>
        <v>#N/A</v>
      </c>
      <c r="BY12745" s="60" t="e">
        <f t="shared" si="7072"/>
        <v>#N/A</v>
      </c>
      <c r="BZ12745" s="60" t="e">
        <f t="shared" si="7073"/>
        <v>#N/A</v>
      </c>
      <c r="CA12745" s="60" t="e">
        <f t="shared" si="7074"/>
        <v>#N/A</v>
      </c>
      <c r="CB12745" s="58" t="e">
        <f t="shared" si="7057"/>
        <v>#DIV/0!</v>
      </c>
      <c r="CC12745" s="60" t="e">
        <f t="shared" si="7075"/>
        <v>#DIV/0!</v>
      </c>
      <c r="CD12745" s="60" t="e">
        <f t="shared" si="7076"/>
        <v>#DIV/0!</v>
      </c>
      <c r="CE12745" s="60" t="e">
        <f t="shared" si="7077"/>
        <v>#DIV/0!</v>
      </c>
      <c r="CF12745" s="52" t="e">
        <f t="shared" si="7078"/>
        <v>#N/A</v>
      </c>
      <c r="CG12745" s="52" t="e">
        <f t="shared" si="7079"/>
        <v>#N/A</v>
      </c>
      <c r="CH12745" s="60" t="e">
        <f t="shared" si="7080"/>
        <v>#DIV/0!</v>
      </c>
      <c r="CI12745" s="60" t="e">
        <f t="shared" si="7081"/>
        <v>#DIV/0!</v>
      </c>
      <c r="CJ12745" s="60" t="e">
        <f t="shared" si="7082"/>
        <v>#N/A</v>
      </c>
      <c r="CK12745" s="60" t="e">
        <f t="shared" si="7082"/>
        <v>#N/A</v>
      </c>
      <c r="CL12745" s="60" t="e">
        <f t="shared" si="7082"/>
        <v>#DIV/0!</v>
      </c>
      <c r="CM12745" s="60" t="e">
        <f t="shared" si="7058"/>
        <v>#DIV/0!</v>
      </c>
      <c r="CN12745" s="60" t="e">
        <f t="shared" si="7083"/>
        <v>#N/A</v>
      </c>
      <c r="CO12745" s="60" t="e">
        <f t="shared" si="7084"/>
        <v>#DIV/0!</v>
      </c>
      <c r="CP12745" s="60" t="str">
        <f t="shared" si="7059"/>
        <v/>
      </c>
      <c r="CQ12745" s="60"/>
      <c r="CR12745" s="44"/>
      <c r="CS12745" s="58" t="e">
        <f t="shared" si="7060"/>
        <v>#N/A</v>
      </c>
      <c r="CT12745" s="58" t="e">
        <f t="shared" si="7061"/>
        <v>#N/A</v>
      </c>
      <c r="CU12745" s="58" t="e">
        <f t="shared" si="7062"/>
        <v>#DIV/0!</v>
      </c>
      <c r="CV12745" s="60" t="e">
        <f t="shared" si="7085"/>
        <v>#N/A</v>
      </c>
      <c r="CW12745" s="60">
        <f t="shared" si="7063"/>
        <v>1</v>
      </c>
      <c r="CX12745" s="60" t="e">
        <f t="shared" si="7086"/>
        <v>#DIV/0!</v>
      </c>
      <c r="CY12745" s="60" t="e">
        <f t="shared" si="7064"/>
        <v>#N/A</v>
      </c>
      <c r="CZ12745" s="60" t="e">
        <f t="shared" si="7065"/>
        <v>#N/A</v>
      </c>
      <c r="DA12745" s="60" t="e">
        <f t="shared" si="7087"/>
        <v>#DIV/0!</v>
      </c>
      <c r="DB12745" s="60" t="e">
        <f t="shared" si="7087"/>
        <v>#N/A</v>
      </c>
      <c r="DC12745" s="60" t="e">
        <f t="shared" si="7066"/>
        <v>#DIV/0!</v>
      </c>
      <c r="DD12745" s="60" t="e">
        <f t="shared" si="7088"/>
        <v>#N/A</v>
      </c>
      <c r="DE12745" s="60" t="e">
        <f t="shared" si="7089"/>
        <v>#N/A</v>
      </c>
      <c r="DF12745" s="60" t="str">
        <f t="shared" si="7067"/>
        <v/>
      </c>
    </row>
    <row r="12746" spans="66:110" s="1" customFormat="1" x14ac:dyDescent="0.3">
      <c r="BN12746" s="58" t="e">
        <f t="shared" si="7050"/>
        <v>#N/A</v>
      </c>
      <c r="BO12746" s="59" t="e">
        <f t="shared" si="7051"/>
        <v>#N/A</v>
      </c>
      <c r="BP12746" s="58" t="e">
        <f t="shared" si="7052"/>
        <v>#DIV/0!</v>
      </c>
      <c r="BQ12746" s="60" t="e">
        <f t="shared" si="7068"/>
        <v>#DIV/0!</v>
      </c>
      <c r="BR12746" s="58" t="e">
        <f t="shared" si="7053"/>
        <v>#N/A</v>
      </c>
      <c r="BS12746" s="60" t="e">
        <f t="shared" si="7069"/>
        <v>#N/A</v>
      </c>
      <c r="BT12746" s="60" t="e">
        <f t="shared" si="7070"/>
        <v>#DIV/0!</v>
      </c>
      <c r="BU12746" s="58" t="e">
        <f t="shared" si="7054"/>
        <v>#N/A</v>
      </c>
      <c r="BV12746" s="58" t="e">
        <f t="shared" si="7055"/>
        <v>#N/A</v>
      </c>
      <c r="BW12746" s="60" t="e">
        <f t="shared" si="7071"/>
        <v>#N/A</v>
      </c>
      <c r="BX12746" s="58" t="e">
        <f t="shared" si="7056"/>
        <v>#N/A</v>
      </c>
      <c r="BY12746" s="60" t="e">
        <f t="shared" si="7072"/>
        <v>#N/A</v>
      </c>
      <c r="BZ12746" s="60" t="e">
        <f t="shared" si="7073"/>
        <v>#N/A</v>
      </c>
      <c r="CA12746" s="60" t="e">
        <f t="shared" si="7074"/>
        <v>#N/A</v>
      </c>
      <c r="CB12746" s="58" t="e">
        <f t="shared" si="7057"/>
        <v>#DIV/0!</v>
      </c>
      <c r="CC12746" s="60" t="e">
        <f t="shared" si="7075"/>
        <v>#DIV/0!</v>
      </c>
      <c r="CD12746" s="60" t="e">
        <f t="shared" si="7076"/>
        <v>#DIV/0!</v>
      </c>
      <c r="CE12746" s="60" t="e">
        <f t="shared" si="7077"/>
        <v>#DIV/0!</v>
      </c>
      <c r="CF12746" s="52" t="e">
        <f t="shared" si="7078"/>
        <v>#N/A</v>
      </c>
      <c r="CG12746" s="52" t="e">
        <f t="shared" si="7079"/>
        <v>#N/A</v>
      </c>
      <c r="CH12746" s="60" t="e">
        <f t="shared" si="7080"/>
        <v>#DIV/0!</v>
      </c>
      <c r="CI12746" s="60" t="e">
        <f t="shared" si="7081"/>
        <v>#DIV/0!</v>
      </c>
      <c r="CJ12746" s="60" t="e">
        <f t="shared" si="7082"/>
        <v>#N/A</v>
      </c>
      <c r="CK12746" s="60" t="e">
        <f t="shared" si="7082"/>
        <v>#N/A</v>
      </c>
      <c r="CL12746" s="60" t="e">
        <f t="shared" si="7082"/>
        <v>#DIV/0!</v>
      </c>
      <c r="CM12746" s="60" t="e">
        <f t="shared" si="7058"/>
        <v>#DIV/0!</v>
      </c>
      <c r="CN12746" s="60" t="e">
        <f t="shared" si="7083"/>
        <v>#N/A</v>
      </c>
      <c r="CO12746" s="60" t="e">
        <f t="shared" si="7084"/>
        <v>#DIV/0!</v>
      </c>
      <c r="CP12746" s="60" t="str">
        <f t="shared" si="7059"/>
        <v/>
      </c>
      <c r="CQ12746" s="60"/>
      <c r="CR12746" s="44"/>
      <c r="CS12746" s="58" t="e">
        <f t="shared" si="7060"/>
        <v>#N/A</v>
      </c>
      <c r="CT12746" s="58" t="e">
        <f t="shared" si="7061"/>
        <v>#N/A</v>
      </c>
      <c r="CU12746" s="58" t="e">
        <f t="shared" si="7062"/>
        <v>#DIV/0!</v>
      </c>
      <c r="CV12746" s="60" t="e">
        <f t="shared" si="7085"/>
        <v>#N/A</v>
      </c>
      <c r="CW12746" s="60">
        <f t="shared" si="7063"/>
        <v>1</v>
      </c>
      <c r="CX12746" s="60" t="e">
        <f t="shared" si="7086"/>
        <v>#DIV/0!</v>
      </c>
      <c r="CY12746" s="60" t="e">
        <f t="shared" si="7064"/>
        <v>#N/A</v>
      </c>
      <c r="CZ12746" s="60" t="e">
        <f t="shared" si="7065"/>
        <v>#N/A</v>
      </c>
      <c r="DA12746" s="60" t="e">
        <f t="shared" si="7087"/>
        <v>#DIV/0!</v>
      </c>
      <c r="DB12746" s="60" t="e">
        <f t="shared" si="7087"/>
        <v>#N/A</v>
      </c>
      <c r="DC12746" s="60" t="e">
        <f t="shared" si="7066"/>
        <v>#DIV/0!</v>
      </c>
      <c r="DD12746" s="60" t="e">
        <f t="shared" si="7088"/>
        <v>#N/A</v>
      </c>
      <c r="DE12746" s="60" t="e">
        <f t="shared" si="7089"/>
        <v>#N/A</v>
      </c>
      <c r="DF12746" s="60" t="str">
        <f t="shared" si="7067"/>
        <v/>
      </c>
    </row>
    <row r="12747" spans="66:110" s="1" customFormat="1" x14ac:dyDescent="0.3">
      <c r="BN12747" s="58" t="e">
        <f t="shared" si="7050"/>
        <v>#N/A</v>
      </c>
      <c r="BO12747" s="59" t="e">
        <f t="shared" si="7051"/>
        <v>#N/A</v>
      </c>
      <c r="BP12747" s="58" t="e">
        <f t="shared" si="7052"/>
        <v>#DIV/0!</v>
      </c>
      <c r="BQ12747" s="60" t="e">
        <f t="shared" si="7068"/>
        <v>#DIV/0!</v>
      </c>
      <c r="BR12747" s="58" t="e">
        <f t="shared" si="7053"/>
        <v>#N/A</v>
      </c>
      <c r="BS12747" s="60" t="e">
        <f t="shared" si="7069"/>
        <v>#N/A</v>
      </c>
      <c r="BT12747" s="60" t="e">
        <f t="shared" si="7070"/>
        <v>#DIV/0!</v>
      </c>
      <c r="BU12747" s="58" t="e">
        <f t="shared" si="7054"/>
        <v>#N/A</v>
      </c>
      <c r="BV12747" s="58" t="e">
        <f t="shared" si="7055"/>
        <v>#N/A</v>
      </c>
      <c r="BW12747" s="60" t="e">
        <f t="shared" si="7071"/>
        <v>#N/A</v>
      </c>
      <c r="BX12747" s="58" t="e">
        <f t="shared" si="7056"/>
        <v>#N/A</v>
      </c>
      <c r="BY12747" s="60" t="e">
        <f t="shared" si="7072"/>
        <v>#N/A</v>
      </c>
      <c r="BZ12747" s="60" t="e">
        <f t="shared" si="7073"/>
        <v>#N/A</v>
      </c>
      <c r="CA12747" s="60" t="e">
        <f t="shared" si="7074"/>
        <v>#N/A</v>
      </c>
      <c r="CB12747" s="58" t="e">
        <f t="shared" si="7057"/>
        <v>#DIV/0!</v>
      </c>
      <c r="CC12747" s="60" t="e">
        <f t="shared" si="7075"/>
        <v>#DIV/0!</v>
      </c>
      <c r="CD12747" s="60" t="e">
        <f t="shared" si="7076"/>
        <v>#DIV/0!</v>
      </c>
      <c r="CE12747" s="60" t="e">
        <f t="shared" si="7077"/>
        <v>#DIV/0!</v>
      </c>
      <c r="CF12747" s="52" t="e">
        <f t="shared" si="7078"/>
        <v>#N/A</v>
      </c>
      <c r="CG12747" s="52" t="e">
        <f t="shared" si="7079"/>
        <v>#N/A</v>
      </c>
      <c r="CH12747" s="60" t="e">
        <f t="shared" si="7080"/>
        <v>#DIV/0!</v>
      </c>
      <c r="CI12747" s="60" t="e">
        <f t="shared" si="7081"/>
        <v>#DIV/0!</v>
      </c>
      <c r="CJ12747" s="60" t="e">
        <f t="shared" si="7082"/>
        <v>#N/A</v>
      </c>
      <c r="CK12747" s="60" t="e">
        <f t="shared" si="7082"/>
        <v>#N/A</v>
      </c>
      <c r="CL12747" s="60" t="e">
        <f t="shared" si="7082"/>
        <v>#DIV/0!</v>
      </c>
      <c r="CM12747" s="60" t="e">
        <f t="shared" si="7058"/>
        <v>#DIV/0!</v>
      </c>
      <c r="CN12747" s="60" t="e">
        <f t="shared" si="7083"/>
        <v>#N/A</v>
      </c>
      <c r="CO12747" s="60" t="e">
        <f t="shared" si="7084"/>
        <v>#DIV/0!</v>
      </c>
      <c r="CP12747" s="60" t="str">
        <f t="shared" si="7059"/>
        <v/>
      </c>
      <c r="CQ12747" s="60"/>
      <c r="CR12747" s="44"/>
      <c r="CS12747" s="58" t="e">
        <f t="shared" si="7060"/>
        <v>#N/A</v>
      </c>
      <c r="CT12747" s="58" t="e">
        <f t="shared" si="7061"/>
        <v>#N/A</v>
      </c>
      <c r="CU12747" s="58" t="e">
        <f t="shared" si="7062"/>
        <v>#DIV/0!</v>
      </c>
      <c r="CV12747" s="60" t="e">
        <f t="shared" si="7085"/>
        <v>#N/A</v>
      </c>
      <c r="CW12747" s="60">
        <f t="shared" si="7063"/>
        <v>1</v>
      </c>
      <c r="CX12747" s="60" t="e">
        <f t="shared" si="7086"/>
        <v>#DIV/0!</v>
      </c>
      <c r="CY12747" s="60" t="e">
        <f t="shared" si="7064"/>
        <v>#N/A</v>
      </c>
      <c r="CZ12747" s="60" t="e">
        <f t="shared" si="7065"/>
        <v>#N/A</v>
      </c>
      <c r="DA12747" s="60" t="e">
        <f t="shared" si="7087"/>
        <v>#DIV/0!</v>
      </c>
      <c r="DB12747" s="60" t="e">
        <f t="shared" si="7087"/>
        <v>#N/A</v>
      </c>
      <c r="DC12747" s="60" t="e">
        <f t="shared" si="7066"/>
        <v>#DIV/0!</v>
      </c>
      <c r="DD12747" s="60" t="e">
        <f t="shared" si="7088"/>
        <v>#N/A</v>
      </c>
      <c r="DE12747" s="60" t="e">
        <f t="shared" si="7089"/>
        <v>#N/A</v>
      </c>
      <c r="DF12747" s="60" t="str">
        <f t="shared" si="7067"/>
        <v/>
      </c>
    </row>
    <row r="12748" spans="66:110" s="1" customFormat="1" x14ac:dyDescent="0.3">
      <c r="BN12748" s="58" t="e">
        <f t="shared" si="7050"/>
        <v>#N/A</v>
      </c>
      <c r="BO12748" s="59" t="e">
        <f t="shared" si="7051"/>
        <v>#N/A</v>
      </c>
      <c r="BP12748" s="58" t="e">
        <f t="shared" si="7052"/>
        <v>#DIV/0!</v>
      </c>
      <c r="BQ12748" s="60" t="e">
        <f t="shared" si="7068"/>
        <v>#DIV/0!</v>
      </c>
      <c r="BR12748" s="58" t="e">
        <f t="shared" si="7053"/>
        <v>#N/A</v>
      </c>
      <c r="BS12748" s="60" t="e">
        <f t="shared" si="7069"/>
        <v>#N/A</v>
      </c>
      <c r="BT12748" s="60" t="e">
        <f t="shared" si="7070"/>
        <v>#DIV/0!</v>
      </c>
      <c r="BU12748" s="58" t="e">
        <f t="shared" si="7054"/>
        <v>#N/A</v>
      </c>
      <c r="BV12748" s="58" t="e">
        <f t="shared" si="7055"/>
        <v>#N/A</v>
      </c>
      <c r="BW12748" s="60" t="e">
        <f t="shared" si="7071"/>
        <v>#N/A</v>
      </c>
      <c r="BX12748" s="58" t="e">
        <f t="shared" si="7056"/>
        <v>#N/A</v>
      </c>
      <c r="BY12748" s="60" t="e">
        <f t="shared" si="7072"/>
        <v>#N/A</v>
      </c>
      <c r="BZ12748" s="60" t="e">
        <f t="shared" si="7073"/>
        <v>#N/A</v>
      </c>
      <c r="CA12748" s="60" t="e">
        <f t="shared" si="7074"/>
        <v>#N/A</v>
      </c>
      <c r="CB12748" s="58" t="e">
        <f t="shared" si="7057"/>
        <v>#DIV/0!</v>
      </c>
      <c r="CC12748" s="60" t="e">
        <f t="shared" si="7075"/>
        <v>#DIV/0!</v>
      </c>
      <c r="CD12748" s="60" t="e">
        <f t="shared" si="7076"/>
        <v>#DIV/0!</v>
      </c>
      <c r="CE12748" s="60" t="e">
        <f t="shared" si="7077"/>
        <v>#DIV/0!</v>
      </c>
      <c r="CF12748" s="52" t="e">
        <f t="shared" si="7078"/>
        <v>#N/A</v>
      </c>
      <c r="CG12748" s="52" t="e">
        <f t="shared" si="7079"/>
        <v>#N/A</v>
      </c>
      <c r="CH12748" s="60" t="e">
        <f t="shared" si="7080"/>
        <v>#DIV/0!</v>
      </c>
      <c r="CI12748" s="60" t="e">
        <f t="shared" si="7081"/>
        <v>#DIV/0!</v>
      </c>
      <c r="CJ12748" s="60" t="e">
        <f t="shared" si="7082"/>
        <v>#N/A</v>
      </c>
      <c r="CK12748" s="60" t="e">
        <f t="shared" si="7082"/>
        <v>#N/A</v>
      </c>
      <c r="CL12748" s="60" t="e">
        <f t="shared" si="7082"/>
        <v>#DIV/0!</v>
      </c>
      <c r="CM12748" s="60" t="e">
        <f t="shared" si="7058"/>
        <v>#DIV/0!</v>
      </c>
      <c r="CN12748" s="60" t="e">
        <f t="shared" si="7083"/>
        <v>#N/A</v>
      </c>
      <c r="CO12748" s="60" t="e">
        <f t="shared" si="7084"/>
        <v>#DIV/0!</v>
      </c>
      <c r="CP12748" s="60" t="str">
        <f t="shared" si="7059"/>
        <v/>
      </c>
      <c r="CQ12748" s="60"/>
      <c r="CR12748" s="44"/>
      <c r="CS12748" s="58" t="e">
        <f t="shared" si="7060"/>
        <v>#N/A</v>
      </c>
      <c r="CT12748" s="58" t="e">
        <f t="shared" si="7061"/>
        <v>#N/A</v>
      </c>
      <c r="CU12748" s="58" t="e">
        <f t="shared" si="7062"/>
        <v>#DIV/0!</v>
      </c>
      <c r="CV12748" s="60" t="e">
        <f t="shared" si="7085"/>
        <v>#N/A</v>
      </c>
      <c r="CW12748" s="60">
        <f t="shared" si="7063"/>
        <v>1</v>
      </c>
      <c r="CX12748" s="60" t="e">
        <f t="shared" si="7086"/>
        <v>#DIV/0!</v>
      </c>
      <c r="CY12748" s="60" t="e">
        <f t="shared" si="7064"/>
        <v>#N/A</v>
      </c>
      <c r="CZ12748" s="60" t="e">
        <f t="shared" si="7065"/>
        <v>#N/A</v>
      </c>
      <c r="DA12748" s="60" t="e">
        <f t="shared" si="7087"/>
        <v>#DIV/0!</v>
      </c>
      <c r="DB12748" s="60" t="e">
        <f t="shared" si="7087"/>
        <v>#N/A</v>
      </c>
      <c r="DC12748" s="60" t="e">
        <f t="shared" si="7066"/>
        <v>#DIV/0!</v>
      </c>
      <c r="DD12748" s="60" t="e">
        <f t="shared" si="7088"/>
        <v>#N/A</v>
      </c>
      <c r="DE12748" s="60" t="e">
        <f t="shared" si="7089"/>
        <v>#N/A</v>
      </c>
      <c r="DF12748" s="60" t="str">
        <f t="shared" si="7067"/>
        <v/>
      </c>
    </row>
    <row r="12749" spans="66:110" s="1" customFormat="1" x14ac:dyDescent="0.3">
      <c r="BN12749" s="58" t="e">
        <f t="shared" si="7050"/>
        <v>#N/A</v>
      </c>
      <c r="BO12749" s="59" t="e">
        <f t="shared" si="7051"/>
        <v>#N/A</v>
      </c>
      <c r="BP12749" s="58" t="e">
        <f t="shared" si="7052"/>
        <v>#DIV/0!</v>
      </c>
      <c r="BQ12749" s="60" t="e">
        <f t="shared" si="7068"/>
        <v>#DIV/0!</v>
      </c>
      <c r="BR12749" s="58" t="e">
        <f t="shared" si="7053"/>
        <v>#N/A</v>
      </c>
      <c r="BS12749" s="60" t="e">
        <f t="shared" si="7069"/>
        <v>#N/A</v>
      </c>
      <c r="BT12749" s="60" t="e">
        <f t="shared" si="7070"/>
        <v>#DIV/0!</v>
      </c>
      <c r="BU12749" s="58" t="e">
        <f t="shared" si="7054"/>
        <v>#N/A</v>
      </c>
      <c r="BV12749" s="58" t="e">
        <f t="shared" si="7055"/>
        <v>#N/A</v>
      </c>
      <c r="BW12749" s="60" t="e">
        <f t="shared" si="7071"/>
        <v>#N/A</v>
      </c>
      <c r="BX12749" s="58" t="e">
        <f t="shared" si="7056"/>
        <v>#N/A</v>
      </c>
      <c r="BY12749" s="60" t="e">
        <f t="shared" si="7072"/>
        <v>#N/A</v>
      </c>
      <c r="BZ12749" s="60" t="e">
        <f t="shared" si="7073"/>
        <v>#N/A</v>
      </c>
      <c r="CA12749" s="60" t="e">
        <f t="shared" si="7074"/>
        <v>#N/A</v>
      </c>
      <c r="CB12749" s="58" t="e">
        <f t="shared" si="7057"/>
        <v>#DIV/0!</v>
      </c>
      <c r="CC12749" s="60" t="e">
        <f t="shared" si="7075"/>
        <v>#DIV/0!</v>
      </c>
      <c r="CD12749" s="60" t="e">
        <f t="shared" si="7076"/>
        <v>#DIV/0!</v>
      </c>
      <c r="CE12749" s="60" t="e">
        <f t="shared" si="7077"/>
        <v>#DIV/0!</v>
      </c>
      <c r="CF12749" s="52" t="e">
        <f t="shared" si="7078"/>
        <v>#N/A</v>
      </c>
      <c r="CG12749" s="52" t="e">
        <f t="shared" si="7079"/>
        <v>#N/A</v>
      </c>
      <c r="CH12749" s="60" t="e">
        <f t="shared" si="7080"/>
        <v>#DIV/0!</v>
      </c>
      <c r="CI12749" s="60" t="e">
        <f t="shared" si="7081"/>
        <v>#DIV/0!</v>
      </c>
      <c r="CJ12749" s="60" t="e">
        <f t="shared" si="7082"/>
        <v>#N/A</v>
      </c>
      <c r="CK12749" s="60" t="e">
        <f t="shared" si="7082"/>
        <v>#N/A</v>
      </c>
      <c r="CL12749" s="60" t="e">
        <f t="shared" si="7082"/>
        <v>#DIV/0!</v>
      </c>
      <c r="CM12749" s="60" t="e">
        <f t="shared" si="7058"/>
        <v>#DIV/0!</v>
      </c>
      <c r="CN12749" s="60" t="e">
        <f t="shared" si="7083"/>
        <v>#N/A</v>
      </c>
      <c r="CO12749" s="60" t="e">
        <f t="shared" si="7084"/>
        <v>#DIV/0!</v>
      </c>
      <c r="CP12749" s="60" t="str">
        <f t="shared" si="7059"/>
        <v/>
      </c>
      <c r="CQ12749" s="60"/>
      <c r="CR12749" s="44"/>
      <c r="CS12749" s="58" t="e">
        <f t="shared" si="7060"/>
        <v>#N/A</v>
      </c>
      <c r="CT12749" s="58" t="e">
        <f t="shared" si="7061"/>
        <v>#N/A</v>
      </c>
      <c r="CU12749" s="58" t="e">
        <f t="shared" si="7062"/>
        <v>#DIV/0!</v>
      </c>
      <c r="CV12749" s="60" t="e">
        <f t="shared" si="7085"/>
        <v>#N/A</v>
      </c>
      <c r="CW12749" s="60">
        <f t="shared" si="7063"/>
        <v>1</v>
      </c>
      <c r="CX12749" s="60" t="e">
        <f t="shared" si="7086"/>
        <v>#DIV/0!</v>
      </c>
      <c r="CY12749" s="60" t="e">
        <f t="shared" si="7064"/>
        <v>#N/A</v>
      </c>
      <c r="CZ12749" s="60" t="e">
        <f t="shared" si="7065"/>
        <v>#N/A</v>
      </c>
      <c r="DA12749" s="60" t="e">
        <f t="shared" si="7087"/>
        <v>#DIV/0!</v>
      </c>
      <c r="DB12749" s="60" t="e">
        <f t="shared" si="7087"/>
        <v>#N/A</v>
      </c>
      <c r="DC12749" s="60" t="e">
        <f t="shared" si="7066"/>
        <v>#DIV/0!</v>
      </c>
      <c r="DD12749" s="60" t="e">
        <f t="shared" si="7088"/>
        <v>#N/A</v>
      </c>
      <c r="DE12749" s="60" t="e">
        <f t="shared" si="7089"/>
        <v>#N/A</v>
      </c>
      <c r="DF12749" s="60" t="str">
        <f t="shared" si="7067"/>
        <v/>
      </c>
    </row>
    <row r="12750" spans="66:110" s="1" customFormat="1" x14ac:dyDescent="0.3">
      <c r="BN12750" s="58" t="e">
        <f t="shared" ref="BN12750:BN12813" si="7090">BN11207</f>
        <v>#N/A</v>
      </c>
      <c r="BO12750" s="59" t="e">
        <f t="shared" ref="BO12750:BO12813" si="7091">Tmax9C/BN12750</f>
        <v>#N/A</v>
      </c>
      <c r="BP12750" s="58" t="e">
        <f t="shared" ref="BP12750:BP12813" si="7092">2*k*Tmax9C/Eeff9</f>
        <v>#DIV/0!</v>
      </c>
      <c r="BQ12750" s="60" t="e">
        <f t="shared" si="7068"/>
        <v>#DIV/0!</v>
      </c>
      <c r="BR12750" s="58" t="e">
        <f t="shared" ref="BR12750:BR12813" si="7093">2*k*BN12750/Eeff9</f>
        <v>#N/A</v>
      </c>
      <c r="BS12750" s="60" t="e">
        <f t="shared" si="7069"/>
        <v>#N/A</v>
      </c>
      <c r="BT12750" s="60" t="e">
        <f t="shared" si="7070"/>
        <v>#DIV/0!</v>
      </c>
      <c r="BU12750" s="58" t="e">
        <f t="shared" ref="BU12750:BU12813" si="7094">(-1)*(BN12750/Tmax9C)^2</f>
        <v>#N/A</v>
      </c>
      <c r="BV12750" s="58" t="e">
        <f t="shared" ref="BV12750:BV12813" si="7095">(Eeff9*(BN12750-Tmax9C))/(k*BN12750*Tmax9C)</f>
        <v>#N/A</v>
      </c>
      <c r="BW12750" s="60" t="e">
        <f t="shared" si="7071"/>
        <v>#N/A</v>
      </c>
      <c r="BX12750" s="58" t="e">
        <f t="shared" ref="BX12750:BX12813" si="7096">ΔΕ9/(2*k*BN12750)</f>
        <v>#N/A</v>
      </c>
      <c r="BY12750" s="60" t="e">
        <f t="shared" si="7072"/>
        <v>#N/A</v>
      </c>
      <c r="BZ12750" s="60" t="e">
        <f t="shared" si="7073"/>
        <v>#N/A</v>
      </c>
      <c r="CA12750" s="60" t="e">
        <f t="shared" si="7074"/>
        <v>#N/A</v>
      </c>
      <c r="CB12750" s="58" t="e">
        <f t="shared" ref="CB12750:CB12813" si="7097">ΔΕ9/(2*k*Tmax9C)</f>
        <v>#DIV/0!</v>
      </c>
      <c r="CC12750" s="60" t="e">
        <f t="shared" si="7075"/>
        <v>#DIV/0!</v>
      </c>
      <c r="CD12750" s="60" t="e">
        <f t="shared" si="7076"/>
        <v>#DIV/0!</v>
      </c>
      <c r="CE12750" s="60" t="e">
        <f t="shared" si="7077"/>
        <v>#DIV/0!</v>
      </c>
      <c r="CF12750" s="52" t="e">
        <f t="shared" si="7078"/>
        <v>#N/A</v>
      </c>
      <c r="CG12750" s="52" t="e">
        <f t="shared" si="7079"/>
        <v>#N/A</v>
      </c>
      <c r="CH12750" s="60" t="e">
        <f t="shared" si="7080"/>
        <v>#DIV/0!</v>
      </c>
      <c r="CI12750" s="60" t="e">
        <f t="shared" si="7081"/>
        <v>#DIV/0!</v>
      </c>
      <c r="CJ12750" s="60" t="e">
        <f t="shared" si="7082"/>
        <v>#N/A</v>
      </c>
      <c r="CK12750" s="60" t="e">
        <f t="shared" si="7082"/>
        <v>#N/A</v>
      </c>
      <c r="CL12750" s="60" t="e">
        <f t="shared" si="7082"/>
        <v>#DIV/0!</v>
      </c>
      <c r="CM12750" s="60" t="e">
        <f t="shared" si="7082"/>
        <v>#DIV/0!</v>
      </c>
      <c r="CN12750" s="60" t="e">
        <f t="shared" si="7083"/>
        <v>#N/A</v>
      </c>
      <c r="CO12750" s="60" t="e">
        <f t="shared" si="7084"/>
        <v>#DIV/0!</v>
      </c>
      <c r="CP12750" s="60" t="str">
        <f t="shared" ref="CP12750:CP12813" si="7098">IF(B406="", "", IF(Imax9C="",0, Imax9C*BO12750*BT12750*CN12750/CO12750))</f>
        <v/>
      </c>
      <c r="CQ12750" s="60"/>
      <c r="CR12750" s="44"/>
      <c r="CS12750" s="58" t="e">
        <f t="shared" ref="CS12750:CS12813" si="7099">CS11207</f>
        <v>#N/A</v>
      </c>
      <c r="CT12750" s="58" t="e">
        <f t="shared" ref="CT12750:CT12813" si="7100">2*k*CS12750/_ENE9</f>
        <v>#N/A</v>
      </c>
      <c r="CU12750" s="58" t="e">
        <f t="shared" ref="CU12750:CU12813" si="7101">2*k*Tmax9D/_ENE9</f>
        <v>#DIV/0!</v>
      </c>
      <c r="CV12750" s="60" t="e">
        <f t="shared" si="7085"/>
        <v>#N/A</v>
      </c>
      <c r="CW12750" s="60">
        <f t="shared" ref="CW12750:CW12813" si="7102">(2.6-0.9203*_OR9+0.324*(_OR9^3.338))/(2.6-2.9203*_OR9+0.324*(_OR9^3.338))</f>
        <v>1</v>
      </c>
      <c r="CX12750" s="60" t="e">
        <f t="shared" si="7086"/>
        <v>#DIV/0!</v>
      </c>
      <c r="CY12750" s="60" t="e">
        <f t="shared" ref="CY12750:CY12813" si="7103">(_ENE9*(CS12750-Tmax9D))/(k*CS12750*Tmax9D)</f>
        <v>#N/A</v>
      </c>
      <c r="CZ12750" s="60" t="e">
        <f t="shared" ref="CZ12750:CZ12813" si="7104">(CS12750^2)/((Tmax9D^2)*CW12750)</f>
        <v>#N/A</v>
      </c>
      <c r="DA12750" s="60" t="e">
        <f t="shared" si="7087"/>
        <v>#DIV/0!</v>
      </c>
      <c r="DB12750" s="60" t="e">
        <f t="shared" si="7087"/>
        <v>#N/A</v>
      </c>
      <c r="DC12750" s="60" t="e">
        <f t="shared" ref="DC12750:DC12813" si="7105">DA12750-_OR9</f>
        <v>#DIV/0!</v>
      </c>
      <c r="DD12750" s="60" t="e">
        <f t="shared" si="7088"/>
        <v>#N/A</v>
      </c>
      <c r="DE12750" s="60" t="e">
        <f t="shared" si="7089"/>
        <v>#N/A</v>
      </c>
      <c r="DF12750" s="60" t="str">
        <f t="shared" ref="DF12750:DF12813" si="7106">IF(B406="", "", IF(Imax9D="",0, (Imax9D*(DC12750^2)*DB12750*DE12750)/(DA12750*(DE12750-_OR9)^2)))</f>
        <v/>
      </c>
    </row>
    <row r="12751" spans="66:110" s="1" customFormat="1" x14ac:dyDescent="0.3">
      <c r="BN12751" s="58" t="e">
        <f t="shared" si="7090"/>
        <v>#N/A</v>
      </c>
      <c r="BO12751" s="59" t="e">
        <f t="shared" si="7091"/>
        <v>#N/A</v>
      </c>
      <c r="BP12751" s="58" t="e">
        <f t="shared" si="7092"/>
        <v>#DIV/0!</v>
      </c>
      <c r="BQ12751" s="60" t="e">
        <f t="shared" ref="BQ12751:BQ12814" si="7107">1-BP12751</f>
        <v>#DIV/0!</v>
      </c>
      <c r="BR12751" s="58" t="e">
        <f t="shared" si="7093"/>
        <v>#N/A</v>
      </c>
      <c r="BS12751" s="60" t="e">
        <f t="shared" ref="BS12751:BS12814" si="7108">1-BR12751</f>
        <v>#N/A</v>
      </c>
      <c r="BT12751" s="60" t="e">
        <f t="shared" ref="BT12751:BT12814" si="7109">BQ12751/BS12751</f>
        <v>#DIV/0!</v>
      </c>
      <c r="BU12751" s="58" t="e">
        <f t="shared" si="7094"/>
        <v>#N/A</v>
      </c>
      <c r="BV12751" s="58" t="e">
        <f t="shared" si="7095"/>
        <v>#N/A</v>
      </c>
      <c r="BW12751" s="60" t="e">
        <f t="shared" ref="BW12751:BW12814" si="7110">EXP(BV12751)</f>
        <v>#N/A</v>
      </c>
      <c r="BX12751" s="58" t="e">
        <f t="shared" si="7096"/>
        <v>#N/A</v>
      </c>
      <c r="BY12751" s="60" t="e">
        <f t="shared" ref="BY12751:BY12814" si="7111">EXP(BX12751)</f>
        <v>#N/A</v>
      </c>
      <c r="BZ12751" s="60" t="e">
        <f t="shared" ref="BZ12751:BZ12814" si="7112">(-1)*BX12751</f>
        <v>#N/A</v>
      </c>
      <c r="CA12751" s="60" t="e">
        <f t="shared" ref="CA12751:CA12814" si="7113">EXP(BZ12751)</f>
        <v>#N/A</v>
      </c>
      <c r="CB12751" s="58" t="e">
        <f t="shared" si="7097"/>
        <v>#DIV/0!</v>
      </c>
      <c r="CC12751" s="60" t="e">
        <f t="shared" ref="CC12751:CC12814" si="7114">EXP(CB12751)</f>
        <v>#DIV/0!</v>
      </c>
      <c r="CD12751" s="60" t="e">
        <f t="shared" ref="CD12751:CD12814" si="7115">(-1)*CB12751</f>
        <v>#DIV/0!</v>
      </c>
      <c r="CE12751" s="60" t="e">
        <f t="shared" ref="CE12751:CE12814" si="7116">EXP(CD12751)</f>
        <v>#DIV/0!</v>
      </c>
      <c r="CF12751" s="52" t="e">
        <f t="shared" ref="CF12751:CF12814" si="7117">BU12751*BW12751*CA12751*BS12751</f>
        <v>#N/A</v>
      </c>
      <c r="CG12751" s="52" t="e">
        <f t="shared" ref="CG12751:CG12814" si="7118">BU12751*BW12751*BY12751*BS12751</f>
        <v>#N/A</v>
      </c>
      <c r="CH12751" s="60" t="e">
        <f t="shared" ref="CH12751:CH12814" si="7119">(-1)*BQ12751*CE12751</f>
        <v>#DIV/0!</v>
      </c>
      <c r="CI12751" s="60" t="e">
        <f t="shared" ref="CI12751:CI12814" si="7120">(-1)*BQ12751*CC12751</f>
        <v>#DIV/0!</v>
      </c>
      <c r="CJ12751" s="60" t="e">
        <f t="shared" ref="CJ12751:CM12814" si="7121">EXP(CF12751)</f>
        <v>#N/A</v>
      </c>
      <c r="CK12751" s="60" t="e">
        <f t="shared" si="7121"/>
        <v>#N/A</v>
      </c>
      <c r="CL12751" s="60" t="e">
        <f t="shared" si="7121"/>
        <v>#DIV/0!</v>
      </c>
      <c r="CM12751" s="60" t="e">
        <f t="shared" si="7121"/>
        <v>#DIV/0!</v>
      </c>
      <c r="CN12751" s="60" t="e">
        <f t="shared" ref="CN12751:CN12814" si="7122">CJ12751-CK12751</f>
        <v>#N/A</v>
      </c>
      <c r="CO12751" s="60" t="e">
        <f t="shared" ref="CO12751:CO12814" si="7123">CL12751-CM12751</f>
        <v>#DIV/0!</v>
      </c>
      <c r="CP12751" s="60" t="str">
        <f t="shared" si="7098"/>
        <v/>
      </c>
      <c r="CQ12751" s="60"/>
      <c r="CR12751" s="44"/>
      <c r="CS12751" s="58" t="e">
        <f t="shared" si="7099"/>
        <v>#N/A</v>
      </c>
      <c r="CT12751" s="58" t="e">
        <f t="shared" si="7100"/>
        <v>#N/A</v>
      </c>
      <c r="CU12751" s="58" t="e">
        <f t="shared" si="7101"/>
        <v>#DIV/0!</v>
      </c>
      <c r="CV12751" s="60" t="e">
        <f t="shared" ref="CV12751:CV12814" si="7124">1-CT12751</f>
        <v>#N/A</v>
      </c>
      <c r="CW12751" s="60">
        <f t="shared" si="7102"/>
        <v>1</v>
      </c>
      <c r="CX12751" s="60" t="e">
        <f t="shared" ref="CX12751:CX12814" si="7125">(1-CU12751)/CW12751</f>
        <v>#DIV/0!</v>
      </c>
      <c r="CY12751" s="60" t="e">
        <f t="shared" si="7103"/>
        <v>#N/A</v>
      </c>
      <c r="CZ12751" s="60" t="e">
        <f t="shared" si="7104"/>
        <v>#N/A</v>
      </c>
      <c r="DA12751" s="60" t="e">
        <f t="shared" ref="DA12751:DB12814" si="7126">EXP(CX12751)</f>
        <v>#DIV/0!</v>
      </c>
      <c r="DB12751" s="60" t="e">
        <f t="shared" si="7126"/>
        <v>#N/A</v>
      </c>
      <c r="DC12751" s="60" t="e">
        <f t="shared" si="7105"/>
        <v>#DIV/0!</v>
      </c>
      <c r="DD12751" s="60" t="e">
        <f t="shared" ref="DD12751:DD12814" si="7127">CZ12751*DB12751*CV12751</f>
        <v>#N/A</v>
      </c>
      <c r="DE12751" s="60" t="e">
        <f t="shared" ref="DE12751:DE12814" si="7128">EXP(DD12751)</f>
        <v>#N/A</v>
      </c>
      <c r="DF12751" s="60" t="str">
        <f t="shared" si="7106"/>
        <v/>
      </c>
    </row>
    <row r="12752" spans="66:110" s="1" customFormat="1" x14ac:dyDescent="0.3">
      <c r="BN12752" s="58" t="e">
        <f t="shared" si="7090"/>
        <v>#N/A</v>
      </c>
      <c r="BO12752" s="59" t="e">
        <f t="shared" si="7091"/>
        <v>#N/A</v>
      </c>
      <c r="BP12752" s="58" t="e">
        <f t="shared" si="7092"/>
        <v>#DIV/0!</v>
      </c>
      <c r="BQ12752" s="60" t="e">
        <f t="shared" si="7107"/>
        <v>#DIV/0!</v>
      </c>
      <c r="BR12752" s="58" t="e">
        <f t="shared" si="7093"/>
        <v>#N/A</v>
      </c>
      <c r="BS12752" s="60" t="e">
        <f t="shared" si="7108"/>
        <v>#N/A</v>
      </c>
      <c r="BT12752" s="60" t="e">
        <f t="shared" si="7109"/>
        <v>#DIV/0!</v>
      </c>
      <c r="BU12752" s="58" t="e">
        <f t="shared" si="7094"/>
        <v>#N/A</v>
      </c>
      <c r="BV12752" s="58" t="e">
        <f t="shared" si="7095"/>
        <v>#N/A</v>
      </c>
      <c r="BW12752" s="60" t="e">
        <f t="shared" si="7110"/>
        <v>#N/A</v>
      </c>
      <c r="BX12752" s="58" t="e">
        <f t="shared" si="7096"/>
        <v>#N/A</v>
      </c>
      <c r="BY12752" s="60" t="e">
        <f t="shared" si="7111"/>
        <v>#N/A</v>
      </c>
      <c r="BZ12752" s="60" t="e">
        <f t="shared" si="7112"/>
        <v>#N/A</v>
      </c>
      <c r="CA12752" s="60" t="e">
        <f t="shared" si="7113"/>
        <v>#N/A</v>
      </c>
      <c r="CB12752" s="58" t="e">
        <f t="shared" si="7097"/>
        <v>#DIV/0!</v>
      </c>
      <c r="CC12752" s="60" t="e">
        <f t="shared" si="7114"/>
        <v>#DIV/0!</v>
      </c>
      <c r="CD12752" s="60" t="e">
        <f t="shared" si="7115"/>
        <v>#DIV/0!</v>
      </c>
      <c r="CE12752" s="60" t="e">
        <f t="shared" si="7116"/>
        <v>#DIV/0!</v>
      </c>
      <c r="CF12752" s="52" t="e">
        <f t="shared" si="7117"/>
        <v>#N/A</v>
      </c>
      <c r="CG12752" s="52" t="e">
        <f t="shared" si="7118"/>
        <v>#N/A</v>
      </c>
      <c r="CH12752" s="60" t="e">
        <f t="shared" si="7119"/>
        <v>#DIV/0!</v>
      </c>
      <c r="CI12752" s="60" t="e">
        <f t="shared" si="7120"/>
        <v>#DIV/0!</v>
      </c>
      <c r="CJ12752" s="60" t="e">
        <f t="shared" si="7121"/>
        <v>#N/A</v>
      </c>
      <c r="CK12752" s="60" t="e">
        <f t="shared" si="7121"/>
        <v>#N/A</v>
      </c>
      <c r="CL12752" s="60" t="e">
        <f t="shared" si="7121"/>
        <v>#DIV/0!</v>
      </c>
      <c r="CM12752" s="60" t="e">
        <f t="shared" si="7121"/>
        <v>#DIV/0!</v>
      </c>
      <c r="CN12752" s="60" t="e">
        <f t="shared" si="7122"/>
        <v>#N/A</v>
      </c>
      <c r="CO12752" s="60" t="e">
        <f t="shared" si="7123"/>
        <v>#DIV/0!</v>
      </c>
      <c r="CP12752" s="60" t="str">
        <f t="shared" si="7098"/>
        <v/>
      </c>
      <c r="CQ12752" s="60"/>
      <c r="CR12752" s="44"/>
      <c r="CS12752" s="58" t="e">
        <f t="shared" si="7099"/>
        <v>#N/A</v>
      </c>
      <c r="CT12752" s="58" t="e">
        <f t="shared" si="7100"/>
        <v>#N/A</v>
      </c>
      <c r="CU12752" s="58" t="e">
        <f t="shared" si="7101"/>
        <v>#DIV/0!</v>
      </c>
      <c r="CV12752" s="60" t="e">
        <f t="shared" si="7124"/>
        <v>#N/A</v>
      </c>
      <c r="CW12752" s="60">
        <f t="shared" si="7102"/>
        <v>1</v>
      </c>
      <c r="CX12752" s="60" t="e">
        <f t="shared" si="7125"/>
        <v>#DIV/0!</v>
      </c>
      <c r="CY12752" s="60" t="e">
        <f t="shared" si="7103"/>
        <v>#N/A</v>
      </c>
      <c r="CZ12752" s="60" t="e">
        <f t="shared" si="7104"/>
        <v>#N/A</v>
      </c>
      <c r="DA12752" s="60" t="e">
        <f t="shared" si="7126"/>
        <v>#DIV/0!</v>
      </c>
      <c r="DB12752" s="60" t="e">
        <f t="shared" si="7126"/>
        <v>#N/A</v>
      </c>
      <c r="DC12752" s="60" t="e">
        <f t="shared" si="7105"/>
        <v>#DIV/0!</v>
      </c>
      <c r="DD12752" s="60" t="e">
        <f t="shared" si="7127"/>
        <v>#N/A</v>
      </c>
      <c r="DE12752" s="60" t="e">
        <f t="shared" si="7128"/>
        <v>#N/A</v>
      </c>
      <c r="DF12752" s="60" t="str">
        <f t="shared" si="7106"/>
        <v/>
      </c>
    </row>
    <row r="12753" spans="66:110" s="1" customFormat="1" x14ac:dyDescent="0.3">
      <c r="BN12753" s="58" t="e">
        <f t="shared" si="7090"/>
        <v>#N/A</v>
      </c>
      <c r="BO12753" s="59" t="e">
        <f t="shared" si="7091"/>
        <v>#N/A</v>
      </c>
      <c r="BP12753" s="58" t="e">
        <f t="shared" si="7092"/>
        <v>#DIV/0!</v>
      </c>
      <c r="BQ12753" s="60" t="e">
        <f t="shared" si="7107"/>
        <v>#DIV/0!</v>
      </c>
      <c r="BR12753" s="58" t="e">
        <f t="shared" si="7093"/>
        <v>#N/A</v>
      </c>
      <c r="BS12753" s="60" t="e">
        <f t="shared" si="7108"/>
        <v>#N/A</v>
      </c>
      <c r="BT12753" s="60" t="e">
        <f t="shared" si="7109"/>
        <v>#DIV/0!</v>
      </c>
      <c r="BU12753" s="58" t="e">
        <f t="shared" si="7094"/>
        <v>#N/A</v>
      </c>
      <c r="BV12753" s="58" t="e">
        <f t="shared" si="7095"/>
        <v>#N/A</v>
      </c>
      <c r="BW12753" s="60" t="e">
        <f t="shared" si="7110"/>
        <v>#N/A</v>
      </c>
      <c r="BX12753" s="58" t="e">
        <f t="shared" si="7096"/>
        <v>#N/A</v>
      </c>
      <c r="BY12753" s="60" t="e">
        <f t="shared" si="7111"/>
        <v>#N/A</v>
      </c>
      <c r="BZ12753" s="60" t="e">
        <f t="shared" si="7112"/>
        <v>#N/A</v>
      </c>
      <c r="CA12753" s="60" t="e">
        <f t="shared" si="7113"/>
        <v>#N/A</v>
      </c>
      <c r="CB12753" s="58" t="e">
        <f t="shared" si="7097"/>
        <v>#DIV/0!</v>
      </c>
      <c r="CC12753" s="60" t="e">
        <f t="shared" si="7114"/>
        <v>#DIV/0!</v>
      </c>
      <c r="CD12753" s="60" t="e">
        <f t="shared" si="7115"/>
        <v>#DIV/0!</v>
      </c>
      <c r="CE12753" s="60" t="e">
        <f t="shared" si="7116"/>
        <v>#DIV/0!</v>
      </c>
      <c r="CF12753" s="52" t="e">
        <f t="shared" si="7117"/>
        <v>#N/A</v>
      </c>
      <c r="CG12753" s="52" t="e">
        <f t="shared" si="7118"/>
        <v>#N/A</v>
      </c>
      <c r="CH12753" s="60" t="e">
        <f t="shared" si="7119"/>
        <v>#DIV/0!</v>
      </c>
      <c r="CI12753" s="60" t="e">
        <f t="shared" si="7120"/>
        <v>#DIV/0!</v>
      </c>
      <c r="CJ12753" s="60" t="e">
        <f t="shared" si="7121"/>
        <v>#N/A</v>
      </c>
      <c r="CK12753" s="60" t="e">
        <f t="shared" si="7121"/>
        <v>#N/A</v>
      </c>
      <c r="CL12753" s="60" t="e">
        <f t="shared" si="7121"/>
        <v>#DIV/0!</v>
      </c>
      <c r="CM12753" s="60" t="e">
        <f t="shared" si="7121"/>
        <v>#DIV/0!</v>
      </c>
      <c r="CN12753" s="60" t="e">
        <f t="shared" si="7122"/>
        <v>#N/A</v>
      </c>
      <c r="CO12753" s="60" t="e">
        <f t="shared" si="7123"/>
        <v>#DIV/0!</v>
      </c>
      <c r="CP12753" s="60" t="str">
        <f t="shared" si="7098"/>
        <v/>
      </c>
      <c r="CQ12753" s="60"/>
      <c r="CR12753" s="44"/>
      <c r="CS12753" s="58" t="e">
        <f t="shared" si="7099"/>
        <v>#N/A</v>
      </c>
      <c r="CT12753" s="58" t="e">
        <f t="shared" si="7100"/>
        <v>#N/A</v>
      </c>
      <c r="CU12753" s="58" t="e">
        <f t="shared" si="7101"/>
        <v>#DIV/0!</v>
      </c>
      <c r="CV12753" s="60" t="e">
        <f t="shared" si="7124"/>
        <v>#N/A</v>
      </c>
      <c r="CW12753" s="60">
        <f t="shared" si="7102"/>
        <v>1</v>
      </c>
      <c r="CX12753" s="60" t="e">
        <f t="shared" si="7125"/>
        <v>#DIV/0!</v>
      </c>
      <c r="CY12753" s="60" t="e">
        <f t="shared" si="7103"/>
        <v>#N/A</v>
      </c>
      <c r="CZ12753" s="60" t="e">
        <f t="shared" si="7104"/>
        <v>#N/A</v>
      </c>
      <c r="DA12753" s="60" t="e">
        <f t="shared" si="7126"/>
        <v>#DIV/0!</v>
      </c>
      <c r="DB12753" s="60" t="e">
        <f t="shared" si="7126"/>
        <v>#N/A</v>
      </c>
      <c r="DC12753" s="60" t="e">
        <f t="shared" si="7105"/>
        <v>#DIV/0!</v>
      </c>
      <c r="DD12753" s="60" t="e">
        <f t="shared" si="7127"/>
        <v>#N/A</v>
      </c>
      <c r="DE12753" s="60" t="e">
        <f t="shared" si="7128"/>
        <v>#N/A</v>
      </c>
      <c r="DF12753" s="60" t="str">
        <f t="shared" si="7106"/>
        <v/>
      </c>
    </row>
    <row r="12754" spans="66:110" s="1" customFormat="1" x14ac:dyDescent="0.3">
      <c r="BN12754" s="58" t="e">
        <f t="shared" si="7090"/>
        <v>#N/A</v>
      </c>
      <c r="BO12754" s="59" t="e">
        <f t="shared" si="7091"/>
        <v>#N/A</v>
      </c>
      <c r="BP12754" s="58" t="e">
        <f t="shared" si="7092"/>
        <v>#DIV/0!</v>
      </c>
      <c r="BQ12754" s="60" t="e">
        <f t="shared" si="7107"/>
        <v>#DIV/0!</v>
      </c>
      <c r="BR12754" s="58" t="e">
        <f t="shared" si="7093"/>
        <v>#N/A</v>
      </c>
      <c r="BS12754" s="60" t="e">
        <f t="shared" si="7108"/>
        <v>#N/A</v>
      </c>
      <c r="BT12754" s="60" t="e">
        <f t="shared" si="7109"/>
        <v>#DIV/0!</v>
      </c>
      <c r="BU12754" s="58" t="e">
        <f t="shared" si="7094"/>
        <v>#N/A</v>
      </c>
      <c r="BV12754" s="58" t="e">
        <f t="shared" si="7095"/>
        <v>#N/A</v>
      </c>
      <c r="BW12754" s="60" t="e">
        <f t="shared" si="7110"/>
        <v>#N/A</v>
      </c>
      <c r="BX12754" s="58" t="e">
        <f t="shared" si="7096"/>
        <v>#N/A</v>
      </c>
      <c r="BY12754" s="60" t="e">
        <f t="shared" si="7111"/>
        <v>#N/A</v>
      </c>
      <c r="BZ12754" s="60" t="e">
        <f t="shared" si="7112"/>
        <v>#N/A</v>
      </c>
      <c r="CA12754" s="60" t="e">
        <f t="shared" si="7113"/>
        <v>#N/A</v>
      </c>
      <c r="CB12754" s="58" t="e">
        <f t="shared" si="7097"/>
        <v>#DIV/0!</v>
      </c>
      <c r="CC12754" s="60" t="e">
        <f t="shared" si="7114"/>
        <v>#DIV/0!</v>
      </c>
      <c r="CD12754" s="60" t="e">
        <f t="shared" si="7115"/>
        <v>#DIV/0!</v>
      </c>
      <c r="CE12754" s="60" t="e">
        <f t="shared" si="7116"/>
        <v>#DIV/0!</v>
      </c>
      <c r="CF12754" s="52" t="e">
        <f t="shared" si="7117"/>
        <v>#N/A</v>
      </c>
      <c r="CG12754" s="52" t="e">
        <f t="shared" si="7118"/>
        <v>#N/A</v>
      </c>
      <c r="CH12754" s="60" t="e">
        <f t="shared" si="7119"/>
        <v>#DIV/0!</v>
      </c>
      <c r="CI12754" s="60" t="e">
        <f t="shared" si="7120"/>
        <v>#DIV/0!</v>
      </c>
      <c r="CJ12754" s="60" t="e">
        <f t="shared" si="7121"/>
        <v>#N/A</v>
      </c>
      <c r="CK12754" s="60" t="e">
        <f t="shared" si="7121"/>
        <v>#N/A</v>
      </c>
      <c r="CL12754" s="60" t="e">
        <f t="shared" si="7121"/>
        <v>#DIV/0!</v>
      </c>
      <c r="CM12754" s="60" t="e">
        <f t="shared" si="7121"/>
        <v>#DIV/0!</v>
      </c>
      <c r="CN12754" s="60" t="e">
        <f t="shared" si="7122"/>
        <v>#N/A</v>
      </c>
      <c r="CO12754" s="60" t="e">
        <f t="shared" si="7123"/>
        <v>#DIV/0!</v>
      </c>
      <c r="CP12754" s="60" t="str">
        <f t="shared" si="7098"/>
        <v/>
      </c>
      <c r="CQ12754" s="60"/>
      <c r="CR12754" s="44"/>
      <c r="CS12754" s="58" t="e">
        <f t="shared" si="7099"/>
        <v>#N/A</v>
      </c>
      <c r="CT12754" s="58" t="e">
        <f t="shared" si="7100"/>
        <v>#N/A</v>
      </c>
      <c r="CU12754" s="58" t="e">
        <f t="shared" si="7101"/>
        <v>#DIV/0!</v>
      </c>
      <c r="CV12754" s="60" t="e">
        <f t="shared" si="7124"/>
        <v>#N/A</v>
      </c>
      <c r="CW12754" s="60">
        <f t="shared" si="7102"/>
        <v>1</v>
      </c>
      <c r="CX12754" s="60" t="e">
        <f t="shared" si="7125"/>
        <v>#DIV/0!</v>
      </c>
      <c r="CY12754" s="60" t="e">
        <f t="shared" si="7103"/>
        <v>#N/A</v>
      </c>
      <c r="CZ12754" s="60" t="e">
        <f t="shared" si="7104"/>
        <v>#N/A</v>
      </c>
      <c r="DA12754" s="60" t="e">
        <f t="shared" si="7126"/>
        <v>#DIV/0!</v>
      </c>
      <c r="DB12754" s="60" t="e">
        <f t="shared" si="7126"/>
        <v>#N/A</v>
      </c>
      <c r="DC12754" s="60" t="e">
        <f t="shared" si="7105"/>
        <v>#DIV/0!</v>
      </c>
      <c r="DD12754" s="60" t="e">
        <f t="shared" si="7127"/>
        <v>#N/A</v>
      </c>
      <c r="DE12754" s="60" t="e">
        <f t="shared" si="7128"/>
        <v>#N/A</v>
      </c>
      <c r="DF12754" s="60" t="str">
        <f t="shared" si="7106"/>
        <v/>
      </c>
    </row>
    <row r="12755" spans="66:110" s="1" customFormat="1" x14ac:dyDescent="0.3">
      <c r="BN12755" s="58" t="e">
        <f t="shared" si="7090"/>
        <v>#N/A</v>
      </c>
      <c r="BO12755" s="59" t="e">
        <f t="shared" si="7091"/>
        <v>#N/A</v>
      </c>
      <c r="BP12755" s="58" t="e">
        <f t="shared" si="7092"/>
        <v>#DIV/0!</v>
      </c>
      <c r="BQ12755" s="60" t="e">
        <f t="shared" si="7107"/>
        <v>#DIV/0!</v>
      </c>
      <c r="BR12755" s="58" t="e">
        <f t="shared" si="7093"/>
        <v>#N/A</v>
      </c>
      <c r="BS12755" s="60" t="e">
        <f t="shared" si="7108"/>
        <v>#N/A</v>
      </c>
      <c r="BT12755" s="60" t="e">
        <f t="shared" si="7109"/>
        <v>#DIV/0!</v>
      </c>
      <c r="BU12755" s="58" t="e">
        <f t="shared" si="7094"/>
        <v>#N/A</v>
      </c>
      <c r="BV12755" s="58" t="e">
        <f t="shared" si="7095"/>
        <v>#N/A</v>
      </c>
      <c r="BW12755" s="60" t="e">
        <f t="shared" si="7110"/>
        <v>#N/A</v>
      </c>
      <c r="BX12755" s="58" t="e">
        <f t="shared" si="7096"/>
        <v>#N/A</v>
      </c>
      <c r="BY12755" s="60" t="e">
        <f t="shared" si="7111"/>
        <v>#N/A</v>
      </c>
      <c r="BZ12755" s="60" t="e">
        <f t="shared" si="7112"/>
        <v>#N/A</v>
      </c>
      <c r="CA12755" s="60" t="e">
        <f t="shared" si="7113"/>
        <v>#N/A</v>
      </c>
      <c r="CB12755" s="58" t="e">
        <f t="shared" si="7097"/>
        <v>#DIV/0!</v>
      </c>
      <c r="CC12755" s="60" t="e">
        <f t="shared" si="7114"/>
        <v>#DIV/0!</v>
      </c>
      <c r="CD12755" s="60" t="e">
        <f t="shared" si="7115"/>
        <v>#DIV/0!</v>
      </c>
      <c r="CE12755" s="60" t="e">
        <f t="shared" si="7116"/>
        <v>#DIV/0!</v>
      </c>
      <c r="CF12755" s="52" t="e">
        <f t="shared" si="7117"/>
        <v>#N/A</v>
      </c>
      <c r="CG12755" s="52" t="e">
        <f t="shared" si="7118"/>
        <v>#N/A</v>
      </c>
      <c r="CH12755" s="60" t="e">
        <f t="shared" si="7119"/>
        <v>#DIV/0!</v>
      </c>
      <c r="CI12755" s="60" t="e">
        <f t="shared" si="7120"/>
        <v>#DIV/0!</v>
      </c>
      <c r="CJ12755" s="60" t="e">
        <f t="shared" si="7121"/>
        <v>#N/A</v>
      </c>
      <c r="CK12755" s="60" t="e">
        <f t="shared" si="7121"/>
        <v>#N/A</v>
      </c>
      <c r="CL12755" s="60" t="e">
        <f t="shared" si="7121"/>
        <v>#DIV/0!</v>
      </c>
      <c r="CM12755" s="60" t="e">
        <f t="shared" si="7121"/>
        <v>#DIV/0!</v>
      </c>
      <c r="CN12755" s="60" t="e">
        <f t="shared" si="7122"/>
        <v>#N/A</v>
      </c>
      <c r="CO12755" s="60" t="e">
        <f t="shared" si="7123"/>
        <v>#DIV/0!</v>
      </c>
      <c r="CP12755" s="60" t="str">
        <f t="shared" si="7098"/>
        <v/>
      </c>
      <c r="CQ12755" s="60"/>
      <c r="CR12755" s="44"/>
      <c r="CS12755" s="58" t="e">
        <f t="shared" si="7099"/>
        <v>#N/A</v>
      </c>
      <c r="CT12755" s="58" t="e">
        <f t="shared" si="7100"/>
        <v>#N/A</v>
      </c>
      <c r="CU12755" s="58" t="e">
        <f t="shared" si="7101"/>
        <v>#DIV/0!</v>
      </c>
      <c r="CV12755" s="60" t="e">
        <f t="shared" si="7124"/>
        <v>#N/A</v>
      </c>
      <c r="CW12755" s="60">
        <f t="shared" si="7102"/>
        <v>1</v>
      </c>
      <c r="CX12755" s="60" t="e">
        <f t="shared" si="7125"/>
        <v>#DIV/0!</v>
      </c>
      <c r="CY12755" s="60" t="e">
        <f t="shared" si="7103"/>
        <v>#N/A</v>
      </c>
      <c r="CZ12755" s="60" t="e">
        <f t="shared" si="7104"/>
        <v>#N/A</v>
      </c>
      <c r="DA12755" s="60" t="e">
        <f t="shared" si="7126"/>
        <v>#DIV/0!</v>
      </c>
      <c r="DB12755" s="60" t="e">
        <f t="shared" si="7126"/>
        <v>#N/A</v>
      </c>
      <c r="DC12755" s="60" t="e">
        <f t="shared" si="7105"/>
        <v>#DIV/0!</v>
      </c>
      <c r="DD12755" s="60" t="e">
        <f t="shared" si="7127"/>
        <v>#N/A</v>
      </c>
      <c r="DE12755" s="60" t="e">
        <f t="shared" si="7128"/>
        <v>#N/A</v>
      </c>
      <c r="DF12755" s="60" t="str">
        <f t="shared" si="7106"/>
        <v/>
      </c>
    </row>
    <row r="12756" spans="66:110" s="1" customFormat="1" x14ac:dyDescent="0.3">
      <c r="BN12756" s="58" t="e">
        <f t="shared" si="7090"/>
        <v>#N/A</v>
      </c>
      <c r="BO12756" s="59" t="e">
        <f t="shared" si="7091"/>
        <v>#N/A</v>
      </c>
      <c r="BP12756" s="58" t="e">
        <f t="shared" si="7092"/>
        <v>#DIV/0!</v>
      </c>
      <c r="BQ12756" s="60" t="e">
        <f t="shared" si="7107"/>
        <v>#DIV/0!</v>
      </c>
      <c r="BR12756" s="58" t="e">
        <f t="shared" si="7093"/>
        <v>#N/A</v>
      </c>
      <c r="BS12756" s="60" t="e">
        <f t="shared" si="7108"/>
        <v>#N/A</v>
      </c>
      <c r="BT12756" s="60" t="e">
        <f t="shared" si="7109"/>
        <v>#DIV/0!</v>
      </c>
      <c r="BU12756" s="58" t="e">
        <f t="shared" si="7094"/>
        <v>#N/A</v>
      </c>
      <c r="BV12756" s="58" t="e">
        <f t="shared" si="7095"/>
        <v>#N/A</v>
      </c>
      <c r="BW12756" s="60" t="e">
        <f t="shared" si="7110"/>
        <v>#N/A</v>
      </c>
      <c r="BX12756" s="58" t="e">
        <f t="shared" si="7096"/>
        <v>#N/A</v>
      </c>
      <c r="BY12756" s="60" t="e">
        <f t="shared" si="7111"/>
        <v>#N/A</v>
      </c>
      <c r="BZ12756" s="60" t="e">
        <f t="shared" si="7112"/>
        <v>#N/A</v>
      </c>
      <c r="CA12756" s="60" t="e">
        <f t="shared" si="7113"/>
        <v>#N/A</v>
      </c>
      <c r="CB12756" s="58" t="e">
        <f t="shared" si="7097"/>
        <v>#DIV/0!</v>
      </c>
      <c r="CC12756" s="60" t="e">
        <f t="shared" si="7114"/>
        <v>#DIV/0!</v>
      </c>
      <c r="CD12756" s="60" t="e">
        <f t="shared" si="7115"/>
        <v>#DIV/0!</v>
      </c>
      <c r="CE12756" s="60" t="e">
        <f t="shared" si="7116"/>
        <v>#DIV/0!</v>
      </c>
      <c r="CF12756" s="52" t="e">
        <f t="shared" si="7117"/>
        <v>#N/A</v>
      </c>
      <c r="CG12756" s="52" t="e">
        <f t="shared" si="7118"/>
        <v>#N/A</v>
      </c>
      <c r="CH12756" s="60" t="e">
        <f t="shared" si="7119"/>
        <v>#DIV/0!</v>
      </c>
      <c r="CI12756" s="60" t="e">
        <f t="shared" si="7120"/>
        <v>#DIV/0!</v>
      </c>
      <c r="CJ12756" s="60" t="e">
        <f t="shared" si="7121"/>
        <v>#N/A</v>
      </c>
      <c r="CK12756" s="60" t="e">
        <f t="shared" si="7121"/>
        <v>#N/A</v>
      </c>
      <c r="CL12756" s="60" t="e">
        <f t="shared" si="7121"/>
        <v>#DIV/0!</v>
      </c>
      <c r="CM12756" s="60" t="e">
        <f t="shared" si="7121"/>
        <v>#DIV/0!</v>
      </c>
      <c r="CN12756" s="60" t="e">
        <f t="shared" si="7122"/>
        <v>#N/A</v>
      </c>
      <c r="CO12756" s="60" t="e">
        <f t="shared" si="7123"/>
        <v>#DIV/0!</v>
      </c>
      <c r="CP12756" s="60" t="str">
        <f t="shared" si="7098"/>
        <v/>
      </c>
      <c r="CQ12756" s="60"/>
      <c r="CR12756" s="44"/>
      <c r="CS12756" s="58" t="e">
        <f t="shared" si="7099"/>
        <v>#N/A</v>
      </c>
      <c r="CT12756" s="58" t="e">
        <f t="shared" si="7100"/>
        <v>#N/A</v>
      </c>
      <c r="CU12756" s="58" t="e">
        <f t="shared" si="7101"/>
        <v>#DIV/0!</v>
      </c>
      <c r="CV12756" s="60" t="e">
        <f t="shared" si="7124"/>
        <v>#N/A</v>
      </c>
      <c r="CW12756" s="60">
        <f t="shared" si="7102"/>
        <v>1</v>
      </c>
      <c r="CX12756" s="60" t="e">
        <f t="shared" si="7125"/>
        <v>#DIV/0!</v>
      </c>
      <c r="CY12756" s="60" t="e">
        <f t="shared" si="7103"/>
        <v>#N/A</v>
      </c>
      <c r="CZ12756" s="60" t="e">
        <f t="shared" si="7104"/>
        <v>#N/A</v>
      </c>
      <c r="DA12756" s="60" t="e">
        <f t="shared" si="7126"/>
        <v>#DIV/0!</v>
      </c>
      <c r="DB12756" s="60" t="e">
        <f t="shared" si="7126"/>
        <v>#N/A</v>
      </c>
      <c r="DC12756" s="60" t="e">
        <f t="shared" si="7105"/>
        <v>#DIV/0!</v>
      </c>
      <c r="DD12756" s="60" t="e">
        <f t="shared" si="7127"/>
        <v>#N/A</v>
      </c>
      <c r="DE12756" s="60" t="e">
        <f t="shared" si="7128"/>
        <v>#N/A</v>
      </c>
      <c r="DF12756" s="60" t="str">
        <f t="shared" si="7106"/>
        <v/>
      </c>
    </row>
    <row r="12757" spans="66:110" s="1" customFormat="1" x14ac:dyDescent="0.3">
      <c r="BN12757" s="58" t="e">
        <f t="shared" si="7090"/>
        <v>#N/A</v>
      </c>
      <c r="BO12757" s="59" t="e">
        <f t="shared" si="7091"/>
        <v>#N/A</v>
      </c>
      <c r="BP12757" s="58" t="e">
        <f t="shared" si="7092"/>
        <v>#DIV/0!</v>
      </c>
      <c r="BQ12757" s="60" t="e">
        <f t="shared" si="7107"/>
        <v>#DIV/0!</v>
      </c>
      <c r="BR12757" s="58" t="e">
        <f t="shared" si="7093"/>
        <v>#N/A</v>
      </c>
      <c r="BS12757" s="60" t="e">
        <f t="shared" si="7108"/>
        <v>#N/A</v>
      </c>
      <c r="BT12757" s="60" t="e">
        <f t="shared" si="7109"/>
        <v>#DIV/0!</v>
      </c>
      <c r="BU12757" s="58" t="e">
        <f t="shared" si="7094"/>
        <v>#N/A</v>
      </c>
      <c r="BV12757" s="58" t="e">
        <f t="shared" si="7095"/>
        <v>#N/A</v>
      </c>
      <c r="BW12757" s="60" t="e">
        <f t="shared" si="7110"/>
        <v>#N/A</v>
      </c>
      <c r="BX12757" s="58" t="e">
        <f t="shared" si="7096"/>
        <v>#N/A</v>
      </c>
      <c r="BY12757" s="60" t="e">
        <f t="shared" si="7111"/>
        <v>#N/A</v>
      </c>
      <c r="BZ12757" s="60" t="e">
        <f t="shared" si="7112"/>
        <v>#N/A</v>
      </c>
      <c r="CA12757" s="60" t="e">
        <f t="shared" si="7113"/>
        <v>#N/A</v>
      </c>
      <c r="CB12757" s="58" t="e">
        <f t="shared" si="7097"/>
        <v>#DIV/0!</v>
      </c>
      <c r="CC12757" s="60" t="e">
        <f t="shared" si="7114"/>
        <v>#DIV/0!</v>
      </c>
      <c r="CD12757" s="60" t="e">
        <f t="shared" si="7115"/>
        <v>#DIV/0!</v>
      </c>
      <c r="CE12757" s="60" t="e">
        <f t="shared" si="7116"/>
        <v>#DIV/0!</v>
      </c>
      <c r="CF12757" s="52" t="e">
        <f t="shared" si="7117"/>
        <v>#N/A</v>
      </c>
      <c r="CG12757" s="52" t="e">
        <f t="shared" si="7118"/>
        <v>#N/A</v>
      </c>
      <c r="CH12757" s="60" t="e">
        <f t="shared" si="7119"/>
        <v>#DIV/0!</v>
      </c>
      <c r="CI12757" s="60" t="e">
        <f t="shared" si="7120"/>
        <v>#DIV/0!</v>
      </c>
      <c r="CJ12757" s="60" t="e">
        <f t="shared" si="7121"/>
        <v>#N/A</v>
      </c>
      <c r="CK12757" s="60" t="e">
        <f t="shared" si="7121"/>
        <v>#N/A</v>
      </c>
      <c r="CL12757" s="60" t="e">
        <f t="shared" si="7121"/>
        <v>#DIV/0!</v>
      </c>
      <c r="CM12757" s="60" t="e">
        <f t="shared" si="7121"/>
        <v>#DIV/0!</v>
      </c>
      <c r="CN12757" s="60" t="e">
        <f t="shared" si="7122"/>
        <v>#N/A</v>
      </c>
      <c r="CO12757" s="60" t="e">
        <f t="shared" si="7123"/>
        <v>#DIV/0!</v>
      </c>
      <c r="CP12757" s="60" t="str">
        <f t="shared" si="7098"/>
        <v/>
      </c>
      <c r="CQ12757" s="60"/>
      <c r="CR12757" s="44"/>
      <c r="CS12757" s="58" t="e">
        <f t="shared" si="7099"/>
        <v>#N/A</v>
      </c>
      <c r="CT12757" s="58" t="e">
        <f t="shared" si="7100"/>
        <v>#N/A</v>
      </c>
      <c r="CU12757" s="58" t="e">
        <f t="shared" si="7101"/>
        <v>#DIV/0!</v>
      </c>
      <c r="CV12757" s="60" t="e">
        <f t="shared" si="7124"/>
        <v>#N/A</v>
      </c>
      <c r="CW12757" s="60">
        <f t="shared" si="7102"/>
        <v>1</v>
      </c>
      <c r="CX12757" s="60" t="e">
        <f t="shared" si="7125"/>
        <v>#DIV/0!</v>
      </c>
      <c r="CY12757" s="60" t="e">
        <f t="shared" si="7103"/>
        <v>#N/A</v>
      </c>
      <c r="CZ12757" s="60" t="e">
        <f t="shared" si="7104"/>
        <v>#N/A</v>
      </c>
      <c r="DA12757" s="60" t="e">
        <f t="shared" si="7126"/>
        <v>#DIV/0!</v>
      </c>
      <c r="DB12757" s="60" t="e">
        <f t="shared" si="7126"/>
        <v>#N/A</v>
      </c>
      <c r="DC12757" s="60" t="e">
        <f t="shared" si="7105"/>
        <v>#DIV/0!</v>
      </c>
      <c r="DD12757" s="60" t="e">
        <f t="shared" si="7127"/>
        <v>#N/A</v>
      </c>
      <c r="DE12757" s="60" t="e">
        <f t="shared" si="7128"/>
        <v>#N/A</v>
      </c>
      <c r="DF12757" s="60" t="str">
        <f t="shared" si="7106"/>
        <v/>
      </c>
    </row>
    <row r="12758" spans="66:110" s="1" customFormat="1" x14ac:dyDescent="0.3">
      <c r="BN12758" s="58" t="e">
        <f t="shared" si="7090"/>
        <v>#N/A</v>
      </c>
      <c r="BO12758" s="59" t="e">
        <f t="shared" si="7091"/>
        <v>#N/A</v>
      </c>
      <c r="BP12758" s="58" t="e">
        <f t="shared" si="7092"/>
        <v>#DIV/0!</v>
      </c>
      <c r="BQ12758" s="60" t="e">
        <f t="shared" si="7107"/>
        <v>#DIV/0!</v>
      </c>
      <c r="BR12758" s="58" t="e">
        <f t="shared" si="7093"/>
        <v>#N/A</v>
      </c>
      <c r="BS12758" s="60" t="e">
        <f t="shared" si="7108"/>
        <v>#N/A</v>
      </c>
      <c r="BT12758" s="60" t="e">
        <f t="shared" si="7109"/>
        <v>#DIV/0!</v>
      </c>
      <c r="BU12758" s="58" t="e">
        <f t="shared" si="7094"/>
        <v>#N/A</v>
      </c>
      <c r="BV12758" s="58" t="e">
        <f t="shared" si="7095"/>
        <v>#N/A</v>
      </c>
      <c r="BW12758" s="60" t="e">
        <f t="shared" si="7110"/>
        <v>#N/A</v>
      </c>
      <c r="BX12758" s="58" t="e">
        <f t="shared" si="7096"/>
        <v>#N/A</v>
      </c>
      <c r="BY12758" s="60" t="e">
        <f t="shared" si="7111"/>
        <v>#N/A</v>
      </c>
      <c r="BZ12758" s="60" t="e">
        <f t="shared" si="7112"/>
        <v>#N/A</v>
      </c>
      <c r="CA12758" s="60" t="e">
        <f t="shared" si="7113"/>
        <v>#N/A</v>
      </c>
      <c r="CB12758" s="58" t="e">
        <f t="shared" si="7097"/>
        <v>#DIV/0!</v>
      </c>
      <c r="CC12758" s="60" t="e">
        <f t="shared" si="7114"/>
        <v>#DIV/0!</v>
      </c>
      <c r="CD12758" s="60" t="e">
        <f t="shared" si="7115"/>
        <v>#DIV/0!</v>
      </c>
      <c r="CE12758" s="60" t="e">
        <f t="shared" si="7116"/>
        <v>#DIV/0!</v>
      </c>
      <c r="CF12758" s="52" t="e">
        <f t="shared" si="7117"/>
        <v>#N/A</v>
      </c>
      <c r="CG12758" s="52" t="e">
        <f t="shared" si="7118"/>
        <v>#N/A</v>
      </c>
      <c r="CH12758" s="60" t="e">
        <f t="shared" si="7119"/>
        <v>#DIV/0!</v>
      </c>
      <c r="CI12758" s="60" t="e">
        <f t="shared" si="7120"/>
        <v>#DIV/0!</v>
      </c>
      <c r="CJ12758" s="60" t="e">
        <f t="shared" si="7121"/>
        <v>#N/A</v>
      </c>
      <c r="CK12758" s="60" t="e">
        <f t="shared" si="7121"/>
        <v>#N/A</v>
      </c>
      <c r="CL12758" s="60" t="e">
        <f t="shared" si="7121"/>
        <v>#DIV/0!</v>
      </c>
      <c r="CM12758" s="60" t="e">
        <f t="shared" si="7121"/>
        <v>#DIV/0!</v>
      </c>
      <c r="CN12758" s="60" t="e">
        <f t="shared" si="7122"/>
        <v>#N/A</v>
      </c>
      <c r="CO12758" s="60" t="e">
        <f t="shared" si="7123"/>
        <v>#DIV/0!</v>
      </c>
      <c r="CP12758" s="60" t="str">
        <f t="shared" si="7098"/>
        <v/>
      </c>
      <c r="CQ12758" s="60"/>
      <c r="CR12758" s="44"/>
      <c r="CS12758" s="58" t="e">
        <f t="shared" si="7099"/>
        <v>#N/A</v>
      </c>
      <c r="CT12758" s="58" t="e">
        <f t="shared" si="7100"/>
        <v>#N/A</v>
      </c>
      <c r="CU12758" s="58" t="e">
        <f t="shared" si="7101"/>
        <v>#DIV/0!</v>
      </c>
      <c r="CV12758" s="60" t="e">
        <f t="shared" si="7124"/>
        <v>#N/A</v>
      </c>
      <c r="CW12758" s="60">
        <f t="shared" si="7102"/>
        <v>1</v>
      </c>
      <c r="CX12758" s="60" t="e">
        <f t="shared" si="7125"/>
        <v>#DIV/0!</v>
      </c>
      <c r="CY12758" s="60" t="e">
        <f t="shared" si="7103"/>
        <v>#N/A</v>
      </c>
      <c r="CZ12758" s="60" t="e">
        <f t="shared" si="7104"/>
        <v>#N/A</v>
      </c>
      <c r="DA12758" s="60" t="e">
        <f t="shared" si="7126"/>
        <v>#DIV/0!</v>
      </c>
      <c r="DB12758" s="60" t="e">
        <f t="shared" si="7126"/>
        <v>#N/A</v>
      </c>
      <c r="DC12758" s="60" t="e">
        <f t="shared" si="7105"/>
        <v>#DIV/0!</v>
      </c>
      <c r="DD12758" s="60" t="e">
        <f t="shared" si="7127"/>
        <v>#N/A</v>
      </c>
      <c r="DE12758" s="60" t="e">
        <f t="shared" si="7128"/>
        <v>#N/A</v>
      </c>
      <c r="DF12758" s="60" t="str">
        <f t="shared" si="7106"/>
        <v/>
      </c>
    </row>
    <row r="12759" spans="66:110" s="1" customFormat="1" x14ac:dyDescent="0.3">
      <c r="BN12759" s="58" t="e">
        <f t="shared" si="7090"/>
        <v>#N/A</v>
      </c>
      <c r="BO12759" s="59" t="e">
        <f t="shared" si="7091"/>
        <v>#N/A</v>
      </c>
      <c r="BP12759" s="58" t="e">
        <f t="shared" si="7092"/>
        <v>#DIV/0!</v>
      </c>
      <c r="BQ12759" s="60" t="e">
        <f t="shared" si="7107"/>
        <v>#DIV/0!</v>
      </c>
      <c r="BR12759" s="58" t="e">
        <f t="shared" si="7093"/>
        <v>#N/A</v>
      </c>
      <c r="BS12759" s="60" t="e">
        <f t="shared" si="7108"/>
        <v>#N/A</v>
      </c>
      <c r="BT12759" s="60" t="e">
        <f t="shared" si="7109"/>
        <v>#DIV/0!</v>
      </c>
      <c r="BU12759" s="58" t="e">
        <f t="shared" si="7094"/>
        <v>#N/A</v>
      </c>
      <c r="BV12759" s="58" t="e">
        <f t="shared" si="7095"/>
        <v>#N/A</v>
      </c>
      <c r="BW12759" s="60" t="e">
        <f t="shared" si="7110"/>
        <v>#N/A</v>
      </c>
      <c r="BX12759" s="58" t="e">
        <f t="shared" si="7096"/>
        <v>#N/A</v>
      </c>
      <c r="BY12759" s="60" t="e">
        <f t="shared" si="7111"/>
        <v>#N/A</v>
      </c>
      <c r="BZ12759" s="60" t="e">
        <f t="shared" si="7112"/>
        <v>#N/A</v>
      </c>
      <c r="CA12759" s="60" t="e">
        <f t="shared" si="7113"/>
        <v>#N/A</v>
      </c>
      <c r="CB12759" s="58" t="e">
        <f t="shared" si="7097"/>
        <v>#DIV/0!</v>
      </c>
      <c r="CC12759" s="60" t="e">
        <f t="shared" si="7114"/>
        <v>#DIV/0!</v>
      </c>
      <c r="CD12759" s="60" t="e">
        <f t="shared" si="7115"/>
        <v>#DIV/0!</v>
      </c>
      <c r="CE12759" s="60" t="e">
        <f t="shared" si="7116"/>
        <v>#DIV/0!</v>
      </c>
      <c r="CF12759" s="52" t="e">
        <f t="shared" si="7117"/>
        <v>#N/A</v>
      </c>
      <c r="CG12759" s="52" t="e">
        <f t="shared" si="7118"/>
        <v>#N/A</v>
      </c>
      <c r="CH12759" s="60" t="e">
        <f t="shared" si="7119"/>
        <v>#DIV/0!</v>
      </c>
      <c r="CI12759" s="60" t="e">
        <f t="shared" si="7120"/>
        <v>#DIV/0!</v>
      </c>
      <c r="CJ12759" s="60" t="e">
        <f t="shared" si="7121"/>
        <v>#N/A</v>
      </c>
      <c r="CK12759" s="60" t="e">
        <f t="shared" si="7121"/>
        <v>#N/A</v>
      </c>
      <c r="CL12759" s="60" t="e">
        <f t="shared" si="7121"/>
        <v>#DIV/0!</v>
      </c>
      <c r="CM12759" s="60" t="e">
        <f t="shared" si="7121"/>
        <v>#DIV/0!</v>
      </c>
      <c r="CN12759" s="60" t="e">
        <f t="shared" si="7122"/>
        <v>#N/A</v>
      </c>
      <c r="CO12759" s="60" t="e">
        <f t="shared" si="7123"/>
        <v>#DIV/0!</v>
      </c>
      <c r="CP12759" s="60" t="str">
        <f t="shared" si="7098"/>
        <v/>
      </c>
      <c r="CQ12759" s="60"/>
      <c r="CR12759" s="44"/>
      <c r="CS12759" s="58" t="e">
        <f t="shared" si="7099"/>
        <v>#N/A</v>
      </c>
      <c r="CT12759" s="58" t="e">
        <f t="shared" si="7100"/>
        <v>#N/A</v>
      </c>
      <c r="CU12759" s="58" t="e">
        <f t="shared" si="7101"/>
        <v>#DIV/0!</v>
      </c>
      <c r="CV12759" s="60" t="e">
        <f t="shared" si="7124"/>
        <v>#N/A</v>
      </c>
      <c r="CW12759" s="60">
        <f t="shared" si="7102"/>
        <v>1</v>
      </c>
      <c r="CX12759" s="60" t="e">
        <f t="shared" si="7125"/>
        <v>#DIV/0!</v>
      </c>
      <c r="CY12759" s="60" t="e">
        <f t="shared" si="7103"/>
        <v>#N/A</v>
      </c>
      <c r="CZ12759" s="60" t="e">
        <f t="shared" si="7104"/>
        <v>#N/A</v>
      </c>
      <c r="DA12759" s="60" t="e">
        <f t="shared" si="7126"/>
        <v>#DIV/0!</v>
      </c>
      <c r="DB12759" s="60" t="e">
        <f t="shared" si="7126"/>
        <v>#N/A</v>
      </c>
      <c r="DC12759" s="60" t="e">
        <f t="shared" si="7105"/>
        <v>#DIV/0!</v>
      </c>
      <c r="DD12759" s="60" t="e">
        <f t="shared" si="7127"/>
        <v>#N/A</v>
      </c>
      <c r="DE12759" s="60" t="e">
        <f t="shared" si="7128"/>
        <v>#N/A</v>
      </c>
      <c r="DF12759" s="60" t="str">
        <f t="shared" si="7106"/>
        <v/>
      </c>
    </row>
    <row r="12760" spans="66:110" s="1" customFormat="1" x14ac:dyDescent="0.3">
      <c r="BN12760" s="58" t="e">
        <f t="shared" si="7090"/>
        <v>#N/A</v>
      </c>
      <c r="BO12760" s="59" t="e">
        <f t="shared" si="7091"/>
        <v>#N/A</v>
      </c>
      <c r="BP12760" s="58" t="e">
        <f t="shared" si="7092"/>
        <v>#DIV/0!</v>
      </c>
      <c r="BQ12760" s="60" t="e">
        <f t="shared" si="7107"/>
        <v>#DIV/0!</v>
      </c>
      <c r="BR12760" s="58" t="e">
        <f t="shared" si="7093"/>
        <v>#N/A</v>
      </c>
      <c r="BS12760" s="60" t="e">
        <f t="shared" si="7108"/>
        <v>#N/A</v>
      </c>
      <c r="BT12760" s="60" t="e">
        <f t="shared" si="7109"/>
        <v>#DIV/0!</v>
      </c>
      <c r="BU12760" s="58" t="e">
        <f t="shared" si="7094"/>
        <v>#N/A</v>
      </c>
      <c r="BV12760" s="58" t="e">
        <f t="shared" si="7095"/>
        <v>#N/A</v>
      </c>
      <c r="BW12760" s="60" t="e">
        <f t="shared" si="7110"/>
        <v>#N/A</v>
      </c>
      <c r="BX12760" s="58" t="e">
        <f t="shared" si="7096"/>
        <v>#N/A</v>
      </c>
      <c r="BY12760" s="60" t="e">
        <f t="shared" si="7111"/>
        <v>#N/A</v>
      </c>
      <c r="BZ12760" s="60" t="e">
        <f t="shared" si="7112"/>
        <v>#N/A</v>
      </c>
      <c r="CA12760" s="60" t="e">
        <f t="shared" si="7113"/>
        <v>#N/A</v>
      </c>
      <c r="CB12760" s="58" t="e">
        <f t="shared" si="7097"/>
        <v>#DIV/0!</v>
      </c>
      <c r="CC12760" s="60" t="e">
        <f t="shared" si="7114"/>
        <v>#DIV/0!</v>
      </c>
      <c r="CD12760" s="60" t="e">
        <f t="shared" si="7115"/>
        <v>#DIV/0!</v>
      </c>
      <c r="CE12760" s="60" t="e">
        <f t="shared" si="7116"/>
        <v>#DIV/0!</v>
      </c>
      <c r="CF12760" s="52" t="e">
        <f t="shared" si="7117"/>
        <v>#N/A</v>
      </c>
      <c r="CG12760" s="52" t="e">
        <f t="shared" si="7118"/>
        <v>#N/A</v>
      </c>
      <c r="CH12760" s="60" t="e">
        <f t="shared" si="7119"/>
        <v>#DIV/0!</v>
      </c>
      <c r="CI12760" s="60" t="e">
        <f t="shared" si="7120"/>
        <v>#DIV/0!</v>
      </c>
      <c r="CJ12760" s="60" t="e">
        <f t="shared" si="7121"/>
        <v>#N/A</v>
      </c>
      <c r="CK12760" s="60" t="e">
        <f t="shared" si="7121"/>
        <v>#N/A</v>
      </c>
      <c r="CL12760" s="60" t="e">
        <f t="shared" si="7121"/>
        <v>#DIV/0!</v>
      </c>
      <c r="CM12760" s="60" t="e">
        <f t="shared" si="7121"/>
        <v>#DIV/0!</v>
      </c>
      <c r="CN12760" s="60" t="e">
        <f t="shared" si="7122"/>
        <v>#N/A</v>
      </c>
      <c r="CO12760" s="60" t="e">
        <f t="shared" si="7123"/>
        <v>#DIV/0!</v>
      </c>
      <c r="CP12760" s="60" t="str">
        <f t="shared" si="7098"/>
        <v/>
      </c>
      <c r="CQ12760" s="60"/>
      <c r="CR12760" s="44"/>
      <c r="CS12760" s="58" t="e">
        <f t="shared" si="7099"/>
        <v>#N/A</v>
      </c>
      <c r="CT12760" s="58" t="e">
        <f t="shared" si="7100"/>
        <v>#N/A</v>
      </c>
      <c r="CU12760" s="58" t="e">
        <f t="shared" si="7101"/>
        <v>#DIV/0!</v>
      </c>
      <c r="CV12760" s="60" t="e">
        <f t="shared" si="7124"/>
        <v>#N/A</v>
      </c>
      <c r="CW12760" s="60">
        <f t="shared" si="7102"/>
        <v>1</v>
      </c>
      <c r="CX12760" s="60" t="e">
        <f t="shared" si="7125"/>
        <v>#DIV/0!</v>
      </c>
      <c r="CY12760" s="60" t="e">
        <f t="shared" si="7103"/>
        <v>#N/A</v>
      </c>
      <c r="CZ12760" s="60" t="e">
        <f t="shared" si="7104"/>
        <v>#N/A</v>
      </c>
      <c r="DA12760" s="60" t="e">
        <f t="shared" si="7126"/>
        <v>#DIV/0!</v>
      </c>
      <c r="DB12760" s="60" t="e">
        <f t="shared" si="7126"/>
        <v>#N/A</v>
      </c>
      <c r="DC12760" s="60" t="e">
        <f t="shared" si="7105"/>
        <v>#DIV/0!</v>
      </c>
      <c r="DD12760" s="60" t="e">
        <f t="shared" si="7127"/>
        <v>#N/A</v>
      </c>
      <c r="DE12760" s="60" t="e">
        <f t="shared" si="7128"/>
        <v>#N/A</v>
      </c>
      <c r="DF12760" s="60" t="str">
        <f t="shared" si="7106"/>
        <v/>
      </c>
    </row>
    <row r="12761" spans="66:110" s="1" customFormat="1" x14ac:dyDescent="0.3">
      <c r="BN12761" s="58" t="e">
        <f t="shared" si="7090"/>
        <v>#N/A</v>
      </c>
      <c r="BO12761" s="59" t="e">
        <f t="shared" si="7091"/>
        <v>#N/A</v>
      </c>
      <c r="BP12761" s="58" t="e">
        <f t="shared" si="7092"/>
        <v>#DIV/0!</v>
      </c>
      <c r="BQ12761" s="60" t="e">
        <f t="shared" si="7107"/>
        <v>#DIV/0!</v>
      </c>
      <c r="BR12761" s="58" t="e">
        <f t="shared" si="7093"/>
        <v>#N/A</v>
      </c>
      <c r="BS12761" s="60" t="e">
        <f t="shared" si="7108"/>
        <v>#N/A</v>
      </c>
      <c r="BT12761" s="60" t="e">
        <f t="shared" si="7109"/>
        <v>#DIV/0!</v>
      </c>
      <c r="BU12761" s="58" t="e">
        <f t="shared" si="7094"/>
        <v>#N/A</v>
      </c>
      <c r="BV12761" s="58" t="e">
        <f t="shared" si="7095"/>
        <v>#N/A</v>
      </c>
      <c r="BW12761" s="60" t="e">
        <f t="shared" si="7110"/>
        <v>#N/A</v>
      </c>
      <c r="BX12761" s="58" t="e">
        <f t="shared" si="7096"/>
        <v>#N/A</v>
      </c>
      <c r="BY12761" s="60" t="e">
        <f t="shared" si="7111"/>
        <v>#N/A</v>
      </c>
      <c r="BZ12761" s="60" t="e">
        <f t="shared" si="7112"/>
        <v>#N/A</v>
      </c>
      <c r="CA12761" s="60" t="e">
        <f t="shared" si="7113"/>
        <v>#N/A</v>
      </c>
      <c r="CB12761" s="58" t="e">
        <f t="shared" si="7097"/>
        <v>#DIV/0!</v>
      </c>
      <c r="CC12761" s="60" t="e">
        <f t="shared" si="7114"/>
        <v>#DIV/0!</v>
      </c>
      <c r="CD12761" s="60" t="e">
        <f t="shared" si="7115"/>
        <v>#DIV/0!</v>
      </c>
      <c r="CE12761" s="60" t="e">
        <f t="shared" si="7116"/>
        <v>#DIV/0!</v>
      </c>
      <c r="CF12761" s="52" t="e">
        <f t="shared" si="7117"/>
        <v>#N/A</v>
      </c>
      <c r="CG12761" s="52" t="e">
        <f t="shared" si="7118"/>
        <v>#N/A</v>
      </c>
      <c r="CH12761" s="60" t="e">
        <f t="shared" si="7119"/>
        <v>#DIV/0!</v>
      </c>
      <c r="CI12761" s="60" t="e">
        <f t="shared" si="7120"/>
        <v>#DIV/0!</v>
      </c>
      <c r="CJ12761" s="60" t="e">
        <f t="shared" si="7121"/>
        <v>#N/A</v>
      </c>
      <c r="CK12761" s="60" t="e">
        <f t="shared" si="7121"/>
        <v>#N/A</v>
      </c>
      <c r="CL12761" s="60" t="e">
        <f t="shared" si="7121"/>
        <v>#DIV/0!</v>
      </c>
      <c r="CM12761" s="60" t="e">
        <f t="shared" si="7121"/>
        <v>#DIV/0!</v>
      </c>
      <c r="CN12761" s="60" t="e">
        <f t="shared" si="7122"/>
        <v>#N/A</v>
      </c>
      <c r="CO12761" s="60" t="e">
        <f t="shared" si="7123"/>
        <v>#DIV/0!</v>
      </c>
      <c r="CP12761" s="60" t="str">
        <f t="shared" si="7098"/>
        <v/>
      </c>
      <c r="CQ12761" s="60"/>
      <c r="CR12761" s="44"/>
      <c r="CS12761" s="58" t="e">
        <f t="shared" si="7099"/>
        <v>#N/A</v>
      </c>
      <c r="CT12761" s="58" t="e">
        <f t="shared" si="7100"/>
        <v>#N/A</v>
      </c>
      <c r="CU12761" s="58" t="e">
        <f t="shared" si="7101"/>
        <v>#DIV/0!</v>
      </c>
      <c r="CV12761" s="60" t="e">
        <f t="shared" si="7124"/>
        <v>#N/A</v>
      </c>
      <c r="CW12761" s="60">
        <f t="shared" si="7102"/>
        <v>1</v>
      </c>
      <c r="CX12761" s="60" t="e">
        <f t="shared" si="7125"/>
        <v>#DIV/0!</v>
      </c>
      <c r="CY12761" s="60" t="e">
        <f t="shared" si="7103"/>
        <v>#N/A</v>
      </c>
      <c r="CZ12761" s="60" t="e">
        <f t="shared" si="7104"/>
        <v>#N/A</v>
      </c>
      <c r="DA12761" s="60" t="e">
        <f t="shared" si="7126"/>
        <v>#DIV/0!</v>
      </c>
      <c r="DB12761" s="60" t="e">
        <f t="shared" si="7126"/>
        <v>#N/A</v>
      </c>
      <c r="DC12761" s="60" t="e">
        <f t="shared" si="7105"/>
        <v>#DIV/0!</v>
      </c>
      <c r="DD12761" s="60" t="e">
        <f t="shared" si="7127"/>
        <v>#N/A</v>
      </c>
      <c r="DE12761" s="60" t="e">
        <f t="shared" si="7128"/>
        <v>#N/A</v>
      </c>
      <c r="DF12761" s="60" t="str">
        <f t="shared" si="7106"/>
        <v/>
      </c>
    </row>
    <row r="12762" spans="66:110" s="1" customFormat="1" x14ac:dyDescent="0.3">
      <c r="BN12762" s="58" t="e">
        <f t="shared" si="7090"/>
        <v>#N/A</v>
      </c>
      <c r="BO12762" s="59" t="e">
        <f t="shared" si="7091"/>
        <v>#N/A</v>
      </c>
      <c r="BP12762" s="58" t="e">
        <f t="shared" si="7092"/>
        <v>#DIV/0!</v>
      </c>
      <c r="BQ12762" s="60" t="e">
        <f t="shared" si="7107"/>
        <v>#DIV/0!</v>
      </c>
      <c r="BR12762" s="58" t="e">
        <f t="shared" si="7093"/>
        <v>#N/A</v>
      </c>
      <c r="BS12762" s="60" t="e">
        <f t="shared" si="7108"/>
        <v>#N/A</v>
      </c>
      <c r="BT12762" s="60" t="e">
        <f t="shared" si="7109"/>
        <v>#DIV/0!</v>
      </c>
      <c r="BU12762" s="58" t="e">
        <f t="shared" si="7094"/>
        <v>#N/A</v>
      </c>
      <c r="BV12762" s="58" t="e">
        <f t="shared" si="7095"/>
        <v>#N/A</v>
      </c>
      <c r="BW12762" s="60" t="e">
        <f t="shared" si="7110"/>
        <v>#N/A</v>
      </c>
      <c r="BX12762" s="58" t="e">
        <f t="shared" si="7096"/>
        <v>#N/A</v>
      </c>
      <c r="BY12762" s="60" t="e">
        <f t="shared" si="7111"/>
        <v>#N/A</v>
      </c>
      <c r="BZ12762" s="60" t="e">
        <f t="shared" si="7112"/>
        <v>#N/A</v>
      </c>
      <c r="CA12762" s="60" t="e">
        <f t="shared" si="7113"/>
        <v>#N/A</v>
      </c>
      <c r="CB12762" s="58" t="e">
        <f t="shared" si="7097"/>
        <v>#DIV/0!</v>
      </c>
      <c r="CC12762" s="60" t="e">
        <f t="shared" si="7114"/>
        <v>#DIV/0!</v>
      </c>
      <c r="CD12762" s="60" t="e">
        <f t="shared" si="7115"/>
        <v>#DIV/0!</v>
      </c>
      <c r="CE12762" s="60" t="e">
        <f t="shared" si="7116"/>
        <v>#DIV/0!</v>
      </c>
      <c r="CF12762" s="52" t="e">
        <f t="shared" si="7117"/>
        <v>#N/A</v>
      </c>
      <c r="CG12762" s="52" t="e">
        <f t="shared" si="7118"/>
        <v>#N/A</v>
      </c>
      <c r="CH12762" s="60" t="e">
        <f t="shared" si="7119"/>
        <v>#DIV/0!</v>
      </c>
      <c r="CI12762" s="60" t="e">
        <f t="shared" si="7120"/>
        <v>#DIV/0!</v>
      </c>
      <c r="CJ12762" s="60" t="e">
        <f t="shared" si="7121"/>
        <v>#N/A</v>
      </c>
      <c r="CK12762" s="60" t="e">
        <f t="shared" si="7121"/>
        <v>#N/A</v>
      </c>
      <c r="CL12762" s="60" t="e">
        <f t="shared" si="7121"/>
        <v>#DIV/0!</v>
      </c>
      <c r="CM12762" s="60" t="e">
        <f t="shared" si="7121"/>
        <v>#DIV/0!</v>
      </c>
      <c r="CN12762" s="60" t="e">
        <f t="shared" si="7122"/>
        <v>#N/A</v>
      </c>
      <c r="CO12762" s="60" t="e">
        <f t="shared" si="7123"/>
        <v>#DIV/0!</v>
      </c>
      <c r="CP12762" s="60" t="str">
        <f t="shared" si="7098"/>
        <v/>
      </c>
      <c r="CQ12762" s="60"/>
      <c r="CR12762" s="44"/>
      <c r="CS12762" s="58" t="e">
        <f t="shared" si="7099"/>
        <v>#N/A</v>
      </c>
      <c r="CT12762" s="58" t="e">
        <f t="shared" si="7100"/>
        <v>#N/A</v>
      </c>
      <c r="CU12762" s="58" t="e">
        <f t="shared" si="7101"/>
        <v>#DIV/0!</v>
      </c>
      <c r="CV12762" s="60" t="e">
        <f t="shared" si="7124"/>
        <v>#N/A</v>
      </c>
      <c r="CW12762" s="60">
        <f t="shared" si="7102"/>
        <v>1</v>
      </c>
      <c r="CX12762" s="60" t="e">
        <f t="shared" si="7125"/>
        <v>#DIV/0!</v>
      </c>
      <c r="CY12762" s="60" t="e">
        <f t="shared" si="7103"/>
        <v>#N/A</v>
      </c>
      <c r="CZ12762" s="60" t="e">
        <f t="shared" si="7104"/>
        <v>#N/A</v>
      </c>
      <c r="DA12762" s="60" t="e">
        <f t="shared" si="7126"/>
        <v>#DIV/0!</v>
      </c>
      <c r="DB12762" s="60" t="e">
        <f t="shared" si="7126"/>
        <v>#N/A</v>
      </c>
      <c r="DC12762" s="60" t="e">
        <f t="shared" si="7105"/>
        <v>#DIV/0!</v>
      </c>
      <c r="DD12762" s="60" t="e">
        <f t="shared" si="7127"/>
        <v>#N/A</v>
      </c>
      <c r="DE12762" s="60" t="e">
        <f t="shared" si="7128"/>
        <v>#N/A</v>
      </c>
      <c r="DF12762" s="60" t="str">
        <f t="shared" si="7106"/>
        <v/>
      </c>
    </row>
    <row r="12763" spans="66:110" s="1" customFormat="1" x14ac:dyDescent="0.3">
      <c r="BN12763" s="58" t="e">
        <f t="shared" si="7090"/>
        <v>#N/A</v>
      </c>
      <c r="BO12763" s="59" t="e">
        <f t="shared" si="7091"/>
        <v>#N/A</v>
      </c>
      <c r="BP12763" s="58" t="e">
        <f t="shared" si="7092"/>
        <v>#DIV/0!</v>
      </c>
      <c r="BQ12763" s="60" t="e">
        <f t="shared" si="7107"/>
        <v>#DIV/0!</v>
      </c>
      <c r="BR12763" s="58" t="e">
        <f t="shared" si="7093"/>
        <v>#N/A</v>
      </c>
      <c r="BS12763" s="60" t="e">
        <f t="shared" si="7108"/>
        <v>#N/A</v>
      </c>
      <c r="BT12763" s="60" t="e">
        <f t="shared" si="7109"/>
        <v>#DIV/0!</v>
      </c>
      <c r="BU12763" s="58" t="e">
        <f t="shared" si="7094"/>
        <v>#N/A</v>
      </c>
      <c r="BV12763" s="58" t="e">
        <f t="shared" si="7095"/>
        <v>#N/A</v>
      </c>
      <c r="BW12763" s="60" t="e">
        <f t="shared" si="7110"/>
        <v>#N/A</v>
      </c>
      <c r="BX12763" s="58" t="e">
        <f t="shared" si="7096"/>
        <v>#N/A</v>
      </c>
      <c r="BY12763" s="60" t="e">
        <f t="shared" si="7111"/>
        <v>#N/A</v>
      </c>
      <c r="BZ12763" s="60" t="e">
        <f t="shared" si="7112"/>
        <v>#N/A</v>
      </c>
      <c r="CA12763" s="60" t="e">
        <f t="shared" si="7113"/>
        <v>#N/A</v>
      </c>
      <c r="CB12763" s="58" t="e">
        <f t="shared" si="7097"/>
        <v>#DIV/0!</v>
      </c>
      <c r="CC12763" s="60" t="e">
        <f t="shared" si="7114"/>
        <v>#DIV/0!</v>
      </c>
      <c r="CD12763" s="60" t="e">
        <f t="shared" si="7115"/>
        <v>#DIV/0!</v>
      </c>
      <c r="CE12763" s="60" t="e">
        <f t="shared" si="7116"/>
        <v>#DIV/0!</v>
      </c>
      <c r="CF12763" s="52" t="e">
        <f t="shared" si="7117"/>
        <v>#N/A</v>
      </c>
      <c r="CG12763" s="52" t="e">
        <f t="shared" si="7118"/>
        <v>#N/A</v>
      </c>
      <c r="CH12763" s="60" t="e">
        <f t="shared" si="7119"/>
        <v>#DIV/0!</v>
      </c>
      <c r="CI12763" s="60" t="e">
        <f t="shared" si="7120"/>
        <v>#DIV/0!</v>
      </c>
      <c r="CJ12763" s="60" t="e">
        <f t="shared" si="7121"/>
        <v>#N/A</v>
      </c>
      <c r="CK12763" s="60" t="e">
        <f t="shared" si="7121"/>
        <v>#N/A</v>
      </c>
      <c r="CL12763" s="60" t="e">
        <f t="shared" si="7121"/>
        <v>#DIV/0!</v>
      </c>
      <c r="CM12763" s="60" t="e">
        <f t="shared" si="7121"/>
        <v>#DIV/0!</v>
      </c>
      <c r="CN12763" s="60" t="e">
        <f t="shared" si="7122"/>
        <v>#N/A</v>
      </c>
      <c r="CO12763" s="60" t="e">
        <f t="shared" si="7123"/>
        <v>#DIV/0!</v>
      </c>
      <c r="CP12763" s="60" t="str">
        <f t="shared" si="7098"/>
        <v/>
      </c>
      <c r="CQ12763" s="60"/>
      <c r="CR12763" s="44"/>
      <c r="CS12763" s="58" t="e">
        <f t="shared" si="7099"/>
        <v>#N/A</v>
      </c>
      <c r="CT12763" s="58" t="e">
        <f t="shared" si="7100"/>
        <v>#N/A</v>
      </c>
      <c r="CU12763" s="58" t="e">
        <f t="shared" si="7101"/>
        <v>#DIV/0!</v>
      </c>
      <c r="CV12763" s="60" t="e">
        <f t="shared" si="7124"/>
        <v>#N/A</v>
      </c>
      <c r="CW12763" s="60">
        <f t="shared" si="7102"/>
        <v>1</v>
      </c>
      <c r="CX12763" s="60" t="e">
        <f t="shared" si="7125"/>
        <v>#DIV/0!</v>
      </c>
      <c r="CY12763" s="60" t="e">
        <f t="shared" si="7103"/>
        <v>#N/A</v>
      </c>
      <c r="CZ12763" s="60" t="e">
        <f t="shared" si="7104"/>
        <v>#N/A</v>
      </c>
      <c r="DA12763" s="60" t="e">
        <f t="shared" si="7126"/>
        <v>#DIV/0!</v>
      </c>
      <c r="DB12763" s="60" t="e">
        <f t="shared" si="7126"/>
        <v>#N/A</v>
      </c>
      <c r="DC12763" s="60" t="e">
        <f t="shared" si="7105"/>
        <v>#DIV/0!</v>
      </c>
      <c r="DD12763" s="60" t="e">
        <f t="shared" si="7127"/>
        <v>#N/A</v>
      </c>
      <c r="DE12763" s="60" t="e">
        <f t="shared" si="7128"/>
        <v>#N/A</v>
      </c>
      <c r="DF12763" s="60" t="str">
        <f t="shared" si="7106"/>
        <v/>
      </c>
    </row>
    <row r="12764" spans="66:110" s="1" customFormat="1" x14ac:dyDescent="0.3">
      <c r="BN12764" s="58" t="e">
        <f t="shared" si="7090"/>
        <v>#N/A</v>
      </c>
      <c r="BO12764" s="59" t="e">
        <f t="shared" si="7091"/>
        <v>#N/A</v>
      </c>
      <c r="BP12764" s="58" t="e">
        <f t="shared" si="7092"/>
        <v>#DIV/0!</v>
      </c>
      <c r="BQ12764" s="60" t="e">
        <f t="shared" si="7107"/>
        <v>#DIV/0!</v>
      </c>
      <c r="BR12764" s="58" t="e">
        <f t="shared" si="7093"/>
        <v>#N/A</v>
      </c>
      <c r="BS12764" s="60" t="e">
        <f t="shared" si="7108"/>
        <v>#N/A</v>
      </c>
      <c r="BT12764" s="60" t="e">
        <f t="shared" si="7109"/>
        <v>#DIV/0!</v>
      </c>
      <c r="BU12764" s="58" t="e">
        <f t="shared" si="7094"/>
        <v>#N/A</v>
      </c>
      <c r="BV12764" s="58" t="e">
        <f t="shared" si="7095"/>
        <v>#N/A</v>
      </c>
      <c r="BW12764" s="60" t="e">
        <f t="shared" si="7110"/>
        <v>#N/A</v>
      </c>
      <c r="BX12764" s="58" t="e">
        <f t="shared" si="7096"/>
        <v>#N/A</v>
      </c>
      <c r="BY12764" s="60" t="e">
        <f t="shared" si="7111"/>
        <v>#N/A</v>
      </c>
      <c r="BZ12764" s="60" t="e">
        <f t="shared" si="7112"/>
        <v>#N/A</v>
      </c>
      <c r="CA12764" s="60" t="e">
        <f t="shared" si="7113"/>
        <v>#N/A</v>
      </c>
      <c r="CB12764" s="58" t="e">
        <f t="shared" si="7097"/>
        <v>#DIV/0!</v>
      </c>
      <c r="CC12764" s="60" t="e">
        <f t="shared" si="7114"/>
        <v>#DIV/0!</v>
      </c>
      <c r="CD12764" s="60" t="e">
        <f t="shared" si="7115"/>
        <v>#DIV/0!</v>
      </c>
      <c r="CE12764" s="60" t="e">
        <f t="shared" si="7116"/>
        <v>#DIV/0!</v>
      </c>
      <c r="CF12764" s="52" t="e">
        <f t="shared" si="7117"/>
        <v>#N/A</v>
      </c>
      <c r="CG12764" s="52" t="e">
        <f t="shared" si="7118"/>
        <v>#N/A</v>
      </c>
      <c r="CH12764" s="60" t="e">
        <f t="shared" si="7119"/>
        <v>#DIV/0!</v>
      </c>
      <c r="CI12764" s="60" t="e">
        <f t="shared" si="7120"/>
        <v>#DIV/0!</v>
      </c>
      <c r="CJ12764" s="60" t="e">
        <f t="shared" si="7121"/>
        <v>#N/A</v>
      </c>
      <c r="CK12764" s="60" t="e">
        <f t="shared" si="7121"/>
        <v>#N/A</v>
      </c>
      <c r="CL12764" s="60" t="e">
        <f t="shared" si="7121"/>
        <v>#DIV/0!</v>
      </c>
      <c r="CM12764" s="60" t="e">
        <f t="shared" si="7121"/>
        <v>#DIV/0!</v>
      </c>
      <c r="CN12764" s="60" t="e">
        <f t="shared" si="7122"/>
        <v>#N/A</v>
      </c>
      <c r="CO12764" s="60" t="e">
        <f t="shared" si="7123"/>
        <v>#DIV/0!</v>
      </c>
      <c r="CP12764" s="60" t="str">
        <f t="shared" si="7098"/>
        <v/>
      </c>
      <c r="CQ12764" s="60"/>
      <c r="CR12764" s="44"/>
      <c r="CS12764" s="58" t="e">
        <f t="shared" si="7099"/>
        <v>#N/A</v>
      </c>
      <c r="CT12764" s="58" t="e">
        <f t="shared" si="7100"/>
        <v>#N/A</v>
      </c>
      <c r="CU12764" s="58" t="e">
        <f t="shared" si="7101"/>
        <v>#DIV/0!</v>
      </c>
      <c r="CV12764" s="60" t="e">
        <f t="shared" si="7124"/>
        <v>#N/A</v>
      </c>
      <c r="CW12764" s="60">
        <f t="shared" si="7102"/>
        <v>1</v>
      </c>
      <c r="CX12764" s="60" t="e">
        <f t="shared" si="7125"/>
        <v>#DIV/0!</v>
      </c>
      <c r="CY12764" s="60" t="e">
        <f t="shared" si="7103"/>
        <v>#N/A</v>
      </c>
      <c r="CZ12764" s="60" t="e">
        <f t="shared" si="7104"/>
        <v>#N/A</v>
      </c>
      <c r="DA12764" s="60" t="e">
        <f t="shared" si="7126"/>
        <v>#DIV/0!</v>
      </c>
      <c r="DB12764" s="60" t="e">
        <f t="shared" si="7126"/>
        <v>#N/A</v>
      </c>
      <c r="DC12764" s="60" t="e">
        <f t="shared" si="7105"/>
        <v>#DIV/0!</v>
      </c>
      <c r="DD12764" s="60" t="e">
        <f t="shared" si="7127"/>
        <v>#N/A</v>
      </c>
      <c r="DE12764" s="60" t="e">
        <f t="shared" si="7128"/>
        <v>#N/A</v>
      </c>
      <c r="DF12764" s="60" t="str">
        <f t="shared" si="7106"/>
        <v/>
      </c>
    </row>
    <row r="12765" spans="66:110" s="1" customFormat="1" x14ac:dyDescent="0.3">
      <c r="BN12765" s="58" t="e">
        <f t="shared" si="7090"/>
        <v>#N/A</v>
      </c>
      <c r="BO12765" s="59" t="e">
        <f t="shared" si="7091"/>
        <v>#N/A</v>
      </c>
      <c r="BP12765" s="58" t="e">
        <f t="shared" si="7092"/>
        <v>#DIV/0!</v>
      </c>
      <c r="BQ12765" s="60" t="e">
        <f t="shared" si="7107"/>
        <v>#DIV/0!</v>
      </c>
      <c r="BR12765" s="58" t="e">
        <f t="shared" si="7093"/>
        <v>#N/A</v>
      </c>
      <c r="BS12765" s="60" t="e">
        <f t="shared" si="7108"/>
        <v>#N/A</v>
      </c>
      <c r="BT12765" s="60" t="e">
        <f t="shared" si="7109"/>
        <v>#DIV/0!</v>
      </c>
      <c r="BU12765" s="58" t="e">
        <f t="shared" si="7094"/>
        <v>#N/A</v>
      </c>
      <c r="BV12765" s="58" t="e">
        <f t="shared" si="7095"/>
        <v>#N/A</v>
      </c>
      <c r="BW12765" s="60" t="e">
        <f t="shared" si="7110"/>
        <v>#N/A</v>
      </c>
      <c r="BX12765" s="58" t="e">
        <f t="shared" si="7096"/>
        <v>#N/A</v>
      </c>
      <c r="BY12765" s="60" t="e">
        <f t="shared" si="7111"/>
        <v>#N/A</v>
      </c>
      <c r="BZ12765" s="60" t="e">
        <f t="shared" si="7112"/>
        <v>#N/A</v>
      </c>
      <c r="CA12765" s="60" t="e">
        <f t="shared" si="7113"/>
        <v>#N/A</v>
      </c>
      <c r="CB12765" s="58" t="e">
        <f t="shared" si="7097"/>
        <v>#DIV/0!</v>
      </c>
      <c r="CC12765" s="60" t="e">
        <f t="shared" si="7114"/>
        <v>#DIV/0!</v>
      </c>
      <c r="CD12765" s="60" t="e">
        <f t="shared" si="7115"/>
        <v>#DIV/0!</v>
      </c>
      <c r="CE12765" s="60" t="e">
        <f t="shared" si="7116"/>
        <v>#DIV/0!</v>
      </c>
      <c r="CF12765" s="52" t="e">
        <f t="shared" si="7117"/>
        <v>#N/A</v>
      </c>
      <c r="CG12765" s="52" t="e">
        <f t="shared" si="7118"/>
        <v>#N/A</v>
      </c>
      <c r="CH12765" s="60" t="e">
        <f t="shared" si="7119"/>
        <v>#DIV/0!</v>
      </c>
      <c r="CI12765" s="60" t="e">
        <f t="shared" si="7120"/>
        <v>#DIV/0!</v>
      </c>
      <c r="CJ12765" s="60" t="e">
        <f t="shared" si="7121"/>
        <v>#N/A</v>
      </c>
      <c r="CK12765" s="60" t="e">
        <f t="shared" si="7121"/>
        <v>#N/A</v>
      </c>
      <c r="CL12765" s="60" t="e">
        <f t="shared" si="7121"/>
        <v>#DIV/0!</v>
      </c>
      <c r="CM12765" s="60" t="e">
        <f t="shared" si="7121"/>
        <v>#DIV/0!</v>
      </c>
      <c r="CN12765" s="60" t="e">
        <f t="shared" si="7122"/>
        <v>#N/A</v>
      </c>
      <c r="CO12765" s="60" t="e">
        <f t="shared" si="7123"/>
        <v>#DIV/0!</v>
      </c>
      <c r="CP12765" s="60" t="str">
        <f t="shared" si="7098"/>
        <v/>
      </c>
      <c r="CQ12765" s="60"/>
      <c r="CR12765" s="44"/>
      <c r="CS12765" s="58" t="e">
        <f t="shared" si="7099"/>
        <v>#N/A</v>
      </c>
      <c r="CT12765" s="58" t="e">
        <f t="shared" si="7100"/>
        <v>#N/A</v>
      </c>
      <c r="CU12765" s="58" t="e">
        <f t="shared" si="7101"/>
        <v>#DIV/0!</v>
      </c>
      <c r="CV12765" s="60" t="e">
        <f t="shared" si="7124"/>
        <v>#N/A</v>
      </c>
      <c r="CW12765" s="60">
        <f t="shared" si="7102"/>
        <v>1</v>
      </c>
      <c r="CX12765" s="60" t="e">
        <f t="shared" si="7125"/>
        <v>#DIV/0!</v>
      </c>
      <c r="CY12765" s="60" t="e">
        <f t="shared" si="7103"/>
        <v>#N/A</v>
      </c>
      <c r="CZ12765" s="60" t="e">
        <f t="shared" si="7104"/>
        <v>#N/A</v>
      </c>
      <c r="DA12765" s="60" t="e">
        <f t="shared" si="7126"/>
        <v>#DIV/0!</v>
      </c>
      <c r="DB12765" s="60" t="e">
        <f t="shared" si="7126"/>
        <v>#N/A</v>
      </c>
      <c r="DC12765" s="60" t="e">
        <f t="shared" si="7105"/>
        <v>#DIV/0!</v>
      </c>
      <c r="DD12765" s="60" t="e">
        <f t="shared" si="7127"/>
        <v>#N/A</v>
      </c>
      <c r="DE12765" s="60" t="e">
        <f t="shared" si="7128"/>
        <v>#N/A</v>
      </c>
      <c r="DF12765" s="60" t="str">
        <f t="shared" si="7106"/>
        <v/>
      </c>
    </row>
    <row r="12766" spans="66:110" s="1" customFormat="1" x14ac:dyDescent="0.3">
      <c r="BN12766" s="58" t="e">
        <f t="shared" si="7090"/>
        <v>#N/A</v>
      </c>
      <c r="BO12766" s="59" t="e">
        <f t="shared" si="7091"/>
        <v>#N/A</v>
      </c>
      <c r="BP12766" s="58" t="e">
        <f t="shared" si="7092"/>
        <v>#DIV/0!</v>
      </c>
      <c r="BQ12766" s="60" t="e">
        <f t="shared" si="7107"/>
        <v>#DIV/0!</v>
      </c>
      <c r="BR12766" s="58" t="e">
        <f t="shared" si="7093"/>
        <v>#N/A</v>
      </c>
      <c r="BS12766" s="60" t="e">
        <f t="shared" si="7108"/>
        <v>#N/A</v>
      </c>
      <c r="BT12766" s="60" t="e">
        <f t="shared" si="7109"/>
        <v>#DIV/0!</v>
      </c>
      <c r="BU12766" s="58" t="e">
        <f t="shared" si="7094"/>
        <v>#N/A</v>
      </c>
      <c r="BV12766" s="58" t="e">
        <f t="shared" si="7095"/>
        <v>#N/A</v>
      </c>
      <c r="BW12766" s="60" t="e">
        <f t="shared" si="7110"/>
        <v>#N/A</v>
      </c>
      <c r="BX12766" s="58" t="e">
        <f t="shared" si="7096"/>
        <v>#N/A</v>
      </c>
      <c r="BY12766" s="60" t="e">
        <f t="shared" si="7111"/>
        <v>#N/A</v>
      </c>
      <c r="BZ12766" s="60" t="e">
        <f t="shared" si="7112"/>
        <v>#N/A</v>
      </c>
      <c r="CA12766" s="60" t="e">
        <f t="shared" si="7113"/>
        <v>#N/A</v>
      </c>
      <c r="CB12766" s="58" t="e">
        <f t="shared" si="7097"/>
        <v>#DIV/0!</v>
      </c>
      <c r="CC12766" s="60" t="e">
        <f t="shared" si="7114"/>
        <v>#DIV/0!</v>
      </c>
      <c r="CD12766" s="60" t="e">
        <f t="shared" si="7115"/>
        <v>#DIV/0!</v>
      </c>
      <c r="CE12766" s="60" t="e">
        <f t="shared" si="7116"/>
        <v>#DIV/0!</v>
      </c>
      <c r="CF12766" s="52" t="e">
        <f t="shared" si="7117"/>
        <v>#N/A</v>
      </c>
      <c r="CG12766" s="52" t="e">
        <f t="shared" si="7118"/>
        <v>#N/A</v>
      </c>
      <c r="CH12766" s="60" t="e">
        <f t="shared" si="7119"/>
        <v>#DIV/0!</v>
      </c>
      <c r="CI12766" s="60" t="e">
        <f t="shared" si="7120"/>
        <v>#DIV/0!</v>
      </c>
      <c r="CJ12766" s="60" t="e">
        <f t="shared" si="7121"/>
        <v>#N/A</v>
      </c>
      <c r="CK12766" s="60" t="e">
        <f t="shared" si="7121"/>
        <v>#N/A</v>
      </c>
      <c r="CL12766" s="60" t="e">
        <f t="shared" si="7121"/>
        <v>#DIV/0!</v>
      </c>
      <c r="CM12766" s="60" t="e">
        <f t="shared" si="7121"/>
        <v>#DIV/0!</v>
      </c>
      <c r="CN12766" s="60" t="e">
        <f t="shared" si="7122"/>
        <v>#N/A</v>
      </c>
      <c r="CO12766" s="60" t="e">
        <f t="shared" si="7123"/>
        <v>#DIV/0!</v>
      </c>
      <c r="CP12766" s="60" t="str">
        <f t="shared" si="7098"/>
        <v/>
      </c>
      <c r="CQ12766" s="60"/>
      <c r="CR12766" s="44"/>
      <c r="CS12766" s="58" t="e">
        <f t="shared" si="7099"/>
        <v>#N/A</v>
      </c>
      <c r="CT12766" s="58" t="e">
        <f t="shared" si="7100"/>
        <v>#N/A</v>
      </c>
      <c r="CU12766" s="58" t="e">
        <f t="shared" si="7101"/>
        <v>#DIV/0!</v>
      </c>
      <c r="CV12766" s="60" t="e">
        <f t="shared" si="7124"/>
        <v>#N/A</v>
      </c>
      <c r="CW12766" s="60">
        <f t="shared" si="7102"/>
        <v>1</v>
      </c>
      <c r="CX12766" s="60" t="e">
        <f t="shared" si="7125"/>
        <v>#DIV/0!</v>
      </c>
      <c r="CY12766" s="60" t="e">
        <f t="shared" si="7103"/>
        <v>#N/A</v>
      </c>
      <c r="CZ12766" s="60" t="e">
        <f t="shared" si="7104"/>
        <v>#N/A</v>
      </c>
      <c r="DA12766" s="60" t="e">
        <f t="shared" si="7126"/>
        <v>#DIV/0!</v>
      </c>
      <c r="DB12766" s="60" t="e">
        <f t="shared" si="7126"/>
        <v>#N/A</v>
      </c>
      <c r="DC12766" s="60" t="e">
        <f t="shared" si="7105"/>
        <v>#DIV/0!</v>
      </c>
      <c r="DD12766" s="60" t="e">
        <f t="shared" si="7127"/>
        <v>#N/A</v>
      </c>
      <c r="DE12766" s="60" t="e">
        <f t="shared" si="7128"/>
        <v>#N/A</v>
      </c>
      <c r="DF12766" s="60" t="str">
        <f t="shared" si="7106"/>
        <v/>
      </c>
    </row>
    <row r="12767" spans="66:110" s="1" customFormat="1" x14ac:dyDescent="0.3">
      <c r="BN12767" s="58" t="e">
        <f t="shared" si="7090"/>
        <v>#N/A</v>
      </c>
      <c r="BO12767" s="59" t="e">
        <f t="shared" si="7091"/>
        <v>#N/A</v>
      </c>
      <c r="BP12767" s="58" t="e">
        <f t="shared" si="7092"/>
        <v>#DIV/0!</v>
      </c>
      <c r="BQ12767" s="60" t="e">
        <f t="shared" si="7107"/>
        <v>#DIV/0!</v>
      </c>
      <c r="BR12767" s="58" t="e">
        <f t="shared" si="7093"/>
        <v>#N/A</v>
      </c>
      <c r="BS12767" s="60" t="e">
        <f t="shared" si="7108"/>
        <v>#N/A</v>
      </c>
      <c r="BT12767" s="60" t="e">
        <f t="shared" si="7109"/>
        <v>#DIV/0!</v>
      </c>
      <c r="BU12767" s="58" t="e">
        <f t="shared" si="7094"/>
        <v>#N/A</v>
      </c>
      <c r="BV12767" s="58" t="e">
        <f t="shared" si="7095"/>
        <v>#N/A</v>
      </c>
      <c r="BW12767" s="60" t="e">
        <f t="shared" si="7110"/>
        <v>#N/A</v>
      </c>
      <c r="BX12767" s="58" t="e">
        <f t="shared" si="7096"/>
        <v>#N/A</v>
      </c>
      <c r="BY12767" s="60" t="e">
        <f t="shared" si="7111"/>
        <v>#N/A</v>
      </c>
      <c r="BZ12767" s="60" t="e">
        <f t="shared" si="7112"/>
        <v>#N/A</v>
      </c>
      <c r="CA12767" s="60" t="e">
        <f t="shared" si="7113"/>
        <v>#N/A</v>
      </c>
      <c r="CB12767" s="58" t="e">
        <f t="shared" si="7097"/>
        <v>#DIV/0!</v>
      </c>
      <c r="CC12767" s="60" t="e">
        <f t="shared" si="7114"/>
        <v>#DIV/0!</v>
      </c>
      <c r="CD12767" s="60" t="e">
        <f t="shared" si="7115"/>
        <v>#DIV/0!</v>
      </c>
      <c r="CE12767" s="60" t="e">
        <f t="shared" si="7116"/>
        <v>#DIV/0!</v>
      </c>
      <c r="CF12767" s="52" t="e">
        <f t="shared" si="7117"/>
        <v>#N/A</v>
      </c>
      <c r="CG12767" s="52" t="e">
        <f t="shared" si="7118"/>
        <v>#N/A</v>
      </c>
      <c r="CH12767" s="60" t="e">
        <f t="shared" si="7119"/>
        <v>#DIV/0!</v>
      </c>
      <c r="CI12767" s="60" t="e">
        <f t="shared" si="7120"/>
        <v>#DIV/0!</v>
      </c>
      <c r="CJ12767" s="60" t="e">
        <f t="shared" si="7121"/>
        <v>#N/A</v>
      </c>
      <c r="CK12767" s="60" t="e">
        <f t="shared" si="7121"/>
        <v>#N/A</v>
      </c>
      <c r="CL12767" s="60" t="e">
        <f t="shared" si="7121"/>
        <v>#DIV/0!</v>
      </c>
      <c r="CM12767" s="60" t="e">
        <f t="shared" si="7121"/>
        <v>#DIV/0!</v>
      </c>
      <c r="CN12767" s="60" t="e">
        <f t="shared" si="7122"/>
        <v>#N/A</v>
      </c>
      <c r="CO12767" s="60" t="e">
        <f t="shared" si="7123"/>
        <v>#DIV/0!</v>
      </c>
      <c r="CP12767" s="60" t="str">
        <f t="shared" si="7098"/>
        <v/>
      </c>
      <c r="CQ12767" s="60"/>
      <c r="CR12767" s="44"/>
      <c r="CS12767" s="58" t="e">
        <f t="shared" si="7099"/>
        <v>#N/A</v>
      </c>
      <c r="CT12767" s="58" t="e">
        <f t="shared" si="7100"/>
        <v>#N/A</v>
      </c>
      <c r="CU12767" s="58" t="e">
        <f t="shared" si="7101"/>
        <v>#DIV/0!</v>
      </c>
      <c r="CV12767" s="60" t="e">
        <f t="shared" si="7124"/>
        <v>#N/A</v>
      </c>
      <c r="CW12767" s="60">
        <f t="shared" si="7102"/>
        <v>1</v>
      </c>
      <c r="CX12767" s="60" t="e">
        <f t="shared" si="7125"/>
        <v>#DIV/0!</v>
      </c>
      <c r="CY12767" s="60" t="e">
        <f t="shared" si="7103"/>
        <v>#N/A</v>
      </c>
      <c r="CZ12767" s="60" t="e">
        <f t="shared" si="7104"/>
        <v>#N/A</v>
      </c>
      <c r="DA12767" s="60" t="e">
        <f t="shared" si="7126"/>
        <v>#DIV/0!</v>
      </c>
      <c r="DB12767" s="60" t="e">
        <f t="shared" si="7126"/>
        <v>#N/A</v>
      </c>
      <c r="DC12767" s="60" t="e">
        <f t="shared" si="7105"/>
        <v>#DIV/0!</v>
      </c>
      <c r="DD12767" s="60" t="e">
        <f t="shared" si="7127"/>
        <v>#N/A</v>
      </c>
      <c r="DE12767" s="60" t="e">
        <f t="shared" si="7128"/>
        <v>#N/A</v>
      </c>
      <c r="DF12767" s="60" t="str">
        <f t="shared" si="7106"/>
        <v/>
      </c>
    </row>
    <row r="12768" spans="66:110" s="1" customFormat="1" x14ac:dyDescent="0.3">
      <c r="BN12768" s="58" t="e">
        <f t="shared" si="7090"/>
        <v>#N/A</v>
      </c>
      <c r="BO12768" s="59" t="e">
        <f t="shared" si="7091"/>
        <v>#N/A</v>
      </c>
      <c r="BP12768" s="58" t="e">
        <f t="shared" si="7092"/>
        <v>#DIV/0!</v>
      </c>
      <c r="BQ12768" s="60" t="e">
        <f t="shared" si="7107"/>
        <v>#DIV/0!</v>
      </c>
      <c r="BR12768" s="58" t="e">
        <f t="shared" si="7093"/>
        <v>#N/A</v>
      </c>
      <c r="BS12768" s="60" t="e">
        <f t="shared" si="7108"/>
        <v>#N/A</v>
      </c>
      <c r="BT12768" s="60" t="e">
        <f t="shared" si="7109"/>
        <v>#DIV/0!</v>
      </c>
      <c r="BU12768" s="58" t="e">
        <f t="shared" si="7094"/>
        <v>#N/A</v>
      </c>
      <c r="BV12768" s="58" t="e">
        <f t="shared" si="7095"/>
        <v>#N/A</v>
      </c>
      <c r="BW12768" s="60" t="e">
        <f t="shared" si="7110"/>
        <v>#N/A</v>
      </c>
      <c r="BX12768" s="58" t="e">
        <f t="shared" si="7096"/>
        <v>#N/A</v>
      </c>
      <c r="BY12768" s="60" t="e">
        <f t="shared" si="7111"/>
        <v>#N/A</v>
      </c>
      <c r="BZ12768" s="60" t="e">
        <f t="shared" si="7112"/>
        <v>#N/A</v>
      </c>
      <c r="CA12768" s="60" t="e">
        <f t="shared" si="7113"/>
        <v>#N/A</v>
      </c>
      <c r="CB12768" s="58" t="e">
        <f t="shared" si="7097"/>
        <v>#DIV/0!</v>
      </c>
      <c r="CC12768" s="60" t="e">
        <f t="shared" si="7114"/>
        <v>#DIV/0!</v>
      </c>
      <c r="CD12768" s="60" t="e">
        <f t="shared" si="7115"/>
        <v>#DIV/0!</v>
      </c>
      <c r="CE12768" s="60" t="e">
        <f t="shared" si="7116"/>
        <v>#DIV/0!</v>
      </c>
      <c r="CF12768" s="52" t="e">
        <f t="shared" si="7117"/>
        <v>#N/A</v>
      </c>
      <c r="CG12768" s="52" t="e">
        <f t="shared" si="7118"/>
        <v>#N/A</v>
      </c>
      <c r="CH12768" s="60" t="e">
        <f t="shared" si="7119"/>
        <v>#DIV/0!</v>
      </c>
      <c r="CI12768" s="60" t="e">
        <f t="shared" si="7120"/>
        <v>#DIV/0!</v>
      </c>
      <c r="CJ12768" s="60" t="e">
        <f t="shared" si="7121"/>
        <v>#N/A</v>
      </c>
      <c r="CK12768" s="60" t="e">
        <f t="shared" si="7121"/>
        <v>#N/A</v>
      </c>
      <c r="CL12768" s="60" t="e">
        <f t="shared" si="7121"/>
        <v>#DIV/0!</v>
      </c>
      <c r="CM12768" s="60" t="e">
        <f t="shared" si="7121"/>
        <v>#DIV/0!</v>
      </c>
      <c r="CN12768" s="60" t="e">
        <f t="shared" si="7122"/>
        <v>#N/A</v>
      </c>
      <c r="CO12768" s="60" t="e">
        <f t="shared" si="7123"/>
        <v>#DIV/0!</v>
      </c>
      <c r="CP12768" s="60" t="str">
        <f t="shared" si="7098"/>
        <v/>
      </c>
      <c r="CQ12768" s="60"/>
      <c r="CR12768" s="44"/>
      <c r="CS12768" s="58" t="e">
        <f t="shared" si="7099"/>
        <v>#N/A</v>
      </c>
      <c r="CT12768" s="58" t="e">
        <f t="shared" si="7100"/>
        <v>#N/A</v>
      </c>
      <c r="CU12768" s="58" t="e">
        <f t="shared" si="7101"/>
        <v>#DIV/0!</v>
      </c>
      <c r="CV12768" s="60" t="e">
        <f t="shared" si="7124"/>
        <v>#N/A</v>
      </c>
      <c r="CW12768" s="60">
        <f t="shared" si="7102"/>
        <v>1</v>
      </c>
      <c r="CX12768" s="60" t="e">
        <f t="shared" si="7125"/>
        <v>#DIV/0!</v>
      </c>
      <c r="CY12768" s="60" t="e">
        <f t="shared" si="7103"/>
        <v>#N/A</v>
      </c>
      <c r="CZ12768" s="60" t="e">
        <f t="shared" si="7104"/>
        <v>#N/A</v>
      </c>
      <c r="DA12768" s="60" t="e">
        <f t="shared" si="7126"/>
        <v>#DIV/0!</v>
      </c>
      <c r="DB12768" s="60" t="e">
        <f t="shared" si="7126"/>
        <v>#N/A</v>
      </c>
      <c r="DC12768" s="60" t="e">
        <f t="shared" si="7105"/>
        <v>#DIV/0!</v>
      </c>
      <c r="DD12768" s="60" t="e">
        <f t="shared" si="7127"/>
        <v>#N/A</v>
      </c>
      <c r="DE12768" s="60" t="e">
        <f t="shared" si="7128"/>
        <v>#N/A</v>
      </c>
      <c r="DF12768" s="60" t="str">
        <f t="shared" si="7106"/>
        <v/>
      </c>
    </row>
    <row r="12769" spans="66:110" s="1" customFormat="1" x14ac:dyDescent="0.3">
      <c r="BN12769" s="58" t="e">
        <f t="shared" si="7090"/>
        <v>#N/A</v>
      </c>
      <c r="BO12769" s="59" t="e">
        <f t="shared" si="7091"/>
        <v>#N/A</v>
      </c>
      <c r="BP12769" s="58" t="e">
        <f t="shared" si="7092"/>
        <v>#DIV/0!</v>
      </c>
      <c r="BQ12769" s="60" t="e">
        <f t="shared" si="7107"/>
        <v>#DIV/0!</v>
      </c>
      <c r="BR12769" s="58" t="e">
        <f t="shared" si="7093"/>
        <v>#N/A</v>
      </c>
      <c r="BS12769" s="60" t="e">
        <f t="shared" si="7108"/>
        <v>#N/A</v>
      </c>
      <c r="BT12769" s="60" t="e">
        <f t="shared" si="7109"/>
        <v>#DIV/0!</v>
      </c>
      <c r="BU12769" s="58" t="e">
        <f t="shared" si="7094"/>
        <v>#N/A</v>
      </c>
      <c r="BV12769" s="58" t="e">
        <f t="shared" si="7095"/>
        <v>#N/A</v>
      </c>
      <c r="BW12769" s="60" t="e">
        <f t="shared" si="7110"/>
        <v>#N/A</v>
      </c>
      <c r="BX12769" s="58" t="e">
        <f t="shared" si="7096"/>
        <v>#N/A</v>
      </c>
      <c r="BY12769" s="60" t="e">
        <f t="shared" si="7111"/>
        <v>#N/A</v>
      </c>
      <c r="BZ12769" s="60" t="e">
        <f t="shared" si="7112"/>
        <v>#N/A</v>
      </c>
      <c r="CA12769" s="60" t="e">
        <f t="shared" si="7113"/>
        <v>#N/A</v>
      </c>
      <c r="CB12769" s="58" t="e">
        <f t="shared" si="7097"/>
        <v>#DIV/0!</v>
      </c>
      <c r="CC12769" s="60" t="e">
        <f t="shared" si="7114"/>
        <v>#DIV/0!</v>
      </c>
      <c r="CD12769" s="60" t="e">
        <f t="shared" si="7115"/>
        <v>#DIV/0!</v>
      </c>
      <c r="CE12769" s="60" t="e">
        <f t="shared" si="7116"/>
        <v>#DIV/0!</v>
      </c>
      <c r="CF12769" s="52" t="e">
        <f t="shared" si="7117"/>
        <v>#N/A</v>
      </c>
      <c r="CG12769" s="52" t="e">
        <f t="shared" si="7118"/>
        <v>#N/A</v>
      </c>
      <c r="CH12769" s="60" t="e">
        <f t="shared" si="7119"/>
        <v>#DIV/0!</v>
      </c>
      <c r="CI12769" s="60" t="e">
        <f t="shared" si="7120"/>
        <v>#DIV/0!</v>
      </c>
      <c r="CJ12769" s="60" t="e">
        <f t="shared" si="7121"/>
        <v>#N/A</v>
      </c>
      <c r="CK12769" s="60" t="e">
        <f t="shared" si="7121"/>
        <v>#N/A</v>
      </c>
      <c r="CL12769" s="60" t="e">
        <f t="shared" si="7121"/>
        <v>#DIV/0!</v>
      </c>
      <c r="CM12769" s="60" t="e">
        <f t="shared" si="7121"/>
        <v>#DIV/0!</v>
      </c>
      <c r="CN12769" s="60" t="e">
        <f t="shared" si="7122"/>
        <v>#N/A</v>
      </c>
      <c r="CO12769" s="60" t="e">
        <f t="shared" si="7123"/>
        <v>#DIV/0!</v>
      </c>
      <c r="CP12769" s="60" t="str">
        <f t="shared" si="7098"/>
        <v/>
      </c>
      <c r="CQ12769" s="60"/>
      <c r="CR12769" s="44"/>
      <c r="CS12769" s="58" t="e">
        <f t="shared" si="7099"/>
        <v>#N/A</v>
      </c>
      <c r="CT12769" s="58" t="e">
        <f t="shared" si="7100"/>
        <v>#N/A</v>
      </c>
      <c r="CU12769" s="58" t="e">
        <f t="shared" si="7101"/>
        <v>#DIV/0!</v>
      </c>
      <c r="CV12769" s="60" t="e">
        <f t="shared" si="7124"/>
        <v>#N/A</v>
      </c>
      <c r="CW12769" s="60">
        <f t="shared" si="7102"/>
        <v>1</v>
      </c>
      <c r="CX12769" s="60" t="e">
        <f t="shared" si="7125"/>
        <v>#DIV/0!</v>
      </c>
      <c r="CY12769" s="60" t="e">
        <f t="shared" si="7103"/>
        <v>#N/A</v>
      </c>
      <c r="CZ12769" s="60" t="e">
        <f t="shared" si="7104"/>
        <v>#N/A</v>
      </c>
      <c r="DA12769" s="60" t="e">
        <f t="shared" si="7126"/>
        <v>#DIV/0!</v>
      </c>
      <c r="DB12769" s="60" t="e">
        <f t="shared" si="7126"/>
        <v>#N/A</v>
      </c>
      <c r="DC12769" s="60" t="e">
        <f t="shared" si="7105"/>
        <v>#DIV/0!</v>
      </c>
      <c r="DD12769" s="60" t="e">
        <f t="shared" si="7127"/>
        <v>#N/A</v>
      </c>
      <c r="DE12769" s="60" t="e">
        <f t="shared" si="7128"/>
        <v>#N/A</v>
      </c>
      <c r="DF12769" s="60" t="str">
        <f t="shared" si="7106"/>
        <v/>
      </c>
    </row>
    <row r="12770" spans="66:110" s="1" customFormat="1" x14ac:dyDescent="0.3">
      <c r="BN12770" s="58" t="e">
        <f t="shared" si="7090"/>
        <v>#N/A</v>
      </c>
      <c r="BO12770" s="59" t="e">
        <f t="shared" si="7091"/>
        <v>#N/A</v>
      </c>
      <c r="BP12770" s="58" t="e">
        <f t="shared" si="7092"/>
        <v>#DIV/0!</v>
      </c>
      <c r="BQ12770" s="60" t="e">
        <f t="shared" si="7107"/>
        <v>#DIV/0!</v>
      </c>
      <c r="BR12770" s="58" t="e">
        <f t="shared" si="7093"/>
        <v>#N/A</v>
      </c>
      <c r="BS12770" s="60" t="e">
        <f t="shared" si="7108"/>
        <v>#N/A</v>
      </c>
      <c r="BT12770" s="60" t="e">
        <f t="shared" si="7109"/>
        <v>#DIV/0!</v>
      </c>
      <c r="BU12770" s="58" t="e">
        <f t="shared" si="7094"/>
        <v>#N/A</v>
      </c>
      <c r="BV12770" s="58" t="e">
        <f t="shared" si="7095"/>
        <v>#N/A</v>
      </c>
      <c r="BW12770" s="60" t="e">
        <f t="shared" si="7110"/>
        <v>#N/A</v>
      </c>
      <c r="BX12770" s="58" t="e">
        <f t="shared" si="7096"/>
        <v>#N/A</v>
      </c>
      <c r="BY12770" s="60" t="e">
        <f t="shared" si="7111"/>
        <v>#N/A</v>
      </c>
      <c r="BZ12770" s="60" t="e">
        <f t="shared" si="7112"/>
        <v>#N/A</v>
      </c>
      <c r="CA12770" s="60" t="e">
        <f t="shared" si="7113"/>
        <v>#N/A</v>
      </c>
      <c r="CB12770" s="58" t="e">
        <f t="shared" si="7097"/>
        <v>#DIV/0!</v>
      </c>
      <c r="CC12770" s="60" t="e">
        <f t="shared" si="7114"/>
        <v>#DIV/0!</v>
      </c>
      <c r="CD12770" s="60" t="e">
        <f t="shared" si="7115"/>
        <v>#DIV/0!</v>
      </c>
      <c r="CE12770" s="60" t="e">
        <f t="shared" si="7116"/>
        <v>#DIV/0!</v>
      </c>
      <c r="CF12770" s="52" t="e">
        <f t="shared" si="7117"/>
        <v>#N/A</v>
      </c>
      <c r="CG12770" s="52" t="e">
        <f t="shared" si="7118"/>
        <v>#N/A</v>
      </c>
      <c r="CH12770" s="60" t="e">
        <f t="shared" si="7119"/>
        <v>#DIV/0!</v>
      </c>
      <c r="CI12770" s="60" t="e">
        <f t="shared" si="7120"/>
        <v>#DIV/0!</v>
      </c>
      <c r="CJ12770" s="60" t="e">
        <f t="shared" si="7121"/>
        <v>#N/A</v>
      </c>
      <c r="CK12770" s="60" t="e">
        <f t="shared" si="7121"/>
        <v>#N/A</v>
      </c>
      <c r="CL12770" s="60" t="e">
        <f t="shared" si="7121"/>
        <v>#DIV/0!</v>
      </c>
      <c r="CM12770" s="60" t="e">
        <f t="shared" si="7121"/>
        <v>#DIV/0!</v>
      </c>
      <c r="CN12770" s="60" t="e">
        <f t="shared" si="7122"/>
        <v>#N/A</v>
      </c>
      <c r="CO12770" s="60" t="e">
        <f t="shared" si="7123"/>
        <v>#DIV/0!</v>
      </c>
      <c r="CP12770" s="60" t="str">
        <f t="shared" si="7098"/>
        <v/>
      </c>
      <c r="CQ12770" s="60"/>
      <c r="CR12770" s="44"/>
      <c r="CS12770" s="58" t="e">
        <f t="shared" si="7099"/>
        <v>#N/A</v>
      </c>
      <c r="CT12770" s="58" t="e">
        <f t="shared" si="7100"/>
        <v>#N/A</v>
      </c>
      <c r="CU12770" s="58" t="e">
        <f t="shared" si="7101"/>
        <v>#DIV/0!</v>
      </c>
      <c r="CV12770" s="60" t="e">
        <f t="shared" si="7124"/>
        <v>#N/A</v>
      </c>
      <c r="CW12770" s="60">
        <f t="shared" si="7102"/>
        <v>1</v>
      </c>
      <c r="CX12770" s="60" t="e">
        <f t="shared" si="7125"/>
        <v>#DIV/0!</v>
      </c>
      <c r="CY12770" s="60" t="e">
        <f t="shared" si="7103"/>
        <v>#N/A</v>
      </c>
      <c r="CZ12770" s="60" t="e">
        <f t="shared" si="7104"/>
        <v>#N/A</v>
      </c>
      <c r="DA12770" s="60" t="e">
        <f t="shared" si="7126"/>
        <v>#DIV/0!</v>
      </c>
      <c r="DB12770" s="60" t="e">
        <f t="shared" si="7126"/>
        <v>#N/A</v>
      </c>
      <c r="DC12770" s="60" t="e">
        <f t="shared" si="7105"/>
        <v>#DIV/0!</v>
      </c>
      <c r="DD12770" s="60" t="e">
        <f t="shared" si="7127"/>
        <v>#N/A</v>
      </c>
      <c r="DE12770" s="60" t="e">
        <f t="shared" si="7128"/>
        <v>#N/A</v>
      </c>
      <c r="DF12770" s="60" t="str">
        <f t="shared" si="7106"/>
        <v/>
      </c>
    </row>
    <row r="12771" spans="66:110" s="1" customFormat="1" x14ac:dyDescent="0.3">
      <c r="BN12771" s="58" t="e">
        <f t="shared" si="7090"/>
        <v>#N/A</v>
      </c>
      <c r="BO12771" s="59" t="e">
        <f t="shared" si="7091"/>
        <v>#N/A</v>
      </c>
      <c r="BP12771" s="58" t="e">
        <f t="shared" si="7092"/>
        <v>#DIV/0!</v>
      </c>
      <c r="BQ12771" s="60" t="e">
        <f t="shared" si="7107"/>
        <v>#DIV/0!</v>
      </c>
      <c r="BR12771" s="58" t="e">
        <f t="shared" si="7093"/>
        <v>#N/A</v>
      </c>
      <c r="BS12771" s="60" t="e">
        <f t="shared" si="7108"/>
        <v>#N/A</v>
      </c>
      <c r="BT12771" s="60" t="e">
        <f t="shared" si="7109"/>
        <v>#DIV/0!</v>
      </c>
      <c r="BU12771" s="58" t="e">
        <f t="shared" si="7094"/>
        <v>#N/A</v>
      </c>
      <c r="BV12771" s="58" t="e">
        <f t="shared" si="7095"/>
        <v>#N/A</v>
      </c>
      <c r="BW12771" s="60" t="e">
        <f t="shared" si="7110"/>
        <v>#N/A</v>
      </c>
      <c r="BX12771" s="58" t="e">
        <f t="shared" si="7096"/>
        <v>#N/A</v>
      </c>
      <c r="BY12771" s="60" t="e">
        <f t="shared" si="7111"/>
        <v>#N/A</v>
      </c>
      <c r="BZ12771" s="60" t="e">
        <f t="shared" si="7112"/>
        <v>#N/A</v>
      </c>
      <c r="CA12771" s="60" t="e">
        <f t="shared" si="7113"/>
        <v>#N/A</v>
      </c>
      <c r="CB12771" s="58" t="e">
        <f t="shared" si="7097"/>
        <v>#DIV/0!</v>
      </c>
      <c r="CC12771" s="60" t="e">
        <f t="shared" si="7114"/>
        <v>#DIV/0!</v>
      </c>
      <c r="CD12771" s="60" t="e">
        <f t="shared" si="7115"/>
        <v>#DIV/0!</v>
      </c>
      <c r="CE12771" s="60" t="e">
        <f t="shared" si="7116"/>
        <v>#DIV/0!</v>
      </c>
      <c r="CF12771" s="52" t="e">
        <f t="shared" si="7117"/>
        <v>#N/A</v>
      </c>
      <c r="CG12771" s="52" t="e">
        <f t="shared" si="7118"/>
        <v>#N/A</v>
      </c>
      <c r="CH12771" s="60" t="e">
        <f t="shared" si="7119"/>
        <v>#DIV/0!</v>
      </c>
      <c r="CI12771" s="60" t="e">
        <f t="shared" si="7120"/>
        <v>#DIV/0!</v>
      </c>
      <c r="CJ12771" s="60" t="e">
        <f t="shared" si="7121"/>
        <v>#N/A</v>
      </c>
      <c r="CK12771" s="60" t="e">
        <f t="shared" si="7121"/>
        <v>#N/A</v>
      </c>
      <c r="CL12771" s="60" t="e">
        <f t="shared" si="7121"/>
        <v>#DIV/0!</v>
      </c>
      <c r="CM12771" s="60" t="e">
        <f t="shared" si="7121"/>
        <v>#DIV/0!</v>
      </c>
      <c r="CN12771" s="60" t="e">
        <f t="shared" si="7122"/>
        <v>#N/A</v>
      </c>
      <c r="CO12771" s="60" t="e">
        <f t="shared" si="7123"/>
        <v>#DIV/0!</v>
      </c>
      <c r="CP12771" s="60" t="str">
        <f t="shared" si="7098"/>
        <v/>
      </c>
      <c r="CQ12771" s="60"/>
      <c r="CR12771" s="44"/>
      <c r="CS12771" s="58" t="e">
        <f t="shared" si="7099"/>
        <v>#N/A</v>
      </c>
      <c r="CT12771" s="58" t="e">
        <f t="shared" si="7100"/>
        <v>#N/A</v>
      </c>
      <c r="CU12771" s="58" t="e">
        <f t="shared" si="7101"/>
        <v>#DIV/0!</v>
      </c>
      <c r="CV12771" s="60" t="e">
        <f t="shared" si="7124"/>
        <v>#N/A</v>
      </c>
      <c r="CW12771" s="60">
        <f t="shared" si="7102"/>
        <v>1</v>
      </c>
      <c r="CX12771" s="60" t="e">
        <f t="shared" si="7125"/>
        <v>#DIV/0!</v>
      </c>
      <c r="CY12771" s="60" t="e">
        <f t="shared" si="7103"/>
        <v>#N/A</v>
      </c>
      <c r="CZ12771" s="60" t="e">
        <f t="shared" si="7104"/>
        <v>#N/A</v>
      </c>
      <c r="DA12771" s="60" t="e">
        <f t="shared" si="7126"/>
        <v>#DIV/0!</v>
      </c>
      <c r="DB12771" s="60" t="e">
        <f t="shared" si="7126"/>
        <v>#N/A</v>
      </c>
      <c r="DC12771" s="60" t="e">
        <f t="shared" si="7105"/>
        <v>#DIV/0!</v>
      </c>
      <c r="DD12771" s="60" t="e">
        <f t="shared" si="7127"/>
        <v>#N/A</v>
      </c>
      <c r="DE12771" s="60" t="e">
        <f t="shared" si="7128"/>
        <v>#N/A</v>
      </c>
      <c r="DF12771" s="60" t="str">
        <f t="shared" si="7106"/>
        <v/>
      </c>
    </row>
    <row r="12772" spans="66:110" s="1" customFormat="1" x14ac:dyDescent="0.3">
      <c r="BN12772" s="58" t="e">
        <f t="shared" si="7090"/>
        <v>#N/A</v>
      </c>
      <c r="BO12772" s="59" t="e">
        <f t="shared" si="7091"/>
        <v>#N/A</v>
      </c>
      <c r="BP12772" s="58" t="e">
        <f t="shared" si="7092"/>
        <v>#DIV/0!</v>
      </c>
      <c r="BQ12772" s="60" t="e">
        <f t="shared" si="7107"/>
        <v>#DIV/0!</v>
      </c>
      <c r="BR12772" s="58" t="e">
        <f t="shared" si="7093"/>
        <v>#N/A</v>
      </c>
      <c r="BS12772" s="60" t="e">
        <f t="shared" si="7108"/>
        <v>#N/A</v>
      </c>
      <c r="BT12772" s="60" t="e">
        <f t="shared" si="7109"/>
        <v>#DIV/0!</v>
      </c>
      <c r="BU12772" s="58" t="e">
        <f t="shared" si="7094"/>
        <v>#N/A</v>
      </c>
      <c r="BV12772" s="58" t="e">
        <f t="shared" si="7095"/>
        <v>#N/A</v>
      </c>
      <c r="BW12772" s="60" t="e">
        <f t="shared" si="7110"/>
        <v>#N/A</v>
      </c>
      <c r="BX12772" s="58" t="e">
        <f t="shared" si="7096"/>
        <v>#N/A</v>
      </c>
      <c r="BY12772" s="60" t="e">
        <f t="shared" si="7111"/>
        <v>#N/A</v>
      </c>
      <c r="BZ12772" s="60" t="e">
        <f t="shared" si="7112"/>
        <v>#N/A</v>
      </c>
      <c r="CA12772" s="60" t="e">
        <f t="shared" si="7113"/>
        <v>#N/A</v>
      </c>
      <c r="CB12772" s="58" t="e">
        <f t="shared" si="7097"/>
        <v>#DIV/0!</v>
      </c>
      <c r="CC12772" s="60" t="e">
        <f t="shared" si="7114"/>
        <v>#DIV/0!</v>
      </c>
      <c r="CD12772" s="60" t="e">
        <f t="shared" si="7115"/>
        <v>#DIV/0!</v>
      </c>
      <c r="CE12772" s="60" t="e">
        <f t="shared" si="7116"/>
        <v>#DIV/0!</v>
      </c>
      <c r="CF12772" s="52" t="e">
        <f t="shared" si="7117"/>
        <v>#N/A</v>
      </c>
      <c r="CG12772" s="52" t="e">
        <f t="shared" si="7118"/>
        <v>#N/A</v>
      </c>
      <c r="CH12772" s="60" t="e">
        <f t="shared" si="7119"/>
        <v>#DIV/0!</v>
      </c>
      <c r="CI12772" s="60" t="e">
        <f t="shared" si="7120"/>
        <v>#DIV/0!</v>
      </c>
      <c r="CJ12772" s="60" t="e">
        <f t="shared" si="7121"/>
        <v>#N/A</v>
      </c>
      <c r="CK12772" s="60" t="e">
        <f t="shared" si="7121"/>
        <v>#N/A</v>
      </c>
      <c r="CL12772" s="60" t="e">
        <f t="shared" si="7121"/>
        <v>#DIV/0!</v>
      </c>
      <c r="CM12772" s="60" t="e">
        <f t="shared" si="7121"/>
        <v>#DIV/0!</v>
      </c>
      <c r="CN12772" s="60" t="e">
        <f t="shared" si="7122"/>
        <v>#N/A</v>
      </c>
      <c r="CO12772" s="60" t="e">
        <f t="shared" si="7123"/>
        <v>#DIV/0!</v>
      </c>
      <c r="CP12772" s="60" t="str">
        <f t="shared" si="7098"/>
        <v/>
      </c>
      <c r="CQ12772" s="60"/>
      <c r="CR12772" s="44"/>
      <c r="CS12772" s="58" t="e">
        <f t="shared" si="7099"/>
        <v>#N/A</v>
      </c>
      <c r="CT12772" s="58" t="e">
        <f t="shared" si="7100"/>
        <v>#N/A</v>
      </c>
      <c r="CU12772" s="58" t="e">
        <f t="shared" si="7101"/>
        <v>#DIV/0!</v>
      </c>
      <c r="CV12772" s="60" t="e">
        <f t="shared" si="7124"/>
        <v>#N/A</v>
      </c>
      <c r="CW12772" s="60">
        <f t="shared" si="7102"/>
        <v>1</v>
      </c>
      <c r="CX12772" s="60" t="e">
        <f t="shared" si="7125"/>
        <v>#DIV/0!</v>
      </c>
      <c r="CY12772" s="60" t="e">
        <f t="shared" si="7103"/>
        <v>#N/A</v>
      </c>
      <c r="CZ12772" s="60" t="e">
        <f t="shared" si="7104"/>
        <v>#N/A</v>
      </c>
      <c r="DA12772" s="60" t="e">
        <f t="shared" si="7126"/>
        <v>#DIV/0!</v>
      </c>
      <c r="DB12772" s="60" t="e">
        <f t="shared" si="7126"/>
        <v>#N/A</v>
      </c>
      <c r="DC12772" s="60" t="e">
        <f t="shared" si="7105"/>
        <v>#DIV/0!</v>
      </c>
      <c r="DD12772" s="60" t="e">
        <f t="shared" si="7127"/>
        <v>#N/A</v>
      </c>
      <c r="DE12772" s="60" t="e">
        <f t="shared" si="7128"/>
        <v>#N/A</v>
      </c>
      <c r="DF12772" s="60" t="str">
        <f t="shared" si="7106"/>
        <v/>
      </c>
    </row>
    <row r="12773" spans="66:110" s="1" customFormat="1" x14ac:dyDescent="0.3">
      <c r="BN12773" s="58" t="e">
        <f t="shared" si="7090"/>
        <v>#N/A</v>
      </c>
      <c r="BO12773" s="59" t="e">
        <f t="shared" si="7091"/>
        <v>#N/A</v>
      </c>
      <c r="BP12773" s="58" t="e">
        <f t="shared" si="7092"/>
        <v>#DIV/0!</v>
      </c>
      <c r="BQ12773" s="60" t="e">
        <f t="shared" si="7107"/>
        <v>#DIV/0!</v>
      </c>
      <c r="BR12773" s="58" t="e">
        <f t="shared" si="7093"/>
        <v>#N/A</v>
      </c>
      <c r="BS12773" s="60" t="e">
        <f t="shared" si="7108"/>
        <v>#N/A</v>
      </c>
      <c r="BT12773" s="60" t="e">
        <f t="shared" si="7109"/>
        <v>#DIV/0!</v>
      </c>
      <c r="BU12773" s="58" t="e">
        <f t="shared" si="7094"/>
        <v>#N/A</v>
      </c>
      <c r="BV12773" s="58" t="e">
        <f t="shared" si="7095"/>
        <v>#N/A</v>
      </c>
      <c r="BW12773" s="60" t="e">
        <f t="shared" si="7110"/>
        <v>#N/A</v>
      </c>
      <c r="BX12773" s="58" t="e">
        <f t="shared" si="7096"/>
        <v>#N/A</v>
      </c>
      <c r="BY12773" s="60" t="e">
        <f t="shared" si="7111"/>
        <v>#N/A</v>
      </c>
      <c r="BZ12773" s="60" t="e">
        <f t="shared" si="7112"/>
        <v>#N/A</v>
      </c>
      <c r="CA12773" s="60" t="e">
        <f t="shared" si="7113"/>
        <v>#N/A</v>
      </c>
      <c r="CB12773" s="58" t="e">
        <f t="shared" si="7097"/>
        <v>#DIV/0!</v>
      </c>
      <c r="CC12773" s="60" t="e">
        <f t="shared" si="7114"/>
        <v>#DIV/0!</v>
      </c>
      <c r="CD12773" s="60" t="e">
        <f t="shared" si="7115"/>
        <v>#DIV/0!</v>
      </c>
      <c r="CE12773" s="60" t="e">
        <f t="shared" si="7116"/>
        <v>#DIV/0!</v>
      </c>
      <c r="CF12773" s="52" t="e">
        <f t="shared" si="7117"/>
        <v>#N/A</v>
      </c>
      <c r="CG12773" s="52" t="e">
        <f t="shared" si="7118"/>
        <v>#N/A</v>
      </c>
      <c r="CH12773" s="60" t="e">
        <f t="shared" si="7119"/>
        <v>#DIV/0!</v>
      </c>
      <c r="CI12773" s="60" t="e">
        <f t="shared" si="7120"/>
        <v>#DIV/0!</v>
      </c>
      <c r="CJ12773" s="60" t="e">
        <f t="shared" si="7121"/>
        <v>#N/A</v>
      </c>
      <c r="CK12773" s="60" t="e">
        <f t="shared" si="7121"/>
        <v>#N/A</v>
      </c>
      <c r="CL12773" s="60" t="e">
        <f t="shared" si="7121"/>
        <v>#DIV/0!</v>
      </c>
      <c r="CM12773" s="60" t="e">
        <f t="shared" si="7121"/>
        <v>#DIV/0!</v>
      </c>
      <c r="CN12773" s="60" t="e">
        <f t="shared" si="7122"/>
        <v>#N/A</v>
      </c>
      <c r="CO12773" s="60" t="e">
        <f t="shared" si="7123"/>
        <v>#DIV/0!</v>
      </c>
      <c r="CP12773" s="60" t="str">
        <f t="shared" si="7098"/>
        <v/>
      </c>
      <c r="CQ12773" s="60"/>
      <c r="CR12773" s="44"/>
      <c r="CS12773" s="58" t="e">
        <f t="shared" si="7099"/>
        <v>#N/A</v>
      </c>
      <c r="CT12773" s="58" t="e">
        <f t="shared" si="7100"/>
        <v>#N/A</v>
      </c>
      <c r="CU12773" s="58" t="e">
        <f t="shared" si="7101"/>
        <v>#DIV/0!</v>
      </c>
      <c r="CV12773" s="60" t="e">
        <f t="shared" si="7124"/>
        <v>#N/A</v>
      </c>
      <c r="CW12773" s="60">
        <f t="shared" si="7102"/>
        <v>1</v>
      </c>
      <c r="CX12773" s="60" t="e">
        <f t="shared" si="7125"/>
        <v>#DIV/0!</v>
      </c>
      <c r="CY12773" s="60" t="e">
        <f t="shared" si="7103"/>
        <v>#N/A</v>
      </c>
      <c r="CZ12773" s="60" t="e">
        <f t="shared" si="7104"/>
        <v>#N/A</v>
      </c>
      <c r="DA12773" s="60" t="e">
        <f t="shared" si="7126"/>
        <v>#DIV/0!</v>
      </c>
      <c r="DB12773" s="60" t="e">
        <f t="shared" si="7126"/>
        <v>#N/A</v>
      </c>
      <c r="DC12773" s="60" t="e">
        <f t="shared" si="7105"/>
        <v>#DIV/0!</v>
      </c>
      <c r="DD12773" s="60" t="e">
        <f t="shared" si="7127"/>
        <v>#N/A</v>
      </c>
      <c r="DE12773" s="60" t="e">
        <f t="shared" si="7128"/>
        <v>#N/A</v>
      </c>
      <c r="DF12773" s="60" t="str">
        <f t="shared" si="7106"/>
        <v/>
      </c>
    </row>
    <row r="12774" spans="66:110" s="1" customFormat="1" x14ac:dyDescent="0.3">
      <c r="BN12774" s="58" t="e">
        <f t="shared" si="7090"/>
        <v>#N/A</v>
      </c>
      <c r="BO12774" s="59" t="e">
        <f t="shared" si="7091"/>
        <v>#N/A</v>
      </c>
      <c r="BP12774" s="58" t="e">
        <f t="shared" si="7092"/>
        <v>#DIV/0!</v>
      </c>
      <c r="BQ12774" s="60" t="e">
        <f t="shared" si="7107"/>
        <v>#DIV/0!</v>
      </c>
      <c r="BR12774" s="58" t="e">
        <f t="shared" si="7093"/>
        <v>#N/A</v>
      </c>
      <c r="BS12774" s="60" t="e">
        <f t="shared" si="7108"/>
        <v>#N/A</v>
      </c>
      <c r="BT12774" s="60" t="e">
        <f t="shared" si="7109"/>
        <v>#DIV/0!</v>
      </c>
      <c r="BU12774" s="58" t="e">
        <f t="shared" si="7094"/>
        <v>#N/A</v>
      </c>
      <c r="BV12774" s="58" t="e">
        <f t="shared" si="7095"/>
        <v>#N/A</v>
      </c>
      <c r="BW12774" s="60" t="e">
        <f t="shared" si="7110"/>
        <v>#N/A</v>
      </c>
      <c r="BX12774" s="58" t="e">
        <f t="shared" si="7096"/>
        <v>#N/A</v>
      </c>
      <c r="BY12774" s="60" t="e">
        <f t="shared" si="7111"/>
        <v>#N/A</v>
      </c>
      <c r="BZ12774" s="60" t="e">
        <f t="shared" si="7112"/>
        <v>#N/A</v>
      </c>
      <c r="CA12774" s="60" t="e">
        <f t="shared" si="7113"/>
        <v>#N/A</v>
      </c>
      <c r="CB12774" s="58" t="e">
        <f t="shared" si="7097"/>
        <v>#DIV/0!</v>
      </c>
      <c r="CC12774" s="60" t="e">
        <f t="shared" si="7114"/>
        <v>#DIV/0!</v>
      </c>
      <c r="CD12774" s="60" t="e">
        <f t="shared" si="7115"/>
        <v>#DIV/0!</v>
      </c>
      <c r="CE12774" s="60" t="e">
        <f t="shared" si="7116"/>
        <v>#DIV/0!</v>
      </c>
      <c r="CF12774" s="52" t="e">
        <f t="shared" si="7117"/>
        <v>#N/A</v>
      </c>
      <c r="CG12774" s="52" t="e">
        <f t="shared" si="7118"/>
        <v>#N/A</v>
      </c>
      <c r="CH12774" s="60" t="e">
        <f t="shared" si="7119"/>
        <v>#DIV/0!</v>
      </c>
      <c r="CI12774" s="60" t="e">
        <f t="shared" si="7120"/>
        <v>#DIV/0!</v>
      </c>
      <c r="CJ12774" s="60" t="e">
        <f t="shared" si="7121"/>
        <v>#N/A</v>
      </c>
      <c r="CK12774" s="60" t="e">
        <f t="shared" si="7121"/>
        <v>#N/A</v>
      </c>
      <c r="CL12774" s="60" t="e">
        <f t="shared" si="7121"/>
        <v>#DIV/0!</v>
      </c>
      <c r="CM12774" s="60" t="e">
        <f t="shared" si="7121"/>
        <v>#DIV/0!</v>
      </c>
      <c r="CN12774" s="60" t="e">
        <f t="shared" si="7122"/>
        <v>#N/A</v>
      </c>
      <c r="CO12774" s="60" t="e">
        <f t="shared" si="7123"/>
        <v>#DIV/0!</v>
      </c>
      <c r="CP12774" s="60" t="str">
        <f t="shared" si="7098"/>
        <v/>
      </c>
      <c r="CQ12774" s="60"/>
      <c r="CR12774" s="44"/>
      <c r="CS12774" s="58" t="e">
        <f t="shared" si="7099"/>
        <v>#N/A</v>
      </c>
      <c r="CT12774" s="58" t="e">
        <f t="shared" si="7100"/>
        <v>#N/A</v>
      </c>
      <c r="CU12774" s="58" t="e">
        <f t="shared" si="7101"/>
        <v>#DIV/0!</v>
      </c>
      <c r="CV12774" s="60" t="e">
        <f t="shared" si="7124"/>
        <v>#N/A</v>
      </c>
      <c r="CW12774" s="60">
        <f t="shared" si="7102"/>
        <v>1</v>
      </c>
      <c r="CX12774" s="60" t="e">
        <f t="shared" si="7125"/>
        <v>#DIV/0!</v>
      </c>
      <c r="CY12774" s="60" t="e">
        <f t="shared" si="7103"/>
        <v>#N/A</v>
      </c>
      <c r="CZ12774" s="60" t="e">
        <f t="shared" si="7104"/>
        <v>#N/A</v>
      </c>
      <c r="DA12774" s="60" t="e">
        <f t="shared" si="7126"/>
        <v>#DIV/0!</v>
      </c>
      <c r="DB12774" s="60" t="e">
        <f t="shared" si="7126"/>
        <v>#N/A</v>
      </c>
      <c r="DC12774" s="60" t="e">
        <f t="shared" si="7105"/>
        <v>#DIV/0!</v>
      </c>
      <c r="DD12774" s="60" t="e">
        <f t="shared" si="7127"/>
        <v>#N/A</v>
      </c>
      <c r="DE12774" s="60" t="e">
        <f t="shared" si="7128"/>
        <v>#N/A</v>
      </c>
      <c r="DF12774" s="60" t="str">
        <f t="shared" si="7106"/>
        <v/>
      </c>
    </row>
    <row r="12775" spans="66:110" s="1" customFormat="1" x14ac:dyDescent="0.3">
      <c r="BN12775" s="58" t="e">
        <f t="shared" si="7090"/>
        <v>#N/A</v>
      </c>
      <c r="BO12775" s="59" t="e">
        <f t="shared" si="7091"/>
        <v>#N/A</v>
      </c>
      <c r="BP12775" s="58" t="e">
        <f t="shared" si="7092"/>
        <v>#DIV/0!</v>
      </c>
      <c r="BQ12775" s="60" t="e">
        <f t="shared" si="7107"/>
        <v>#DIV/0!</v>
      </c>
      <c r="BR12775" s="58" t="e">
        <f t="shared" si="7093"/>
        <v>#N/A</v>
      </c>
      <c r="BS12775" s="60" t="e">
        <f t="shared" si="7108"/>
        <v>#N/A</v>
      </c>
      <c r="BT12775" s="60" t="e">
        <f t="shared" si="7109"/>
        <v>#DIV/0!</v>
      </c>
      <c r="BU12775" s="58" t="e">
        <f t="shared" si="7094"/>
        <v>#N/A</v>
      </c>
      <c r="BV12775" s="58" t="e">
        <f t="shared" si="7095"/>
        <v>#N/A</v>
      </c>
      <c r="BW12775" s="60" t="e">
        <f t="shared" si="7110"/>
        <v>#N/A</v>
      </c>
      <c r="BX12775" s="58" t="e">
        <f t="shared" si="7096"/>
        <v>#N/A</v>
      </c>
      <c r="BY12775" s="60" t="e">
        <f t="shared" si="7111"/>
        <v>#N/A</v>
      </c>
      <c r="BZ12775" s="60" t="e">
        <f t="shared" si="7112"/>
        <v>#N/A</v>
      </c>
      <c r="CA12775" s="60" t="e">
        <f t="shared" si="7113"/>
        <v>#N/A</v>
      </c>
      <c r="CB12775" s="58" t="e">
        <f t="shared" si="7097"/>
        <v>#DIV/0!</v>
      </c>
      <c r="CC12775" s="60" t="e">
        <f t="shared" si="7114"/>
        <v>#DIV/0!</v>
      </c>
      <c r="CD12775" s="60" t="e">
        <f t="shared" si="7115"/>
        <v>#DIV/0!</v>
      </c>
      <c r="CE12775" s="60" t="e">
        <f t="shared" si="7116"/>
        <v>#DIV/0!</v>
      </c>
      <c r="CF12775" s="52" t="e">
        <f t="shared" si="7117"/>
        <v>#N/A</v>
      </c>
      <c r="CG12775" s="52" t="e">
        <f t="shared" si="7118"/>
        <v>#N/A</v>
      </c>
      <c r="CH12775" s="60" t="e">
        <f t="shared" si="7119"/>
        <v>#DIV/0!</v>
      </c>
      <c r="CI12775" s="60" t="e">
        <f t="shared" si="7120"/>
        <v>#DIV/0!</v>
      </c>
      <c r="CJ12775" s="60" t="e">
        <f t="shared" si="7121"/>
        <v>#N/A</v>
      </c>
      <c r="CK12775" s="60" t="e">
        <f t="shared" si="7121"/>
        <v>#N/A</v>
      </c>
      <c r="CL12775" s="60" t="e">
        <f t="shared" si="7121"/>
        <v>#DIV/0!</v>
      </c>
      <c r="CM12775" s="60" t="e">
        <f t="shared" si="7121"/>
        <v>#DIV/0!</v>
      </c>
      <c r="CN12775" s="60" t="e">
        <f t="shared" si="7122"/>
        <v>#N/A</v>
      </c>
      <c r="CO12775" s="60" t="e">
        <f t="shared" si="7123"/>
        <v>#DIV/0!</v>
      </c>
      <c r="CP12775" s="60" t="str">
        <f t="shared" si="7098"/>
        <v/>
      </c>
      <c r="CQ12775" s="60"/>
      <c r="CR12775" s="44"/>
      <c r="CS12775" s="58" t="e">
        <f t="shared" si="7099"/>
        <v>#N/A</v>
      </c>
      <c r="CT12775" s="58" t="e">
        <f t="shared" si="7100"/>
        <v>#N/A</v>
      </c>
      <c r="CU12775" s="58" t="e">
        <f t="shared" si="7101"/>
        <v>#DIV/0!</v>
      </c>
      <c r="CV12775" s="60" t="e">
        <f t="shared" si="7124"/>
        <v>#N/A</v>
      </c>
      <c r="CW12775" s="60">
        <f t="shared" si="7102"/>
        <v>1</v>
      </c>
      <c r="CX12775" s="60" t="e">
        <f t="shared" si="7125"/>
        <v>#DIV/0!</v>
      </c>
      <c r="CY12775" s="60" t="e">
        <f t="shared" si="7103"/>
        <v>#N/A</v>
      </c>
      <c r="CZ12775" s="60" t="e">
        <f t="shared" si="7104"/>
        <v>#N/A</v>
      </c>
      <c r="DA12775" s="60" t="e">
        <f t="shared" si="7126"/>
        <v>#DIV/0!</v>
      </c>
      <c r="DB12775" s="60" t="e">
        <f t="shared" si="7126"/>
        <v>#N/A</v>
      </c>
      <c r="DC12775" s="60" t="e">
        <f t="shared" si="7105"/>
        <v>#DIV/0!</v>
      </c>
      <c r="DD12775" s="60" t="e">
        <f t="shared" si="7127"/>
        <v>#N/A</v>
      </c>
      <c r="DE12775" s="60" t="e">
        <f t="shared" si="7128"/>
        <v>#N/A</v>
      </c>
      <c r="DF12775" s="60" t="str">
        <f t="shared" si="7106"/>
        <v/>
      </c>
    </row>
    <row r="12776" spans="66:110" s="1" customFormat="1" x14ac:dyDescent="0.3">
      <c r="BN12776" s="58" t="e">
        <f t="shared" si="7090"/>
        <v>#N/A</v>
      </c>
      <c r="BO12776" s="59" t="e">
        <f t="shared" si="7091"/>
        <v>#N/A</v>
      </c>
      <c r="BP12776" s="58" t="e">
        <f t="shared" si="7092"/>
        <v>#DIV/0!</v>
      </c>
      <c r="BQ12776" s="60" t="e">
        <f t="shared" si="7107"/>
        <v>#DIV/0!</v>
      </c>
      <c r="BR12776" s="58" t="e">
        <f t="shared" si="7093"/>
        <v>#N/A</v>
      </c>
      <c r="BS12776" s="60" t="e">
        <f t="shared" si="7108"/>
        <v>#N/A</v>
      </c>
      <c r="BT12776" s="60" t="e">
        <f t="shared" si="7109"/>
        <v>#DIV/0!</v>
      </c>
      <c r="BU12776" s="58" t="e">
        <f t="shared" si="7094"/>
        <v>#N/A</v>
      </c>
      <c r="BV12776" s="58" t="e">
        <f t="shared" si="7095"/>
        <v>#N/A</v>
      </c>
      <c r="BW12776" s="60" t="e">
        <f t="shared" si="7110"/>
        <v>#N/A</v>
      </c>
      <c r="BX12776" s="58" t="e">
        <f t="shared" si="7096"/>
        <v>#N/A</v>
      </c>
      <c r="BY12776" s="60" t="e">
        <f t="shared" si="7111"/>
        <v>#N/A</v>
      </c>
      <c r="BZ12776" s="60" t="e">
        <f t="shared" si="7112"/>
        <v>#N/A</v>
      </c>
      <c r="CA12776" s="60" t="e">
        <f t="shared" si="7113"/>
        <v>#N/A</v>
      </c>
      <c r="CB12776" s="58" t="e">
        <f t="shared" si="7097"/>
        <v>#DIV/0!</v>
      </c>
      <c r="CC12776" s="60" t="e">
        <f t="shared" si="7114"/>
        <v>#DIV/0!</v>
      </c>
      <c r="CD12776" s="60" t="e">
        <f t="shared" si="7115"/>
        <v>#DIV/0!</v>
      </c>
      <c r="CE12776" s="60" t="e">
        <f t="shared" si="7116"/>
        <v>#DIV/0!</v>
      </c>
      <c r="CF12776" s="52" t="e">
        <f t="shared" si="7117"/>
        <v>#N/A</v>
      </c>
      <c r="CG12776" s="52" t="e">
        <f t="shared" si="7118"/>
        <v>#N/A</v>
      </c>
      <c r="CH12776" s="60" t="e">
        <f t="shared" si="7119"/>
        <v>#DIV/0!</v>
      </c>
      <c r="CI12776" s="60" t="e">
        <f t="shared" si="7120"/>
        <v>#DIV/0!</v>
      </c>
      <c r="CJ12776" s="60" t="e">
        <f t="shared" si="7121"/>
        <v>#N/A</v>
      </c>
      <c r="CK12776" s="60" t="e">
        <f t="shared" si="7121"/>
        <v>#N/A</v>
      </c>
      <c r="CL12776" s="60" t="e">
        <f t="shared" si="7121"/>
        <v>#DIV/0!</v>
      </c>
      <c r="CM12776" s="60" t="e">
        <f t="shared" si="7121"/>
        <v>#DIV/0!</v>
      </c>
      <c r="CN12776" s="60" t="e">
        <f t="shared" si="7122"/>
        <v>#N/A</v>
      </c>
      <c r="CO12776" s="60" t="e">
        <f t="shared" si="7123"/>
        <v>#DIV/0!</v>
      </c>
      <c r="CP12776" s="60" t="str">
        <f t="shared" si="7098"/>
        <v/>
      </c>
      <c r="CQ12776" s="60"/>
      <c r="CR12776" s="44"/>
      <c r="CS12776" s="58" t="e">
        <f t="shared" si="7099"/>
        <v>#N/A</v>
      </c>
      <c r="CT12776" s="58" t="e">
        <f t="shared" si="7100"/>
        <v>#N/A</v>
      </c>
      <c r="CU12776" s="58" t="e">
        <f t="shared" si="7101"/>
        <v>#DIV/0!</v>
      </c>
      <c r="CV12776" s="60" t="e">
        <f t="shared" si="7124"/>
        <v>#N/A</v>
      </c>
      <c r="CW12776" s="60">
        <f t="shared" si="7102"/>
        <v>1</v>
      </c>
      <c r="CX12776" s="60" t="e">
        <f t="shared" si="7125"/>
        <v>#DIV/0!</v>
      </c>
      <c r="CY12776" s="60" t="e">
        <f t="shared" si="7103"/>
        <v>#N/A</v>
      </c>
      <c r="CZ12776" s="60" t="e">
        <f t="shared" si="7104"/>
        <v>#N/A</v>
      </c>
      <c r="DA12776" s="60" t="e">
        <f t="shared" si="7126"/>
        <v>#DIV/0!</v>
      </c>
      <c r="DB12776" s="60" t="e">
        <f t="shared" si="7126"/>
        <v>#N/A</v>
      </c>
      <c r="DC12776" s="60" t="e">
        <f t="shared" si="7105"/>
        <v>#DIV/0!</v>
      </c>
      <c r="DD12776" s="60" t="e">
        <f t="shared" si="7127"/>
        <v>#N/A</v>
      </c>
      <c r="DE12776" s="60" t="e">
        <f t="shared" si="7128"/>
        <v>#N/A</v>
      </c>
      <c r="DF12776" s="60" t="str">
        <f t="shared" si="7106"/>
        <v/>
      </c>
    </row>
    <row r="12777" spans="66:110" s="1" customFormat="1" x14ac:dyDescent="0.3">
      <c r="BN12777" s="58" t="e">
        <f t="shared" si="7090"/>
        <v>#N/A</v>
      </c>
      <c r="BO12777" s="59" t="e">
        <f t="shared" si="7091"/>
        <v>#N/A</v>
      </c>
      <c r="BP12777" s="58" t="e">
        <f t="shared" si="7092"/>
        <v>#DIV/0!</v>
      </c>
      <c r="BQ12777" s="60" t="e">
        <f t="shared" si="7107"/>
        <v>#DIV/0!</v>
      </c>
      <c r="BR12777" s="58" t="e">
        <f t="shared" si="7093"/>
        <v>#N/A</v>
      </c>
      <c r="BS12777" s="60" t="e">
        <f t="shared" si="7108"/>
        <v>#N/A</v>
      </c>
      <c r="BT12777" s="60" t="e">
        <f t="shared" si="7109"/>
        <v>#DIV/0!</v>
      </c>
      <c r="BU12777" s="58" t="e">
        <f t="shared" si="7094"/>
        <v>#N/A</v>
      </c>
      <c r="BV12777" s="58" t="e">
        <f t="shared" si="7095"/>
        <v>#N/A</v>
      </c>
      <c r="BW12777" s="60" t="e">
        <f t="shared" si="7110"/>
        <v>#N/A</v>
      </c>
      <c r="BX12777" s="58" t="e">
        <f t="shared" si="7096"/>
        <v>#N/A</v>
      </c>
      <c r="BY12777" s="60" t="e">
        <f t="shared" si="7111"/>
        <v>#N/A</v>
      </c>
      <c r="BZ12777" s="60" t="e">
        <f t="shared" si="7112"/>
        <v>#N/A</v>
      </c>
      <c r="CA12777" s="60" t="e">
        <f t="shared" si="7113"/>
        <v>#N/A</v>
      </c>
      <c r="CB12777" s="58" t="e">
        <f t="shared" si="7097"/>
        <v>#DIV/0!</v>
      </c>
      <c r="CC12777" s="60" t="e">
        <f t="shared" si="7114"/>
        <v>#DIV/0!</v>
      </c>
      <c r="CD12777" s="60" t="e">
        <f t="shared" si="7115"/>
        <v>#DIV/0!</v>
      </c>
      <c r="CE12777" s="60" t="e">
        <f t="shared" si="7116"/>
        <v>#DIV/0!</v>
      </c>
      <c r="CF12777" s="52" t="e">
        <f t="shared" si="7117"/>
        <v>#N/A</v>
      </c>
      <c r="CG12777" s="52" t="e">
        <f t="shared" si="7118"/>
        <v>#N/A</v>
      </c>
      <c r="CH12777" s="60" t="e">
        <f t="shared" si="7119"/>
        <v>#DIV/0!</v>
      </c>
      <c r="CI12777" s="60" t="e">
        <f t="shared" si="7120"/>
        <v>#DIV/0!</v>
      </c>
      <c r="CJ12777" s="60" t="e">
        <f t="shared" si="7121"/>
        <v>#N/A</v>
      </c>
      <c r="CK12777" s="60" t="e">
        <f t="shared" si="7121"/>
        <v>#N/A</v>
      </c>
      <c r="CL12777" s="60" t="e">
        <f t="shared" si="7121"/>
        <v>#DIV/0!</v>
      </c>
      <c r="CM12777" s="60" t="e">
        <f t="shared" si="7121"/>
        <v>#DIV/0!</v>
      </c>
      <c r="CN12777" s="60" t="e">
        <f t="shared" si="7122"/>
        <v>#N/A</v>
      </c>
      <c r="CO12777" s="60" t="e">
        <f t="shared" si="7123"/>
        <v>#DIV/0!</v>
      </c>
      <c r="CP12777" s="60" t="str">
        <f t="shared" si="7098"/>
        <v/>
      </c>
      <c r="CQ12777" s="60"/>
      <c r="CR12777" s="44"/>
      <c r="CS12777" s="58" t="e">
        <f t="shared" si="7099"/>
        <v>#N/A</v>
      </c>
      <c r="CT12777" s="58" t="e">
        <f t="shared" si="7100"/>
        <v>#N/A</v>
      </c>
      <c r="CU12777" s="58" t="e">
        <f t="shared" si="7101"/>
        <v>#DIV/0!</v>
      </c>
      <c r="CV12777" s="60" t="e">
        <f t="shared" si="7124"/>
        <v>#N/A</v>
      </c>
      <c r="CW12777" s="60">
        <f t="shared" si="7102"/>
        <v>1</v>
      </c>
      <c r="CX12777" s="60" t="e">
        <f t="shared" si="7125"/>
        <v>#DIV/0!</v>
      </c>
      <c r="CY12777" s="60" t="e">
        <f t="shared" si="7103"/>
        <v>#N/A</v>
      </c>
      <c r="CZ12777" s="60" t="e">
        <f t="shared" si="7104"/>
        <v>#N/A</v>
      </c>
      <c r="DA12777" s="60" t="e">
        <f t="shared" si="7126"/>
        <v>#DIV/0!</v>
      </c>
      <c r="DB12777" s="60" t="e">
        <f t="shared" si="7126"/>
        <v>#N/A</v>
      </c>
      <c r="DC12777" s="60" t="e">
        <f t="shared" si="7105"/>
        <v>#DIV/0!</v>
      </c>
      <c r="DD12777" s="60" t="e">
        <f t="shared" si="7127"/>
        <v>#N/A</v>
      </c>
      <c r="DE12777" s="60" t="e">
        <f t="shared" si="7128"/>
        <v>#N/A</v>
      </c>
      <c r="DF12777" s="60" t="str">
        <f t="shared" si="7106"/>
        <v/>
      </c>
    </row>
    <row r="12778" spans="66:110" s="1" customFormat="1" x14ac:dyDescent="0.3">
      <c r="BN12778" s="58" t="e">
        <f t="shared" si="7090"/>
        <v>#N/A</v>
      </c>
      <c r="BO12778" s="59" t="e">
        <f t="shared" si="7091"/>
        <v>#N/A</v>
      </c>
      <c r="BP12778" s="58" t="e">
        <f t="shared" si="7092"/>
        <v>#DIV/0!</v>
      </c>
      <c r="BQ12778" s="60" t="e">
        <f t="shared" si="7107"/>
        <v>#DIV/0!</v>
      </c>
      <c r="BR12778" s="58" t="e">
        <f t="shared" si="7093"/>
        <v>#N/A</v>
      </c>
      <c r="BS12778" s="60" t="e">
        <f t="shared" si="7108"/>
        <v>#N/A</v>
      </c>
      <c r="BT12778" s="60" t="e">
        <f t="shared" si="7109"/>
        <v>#DIV/0!</v>
      </c>
      <c r="BU12778" s="58" t="e">
        <f t="shared" si="7094"/>
        <v>#N/A</v>
      </c>
      <c r="BV12778" s="58" t="e">
        <f t="shared" si="7095"/>
        <v>#N/A</v>
      </c>
      <c r="BW12778" s="60" t="e">
        <f t="shared" si="7110"/>
        <v>#N/A</v>
      </c>
      <c r="BX12778" s="58" t="e">
        <f t="shared" si="7096"/>
        <v>#N/A</v>
      </c>
      <c r="BY12778" s="60" t="e">
        <f t="shared" si="7111"/>
        <v>#N/A</v>
      </c>
      <c r="BZ12778" s="60" t="e">
        <f t="shared" si="7112"/>
        <v>#N/A</v>
      </c>
      <c r="CA12778" s="60" t="e">
        <f t="shared" si="7113"/>
        <v>#N/A</v>
      </c>
      <c r="CB12778" s="58" t="e">
        <f t="shared" si="7097"/>
        <v>#DIV/0!</v>
      </c>
      <c r="CC12778" s="60" t="e">
        <f t="shared" si="7114"/>
        <v>#DIV/0!</v>
      </c>
      <c r="CD12778" s="60" t="e">
        <f t="shared" si="7115"/>
        <v>#DIV/0!</v>
      </c>
      <c r="CE12778" s="60" t="e">
        <f t="shared" si="7116"/>
        <v>#DIV/0!</v>
      </c>
      <c r="CF12778" s="52" t="e">
        <f t="shared" si="7117"/>
        <v>#N/A</v>
      </c>
      <c r="CG12778" s="52" t="e">
        <f t="shared" si="7118"/>
        <v>#N/A</v>
      </c>
      <c r="CH12778" s="60" t="e">
        <f t="shared" si="7119"/>
        <v>#DIV/0!</v>
      </c>
      <c r="CI12778" s="60" t="e">
        <f t="shared" si="7120"/>
        <v>#DIV/0!</v>
      </c>
      <c r="CJ12778" s="60" t="e">
        <f t="shared" si="7121"/>
        <v>#N/A</v>
      </c>
      <c r="CK12778" s="60" t="e">
        <f t="shared" si="7121"/>
        <v>#N/A</v>
      </c>
      <c r="CL12778" s="60" t="e">
        <f t="shared" si="7121"/>
        <v>#DIV/0!</v>
      </c>
      <c r="CM12778" s="60" t="e">
        <f t="shared" si="7121"/>
        <v>#DIV/0!</v>
      </c>
      <c r="CN12778" s="60" t="e">
        <f t="shared" si="7122"/>
        <v>#N/A</v>
      </c>
      <c r="CO12778" s="60" t="e">
        <f t="shared" si="7123"/>
        <v>#DIV/0!</v>
      </c>
      <c r="CP12778" s="60" t="str">
        <f t="shared" si="7098"/>
        <v/>
      </c>
      <c r="CQ12778" s="60"/>
      <c r="CR12778" s="44"/>
      <c r="CS12778" s="58" t="e">
        <f t="shared" si="7099"/>
        <v>#N/A</v>
      </c>
      <c r="CT12778" s="58" t="e">
        <f t="shared" si="7100"/>
        <v>#N/A</v>
      </c>
      <c r="CU12778" s="58" t="e">
        <f t="shared" si="7101"/>
        <v>#DIV/0!</v>
      </c>
      <c r="CV12778" s="60" t="e">
        <f t="shared" si="7124"/>
        <v>#N/A</v>
      </c>
      <c r="CW12778" s="60">
        <f t="shared" si="7102"/>
        <v>1</v>
      </c>
      <c r="CX12778" s="60" t="e">
        <f t="shared" si="7125"/>
        <v>#DIV/0!</v>
      </c>
      <c r="CY12778" s="60" t="e">
        <f t="shared" si="7103"/>
        <v>#N/A</v>
      </c>
      <c r="CZ12778" s="60" t="e">
        <f t="shared" si="7104"/>
        <v>#N/A</v>
      </c>
      <c r="DA12778" s="60" t="e">
        <f t="shared" si="7126"/>
        <v>#DIV/0!</v>
      </c>
      <c r="DB12778" s="60" t="e">
        <f t="shared" si="7126"/>
        <v>#N/A</v>
      </c>
      <c r="DC12778" s="60" t="e">
        <f t="shared" si="7105"/>
        <v>#DIV/0!</v>
      </c>
      <c r="DD12778" s="60" t="e">
        <f t="shared" si="7127"/>
        <v>#N/A</v>
      </c>
      <c r="DE12778" s="60" t="e">
        <f t="shared" si="7128"/>
        <v>#N/A</v>
      </c>
      <c r="DF12778" s="60" t="str">
        <f t="shared" si="7106"/>
        <v/>
      </c>
    </row>
    <row r="12779" spans="66:110" s="1" customFormat="1" x14ac:dyDescent="0.3">
      <c r="BN12779" s="58" t="e">
        <f t="shared" si="7090"/>
        <v>#N/A</v>
      </c>
      <c r="BO12779" s="59" t="e">
        <f t="shared" si="7091"/>
        <v>#N/A</v>
      </c>
      <c r="BP12779" s="58" t="e">
        <f t="shared" si="7092"/>
        <v>#DIV/0!</v>
      </c>
      <c r="BQ12779" s="60" t="e">
        <f t="shared" si="7107"/>
        <v>#DIV/0!</v>
      </c>
      <c r="BR12779" s="58" t="e">
        <f t="shared" si="7093"/>
        <v>#N/A</v>
      </c>
      <c r="BS12779" s="60" t="e">
        <f t="shared" si="7108"/>
        <v>#N/A</v>
      </c>
      <c r="BT12779" s="60" t="e">
        <f t="shared" si="7109"/>
        <v>#DIV/0!</v>
      </c>
      <c r="BU12779" s="58" t="e">
        <f t="shared" si="7094"/>
        <v>#N/A</v>
      </c>
      <c r="BV12779" s="58" t="e">
        <f t="shared" si="7095"/>
        <v>#N/A</v>
      </c>
      <c r="BW12779" s="60" t="e">
        <f t="shared" si="7110"/>
        <v>#N/A</v>
      </c>
      <c r="BX12779" s="58" t="e">
        <f t="shared" si="7096"/>
        <v>#N/A</v>
      </c>
      <c r="BY12779" s="60" t="e">
        <f t="shared" si="7111"/>
        <v>#N/A</v>
      </c>
      <c r="BZ12779" s="60" t="e">
        <f t="shared" si="7112"/>
        <v>#N/A</v>
      </c>
      <c r="CA12779" s="60" t="e">
        <f t="shared" si="7113"/>
        <v>#N/A</v>
      </c>
      <c r="CB12779" s="58" t="e">
        <f t="shared" si="7097"/>
        <v>#DIV/0!</v>
      </c>
      <c r="CC12779" s="60" t="e">
        <f t="shared" si="7114"/>
        <v>#DIV/0!</v>
      </c>
      <c r="CD12779" s="60" t="e">
        <f t="shared" si="7115"/>
        <v>#DIV/0!</v>
      </c>
      <c r="CE12779" s="60" t="e">
        <f t="shared" si="7116"/>
        <v>#DIV/0!</v>
      </c>
      <c r="CF12779" s="52" t="e">
        <f t="shared" si="7117"/>
        <v>#N/A</v>
      </c>
      <c r="CG12779" s="52" t="e">
        <f t="shared" si="7118"/>
        <v>#N/A</v>
      </c>
      <c r="CH12779" s="60" t="e">
        <f t="shared" si="7119"/>
        <v>#DIV/0!</v>
      </c>
      <c r="CI12779" s="60" t="e">
        <f t="shared" si="7120"/>
        <v>#DIV/0!</v>
      </c>
      <c r="CJ12779" s="60" t="e">
        <f t="shared" si="7121"/>
        <v>#N/A</v>
      </c>
      <c r="CK12779" s="60" t="e">
        <f t="shared" si="7121"/>
        <v>#N/A</v>
      </c>
      <c r="CL12779" s="60" t="e">
        <f t="shared" si="7121"/>
        <v>#DIV/0!</v>
      </c>
      <c r="CM12779" s="60" t="e">
        <f t="shared" si="7121"/>
        <v>#DIV/0!</v>
      </c>
      <c r="CN12779" s="60" t="e">
        <f t="shared" si="7122"/>
        <v>#N/A</v>
      </c>
      <c r="CO12779" s="60" t="e">
        <f t="shared" si="7123"/>
        <v>#DIV/0!</v>
      </c>
      <c r="CP12779" s="60" t="str">
        <f t="shared" si="7098"/>
        <v/>
      </c>
      <c r="CQ12779" s="60"/>
      <c r="CR12779" s="44"/>
      <c r="CS12779" s="58" t="e">
        <f t="shared" si="7099"/>
        <v>#N/A</v>
      </c>
      <c r="CT12779" s="58" t="e">
        <f t="shared" si="7100"/>
        <v>#N/A</v>
      </c>
      <c r="CU12779" s="58" t="e">
        <f t="shared" si="7101"/>
        <v>#DIV/0!</v>
      </c>
      <c r="CV12779" s="60" t="e">
        <f t="shared" si="7124"/>
        <v>#N/A</v>
      </c>
      <c r="CW12779" s="60">
        <f t="shared" si="7102"/>
        <v>1</v>
      </c>
      <c r="CX12779" s="60" t="e">
        <f t="shared" si="7125"/>
        <v>#DIV/0!</v>
      </c>
      <c r="CY12779" s="60" t="e">
        <f t="shared" si="7103"/>
        <v>#N/A</v>
      </c>
      <c r="CZ12779" s="60" t="e">
        <f t="shared" si="7104"/>
        <v>#N/A</v>
      </c>
      <c r="DA12779" s="60" t="e">
        <f t="shared" si="7126"/>
        <v>#DIV/0!</v>
      </c>
      <c r="DB12779" s="60" t="e">
        <f t="shared" si="7126"/>
        <v>#N/A</v>
      </c>
      <c r="DC12779" s="60" t="e">
        <f t="shared" si="7105"/>
        <v>#DIV/0!</v>
      </c>
      <c r="DD12779" s="60" t="e">
        <f t="shared" si="7127"/>
        <v>#N/A</v>
      </c>
      <c r="DE12779" s="60" t="e">
        <f t="shared" si="7128"/>
        <v>#N/A</v>
      </c>
      <c r="DF12779" s="60" t="str">
        <f t="shared" si="7106"/>
        <v/>
      </c>
    </row>
    <row r="12780" spans="66:110" s="1" customFormat="1" x14ac:dyDescent="0.3">
      <c r="BN12780" s="58" t="e">
        <f t="shared" si="7090"/>
        <v>#N/A</v>
      </c>
      <c r="BO12780" s="59" t="e">
        <f t="shared" si="7091"/>
        <v>#N/A</v>
      </c>
      <c r="BP12780" s="58" t="e">
        <f t="shared" si="7092"/>
        <v>#DIV/0!</v>
      </c>
      <c r="BQ12780" s="60" t="e">
        <f t="shared" si="7107"/>
        <v>#DIV/0!</v>
      </c>
      <c r="BR12780" s="58" t="e">
        <f t="shared" si="7093"/>
        <v>#N/A</v>
      </c>
      <c r="BS12780" s="60" t="e">
        <f t="shared" si="7108"/>
        <v>#N/A</v>
      </c>
      <c r="BT12780" s="60" t="e">
        <f t="shared" si="7109"/>
        <v>#DIV/0!</v>
      </c>
      <c r="BU12780" s="58" t="e">
        <f t="shared" si="7094"/>
        <v>#N/A</v>
      </c>
      <c r="BV12780" s="58" t="e">
        <f t="shared" si="7095"/>
        <v>#N/A</v>
      </c>
      <c r="BW12780" s="60" t="e">
        <f t="shared" si="7110"/>
        <v>#N/A</v>
      </c>
      <c r="BX12780" s="58" t="e">
        <f t="shared" si="7096"/>
        <v>#N/A</v>
      </c>
      <c r="BY12780" s="60" t="e">
        <f t="shared" si="7111"/>
        <v>#N/A</v>
      </c>
      <c r="BZ12780" s="60" t="e">
        <f t="shared" si="7112"/>
        <v>#N/A</v>
      </c>
      <c r="CA12780" s="60" t="e">
        <f t="shared" si="7113"/>
        <v>#N/A</v>
      </c>
      <c r="CB12780" s="58" t="e">
        <f t="shared" si="7097"/>
        <v>#DIV/0!</v>
      </c>
      <c r="CC12780" s="60" t="e">
        <f t="shared" si="7114"/>
        <v>#DIV/0!</v>
      </c>
      <c r="CD12780" s="60" t="e">
        <f t="shared" si="7115"/>
        <v>#DIV/0!</v>
      </c>
      <c r="CE12780" s="60" t="e">
        <f t="shared" si="7116"/>
        <v>#DIV/0!</v>
      </c>
      <c r="CF12780" s="52" t="e">
        <f t="shared" si="7117"/>
        <v>#N/A</v>
      </c>
      <c r="CG12780" s="52" t="e">
        <f t="shared" si="7118"/>
        <v>#N/A</v>
      </c>
      <c r="CH12780" s="60" t="e">
        <f t="shared" si="7119"/>
        <v>#DIV/0!</v>
      </c>
      <c r="CI12780" s="60" t="e">
        <f t="shared" si="7120"/>
        <v>#DIV/0!</v>
      </c>
      <c r="CJ12780" s="60" t="e">
        <f t="shared" si="7121"/>
        <v>#N/A</v>
      </c>
      <c r="CK12780" s="60" t="e">
        <f t="shared" si="7121"/>
        <v>#N/A</v>
      </c>
      <c r="CL12780" s="60" t="e">
        <f t="shared" si="7121"/>
        <v>#DIV/0!</v>
      </c>
      <c r="CM12780" s="60" t="e">
        <f t="shared" si="7121"/>
        <v>#DIV/0!</v>
      </c>
      <c r="CN12780" s="60" t="e">
        <f t="shared" si="7122"/>
        <v>#N/A</v>
      </c>
      <c r="CO12780" s="60" t="e">
        <f t="shared" si="7123"/>
        <v>#DIV/0!</v>
      </c>
      <c r="CP12780" s="60" t="str">
        <f t="shared" si="7098"/>
        <v/>
      </c>
      <c r="CQ12780" s="60"/>
      <c r="CR12780" s="44"/>
      <c r="CS12780" s="58" t="e">
        <f t="shared" si="7099"/>
        <v>#N/A</v>
      </c>
      <c r="CT12780" s="58" t="e">
        <f t="shared" si="7100"/>
        <v>#N/A</v>
      </c>
      <c r="CU12780" s="58" t="e">
        <f t="shared" si="7101"/>
        <v>#DIV/0!</v>
      </c>
      <c r="CV12780" s="60" t="e">
        <f t="shared" si="7124"/>
        <v>#N/A</v>
      </c>
      <c r="CW12780" s="60">
        <f t="shared" si="7102"/>
        <v>1</v>
      </c>
      <c r="CX12780" s="60" t="e">
        <f t="shared" si="7125"/>
        <v>#DIV/0!</v>
      </c>
      <c r="CY12780" s="60" t="e">
        <f t="shared" si="7103"/>
        <v>#N/A</v>
      </c>
      <c r="CZ12780" s="60" t="e">
        <f t="shared" si="7104"/>
        <v>#N/A</v>
      </c>
      <c r="DA12780" s="60" t="e">
        <f t="shared" si="7126"/>
        <v>#DIV/0!</v>
      </c>
      <c r="DB12780" s="60" t="e">
        <f t="shared" si="7126"/>
        <v>#N/A</v>
      </c>
      <c r="DC12780" s="60" t="e">
        <f t="shared" si="7105"/>
        <v>#DIV/0!</v>
      </c>
      <c r="DD12780" s="60" t="e">
        <f t="shared" si="7127"/>
        <v>#N/A</v>
      </c>
      <c r="DE12780" s="60" t="e">
        <f t="shared" si="7128"/>
        <v>#N/A</v>
      </c>
      <c r="DF12780" s="60" t="str">
        <f t="shared" si="7106"/>
        <v/>
      </c>
    </row>
    <row r="12781" spans="66:110" s="1" customFormat="1" x14ac:dyDescent="0.3">
      <c r="BN12781" s="58" t="e">
        <f t="shared" si="7090"/>
        <v>#N/A</v>
      </c>
      <c r="BO12781" s="59" t="e">
        <f t="shared" si="7091"/>
        <v>#N/A</v>
      </c>
      <c r="BP12781" s="58" t="e">
        <f t="shared" si="7092"/>
        <v>#DIV/0!</v>
      </c>
      <c r="BQ12781" s="60" t="e">
        <f t="shared" si="7107"/>
        <v>#DIV/0!</v>
      </c>
      <c r="BR12781" s="58" t="e">
        <f t="shared" si="7093"/>
        <v>#N/A</v>
      </c>
      <c r="BS12781" s="60" t="e">
        <f t="shared" si="7108"/>
        <v>#N/A</v>
      </c>
      <c r="BT12781" s="60" t="e">
        <f t="shared" si="7109"/>
        <v>#DIV/0!</v>
      </c>
      <c r="BU12781" s="58" t="e">
        <f t="shared" si="7094"/>
        <v>#N/A</v>
      </c>
      <c r="BV12781" s="58" t="e">
        <f t="shared" si="7095"/>
        <v>#N/A</v>
      </c>
      <c r="BW12781" s="60" t="e">
        <f t="shared" si="7110"/>
        <v>#N/A</v>
      </c>
      <c r="BX12781" s="58" t="e">
        <f t="shared" si="7096"/>
        <v>#N/A</v>
      </c>
      <c r="BY12781" s="60" t="e">
        <f t="shared" si="7111"/>
        <v>#N/A</v>
      </c>
      <c r="BZ12781" s="60" t="e">
        <f t="shared" si="7112"/>
        <v>#N/A</v>
      </c>
      <c r="CA12781" s="60" t="e">
        <f t="shared" si="7113"/>
        <v>#N/A</v>
      </c>
      <c r="CB12781" s="58" t="e">
        <f t="shared" si="7097"/>
        <v>#DIV/0!</v>
      </c>
      <c r="CC12781" s="60" t="e">
        <f t="shared" si="7114"/>
        <v>#DIV/0!</v>
      </c>
      <c r="CD12781" s="60" t="e">
        <f t="shared" si="7115"/>
        <v>#DIV/0!</v>
      </c>
      <c r="CE12781" s="60" t="e">
        <f t="shared" si="7116"/>
        <v>#DIV/0!</v>
      </c>
      <c r="CF12781" s="52" t="e">
        <f t="shared" si="7117"/>
        <v>#N/A</v>
      </c>
      <c r="CG12781" s="52" t="e">
        <f t="shared" si="7118"/>
        <v>#N/A</v>
      </c>
      <c r="CH12781" s="60" t="e">
        <f t="shared" si="7119"/>
        <v>#DIV/0!</v>
      </c>
      <c r="CI12781" s="60" t="e">
        <f t="shared" si="7120"/>
        <v>#DIV/0!</v>
      </c>
      <c r="CJ12781" s="60" t="e">
        <f t="shared" si="7121"/>
        <v>#N/A</v>
      </c>
      <c r="CK12781" s="60" t="e">
        <f t="shared" si="7121"/>
        <v>#N/A</v>
      </c>
      <c r="CL12781" s="60" t="e">
        <f t="shared" si="7121"/>
        <v>#DIV/0!</v>
      </c>
      <c r="CM12781" s="60" t="e">
        <f t="shared" si="7121"/>
        <v>#DIV/0!</v>
      </c>
      <c r="CN12781" s="60" t="e">
        <f t="shared" si="7122"/>
        <v>#N/A</v>
      </c>
      <c r="CO12781" s="60" t="e">
        <f t="shared" si="7123"/>
        <v>#DIV/0!</v>
      </c>
      <c r="CP12781" s="60" t="str">
        <f t="shared" si="7098"/>
        <v/>
      </c>
      <c r="CQ12781" s="60"/>
      <c r="CR12781" s="44"/>
      <c r="CS12781" s="58" t="e">
        <f t="shared" si="7099"/>
        <v>#N/A</v>
      </c>
      <c r="CT12781" s="58" t="e">
        <f t="shared" si="7100"/>
        <v>#N/A</v>
      </c>
      <c r="CU12781" s="58" t="e">
        <f t="shared" si="7101"/>
        <v>#DIV/0!</v>
      </c>
      <c r="CV12781" s="60" t="e">
        <f t="shared" si="7124"/>
        <v>#N/A</v>
      </c>
      <c r="CW12781" s="60">
        <f t="shared" si="7102"/>
        <v>1</v>
      </c>
      <c r="CX12781" s="60" t="e">
        <f t="shared" si="7125"/>
        <v>#DIV/0!</v>
      </c>
      <c r="CY12781" s="60" t="e">
        <f t="shared" si="7103"/>
        <v>#N/A</v>
      </c>
      <c r="CZ12781" s="60" t="e">
        <f t="shared" si="7104"/>
        <v>#N/A</v>
      </c>
      <c r="DA12781" s="60" t="e">
        <f t="shared" si="7126"/>
        <v>#DIV/0!</v>
      </c>
      <c r="DB12781" s="60" t="e">
        <f t="shared" si="7126"/>
        <v>#N/A</v>
      </c>
      <c r="DC12781" s="60" t="e">
        <f t="shared" si="7105"/>
        <v>#DIV/0!</v>
      </c>
      <c r="DD12781" s="60" t="e">
        <f t="shared" si="7127"/>
        <v>#N/A</v>
      </c>
      <c r="DE12781" s="60" t="e">
        <f t="shared" si="7128"/>
        <v>#N/A</v>
      </c>
      <c r="DF12781" s="60" t="str">
        <f t="shared" si="7106"/>
        <v/>
      </c>
    </row>
    <row r="12782" spans="66:110" s="1" customFormat="1" x14ac:dyDescent="0.3">
      <c r="BN12782" s="58" t="e">
        <f t="shared" si="7090"/>
        <v>#N/A</v>
      </c>
      <c r="BO12782" s="59" t="e">
        <f t="shared" si="7091"/>
        <v>#N/A</v>
      </c>
      <c r="BP12782" s="58" t="e">
        <f t="shared" si="7092"/>
        <v>#DIV/0!</v>
      </c>
      <c r="BQ12782" s="60" t="e">
        <f t="shared" si="7107"/>
        <v>#DIV/0!</v>
      </c>
      <c r="BR12782" s="58" t="e">
        <f t="shared" si="7093"/>
        <v>#N/A</v>
      </c>
      <c r="BS12782" s="60" t="e">
        <f t="shared" si="7108"/>
        <v>#N/A</v>
      </c>
      <c r="BT12782" s="60" t="e">
        <f t="shared" si="7109"/>
        <v>#DIV/0!</v>
      </c>
      <c r="BU12782" s="58" t="e">
        <f t="shared" si="7094"/>
        <v>#N/A</v>
      </c>
      <c r="BV12782" s="58" t="e">
        <f t="shared" si="7095"/>
        <v>#N/A</v>
      </c>
      <c r="BW12782" s="60" t="e">
        <f t="shared" si="7110"/>
        <v>#N/A</v>
      </c>
      <c r="BX12782" s="58" t="e">
        <f t="shared" si="7096"/>
        <v>#N/A</v>
      </c>
      <c r="BY12782" s="60" t="e">
        <f t="shared" si="7111"/>
        <v>#N/A</v>
      </c>
      <c r="BZ12782" s="60" t="e">
        <f t="shared" si="7112"/>
        <v>#N/A</v>
      </c>
      <c r="CA12782" s="60" t="e">
        <f t="shared" si="7113"/>
        <v>#N/A</v>
      </c>
      <c r="CB12782" s="58" t="e">
        <f t="shared" si="7097"/>
        <v>#DIV/0!</v>
      </c>
      <c r="CC12782" s="60" t="e">
        <f t="shared" si="7114"/>
        <v>#DIV/0!</v>
      </c>
      <c r="CD12782" s="60" t="e">
        <f t="shared" si="7115"/>
        <v>#DIV/0!</v>
      </c>
      <c r="CE12782" s="60" t="e">
        <f t="shared" si="7116"/>
        <v>#DIV/0!</v>
      </c>
      <c r="CF12782" s="52" t="e">
        <f t="shared" si="7117"/>
        <v>#N/A</v>
      </c>
      <c r="CG12782" s="52" t="e">
        <f t="shared" si="7118"/>
        <v>#N/A</v>
      </c>
      <c r="CH12782" s="60" t="e">
        <f t="shared" si="7119"/>
        <v>#DIV/0!</v>
      </c>
      <c r="CI12782" s="60" t="e">
        <f t="shared" si="7120"/>
        <v>#DIV/0!</v>
      </c>
      <c r="CJ12782" s="60" t="e">
        <f t="shared" si="7121"/>
        <v>#N/A</v>
      </c>
      <c r="CK12782" s="60" t="e">
        <f t="shared" si="7121"/>
        <v>#N/A</v>
      </c>
      <c r="CL12782" s="60" t="e">
        <f t="shared" si="7121"/>
        <v>#DIV/0!</v>
      </c>
      <c r="CM12782" s="60" t="e">
        <f t="shared" si="7121"/>
        <v>#DIV/0!</v>
      </c>
      <c r="CN12782" s="60" t="e">
        <f t="shared" si="7122"/>
        <v>#N/A</v>
      </c>
      <c r="CO12782" s="60" t="e">
        <f t="shared" si="7123"/>
        <v>#DIV/0!</v>
      </c>
      <c r="CP12782" s="60" t="str">
        <f t="shared" si="7098"/>
        <v/>
      </c>
      <c r="CQ12782" s="60"/>
      <c r="CR12782" s="44"/>
      <c r="CS12782" s="58" t="e">
        <f t="shared" si="7099"/>
        <v>#N/A</v>
      </c>
      <c r="CT12782" s="58" t="e">
        <f t="shared" si="7100"/>
        <v>#N/A</v>
      </c>
      <c r="CU12782" s="58" t="e">
        <f t="shared" si="7101"/>
        <v>#DIV/0!</v>
      </c>
      <c r="CV12782" s="60" t="e">
        <f t="shared" si="7124"/>
        <v>#N/A</v>
      </c>
      <c r="CW12782" s="60">
        <f t="shared" si="7102"/>
        <v>1</v>
      </c>
      <c r="CX12782" s="60" t="e">
        <f t="shared" si="7125"/>
        <v>#DIV/0!</v>
      </c>
      <c r="CY12782" s="60" t="e">
        <f t="shared" si="7103"/>
        <v>#N/A</v>
      </c>
      <c r="CZ12782" s="60" t="e">
        <f t="shared" si="7104"/>
        <v>#N/A</v>
      </c>
      <c r="DA12782" s="60" t="e">
        <f t="shared" si="7126"/>
        <v>#DIV/0!</v>
      </c>
      <c r="DB12782" s="60" t="e">
        <f t="shared" si="7126"/>
        <v>#N/A</v>
      </c>
      <c r="DC12782" s="60" t="e">
        <f t="shared" si="7105"/>
        <v>#DIV/0!</v>
      </c>
      <c r="DD12782" s="60" t="e">
        <f t="shared" si="7127"/>
        <v>#N/A</v>
      </c>
      <c r="DE12782" s="60" t="e">
        <f t="shared" si="7128"/>
        <v>#N/A</v>
      </c>
      <c r="DF12782" s="60" t="str">
        <f t="shared" si="7106"/>
        <v/>
      </c>
    </row>
    <row r="12783" spans="66:110" s="1" customFormat="1" x14ac:dyDescent="0.3">
      <c r="BN12783" s="58" t="e">
        <f t="shared" si="7090"/>
        <v>#N/A</v>
      </c>
      <c r="BO12783" s="59" t="e">
        <f t="shared" si="7091"/>
        <v>#N/A</v>
      </c>
      <c r="BP12783" s="58" t="e">
        <f t="shared" si="7092"/>
        <v>#DIV/0!</v>
      </c>
      <c r="BQ12783" s="60" t="e">
        <f t="shared" si="7107"/>
        <v>#DIV/0!</v>
      </c>
      <c r="BR12783" s="58" t="e">
        <f t="shared" si="7093"/>
        <v>#N/A</v>
      </c>
      <c r="BS12783" s="60" t="e">
        <f t="shared" si="7108"/>
        <v>#N/A</v>
      </c>
      <c r="BT12783" s="60" t="e">
        <f t="shared" si="7109"/>
        <v>#DIV/0!</v>
      </c>
      <c r="BU12783" s="58" t="e">
        <f t="shared" si="7094"/>
        <v>#N/A</v>
      </c>
      <c r="BV12783" s="58" t="e">
        <f t="shared" si="7095"/>
        <v>#N/A</v>
      </c>
      <c r="BW12783" s="60" t="e">
        <f t="shared" si="7110"/>
        <v>#N/A</v>
      </c>
      <c r="BX12783" s="58" t="e">
        <f t="shared" si="7096"/>
        <v>#N/A</v>
      </c>
      <c r="BY12783" s="60" t="e">
        <f t="shared" si="7111"/>
        <v>#N/A</v>
      </c>
      <c r="BZ12783" s="60" t="e">
        <f t="shared" si="7112"/>
        <v>#N/A</v>
      </c>
      <c r="CA12783" s="60" t="e">
        <f t="shared" si="7113"/>
        <v>#N/A</v>
      </c>
      <c r="CB12783" s="58" t="e">
        <f t="shared" si="7097"/>
        <v>#DIV/0!</v>
      </c>
      <c r="CC12783" s="60" t="e">
        <f t="shared" si="7114"/>
        <v>#DIV/0!</v>
      </c>
      <c r="CD12783" s="60" t="e">
        <f t="shared" si="7115"/>
        <v>#DIV/0!</v>
      </c>
      <c r="CE12783" s="60" t="e">
        <f t="shared" si="7116"/>
        <v>#DIV/0!</v>
      </c>
      <c r="CF12783" s="52" t="e">
        <f t="shared" si="7117"/>
        <v>#N/A</v>
      </c>
      <c r="CG12783" s="52" t="e">
        <f t="shared" si="7118"/>
        <v>#N/A</v>
      </c>
      <c r="CH12783" s="60" t="e">
        <f t="shared" si="7119"/>
        <v>#DIV/0!</v>
      </c>
      <c r="CI12783" s="60" t="e">
        <f t="shared" si="7120"/>
        <v>#DIV/0!</v>
      </c>
      <c r="CJ12783" s="60" t="e">
        <f t="shared" si="7121"/>
        <v>#N/A</v>
      </c>
      <c r="CK12783" s="60" t="e">
        <f t="shared" si="7121"/>
        <v>#N/A</v>
      </c>
      <c r="CL12783" s="60" t="e">
        <f t="shared" si="7121"/>
        <v>#DIV/0!</v>
      </c>
      <c r="CM12783" s="60" t="e">
        <f t="shared" si="7121"/>
        <v>#DIV/0!</v>
      </c>
      <c r="CN12783" s="60" t="e">
        <f t="shared" si="7122"/>
        <v>#N/A</v>
      </c>
      <c r="CO12783" s="60" t="e">
        <f t="shared" si="7123"/>
        <v>#DIV/0!</v>
      </c>
      <c r="CP12783" s="60" t="str">
        <f t="shared" si="7098"/>
        <v/>
      </c>
      <c r="CQ12783" s="60"/>
      <c r="CR12783" s="44"/>
      <c r="CS12783" s="58" t="e">
        <f t="shared" si="7099"/>
        <v>#N/A</v>
      </c>
      <c r="CT12783" s="58" t="e">
        <f t="shared" si="7100"/>
        <v>#N/A</v>
      </c>
      <c r="CU12783" s="58" t="e">
        <f t="shared" si="7101"/>
        <v>#DIV/0!</v>
      </c>
      <c r="CV12783" s="60" t="e">
        <f t="shared" si="7124"/>
        <v>#N/A</v>
      </c>
      <c r="CW12783" s="60">
        <f t="shared" si="7102"/>
        <v>1</v>
      </c>
      <c r="CX12783" s="60" t="e">
        <f t="shared" si="7125"/>
        <v>#DIV/0!</v>
      </c>
      <c r="CY12783" s="60" t="e">
        <f t="shared" si="7103"/>
        <v>#N/A</v>
      </c>
      <c r="CZ12783" s="60" t="e">
        <f t="shared" si="7104"/>
        <v>#N/A</v>
      </c>
      <c r="DA12783" s="60" t="e">
        <f t="shared" si="7126"/>
        <v>#DIV/0!</v>
      </c>
      <c r="DB12783" s="60" t="e">
        <f t="shared" si="7126"/>
        <v>#N/A</v>
      </c>
      <c r="DC12783" s="60" t="e">
        <f t="shared" si="7105"/>
        <v>#DIV/0!</v>
      </c>
      <c r="DD12783" s="60" t="e">
        <f t="shared" si="7127"/>
        <v>#N/A</v>
      </c>
      <c r="DE12783" s="60" t="e">
        <f t="shared" si="7128"/>
        <v>#N/A</v>
      </c>
      <c r="DF12783" s="60" t="str">
        <f t="shared" si="7106"/>
        <v/>
      </c>
    </row>
    <row r="12784" spans="66:110" s="1" customFormat="1" x14ac:dyDescent="0.3">
      <c r="BN12784" s="58" t="e">
        <f t="shared" si="7090"/>
        <v>#N/A</v>
      </c>
      <c r="BO12784" s="59" t="e">
        <f t="shared" si="7091"/>
        <v>#N/A</v>
      </c>
      <c r="BP12784" s="58" t="e">
        <f t="shared" si="7092"/>
        <v>#DIV/0!</v>
      </c>
      <c r="BQ12784" s="60" t="e">
        <f t="shared" si="7107"/>
        <v>#DIV/0!</v>
      </c>
      <c r="BR12784" s="58" t="e">
        <f t="shared" si="7093"/>
        <v>#N/A</v>
      </c>
      <c r="BS12784" s="60" t="e">
        <f t="shared" si="7108"/>
        <v>#N/A</v>
      </c>
      <c r="BT12784" s="60" t="e">
        <f t="shared" si="7109"/>
        <v>#DIV/0!</v>
      </c>
      <c r="BU12784" s="58" t="e">
        <f t="shared" si="7094"/>
        <v>#N/A</v>
      </c>
      <c r="BV12784" s="58" t="e">
        <f t="shared" si="7095"/>
        <v>#N/A</v>
      </c>
      <c r="BW12784" s="60" t="e">
        <f t="shared" si="7110"/>
        <v>#N/A</v>
      </c>
      <c r="BX12784" s="58" t="e">
        <f t="shared" si="7096"/>
        <v>#N/A</v>
      </c>
      <c r="BY12784" s="60" t="e">
        <f t="shared" si="7111"/>
        <v>#N/A</v>
      </c>
      <c r="BZ12784" s="60" t="e">
        <f t="shared" si="7112"/>
        <v>#N/A</v>
      </c>
      <c r="CA12784" s="60" t="e">
        <f t="shared" si="7113"/>
        <v>#N/A</v>
      </c>
      <c r="CB12784" s="58" t="e">
        <f t="shared" si="7097"/>
        <v>#DIV/0!</v>
      </c>
      <c r="CC12784" s="60" t="e">
        <f t="shared" si="7114"/>
        <v>#DIV/0!</v>
      </c>
      <c r="CD12784" s="60" t="e">
        <f t="shared" si="7115"/>
        <v>#DIV/0!</v>
      </c>
      <c r="CE12784" s="60" t="e">
        <f t="shared" si="7116"/>
        <v>#DIV/0!</v>
      </c>
      <c r="CF12784" s="52" t="e">
        <f t="shared" si="7117"/>
        <v>#N/A</v>
      </c>
      <c r="CG12784" s="52" t="e">
        <f t="shared" si="7118"/>
        <v>#N/A</v>
      </c>
      <c r="CH12784" s="60" t="e">
        <f t="shared" si="7119"/>
        <v>#DIV/0!</v>
      </c>
      <c r="CI12784" s="60" t="e">
        <f t="shared" si="7120"/>
        <v>#DIV/0!</v>
      </c>
      <c r="CJ12784" s="60" t="e">
        <f t="shared" si="7121"/>
        <v>#N/A</v>
      </c>
      <c r="CK12784" s="60" t="e">
        <f t="shared" si="7121"/>
        <v>#N/A</v>
      </c>
      <c r="CL12784" s="60" t="e">
        <f t="shared" si="7121"/>
        <v>#DIV/0!</v>
      </c>
      <c r="CM12784" s="60" t="e">
        <f t="shared" si="7121"/>
        <v>#DIV/0!</v>
      </c>
      <c r="CN12784" s="60" t="e">
        <f t="shared" si="7122"/>
        <v>#N/A</v>
      </c>
      <c r="CO12784" s="60" t="e">
        <f t="shared" si="7123"/>
        <v>#DIV/0!</v>
      </c>
      <c r="CP12784" s="60" t="str">
        <f t="shared" si="7098"/>
        <v/>
      </c>
      <c r="CQ12784" s="60"/>
      <c r="CR12784" s="44"/>
      <c r="CS12784" s="58" t="e">
        <f t="shared" si="7099"/>
        <v>#N/A</v>
      </c>
      <c r="CT12784" s="58" t="e">
        <f t="shared" si="7100"/>
        <v>#N/A</v>
      </c>
      <c r="CU12784" s="58" t="e">
        <f t="shared" si="7101"/>
        <v>#DIV/0!</v>
      </c>
      <c r="CV12784" s="60" t="e">
        <f t="shared" si="7124"/>
        <v>#N/A</v>
      </c>
      <c r="CW12784" s="60">
        <f t="shared" si="7102"/>
        <v>1</v>
      </c>
      <c r="CX12784" s="60" t="e">
        <f t="shared" si="7125"/>
        <v>#DIV/0!</v>
      </c>
      <c r="CY12784" s="60" t="e">
        <f t="shared" si="7103"/>
        <v>#N/A</v>
      </c>
      <c r="CZ12784" s="60" t="e">
        <f t="shared" si="7104"/>
        <v>#N/A</v>
      </c>
      <c r="DA12784" s="60" t="e">
        <f t="shared" si="7126"/>
        <v>#DIV/0!</v>
      </c>
      <c r="DB12784" s="60" t="e">
        <f t="shared" si="7126"/>
        <v>#N/A</v>
      </c>
      <c r="DC12784" s="60" t="e">
        <f t="shared" si="7105"/>
        <v>#DIV/0!</v>
      </c>
      <c r="DD12784" s="60" t="e">
        <f t="shared" si="7127"/>
        <v>#N/A</v>
      </c>
      <c r="DE12784" s="60" t="e">
        <f t="shared" si="7128"/>
        <v>#N/A</v>
      </c>
      <c r="DF12784" s="60" t="str">
        <f t="shared" si="7106"/>
        <v/>
      </c>
    </row>
    <row r="12785" spans="66:110" s="1" customFormat="1" x14ac:dyDescent="0.3">
      <c r="BN12785" s="58" t="e">
        <f t="shared" si="7090"/>
        <v>#N/A</v>
      </c>
      <c r="BO12785" s="59" t="e">
        <f t="shared" si="7091"/>
        <v>#N/A</v>
      </c>
      <c r="BP12785" s="58" t="e">
        <f t="shared" si="7092"/>
        <v>#DIV/0!</v>
      </c>
      <c r="BQ12785" s="60" t="e">
        <f t="shared" si="7107"/>
        <v>#DIV/0!</v>
      </c>
      <c r="BR12785" s="58" t="e">
        <f t="shared" si="7093"/>
        <v>#N/A</v>
      </c>
      <c r="BS12785" s="60" t="e">
        <f t="shared" si="7108"/>
        <v>#N/A</v>
      </c>
      <c r="BT12785" s="60" t="e">
        <f t="shared" si="7109"/>
        <v>#DIV/0!</v>
      </c>
      <c r="BU12785" s="58" t="e">
        <f t="shared" si="7094"/>
        <v>#N/A</v>
      </c>
      <c r="BV12785" s="58" t="e">
        <f t="shared" si="7095"/>
        <v>#N/A</v>
      </c>
      <c r="BW12785" s="60" t="e">
        <f t="shared" si="7110"/>
        <v>#N/A</v>
      </c>
      <c r="BX12785" s="58" t="e">
        <f t="shared" si="7096"/>
        <v>#N/A</v>
      </c>
      <c r="BY12785" s="60" t="e">
        <f t="shared" si="7111"/>
        <v>#N/A</v>
      </c>
      <c r="BZ12785" s="60" t="e">
        <f t="shared" si="7112"/>
        <v>#N/A</v>
      </c>
      <c r="CA12785" s="60" t="e">
        <f t="shared" si="7113"/>
        <v>#N/A</v>
      </c>
      <c r="CB12785" s="58" t="e">
        <f t="shared" si="7097"/>
        <v>#DIV/0!</v>
      </c>
      <c r="CC12785" s="60" t="e">
        <f t="shared" si="7114"/>
        <v>#DIV/0!</v>
      </c>
      <c r="CD12785" s="60" t="e">
        <f t="shared" si="7115"/>
        <v>#DIV/0!</v>
      </c>
      <c r="CE12785" s="60" t="e">
        <f t="shared" si="7116"/>
        <v>#DIV/0!</v>
      </c>
      <c r="CF12785" s="52" t="e">
        <f t="shared" si="7117"/>
        <v>#N/A</v>
      </c>
      <c r="CG12785" s="52" t="e">
        <f t="shared" si="7118"/>
        <v>#N/A</v>
      </c>
      <c r="CH12785" s="60" t="e">
        <f t="shared" si="7119"/>
        <v>#DIV/0!</v>
      </c>
      <c r="CI12785" s="60" t="e">
        <f t="shared" si="7120"/>
        <v>#DIV/0!</v>
      </c>
      <c r="CJ12785" s="60" t="e">
        <f t="shared" si="7121"/>
        <v>#N/A</v>
      </c>
      <c r="CK12785" s="60" t="e">
        <f t="shared" si="7121"/>
        <v>#N/A</v>
      </c>
      <c r="CL12785" s="60" t="e">
        <f t="shared" si="7121"/>
        <v>#DIV/0!</v>
      </c>
      <c r="CM12785" s="60" t="e">
        <f t="shared" si="7121"/>
        <v>#DIV/0!</v>
      </c>
      <c r="CN12785" s="60" t="e">
        <f t="shared" si="7122"/>
        <v>#N/A</v>
      </c>
      <c r="CO12785" s="60" t="e">
        <f t="shared" si="7123"/>
        <v>#DIV/0!</v>
      </c>
      <c r="CP12785" s="60" t="str">
        <f t="shared" si="7098"/>
        <v/>
      </c>
      <c r="CQ12785" s="60"/>
      <c r="CR12785" s="44"/>
      <c r="CS12785" s="58" t="e">
        <f t="shared" si="7099"/>
        <v>#N/A</v>
      </c>
      <c r="CT12785" s="58" t="e">
        <f t="shared" si="7100"/>
        <v>#N/A</v>
      </c>
      <c r="CU12785" s="58" t="e">
        <f t="shared" si="7101"/>
        <v>#DIV/0!</v>
      </c>
      <c r="CV12785" s="60" t="e">
        <f t="shared" si="7124"/>
        <v>#N/A</v>
      </c>
      <c r="CW12785" s="60">
        <f t="shared" si="7102"/>
        <v>1</v>
      </c>
      <c r="CX12785" s="60" t="e">
        <f t="shared" si="7125"/>
        <v>#DIV/0!</v>
      </c>
      <c r="CY12785" s="60" t="e">
        <f t="shared" si="7103"/>
        <v>#N/A</v>
      </c>
      <c r="CZ12785" s="60" t="e">
        <f t="shared" si="7104"/>
        <v>#N/A</v>
      </c>
      <c r="DA12785" s="60" t="e">
        <f t="shared" si="7126"/>
        <v>#DIV/0!</v>
      </c>
      <c r="DB12785" s="60" t="e">
        <f t="shared" si="7126"/>
        <v>#N/A</v>
      </c>
      <c r="DC12785" s="60" t="e">
        <f t="shared" si="7105"/>
        <v>#DIV/0!</v>
      </c>
      <c r="DD12785" s="60" t="e">
        <f t="shared" si="7127"/>
        <v>#N/A</v>
      </c>
      <c r="DE12785" s="60" t="e">
        <f t="shared" si="7128"/>
        <v>#N/A</v>
      </c>
      <c r="DF12785" s="60" t="str">
        <f t="shared" si="7106"/>
        <v/>
      </c>
    </row>
    <row r="12786" spans="66:110" s="1" customFormat="1" x14ac:dyDescent="0.3">
      <c r="BN12786" s="58" t="e">
        <f t="shared" si="7090"/>
        <v>#N/A</v>
      </c>
      <c r="BO12786" s="59" t="e">
        <f t="shared" si="7091"/>
        <v>#N/A</v>
      </c>
      <c r="BP12786" s="58" t="e">
        <f t="shared" si="7092"/>
        <v>#DIV/0!</v>
      </c>
      <c r="BQ12786" s="60" t="e">
        <f t="shared" si="7107"/>
        <v>#DIV/0!</v>
      </c>
      <c r="BR12786" s="58" t="e">
        <f t="shared" si="7093"/>
        <v>#N/A</v>
      </c>
      <c r="BS12786" s="60" t="e">
        <f t="shared" si="7108"/>
        <v>#N/A</v>
      </c>
      <c r="BT12786" s="60" t="e">
        <f t="shared" si="7109"/>
        <v>#DIV/0!</v>
      </c>
      <c r="BU12786" s="58" t="e">
        <f t="shared" si="7094"/>
        <v>#N/A</v>
      </c>
      <c r="BV12786" s="58" t="e">
        <f t="shared" si="7095"/>
        <v>#N/A</v>
      </c>
      <c r="BW12786" s="60" t="e">
        <f t="shared" si="7110"/>
        <v>#N/A</v>
      </c>
      <c r="BX12786" s="58" t="e">
        <f t="shared" si="7096"/>
        <v>#N/A</v>
      </c>
      <c r="BY12786" s="60" t="e">
        <f t="shared" si="7111"/>
        <v>#N/A</v>
      </c>
      <c r="BZ12786" s="60" t="e">
        <f t="shared" si="7112"/>
        <v>#N/A</v>
      </c>
      <c r="CA12786" s="60" t="e">
        <f t="shared" si="7113"/>
        <v>#N/A</v>
      </c>
      <c r="CB12786" s="58" t="e">
        <f t="shared" si="7097"/>
        <v>#DIV/0!</v>
      </c>
      <c r="CC12786" s="60" t="e">
        <f t="shared" si="7114"/>
        <v>#DIV/0!</v>
      </c>
      <c r="CD12786" s="60" t="e">
        <f t="shared" si="7115"/>
        <v>#DIV/0!</v>
      </c>
      <c r="CE12786" s="60" t="e">
        <f t="shared" si="7116"/>
        <v>#DIV/0!</v>
      </c>
      <c r="CF12786" s="52" t="e">
        <f t="shared" si="7117"/>
        <v>#N/A</v>
      </c>
      <c r="CG12786" s="52" t="e">
        <f t="shared" si="7118"/>
        <v>#N/A</v>
      </c>
      <c r="CH12786" s="60" t="e">
        <f t="shared" si="7119"/>
        <v>#DIV/0!</v>
      </c>
      <c r="CI12786" s="60" t="e">
        <f t="shared" si="7120"/>
        <v>#DIV/0!</v>
      </c>
      <c r="CJ12786" s="60" t="e">
        <f t="shared" si="7121"/>
        <v>#N/A</v>
      </c>
      <c r="CK12786" s="60" t="e">
        <f t="shared" si="7121"/>
        <v>#N/A</v>
      </c>
      <c r="CL12786" s="60" t="e">
        <f t="shared" si="7121"/>
        <v>#DIV/0!</v>
      </c>
      <c r="CM12786" s="60" t="e">
        <f t="shared" si="7121"/>
        <v>#DIV/0!</v>
      </c>
      <c r="CN12786" s="60" t="e">
        <f t="shared" si="7122"/>
        <v>#N/A</v>
      </c>
      <c r="CO12786" s="60" t="e">
        <f t="shared" si="7123"/>
        <v>#DIV/0!</v>
      </c>
      <c r="CP12786" s="60" t="str">
        <f t="shared" si="7098"/>
        <v/>
      </c>
      <c r="CQ12786" s="60"/>
      <c r="CR12786" s="44"/>
      <c r="CS12786" s="58" t="e">
        <f t="shared" si="7099"/>
        <v>#N/A</v>
      </c>
      <c r="CT12786" s="58" t="e">
        <f t="shared" si="7100"/>
        <v>#N/A</v>
      </c>
      <c r="CU12786" s="58" t="e">
        <f t="shared" si="7101"/>
        <v>#DIV/0!</v>
      </c>
      <c r="CV12786" s="60" t="e">
        <f t="shared" si="7124"/>
        <v>#N/A</v>
      </c>
      <c r="CW12786" s="60">
        <f t="shared" si="7102"/>
        <v>1</v>
      </c>
      <c r="CX12786" s="60" t="e">
        <f t="shared" si="7125"/>
        <v>#DIV/0!</v>
      </c>
      <c r="CY12786" s="60" t="e">
        <f t="shared" si="7103"/>
        <v>#N/A</v>
      </c>
      <c r="CZ12786" s="60" t="e">
        <f t="shared" si="7104"/>
        <v>#N/A</v>
      </c>
      <c r="DA12786" s="60" t="e">
        <f t="shared" si="7126"/>
        <v>#DIV/0!</v>
      </c>
      <c r="DB12786" s="60" t="e">
        <f t="shared" si="7126"/>
        <v>#N/A</v>
      </c>
      <c r="DC12786" s="60" t="e">
        <f t="shared" si="7105"/>
        <v>#DIV/0!</v>
      </c>
      <c r="DD12786" s="60" t="e">
        <f t="shared" si="7127"/>
        <v>#N/A</v>
      </c>
      <c r="DE12786" s="60" t="e">
        <f t="shared" si="7128"/>
        <v>#N/A</v>
      </c>
      <c r="DF12786" s="60" t="str">
        <f t="shared" si="7106"/>
        <v/>
      </c>
    </row>
    <row r="12787" spans="66:110" s="1" customFormat="1" x14ac:dyDescent="0.3">
      <c r="BN12787" s="58" t="e">
        <f t="shared" si="7090"/>
        <v>#N/A</v>
      </c>
      <c r="BO12787" s="59" t="e">
        <f t="shared" si="7091"/>
        <v>#N/A</v>
      </c>
      <c r="BP12787" s="58" t="e">
        <f t="shared" si="7092"/>
        <v>#DIV/0!</v>
      </c>
      <c r="BQ12787" s="60" t="e">
        <f t="shared" si="7107"/>
        <v>#DIV/0!</v>
      </c>
      <c r="BR12787" s="58" t="e">
        <f t="shared" si="7093"/>
        <v>#N/A</v>
      </c>
      <c r="BS12787" s="60" t="e">
        <f t="shared" si="7108"/>
        <v>#N/A</v>
      </c>
      <c r="BT12787" s="60" t="e">
        <f t="shared" si="7109"/>
        <v>#DIV/0!</v>
      </c>
      <c r="BU12787" s="58" t="e">
        <f t="shared" si="7094"/>
        <v>#N/A</v>
      </c>
      <c r="BV12787" s="58" t="e">
        <f t="shared" si="7095"/>
        <v>#N/A</v>
      </c>
      <c r="BW12787" s="60" t="e">
        <f t="shared" si="7110"/>
        <v>#N/A</v>
      </c>
      <c r="BX12787" s="58" t="e">
        <f t="shared" si="7096"/>
        <v>#N/A</v>
      </c>
      <c r="BY12787" s="60" t="e">
        <f t="shared" si="7111"/>
        <v>#N/A</v>
      </c>
      <c r="BZ12787" s="60" t="e">
        <f t="shared" si="7112"/>
        <v>#N/A</v>
      </c>
      <c r="CA12787" s="60" t="e">
        <f t="shared" si="7113"/>
        <v>#N/A</v>
      </c>
      <c r="CB12787" s="58" t="e">
        <f t="shared" si="7097"/>
        <v>#DIV/0!</v>
      </c>
      <c r="CC12787" s="60" t="e">
        <f t="shared" si="7114"/>
        <v>#DIV/0!</v>
      </c>
      <c r="CD12787" s="60" t="e">
        <f t="shared" si="7115"/>
        <v>#DIV/0!</v>
      </c>
      <c r="CE12787" s="60" t="e">
        <f t="shared" si="7116"/>
        <v>#DIV/0!</v>
      </c>
      <c r="CF12787" s="52" t="e">
        <f t="shared" si="7117"/>
        <v>#N/A</v>
      </c>
      <c r="CG12787" s="52" t="e">
        <f t="shared" si="7118"/>
        <v>#N/A</v>
      </c>
      <c r="CH12787" s="60" t="e">
        <f t="shared" si="7119"/>
        <v>#DIV/0!</v>
      </c>
      <c r="CI12787" s="60" t="e">
        <f t="shared" si="7120"/>
        <v>#DIV/0!</v>
      </c>
      <c r="CJ12787" s="60" t="e">
        <f t="shared" si="7121"/>
        <v>#N/A</v>
      </c>
      <c r="CK12787" s="60" t="e">
        <f t="shared" si="7121"/>
        <v>#N/A</v>
      </c>
      <c r="CL12787" s="60" t="e">
        <f t="shared" si="7121"/>
        <v>#DIV/0!</v>
      </c>
      <c r="CM12787" s="60" t="e">
        <f t="shared" si="7121"/>
        <v>#DIV/0!</v>
      </c>
      <c r="CN12787" s="60" t="e">
        <f t="shared" si="7122"/>
        <v>#N/A</v>
      </c>
      <c r="CO12787" s="60" t="e">
        <f t="shared" si="7123"/>
        <v>#DIV/0!</v>
      </c>
      <c r="CP12787" s="60" t="str">
        <f t="shared" si="7098"/>
        <v/>
      </c>
      <c r="CQ12787" s="60"/>
      <c r="CR12787" s="44"/>
      <c r="CS12787" s="58" t="e">
        <f t="shared" si="7099"/>
        <v>#N/A</v>
      </c>
      <c r="CT12787" s="58" t="e">
        <f t="shared" si="7100"/>
        <v>#N/A</v>
      </c>
      <c r="CU12787" s="58" t="e">
        <f t="shared" si="7101"/>
        <v>#DIV/0!</v>
      </c>
      <c r="CV12787" s="60" t="e">
        <f t="shared" si="7124"/>
        <v>#N/A</v>
      </c>
      <c r="CW12787" s="60">
        <f t="shared" si="7102"/>
        <v>1</v>
      </c>
      <c r="CX12787" s="60" t="e">
        <f t="shared" si="7125"/>
        <v>#DIV/0!</v>
      </c>
      <c r="CY12787" s="60" t="e">
        <f t="shared" si="7103"/>
        <v>#N/A</v>
      </c>
      <c r="CZ12787" s="60" t="e">
        <f t="shared" si="7104"/>
        <v>#N/A</v>
      </c>
      <c r="DA12787" s="60" t="e">
        <f t="shared" si="7126"/>
        <v>#DIV/0!</v>
      </c>
      <c r="DB12787" s="60" t="e">
        <f t="shared" si="7126"/>
        <v>#N/A</v>
      </c>
      <c r="DC12787" s="60" t="e">
        <f t="shared" si="7105"/>
        <v>#DIV/0!</v>
      </c>
      <c r="DD12787" s="60" t="e">
        <f t="shared" si="7127"/>
        <v>#N/A</v>
      </c>
      <c r="DE12787" s="60" t="e">
        <f t="shared" si="7128"/>
        <v>#N/A</v>
      </c>
      <c r="DF12787" s="60" t="str">
        <f t="shared" si="7106"/>
        <v/>
      </c>
    </row>
    <row r="12788" spans="66:110" s="1" customFormat="1" x14ac:dyDescent="0.3">
      <c r="BN12788" s="58" t="e">
        <f t="shared" si="7090"/>
        <v>#N/A</v>
      </c>
      <c r="BO12788" s="59" t="e">
        <f t="shared" si="7091"/>
        <v>#N/A</v>
      </c>
      <c r="BP12788" s="58" t="e">
        <f t="shared" si="7092"/>
        <v>#DIV/0!</v>
      </c>
      <c r="BQ12788" s="60" t="e">
        <f t="shared" si="7107"/>
        <v>#DIV/0!</v>
      </c>
      <c r="BR12788" s="58" t="e">
        <f t="shared" si="7093"/>
        <v>#N/A</v>
      </c>
      <c r="BS12788" s="60" t="e">
        <f t="shared" si="7108"/>
        <v>#N/A</v>
      </c>
      <c r="BT12788" s="60" t="e">
        <f t="shared" si="7109"/>
        <v>#DIV/0!</v>
      </c>
      <c r="BU12788" s="58" t="e">
        <f t="shared" si="7094"/>
        <v>#N/A</v>
      </c>
      <c r="BV12788" s="58" t="e">
        <f t="shared" si="7095"/>
        <v>#N/A</v>
      </c>
      <c r="BW12788" s="60" t="e">
        <f t="shared" si="7110"/>
        <v>#N/A</v>
      </c>
      <c r="BX12788" s="58" t="e">
        <f t="shared" si="7096"/>
        <v>#N/A</v>
      </c>
      <c r="BY12788" s="60" t="e">
        <f t="shared" si="7111"/>
        <v>#N/A</v>
      </c>
      <c r="BZ12788" s="60" t="e">
        <f t="shared" si="7112"/>
        <v>#N/A</v>
      </c>
      <c r="CA12788" s="60" t="e">
        <f t="shared" si="7113"/>
        <v>#N/A</v>
      </c>
      <c r="CB12788" s="58" t="e">
        <f t="shared" si="7097"/>
        <v>#DIV/0!</v>
      </c>
      <c r="CC12788" s="60" t="e">
        <f t="shared" si="7114"/>
        <v>#DIV/0!</v>
      </c>
      <c r="CD12788" s="60" t="e">
        <f t="shared" si="7115"/>
        <v>#DIV/0!</v>
      </c>
      <c r="CE12788" s="60" t="e">
        <f t="shared" si="7116"/>
        <v>#DIV/0!</v>
      </c>
      <c r="CF12788" s="52" t="e">
        <f t="shared" si="7117"/>
        <v>#N/A</v>
      </c>
      <c r="CG12788" s="52" t="e">
        <f t="shared" si="7118"/>
        <v>#N/A</v>
      </c>
      <c r="CH12788" s="60" t="e">
        <f t="shared" si="7119"/>
        <v>#DIV/0!</v>
      </c>
      <c r="CI12788" s="60" t="e">
        <f t="shared" si="7120"/>
        <v>#DIV/0!</v>
      </c>
      <c r="CJ12788" s="60" t="e">
        <f t="shared" si="7121"/>
        <v>#N/A</v>
      </c>
      <c r="CK12788" s="60" t="e">
        <f t="shared" si="7121"/>
        <v>#N/A</v>
      </c>
      <c r="CL12788" s="60" t="e">
        <f t="shared" si="7121"/>
        <v>#DIV/0!</v>
      </c>
      <c r="CM12788" s="60" t="e">
        <f t="shared" si="7121"/>
        <v>#DIV/0!</v>
      </c>
      <c r="CN12788" s="60" t="e">
        <f t="shared" si="7122"/>
        <v>#N/A</v>
      </c>
      <c r="CO12788" s="60" t="e">
        <f t="shared" si="7123"/>
        <v>#DIV/0!</v>
      </c>
      <c r="CP12788" s="60" t="str">
        <f t="shared" si="7098"/>
        <v/>
      </c>
      <c r="CQ12788" s="60"/>
      <c r="CR12788" s="44"/>
      <c r="CS12788" s="58" t="e">
        <f t="shared" si="7099"/>
        <v>#N/A</v>
      </c>
      <c r="CT12788" s="58" t="e">
        <f t="shared" si="7100"/>
        <v>#N/A</v>
      </c>
      <c r="CU12788" s="58" t="e">
        <f t="shared" si="7101"/>
        <v>#DIV/0!</v>
      </c>
      <c r="CV12788" s="60" t="e">
        <f t="shared" si="7124"/>
        <v>#N/A</v>
      </c>
      <c r="CW12788" s="60">
        <f t="shared" si="7102"/>
        <v>1</v>
      </c>
      <c r="CX12788" s="60" t="e">
        <f t="shared" si="7125"/>
        <v>#DIV/0!</v>
      </c>
      <c r="CY12788" s="60" t="e">
        <f t="shared" si="7103"/>
        <v>#N/A</v>
      </c>
      <c r="CZ12788" s="60" t="e">
        <f t="shared" si="7104"/>
        <v>#N/A</v>
      </c>
      <c r="DA12788" s="60" t="e">
        <f t="shared" si="7126"/>
        <v>#DIV/0!</v>
      </c>
      <c r="DB12788" s="60" t="e">
        <f t="shared" si="7126"/>
        <v>#N/A</v>
      </c>
      <c r="DC12788" s="60" t="e">
        <f t="shared" si="7105"/>
        <v>#DIV/0!</v>
      </c>
      <c r="DD12788" s="60" t="e">
        <f t="shared" si="7127"/>
        <v>#N/A</v>
      </c>
      <c r="DE12788" s="60" t="e">
        <f t="shared" si="7128"/>
        <v>#N/A</v>
      </c>
      <c r="DF12788" s="60" t="str">
        <f t="shared" si="7106"/>
        <v/>
      </c>
    </row>
    <row r="12789" spans="66:110" s="1" customFormat="1" x14ac:dyDescent="0.3">
      <c r="BN12789" s="58" t="e">
        <f t="shared" si="7090"/>
        <v>#N/A</v>
      </c>
      <c r="BO12789" s="59" t="e">
        <f t="shared" si="7091"/>
        <v>#N/A</v>
      </c>
      <c r="BP12789" s="58" t="e">
        <f t="shared" si="7092"/>
        <v>#DIV/0!</v>
      </c>
      <c r="BQ12789" s="60" t="e">
        <f t="shared" si="7107"/>
        <v>#DIV/0!</v>
      </c>
      <c r="BR12789" s="58" t="e">
        <f t="shared" si="7093"/>
        <v>#N/A</v>
      </c>
      <c r="BS12789" s="60" t="e">
        <f t="shared" si="7108"/>
        <v>#N/A</v>
      </c>
      <c r="BT12789" s="60" t="e">
        <f t="shared" si="7109"/>
        <v>#DIV/0!</v>
      </c>
      <c r="BU12789" s="58" t="e">
        <f t="shared" si="7094"/>
        <v>#N/A</v>
      </c>
      <c r="BV12789" s="58" t="e">
        <f t="shared" si="7095"/>
        <v>#N/A</v>
      </c>
      <c r="BW12789" s="60" t="e">
        <f t="shared" si="7110"/>
        <v>#N/A</v>
      </c>
      <c r="BX12789" s="58" t="e">
        <f t="shared" si="7096"/>
        <v>#N/A</v>
      </c>
      <c r="BY12789" s="60" t="e">
        <f t="shared" si="7111"/>
        <v>#N/A</v>
      </c>
      <c r="BZ12789" s="60" t="e">
        <f t="shared" si="7112"/>
        <v>#N/A</v>
      </c>
      <c r="CA12789" s="60" t="e">
        <f t="shared" si="7113"/>
        <v>#N/A</v>
      </c>
      <c r="CB12789" s="58" t="e">
        <f t="shared" si="7097"/>
        <v>#DIV/0!</v>
      </c>
      <c r="CC12789" s="60" t="e">
        <f t="shared" si="7114"/>
        <v>#DIV/0!</v>
      </c>
      <c r="CD12789" s="60" t="e">
        <f t="shared" si="7115"/>
        <v>#DIV/0!</v>
      </c>
      <c r="CE12789" s="60" t="e">
        <f t="shared" si="7116"/>
        <v>#DIV/0!</v>
      </c>
      <c r="CF12789" s="52" t="e">
        <f t="shared" si="7117"/>
        <v>#N/A</v>
      </c>
      <c r="CG12789" s="52" t="e">
        <f t="shared" si="7118"/>
        <v>#N/A</v>
      </c>
      <c r="CH12789" s="60" t="e">
        <f t="shared" si="7119"/>
        <v>#DIV/0!</v>
      </c>
      <c r="CI12789" s="60" t="e">
        <f t="shared" si="7120"/>
        <v>#DIV/0!</v>
      </c>
      <c r="CJ12789" s="60" t="e">
        <f t="shared" si="7121"/>
        <v>#N/A</v>
      </c>
      <c r="CK12789" s="60" t="e">
        <f t="shared" si="7121"/>
        <v>#N/A</v>
      </c>
      <c r="CL12789" s="60" t="e">
        <f t="shared" si="7121"/>
        <v>#DIV/0!</v>
      </c>
      <c r="CM12789" s="60" t="e">
        <f t="shared" si="7121"/>
        <v>#DIV/0!</v>
      </c>
      <c r="CN12789" s="60" t="e">
        <f t="shared" si="7122"/>
        <v>#N/A</v>
      </c>
      <c r="CO12789" s="60" t="e">
        <f t="shared" si="7123"/>
        <v>#DIV/0!</v>
      </c>
      <c r="CP12789" s="60" t="str">
        <f t="shared" si="7098"/>
        <v/>
      </c>
      <c r="CQ12789" s="60"/>
      <c r="CR12789" s="44"/>
      <c r="CS12789" s="58" t="e">
        <f t="shared" si="7099"/>
        <v>#N/A</v>
      </c>
      <c r="CT12789" s="58" t="e">
        <f t="shared" si="7100"/>
        <v>#N/A</v>
      </c>
      <c r="CU12789" s="58" t="e">
        <f t="shared" si="7101"/>
        <v>#DIV/0!</v>
      </c>
      <c r="CV12789" s="60" t="e">
        <f t="shared" si="7124"/>
        <v>#N/A</v>
      </c>
      <c r="CW12789" s="60">
        <f t="shared" si="7102"/>
        <v>1</v>
      </c>
      <c r="CX12789" s="60" t="e">
        <f t="shared" si="7125"/>
        <v>#DIV/0!</v>
      </c>
      <c r="CY12789" s="60" t="e">
        <f t="shared" si="7103"/>
        <v>#N/A</v>
      </c>
      <c r="CZ12789" s="60" t="e">
        <f t="shared" si="7104"/>
        <v>#N/A</v>
      </c>
      <c r="DA12789" s="60" t="e">
        <f t="shared" si="7126"/>
        <v>#DIV/0!</v>
      </c>
      <c r="DB12789" s="60" t="e">
        <f t="shared" si="7126"/>
        <v>#N/A</v>
      </c>
      <c r="DC12789" s="60" t="e">
        <f t="shared" si="7105"/>
        <v>#DIV/0!</v>
      </c>
      <c r="DD12789" s="60" t="e">
        <f t="shared" si="7127"/>
        <v>#N/A</v>
      </c>
      <c r="DE12789" s="60" t="e">
        <f t="shared" si="7128"/>
        <v>#N/A</v>
      </c>
      <c r="DF12789" s="60" t="str">
        <f t="shared" si="7106"/>
        <v/>
      </c>
    </row>
    <row r="12790" spans="66:110" s="1" customFormat="1" x14ac:dyDescent="0.3">
      <c r="BN12790" s="58" t="e">
        <f t="shared" si="7090"/>
        <v>#N/A</v>
      </c>
      <c r="BO12790" s="59" t="e">
        <f t="shared" si="7091"/>
        <v>#N/A</v>
      </c>
      <c r="BP12790" s="58" t="e">
        <f t="shared" si="7092"/>
        <v>#DIV/0!</v>
      </c>
      <c r="BQ12790" s="60" t="e">
        <f t="shared" si="7107"/>
        <v>#DIV/0!</v>
      </c>
      <c r="BR12790" s="58" t="e">
        <f t="shared" si="7093"/>
        <v>#N/A</v>
      </c>
      <c r="BS12790" s="60" t="e">
        <f t="shared" si="7108"/>
        <v>#N/A</v>
      </c>
      <c r="BT12790" s="60" t="e">
        <f t="shared" si="7109"/>
        <v>#DIV/0!</v>
      </c>
      <c r="BU12790" s="58" t="e">
        <f t="shared" si="7094"/>
        <v>#N/A</v>
      </c>
      <c r="BV12790" s="58" t="e">
        <f t="shared" si="7095"/>
        <v>#N/A</v>
      </c>
      <c r="BW12790" s="60" t="e">
        <f t="shared" si="7110"/>
        <v>#N/A</v>
      </c>
      <c r="BX12790" s="58" t="e">
        <f t="shared" si="7096"/>
        <v>#N/A</v>
      </c>
      <c r="BY12790" s="60" t="e">
        <f t="shared" si="7111"/>
        <v>#N/A</v>
      </c>
      <c r="BZ12790" s="60" t="e">
        <f t="shared" si="7112"/>
        <v>#N/A</v>
      </c>
      <c r="CA12790" s="60" t="e">
        <f t="shared" si="7113"/>
        <v>#N/A</v>
      </c>
      <c r="CB12790" s="58" t="e">
        <f t="shared" si="7097"/>
        <v>#DIV/0!</v>
      </c>
      <c r="CC12790" s="60" t="e">
        <f t="shared" si="7114"/>
        <v>#DIV/0!</v>
      </c>
      <c r="CD12790" s="60" t="e">
        <f t="shared" si="7115"/>
        <v>#DIV/0!</v>
      </c>
      <c r="CE12790" s="60" t="e">
        <f t="shared" si="7116"/>
        <v>#DIV/0!</v>
      </c>
      <c r="CF12790" s="52" t="e">
        <f t="shared" si="7117"/>
        <v>#N/A</v>
      </c>
      <c r="CG12790" s="52" t="e">
        <f t="shared" si="7118"/>
        <v>#N/A</v>
      </c>
      <c r="CH12790" s="60" t="e">
        <f t="shared" si="7119"/>
        <v>#DIV/0!</v>
      </c>
      <c r="CI12790" s="60" t="e">
        <f t="shared" si="7120"/>
        <v>#DIV/0!</v>
      </c>
      <c r="CJ12790" s="60" t="e">
        <f t="shared" si="7121"/>
        <v>#N/A</v>
      </c>
      <c r="CK12790" s="60" t="e">
        <f t="shared" si="7121"/>
        <v>#N/A</v>
      </c>
      <c r="CL12790" s="60" t="e">
        <f t="shared" si="7121"/>
        <v>#DIV/0!</v>
      </c>
      <c r="CM12790" s="60" t="e">
        <f t="shared" si="7121"/>
        <v>#DIV/0!</v>
      </c>
      <c r="CN12790" s="60" t="e">
        <f t="shared" si="7122"/>
        <v>#N/A</v>
      </c>
      <c r="CO12790" s="60" t="e">
        <f t="shared" si="7123"/>
        <v>#DIV/0!</v>
      </c>
      <c r="CP12790" s="60" t="str">
        <f t="shared" si="7098"/>
        <v/>
      </c>
      <c r="CQ12790" s="60"/>
      <c r="CR12790" s="44"/>
      <c r="CS12790" s="58" t="e">
        <f t="shared" si="7099"/>
        <v>#N/A</v>
      </c>
      <c r="CT12790" s="58" t="e">
        <f t="shared" si="7100"/>
        <v>#N/A</v>
      </c>
      <c r="CU12790" s="58" t="e">
        <f t="shared" si="7101"/>
        <v>#DIV/0!</v>
      </c>
      <c r="CV12790" s="60" t="e">
        <f t="shared" si="7124"/>
        <v>#N/A</v>
      </c>
      <c r="CW12790" s="60">
        <f t="shared" si="7102"/>
        <v>1</v>
      </c>
      <c r="CX12790" s="60" t="e">
        <f t="shared" si="7125"/>
        <v>#DIV/0!</v>
      </c>
      <c r="CY12790" s="60" t="e">
        <f t="shared" si="7103"/>
        <v>#N/A</v>
      </c>
      <c r="CZ12790" s="60" t="e">
        <f t="shared" si="7104"/>
        <v>#N/A</v>
      </c>
      <c r="DA12790" s="60" t="e">
        <f t="shared" si="7126"/>
        <v>#DIV/0!</v>
      </c>
      <c r="DB12790" s="60" t="e">
        <f t="shared" si="7126"/>
        <v>#N/A</v>
      </c>
      <c r="DC12790" s="60" t="e">
        <f t="shared" si="7105"/>
        <v>#DIV/0!</v>
      </c>
      <c r="DD12790" s="60" t="e">
        <f t="shared" si="7127"/>
        <v>#N/A</v>
      </c>
      <c r="DE12790" s="60" t="e">
        <f t="shared" si="7128"/>
        <v>#N/A</v>
      </c>
      <c r="DF12790" s="60" t="str">
        <f t="shared" si="7106"/>
        <v/>
      </c>
    </row>
    <row r="12791" spans="66:110" s="1" customFormat="1" x14ac:dyDescent="0.3">
      <c r="BN12791" s="58" t="e">
        <f t="shared" si="7090"/>
        <v>#N/A</v>
      </c>
      <c r="BO12791" s="59" t="e">
        <f t="shared" si="7091"/>
        <v>#N/A</v>
      </c>
      <c r="BP12791" s="58" t="e">
        <f t="shared" si="7092"/>
        <v>#DIV/0!</v>
      </c>
      <c r="BQ12791" s="60" t="e">
        <f t="shared" si="7107"/>
        <v>#DIV/0!</v>
      </c>
      <c r="BR12791" s="58" t="e">
        <f t="shared" si="7093"/>
        <v>#N/A</v>
      </c>
      <c r="BS12791" s="60" t="e">
        <f t="shared" si="7108"/>
        <v>#N/A</v>
      </c>
      <c r="BT12791" s="60" t="e">
        <f t="shared" si="7109"/>
        <v>#DIV/0!</v>
      </c>
      <c r="BU12791" s="58" t="e">
        <f t="shared" si="7094"/>
        <v>#N/A</v>
      </c>
      <c r="BV12791" s="58" t="e">
        <f t="shared" si="7095"/>
        <v>#N/A</v>
      </c>
      <c r="BW12791" s="60" t="e">
        <f t="shared" si="7110"/>
        <v>#N/A</v>
      </c>
      <c r="BX12791" s="58" t="e">
        <f t="shared" si="7096"/>
        <v>#N/A</v>
      </c>
      <c r="BY12791" s="60" t="e">
        <f t="shared" si="7111"/>
        <v>#N/A</v>
      </c>
      <c r="BZ12791" s="60" t="e">
        <f t="shared" si="7112"/>
        <v>#N/A</v>
      </c>
      <c r="CA12791" s="60" t="e">
        <f t="shared" si="7113"/>
        <v>#N/A</v>
      </c>
      <c r="CB12791" s="58" t="e">
        <f t="shared" si="7097"/>
        <v>#DIV/0!</v>
      </c>
      <c r="CC12791" s="60" t="e">
        <f t="shared" si="7114"/>
        <v>#DIV/0!</v>
      </c>
      <c r="CD12791" s="60" t="e">
        <f t="shared" si="7115"/>
        <v>#DIV/0!</v>
      </c>
      <c r="CE12791" s="60" t="e">
        <f t="shared" si="7116"/>
        <v>#DIV/0!</v>
      </c>
      <c r="CF12791" s="52" t="e">
        <f t="shared" si="7117"/>
        <v>#N/A</v>
      </c>
      <c r="CG12791" s="52" t="e">
        <f t="shared" si="7118"/>
        <v>#N/A</v>
      </c>
      <c r="CH12791" s="60" t="e">
        <f t="shared" si="7119"/>
        <v>#DIV/0!</v>
      </c>
      <c r="CI12791" s="60" t="e">
        <f t="shared" si="7120"/>
        <v>#DIV/0!</v>
      </c>
      <c r="CJ12791" s="60" t="e">
        <f t="shared" si="7121"/>
        <v>#N/A</v>
      </c>
      <c r="CK12791" s="60" t="e">
        <f t="shared" si="7121"/>
        <v>#N/A</v>
      </c>
      <c r="CL12791" s="60" t="e">
        <f t="shared" si="7121"/>
        <v>#DIV/0!</v>
      </c>
      <c r="CM12791" s="60" t="e">
        <f t="shared" si="7121"/>
        <v>#DIV/0!</v>
      </c>
      <c r="CN12791" s="60" t="e">
        <f t="shared" si="7122"/>
        <v>#N/A</v>
      </c>
      <c r="CO12791" s="60" t="e">
        <f t="shared" si="7123"/>
        <v>#DIV/0!</v>
      </c>
      <c r="CP12791" s="60" t="str">
        <f t="shared" si="7098"/>
        <v/>
      </c>
      <c r="CQ12791" s="60"/>
      <c r="CR12791" s="44"/>
      <c r="CS12791" s="58" t="e">
        <f t="shared" si="7099"/>
        <v>#N/A</v>
      </c>
      <c r="CT12791" s="58" t="e">
        <f t="shared" si="7100"/>
        <v>#N/A</v>
      </c>
      <c r="CU12791" s="58" t="e">
        <f t="shared" si="7101"/>
        <v>#DIV/0!</v>
      </c>
      <c r="CV12791" s="60" t="e">
        <f t="shared" si="7124"/>
        <v>#N/A</v>
      </c>
      <c r="CW12791" s="60">
        <f t="shared" si="7102"/>
        <v>1</v>
      </c>
      <c r="CX12791" s="60" t="e">
        <f t="shared" si="7125"/>
        <v>#DIV/0!</v>
      </c>
      <c r="CY12791" s="60" t="e">
        <f t="shared" si="7103"/>
        <v>#N/A</v>
      </c>
      <c r="CZ12791" s="60" t="e">
        <f t="shared" si="7104"/>
        <v>#N/A</v>
      </c>
      <c r="DA12791" s="60" t="e">
        <f t="shared" si="7126"/>
        <v>#DIV/0!</v>
      </c>
      <c r="DB12791" s="60" t="e">
        <f t="shared" si="7126"/>
        <v>#N/A</v>
      </c>
      <c r="DC12791" s="60" t="e">
        <f t="shared" si="7105"/>
        <v>#DIV/0!</v>
      </c>
      <c r="DD12791" s="60" t="e">
        <f t="shared" si="7127"/>
        <v>#N/A</v>
      </c>
      <c r="DE12791" s="60" t="e">
        <f t="shared" si="7128"/>
        <v>#N/A</v>
      </c>
      <c r="DF12791" s="60" t="str">
        <f t="shared" si="7106"/>
        <v/>
      </c>
    </row>
    <row r="12792" spans="66:110" s="1" customFormat="1" x14ac:dyDescent="0.3">
      <c r="BN12792" s="58" t="e">
        <f t="shared" si="7090"/>
        <v>#N/A</v>
      </c>
      <c r="BO12792" s="59" t="e">
        <f t="shared" si="7091"/>
        <v>#N/A</v>
      </c>
      <c r="BP12792" s="58" t="e">
        <f t="shared" si="7092"/>
        <v>#DIV/0!</v>
      </c>
      <c r="BQ12792" s="60" t="e">
        <f t="shared" si="7107"/>
        <v>#DIV/0!</v>
      </c>
      <c r="BR12792" s="58" t="e">
        <f t="shared" si="7093"/>
        <v>#N/A</v>
      </c>
      <c r="BS12792" s="60" t="e">
        <f t="shared" si="7108"/>
        <v>#N/A</v>
      </c>
      <c r="BT12792" s="60" t="e">
        <f t="shared" si="7109"/>
        <v>#DIV/0!</v>
      </c>
      <c r="BU12792" s="58" t="e">
        <f t="shared" si="7094"/>
        <v>#N/A</v>
      </c>
      <c r="BV12792" s="58" t="e">
        <f t="shared" si="7095"/>
        <v>#N/A</v>
      </c>
      <c r="BW12792" s="60" t="e">
        <f t="shared" si="7110"/>
        <v>#N/A</v>
      </c>
      <c r="BX12792" s="58" t="e">
        <f t="shared" si="7096"/>
        <v>#N/A</v>
      </c>
      <c r="BY12792" s="60" t="e">
        <f t="shared" si="7111"/>
        <v>#N/A</v>
      </c>
      <c r="BZ12792" s="60" t="e">
        <f t="shared" si="7112"/>
        <v>#N/A</v>
      </c>
      <c r="CA12792" s="60" t="e">
        <f t="shared" si="7113"/>
        <v>#N/A</v>
      </c>
      <c r="CB12792" s="58" t="e">
        <f t="shared" si="7097"/>
        <v>#DIV/0!</v>
      </c>
      <c r="CC12792" s="60" t="e">
        <f t="shared" si="7114"/>
        <v>#DIV/0!</v>
      </c>
      <c r="CD12792" s="60" t="e">
        <f t="shared" si="7115"/>
        <v>#DIV/0!</v>
      </c>
      <c r="CE12792" s="60" t="e">
        <f t="shared" si="7116"/>
        <v>#DIV/0!</v>
      </c>
      <c r="CF12792" s="52" t="e">
        <f t="shared" si="7117"/>
        <v>#N/A</v>
      </c>
      <c r="CG12792" s="52" t="e">
        <f t="shared" si="7118"/>
        <v>#N/A</v>
      </c>
      <c r="CH12792" s="60" t="e">
        <f t="shared" si="7119"/>
        <v>#DIV/0!</v>
      </c>
      <c r="CI12792" s="60" t="e">
        <f t="shared" si="7120"/>
        <v>#DIV/0!</v>
      </c>
      <c r="CJ12792" s="60" t="e">
        <f t="shared" si="7121"/>
        <v>#N/A</v>
      </c>
      <c r="CK12792" s="60" t="e">
        <f t="shared" si="7121"/>
        <v>#N/A</v>
      </c>
      <c r="CL12792" s="60" t="e">
        <f t="shared" si="7121"/>
        <v>#DIV/0!</v>
      </c>
      <c r="CM12792" s="60" t="e">
        <f t="shared" si="7121"/>
        <v>#DIV/0!</v>
      </c>
      <c r="CN12792" s="60" t="e">
        <f t="shared" si="7122"/>
        <v>#N/A</v>
      </c>
      <c r="CO12792" s="60" t="e">
        <f t="shared" si="7123"/>
        <v>#DIV/0!</v>
      </c>
      <c r="CP12792" s="60" t="str">
        <f t="shared" si="7098"/>
        <v/>
      </c>
      <c r="CQ12792" s="60"/>
      <c r="CR12792" s="44"/>
      <c r="CS12792" s="58" t="e">
        <f t="shared" si="7099"/>
        <v>#N/A</v>
      </c>
      <c r="CT12792" s="58" t="e">
        <f t="shared" si="7100"/>
        <v>#N/A</v>
      </c>
      <c r="CU12792" s="58" t="e">
        <f t="shared" si="7101"/>
        <v>#DIV/0!</v>
      </c>
      <c r="CV12792" s="60" t="e">
        <f t="shared" si="7124"/>
        <v>#N/A</v>
      </c>
      <c r="CW12792" s="60">
        <f t="shared" si="7102"/>
        <v>1</v>
      </c>
      <c r="CX12792" s="60" t="e">
        <f t="shared" si="7125"/>
        <v>#DIV/0!</v>
      </c>
      <c r="CY12792" s="60" t="e">
        <f t="shared" si="7103"/>
        <v>#N/A</v>
      </c>
      <c r="CZ12792" s="60" t="e">
        <f t="shared" si="7104"/>
        <v>#N/A</v>
      </c>
      <c r="DA12792" s="60" t="e">
        <f t="shared" si="7126"/>
        <v>#DIV/0!</v>
      </c>
      <c r="DB12792" s="60" t="e">
        <f t="shared" si="7126"/>
        <v>#N/A</v>
      </c>
      <c r="DC12792" s="60" t="e">
        <f t="shared" si="7105"/>
        <v>#DIV/0!</v>
      </c>
      <c r="DD12792" s="60" t="e">
        <f t="shared" si="7127"/>
        <v>#N/A</v>
      </c>
      <c r="DE12792" s="60" t="e">
        <f t="shared" si="7128"/>
        <v>#N/A</v>
      </c>
      <c r="DF12792" s="60" t="str">
        <f t="shared" si="7106"/>
        <v/>
      </c>
    </row>
    <row r="12793" spans="66:110" s="1" customFormat="1" x14ac:dyDescent="0.3">
      <c r="BN12793" s="58" t="e">
        <f t="shared" si="7090"/>
        <v>#N/A</v>
      </c>
      <c r="BO12793" s="59" t="e">
        <f t="shared" si="7091"/>
        <v>#N/A</v>
      </c>
      <c r="BP12793" s="58" t="e">
        <f t="shared" si="7092"/>
        <v>#DIV/0!</v>
      </c>
      <c r="BQ12793" s="60" t="e">
        <f t="shared" si="7107"/>
        <v>#DIV/0!</v>
      </c>
      <c r="BR12793" s="58" t="e">
        <f t="shared" si="7093"/>
        <v>#N/A</v>
      </c>
      <c r="BS12793" s="60" t="e">
        <f t="shared" si="7108"/>
        <v>#N/A</v>
      </c>
      <c r="BT12793" s="60" t="e">
        <f t="shared" si="7109"/>
        <v>#DIV/0!</v>
      </c>
      <c r="BU12793" s="58" t="e">
        <f t="shared" si="7094"/>
        <v>#N/A</v>
      </c>
      <c r="BV12793" s="58" t="e">
        <f t="shared" si="7095"/>
        <v>#N/A</v>
      </c>
      <c r="BW12793" s="60" t="e">
        <f t="shared" si="7110"/>
        <v>#N/A</v>
      </c>
      <c r="BX12793" s="58" t="e">
        <f t="shared" si="7096"/>
        <v>#N/A</v>
      </c>
      <c r="BY12793" s="60" t="e">
        <f t="shared" si="7111"/>
        <v>#N/A</v>
      </c>
      <c r="BZ12793" s="60" t="e">
        <f t="shared" si="7112"/>
        <v>#N/A</v>
      </c>
      <c r="CA12793" s="60" t="e">
        <f t="shared" si="7113"/>
        <v>#N/A</v>
      </c>
      <c r="CB12793" s="58" t="e">
        <f t="shared" si="7097"/>
        <v>#DIV/0!</v>
      </c>
      <c r="CC12793" s="60" t="e">
        <f t="shared" si="7114"/>
        <v>#DIV/0!</v>
      </c>
      <c r="CD12793" s="60" t="e">
        <f t="shared" si="7115"/>
        <v>#DIV/0!</v>
      </c>
      <c r="CE12793" s="60" t="e">
        <f t="shared" si="7116"/>
        <v>#DIV/0!</v>
      </c>
      <c r="CF12793" s="52" t="e">
        <f t="shared" si="7117"/>
        <v>#N/A</v>
      </c>
      <c r="CG12793" s="52" t="e">
        <f t="shared" si="7118"/>
        <v>#N/A</v>
      </c>
      <c r="CH12793" s="60" t="e">
        <f t="shared" si="7119"/>
        <v>#DIV/0!</v>
      </c>
      <c r="CI12793" s="60" t="e">
        <f t="shared" si="7120"/>
        <v>#DIV/0!</v>
      </c>
      <c r="CJ12793" s="60" t="e">
        <f t="shared" si="7121"/>
        <v>#N/A</v>
      </c>
      <c r="CK12793" s="60" t="e">
        <f t="shared" si="7121"/>
        <v>#N/A</v>
      </c>
      <c r="CL12793" s="60" t="e">
        <f t="shared" si="7121"/>
        <v>#DIV/0!</v>
      </c>
      <c r="CM12793" s="60" t="e">
        <f t="shared" si="7121"/>
        <v>#DIV/0!</v>
      </c>
      <c r="CN12793" s="60" t="e">
        <f t="shared" si="7122"/>
        <v>#N/A</v>
      </c>
      <c r="CO12793" s="60" t="e">
        <f t="shared" si="7123"/>
        <v>#DIV/0!</v>
      </c>
      <c r="CP12793" s="60" t="str">
        <f t="shared" si="7098"/>
        <v/>
      </c>
      <c r="CQ12793" s="60"/>
      <c r="CR12793" s="44"/>
      <c r="CS12793" s="58" t="e">
        <f t="shared" si="7099"/>
        <v>#N/A</v>
      </c>
      <c r="CT12793" s="58" t="e">
        <f t="shared" si="7100"/>
        <v>#N/A</v>
      </c>
      <c r="CU12793" s="58" t="e">
        <f t="shared" si="7101"/>
        <v>#DIV/0!</v>
      </c>
      <c r="CV12793" s="60" t="e">
        <f t="shared" si="7124"/>
        <v>#N/A</v>
      </c>
      <c r="CW12793" s="60">
        <f t="shared" si="7102"/>
        <v>1</v>
      </c>
      <c r="CX12793" s="60" t="e">
        <f t="shared" si="7125"/>
        <v>#DIV/0!</v>
      </c>
      <c r="CY12793" s="60" t="e">
        <f t="shared" si="7103"/>
        <v>#N/A</v>
      </c>
      <c r="CZ12793" s="60" t="e">
        <f t="shared" si="7104"/>
        <v>#N/A</v>
      </c>
      <c r="DA12793" s="60" t="e">
        <f t="shared" si="7126"/>
        <v>#DIV/0!</v>
      </c>
      <c r="DB12793" s="60" t="e">
        <f t="shared" si="7126"/>
        <v>#N/A</v>
      </c>
      <c r="DC12793" s="60" t="e">
        <f t="shared" si="7105"/>
        <v>#DIV/0!</v>
      </c>
      <c r="DD12793" s="60" t="e">
        <f t="shared" si="7127"/>
        <v>#N/A</v>
      </c>
      <c r="DE12793" s="60" t="e">
        <f t="shared" si="7128"/>
        <v>#N/A</v>
      </c>
      <c r="DF12793" s="60" t="str">
        <f t="shared" si="7106"/>
        <v/>
      </c>
    </row>
    <row r="12794" spans="66:110" s="1" customFormat="1" x14ac:dyDescent="0.3">
      <c r="BN12794" s="58" t="e">
        <f t="shared" si="7090"/>
        <v>#N/A</v>
      </c>
      <c r="BO12794" s="59" t="e">
        <f t="shared" si="7091"/>
        <v>#N/A</v>
      </c>
      <c r="BP12794" s="58" t="e">
        <f t="shared" si="7092"/>
        <v>#DIV/0!</v>
      </c>
      <c r="BQ12794" s="60" t="e">
        <f t="shared" si="7107"/>
        <v>#DIV/0!</v>
      </c>
      <c r="BR12794" s="58" t="e">
        <f t="shared" si="7093"/>
        <v>#N/A</v>
      </c>
      <c r="BS12794" s="60" t="e">
        <f t="shared" si="7108"/>
        <v>#N/A</v>
      </c>
      <c r="BT12794" s="60" t="e">
        <f t="shared" si="7109"/>
        <v>#DIV/0!</v>
      </c>
      <c r="BU12794" s="58" t="e">
        <f t="shared" si="7094"/>
        <v>#N/A</v>
      </c>
      <c r="BV12794" s="58" t="e">
        <f t="shared" si="7095"/>
        <v>#N/A</v>
      </c>
      <c r="BW12794" s="60" t="e">
        <f t="shared" si="7110"/>
        <v>#N/A</v>
      </c>
      <c r="BX12794" s="58" t="e">
        <f t="shared" si="7096"/>
        <v>#N/A</v>
      </c>
      <c r="BY12794" s="60" t="e">
        <f t="shared" si="7111"/>
        <v>#N/A</v>
      </c>
      <c r="BZ12794" s="60" t="e">
        <f t="shared" si="7112"/>
        <v>#N/A</v>
      </c>
      <c r="CA12794" s="60" t="e">
        <f t="shared" si="7113"/>
        <v>#N/A</v>
      </c>
      <c r="CB12794" s="58" t="e">
        <f t="shared" si="7097"/>
        <v>#DIV/0!</v>
      </c>
      <c r="CC12794" s="60" t="e">
        <f t="shared" si="7114"/>
        <v>#DIV/0!</v>
      </c>
      <c r="CD12794" s="60" t="e">
        <f t="shared" si="7115"/>
        <v>#DIV/0!</v>
      </c>
      <c r="CE12794" s="60" t="e">
        <f t="shared" si="7116"/>
        <v>#DIV/0!</v>
      </c>
      <c r="CF12794" s="52" t="e">
        <f t="shared" si="7117"/>
        <v>#N/A</v>
      </c>
      <c r="CG12794" s="52" t="e">
        <f t="shared" si="7118"/>
        <v>#N/A</v>
      </c>
      <c r="CH12794" s="60" t="e">
        <f t="shared" si="7119"/>
        <v>#DIV/0!</v>
      </c>
      <c r="CI12794" s="60" t="e">
        <f t="shared" si="7120"/>
        <v>#DIV/0!</v>
      </c>
      <c r="CJ12794" s="60" t="e">
        <f t="shared" si="7121"/>
        <v>#N/A</v>
      </c>
      <c r="CK12794" s="60" t="e">
        <f t="shared" si="7121"/>
        <v>#N/A</v>
      </c>
      <c r="CL12794" s="60" t="e">
        <f t="shared" si="7121"/>
        <v>#DIV/0!</v>
      </c>
      <c r="CM12794" s="60" t="e">
        <f t="shared" si="7121"/>
        <v>#DIV/0!</v>
      </c>
      <c r="CN12794" s="60" t="e">
        <f t="shared" si="7122"/>
        <v>#N/A</v>
      </c>
      <c r="CO12794" s="60" t="e">
        <f t="shared" si="7123"/>
        <v>#DIV/0!</v>
      </c>
      <c r="CP12794" s="60" t="str">
        <f t="shared" si="7098"/>
        <v/>
      </c>
      <c r="CQ12794" s="60"/>
      <c r="CR12794" s="44"/>
      <c r="CS12794" s="58" t="e">
        <f t="shared" si="7099"/>
        <v>#N/A</v>
      </c>
      <c r="CT12794" s="58" t="e">
        <f t="shared" si="7100"/>
        <v>#N/A</v>
      </c>
      <c r="CU12794" s="58" t="e">
        <f t="shared" si="7101"/>
        <v>#DIV/0!</v>
      </c>
      <c r="CV12794" s="60" t="e">
        <f t="shared" si="7124"/>
        <v>#N/A</v>
      </c>
      <c r="CW12794" s="60">
        <f t="shared" si="7102"/>
        <v>1</v>
      </c>
      <c r="CX12794" s="60" t="e">
        <f t="shared" si="7125"/>
        <v>#DIV/0!</v>
      </c>
      <c r="CY12794" s="60" t="e">
        <f t="shared" si="7103"/>
        <v>#N/A</v>
      </c>
      <c r="CZ12794" s="60" t="e">
        <f t="shared" si="7104"/>
        <v>#N/A</v>
      </c>
      <c r="DA12794" s="60" t="e">
        <f t="shared" si="7126"/>
        <v>#DIV/0!</v>
      </c>
      <c r="DB12794" s="60" t="e">
        <f t="shared" si="7126"/>
        <v>#N/A</v>
      </c>
      <c r="DC12794" s="60" t="e">
        <f t="shared" si="7105"/>
        <v>#DIV/0!</v>
      </c>
      <c r="DD12794" s="60" t="e">
        <f t="shared" si="7127"/>
        <v>#N/A</v>
      </c>
      <c r="DE12794" s="60" t="e">
        <f t="shared" si="7128"/>
        <v>#N/A</v>
      </c>
      <c r="DF12794" s="60" t="str">
        <f t="shared" si="7106"/>
        <v/>
      </c>
    </row>
    <row r="12795" spans="66:110" s="1" customFormat="1" x14ac:dyDescent="0.3">
      <c r="BN12795" s="58" t="e">
        <f t="shared" si="7090"/>
        <v>#N/A</v>
      </c>
      <c r="BO12795" s="59" t="e">
        <f t="shared" si="7091"/>
        <v>#N/A</v>
      </c>
      <c r="BP12795" s="58" t="e">
        <f t="shared" si="7092"/>
        <v>#DIV/0!</v>
      </c>
      <c r="BQ12795" s="60" t="e">
        <f t="shared" si="7107"/>
        <v>#DIV/0!</v>
      </c>
      <c r="BR12795" s="58" t="e">
        <f t="shared" si="7093"/>
        <v>#N/A</v>
      </c>
      <c r="BS12795" s="60" t="e">
        <f t="shared" si="7108"/>
        <v>#N/A</v>
      </c>
      <c r="BT12795" s="60" t="e">
        <f t="shared" si="7109"/>
        <v>#DIV/0!</v>
      </c>
      <c r="BU12795" s="58" t="e">
        <f t="shared" si="7094"/>
        <v>#N/A</v>
      </c>
      <c r="BV12795" s="58" t="e">
        <f t="shared" si="7095"/>
        <v>#N/A</v>
      </c>
      <c r="BW12795" s="60" t="e">
        <f t="shared" si="7110"/>
        <v>#N/A</v>
      </c>
      <c r="BX12795" s="58" t="e">
        <f t="shared" si="7096"/>
        <v>#N/A</v>
      </c>
      <c r="BY12795" s="60" t="e">
        <f t="shared" si="7111"/>
        <v>#N/A</v>
      </c>
      <c r="BZ12795" s="60" t="e">
        <f t="shared" si="7112"/>
        <v>#N/A</v>
      </c>
      <c r="CA12795" s="60" t="e">
        <f t="shared" si="7113"/>
        <v>#N/A</v>
      </c>
      <c r="CB12795" s="58" t="e">
        <f t="shared" si="7097"/>
        <v>#DIV/0!</v>
      </c>
      <c r="CC12795" s="60" t="e">
        <f t="shared" si="7114"/>
        <v>#DIV/0!</v>
      </c>
      <c r="CD12795" s="60" t="e">
        <f t="shared" si="7115"/>
        <v>#DIV/0!</v>
      </c>
      <c r="CE12795" s="60" t="e">
        <f t="shared" si="7116"/>
        <v>#DIV/0!</v>
      </c>
      <c r="CF12795" s="52" t="e">
        <f t="shared" si="7117"/>
        <v>#N/A</v>
      </c>
      <c r="CG12795" s="52" t="e">
        <f t="shared" si="7118"/>
        <v>#N/A</v>
      </c>
      <c r="CH12795" s="60" t="e">
        <f t="shared" si="7119"/>
        <v>#DIV/0!</v>
      </c>
      <c r="CI12795" s="60" t="e">
        <f t="shared" si="7120"/>
        <v>#DIV/0!</v>
      </c>
      <c r="CJ12795" s="60" t="e">
        <f t="shared" si="7121"/>
        <v>#N/A</v>
      </c>
      <c r="CK12795" s="60" t="e">
        <f t="shared" si="7121"/>
        <v>#N/A</v>
      </c>
      <c r="CL12795" s="60" t="e">
        <f t="shared" si="7121"/>
        <v>#DIV/0!</v>
      </c>
      <c r="CM12795" s="60" t="e">
        <f t="shared" si="7121"/>
        <v>#DIV/0!</v>
      </c>
      <c r="CN12795" s="60" t="e">
        <f t="shared" si="7122"/>
        <v>#N/A</v>
      </c>
      <c r="CO12795" s="60" t="e">
        <f t="shared" si="7123"/>
        <v>#DIV/0!</v>
      </c>
      <c r="CP12795" s="60" t="str">
        <f t="shared" si="7098"/>
        <v/>
      </c>
      <c r="CQ12795" s="60"/>
      <c r="CR12795" s="44"/>
      <c r="CS12795" s="58" t="e">
        <f t="shared" si="7099"/>
        <v>#N/A</v>
      </c>
      <c r="CT12795" s="58" t="e">
        <f t="shared" si="7100"/>
        <v>#N/A</v>
      </c>
      <c r="CU12795" s="58" t="e">
        <f t="shared" si="7101"/>
        <v>#DIV/0!</v>
      </c>
      <c r="CV12795" s="60" t="e">
        <f t="shared" si="7124"/>
        <v>#N/A</v>
      </c>
      <c r="CW12795" s="60">
        <f t="shared" si="7102"/>
        <v>1</v>
      </c>
      <c r="CX12795" s="60" t="e">
        <f t="shared" si="7125"/>
        <v>#DIV/0!</v>
      </c>
      <c r="CY12795" s="60" t="e">
        <f t="shared" si="7103"/>
        <v>#N/A</v>
      </c>
      <c r="CZ12795" s="60" t="e">
        <f t="shared" si="7104"/>
        <v>#N/A</v>
      </c>
      <c r="DA12795" s="60" t="e">
        <f t="shared" si="7126"/>
        <v>#DIV/0!</v>
      </c>
      <c r="DB12795" s="60" t="e">
        <f t="shared" si="7126"/>
        <v>#N/A</v>
      </c>
      <c r="DC12795" s="60" t="e">
        <f t="shared" si="7105"/>
        <v>#DIV/0!</v>
      </c>
      <c r="DD12795" s="60" t="e">
        <f t="shared" si="7127"/>
        <v>#N/A</v>
      </c>
      <c r="DE12795" s="60" t="e">
        <f t="shared" si="7128"/>
        <v>#N/A</v>
      </c>
      <c r="DF12795" s="60" t="str">
        <f t="shared" si="7106"/>
        <v/>
      </c>
    </row>
    <row r="12796" spans="66:110" s="1" customFormat="1" x14ac:dyDescent="0.3">
      <c r="BN12796" s="58" t="e">
        <f t="shared" si="7090"/>
        <v>#N/A</v>
      </c>
      <c r="BO12796" s="59" t="e">
        <f t="shared" si="7091"/>
        <v>#N/A</v>
      </c>
      <c r="BP12796" s="58" t="e">
        <f t="shared" si="7092"/>
        <v>#DIV/0!</v>
      </c>
      <c r="BQ12796" s="60" t="e">
        <f t="shared" si="7107"/>
        <v>#DIV/0!</v>
      </c>
      <c r="BR12796" s="58" t="e">
        <f t="shared" si="7093"/>
        <v>#N/A</v>
      </c>
      <c r="BS12796" s="60" t="e">
        <f t="shared" si="7108"/>
        <v>#N/A</v>
      </c>
      <c r="BT12796" s="60" t="e">
        <f t="shared" si="7109"/>
        <v>#DIV/0!</v>
      </c>
      <c r="BU12796" s="58" t="e">
        <f t="shared" si="7094"/>
        <v>#N/A</v>
      </c>
      <c r="BV12796" s="58" t="e">
        <f t="shared" si="7095"/>
        <v>#N/A</v>
      </c>
      <c r="BW12796" s="60" t="e">
        <f t="shared" si="7110"/>
        <v>#N/A</v>
      </c>
      <c r="BX12796" s="58" t="e">
        <f t="shared" si="7096"/>
        <v>#N/A</v>
      </c>
      <c r="BY12796" s="60" t="e">
        <f t="shared" si="7111"/>
        <v>#N/A</v>
      </c>
      <c r="BZ12796" s="60" t="e">
        <f t="shared" si="7112"/>
        <v>#N/A</v>
      </c>
      <c r="CA12796" s="60" t="e">
        <f t="shared" si="7113"/>
        <v>#N/A</v>
      </c>
      <c r="CB12796" s="58" t="e">
        <f t="shared" si="7097"/>
        <v>#DIV/0!</v>
      </c>
      <c r="CC12796" s="60" t="e">
        <f t="shared" si="7114"/>
        <v>#DIV/0!</v>
      </c>
      <c r="CD12796" s="60" t="e">
        <f t="shared" si="7115"/>
        <v>#DIV/0!</v>
      </c>
      <c r="CE12796" s="60" t="e">
        <f t="shared" si="7116"/>
        <v>#DIV/0!</v>
      </c>
      <c r="CF12796" s="52" t="e">
        <f t="shared" si="7117"/>
        <v>#N/A</v>
      </c>
      <c r="CG12796" s="52" t="e">
        <f t="shared" si="7118"/>
        <v>#N/A</v>
      </c>
      <c r="CH12796" s="60" t="e">
        <f t="shared" si="7119"/>
        <v>#DIV/0!</v>
      </c>
      <c r="CI12796" s="60" t="e">
        <f t="shared" si="7120"/>
        <v>#DIV/0!</v>
      </c>
      <c r="CJ12796" s="60" t="e">
        <f t="shared" si="7121"/>
        <v>#N/A</v>
      </c>
      <c r="CK12796" s="60" t="e">
        <f t="shared" si="7121"/>
        <v>#N/A</v>
      </c>
      <c r="CL12796" s="60" t="e">
        <f t="shared" si="7121"/>
        <v>#DIV/0!</v>
      </c>
      <c r="CM12796" s="60" t="e">
        <f t="shared" si="7121"/>
        <v>#DIV/0!</v>
      </c>
      <c r="CN12796" s="60" t="e">
        <f t="shared" si="7122"/>
        <v>#N/A</v>
      </c>
      <c r="CO12796" s="60" t="e">
        <f t="shared" si="7123"/>
        <v>#DIV/0!</v>
      </c>
      <c r="CP12796" s="60" t="str">
        <f t="shared" si="7098"/>
        <v/>
      </c>
      <c r="CQ12796" s="60"/>
      <c r="CR12796" s="44"/>
      <c r="CS12796" s="58" t="e">
        <f t="shared" si="7099"/>
        <v>#N/A</v>
      </c>
      <c r="CT12796" s="58" t="e">
        <f t="shared" si="7100"/>
        <v>#N/A</v>
      </c>
      <c r="CU12796" s="58" t="e">
        <f t="shared" si="7101"/>
        <v>#DIV/0!</v>
      </c>
      <c r="CV12796" s="60" t="e">
        <f t="shared" si="7124"/>
        <v>#N/A</v>
      </c>
      <c r="CW12796" s="60">
        <f t="shared" si="7102"/>
        <v>1</v>
      </c>
      <c r="CX12796" s="60" t="e">
        <f t="shared" si="7125"/>
        <v>#DIV/0!</v>
      </c>
      <c r="CY12796" s="60" t="e">
        <f t="shared" si="7103"/>
        <v>#N/A</v>
      </c>
      <c r="CZ12796" s="60" t="e">
        <f t="shared" si="7104"/>
        <v>#N/A</v>
      </c>
      <c r="DA12796" s="60" t="e">
        <f t="shared" si="7126"/>
        <v>#DIV/0!</v>
      </c>
      <c r="DB12796" s="60" t="e">
        <f t="shared" si="7126"/>
        <v>#N/A</v>
      </c>
      <c r="DC12796" s="60" t="e">
        <f t="shared" si="7105"/>
        <v>#DIV/0!</v>
      </c>
      <c r="DD12796" s="60" t="e">
        <f t="shared" si="7127"/>
        <v>#N/A</v>
      </c>
      <c r="DE12796" s="60" t="e">
        <f t="shared" si="7128"/>
        <v>#N/A</v>
      </c>
      <c r="DF12796" s="60" t="str">
        <f t="shared" si="7106"/>
        <v/>
      </c>
    </row>
    <row r="12797" spans="66:110" s="1" customFormat="1" x14ac:dyDescent="0.3">
      <c r="BN12797" s="58" t="e">
        <f t="shared" si="7090"/>
        <v>#N/A</v>
      </c>
      <c r="BO12797" s="59" t="e">
        <f t="shared" si="7091"/>
        <v>#N/A</v>
      </c>
      <c r="BP12797" s="58" t="e">
        <f t="shared" si="7092"/>
        <v>#DIV/0!</v>
      </c>
      <c r="BQ12797" s="60" t="e">
        <f t="shared" si="7107"/>
        <v>#DIV/0!</v>
      </c>
      <c r="BR12797" s="58" t="e">
        <f t="shared" si="7093"/>
        <v>#N/A</v>
      </c>
      <c r="BS12797" s="60" t="e">
        <f t="shared" si="7108"/>
        <v>#N/A</v>
      </c>
      <c r="BT12797" s="60" t="e">
        <f t="shared" si="7109"/>
        <v>#DIV/0!</v>
      </c>
      <c r="BU12797" s="58" t="e">
        <f t="shared" si="7094"/>
        <v>#N/A</v>
      </c>
      <c r="BV12797" s="58" t="e">
        <f t="shared" si="7095"/>
        <v>#N/A</v>
      </c>
      <c r="BW12797" s="60" t="e">
        <f t="shared" si="7110"/>
        <v>#N/A</v>
      </c>
      <c r="BX12797" s="58" t="e">
        <f t="shared" si="7096"/>
        <v>#N/A</v>
      </c>
      <c r="BY12797" s="60" t="e">
        <f t="shared" si="7111"/>
        <v>#N/A</v>
      </c>
      <c r="BZ12797" s="60" t="e">
        <f t="shared" si="7112"/>
        <v>#N/A</v>
      </c>
      <c r="CA12797" s="60" t="e">
        <f t="shared" si="7113"/>
        <v>#N/A</v>
      </c>
      <c r="CB12797" s="58" t="e">
        <f t="shared" si="7097"/>
        <v>#DIV/0!</v>
      </c>
      <c r="CC12797" s="60" t="e">
        <f t="shared" si="7114"/>
        <v>#DIV/0!</v>
      </c>
      <c r="CD12797" s="60" t="e">
        <f t="shared" si="7115"/>
        <v>#DIV/0!</v>
      </c>
      <c r="CE12797" s="60" t="e">
        <f t="shared" si="7116"/>
        <v>#DIV/0!</v>
      </c>
      <c r="CF12797" s="52" t="e">
        <f t="shared" si="7117"/>
        <v>#N/A</v>
      </c>
      <c r="CG12797" s="52" t="e">
        <f t="shared" si="7118"/>
        <v>#N/A</v>
      </c>
      <c r="CH12797" s="60" t="e">
        <f t="shared" si="7119"/>
        <v>#DIV/0!</v>
      </c>
      <c r="CI12797" s="60" t="e">
        <f t="shared" si="7120"/>
        <v>#DIV/0!</v>
      </c>
      <c r="CJ12797" s="60" t="e">
        <f t="shared" si="7121"/>
        <v>#N/A</v>
      </c>
      <c r="CK12797" s="60" t="e">
        <f t="shared" si="7121"/>
        <v>#N/A</v>
      </c>
      <c r="CL12797" s="60" t="e">
        <f t="shared" si="7121"/>
        <v>#DIV/0!</v>
      </c>
      <c r="CM12797" s="60" t="e">
        <f t="shared" si="7121"/>
        <v>#DIV/0!</v>
      </c>
      <c r="CN12797" s="60" t="e">
        <f t="shared" si="7122"/>
        <v>#N/A</v>
      </c>
      <c r="CO12797" s="60" t="e">
        <f t="shared" si="7123"/>
        <v>#DIV/0!</v>
      </c>
      <c r="CP12797" s="60" t="str">
        <f t="shared" si="7098"/>
        <v/>
      </c>
      <c r="CQ12797" s="60"/>
      <c r="CR12797" s="44"/>
      <c r="CS12797" s="58" t="e">
        <f t="shared" si="7099"/>
        <v>#N/A</v>
      </c>
      <c r="CT12797" s="58" t="e">
        <f t="shared" si="7100"/>
        <v>#N/A</v>
      </c>
      <c r="CU12797" s="58" t="e">
        <f t="shared" si="7101"/>
        <v>#DIV/0!</v>
      </c>
      <c r="CV12797" s="60" t="e">
        <f t="shared" si="7124"/>
        <v>#N/A</v>
      </c>
      <c r="CW12797" s="60">
        <f t="shared" si="7102"/>
        <v>1</v>
      </c>
      <c r="CX12797" s="60" t="e">
        <f t="shared" si="7125"/>
        <v>#DIV/0!</v>
      </c>
      <c r="CY12797" s="60" t="e">
        <f t="shared" si="7103"/>
        <v>#N/A</v>
      </c>
      <c r="CZ12797" s="60" t="e">
        <f t="shared" si="7104"/>
        <v>#N/A</v>
      </c>
      <c r="DA12797" s="60" t="e">
        <f t="shared" si="7126"/>
        <v>#DIV/0!</v>
      </c>
      <c r="DB12797" s="60" t="e">
        <f t="shared" si="7126"/>
        <v>#N/A</v>
      </c>
      <c r="DC12797" s="60" t="e">
        <f t="shared" si="7105"/>
        <v>#DIV/0!</v>
      </c>
      <c r="DD12797" s="60" t="e">
        <f t="shared" si="7127"/>
        <v>#N/A</v>
      </c>
      <c r="DE12797" s="60" t="e">
        <f t="shared" si="7128"/>
        <v>#N/A</v>
      </c>
      <c r="DF12797" s="60" t="str">
        <f t="shared" si="7106"/>
        <v/>
      </c>
    </row>
    <row r="12798" spans="66:110" s="1" customFormat="1" x14ac:dyDescent="0.3">
      <c r="BN12798" s="58" t="e">
        <f t="shared" si="7090"/>
        <v>#N/A</v>
      </c>
      <c r="BO12798" s="59" t="e">
        <f t="shared" si="7091"/>
        <v>#N/A</v>
      </c>
      <c r="BP12798" s="58" t="e">
        <f t="shared" si="7092"/>
        <v>#DIV/0!</v>
      </c>
      <c r="BQ12798" s="60" t="e">
        <f t="shared" si="7107"/>
        <v>#DIV/0!</v>
      </c>
      <c r="BR12798" s="58" t="e">
        <f t="shared" si="7093"/>
        <v>#N/A</v>
      </c>
      <c r="BS12798" s="60" t="e">
        <f t="shared" si="7108"/>
        <v>#N/A</v>
      </c>
      <c r="BT12798" s="60" t="e">
        <f t="shared" si="7109"/>
        <v>#DIV/0!</v>
      </c>
      <c r="BU12798" s="58" t="e">
        <f t="shared" si="7094"/>
        <v>#N/A</v>
      </c>
      <c r="BV12798" s="58" t="e">
        <f t="shared" si="7095"/>
        <v>#N/A</v>
      </c>
      <c r="BW12798" s="60" t="e">
        <f t="shared" si="7110"/>
        <v>#N/A</v>
      </c>
      <c r="BX12798" s="58" t="e">
        <f t="shared" si="7096"/>
        <v>#N/A</v>
      </c>
      <c r="BY12798" s="60" t="e">
        <f t="shared" si="7111"/>
        <v>#N/A</v>
      </c>
      <c r="BZ12798" s="60" t="e">
        <f t="shared" si="7112"/>
        <v>#N/A</v>
      </c>
      <c r="CA12798" s="60" t="e">
        <f t="shared" si="7113"/>
        <v>#N/A</v>
      </c>
      <c r="CB12798" s="58" t="e">
        <f t="shared" si="7097"/>
        <v>#DIV/0!</v>
      </c>
      <c r="CC12798" s="60" t="e">
        <f t="shared" si="7114"/>
        <v>#DIV/0!</v>
      </c>
      <c r="CD12798" s="60" t="e">
        <f t="shared" si="7115"/>
        <v>#DIV/0!</v>
      </c>
      <c r="CE12798" s="60" t="e">
        <f t="shared" si="7116"/>
        <v>#DIV/0!</v>
      </c>
      <c r="CF12798" s="52" t="e">
        <f t="shared" si="7117"/>
        <v>#N/A</v>
      </c>
      <c r="CG12798" s="52" t="e">
        <f t="shared" si="7118"/>
        <v>#N/A</v>
      </c>
      <c r="CH12798" s="60" t="e">
        <f t="shared" si="7119"/>
        <v>#DIV/0!</v>
      </c>
      <c r="CI12798" s="60" t="e">
        <f t="shared" si="7120"/>
        <v>#DIV/0!</v>
      </c>
      <c r="CJ12798" s="60" t="e">
        <f t="shared" si="7121"/>
        <v>#N/A</v>
      </c>
      <c r="CK12798" s="60" t="e">
        <f t="shared" si="7121"/>
        <v>#N/A</v>
      </c>
      <c r="CL12798" s="60" t="e">
        <f t="shared" si="7121"/>
        <v>#DIV/0!</v>
      </c>
      <c r="CM12798" s="60" t="e">
        <f t="shared" si="7121"/>
        <v>#DIV/0!</v>
      </c>
      <c r="CN12798" s="60" t="e">
        <f t="shared" si="7122"/>
        <v>#N/A</v>
      </c>
      <c r="CO12798" s="60" t="e">
        <f t="shared" si="7123"/>
        <v>#DIV/0!</v>
      </c>
      <c r="CP12798" s="60" t="str">
        <f t="shared" si="7098"/>
        <v/>
      </c>
      <c r="CQ12798" s="60"/>
      <c r="CR12798" s="44"/>
      <c r="CS12798" s="58" t="e">
        <f t="shared" si="7099"/>
        <v>#N/A</v>
      </c>
      <c r="CT12798" s="58" t="e">
        <f t="shared" si="7100"/>
        <v>#N/A</v>
      </c>
      <c r="CU12798" s="58" t="e">
        <f t="shared" si="7101"/>
        <v>#DIV/0!</v>
      </c>
      <c r="CV12798" s="60" t="e">
        <f t="shared" si="7124"/>
        <v>#N/A</v>
      </c>
      <c r="CW12798" s="60">
        <f t="shared" si="7102"/>
        <v>1</v>
      </c>
      <c r="CX12798" s="60" t="e">
        <f t="shared" si="7125"/>
        <v>#DIV/0!</v>
      </c>
      <c r="CY12798" s="60" t="e">
        <f t="shared" si="7103"/>
        <v>#N/A</v>
      </c>
      <c r="CZ12798" s="60" t="e">
        <f t="shared" si="7104"/>
        <v>#N/A</v>
      </c>
      <c r="DA12798" s="60" t="e">
        <f t="shared" si="7126"/>
        <v>#DIV/0!</v>
      </c>
      <c r="DB12798" s="60" t="e">
        <f t="shared" si="7126"/>
        <v>#N/A</v>
      </c>
      <c r="DC12798" s="60" t="e">
        <f t="shared" si="7105"/>
        <v>#DIV/0!</v>
      </c>
      <c r="DD12798" s="60" t="e">
        <f t="shared" si="7127"/>
        <v>#N/A</v>
      </c>
      <c r="DE12798" s="60" t="e">
        <f t="shared" si="7128"/>
        <v>#N/A</v>
      </c>
      <c r="DF12798" s="60" t="str">
        <f t="shared" si="7106"/>
        <v/>
      </c>
    </row>
    <row r="12799" spans="66:110" s="1" customFormat="1" x14ac:dyDescent="0.3">
      <c r="BN12799" s="58" t="e">
        <f t="shared" si="7090"/>
        <v>#N/A</v>
      </c>
      <c r="BO12799" s="59" t="e">
        <f t="shared" si="7091"/>
        <v>#N/A</v>
      </c>
      <c r="BP12799" s="58" t="e">
        <f t="shared" si="7092"/>
        <v>#DIV/0!</v>
      </c>
      <c r="BQ12799" s="60" t="e">
        <f t="shared" si="7107"/>
        <v>#DIV/0!</v>
      </c>
      <c r="BR12799" s="58" t="e">
        <f t="shared" si="7093"/>
        <v>#N/A</v>
      </c>
      <c r="BS12799" s="60" t="e">
        <f t="shared" si="7108"/>
        <v>#N/A</v>
      </c>
      <c r="BT12799" s="60" t="e">
        <f t="shared" si="7109"/>
        <v>#DIV/0!</v>
      </c>
      <c r="BU12799" s="58" t="e">
        <f t="shared" si="7094"/>
        <v>#N/A</v>
      </c>
      <c r="BV12799" s="58" t="e">
        <f t="shared" si="7095"/>
        <v>#N/A</v>
      </c>
      <c r="BW12799" s="60" t="e">
        <f t="shared" si="7110"/>
        <v>#N/A</v>
      </c>
      <c r="BX12799" s="58" t="e">
        <f t="shared" si="7096"/>
        <v>#N/A</v>
      </c>
      <c r="BY12799" s="60" t="e">
        <f t="shared" si="7111"/>
        <v>#N/A</v>
      </c>
      <c r="BZ12799" s="60" t="e">
        <f t="shared" si="7112"/>
        <v>#N/A</v>
      </c>
      <c r="CA12799" s="60" t="e">
        <f t="shared" si="7113"/>
        <v>#N/A</v>
      </c>
      <c r="CB12799" s="58" t="e">
        <f t="shared" si="7097"/>
        <v>#DIV/0!</v>
      </c>
      <c r="CC12799" s="60" t="e">
        <f t="shared" si="7114"/>
        <v>#DIV/0!</v>
      </c>
      <c r="CD12799" s="60" t="e">
        <f t="shared" si="7115"/>
        <v>#DIV/0!</v>
      </c>
      <c r="CE12799" s="60" t="e">
        <f t="shared" si="7116"/>
        <v>#DIV/0!</v>
      </c>
      <c r="CF12799" s="52" t="e">
        <f t="shared" si="7117"/>
        <v>#N/A</v>
      </c>
      <c r="CG12799" s="52" t="e">
        <f t="shared" si="7118"/>
        <v>#N/A</v>
      </c>
      <c r="CH12799" s="60" t="e">
        <f t="shared" si="7119"/>
        <v>#DIV/0!</v>
      </c>
      <c r="CI12799" s="60" t="e">
        <f t="shared" si="7120"/>
        <v>#DIV/0!</v>
      </c>
      <c r="CJ12799" s="60" t="e">
        <f t="shared" si="7121"/>
        <v>#N/A</v>
      </c>
      <c r="CK12799" s="60" t="e">
        <f t="shared" si="7121"/>
        <v>#N/A</v>
      </c>
      <c r="CL12799" s="60" t="e">
        <f t="shared" si="7121"/>
        <v>#DIV/0!</v>
      </c>
      <c r="CM12799" s="60" t="e">
        <f t="shared" si="7121"/>
        <v>#DIV/0!</v>
      </c>
      <c r="CN12799" s="60" t="e">
        <f t="shared" si="7122"/>
        <v>#N/A</v>
      </c>
      <c r="CO12799" s="60" t="e">
        <f t="shared" si="7123"/>
        <v>#DIV/0!</v>
      </c>
      <c r="CP12799" s="60" t="str">
        <f t="shared" si="7098"/>
        <v/>
      </c>
      <c r="CQ12799" s="60"/>
      <c r="CR12799" s="44"/>
      <c r="CS12799" s="58" t="e">
        <f t="shared" si="7099"/>
        <v>#N/A</v>
      </c>
      <c r="CT12799" s="58" t="e">
        <f t="shared" si="7100"/>
        <v>#N/A</v>
      </c>
      <c r="CU12799" s="58" t="e">
        <f t="shared" si="7101"/>
        <v>#DIV/0!</v>
      </c>
      <c r="CV12799" s="60" t="e">
        <f t="shared" si="7124"/>
        <v>#N/A</v>
      </c>
      <c r="CW12799" s="60">
        <f t="shared" si="7102"/>
        <v>1</v>
      </c>
      <c r="CX12799" s="60" t="e">
        <f t="shared" si="7125"/>
        <v>#DIV/0!</v>
      </c>
      <c r="CY12799" s="60" t="e">
        <f t="shared" si="7103"/>
        <v>#N/A</v>
      </c>
      <c r="CZ12799" s="60" t="e">
        <f t="shared" si="7104"/>
        <v>#N/A</v>
      </c>
      <c r="DA12799" s="60" t="e">
        <f t="shared" si="7126"/>
        <v>#DIV/0!</v>
      </c>
      <c r="DB12799" s="60" t="e">
        <f t="shared" si="7126"/>
        <v>#N/A</v>
      </c>
      <c r="DC12799" s="60" t="e">
        <f t="shared" si="7105"/>
        <v>#DIV/0!</v>
      </c>
      <c r="DD12799" s="60" t="e">
        <f t="shared" si="7127"/>
        <v>#N/A</v>
      </c>
      <c r="DE12799" s="60" t="e">
        <f t="shared" si="7128"/>
        <v>#N/A</v>
      </c>
      <c r="DF12799" s="60" t="str">
        <f t="shared" si="7106"/>
        <v/>
      </c>
    </row>
    <row r="12800" spans="66:110" s="1" customFormat="1" x14ac:dyDescent="0.3">
      <c r="BN12800" s="58" t="e">
        <f t="shared" si="7090"/>
        <v>#N/A</v>
      </c>
      <c r="BO12800" s="59" t="e">
        <f t="shared" si="7091"/>
        <v>#N/A</v>
      </c>
      <c r="BP12800" s="58" t="e">
        <f t="shared" si="7092"/>
        <v>#DIV/0!</v>
      </c>
      <c r="BQ12800" s="60" t="e">
        <f t="shared" si="7107"/>
        <v>#DIV/0!</v>
      </c>
      <c r="BR12800" s="58" t="e">
        <f t="shared" si="7093"/>
        <v>#N/A</v>
      </c>
      <c r="BS12800" s="60" t="e">
        <f t="shared" si="7108"/>
        <v>#N/A</v>
      </c>
      <c r="BT12800" s="60" t="e">
        <f t="shared" si="7109"/>
        <v>#DIV/0!</v>
      </c>
      <c r="BU12800" s="58" t="e">
        <f t="shared" si="7094"/>
        <v>#N/A</v>
      </c>
      <c r="BV12800" s="58" t="e">
        <f t="shared" si="7095"/>
        <v>#N/A</v>
      </c>
      <c r="BW12800" s="60" t="e">
        <f t="shared" si="7110"/>
        <v>#N/A</v>
      </c>
      <c r="BX12800" s="58" t="e">
        <f t="shared" si="7096"/>
        <v>#N/A</v>
      </c>
      <c r="BY12800" s="60" t="e">
        <f t="shared" si="7111"/>
        <v>#N/A</v>
      </c>
      <c r="BZ12800" s="60" t="e">
        <f t="shared" si="7112"/>
        <v>#N/A</v>
      </c>
      <c r="CA12800" s="60" t="e">
        <f t="shared" si="7113"/>
        <v>#N/A</v>
      </c>
      <c r="CB12800" s="58" t="e">
        <f t="shared" si="7097"/>
        <v>#DIV/0!</v>
      </c>
      <c r="CC12800" s="60" t="e">
        <f t="shared" si="7114"/>
        <v>#DIV/0!</v>
      </c>
      <c r="CD12800" s="60" t="e">
        <f t="shared" si="7115"/>
        <v>#DIV/0!</v>
      </c>
      <c r="CE12800" s="60" t="e">
        <f t="shared" si="7116"/>
        <v>#DIV/0!</v>
      </c>
      <c r="CF12800" s="52" t="e">
        <f t="shared" si="7117"/>
        <v>#N/A</v>
      </c>
      <c r="CG12800" s="52" t="e">
        <f t="shared" si="7118"/>
        <v>#N/A</v>
      </c>
      <c r="CH12800" s="60" t="e">
        <f t="shared" si="7119"/>
        <v>#DIV/0!</v>
      </c>
      <c r="CI12800" s="60" t="e">
        <f t="shared" si="7120"/>
        <v>#DIV/0!</v>
      </c>
      <c r="CJ12800" s="60" t="e">
        <f t="shared" si="7121"/>
        <v>#N/A</v>
      </c>
      <c r="CK12800" s="60" t="e">
        <f t="shared" si="7121"/>
        <v>#N/A</v>
      </c>
      <c r="CL12800" s="60" t="e">
        <f t="shared" si="7121"/>
        <v>#DIV/0!</v>
      </c>
      <c r="CM12800" s="60" t="e">
        <f t="shared" si="7121"/>
        <v>#DIV/0!</v>
      </c>
      <c r="CN12800" s="60" t="e">
        <f t="shared" si="7122"/>
        <v>#N/A</v>
      </c>
      <c r="CO12800" s="60" t="e">
        <f t="shared" si="7123"/>
        <v>#DIV/0!</v>
      </c>
      <c r="CP12800" s="60" t="str">
        <f t="shared" si="7098"/>
        <v/>
      </c>
      <c r="CQ12800" s="60"/>
      <c r="CR12800" s="44"/>
      <c r="CS12800" s="58" t="e">
        <f t="shared" si="7099"/>
        <v>#N/A</v>
      </c>
      <c r="CT12800" s="58" t="e">
        <f t="shared" si="7100"/>
        <v>#N/A</v>
      </c>
      <c r="CU12800" s="58" t="e">
        <f t="shared" si="7101"/>
        <v>#DIV/0!</v>
      </c>
      <c r="CV12800" s="60" t="e">
        <f t="shared" si="7124"/>
        <v>#N/A</v>
      </c>
      <c r="CW12800" s="60">
        <f t="shared" si="7102"/>
        <v>1</v>
      </c>
      <c r="CX12800" s="60" t="e">
        <f t="shared" si="7125"/>
        <v>#DIV/0!</v>
      </c>
      <c r="CY12800" s="60" t="e">
        <f t="shared" si="7103"/>
        <v>#N/A</v>
      </c>
      <c r="CZ12800" s="60" t="e">
        <f t="shared" si="7104"/>
        <v>#N/A</v>
      </c>
      <c r="DA12800" s="60" t="e">
        <f t="shared" si="7126"/>
        <v>#DIV/0!</v>
      </c>
      <c r="DB12800" s="60" t="e">
        <f t="shared" si="7126"/>
        <v>#N/A</v>
      </c>
      <c r="DC12800" s="60" t="e">
        <f t="shared" si="7105"/>
        <v>#DIV/0!</v>
      </c>
      <c r="DD12800" s="60" t="e">
        <f t="shared" si="7127"/>
        <v>#N/A</v>
      </c>
      <c r="DE12800" s="60" t="e">
        <f t="shared" si="7128"/>
        <v>#N/A</v>
      </c>
      <c r="DF12800" s="60" t="str">
        <f t="shared" si="7106"/>
        <v/>
      </c>
    </row>
    <row r="12801" spans="66:110" s="1" customFormat="1" x14ac:dyDescent="0.3">
      <c r="BN12801" s="58" t="e">
        <f t="shared" si="7090"/>
        <v>#N/A</v>
      </c>
      <c r="BO12801" s="59" t="e">
        <f t="shared" si="7091"/>
        <v>#N/A</v>
      </c>
      <c r="BP12801" s="58" t="e">
        <f t="shared" si="7092"/>
        <v>#DIV/0!</v>
      </c>
      <c r="BQ12801" s="60" t="e">
        <f t="shared" si="7107"/>
        <v>#DIV/0!</v>
      </c>
      <c r="BR12801" s="58" t="e">
        <f t="shared" si="7093"/>
        <v>#N/A</v>
      </c>
      <c r="BS12801" s="60" t="e">
        <f t="shared" si="7108"/>
        <v>#N/A</v>
      </c>
      <c r="BT12801" s="60" t="e">
        <f t="shared" si="7109"/>
        <v>#DIV/0!</v>
      </c>
      <c r="BU12801" s="58" t="e">
        <f t="shared" si="7094"/>
        <v>#N/A</v>
      </c>
      <c r="BV12801" s="58" t="e">
        <f t="shared" si="7095"/>
        <v>#N/A</v>
      </c>
      <c r="BW12801" s="60" t="e">
        <f t="shared" si="7110"/>
        <v>#N/A</v>
      </c>
      <c r="BX12801" s="58" t="e">
        <f t="shared" si="7096"/>
        <v>#N/A</v>
      </c>
      <c r="BY12801" s="60" t="e">
        <f t="shared" si="7111"/>
        <v>#N/A</v>
      </c>
      <c r="BZ12801" s="60" t="e">
        <f t="shared" si="7112"/>
        <v>#N/A</v>
      </c>
      <c r="CA12801" s="60" t="e">
        <f t="shared" si="7113"/>
        <v>#N/A</v>
      </c>
      <c r="CB12801" s="58" t="e">
        <f t="shared" si="7097"/>
        <v>#DIV/0!</v>
      </c>
      <c r="CC12801" s="60" t="e">
        <f t="shared" si="7114"/>
        <v>#DIV/0!</v>
      </c>
      <c r="CD12801" s="60" t="e">
        <f t="shared" si="7115"/>
        <v>#DIV/0!</v>
      </c>
      <c r="CE12801" s="60" t="e">
        <f t="shared" si="7116"/>
        <v>#DIV/0!</v>
      </c>
      <c r="CF12801" s="52" t="e">
        <f t="shared" si="7117"/>
        <v>#N/A</v>
      </c>
      <c r="CG12801" s="52" t="e">
        <f t="shared" si="7118"/>
        <v>#N/A</v>
      </c>
      <c r="CH12801" s="60" t="e">
        <f t="shared" si="7119"/>
        <v>#DIV/0!</v>
      </c>
      <c r="CI12801" s="60" t="e">
        <f t="shared" si="7120"/>
        <v>#DIV/0!</v>
      </c>
      <c r="CJ12801" s="60" t="e">
        <f t="shared" si="7121"/>
        <v>#N/A</v>
      </c>
      <c r="CK12801" s="60" t="e">
        <f t="shared" si="7121"/>
        <v>#N/A</v>
      </c>
      <c r="CL12801" s="60" t="e">
        <f t="shared" si="7121"/>
        <v>#DIV/0!</v>
      </c>
      <c r="CM12801" s="60" t="e">
        <f t="shared" si="7121"/>
        <v>#DIV/0!</v>
      </c>
      <c r="CN12801" s="60" t="e">
        <f t="shared" si="7122"/>
        <v>#N/A</v>
      </c>
      <c r="CO12801" s="60" t="e">
        <f t="shared" si="7123"/>
        <v>#DIV/0!</v>
      </c>
      <c r="CP12801" s="60" t="str">
        <f t="shared" si="7098"/>
        <v/>
      </c>
      <c r="CQ12801" s="60"/>
      <c r="CR12801" s="44"/>
      <c r="CS12801" s="58" t="e">
        <f t="shared" si="7099"/>
        <v>#N/A</v>
      </c>
      <c r="CT12801" s="58" t="e">
        <f t="shared" si="7100"/>
        <v>#N/A</v>
      </c>
      <c r="CU12801" s="58" t="e">
        <f t="shared" si="7101"/>
        <v>#DIV/0!</v>
      </c>
      <c r="CV12801" s="60" t="e">
        <f t="shared" si="7124"/>
        <v>#N/A</v>
      </c>
      <c r="CW12801" s="60">
        <f t="shared" si="7102"/>
        <v>1</v>
      </c>
      <c r="CX12801" s="60" t="e">
        <f t="shared" si="7125"/>
        <v>#DIV/0!</v>
      </c>
      <c r="CY12801" s="60" t="e">
        <f t="shared" si="7103"/>
        <v>#N/A</v>
      </c>
      <c r="CZ12801" s="60" t="e">
        <f t="shared" si="7104"/>
        <v>#N/A</v>
      </c>
      <c r="DA12801" s="60" t="e">
        <f t="shared" si="7126"/>
        <v>#DIV/0!</v>
      </c>
      <c r="DB12801" s="60" t="e">
        <f t="shared" si="7126"/>
        <v>#N/A</v>
      </c>
      <c r="DC12801" s="60" t="e">
        <f t="shared" si="7105"/>
        <v>#DIV/0!</v>
      </c>
      <c r="DD12801" s="60" t="e">
        <f t="shared" si="7127"/>
        <v>#N/A</v>
      </c>
      <c r="DE12801" s="60" t="e">
        <f t="shared" si="7128"/>
        <v>#N/A</v>
      </c>
      <c r="DF12801" s="60" t="str">
        <f t="shared" si="7106"/>
        <v/>
      </c>
    </row>
    <row r="12802" spans="66:110" s="1" customFormat="1" x14ac:dyDescent="0.3">
      <c r="BN12802" s="58" t="e">
        <f t="shared" si="7090"/>
        <v>#N/A</v>
      </c>
      <c r="BO12802" s="59" t="e">
        <f t="shared" si="7091"/>
        <v>#N/A</v>
      </c>
      <c r="BP12802" s="58" t="e">
        <f t="shared" si="7092"/>
        <v>#DIV/0!</v>
      </c>
      <c r="BQ12802" s="60" t="e">
        <f t="shared" si="7107"/>
        <v>#DIV/0!</v>
      </c>
      <c r="BR12802" s="58" t="e">
        <f t="shared" si="7093"/>
        <v>#N/A</v>
      </c>
      <c r="BS12802" s="60" t="e">
        <f t="shared" si="7108"/>
        <v>#N/A</v>
      </c>
      <c r="BT12802" s="60" t="e">
        <f t="shared" si="7109"/>
        <v>#DIV/0!</v>
      </c>
      <c r="BU12802" s="58" t="e">
        <f t="shared" si="7094"/>
        <v>#N/A</v>
      </c>
      <c r="BV12802" s="58" t="e">
        <f t="shared" si="7095"/>
        <v>#N/A</v>
      </c>
      <c r="BW12802" s="60" t="e">
        <f t="shared" si="7110"/>
        <v>#N/A</v>
      </c>
      <c r="BX12802" s="58" t="e">
        <f t="shared" si="7096"/>
        <v>#N/A</v>
      </c>
      <c r="BY12802" s="60" t="e">
        <f t="shared" si="7111"/>
        <v>#N/A</v>
      </c>
      <c r="BZ12802" s="60" t="e">
        <f t="shared" si="7112"/>
        <v>#N/A</v>
      </c>
      <c r="CA12802" s="60" t="e">
        <f t="shared" si="7113"/>
        <v>#N/A</v>
      </c>
      <c r="CB12802" s="58" t="e">
        <f t="shared" si="7097"/>
        <v>#DIV/0!</v>
      </c>
      <c r="CC12802" s="60" t="e">
        <f t="shared" si="7114"/>
        <v>#DIV/0!</v>
      </c>
      <c r="CD12802" s="60" t="e">
        <f t="shared" si="7115"/>
        <v>#DIV/0!</v>
      </c>
      <c r="CE12802" s="60" t="e">
        <f t="shared" si="7116"/>
        <v>#DIV/0!</v>
      </c>
      <c r="CF12802" s="52" t="e">
        <f t="shared" si="7117"/>
        <v>#N/A</v>
      </c>
      <c r="CG12802" s="52" t="e">
        <f t="shared" si="7118"/>
        <v>#N/A</v>
      </c>
      <c r="CH12802" s="60" t="e">
        <f t="shared" si="7119"/>
        <v>#DIV/0!</v>
      </c>
      <c r="CI12802" s="60" t="e">
        <f t="shared" si="7120"/>
        <v>#DIV/0!</v>
      </c>
      <c r="CJ12802" s="60" t="e">
        <f t="shared" si="7121"/>
        <v>#N/A</v>
      </c>
      <c r="CK12802" s="60" t="e">
        <f t="shared" si="7121"/>
        <v>#N/A</v>
      </c>
      <c r="CL12802" s="60" t="e">
        <f t="shared" si="7121"/>
        <v>#DIV/0!</v>
      </c>
      <c r="CM12802" s="60" t="e">
        <f t="shared" si="7121"/>
        <v>#DIV/0!</v>
      </c>
      <c r="CN12802" s="60" t="e">
        <f t="shared" si="7122"/>
        <v>#N/A</v>
      </c>
      <c r="CO12802" s="60" t="e">
        <f t="shared" si="7123"/>
        <v>#DIV/0!</v>
      </c>
      <c r="CP12802" s="60" t="str">
        <f t="shared" si="7098"/>
        <v/>
      </c>
      <c r="CQ12802" s="60"/>
      <c r="CR12802" s="44"/>
      <c r="CS12802" s="58" t="e">
        <f t="shared" si="7099"/>
        <v>#N/A</v>
      </c>
      <c r="CT12802" s="58" t="e">
        <f t="shared" si="7100"/>
        <v>#N/A</v>
      </c>
      <c r="CU12802" s="58" t="e">
        <f t="shared" si="7101"/>
        <v>#DIV/0!</v>
      </c>
      <c r="CV12802" s="60" t="e">
        <f t="shared" si="7124"/>
        <v>#N/A</v>
      </c>
      <c r="CW12802" s="60">
        <f t="shared" si="7102"/>
        <v>1</v>
      </c>
      <c r="CX12802" s="60" t="e">
        <f t="shared" si="7125"/>
        <v>#DIV/0!</v>
      </c>
      <c r="CY12802" s="60" t="e">
        <f t="shared" si="7103"/>
        <v>#N/A</v>
      </c>
      <c r="CZ12802" s="60" t="e">
        <f t="shared" si="7104"/>
        <v>#N/A</v>
      </c>
      <c r="DA12802" s="60" t="e">
        <f t="shared" si="7126"/>
        <v>#DIV/0!</v>
      </c>
      <c r="DB12802" s="60" t="e">
        <f t="shared" si="7126"/>
        <v>#N/A</v>
      </c>
      <c r="DC12802" s="60" t="e">
        <f t="shared" si="7105"/>
        <v>#DIV/0!</v>
      </c>
      <c r="DD12802" s="60" t="e">
        <f t="shared" si="7127"/>
        <v>#N/A</v>
      </c>
      <c r="DE12802" s="60" t="e">
        <f t="shared" si="7128"/>
        <v>#N/A</v>
      </c>
      <c r="DF12802" s="60" t="str">
        <f t="shared" si="7106"/>
        <v/>
      </c>
    </row>
    <row r="12803" spans="66:110" s="1" customFormat="1" x14ac:dyDescent="0.3">
      <c r="BN12803" s="58" t="e">
        <f t="shared" si="7090"/>
        <v>#N/A</v>
      </c>
      <c r="BO12803" s="59" t="e">
        <f t="shared" si="7091"/>
        <v>#N/A</v>
      </c>
      <c r="BP12803" s="58" t="e">
        <f t="shared" si="7092"/>
        <v>#DIV/0!</v>
      </c>
      <c r="BQ12803" s="60" t="e">
        <f t="shared" si="7107"/>
        <v>#DIV/0!</v>
      </c>
      <c r="BR12803" s="58" t="e">
        <f t="shared" si="7093"/>
        <v>#N/A</v>
      </c>
      <c r="BS12803" s="60" t="e">
        <f t="shared" si="7108"/>
        <v>#N/A</v>
      </c>
      <c r="BT12803" s="60" t="e">
        <f t="shared" si="7109"/>
        <v>#DIV/0!</v>
      </c>
      <c r="BU12803" s="58" t="e">
        <f t="shared" si="7094"/>
        <v>#N/A</v>
      </c>
      <c r="BV12803" s="58" t="e">
        <f t="shared" si="7095"/>
        <v>#N/A</v>
      </c>
      <c r="BW12803" s="60" t="e">
        <f t="shared" si="7110"/>
        <v>#N/A</v>
      </c>
      <c r="BX12803" s="58" t="e">
        <f t="shared" si="7096"/>
        <v>#N/A</v>
      </c>
      <c r="BY12803" s="60" t="e">
        <f t="shared" si="7111"/>
        <v>#N/A</v>
      </c>
      <c r="BZ12803" s="60" t="e">
        <f t="shared" si="7112"/>
        <v>#N/A</v>
      </c>
      <c r="CA12803" s="60" t="e">
        <f t="shared" si="7113"/>
        <v>#N/A</v>
      </c>
      <c r="CB12803" s="58" t="e">
        <f t="shared" si="7097"/>
        <v>#DIV/0!</v>
      </c>
      <c r="CC12803" s="60" t="e">
        <f t="shared" si="7114"/>
        <v>#DIV/0!</v>
      </c>
      <c r="CD12803" s="60" t="e">
        <f t="shared" si="7115"/>
        <v>#DIV/0!</v>
      </c>
      <c r="CE12803" s="60" t="e">
        <f t="shared" si="7116"/>
        <v>#DIV/0!</v>
      </c>
      <c r="CF12803" s="52" t="e">
        <f t="shared" si="7117"/>
        <v>#N/A</v>
      </c>
      <c r="CG12803" s="52" t="e">
        <f t="shared" si="7118"/>
        <v>#N/A</v>
      </c>
      <c r="CH12803" s="60" t="e">
        <f t="shared" si="7119"/>
        <v>#DIV/0!</v>
      </c>
      <c r="CI12803" s="60" t="e">
        <f t="shared" si="7120"/>
        <v>#DIV/0!</v>
      </c>
      <c r="CJ12803" s="60" t="e">
        <f t="shared" si="7121"/>
        <v>#N/A</v>
      </c>
      <c r="CK12803" s="60" t="e">
        <f t="shared" si="7121"/>
        <v>#N/A</v>
      </c>
      <c r="CL12803" s="60" t="e">
        <f t="shared" si="7121"/>
        <v>#DIV/0!</v>
      </c>
      <c r="CM12803" s="60" t="e">
        <f t="shared" si="7121"/>
        <v>#DIV/0!</v>
      </c>
      <c r="CN12803" s="60" t="e">
        <f t="shared" si="7122"/>
        <v>#N/A</v>
      </c>
      <c r="CO12803" s="60" t="e">
        <f t="shared" si="7123"/>
        <v>#DIV/0!</v>
      </c>
      <c r="CP12803" s="60" t="str">
        <f t="shared" si="7098"/>
        <v/>
      </c>
      <c r="CQ12803" s="60"/>
      <c r="CR12803" s="44"/>
      <c r="CS12803" s="58" t="e">
        <f t="shared" si="7099"/>
        <v>#N/A</v>
      </c>
      <c r="CT12803" s="58" t="e">
        <f t="shared" si="7100"/>
        <v>#N/A</v>
      </c>
      <c r="CU12803" s="58" t="e">
        <f t="shared" si="7101"/>
        <v>#DIV/0!</v>
      </c>
      <c r="CV12803" s="60" t="e">
        <f t="shared" si="7124"/>
        <v>#N/A</v>
      </c>
      <c r="CW12803" s="60">
        <f t="shared" si="7102"/>
        <v>1</v>
      </c>
      <c r="CX12803" s="60" t="e">
        <f t="shared" si="7125"/>
        <v>#DIV/0!</v>
      </c>
      <c r="CY12803" s="60" t="e">
        <f t="shared" si="7103"/>
        <v>#N/A</v>
      </c>
      <c r="CZ12803" s="60" t="e">
        <f t="shared" si="7104"/>
        <v>#N/A</v>
      </c>
      <c r="DA12803" s="60" t="e">
        <f t="shared" si="7126"/>
        <v>#DIV/0!</v>
      </c>
      <c r="DB12803" s="60" t="e">
        <f t="shared" si="7126"/>
        <v>#N/A</v>
      </c>
      <c r="DC12803" s="60" t="e">
        <f t="shared" si="7105"/>
        <v>#DIV/0!</v>
      </c>
      <c r="DD12803" s="60" t="e">
        <f t="shared" si="7127"/>
        <v>#N/A</v>
      </c>
      <c r="DE12803" s="60" t="e">
        <f t="shared" si="7128"/>
        <v>#N/A</v>
      </c>
      <c r="DF12803" s="60" t="str">
        <f t="shared" si="7106"/>
        <v/>
      </c>
    </row>
    <row r="12804" spans="66:110" s="1" customFormat="1" x14ac:dyDescent="0.3">
      <c r="BN12804" s="58" t="e">
        <f t="shared" si="7090"/>
        <v>#N/A</v>
      </c>
      <c r="BO12804" s="59" t="e">
        <f t="shared" si="7091"/>
        <v>#N/A</v>
      </c>
      <c r="BP12804" s="58" t="e">
        <f t="shared" si="7092"/>
        <v>#DIV/0!</v>
      </c>
      <c r="BQ12804" s="60" t="e">
        <f t="shared" si="7107"/>
        <v>#DIV/0!</v>
      </c>
      <c r="BR12804" s="58" t="e">
        <f t="shared" si="7093"/>
        <v>#N/A</v>
      </c>
      <c r="BS12804" s="60" t="e">
        <f t="shared" si="7108"/>
        <v>#N/A</v>
      </c>
      <c r="BT12804" s="60" t="e">
        <f t="shared" si="7109"/>
        <v>#DIV/0!</v>
      </c>
      <c r="BU12804" s="58" t="e">
        <f t="shared" si="7094"/>
        <v>#N/A</v>
      </c>
      <c r="BV12804" s="58" t="e">
        <f t="shared" si="7095"/>
        <v>#N/A</v>
      </c>
      <c r="BW12804" s="60" t="e">
        <f t="shared" si="7110"/>
        <v>#N/A</v>
      </c>
      <c r="BX12804" s="58" t="e">
        <f t="shared" si="7096"/>
        <v>#N/A</v>
      </c>
      <c r="BY12804" s="60" t="e">
        <f t="shared" si="7111"/>
        <v>#N/A</v>
      </c>
      <c r="BZ12804" s="60" t="e">
        <f t="shared" si="7112"/>
        <v>#N/A</v>
      </c>
      <c r="CA12804" s="60" t="e">
        <f t="shared" si="7113"/>
        <v>#N/A</v>
      </c>
      <c r="CB12804" s="58" t="e">
        <f t="shared" si="7097"/>
        <v>#DIV/0!</v>
      </c>
      <c r="CC12804" s="60" t="e">
        <f t="shared" si="7114"/>
        <v>#DIV/0!</v>
      </c>
      <c r="CD12804" s="60" t="e">
        <f t="shared" si="7115"/>
        <v>#DIV/0!</v>
      </c>
      <c r="CE12804" s="60" t="e">
        <f t="shared" si="7116"/>
        <v>#DIV/0!</v>
      </c>
      <c r="CF12804" s="52" t="e">
        <f t="shared" si="7117"/>
        <v>#N/A</v>
      </c>
      <c r="CG12804" s="52" t="e">
        <f t="shared" si="7118"/>
        <v>#N/A</v>
      </c>
      <c r="CH12804" s="60" t="e">
        <f t="shared" si="7119"/>
        <v>#DIV/0!</v>
      </c>
      <c r="CI12804" s="60" t="e">
        <f t="shared" si="7120"/>
        <v>#DIV/0!</v>
      </c>
      <c r="CJ12804" s="60" t="e">
        <f t="shared" si="7121"/>
        <v>#N/A</v>
      </c>
      <c r="CK12804" s="60" t="e">
        <f t="shared" si="7121"/>
        <v>#N/A</v>
      </c>
      <c r="CL12804" s="60" t="e">
        <f t="shared" si="7121"/>
        <v>#DIV/0!</v>
      </c>
      <c r="CM12804" s="60" t="e">
        <f t="shared" si="7121"/>
        <v>#DIV/0!</v>
      </c>
      <c r="CN12804" s="60" t="e">
        <f t="shared" si="7122"/>
        <v>#N/A</v>
      </c>
      <c r="CO12804" s="60" t="e">
        <f t="shared" si="7123"/>
        <v>#DIV/0!</v>
      </c>
      <c r="CP12804" s="60" t="str">
        <f t="shared" si="7098"/>
        <v/>
      </c>
      <c r="CQ12804" s="60"/>
      <c r="CR12804" s="44"/>
      <c r="CS12804" s="58" t="e">
        <f t="shared" si="7099"/>
        <v>#N/A</v>
      </c>
      <c r="CT12804" s="58" t="e">
        <f t="shared" si="7100"/>
        <v>#N/A</v>
      </c>
      <c r="CU12804" s="58" t="e">
        <f t="shared" si="7101"/>
        <v>#DIV/0!</v>
      </c>
      <c r="CV12804" s="60" t="e">
        <f t="shared" si="7124"/>
        <v>#N/A</v>
      </c>
      <c r="CW12804" s="60">
        <f t="shared" si="7102"/>
        <v>1</v>
      </c>
      <c r="CX12804" s="60" t="e">
        <f t="shared" si="7125"/>
        <v>#DIV/0!</v>
      </c>
      <c r="CY12804" s="60" t="e">
        <f t="shared" si="7103"/>
        <v>#N/A</v>
      </c>
      <c r="CZ12804" s="60" t="e">
        <f t="shared" si="7104"/>
        <v>#N/A</v>
      </c>
      <c r="DA12804" s="60" t="e">
        <f t="shared" si="7126"/>
        <v>#DIV/0!</v>
      </c>
      <c r="DB12804" s="60" t="e">
        <f t="shared" si="7126"/>
        <v>#N/A</v>
      </c>
      <c r="DC12804" s="60" t="e">
        <f t="shared" si="7105"/>
        <v>#DIV/0!</v>
      </c>
      <c r="DD12804" s="60" t="e">
        <f t="shared" si="7127"/>
        <v>#N/A</v>
      </c>
      <c r="DE12804" s="60" t="e">
        <f t="shared" si="7128"/>
        <v>#N/A</v>
      </c>
      <c r="DF12804" s="60" t="str">
        <f t="shared" si="7106"/>
        <v/>
      </c>
    </row>
    <row r="12805" spans="66:110" s="1" customFormat="1" x14ac:dyDescent="0.3">
      <c r="BN12805" s="58" t="e">
        <f t="shared" si="7090"/>
        <v>#N/A</v>
      </c>
      <c r="BO12805" s="59" t="e">
        <f t="shared" si="7091"/>
        <v>#N/A</v>
      </c>
      <c r="BP12805" s="58" t="e">
        <f t="shared" si="7092"/>
        <v>#DIV/0!</v>
      </c>
      <c r="BQ12805" s="60" t="e">
        <f t="shared" si="7107"/>
        <v>#DIV/0!</v>
      </c>
      <c r="BR12805" s="58" t="e">
        <f t="shared" si="7093"/>
        <v>#N/A</v>
      </c>
      <c r="BS12805" s="60" t="e">
        <f t="shared" si="7108"/>
        <v>#N/A</v>
      </c>
      <c r="BT12805" s="60" t="e">
        <f t="shared" si="7109"/>
        <v>#DIV/0!</v>
      </c>
      <c r="BU12805" s="58" t="e">
        <f t="shared" si="7094"/>
        <v>#N/A</v>
      </c>
      <c r="BV12805" s="58" t="e">
        <f t="shared" si="7095"/>
        <v>#N/A</v>
      </c>
      <c r="BW12805" s="60" t="e">
        <f t="shared" si="7110"/>
        <v>#N/A</v>
      </c>
      <c r="BX12805" s="58" t="e">
        <f t="shared" si="7096"/>
        <v>#N/A</v>
      </c>
      <c r="BY12805" s="60" t="e">
        <f t="shared" si="7111"/>
        <v>#N/A</v>
      </c>
      <c r="BZ12805" s="60" t="e">
        <f t="shared" si="7112"/>
        <v>#N/A</v>
      </c>
      <c r="CA12805" s="60" t="e">
        <f t="shared" si="7113"/>
        <v>#N/A</v>
      </c>
      <c r="CB12805" s="58" t="e">
        <f t="shared" si="7097"/>
        <v>#DIV/0!</v>
      </c>
      <c r="CC12805" s="60" t="e">
        <f t="shared" si="7114"/>
        <v>#DIV/0!</v>
      </c>
      <c r="CD12805" s="60" t="e">
        <f t="shared" si="7115"/>
        <v>#DIV/0!</v>
      </c>
      <c r="CE12805" s="60" t="e">
        <f t="shared" si="7116"/>
        <v>#DIV/0!</v>
      </c>
      <c r="CF12805" s="52" t="e">
        <f t="shared" si="7117"/>
        <v>#N/A</v>
      </c>
      <c r="CG12805" s="52" t="e">
        <f t="shared" si="7118"/>
        <v>#N/A</v>
      </c>
      <c r="CH12805" s="60" t="e">
        <f t="shared" si="7119"/>
        <v>#DIV/0!</v>
      </c>
      <c r="CI12805" s="60" t="e">
        <f t="shared" si="7120"/>
        <v>#DIV/0!</v>
      </c>
      <c r="CJ12805" s="60" t="e">
        <f t="shared" si="7121"/>
        <v>#N/A</v>
      </c>
      <c r="CK12805" s="60" t="e">
        <f t="shared" si="7121"/>
        <v>#N/A</v>
      </c>
      <c r="CL12805" s="60" t="e">
        <f t="shared" si="7121"/>
        <v>#DIV/0!</v>
      </c>
      <c r="CM12805" s="60" t="e">
        <f t="shared" si="7121"/>
        <v>#DIV/0!</v>
      </c>
      <c r="CN12805" s="60" t="e">
        <f t="shared" si="7122"/>
        <v>#N/A</v>
      </c>
      <c r="CO12805" s="60" t="e">
        <f t="shared" si="7123"/>
        <v>#DIV/0!</v>
      </c>
      <c r="CP12805" s="60" t="str">
        <f t="shared" si="7098"/>
        <v/>
      </c>
      <c r="CQ12805" s="60"/>
      <c r="CR12805" s="44"/>
      <c r="CS12805" s="58" t="e">
        <f t="shared" si="7099"/>
        <v>#N/A</v>
      </c>
      <c r="CT12805" s="58" t="e">
        <f t="shared" si="7100"/>
        <v>#N/A</v>
      </c>
      <c r="CU12805" s="58" t="e">
        <f t="shared" si="7101"/>
        <v>#DIV/0!</v>
      </c>
      <c r="CV12805" s="60" t="e">
        <f t="shared" si="7124"/>
        <v>#N/A</v>
      </c>
      <c r="CW12805" s="60">
        <f t="shared" si="7102"/>
        <v>1</v>
      </c>
      <c r="CX12805" s="60" t="e">
        <f t="shared" si="7125"/>
        <v>#DIV/0!</v>
      </c>
      <c r="CY12805" s="60" t="e">
        <f t="shared" si="7103"/>
        <v>#N/A</v>
      </c>
      <c r="CZ12805" s="60" t="e">
        <f t="shared" si="7104"/>
        <v>#N/A</v>
      </c>
      <c r="DA12805" s="60" t="e">
        <f t="shared" si="7126"/>
        <v>#DIV/0!</v>
      </c>
      <c r="DB12805" s="60" t="e">
        <f t="shared" si="7126"/>
        <v>#N/A</v>
      </c>
      <c r="DC12805" s="60" t="e">
        <f t="shared" si="7105"/>
        <v>#DIV/0!</v>
      </c>
      <c r="DD12805" s="60" t="e">
        <f t="shared" si="7127"/>
        <v>#N/A</v>
      </c>
      <c r="DE12805" s="60" t="e">
        <f t="shared" si="7128"/>
        <v>#N/A</v>
      </c>
      <c r="DF12805" s="60" t="str">
        <f t="shared" si="7106"/>
        <v/>
      </c>
    </row>
    <row r="12806" spans="66:110" s="1" customFormat="1" x14ac:dyDescent="0.3">
      <c r="BN12806" s="58" t="e">
        <f t="shared" si="7090"/>
        <v>#N/A</v>
      </c>
      <c r="BO12806" s="59" t="e">
        <f t="shared" si="7091"/>
        <v>#N/A</v>
      </c>
      <c r="BP12806" s="58" t="e">
        <f t="shared" si="7092"/>
        <v>#DIV/0!</v>
      </c>
      <c r="BQ12806" s="60" t="e">
        <f t="shared" si="7107"/>
        <v>#DIV/0!</v>
      </c>
      <c r="BR12806" s="58" t="e">
        <f t="shared" si="7093"/>
        <v>#N/A</v>
      </c>
      <c r="BS12806" s="60" t="e">
        <f t="shared" si="7108"/>
        <v>#N/A</v>
      </c>
      <c r="BT12806" s="60" t="e">
        <f t="shared" si="7109"/>
        <v>#DIV/0!</v>
      </c>
      <c r="BU12806" s="58" t="e">
        <f t="shared" si="7094"/>
        <v>#N/A</v>
      </c>
      <c r="BV12806" s="58" t="e">
        <f t="shared" si="7095"/>
        <v>#N/A</v>
      </c>
      <c r="BW12806" s="60" t="e">
        <f t="shared" si="7110"/>
        <v>#N/A</v>
      </c>
      <c r="BX12806" s="58" t="e">
        <f t="shared" si="7096"/>
        <v>#N/A</v>
      </c>
      <c r="BY12806" s="60" t="e">
        <f t="shared" si="7111"/>
        <v>#N/A</v>
      </c>
      <c r="BZ12806" s="60" t="e">
        <f t="shared" si="7112"/>
        <v>#N/A</v>
      </c>
      <c r="CA12806" s="60" t="e">
        <f t="shared" si="7113"/>
        <v>#N/A</v>
      </c>
      <c r="CB12806" s="58" t="e">
        <f t="shared" si="7097"/>
        <v>#DIV/0!</v>
      </c>
      <c r="CC12806" s="60" t="e">
        <f t="shared" si="7114"/>
        <v>#DIV/0!</v>
      </c>
      <c r="CD12806" s="60" t="e">
        <f t="shared" si="7115"/>
        <v>#DIV/0!</v>
      </c>
      <c r="CE12806" s="60" t="e">
        <f t="shared" si="7116"/>
        <v>#DIV/0!</v>
      </c>
      <c r="CF12806" s="52" t="e">
        <f t="shared" si="7117"/>
        <v>#N/A</v>
      </c>
      <c r="CG12806" s="52" t="e">
        <f t="shared" si="7118"/>
        <v>#N/A</v>
      </c>
      <c r="CH12806" s="60" t="e">
        <f t="shared" si="7119"/>
        <v>#DIV/0!</v>
      </c>
      <c r="CI12806" s="60" t="e">
        <f t="shared" si="7120"/>
        <v>#DIV/0!</v>
      </c>
      <c r="CJ12806" s="60" t="e">
        <f t="shared" si="7121"/>
        <v>#N/A</v>
      </c>
      <c r="CK12806" s="60" t="e">
        <f t="shared" si="7121"/>
        <v>#N/A</v>
      </c>
      <c r="CL12806" s="60" t="e">
        <f t="shared" si="7121"/>
        <v>#DIV/0!</v>
      </c>
      <c r="CM12806" s="60" t="e">
        <f t="shared" si="7121"/>
        <v>#DIV/0!</v>
      </c>
      <c r="CN12806" s="60" t="e">
        <f t="shared" si="7122"/>
        <v>#N/A</v>
      </c>
      <c r="CO12806" s="60" t="e">
        <f t="shared" si="7123"/>
        <v>#DIV/0!</v>
      </c>
      <c r="CP12806" s="60" t="str">
        <f t="shared" si="7098"/>
        <v/>
      </c>
      <c r="CQ12806" s="60"/>
      <c r="CR12806" s="44"/>
      <c r="CS12806" s="58" t="e">
        <f t="shared" si="7099"/>
        <v>#N/A</v>
      </c>
      <c r="CT12806" s="58" t="e">
        <f t="shared" si="7100"/>
        <v>#N/A</v>
      </c>
      <c r="CU12806" s="58" t="e">
        <f t="shared" si="7101"/>
        <v>#DIV/0!</v>
      </c>
      <c r="CV12806" s="60" t="e">
        <f t="shared" si="7124"/>
        <v>#N/A</v>
      </c>
      <c r="CW12806" s="60">
        <f t="shared" si="7102"/>
        <v>1</v>
      </c>
      <c r="CX12806" s="60" t="e">
        <f t="shared" si="7125"/>
        <v>#DIV/0!</v>
      </c>
      <c r="CY12806" s="60" t="e">
        <f t="shared" si="7103"/>
        <v>#N/A</v>
      </c>
      <c r="CZ12806" s="60" t="e">
        <f t="shared" si="7104"/>
        <v>#N/A</v>
      </c>
      <c r="DA12806" s="60" t="e">
        <f t="shared" si="7126"/>
        <v>#DIV/0!</v>
      </c>
      <c r="DB12806" s="60" t="e">
        <f t="shared" si="7126"/>
        <v>#N/A</v>
      </c>
      <c r="DC12806" s="60" t="e">
        <f t="shared" si="7105"/>
        <v>#DIV/0!</v>
      </c>
      <c r="DD12806" s="60" t="e">
        <f t="shared" si="7127"/>
        <v>#N/A</v>
      </c>
      <c r="DE12806" s="60" t="e">
        <f t="shared" si="7128"/>
        <v>#N/A</v>
      </c>
      <c r="DF12806" s="60" t="str">
        <f t="shared" si="7106"/>
        <v/>
      </c>
    </row>
    <row r="12807" spans="66:110" s="1" customFormat="1" x14ac:dyDescent="0.3">
      <c r="BN12807" s="58" t="e">
        <f t="shared" si="7090"/>
        <v>#N/A</v>
      </c>
      <c r="BO12807" s="59" t="e">
        <f t="shared" si="7091"/>
        <v>#N/A</v>
      </c>
      <c r="BP12807" s="58" t="e">
        <f t="shared" si="7092"/>
        <v>#DIV/0!</v>
      </c>
      <c r="BQ12807" s="60" t="e">
        <f t="shared" si="7107"/>
        <v>#DIV/0!</v>
      </c>
      <c r="BR12807" s="58" t="e">
        <f t="shared" si="7093"/>
        <v>#N/A</v>
      </c>
      <c r="BS12807" s="60" t="e">
        <f t="shared" si="7108"/>
        <v>#N/A</v>
      </c>
      <c r="BT12807" s="60" t="e">
        <f t="shared" si="7109"/>
        <v>#DIV/0!</v>
      </c>
      <c r="BU12807" s="58" t="e">
        <f t="shared" si="7094"/>
        <v>#N/A</v>
      </c>
      <c r="BV12807" s="58" t="e">
        <f t="shared" si="7095"/>
        <v>#N/A</v>
      </c>
      <c r="BW12807" s="60" t="e">
        <f t="shared" si="7110"/>
        <v>#N/A</v>
      </c>
      <c r="BX12807" s="58" t="e">
        <f t="shared" si="7096"/>
        <v>#N/A</v>
      </c>
      <c r="BY12807" s="60" t="e">
        <f t="shared" si="7111"/>
        <v>#N/A</v>
      </c>
      <c r="BZ12807" s="60" t="e">
        <f t="shared" si="7112"/>
        <v>#N/A</v>
      </c>
      <c r="CA12807" s="60" t="e">
        <f t="shared" si="7113"/>
        <v>#N/A</v>
      </c>
      <c r="CB12807" s="58" t="e">
        <f t="shared" si="7097"/>
        <v>#DIV/0!</v>
      </c>
      <c r="CC12807" s="60" t="e">
        <f t="shared" si="7114"/>
        <v>#DIV/0!</v>
      </c>
      <c r="CD12807" s="60" t="e">
        <f t="shared" si="7115"/>
        <v>#DIV/0!</v>
      </c>
      <c r="CE12807" s="60" t="e">
        <f t="shared" si="7116"/>
        <v>#DIV/0!</v>
      </c>
      <c r="CF12807" s="52" t="e">
        <f t="shared" si="7117"/>
        <v>#N/A</v>
      </c>
      <c r="CG12807" s="52" t="e">
        <f t="shared" si="7118"/>
        <v>#N/A</v>
      </c>
      <c r="CH12807" s="60" t="e">
        <f t="shared" si="7119"/>
        <v>#DIV/0!</v>
      </c>
      <c r="CI12807" s="60" t="e">
        <f t="shared" si="7120"/>
        <v>#DIV/0!</v>
      </c>
      <c r="CJ12807" s="60" t="e">
        <f t="shared" si="7121"/>
        <v>#N/A</v>
      </c>
      <c r="CK12807" s="60" t="e">
        <f t="shared" si="7121"/>
        <v>#N/A</v>
      </c>
      <c r="CL12807" s="60" t="e">
        <f t="shared" si="7121"/>
        <v>#DIV/0!</v>
      </c>
      <c r="CM12807" s="60" t="e">
        <f t="shared" si="7121"/>
        <v>#DIV/0!</v>
      </c>
      <c r="CN12807" s="60" t="e">
        <f t="shared" si="7122"/>
        <v>#N/A</v>
      </c>
      <c r="CO12807" s="60" t="e">
        <f t="shared" si="7123"/>
        <v>#DIV/0!</v>
      </c>
      <c r="CP12807" s="60" t="str">
        <f t="shared" si="7098"/>
        <v/>
      </c>
      <c r="CQ12807" s="60"/>
      <c r="CR12807" s="44"/>
      <c r="CS12807" s="58" t="e">
        <f t="shared" si="7099"/>
        <v>#N/A</v>
      </c>
      <c r="CT12807" s="58" t="e">
        <f t="shared" si="7100"/>
        <v>#N/A</v>
      </c>
      <c r="CU12807" s="58" t="e">
        <f t="shared" si="7101"/>
        <v>#DIV/0!</v>
      </c>
      <c r="CV12807" s="60" t="e">
        <f t="shared" si="7124"/>
        <v>#N/A</v>
      </c>
      <c r="CW12807" s="60">
        <f t="shared" si="7102"/>
        <v>1</v>
      </c>
      <c r="CX12807" s="60" t="e">
        <f t="shared" si="7125"/>
        <v>#DIV/0!</v>
      </c>
      <c r="CY12807" s="60" t="e">
        <f t="shared" si="7103"/>
        <v>#N/A</v>
      </c>
      <c r="CZ12807" s="60" t="e">
        <f t="shared" si="7104"/>
        <v>#N/A</v>
      </c>
      <c r="DA12807" s="60" t="e">
        <f t="shared" si="7126"/>
        <v>#DIV/0!</v>
      </c>
      <c r="DB12807" s="60" t="e">
        <f t="shared" si="7126"/>
        <v>#N/A</v>
      </c>
      <c r="DC12807" s="60" t="e">
        <f t="shared" si="7105"/>
        <v>#DIV/0!</v>
      </c>
      <c r="DD12807" s="60" t="e">
        <f t="shared" si="7127"/>
        <v>#N/A</v>
      </c>
      <c r="DE12807" s="60" t="e">
        <f t="shared" si="7128"/>
        <v>#N/A</v>
      </c>
      <c r="DF12807" s="60" t="str">
        <f t="shared" si="7106"/>
        <v/>
      </c>
    </row>
    <row r="12808" spans="66:110" s="1" customFormat="1" x14ac:dyDescent="0.3">
      <c r="BN12808" s="58" t="e">
        <f t="shared" si="7090"/>
        <v>#N/A</v>
      </c>
      <c r="BO12808" s="59" t="e">
        <f t="shared" si="7091"/>
        <v>#N/A</v>
      </c>
      <c r="BP12808" s="58" t="e">
        <f t="shared" si="7092"/>
        <v>#DIV/0!</v>
      </c>
      <c r="BQ12808" s="60" t="e">
        <f t="shared" si="7107"/>
        <v>#DIV/0!</v>
      </c>
      <c r="BR12808" s="58" t="e">
        <f t="shared" si="7093"/>
        <v>#N/A</v>
      </c>
      <c r="BS12808" s="60" t="e">
        <f t="shared" si="7108"/>
        <v>#N/A</v>
      </c>
      <c r="BT12808" s="60" t="e">
        <f t="shared" si="7109"/>
        <v>#DIV/0!</v>
      </c>
      <c r="BU12808" s="58" t="e">
        <f t="shared" si="7094"/>
        <v>#N/A</v>
      </c>
      <c r="BV12808" s="58" t="e">
        <f t="shared" si="7095"/>
        <v>#N/A</v>
      </c>
      <c r="BW12808" s="60" t="e">
        <f t="shared" si="7110"/>
        <v>#N/A</v>
      </c>
      <c r="BX12808" s="58" t="e">
        <f t="shared" si="7096"/>
        <v>#N/A</v>
      </c>
      <c r="BY12808" s="60" t="e">
        <f t="shared" si="7111"/>
        <v>#N/A</v>
      </c>
      <c r="BZ12808" s="60" t="e">
        <f t="shared" si="7112"/>
        <v>#N/A</v>
      </c>
      <c r="CA12808" s="60" t="e">
        <f t="shared" si="7113"/>
        <v>#N/A</v>
      </c>
      <c r="CB12808" s="58" t="e">
        <f t="shared" si="7097"/>
        <v>#DIV/0!</v>
      </c>
      <c r="CC12808" s="60" t="e">
        <f t="shared" si="7114"/>
        <v>#DIV/0!</v>
      </c>
      <c r="CD12808" s="60" t="e">
        <f t="shared" si="7115"/>
        <v>#DIV/0!</v>
      </c>
      <c r="CE12808" s="60" t="e">
        <f t="shared" si="7116"/>
        <v>#DIV/0!</v>
      </c>
      <c r="CF12808" s="52" t="e">
        <f t="shared" si="7117"/>
        <v>#N/A</v>
      </c>
      <c r="CG12808" s="52" t="e">
        <f t="shared" si="7118"/>
        <v>#N/A</v>
      </c>
      <c r="CH12808" s="60" t="e">
        <f t="shared" si="7119"/>
        <v>#DIV/0!</v>
      </c>
      <c r="CI12808" s="60" t="e">
        <f t="shared" si="7120"/>
        <v>#DIV/0!</v>
      </c>
      <c r="CJ12808" s="60" t="e">
        <f t="shared" si="7121"/>
        <v>#N/A</v>
      </c>
      <c r="CK12808" s="60" t="e">
        <f t="shared" si="7121"/>
        <v>#N/A</v>
      </c>
      <c r="CL12808" s="60" t="e">
        <f t="shared" si="7121"/>
        <v>#DIV/0!</v>
      </c>
      <c r="CM12808" s="60" t="e">
        <f t="shared" si="7121"/>
        <v>#DIV/0!</v>
      </c>
      <c r="CN12808" s="60" t="e">
        <f t="shared" si="7122"/>
        <v>#N/A</v>
      </c>
      <c r="CO12808" s="60" t="e">
        <f t="shared" si="7123"/>
        <v>#DIV/0!</v>
      </c>
      <c r="CP12808" s="60" t="str">
        <f t="shared" si="7098"/>
        <v/>
      </c>
      <c r="CQ12808" s="60"/>
      <c r="CR12808" s="44"/>
      <c r="CS12808" s="58" t="e">
        <f t="shared" si="7099"/>
        <v>#N/A</v>
      </c>
      <c r="CT12808" s="58" t="e">
        <f t="shared" si="7100"/>
        <v>#N/A</v>
      </c>
      <c r="CU12808" s="58" t="e">
        <f t="shared" si="7101"/>
        <v>#DIV/0!</v>
      </c>
      <c r="CV12808" s="60" t="e">
        <f t="shared" si="7124"/>
        <v>#N/A</v>
      </c>
      <c r="CW12808" s="60">
        <f t="shared" si="7102"/>
        <v>1</v>
      </c>
      <c r="CX12808" s="60" t="e">
        <f t="shared" si="7125"/>
        <v>#DIV/0!</v>
      </c>
      <c r="CY12808" s="60" t="e">
        <f t="shared" si="7103"/>
        <v>#N/A</v>
      </c>
      <c r="CZ12808" s="60" t="e">
        <f t="shared" si="7104"/>
        <v>#N/A</v>
      </c>
      <c r="DA12808" s="60" t="e">
        <f t="shared" si="7126"/>
        <v>#DIV/0!</v>
      </c>
      <c r="DB12808" s="60" t="e">
        <f t="shared" si="7126"/>
        <v>#N/A</v>
      </c>
      <c r="DC12808" s="60" t="e">
        <f t="shared" si="7105"/>
        <v>#DIV/0!</v>
      </c>
      <c r="DD12808" s="60" t="e">
        <f t="shared" si="7127"/>
        <v>#N/A</v>
      </c>
      <c r="DE12808" s="60" t="e">
        <f t="shared" si="7128"/>
        <v>#N/A</v>
      </c>
      <c r="DF12808" s="60" t="str">
        <f t="shared" si="7106"/>
        <v/>
      </c>
    </row>
    <row r="12809" spans="66:110" s="1" customFormat="1" x14ac:dyDescent="0.3">
      <c r="BN12809" s="58" t="e">
        <f t="shared" si="7090"/>
        <v>#N/A</v>
      </c>
      <c r="BO12809" s="59" t="e">
        <f t="shared" si="7091"/>
        <v>#N/A</v>
      </c>
      <c r="BP12809" s="58" t="e">
        <f t="shared" si="7092"/>
        <v>#DIV/0!</v>
      </c>
      <c r="BQ12809" s="60" t="e">
        <f t="shared" si="7107"/>
        <v>#DIV/0!</v>
      </c>
      <c r="BR12809" s="58" t="e">
        <f t="shared" si="7093"/>
        <v>#N/A</v>
      </c>
      <c r="BS12809" s="60" t="e">
        <f t="shared" si="7108"/>
        <v>#N/A</v>
      </c>
      <c r="BT12809" s="60" t="e">
        <f t="shared" si="7109"/>
        <v>#DIV/0!</v>
      </c>
      <c r="BU12809" s="58" t="e">
        <f t="shared" si="7094"/>
        <v>#N/A</v>
      </c>
      <c r="BV12809" s="58" t="e">
        <f t="shared" si="7095"/>
        <v>#N/A</v>
      </c>
      <c r="BW12809" s="60" t="e">
        <f t="shared" si="7110"/>
        <v>#N/A</v>
      </c>
      <c r="BX12809" s="58" t="e">
        <f t="shared" si="7096"/>
        <v>#N/A</v>
      </c>
      <c r="BY12809" s="60" t="e">
        <f t="shared" si="7111"/>
        <v>#N/A</v>
      </c>
      <c r="BZ12809" s="60" t="e">
        <f t="shared" si="7112"/>
        <v>#N/A</v>
      </c>
      <c r="CA12809" s="60" t="e">
        <f t="shared" si="7113"/>
        <v>#N/A</v>
      </c>
      <c r="CB12809" s="58" t="e">
        <f t="shared" si="7097"/>
        <v>#DIV/0!</v>
      </c>
      <c r="CC12809" s="60" t="e">
        <f t="shared" si="7114"/>
        <v>#DIV/0!</v>
      </c>
      <c r="CD12809" s="60" t="e">
        <f t="shared" si="7115"/>
        <v>#DIV/0!</v>
      </c>
      <c r="CE12809" s="60" t="e">
        <f t="shared" si="7116"/>
        <v>#DIV/0!</v>
      </c>
      <c r="CF12809" s="52" t="e">
        <f t="shared" si="7117"/>
        <v>#N/A</v>
      </c>
      <c r="CG12809" s="52" t="e">
        <f t="shared" si="7118"/>
        <v>#N/A</v>
      </c>
      <c r="CH12809" s="60" t="e">
        <f t="shared" si="7119"/>
        <v>#DIV/0!</v>
      </c>
      <c r="CI12809" s="60" t="e">
        <f t="shared" si="7120"/>
        <v>#DIV/0!</v>
      </c>
      <c r="CJ12809" s="60" t="e">
        <f t="shared" si="7121"/>
        <v>#N/A</v>
      </c>
      <c r="CK12809" s="60" t="e">
        <f t="shared" si="7121"/>
        <v>#N/A</v>
      </c>
      <c r="CL12809" s="60" t="e">
        <f t="shared" si="7121"/>
        <v>#DIV/0!</v>
      </c>
      <c r="CM12809" s="60" t="e">
        <f t="shared" si="7121"/>
        <v>#DIV/0!</v>
      </c>
      <c r="CN12809" s="60" t="e">
        <f t="shared" si="7122"/>
        <v>#N/A</v>
      </c>
      <c r="CO12809" s="60" t="e">
        <f t="shared" si="7123"/>
        <v>#DIV/0!</v>
      </c>
      <c r="CP12809" s="60" t="str">
        <f t="shared" si="7098"/>
        <v/>
      </c>
      <c r="CQ12809" s="60"/>
      <c r="CR12809" s="44"/>
      <c r="CS12809" s="58" t="e">
        <f t="shared" si="7099"/>
        <v>#N/A</v>
      </c>
      <c r="CT12809" s="58" t="e">
        <f t="shared" si="7100"/>
        <v>#N/A</v>
      </c>
      <c r="CU12809" s="58" t="e">
        <f t="shared" si="7101"/>
        <v>#DIV/0!</v>
      </c>
      <c r="CV12809" s="60" t="e">
        <f t="shared" si="7124"/>
        <v>#N/A</v>
      </c>
      <c r="CW12809" s="60">
        <f t="shared" si="7102"/>
        <v>1</v>
      </c>
      <c r="CX12809" s="60" t="e">
        <f t="shared" si="7125"/>
        <v>#DIV/0!</v>
      </c>
      <c r="CY12809" s="60" t="e">
        <f t="shared" si="7103"/>
        <v>#N/A</v>
      </c>
      <c r="CZ12809" s="60" t="e">
        <f t="shared" si="7104"/>
        <v>#N/A</v>
      </c>
      <c r="DA12809" s="60" t="e">
        <f t="shared" si="7126"/>
        <v>#DIV/0!</v>
      </c>
      <c r="DB12809" s="60" t="e">
        <f t="shared" si="7126"/>
        <v>#N/A</v>
      </c>
      <c r="DC12809" s="60" t="e">
        <f t="shared" si="7105"/>
        <v>#DIV/0!</v>
      </c>
      <c r="DD12809" s="60" t="e">
        <f t="shared" si="7127"/>
        <v>#N/A</v>
      </c>
      <c r="DE12809" s="60" t="e">
        <f t="shared" si="7128"/>
        <v>#N/A</v>
      </c>
      <c r="DF12809" s="60" t="str">
        <f t="shared" si="7106"/>
        <v/>
      </c>
    </row>
    <row r="12810" spans="66:110" s="1" customFormat="1" x14ac:dyDescent="0.3">
      <c r="BN12810" s="58" t="e">
        <f t="shared" si="7090"/>
        <v>#N/A</v>
      </c>
      <c r="BO12810" s="59" t="e">
        <f t="shared" si="7091"/>
        <v>#N/A</v>
      </c>
      <c r="BP12810" s="58" t="e">
        <f t="shared" si="7092"/>
        <v>#DIV/0!</v>
      </c>
      <c r="BQ12810" s="60" t="e">
        <f t="shared" si="7107"/>
        <v>#DIV/0!</v>
      </c>
      <c r="BR12810" s="58" t="e">
        <f t="shared" si="7093"/>
        <v>#N/A</v>
      </c>
      <c r="BS12810" s="60" t="e">
        <f t="shared" si="7108"/>
        <v>#N/A</v>
      </c>
      <c r="BT12810" s="60" t="e">
        <f t="shared" si="7109"/>
        <v>#DIV/0!</v>
      </c>
      <c r="BU12810" s="58" t="e">
        <f t="shared" si="7094"/>
        <v>#N/A</v>
      </c>
      <c r="BV12810" s="58" t="e">
        <f t="shared" si="7095"/>
        <v>#N/A</v>
      </c>
      <c r="BW12810" s="60" t="e">
        <f t="shared" si="7110"/>
        <v>#N/A</v>
      </c>
      <c r="BX12810" s="58" t="e">
        <f t="shared" si="7096"/>
        <v>#N/A</v>
      </c>
      <c r="BY12810" s="60" t="e">
        <f t="shared" si="7111"/>
        <v>#N/A</v>
      </c>
      <c r="BZ12810" s="60" t="e">
        <f t="shared" si="7112"/>
        <v>#N/A</v>
      </c>
      <c r="CA12810" s="60" t="e">
        <f t="shared" si="7113"/>
        <v>#N/A</v>
      </c>
      <c r="CB12810" s="58" t="e">
        <f t="shared" si="7097"/>
        <v>#DIV/0!</v>
      </c>
      <c r="CC12810" s="60" t="e">
        <f t="shared" si="7114"/>
        <v>#DIV/0!</v>
      </c>
      <c r="CD12810" s="60" t="e">
        <f t="shared" si="7115"/>
        <v>#DIV/0!</v>
      </c>
      <c r="CE12810" s="60" t="e">
        <f t="shared" si="7116"/>
        <v>#DIV/0!</v>
      </c>
      <c r="CF12810" s="52" t="e">
        <f t="shared" si="7117"/>
        <v>#N/A</v>
      </c>
      <c r="CG12810" s="52" t="e">
        <f t="shared" si="7118"/>
        <v>#N/A</v>
      </c>
      <c r="CH12810" s="60" t="e">
        <f t="shared" si="7119"/>
        <v>#DIV/0!</v>
      </c>
      <c r="CI12810" s="60" t="e">
        <f t="shared" si="7120"/>
        <v>#DIV/0!</v>
      </c>
      <c r="CJ12810" s="60" t="e">
        <f t="shared" si="7121"/>
        <v>#N/A</v>
      </c>
      <c r="CK12810" s="60" t="e">
        <f t="shared" si="7121"/>
        <v>#N/A</v>
      </c>
      <c r="CL12810" s="60" t="e">
        <f t="shared" si="7121"/>
        <v>#DIV/0!</v>
      </c>
      <c r="CM12810" s="60" t="e">
        <f t="shared" si="7121"/>
        <v>#DIV/0!</v>
      </c>
      <c r="CN12810" s="60" t="e">
        <f t="shared" si="7122"/>
        <v>#N/A</v>
      </c>
      <c r="CO12810" s="60" t="e">
        <f t="shared" si="7123"/>
        <v>#DIV/0!</v>
      </c>
      <c r="CP12810" s="60" t="str">
        <f t="shared" si="7098"/>
        <v/>
      </c>
      <c r="CQ12810" s="60"/>
      <c r="CR12810" s="44"/>
      <c r="CS12810" s="58" t="e">
        <f t="shared" si="7099"/>
        <v>#N/A</v>
      </c>
      <c r="CT12810" s="58" t="e">
        <f t="shared" si="7100"/>
        <v>#N/A</v>
      </c>
      <c r="CU12810" s="58" t="e">
        <f t="shared" si="7101"/>
        <v>#DIV/0!</v>
      </c>
      <c r="CV12810" s="60" t="e">
        <f t="shared" si="7124"/>
        <v>#N/A</v>
      </c>
      <c r="CW12810" s="60">
        <f t="shared" si="7102"/>
        <v>1</v>
      </c>
      <c r="CX12810" s="60" t="e">
        <f t="shared" si="7125"/>
        <v>#DIV/0!</v>
      </c>
      <c r="CY12810" s="60" t="e">
        <f t="shared" si="7103"/>
        <v>#N/A</v>
      </c>
      <c r="CZ12810" s="60" t="e">
        <f t="shared" si="7104"/>
        <v>#N/A</v>
      </c>
      <c r="DA12810" s="60" t="e">
        <f t="shared" si="7126"/>
        <v>#DIV/0!</v>
      </c>
      <c r="DB12810" s="60" t="e">
        <f t="shared" si="7126"/>
        <v>#N/A</v>
      </c>
      <c r="DC12810" s="60" t="e">
        <f t="shared" si="7105"/>
        <v>#DIV/0!</v>
      </c>
      <c r="DD12810" s="60" t="e">
        <f t="shared" si="7127"/>
        <v>#N/A</v>
      </c>
      <c r="DE12810" s="60" t="e">
        <f t="shared" si="7128"/>
        <v>#N/A</v>
      </c>
      <c r="DF12810" s="60" t="str">
        <f t="shared" si="7106"/>
        <v/>
      </c>
    </row>
    <row r="12811" spans="66:110" s="1" customFormat="1" x14ac:dyDescent="0.3">
      <c r="BN12811" s="58" t="e">
        <f t="shared" si="7090"/>
        <v>#N/A</v>
      </c>
      <c r="BO12811" s="59" t="e">
        <f t="shared" si="7091"/>
        <v>#N/A</v>
      </c>
      <c r="BP12811" s="58" t="e">
        <f t="shared" si="7092"/>
        <v>#DIV/0!</v>
      </c>
      <c r="BQ12811" s="60" t="e">
        <f t="shared" si="7107"/>
        <v>#DIV/0!</v>
      </c>
      <c r="BR12811" s="58" t="e">
        <f t="shared" si="7093"/>
        <v>#N/A</v>
      </c>
      <c r="BS12811" s="60" t="e">
        <f t="shared" si="7108"/>
        <v>#N/A</v>
      </c>
      <c r="BT12811" s="60" t="e">
        <f t="shared" si="7109"/>
        <v>#DIV/0!</v>
      </c>
      <c r="BU12811" s="58" t="e">
        <f t="shared" si="7094"/>
        <v>#N/A</v>
      </c>
      <c r="BV12811" s="58" t="e">
        <f t="shared" si="7095"/>
        <v>#N/A</v>
      </c>
      <c r="BW12811" s="60" t="e">
        <f t="shared" si="7110"/>
        <v>#N/A</v>
      </c>
      <c r="BX12811" s="58" t="e">
        <f t="shared" si="7096"/>
        <v>#N/A</v>
      </c>
      <c r="BY12811" s="60" t="e">
        <f t="shared" si="7111"/>
        <v>#N/A</v>
      </c>
      <c r="BZ12811" s="60" t="e">
        <f t="shared" si="7112"/>
        <v>#N/A</v>
      </c>
      <c r="CA12811" s="60" t="e">
        <f t="shared" si="7113"/>
        <v>#N/A</v>
      </c>
      <c r="CB12811" s="58" t="e">
        <f t="shared" si="7097"/>
        <v>#DIV/0!</v>
      </c>
      <c r="CC12811" s="60" t="e">
        <f t="shared" si="7114"/>
        <v>#DIV/0!</v>
      </c>
      <c r="CD12811" s="60" t="e">
        <f t="shared" si="7115"/>
        <v>#DIV/0!</v>
      </c>
      <c r="CE12811" s="60" t="e">
        <f t="shared" si="7116"/>
        <v>#DIV/0!</v>
      </c>
      <c r="CF12811" s="52" t="e">
        <f t="shared" si="7117"/>
        <v>#N/A</v>
      </c>
      <c r="CG12811" s="52" t="e">
        <f t="shared" si="7118"/>
        <v>#N/A</v>
      </c>
      <c r="CH12811" s="60" t="e">
        <f t="shared" si="7119"/>
        <v>#DIV/0!</v>
      </c>
      <c r="CI12811" s="60" t="e">
        <f t="shared" si="7120"/>
        <v>#DIV/0!</v>
      </c>
      <c r="CJ12811" s="60" t="e">
        <f t="shared" si="7121"/>
        <v>#N/A</v>
      </c>
      <c r="CK12811" s="60" t="e">
        <f t="shared" si="7121"/>
        <v>#N/A</v>
      </c>
      <c r="CL12811" s="60" t="e">
        <f t="shared" si="7121"/>
        <v>#DIV/0!</v>
      </c>
      <c r="CM12811" s="60" t="e">
        <f t="shared" si="7121"/>
        <v>#DIV/0!</v>
      </c>
      <c r="CN12811" s="60" t="e">
        <f t="shared" si="7122"/>
        <v>#N/A</v>
      </c>
      <c r="CO12811" s="60" t="e">
        <f t="shared" si="7123"/>
        <v>#DIV/0!</v>
      </c>
      <c r="CP12811" s="60" t="str">
        <f t="shared" si="7098"/>
        <v/>
      </c>
      <c r="CQ12811" s="60"/>
      <c r="CR12811" s="44"/>
      <c r="CS12811" s="58" t="e">
        <f t="shared" si="7099"/>
        <v>#N/A</v>
      </c>
      <c r="CT12811" s="58" t="e">
        <f t="shared" si="7100"/>
        <v>#N/A</v>
      </c>
      <c r="CU12811" s="58" t="e">
        <f t="shared" si="7101"/>
        <v>#DIV/0!</v>
      </c>
      <c r="CV12811" s="60" t="e">
        <f t="shared" si="7124"/>
        <v>#N/A</v>
      </c>
      <c r="CW12811" s="60">
        <f t="shared" si="7102"/>
        <v>1</v>
      </c>
      <c r="CX12811" s="60" t="e">
        <f t="shared" si="7125"/>
        <v>#DIV/0!</v>
      </c>
      <c r="CY12811" s="60" t="e">
        <f t="shared" si="7103"/>
        <v>#N/A</v>
      </c>
      <c r="CZ12811" s="60" t="e">
        <f t="shared" si="7104"/>
        <v>#N/A</v>
      </c>
      <c r="DA12811" s="60" t="e">
        <f t="shared" si="7126"/>
        <v>#DIV/0!</v>
      </c>
      <c r="DB12811" s="60" t="e">
        <f t="shared" si="7126"/>
        <v>#N/A</v>
      </c>
      <c r="DC12811" s="60" t="e">
        <f t="shared" si="7105"/>
        <v>#DIV/0!</v>
      </c>
      <c r="DD12811" s="60" t="e">
        <f t="shared" si="7127"/>
        <v>#N/A</v>
      </c>
      <c r="DE12811" s="60" t="e">
        <f t="shared" si="7128"/>
        <v>#N/A</v>
      </c>
      <c r="DF12811" s="60" t="str">
        <f t="shared" si="7106"/>
        <v/>
      </c>
    </row>
    <row r="12812" spans="66:110" s="1" customFormat="1" x14ac:dyDescent="0.3">
      <c r="BN12812" s="58" t="e">
        <f t="shared" si="7090"/>
        <v>#N/A</v>
      </c>
      <c r="BO12812" s="59" t="e">
        <f t="shared" si="7091"/>
        <v>#N/A</v>
      </c>
      <c r="BP12812" s="58" t="e">
        <f t="shared" si="7092"/>
        <v>#DIV/0!</v>
      </c>
      <c r="BQ12812" s="60" t="e">
        <f t="shared" si="7107"/>
        <v>#DIV/0!</v>
      </c>
      <c r="BR12812" s="58" t="e">
        <f t="shared" si="7093"/>
        <v>#N/A</v>
      </c>
      <c r="BS12812" s="60" t="e">
        <f t="shared" si="7108"/>
        <v>#N/A</v>
      </c>
      <c r="BT12812" s="60" t="e">
        <f t="shared" si="7109"/>
        <v>#DIV/0!</v>
      </c>
      <c r="BU12812" s="58" t="e">
        <f t="shared" si="7094"/>
        <v>#N/A</v>
      </c>
      <c r="BV12812" s="58" t="e">
        <f t="shared" si="7095"/>
        <v>#N/A</v>
      </c>
      <c r="BW12812" s="60" t="e">
        <f t="shared" si="7110"/>
        <v>#N/A</v>
      </c>
      <c r="BX12812" s="58" t="e">
        <f t="shared" si="7096"/>
        <v>#N/A</v>
      </c>
      <c r="BY12812" s="60" t="e">
        <f t="shared" si="7111"/>
        <v>#N/A</v>
      </c>
      <c r="BZ12812" s="60" t="e">
        <f t="shared" si="7112"/>
        <v>#N/A</v>
      </c>
      <c r="CA12812" s="60" t="e">
        <f t="shared" si="7113"/>
        <v>#N/A</v>
      </c>
      <c r="CB12812" s="58" t="e">
        <f t="shared" si="7097"/>
        <v>#DIV/0!</v>
      </c>
      <c r="CC12812" s="60" t="e">
        <f t="shared" si="7114"/>
        <v>#DIV/0!</v>
      </c>
      <c r="CD12812" s="60" t="e">
        <f t="shared" si="7115"/>
        <v>#DIV/0!</v>
      </c>
      <c r="CE12812" s="60" t="e">
        <f t="shared" si="7116"/>
        <v>#DIV/0!</v>
      </c>
      <c r="CF12812" s="52" t="e">
        <f t="shared" si="7117"/>
        <v>#N/A</v>
      </c>
      <c r="CG12812" s="52" t="e">
        <f t="shared" si="7118"/>
        <v>#N/A</v>
      </c>
      <c r="CH12812" s="60" t="e">
        <f t="shared" si="7119"/>
        <v>#DIV/0!</v>
      </c>
      <c r="CI12812" s="60" t="e">
        <f t="shared" si="7120"/>
        <v>#DIV/0!</v>
      </c>
      <c r="CJ12812" s="60" t="e">
        <f t="shared" si="7121"/>
        <v>#N/A</v>
      </c>
      <c r="CK12812" s="60" t="e">
        <f t="shared" si="7121"/>
        <v>#N/A</v>
      </c>
      <c r="CL12812" s="60" t="e">
        <f t="shared" si="7121"/>
        <v>#DIV/0!</v>
      </c>
      <c r="CM12812" s="60" t="e">
        <f t="shared" si="7121"/>
        <v>#DIV/0!</v>
      </c>
      <c r="CN12812" s="60" t="e">
        <f t="shared" si="7122"/>
        <v>#N/A</v>
      </c>
      <c r="CO12812" s="60" t="e">
        <f t="shared" si="7123"/>
        <v>#DIV/0!</v>
      </c>
      <c r="CP12812" s="60" t="str">
        <f t="shared" si="7098"/>
        <v/>
      </c>
      <c r="CQ12812" s="60"/>
      <c r="CR12812" s="44"/>
      <c r="CS12812" s="58" t="e">
        <f t="shared" si="7099"/>
        <v>#N/A</v>
      </c>
      <c r="CT12812" s="58" t="e">
        <f t="shared" si="7100"/>
        <v>#N/A</v>
      </c>
      <c r="CU12812" s="58" t="e">
        <f t="shared" si="7101"/>
        <v>#DIV/0!</v>
      </c>
      <c r="CV12812" s="60" t="e">
        <f t="shared" si="7124"/>
        <v>#N/A</v>
      </c>
      <c r="CW12812" s="60">
        <f t="shared" si="7102"/>
        <v>1</v>
      </c>
      <c r="CX12812" s="60" t="e">
        <f t="shared" si="7125"/>
        <v>#DIV/0!</v>
      </c>
      <c r="CY12812" s="60" t="e">
        <f t="shared" si="7103"/>
        <v>#N/A</v>
      </c>
      <c r="CZ12812" s="60" t="e">
        <f t="shared" si="7104"/>
        <v>#N/A</v>
      </c>
      <c r="DA12812" s="60" t="e">
        <f t="shared" si="7126"/>
        <v>#DIV/0!</v>
      </c>
      <c r="DB12812" s="60" t="e">
        <f t="shared" si="7126"/>
        <v>#N/A</v>
      </c>
      <c r="DC12812" s="60" t="e">
        <f t="shared" si="7105"/>
        <v>#DIV/0!</v>
      </c>
      <c r="DD12812" s="60" t="e">
        <f t="shared" si="7127"/>
        <v>#N/A</v>
      </c>
      <c r="DE12812" s="60" t="e">
        <f t="shared" si="7128"/>
        <v>#N/A</v>
      </c>
      <c r="DF12812" s="60" t="str">
        <f t="shared" si="7106"/>
        <v/>
      </c>
    </row>
    <row r="12813" spans="66:110" s="1" customFormat="1" x14ac:dyDescent="0.3">
      <c r="BN12813" s="58" t="e">
        <f t="shared" si="7090"/>
        <v>#N/A</v>
      </c>
      <c r="BO12813" s="59" t="e">
        <f t="shared" si="7091"/>
        <v>#N/A</v>
      </c>
      <c r="BP12813" s="58" t="e">
        <f t="shared" si="7092"/>
        <v>#DIV/0!</v>
      </c>
      <c r="BQ12813" s="60" t="e">
        <f t="shared" si="7107"/>
        <v>#DIV/0!</v>
      </c>
      <c r="BR12813" s="58" t="e">
        <f t="shared" si="7093"/>
        <v>#N/A</v>
      </c>
      <c r="BS12813" s="60" t="e">
        <f t="shared" si="7108"/>
        <v>#N/A</v>
      </c>
      <c r="BT12813" s="60" t="e">
        <f t="shared" si="7109"/>
        <v>#DIV/0!</v>
      </c>
      <c r="BU12813" s="58" t="e">
        <f t="shared" si="7094"/>
        <v>#N/A</v>
      </c>
      <c r="BV12813" s="58" t="e">
        <f t="shared" si="7095"/>
        <v>#N/A</v>
      </c>
      <c r="BW12813" s="60" t="e">
        <f t="shared" si="7110"/>
        <v>#N/A</v>
      </c>
      <c r="BX12813" s="58" t="e">
        <f t="shared" si="7096"/>
        <v>#N/A</v>
      </c>
      <c r="BY12813" s="60" t="e">
        <f t="shared" si="7111"/>
        <v>#N/A</v>
      </c>
      <c r="BZ12813" s="60" t="e">
        <f t="shared" si="7112"/>
        <v>#N/A</v>
      </c>
      <c r="CA12813" s="60" t="e">
        <f t="shared" si="7113"/>
        <v>#N/A</v>
      </c>
      <c r="CB12813" s="58" t="e">
        <f t="shared" si="7097"/>
        <v>#DIV/0!</v>
      </c>
      <c r="CC12813" s="60" t="e">
        <f t="shared" si="7114"/>
        <v>#DIV/0!</v>
      </c>
      <c r="CD12813" s="60" t="e">
        <f t="shared" si="7115"/>
        <v>#DIV/0!</v>
      </c>
      <c r="CE12813" s="60" t="e">
        <f t="shared" si="7116"/>
        <v>#DIV/0!</v>
      </c>
      <c r="CF12813" s="52" t="e">
        <f t="shared" si="7117"/>
        <v>#N/A</v>
      </c>
      <c r="CG12813" s="52" t="e">
        <f t="shared" si="7118"/>
        <v>#N/A</v>
      </c>
      <c r="CH12813" s="60" t="e">
        <f t="shared" si="7119"/>
        <v>#DIV/0!</v>
      </c>
      <c r="CI12813" s="60" t="e">
        <f t="shared" si="7120"/>
        <v>#DIV/0!</v>
      </c>
      <c r="CJ12813" s="60" t="e">
        <f t="shared" si="7121"/>
        <v>#N/A</v>
      </c>
      <c r="CK12813" s="60" t="e">
        <f t="shared" si="7121"/>
        <v>#N/A</v>
      </c>
      <c r="CL12813" s="60" t="e">
        <f t="shared" si="7121"/>
        <v>#DIV/0!</v>
      </c>
      <c r="CM12813" s="60" t="e">
        <f t="shared" si="7121"/>
        <v>#DIV/0!</v>
      </c>
      <c r="CN12813" s="60" t="e">
        <f t="shared" si="7122"/>
        <v>#N/A</v>
      </c>
      <c r="CO12813" s="60" t="e">
        <f t="shared" si="7123"/>
        <v>#DIV/0!</v>
      </c>
      <c r="CP12813" s="60" t="str">
        <f t="shared" si="7098"/>
        <v/>
      </c>
      <c r="CQ12813" s="60"/>
      <c r="CR12813" s="44"/>
      <c r="CS12813" s="58" t="e">
        <f t="shared" si="7099"/>
        <v>#N/A</v>
      </c>
      <c r="CT12813" s="58" t="e">
        <f t="shared" si="7100"/>
        <v>#N/A</v>
      </c>
      <c r="CU12813" s="58" t="e">
        <f t="shared" si="7101"/>
        <v>#DIV/0!</v>
      </c>
      <c r="CV12813" s="60" t="e">
        <f t="shared" si="7124"/>
        <v>#N/A</v>
      </c>
      <c r="CW12813" s="60">
        <f t="shared" si="7102"/>
        <v>1</v>
      </c>
      <c r="CX12813" s="60" t="e">
        <f t="shared" si="7125"/>
        <v>#DIV/0!</v>
      </c>
      <c r="CY12813" s="60" t="e">
        <f t="shared" si="7103"/>
        <v>#N/A</v>
      </c>
      <c r="CZ12813" s="60" t="e">
        <f t="shared" si="7104"/>
        <v>#N/A</v>
      </c>
      <c r="DA12813" s="60" t="e">
        <f t="shared" si="7126"/>
        <v>#DIV/0!</v>
      </c>
      <c r="DB12813" s="60" t="e">
        <f t="shared" si="7126"/>
        <v>#N/A</v>
      </c>
      <c r="DC12813" s="60" t="e">
        <f t="shared" si="7105"/>
        <v>#DIV/0!</v>
      </c>
      <c r="DD12813" s="60" t="e">
        <f t="shared" si="7127"/>
        <v>#N/A</v>
      </c>
      <c r="DE12813" s="60" t="e">
        <f t="shared" si="7128"/>
        <v>#N/A</v>
      </c>
      <c r="DF12813" s="60" t="str">
        <f t="shared" si="7106"/>
        <v/>
      </c>
    </row>
    <row r="12814" spans="66:110" s="1" customFormat="1" x14ac:dyDescent="0.3">
      <c r="BN12814" s="58" t="e">
        <f t="shared" ref="BN12814:BN12877" si="7129">BN11271</f>
        <v>#N/A</v>
      </c>
      <c r="BO12814" s="59" t="e">
        <f t="shared" ref="BO12814:BO12877" si="7130">Tmax9C/BN12814</f>
        <v>#N/A</v>
      </c>
      <c r="BP12814" s="58" t="e">
        <f t="shared" ref="BP12814:BP12877" si="7131">2*k*Tmax9C/Eeff9</f>
        <v>#DIV/0!</v>
      </c>
      <c r="BQ12814" s="60" t="e">
        <f t="shared" si="7107"/>
        <v>#DIV/0!</v>
      </c>
      <c r="BR12814" s="58" t="e">
        <f t="shared" ref="BR12814:BR12877" si="7132">2*k*BN12814/Eeff9</f>
        <v>#N/A</v>
      </c>
      <c r="BS12814" s="60" t="e">
        <f t="shared" si="7108"/>
        <v>#N/A</v>
      </c>
      <c r="BT12814" s="60" t="e">
        <f t="shared" si="7109"/>
        <v>#DIV/0!</v>
      </c>
      <c r="BU12814" s="58" t="e">
        <f t="shared" ref="BU12814:BU12877" si="7133">(-1)*(BN12814/Tmax9C)^2</f>
        <v>#N/A</v>
      </c>
      <c r="BV12814" s="58" t="e">
        <f t="shared" ref="BV12814:BV12877" si="7134">(Eeff9*(BN12814-Tmax9C))/(k*BN12814*Tmax9C)</f>
        <v>#N/A</v>
      </c>
      <c r="BW12814" s="60" t="e">
        <f t="shared" si="7110"/>
        <v>#N/A</v>
      </c>
      <c r="BX12814" s="58" t="e">
        <f t="shared" ref="BX12814:BX12877" si="7135">ΔΕ9/(2*k*BN12814)</f>
        <v>#N/A</v>
      </c>
      <c r="BY12814" s="60" t="e">
        <f t="shared" si="7111"/>
        <v>#N/A</v>
      </c>
      <c r="BZ12814" s="60" t="e">
        <f t="shared" si="7112"/>
        <v>#N/A</v>
      </c>
      <c r="CA12814" s="60" t="e">
        <f t="shared" si="7113"/>
        <v>#N/A</v>
      </c>
      <c r="CB12814" s="58" t="e">
        <f t="shared" ref="CB12814:CB12877" si="7136">ΔΕ9/(2*k*Tmax9C)</f>
        <v>#DIV/0!</v>
      </c>
      <c r="CC12814" s="60" t="e">
        <f t="shared" si="7114"/>
        <v>#DIV/0!</v>
      </c>
      <c r="CD12814" s="60" t="e">
        <f t="shared" si="7115"/>
        <v>#DIV/0!</v>
      </c>
      <c r="CE12814" s="60" t="e">
        <f t="shared" si="7116"/>
        <v>#DIV/0!</v>
      </c>
      <c r="CF12814" s="52" t="e">
        <f t="shared" si="7117"/>
        <v>#N/A</v>
      </c>
      <c r="CG12814" s="52" t="e">
        <f t="shared" si="7118"/>
        <v>#N/A</v>
      </c>
      <c r="CH12814" s="60" t="e">
        <f t="shared" si="7119"/>
        <v>#DIV/0!</v>
      </c>
      <c r="CI12814" s="60" t="e">
        <f t="shared" si="7120"/>
        <v>#DIV/0!</v>
      </c>
      <c r="CJ12814" s="60" t="e">
        <f t="shared" si="7121"/>
        <v>#N/A</v>
      </c>
      <c r="CK12814" s="60" t="e">
        <f t="shared" si="7121"/>
        <v>#N/A</v>
      </c>
      <c r="CL12814" s="60" t="e">
        <f t="shared" si="7121"/>
        <v>#DIV/0!</v>
      </c>
      <c r="CM12814" s="60" t="e">
        <f t="shared" ref="CM12814:CM12877" si="7137">EXP(CI12814)</f>
        <v>#DIV/0!</v>
      </c>
      <c r="CN12814" s="60" t="e">
        <f t="shared" si="7122"/>
        <v>#N/A</v>
      </c>
      <c r="CO12814" s="60" t="e">
        <f t="shared" si="7123"/>
        <v>#DIV/0!</v>
      </c>
      <c r="CP12814" s="60" t="str">
        <f t="shared" ref="CP12814:CP12877" si="7138">IF(B470="", "", IF(Imax9C="",0, Imax9C*BO12814*BT12814*CN12814/CO12814))</f>
        <v/>
      </c>
      <c r="CQ12814" s="60"/>
      <c r="CR12814" s="44"/>
      <c r="CS12814" s="58" t="e">
        <f t="shared" ref="CS12814:CS12877" si="7139">CS11271</f>
        <v>#N/A</v>
      </c>
      <c r="CT12814" s="58" t="e">
        <f t="shared" ref="CT12814:CT12877" si="7140">2*k*CS12814/_ENE9</f>
        <v>#N/A</v>
      </c>
      <c r="CU12814" s="58" t="e">
        <f t="shared" ref="CU12814:CU12877" si="7141">2*k*Tmax9D/_ENE9</f>
        <v>#DIV/0!</v>
      </c>
      <c r="CV12814" s="60" t="e">
        <f t="shared" si="7124"/>
        <v>#N/A</v>
      </c>
      <c r="CW12814" s="60">
        <f t="shared" ref="CW12814:CW12877" si="7142">(2.6-0.9203*_OR9+0.324*(_OR9^3.338))/(2.6-2.9203*_OR9+0.324*(_OR9^3.338))</f>
        <v>1</v>
      </c>
      <c r="CX12814" s="60" t="e">
        <f t="shared" si="7125"/>
        <v>#DIV/0!</v>
      </c>
      <c r="CY12814" s="60" t="e">
        <f t="shared" ref="CY12814:CY12877" si="7143">(_ENE9*(CS12814-Tmax9D))/(k*CS12814*Tmax9D)</f>
        <v>#N/A</v>
      </c>
      <c r="CZ12814" s="60" t="e">
        <f t="shared" ref="CZ12814:CZ12877" si="7144">(CS12814^2)/((Tmax9D^2)*CW12814)</f>
        <v>#N/A</v>
      </c>
      <c r="DA12814" s="60" t="e">
        <f t="shared" si="7126"/>
        <v>#DIV/0!</v>
      </c>
      <c r="DB12814" s="60" t="e">
        <f t="shared" si="7126"/>
        <v>#N/A</v>
      </c>
      <c r="DC12814" s="60" t="e">
        <f t="shared" ref="DC12814:DC12877" si="7145">DA12814-_OR9</f>
        <v>#DIV/0!</v>
      </c>
      <c r="DD12814" s="60" t="e">
        <f t="shared" si="7127"/>
        <v>#N/A</v>
      </c>
      <c r="DE12814" s="60" t="e">
        <f t="shared" si="7128"/>
        <v>#N/A</v>
      </c>
      <c r="DF12814" s="60" t="str">
        <f t="shared" ref="DF12814:DF12877" si="7146">IF(B470="", "", IF(Imax9D="",0, (Imax9D*(DC12814^2)*DB12814*DE12814)/(DA12814*(DE12814-_OR9)^2)))</f>
        <v/>
      </c>
    </row>
    <row r="12815" spans="66:110" s="1" customFormat="1" x14ac:dyDescent="0.3">
      <c r="BN12815" s="58" t="e">
        <f t="shared" si="7129"/>
        <v>#N/A</v>
      </c>
      <c r="BO12815" s="59" t="e">
        <f t="shared" si="7130"/>
        <v>#N/A</v>
      </c>
      <c r="BP12815" s="58" t="e">
        <f t="shared" si="7131"/>
        <v>#DIV/0!</v>
      </c>
      <c r="BQ12815" s="60" t="e">
        <f t="shared" ref="BQ12815:BQ12878" si="7147">1-BP12815</f>
        <v>#DIV/0!</v>
      </c>
      <c r="BR12815" s="58" t="e">
        <f t="shared" si="7132"/>
        <v>#N/A</v>
      </c>
      <c r="BS12815" s="60" t="e">
        <f t="shared" ref="BS12815:BS12878" si="7148">1-BR12815</f>
        <v>#N/A</v>
      </c>
      <c r="BT12815" s="60" t="e">
        <f t="shared" ref="BT12815:BT12878" si="7149">BQ12815/BS12815</f>
        <v>#DIV/0!</v>
      </c>
      <c r="BU12815" s="58" t="e">
        <f t="shared" si="7133"/>
        <v>#N/A</v>
      </c>
      <c r="BV12815" s="58" t="e">
        <f t="shared" si="7134"/>
        <v>#N/A</v>
      </c>
      <c r="BW12815" s="60" t="e">
        <f t="shared" ref="BW12815:BW12878" si="7150">EXP(BV12815)</f>
        <v>#N/A</v>
      </c>
      <c r="BX12815" s="58" t="e">
        <f t="shared" si="7135"/>
        <v>#N/A</v>
      </c>
      <c r="BY12815" s="60" t="e">
        <f t="shared" ref="BY12815:BY12878" si="7151">EXP(BX12815)</f>
        <v>#N/A</v>
      </c>
      <c r="BZ12815" s="60" t="e">
        <f t="shared" ref="BZ12815:BZ12878" si="7152">(-1)*BX12815</f>
        <v>#N/A</v>
      </c>
      <c r="CA12815" s="60" t="e">
        <f t="shared" ref="CA12815:CA12878" si="7153">EXP(BZ12815)</f>
        <v>#N/A</v>
      </c>
      <c r="CB12815" s="58" t="e">
        <f t="shared" si="7136"/>
        <v>#DIV/0!</v>
      </c>
      <c r="CC12815" s="60" t="e">
        <f t="shared" ref="CC12815:CC12878" si="7154">EXP(CB12815)</f>
        <v>#DIV/0!</v>
      </c>
      <c r="CD12815" s="60" t="e">
        <f t="shared" ref="CD12815:CD12878" si="7155">(-1)*CB12815</f>
        <v>#DIV/0!</v>
      </c>
      <c r="CE12815" s="60" t="e">
        <f t="shared" ref="CE12815:CE12878" si="7156">EXP(CD12815)</f>
        <v>#DIV/0!</v>
      </c>
      <c r="CF12815" s="52" t="e">
        <f t="shared" ref="CF12815:CF12878" si="7157">BU12815*BW12815*CA12815*BS12815</f>
        <v>#N/A</v>
      </c>
      <c r="CG12815" s="52" t="e">
        <f t="shared" ref="CG12815:CG12878" si="7158">BU12815*BW12815*BY12815*BS12815</f>
        <v>#N/A</v>
      </c>
      <c r="CH12815" s="60" t="e">
        <f t="shared" ref="CH12815:CH12878" si="7159">(-1)*BQ12815*CE12815</f>
        <v>#DIV/0!</v>
      </c>
      <c r="CI12815" s="60" t="e">
        <f t="shared" ref="CI12815:CI12878" si="7160">(-1)*BQ12815*CC12815</f>
        <v>#DIV/0!</v>
      </c>
      <c r="CJ12815" s="60" t="e">
        <f t="shared" ref="CJ12815:CL12865" si="7161">EXP(CF12815)</f>
        <v>#N/A</v>
      </c>
      <c r="CK12815" s="60" t="e">
        <f t="shared" si="7161"/>
        <v>#N/A</v>
      </c>
      <c r="CL12815" s="60" t="e">
        <f t="shared" si="7161"/>
        <v>#DIV/0!</v>
      </c>
      <c r="CM12815" s="60" t="e">
        <f t="shared" si="7137"/>
        <v>#DIV/0!</v>
      </c>
      <c r="CN12815" s="60" t="e">
        <f t="shared" ref="CN12815:CN12878" si="7162">CJ12815-CK12815</f>
        <v>#N/A</v>
      </c>
      <c r="CO12815" s="60" t="e">
        <f t="shared" ref="CO12815:CO12878" si="7163">CL12815-CM12815</f>
        <v>#DIV/0!</v>
      </c>
      <c r="CP12815" s="60" t="str">
        <f t="shared" si="7138"/>
        <v/>
      </c>
      <c r="CQ12815" s="60"/>
      <c r="CR12815" s="44"/>
      <c r="CS12815" s="58" t="e">
        <f t="shared" si="7139"/>
        <v>#N/A</v>
      </c>
      <c r="CT12815" s="58" t="e">
        <f t="shared" si="7140"/>
        <v>#N/A</v>
      </c>
      <c r="CU12815" s="58" t="e">
        <f t="shared" si="7141"/>
        <v>#DIV/0!</v>
      </c>
      <c r="CV12815" s="60" t="e">
        <f t="shared" ref="CV12815:CV12878" si="7164">1-CT12815</f>
        <v>#N/A</v>
      </c>
      <c r="CW12815" s="60">
        <f t="shared" si="7142"/>
        <v>1</v>
      </c>
      <c r="CX12815" s="60" t="e">
        <f t="shared" ref="CX12815:CX12878" si="7165">(1-CU12815)/CW12815</f>
        <v>#DIV/0!</v>
      </c>
      <c r="CY12815" s="60" t="e">
        <f t="shared" si="7143"/>
        <v>#N/A</v>
      </c>
      <c r="CZ12815" s="60" t="e">
        <f t="shared" si="7144"/>
        <v>#N/A</v>
      </c>
      <c r="DA12815" s="60" t="e">
        <f t="shared" ref="DA12815:DB12878" si="7166">EXP(CX12815)</f>
        <v>#DIV/0!</v>
      </c>
      <c r="DB12815" s="60" t="e">
        <f t="shared" si="7166"/>
        <v>#N/A</v>
      </c>
      <c r="DC12815" s="60" t="e">
        <f t="shared" si="7145"/>
        <v>#DIV/0!</v>
      </c>
      <c r="DD12815" s="60" t="e">
        <f t="shared" ref="DD12815:DD12878" si="7167">CZ12815*DB12815*CV12815</f>
        <v>#N/A</v>
      </c>
      <c r="DE12815" s="60" t="e">
        <f t="shared" ref="DE12815:DE12878" si="7168">EXP(DD12815)</f>
        <v>#N/A</v>
      </c>
      <c r="DF12815" s="60" t="str">
        <f t="shared" si="7146"/>
        <v/>
      </c>
    </row>
    <row r="12816" spans="66:110" s="1" customFormat="1" x14ac:dyDescent="0.3">
      <c r="BN12816" s="58" t="e">
        <f t="shared" si="7129"/>
        <v>#N/A</v>
      </c>
      <c r="BO12816" s="59" t="e">
        <f t="shared" si="7130"/>
        <v>#N/A</v>
      </c>
      <c r="BP12816" s="58" t="e">
        <f t="shared" si="7131"/>
        <v>#DIV/0!</v>
      </c>
      <c r="BQ12816" s="60" t="e">
        <f t="shared" si="7147"/>
        <v>#DIV/0!</v>
      </c>
      <c r="BR12816" s="58" t="e">
        <f t="shared" si="7132"/>
        <v>#N/A</v>
      </c>
      <c r="BS12816" s="60" t="e">
        <f t="shared" si="7148"/>
        <v>#N/A</v>
      </c>
      <c r="BT12816" s="60" t="e">
        <f t="shared" si="7149"/>
        <v>#DIV/0!</v>
      </c>
      <c r="BU12816" s="58" t="e">
        <f t="shared" si="7133"/>
        <v>#N/A</v>
      </c>
      <c r="BV12816" s="58" t="e">
        <f t="shared" si="7134"/>
        <v>#N/A</v>
      </c>
      <c r="BW12816" s="60" t="e">
        <f t="shared" si="7150"/>
        <v>#N/A</v>
      </c>
      <c r="BX12816" s="58" t="e">
        <f t="shared" si="7135"/>
        <v>#N/A</v>
      </c>
      <c r="BY12816" s="60" t="e">
        <f t="shared" si="7151"/>
        <v>#N/A</v>
      </c>
      <c r="BZ12816" s="60" t="e">
        <f t="shared" si="7152"/>
        <v>#N/A</v>
      </c>
      <c r="CA12816" s="60" t="e">
        <f t="shared" si="7153"/>
        <v>#N/A</v>
      </c>
      <c r="CB12816" s="58" t="e">
        <f t="shared" si="7136"/>
        <v>#DIV/0!</v>
      </c>
      <c r="CC12816" s="60" t="e">
        <f t="shared" si="7154"/>
        <v>#DIV/0!</v>
      </c>
      <c r="CD12816" s="60" t="e">
        <f t="shared" si="7155"/>
        <v>#DIV/0!</v>
      </c>
      <c r="CE12816" s="60" t="e">
        <f t="shared" si="7156"/>
        <v>#DIV/0!</v>
      </c>
      <c r="CF12816" s="52" t="e">
        <f t="shared" si="7157"/>
        <v>#N/A</v>
      </c>
      <c r="CG12816" s="52" t="e">
        <f t="shared" si="7158"/>
        <v>#N/A</v>
      </c>
      <c r="CH12816" s="60" t="e">
        <f t="shared" si="7159"/>
        <v>#DIV/0!</v>
      </c>
      <c r="CI12816" s="60" t="e">
        <f t="shared" si="7160"/>
        <v>#DIV/0!</v>
      </c>
      <c r="CJ12816" s="60" t="e">
        <f t="shared" si="7161"/>
        <v>#N/A</v>
      </c>
      <c r="CK12816" s="60" t="e">
        <f t="shared" si="7161"/>
        <v>#N/A</v>
      </c>
      <c r="CL12816" s="60" t="e">
        <f t="shared" si="7161"/>
        <v>#DIV/0!</v>
      </c>
      <c r="CM12816" s="60" t="e">
        <f t="shared" si="7137"/>
        <v>#DIV/0!</v>
      </c>
      <c r="CN12816" s="60" t="e">
        <f t="shared" si="7162"/>
        <v>#N/A</v>
      </c>
      <c r="CO12816" s="60" t="e">
        <f t="shared" si="7163"/>
        <v>#DIV/0!</v>
      </c>
      <c r="CP12816" s="60" t="str">
        <f t="shared" si="7138"/>
        <v/>
      </c>
      <c r="CQ12816" s="60"/>
      <c r="CR12816" s="44"/>
      <c r="CS12816" s="58" t="e">
        <f t="shared" si="7139"/>
        <v>#N/A</v>
      </c>
      <c r="CT12816" s="58" t="e">
        <f t="shared" si="7140"/>
        <v>#N/A</v>
      </c>
      <c r="CU12816" s="58" t="e">
        <f t="shared" si="7141"/>
        <v>#DIV/0!</v>
      </c>
      <c r="CV12816" s="60" t="e">
        <f t="shared" si="7164"/>
        <v>#N/A</v>
      </c>
      <c r="CW12816" s="60">
        <f t="shared" si="7142"/>
        <v>1</v>
      </c>
      <c r="CX12816" s="60" t="e">
        <f t="shared" si="7165"/>
        <v>#DIV/0!</v>
      </c>
      <c r="CY12816" s="60" t="e">
        <f t="shared" si="7143"/>
        <v>#N/A</v>
      </c>
      <c r="CZ12816" s="60" t="e">
        <f t="shared" si="7144"/>
        <v>#N/A</v>
      </c>
      <c r="DA12816" s="60" t="e">
        <f t="shared" si="7166"/>
        <v>#DIV/0!</v>
      </c>
      <c r="DB12816" s="60" t="e">
        <f t="shared" si="7166"/>
        <v>#N/A</v>
      </c>
      <c r="DC12816" s="60" t="e">
        <f t="shared" si="7145"/>
        <v>#DIV/0!</v>
      </c>
      <c r="DD12816" s="60" t="e">
        <f t="shared" si="7167"/>
        <v>#N/A</v>
      </c>
      <c r="DE12816" s="60" t="e">
        <f t="shared" si="7168"/>
        <v>#N/A</v>
      </c>
      <c r="DF12816" s="60" t="str">
        <f t="shared" si="7146"/>
        <v/>
      </c>
    </row>
    <row r="12817" spans="66:110" s="1" customFormat="1" x14ac:dyDescent="0.3">
      <c r="BN12817" s="58" t="e">
        <f t="shared" si="7129"/>
        <v>#N/A</v>
      </c>
      <c r="BO12817" s="59" t="e">
        <f t="shared" si="7130"/>
        <v>#N/A</v>
      </c>
      <c r="BP12817" s="58" t="e">
        <f t="shared" si="7131"/>
        <v>#DIV/0!</v>
      </c>
      <c r="BQ12817" s="60" t="e">
        <f t="shared" si="7147"/>
        <v>#DIV/0!</v>
      </c>
      <c r="BR12817" s="58" t="e">
        <f t="shared" si="7132"/>
        <v>#N/A</v>
      </c>
      <c r="BS12817" s="60" t="e">
        <f t="shared" si="7148"/>
        <v>#N/A</v>
      </c>
      <c r="BT12817" s="60" t="e">
        <f t="shared" si="7149"/>
        <v>#DIV/0!</v>
      </c>
      <c r="BU12817" s="58" t="e">
        <f t="shared" si="7133"/>
        <v>#N/A</v>
      </c>
      <c r="BV12817" s="58" t="e">
        <f t="shared" si="7134"/>
        <v>#N/A</v>
      </c>
      <c r="BW12817" s="60" t="e">
        <f t="shared" si="7150"/>
        <v>#N/A</v>
      </c>
      <c r="BX12817" s="58" t="e">
        <f t="shared" si="7135"/>
        <v>#N/A</v>
      </c>
      <c r="BY12817" s="60" t="e">
        <f t="shared" si="7151"/>
        <v>#N/A</v>
      </c>
      <c r="BZ12817" s="60" t="e">
        <f t="shared" si="7152"/>
        <v>#N/A</v>
      </c>
      <c r="CA12817" s="60" t="e">
        <f t="shared" si="7153"/>
        <v>#N/A</v>
      </c>
      <c r="CB12817" s="58" t="e">
        <f t="shared" si="7136"/>
        <v>#DIV/0!</v>
      </c>
      <c r="CC12817" s="60" t="e">
        <f t="shared" si="7154"/>
        <v>#DIV/0!</v>
      </c>
      <c r="CD12817" s="60" t="e">
        <f t="shared" si="7155"/>
        <v>#DIV/0!</v>
      </c>
      <c r="CE12817" s="60" t="e">
        <f t="shared" si="7156"/>
        <v>#DIV/0!</v>
      </c>
      <c r="CF12817" s="52" t="e">
        <f t="shared" si="7157"/>
        <v>#N/A</v>
      </c>
      <c r="CG12817" s="52" t="e">
        <f t="shared" si="7158"/>
        <v>#N/A</v>
      </c>
      <c r="CH12817" s="60" t="e">
        <f t="shared" si="7159"/>
        <v>#DIV/0!</v>
      </c>
      <c r="CI12817" s="60" t="e">
        <f t="shared" si="7160"/>
        <v>#DIV/0!</v>
      </c>
      <c r="CJ12817" s="60" t="e">
        <f t="shared" si="7161"/>
        <v>#N/A</v>
      </c>
      <c r="CK12817" s="60" t="e">
        <f t="shared" si="7161"/>
        <v>#N/A</v>
      </c>
      <c r="CL12817" s="60" t="e">
        <f t="shared" si="7161"/>
        <v>#DIV/0!</v>
      </c>
      <c r="CM12817" s="60" t="e">
        <f t="shared" si="7137"/>
        <v>#DIV/0!</v>
      </c>
      <c r="CN12817" s="60" t="e">
        <f t="shared" si="7162"/>
        <v>#N/A</v>
      </c>
      <c r="CO12817" s="60" t="e">
        <f t="shared" si="7163"/>
        <v>#DIV/0!</v>
      </c>
      <c r="CP12817" s="60" t="str">
        <f t="shared" si="7138"/>
        <v/>
      </c>
      <c r="CQ12817" s="60"/>
      <c r="CR12817" s="44"/>
      <c r="CS12817" s="58" t="e">
        <f t="shared" si="7139"/>
        <v>#N/A</v>
      </c>
      <c r="CT12817" s="58" t="e">
        <f t="shared" si="7140"/>
        <v>#N/A</v>
      </c>
      <c r="CU12817" s="58" t="e">
        <f t="shared" si="7141"/>
        <v>#DIV/0!</v>
      </c>
      <c r="CV12817" s="60" t="e">
        <f t="shared" si="7164"/>
        <v>#N/A</v>
      </c>
      <c r="CW12817" s="60">
        <f t="shared" si="7142"/>
        <v>1</v>
      </c>
      <c r="CX12817" s="60" t="e">
        <f t="shared" si="7165"/>
        <v>#DIV/0!</v>
      </c>
      <c r="CY12817" s="60" t="e">
        <f t="shared" si="7143"/>
        <v>#N/A</v>
      </c>
      <c r="CZ12817" s="60" t="e">
        <f t="shared" si="7144"/>
        <v>#N/A</v>
      </c>
      <c r="DA12817" s="60" t="e">
        <f t="shared" si="7166"/>
        <v>#DIV/0!</v>
      </c>
      <c r="DB12817" s="60" t="e">
        <f t="shared" si="7166"/>
        <v>#N/A</v>
      </c>
      <c r="DC12817" s="60" t="e">
        <f t="shared" si="7145"/>
        <v>#DIV/0!</v>
      </c>
      <c r="DD12817" s="60" t="e">
        <f t="shared" si="7167"/>
        <v>#N/A</v>
      </c>
      <c r="DE12817" s="60" t="e">
        <f t="shared" si="7168"/>
        <v>#N/A</v>
      </c>
      <c r="DF12817" s="60" t="str">
        <f t="shared" si="7146"/>
        <v/>
      </c>
    </row>
    <row r="12818" spans="66:110" s="1" customFormat="1" x14ac:dyDescent="0.3">
      <c r="BN12818" s="58" t="e">
        <f t="shared" si="7129"/>
        <v>#N/A</v>
      </c>
      <c r="BO12818" s="59" t="e">
        <f t="shared" si="7130"/>
        <v>#N/A</v>
      </c>
      <c r="BP12818" s="58" t="e">
        <f t="shared" si="7131"/>
        <v>#DIV/0!</v>
      </c>
      <c r="BQ12818" s="60" t="e">
        <f t="shared" si="7147"/>
        <v>#DIV/0!</v>
      </c>
      <c r="BR12818" s="58" t="e">
        <f t="shared" si="7132"/>
        <v>#N/A</v>
      </c>
      <c r="BS12818" s="60" t="e">
        <f t="shared" si="7148"/>
        <v>#N/A</v>
      </c>
      <c r="BT12818" s="60" t="e">
        <f t="shared" si="7149"/>
        <v>#DIV/0!</v>
      </c>
      <c r="BU12818" s="58" t="e">
        <f t="shared" si="7133"/>
        <v>#N/A</v>
      </c>
      <c r="BV12818" s="58" t="e">
        <f t="shared" si="7134"/>
        <v>#N/A</v>
      </c>
      <c r="BW12818" s="60" t="e">
        <f t="shared" si="7150"/>
        <v>#N/A</v>
      </c>
      <c r="BX12818" s="58" t="e">
        <f t="shared" si="7135"/>
        <v>#N/A</v>
      </c>
      <c r="BY12818" s="60" t="e">
        <f t="shared" si="7151"/>
        <v>#N/A</v>
      </c>
      <c r="BZ12818" s="60" t="e">
        <f t="shared" si="7152"/>
        <v>#N/A</v>
      </c>
      <c r="CA12818" s="60" t="e">
        <f t="shared" si="7153"/>
        <v>#N/A</v>
      </c>
      <c r="CB12818" s="58" t="e">
        <f t="shared" si="7136"/>
        <v>#DIV/0!</v>
      </c>
      <c r="CC12818" s="60" t="e">
        <f t="shared" si="7154"/>
        <v>#DIV/0!</v>
      </c>
      <c r="CD12818" s="60" t="e">
        <f t="shared" si="7155"/>
        <v>#DIV/0!</v>
      </c>
      <c r="CE12818" s="60" t="e">
        <f t="shared" si="7156"/>
        <v>#DIV/0!</v>
      </c>
      <c r="CF12818" s="52" t="e">
        <f t="shared" si="7157"/>
        <v>#N/A</v>
      </c>
      <c r="CG12818" s="52" t="e">
        <f t="shared" si="7158"/>
        <v>#N/A</v>
      </c>
      <c r="CH12818" s="60" t="e">
        <f t="shared" si="7159"/>
        <v>#DIV/0!</v>
      </c>
      <c r="CI12818" s="60" t="e">
        <f t="shared" si="7160"/>
        <v>#DIV/0!</v>
      </c>
      <c r="CJ12818" s="60" t="e">
        <f t="shared" si="7161"/>
        <v>#N/A</v>
      </c>
      <c r="CK12818" s="60" t="e">
        <f t="shared" si="7161"/>
        <v>#N/A</v>
      </c>
      <c r="CL12818" s="60" t="e">
        <f t="shared" si="7161"/>
        <v>#DIV/0!</v>
      </c>
      <c r="CM12818" s="60" t="e">
        <f t="shared" si="7137"/>
        <v>#DIV/0!</v>
      </c>
      <c r="CN12818" s="60" t="e">
        <f t="shared" si="7162"/>
        <v>#N/A</v>
      </c>
      <c r="CO12818" s="60" t="e">
        <f t="shared" si="7163"/>
        <v>#DIV/0!</v>
      </c>
      <c r="CP12818" s="60" t="str">
        <f t="shared" si="7138"/>
        <v/>
      </c>
      <c r="CQ12818" s="60"/>
      <c r="CR12818" s="44"/>
      <c r="CS12818" s="58" t="e">
        <f t="shared" si="7139"/>
        <v>#N/A</v>
      </c>
      <c r="CT12818" s="58" t="e">
        <f t="shared" si="7140"/>
        <v>#N/A</v>
      </c>
      <c r="CU12818" s="58" t="e">
        <f t="shared" si="7141"/>
        <v>#DIV/0!</v>
      </c>
      <c r="CV12818" s="60" t="e">
        <f t="shared" si="7164"/>
        <v>#N/A</v>
      </c>
      <c r="CW12818" s="60">
        <f t="shared" si="7142"/>
        <v>1</v>
      </c>
      <c r="CX12818" s="60" t="e">
        <f t="shared" si="7165"/>
        <v>#DIV/0!</v>
      </c>
      <c r="CY12818" s="60" t="e">
        <f t="shared" si="7143"/>
        <v>#N/A</v>
      </c>
      <c r="CZ12818" s="60" t="e">
        <f t="shared" si="7144"/>
        <v>#N/A</v>
      </c>
      <c r="DA12818" s="60" t="e">
        <f t="shared" si="7166"/>
        <v>#DIV/0!</v>
      </c>
      <c r="DB12818" s="60" t="e">
        <f t="shared" si="7166"/>
        <v>#N/A</v>
      </c>
      <c r="DC12818" s="60" t="e">
        <f t="shared" si="7145"/>
        <v>#DIV/0!</v>
      </c>
      <c r="DD12818" s="60" t="e">
        <f t="shared" si="7167"/>
        <v>#N/A</v>
      </c>
      <c r="DE12818" s="60" t="e">
        <f t="shared" si="7168"/>
        <v>#N/A</v>
      </c>
      <c r="DF12818" s="60" t="str">
        <f t="shared" si="7146"/>
        <v/>
      </c>
    </row>
    <row r="12819" spans="66:110" s="1" customFormat="1" x14ac:dyDescent="0.3">
      <c r="BN12819" s="58" t="e">
        <f t="shared" si="7129"/>
        <v>#N/A</v>
      </c>
      <c r="BO12819" s="59" t="e">
        <f t="shared" si="7130"/>
        <v>#N/A</v>
      </c>
      <c r="BP12819" s="58" t="e">
        <f t="shared" si="7131"/>
        <v>#DIV/0!</v>
      </c>
      <c r="BQ12819" s="60" t="e">
        <f t="shared" si="7147"/>
        <v>#DIV/0!</v>
      </c>
      <c r="BR12819" s="58" t="e">
        <f t="shared" si="7132"/>
        <v>#N/A</v>
      </c>
      <c r="BS12819" s="60" t="e">
        <f t="shared" si="7148"/>
        <v>#N/A</v>
      </c>
      <c r="BT12819" s="60" t="e">
        <f t="shared" si="7149"/>
        <v>#DIV/0!</v>
      </c>
      <c r="BU12819" s="58" t="e">
        <f t="shared" si="7133"/>
        <v>#N/A</v>
      </c>
      <c r="BV12819" s="58" t="e">
        <f t="shared" si="7134"/>
        <v>#N/A</v>
      </c>
      <c r="BW12819" s="60" t="e">
        <f t="shared" si="7150"/>
        <v>#N/A</v>
      </c>
      <c r="BX12819" s="58" t="e">
        <f t="shared" si="7135"/>
        <v>#N/A</v>
      </c>
      <c r="BY12819" s="60" t="e">
        <f t="shared" si="7151"/>
        <v>#N/A</v>
      </c>
      <c r="BZ12819" s="60" t="e">
        <f t="shared" si="7152"/>
        <v>#N/A</v>
      </c>
      <c r="CA12819" s="60" t="e">
        <f t="shared" si="7153"/>
        <v>#N/A</v>
      </c>
      <c r="CB12819" s="58" t="e">
        <f t="shared" si="7136"/>
        <v>#DIV/0!</v>
      </c>
      <c r="CC12819" s="60" t="e">
        <f t="shared" si="7154"/>
        <v>#DIV/0!</v>
      </c>
      <c r="CD12819" s="60" t="e">
        <f t="shared" si="7155"/>
        <v>#DIV/0!</v>
      </c>
      <c r="CE12819" s="60" t="e">
        <f t="shared" si="7156"/>
        <v>#DIV/0!</v>
      </c>
      <c r="CF12819" s="52" t="e">
        <f t="shared" si="7157"/>
        <v>#N/A</v>
      </c>
      <c r="CG12819" s="52" t="e">
        <f t="shared" si="7158"/>
        <v>#N/A</v>
      </c>
      <c r="CH12819" s="60" t="e">
        <f t="shared" si="7159"/>
        <v>#DIV/0!</v>
      </c>
      <c r="CI12819" s="60" t="e">
        <f t="shared" si="7160"/>
        <v>#DIV/0!</v>
      </c>
      <c r="CJ12819" s="60" t="e">
        <f t="shared" si="7161"/>
        <v>#N/A</v>
      </c>
      <c r="CK12819" s="60" t="e">
        <f t="shared" si="7161"/>
        <v>#N/A</v>
      </c>
      <c r="CL12819" s="60" t="e">
        <f t="shared" si="7161"/>
        <v>#DIV/0!</v>
      </c>
      <c r="CM12819" s="60" t="e">
        <f t="shared" si="7137"/>
        <v>#DIV/0!</v>
      </c>
      <c r="CN12819" s="60" t="e">
        <f t="shared" si="7162"/>
        <v>#N/A</v>
      </c>
      <c r="CO12819" s="60" t="e">
        <f t="shared" si="7163"/>
        <v>#DIV/0!</v>
      </c>
      <c r="CP12819" s="60" t="str">
        <f t="shared" si="7138"/>
        <v/>
      </c>
      <c r="CQ12819" s="60"/>
      <c r="CR12819" s="44"/>
      <c r="CS12819" s="58" t="e">
        <f t="shared" si="7139"/>
        <v>#N/A</v>
      </c>
      <c r="CT12819" s="58" t="e">
        <f t="shared" si="7140"/>
        <v>#N/A</v>
      </c>
      <c r="CU12819" s="58" t="e">
        <f t="shared" si="7141"/>
        <v>#DIV/0!</v>
      </c>
      <c r="CV12819" s="60" t="e">
        <f t="shared" si="7164"/>
        <v>#N/A</v>
      </c>
      <c r="CW12819" s="60">
        <f t="shared" si="7142"/>
        <v>1</v>
      </c>
      <c r="CX12819" s="60" t="e">
        <f t="shared" si="7165"/>
        <v>#DIV/0!</v>
      </c>
      <c r="CY12819" s="60" t="e">
        <f t="shared" si="7143"/>
        <v>#N/A</v>
      </c>
      <c r="CZ12819" s="60" t="e">
        <f t="shared" si="7144"/>
        <v>#N/A</v>
      </c>
      <c r="DA12819" s="60" t="e">
        <f t="shared" si="7166"/>
        <v>#DIV/0!</v>
      </c>
      <c r="DB12819" s="60" t="e">
        <f t="shared" si="7166"/>
        <v>#N/A</v>
      </c>
      <c r="DC12819" s="60" t="e">
        <f t="shared" si="7145"/>
        <v>#DIV/0!</v>
      </c>
      <c r="DD12819" s="60" t="e">
        <f t="shared" si="7167"/>
        <v>#N/A</v>
      </c>
      <c r="DE12819" s="60" t="e">
        <f t="shared" si="7168"/>
        <v>#N/A</v>
      </c>
      <c r="DF12819" s="60" t="str">
        <f t="shared" si="7146"/>
        <v/>
      </c>
    </row>
    <row r="12820" spans="66:110" s="1" customFormat="1" x14ac:dyDescent="0.3">
      <c r="BN12820" s="58" t="e">
        <f t="shared" si="7129"/>
        <v>#N/A</v>
      </c>
      <c r="BO12820" s="59" t="e">
        <f t="shared" si="7130"/>
        <v>#N/A</v>
      </c>
      <c r="BP12820" s="58" t="e">
        <f t="shared" si="7131"/>
        <v>#DIV/0!</v>
      </c>
      <c r="BQ12820" s="60" t="e">
        <f t="shared" si="7147"/>
        <v>#DIV/0!</v>
      </c>
      <c r="BR12820" s="58" t="e">
        <f t="shared" si="7132"/>
        <v>#N/A</v>
      </c>
      <c r="BS12820" s="60" t="e">
        <f t="shared" si="7148"/>
        <v>#N/A</v>
      </c>
      <c r="BT12820" s="60" t="e">
        <f t="shared" si="7149"/>
        <v>#DIV/0!</v>
      </c>
      <c r="BU12820" s="58" t="e">
        <f t="shared" si="7133"/>
        <v>#N/A</v>
      </c>
      <c r="BV12820" s="58" t="e">
        <f t="shared" si="7134"/>
        <v>#N/A</v>
      </c>
      <c r="BW12820" s="60" t="e">
        <f t="shared" si="7150"/>
        <v>#N/A</v>
      </c>
      <c r="BX12820" s="58" t="e">
        <f t="shared" si="7135"/>
        <v>#N/A</v>
      </c>
      <c r="BY12820" s="60" t="e">
        <f t="shared" si="7151"/>
        <v>#N/A</v>
      </c>
      <c r="BZ12820" s="60" t="e">
        <f t="shared" si="7152"/>
        <v>#N/A</v>
      </c>
      <c r="CA12820" s="60" t="e">
        <f t="shared" si="7153"/>
        <v>#N/A</v>
      </c>
      <c r="CB12820" s="58" t="e">
        <f t="shared" si="7136"/>
        <v>#DIV/0!</v>
      </c>
      <c r="CC12820" s="60" t="e">
        <f t="shared" si="7154"/>
        <v>#DIV/0!</v>
      </c>
      <c r="CD12820" s="60" t="e">
        <f t="shared" si="7155"/>
        <v>#DIV/0!</v>
      </c>
      <c r="CE12820" s="60" t="e">
        <f t="shared" si="7156"/>
        <v>#DIV/0!</v>
      </c>
      <c r="CF12820" s="52" t="e">
        <f t="shared" si="7157"/>
        <v>#N/A</v>
      </c>
      <c r="CG12820" s="52" t="e">
        <f t="shared" si="7158"/>
        <v>#N/A</v>
      </c>
      <c r="CH12820" s="60" t="e">
        <f t="shared" si="7159"/>
        <v>#DIV/0!</v>
      </c>
      <c r="CI12820" s="60" t="e">
        <f t="shared" si="7160"/>
        <v>#DIV/0!</v>
      </c>
      <c r="CJ12820" s="60" t="e">
        <f t="shared" si="7161"/>
        <v>#N/A</v>
      </c>
      <c r="CK12820" s="60" t="e">
        <f t="shared" si="7161"/>
        <v>#N/A</v>
      </c>
      <c r="CL12820" s="60" t="e">
        <f t="shared" si="7161"/>
        <v>#DIV/0!</v>
      </c>
      <c r="CM12820" s="60" t="e">
        <f t="shared" si="7137"/>
        <v>#DIV/0!</v>
      </c>
      <c r="CN12820" s="60" t="e">
        <f t="shared" si="7162"/>
        <v>#N/A</v>
      </c>
      <c r="CO12820" s="60" t="e">
        <f t="shared" si="7163"/>
        <v>#DIV/0!</v>
      </c>
      <c r="CP12820" s="60" t="str">
        <f t="shared" si="7138"/>
        <v/>
      </c>
      <c r="CQ12820" s="60"/>
      <c r="CR12820" s="44"/>
      <c r="CS12820" s="58" t="e">
        <f t="shared" si="7139"/>
        <v>#N/A</v>
      </c>
      <c r="CT12820" s="58" t="e">
        <f t="shared" si="7140"/>
        <v>#N/A</v>
      </c>
      <c r="CU12820" s="58" t="e">
        <f t="shared" si="7141"/>
        <v>#DIV/0!</v>
      </c>
      <c r="CV12820" s="60" t="e">
        <f t="shared" si="7164"/>
        <v>#N/A</v>
      </c>
      <c r="CW12820" s="60">
        <f t="shared" si="7142"/>
        <v>1</v>
      </c>
      <c r="CX12820" s="60" t="e">
        <f t="shared" si="7165"/>
        <v>#DIV/0!</v>
      </c>
      <c r="CY12820" s="60" t="e">
        <f t="shared" si="7143"/>
        <v>#N/A</v>
      </c>
      <c r="CZ12820" s="60" t="e">
        <f t="shared" si="7144"/>
        <v>#N/A</v>
      </c>
      <c r="DA12820" s="60" t="e">
        <f t="shared" si="7166"/>
        <v>#DIV/0!</v>
      </c>
      <c r="DB12820" s="60" t="e">
        <f t="shared" si="7166"/>
        <v>#N/A</v>
      </c>
      <c r="DC12820" s="60" t="e">
        <f t="shared" si="7145"/>
        <v>#DIV/0!</v>
      </c>
      <c r="DD12820" s="60" t="e">
        <f t="shared" si="7167"/>
        <v>#N/A</v>
      </c>
      <c r="DE12820" s="60" t="e">
        <f t="shared" si="7168"/>
        <v>#N/A</v>
      </c>
      <c r="DF12820" s="60" t="str">
        <f t="shared" si="7146"/>
        <v/>
      </c>
    </row>
    <row r="12821" spans="66:110" s="1" customFormat="1" x14ac:dyDescent="0.3">
      <c r="BN12821" s="58" t="e">
        <f t="shared" si="7129"/>
        <v>#N/A</v>
      </c>
      <c r="BO12821" s="59" t="e">
        <f t="shared" si="7130"/>
        <v>#N/A</v>
      </c>
      <c r="BP12821" s="58" t="e">
        <f t="shared" si="7131"/>
        <v>#DIV/0!</v>
      </c>
      <c r="BQ12821" s="60" t="e">
        <f t="shared" si="7147"/>
        <v>#DIV/0!</v>
      </c>
      <c r="BR12821" s="58" t="e">
        <f t="shared" si="7132"/>
        <v>#N/A</v>
      </c>
      <c r="BS12821" s="60" t="e">
        <f t="shared" si="7148"/>
        <v>#N/A</v>
      </c>
      <c r="BT12821" s="60" t="e">
        <f t="shared" si="7149"/>
        <v>#DIV/0!</v>
      </c>
      <c r="BU12821" s="58" t="e">
        <f t="shared" si="7133"/>
        <v>#N/A</v>
      </c>
      <c r="BV12821" s="58" t="e">
        <f t="shared" si="7134"/>
        <v>#N/A</v>
      </c>
      <c r="BW12821" s="60" t="e">
        <f t="shared" si="7150"/>
        <v>#N/A</v>
      </c>
      <c r="BX12821" s="58" t="e">
        <f t="shared" si="7135"/>
        <v>#N/A</v>
      </c>
      <c r="BY12821" s="60" t="e">
        <f t="shared" si="7151"/>
        <v>#N/A</v>
      </c>
      <c r="BZ12821" s="60" t="e">
        <f t="shared" si="7152"/>
        <v>#N/A</v>
      </c>
      <c r="CA12821" s="60" t="e">
        <f t="shared" si="7153"/>
        <v>#N/A</v>
      </c>
      <c r="CB12821" s="58" t="e">
        <f t="shared" si="7136"/>
        <v>#DIV/0!</v>
      </c>
      <c r="CC12821" s="60" t="e">
        <f t="shared" si="7154"/>
        <v>#DIV/0!</v>
      </c>
      <c r="CD12821" s="60" t="e">
        <f t="shared" si="7155"/>
        <v>#DIV/0!</v>
      </c>
      <c r="CE12821" s="60" t="e">
        <f t="shared" si="7156"/>
        <v>#DIV/0!</v>
      </c>
      <c r="CF12821" s="52" t="e">
        <f t="shared" si="7157"/>
        <v>#N/A</v>
      </c>
      <c r="CG12821" s="52" t="e">
        <f t="shared" si="7158"/>
        <v>#N/A</v>
      </c>
      <c r="CH12821" s="60" t="e">
        <f t="shared" si="7159"/>
        <v>#DIV/0!</v>
      </c>
      <c r="CI12821" s="60" t="e">
        <f t="shared" si="7160"/>
        <v>#DIV/0!</v>
      </c>
      <c r="CJ12821" s="60" t="e">
        <f t="shared" si="7161"/>
        <v>#N/A</v>
      </c>
      <c r="CK12821" s="60" t="e">
        <f t="shared" si="7161"/>
        <v>#N/A</v>
      </c>
      <c r="CL12821" s="60" t="e">
        <f t="shared" si="7161"/>
        <v>#DIV/0!</v>
      </c>
      <c r="CM12821" s="60" t="e">
        <f t="shared" si="7137"/>
        <v>#DIV/0!</v>
      </c>
      <c r="CN12821" s="60" t="e">
        <f t="shared" si="7162"/>
        <v>#N/A</v>
      </c>
      <c r="CO12821" s="60" t="e">
        <f t="shared" si="7163"/>
        <v>#DIV/0!</v>
      </c>
      <c r="CP12821" s="60" t="str">
        <f t="shared" si="7138"/>
        <v/>
      </c>
      <c r="CQ12821" s="60"/>
      <c r="CR12821" s="44"/>
      <c r="CS12821" s="58" t="e">
        <f t="shared" si="7139"/>
        <v>#N/A</v>
      </c>
      <c r="CT12821" s="58" t="e">
        <f t="shared" si="7140"/>
        <v>#N/A</v>
      </c>
      <c r="CU12821" s="58" t="e">
        <f t="shared" si="7141"/>
        <v>#DIV/0!</v>
      </c>
      <c r="CV12821" s="60" t="e">
        <f t="shared" si="7164"/>
        <v>#N/A</v>
      </c>
      <c r="CW12821" s="60">
        <f t="shared" si="7142"/>
        <v>1</v>
      </c>
      <c r="CX12821" s="60" t="e">
        <f t="shared" si="7165"/>
        <v>#DIV/0!</v>
      </c>
      <c r="CY12821" s="60" t="e">
        <f t="shared" si="7143"/>
        <v>#N/A</v>
      </c>
      <c r="CZ12821" s="60" t="e">
        <f t="shared" si="7144"/>
        <v>#N/A</v>
      </c>
      <c r="DA12821" s="60" t="e">
        <f t="shared" si="7166"/>
        <v>#DIV/0!</v>
      </c>
      <c r="DB12821" s="60" t="e">
        <f t="shared" si="7166"/>
        <v>#N/A</v>
      </c>
      <c r="DC12821" s="60" t="e">
        <f t="shared" si="7145"/>
        <v>#DIV/0!</v>
      </c>
      <c r="DD12821" s="60" t="e">
        <f t="shared" si="7167"/>
        <v>#N/A</v>
      </c>
      <c r="DE12821" s="60" t="e">
        <f t="shared" si="7168"/>
        <v>#N/A</v>
      </c>
      <c r="DF12821" s="60" t="str">
        <f t="shared" si="7146"/>
        <v/>
      </c>
    </row>
    <row r="12822" spans="66:110" s="1" customFormat="1" x14ac:dyDescent="0.3">
      <c r="BN12822" s="58" t="e">
        <f t="shared" si="7129"/>
        <v>#N/A</v>
      </c>
      <c r="BO12822" s="59" t="e">
        <f t="shared" si="7130"/>
        <v>#N/A</v>
      </c>
      <c r="BP12822" s="58" t="e">
        <f t="shared" si="7131"/>
        <v>#DIV/0!</v>
      </c>
      <c r="BQ12822" s="60" t="e">
        <f t="shared" si="7147"/>
        <v>#DIV/0!</v>
      </c>
      <c r="BR12822" s="58" t="e">
        <f t="shared" si="7132"/>
        <v>#N/A</v>
      </c>
      <c r="BS12822" s="60" t="e">
        <f t="shared" si="7148"/>
        <v>#N/A</v>
      </c>
      <c r="BT12822" s="60" t="e">
        <f t="shared" si="7149"/>
        <v>#DIV/0!</v>
      </c>
      <c r="BU12822" s="58" t="e">
        <f t="shared" si="7133"/>
        <v>#N/A</v>
      </c>
      <c r="BV12822" s="58" t="e">
        <f t="shared" si="7134"/>
        <v>#N/A</v>
      </c>
      <c r="BW12822" s="60" t="e">
        <f t="shared" si="7150"/>
        <v>#N/A</v>
      </c>
      <c r="BX12822" s="58" t="e">
        <f t="shared" si="7135"/>
        <v>#N/A</v>
      </c>
      <c r="BY12822" s="60" t="e">
        <f t="shared" si="7151"/>
        <v>#N/A</v>
      </c>
      <c r="BZ12822" s="60" t="e">
        <f t="shared" si="7152"/>
        <v>#N/A</v>
      </c>
      <c r="CA12822" s="60" t="e">
        <f t="shared" si="7153"/>
        <v>#N/A</v>
      </c>
      <c r="CB12822" s="58" t="e">
        <f t="shared" si="7136"/>
        <v>#DIV/0!</v>
      </c>
      <c r="CC12822" s="60" t="e">
        <f t="shared" si="7154"/>
        <v>#DIV/0!</v>
      </c>
      <c r="CD12822" s="60" t="e">
        <f t="shared" si="7155"/>
        <v>#DIV/0!</v>
      </c>
      <c r="CE12822" s="60" t="e">
        <f t="shared" si="7156"/>
        <v>#DIV/0!</v>
      </c>
      <c r="CF12822" s="52" t="e">
        <f t="shared" si="7157"/>
        <v>#N/A</v>
      </c>
      <c r="CG12822" s="52" t="e">
        <f t="shared" si="7158"/>
        <v>#N/A</v>
      </c>
      <c r="CH12822" s="60" t="e">
        <f t="shared" si="7159"/>
        <v>#DIV/0!</v>
      </c>
      <c r="CI12822" s="60" t="e">
        <f t="shared" si="7160"/>
        <v>#DIV/0!</v>
      </c>
      <c r="CJ12822" s="60" t="e">
        <f t="shared" si="7161"/>
        <v>#N/A</v>
      </c>
      <c r="CK12822" s="60" t="e">
        <f t="shared" si="7161"/>
        <v>#N/A</v>
      </c>
      <c r="CL12822" s="60" t="e">
        <f t="shared" si="7161"/>
        <v>#DIV/0!</v>
      </c>
      <c r="CM12822" s="60" t="e">
        <f t="shared" si="7137"/>
        <v>#DIV/0!</v>
      </c>
      <c r="CN12822" s="60" t="e">
        <f t="shared" si="7162"/>
        <v>#N/A</v>
      </c>
      <c r="CO12822" s="60" t="e">
        <f t="shared" si="7163"/>
        <v>#DIV/0!</v>
      </c>
      <c r="CP12822" s="60" t="str">
        <f t="shared" si="7138"/>
        <v/>
      </c>
      <c r="CQ12822" s="60"/>
      <c r="CR12822" s="44"/>
      <c r="CS12822" s="58" t="e">
        <f t="shared" si="7139"/>
        <v>#N/A</v>
      </c>
      <c r="CT12822" s="58" t="e">
        <f t="shared" si="7140"/>
        <v>#N/A</v>
      </c>
      <c r="CU12822" s="58" t="e">
        <f t="shared" si="7141"/>
        <v>#DIV/0!</v>
      </c>
      <c r="CV12822" s="60" t="e">
        <f t="shared" si="7164"/>
        <v>#N/A</v>
      </c>
      <c r="CW12822" s="60">
        <f t="shared" si="7142"/>
        <v>1</v>
      </c>
      <c r="CX12822" s="60" t="e">
        <f t="shared" si="7165"/>
        <v>#DIV/0!</v>
      </c>
      <c r="CY12822" s="60" t="e">
        <f t="shared" si="7143"/>
        <v>#N/A</v>
      </c>
      <c r="CZ12822" s="60" t="e">
        <f t="shared" si="7144"/>
        <v>#N/A</v>
      </c>
      <c r="DA12822" s="60" t="e">
        <f t="shared" si="7166"/>
        <v>#DIV/0!</v>
      </c>
      <c r="DB12822" s="60" t="e">
        <f t="shared" si="7166"/>
        <v>#N/A</v>
      </c>
      <c r="DC12822" s="60" t="e">
        <f t="shared" si="7145"/>
        <v>#DIV/0!</v>
      </c>
      <c r="DD12822" s="60" t="e">
        <f t="shared" si="7167"/>
        <v>#N/A</v>
      </c>
      <c r="DE12822" s="60" t="e">
        <f t="shared" si="7168"/>
        <v>#N/A</v>
      </c>
      <c r="DF12822" s="60" t="str">
        <f t="shared" si="7146"/>
        <v/>
      </c>
    </row>
    <row r="12823" spans="66:110" s="1" customFormat="1" x14ac:dyDescent="0.3">
      <c r="BN12823" s="58" t="e">
        <f t="shared" si="7129"/>
        <v>#N/A</v>
      </c>
      <c r="BO12823" s="59" t="e">
        <f t="shared" si="7130"/>
        <v>#N/A</v>
      </c>
      <c r="BP12823" s="58" t="e">
        <f t="shared" si="7131"/>
        <v>#DIV/0!</v>
      </c>
      <c r="BQ12823" s="60" t="e">
        <f t="shared" si="7147"/>
        <v>#DIV/0!</v>
      </c>
      <c r="BR12823" s="58" t="e">
        <f t="shared" si="7132"/>
        <v>#N/A</v>
      </c>
      <c r="BS12823" s="60" t="e">
        <f t="shared" si="7148"/>
        <v>#N/A</v>
      </c>
      <c r="BT12823" s="60" t="e">
        <f t="shared" si="7149"/>
        <v>#DIV/0!</v>
      </c>
      <c r="BU12823" s="58" t="e">
        <f t="shared" si="7133"/>
        <v>#N/A</v>
      </c>
      <c r="BV12823" s="58" t="e">
        <f t="shared" si="7134"/>
        <v>#N/A</v>
      </c>
      <c r="BW12823" s="60" t="e">
        <f t="shared" si="7150"/>
        <v>#N/A</v>
      </c>
      <c r="BX12823" s="58" t="e">
        <f t="shared" si="7135"/>
        <v>#N/A</v>
      </c>
      <c r="BY12823" s="60" t="e">
        <f t="shared" si="7151"/>
        <v>#N/A</v>
      </c>
      <c r="BZ12823" s="60" t="e">
        <f t="shared" si="7152"/>
        <v>#N/A</v>
      </c>
      <c r="CA12823" s="60" t="e">
        <f t="shared" si="7153"/>
        <v>#N/A</v>
      </c>
      <c r="CB12823" s="58" t="e">
        <f t="shared" si="7136"/>
        <v>#DIV/0!</v>
      </c>
      <c r="CC12823" s="60" t="e">
        <f t="shared" si="7154"/>
        <v>#DIV/0!</v>
      </c>
      <c r="CD12823" s="60" t="e">
        <f t="shared" si="7155"/>
        <v>#DIV/0!</v>
      </c>
      <c r="CE12823" s="60" t="e">
        <f t="shared" si="7156"/>
        <v>#DIV/0!</v>
      </c>
      <c r="CF12823" s="52" t="e">
        <f t="shared" si="7157"/>
        <v>#N/A</v>
      </c>
      <c r="CG12823" s="52" t="e">
        <f t="shared" si="7158"/>
        <v>#N/A</v>
      </c>
      <c r="CH12823" s="60" t="e">
        <f t="shared" si="7159"/>
        <v>#DIV/0!</v>
      </c>
      <c r="CI12823" s="60" t="e">
        <f t="shared" si="7160"/>
        <v>#DIV/0!</v>
      </c>
      <c r="CJ12823" s="60" t="e">
        <f t="shared" si="7161"/>
        <v>#N/A</v>
      </c>
      <c r="CK12823" s="60" t="e">
        <f t="shared" si="7161"/>
        <v>#N/A</v>
      </c>
      <c r="CL12823" s="60" t="e">
        <f t="shared" si="7161"/>
        <v>#DIV/0!</v>
      </c>
      <c r="CM12823" s="60" t="e">
        <f t="shared" si="7137"/>
        <v>#DIV/0!</v>
      </c>
      <c r="CN12823" s="60" t="e">
        <f t="shared" si="7162"/>
        <v>#N/A</v>
      </c>
      <c r="CO12823" s="60" t="e">
        <f t="shared" si="7163"/>
        <v>#DIV/0!</v>
      </c>
      <c r="CP12823" s="60" t="str">
        <f t="shared" si="7138"/>
        <v/>
      </c>
      <c r="CQ12823" s="60"/>
      <c r="CR12823" s="44"/>
      <c r="CS12823" s="58" t="e">
        <f t="shared" si="7139"/>
        <v>#N/A</v>
      </c>
      <c r="CT12823" s="58" t="e">
        <f t="shared" si="7140"/>
        <v>#N/A</v>
      </c>
      <c r="CU12823" s="58" t="e">
        <f t="shared" si="7141"/>
        <v>#DIV/0!</v>
      </c>
      <c r="CV12823" s="60" t="e">
        <f t="shared" si="7164"/>
        <v>#N/A</v>
      </c>
      <c r="CW12823" s="60">
        <f t="shared" si="7142"/>
        <v>1</v>
      </c>
      <c r="CX12823" s="60" t="e">
        <f t="shared" si="7165"/>
        <v>#DIV/0!</v>
      </c>
      <c r="CY12823" s="60" t="e">
        <f t="shared" si="7143"/>
        <v>#N/A</v>
      </c>
      <c r="CZ12823" s="60" t="e">
        <f t="shared" si="7144"/>
        <v>#N/A</v>
      </c>
      <c r="DA12823" s="60" t="e">
        <f t="shared" si="7166"/>
        <v>#DIV/0!</v>
      </c>
      <c r="DB12823" s="60" t="e">
        <f t="shared" si="7166"/>
        <v>#N/A</v>
      </c>
      <c r="DC12823" s="60" t="e">
        <f t="shared" si="7145"/>
        <v>#DIV/0!</v>
      </c>
      <c r="DD12823" s="60" t="e">
        <f t="shared" si="7167"/>
        <v>#N/A</v>
      </c>
      <c r="DE12823" s="60" t="e">
        <f t="shared" si="7168"/>
        <v>#N/A</v>
      </c>
      <c r="DF12823" s="60" t="str">
        <f t="shared" si="7146"/>
        <v/>
      </c>
    </row>
    <row r="12824" spans="66:110" s="1" customFormat="1" x14ac:dyDescent="0.3">
      <c r="BN12824" s="58" t="e">
        <f t="shared" si="7129"/>
        <v>#N/A</v>
      </c>
      <c r="BO12824" s="59" t="e">
        <f t="shared" si="7130"/>
        <v>#N/A</v>
      </c>
      <c r="BP12824" s="58" t="e">
        <f t="shared" si="7131"/>
        <v>#DIV/0!</v>
      </c>
      <c r="BQ12824" s="60" t="e">
        <f t="shared" si="7147"/>
        <v>#DIV/0!</v>
      </c>
      <c r="BR12824" s="58" t="e">
        <f t="shared" si="7132"/>
        <v>#N/A</v>
      </c>
      <c r="BS12824" s="60" t="e">
        <f t="shared" si="7148"/>
        <v>#N/A</v>
      </c>
      <c r="BT12824" s="60" t="e">
        <f t="shared" si="7149"/>
        <v>#DIV/0!</v>
      </c>
      <c r="BU12824" s="58" t="e">
        <f t="shared" si="7133"/>
        <v>#N/A</v>
      </c>
      <c r="BV12824" s="58" t="e">
        <f t="shared" si="7134"/>
        <v>#N/A</v>
      </c>
      <c r="BW12824" s="60" t="e">
        <f t="shared" si="7150"/>
        <v>#N/A</v>
      </c>
      <c r="BX12824" s="58" t="e">
        <f t="shared" si="7135"/>
        <v>#N/A</v>
      </c>
      <c r="BY12824" s="60" t="e">
        <f t="shared" si="7151"/>
        <v>#N/A</v>
      </c>
      <c r="BZ12824" s="60" t="e">
        <f t="shared" si="7152"/>
        <v>#N/A</v>
      </c>
      <c r="CA12824" s="60" t="e">
        <f t="shared" si="7153"/>
        <v>#N/A</v>
      </c>
      <c r="CB12824" s="58" t="e">
        <f t="shared" si="7136"/>
        <v>#DIV/0!</v>
      </c>
      <c r="CC12824" s="60" t="e">
        <f t="shared" si="7154"/>
        <v>#DIV/0!</v>
      </c>
      <c r="CD12824" s="60" t="e">
        <f t="shared" si="7155"/>
        <v>#DIV/0!</v>
      </c>
      <c r="CE12824" s="60" t="e">
        <f t="shared" si="7156"/>
        <v>#DIV/0!</v>
      </c>
      <c r="CF12824" s="52" t="e">
        <f t="shared" si="7157"/>
        <v>#N/A</v>
      </c>
      <c r="CG12824" s="52" t="e">
        <f t="shared" si="7158"/>
        <v>#N/A</v>
      </c>
      <c r="CH12824" s="60" t="e">
        <f t="shared" si="7159"/>
        <v>#DIV/0!</v>
      </c>
      <c r="CI12824" s="60" t="e">
        <f t="shared" si="7160"/>
        <v>#DIV/0!</v>
      </c>
      <c r="CJ12824" s="60" t="e">
        <f t="shared" si="7161"/>
        <v>#N/A</v>
      </c>
      <c r="CK12824" s="60" t="e">
        <f t="shared" si="7161"/>
        <v>#N/A</v>
      </c>
      <c r="CL12824" s="60" t="e">
        <f t="shared" si="7161"/>
        <v>#DIV/0!</v>
      </c>
      <c r="CM12824" s="60" t="e">
        <f t="shared" si="7137"/>
        <v>#DIV/0!</v>
      </c>
      <c r="CN12824" s="60" t="e">
        <f t="shared" si="7162"/>
        <v>#N/A</v>
      </c>
      <c r="CO12824" s="60" t="e">
        <f t="shared" si="7163"/>
        <v>#DIV/0!</v>
      </c>
      <c r="CP12824" s="60" t="str">
        <f t="shared" si="7138"/>
        <v/>
      </c>
      <c r="CQ12824" s="60"/>
      <c r="CR12824" s="44"/>
      <c r="CS12824" s="58" t="e">
        <f t="shared" si="7139"/>
        <v>#N/A</v>
      </c>
      <c r="CT12824" s="58" t="e">
        <f t="shared" si="7140"/>
        <v>#N/A</v>
      </c>
      <c r="CU12824" s="58" t="e">
        <f t="shared" si="7141"/>
        <v>#DIV/0!</v>
      </c>
      <c r="CV12824" s="60" t="e">
        <f t="shared" si="7164"/>
        <v>#N/A</v>
      </c>
      <c r="CW12824" s="60">
        <f t="shared" si="7142"/>
        <v>1</v>
      </c>
      <c r="CX12824" s="60" t="e">
        <f t="shared" si="7165"/>
        <v>#DIV/0!</v>
      </c>
      <c r="CY12824" s="60" t="e">
        <f t="shared" si="7143"/>
        <v>#N/A</v>
      </c>
      <c r="CZ12824" s="60" t="e">
        <f t="shared" si="7144"/>
        <v>#N/A</v>
      </c>
      <c r="DA12824" s="60" t="e">
        <f t="shared" si="7166"/>
        <v>#DIV/0!</v>
      </c>
      <c r="DB12824" s="60" t="e">
        <f t="shared" si="7166"/>
        <v>#N/A</v>
      </c>
      <c r="DC12824" s="60" t="e">
        <f t="shared" si="7145"/>
        <v>#DIV/0!</v>
      </c>
      <c r="DD12824" s="60" t="e">
        <f t="shared" si="7167"/>
        <v>#N/A</v>
      </c>
      <c r="DE12824" s="60" t="e">
        <f t="shared" si="7168"/>
        <v>#N/A</v>
      </c>
      <c r="DF12824" s="60" t="str">
        <f t="shared" si="7146"/>
        <v/>
      </c>
    </row>
    <row r="12825" spans="66:110" s="1" customFormat="1" x14ac:dyDescent="0.3">
      <c r="BN12825" s="58" t="e">
        <f t="shared" si="7129"/>
        <v>#N/A</v>
      </c>
      <c r="BO12825" s="59" t="e">
        <f t="shared" si="7130"/>
        <v>#N/A</v>
      </c>
      <c r="BP12825" s="58" t="e">
        <f t="shared" si="7131"/>
        <v>#DIV/0!</v>
      </c>
      <c r="BQ12825" s="60" t="e">
        <f t="shared" si="7147"/>
        <v>#DIV/0!</v>
      </c>
      <c r="BR12825" s="58" t="e">
        <f t="shared" si="7132"/>
        <v>#N/A</v>
      </c>
      <c r="BS12825" s="60" t="e">
        <f t="shared" si="7148"/>
        <v>#N/A</v>
      </c>
      <c r="BT12825" s="60" t="e">
        <f t="shared" si="7149"/>
        <v>#DIV/0!</v>
      </c>
      <c r="BU12825" s="58" t="e">
        <f t="shared" si="7133"/>
        <v>#N/A</v>
      </c>
      <c r="BV12825" s="58" t="e">
        <f t="shared" si="7134"/>
        <v>#N/A</v>
      </c>
      <c r="BW12825" s="60" t="e">
        <f t="shared" si="7150"/>
        <v>#N/A</v>
      </c>
      <c r="BX12825" s="58" t="e">
        <f t="shared" si="7135"/>
        <v>#N/A</v>
      </c>
      <c r="BY12825" s="60" t="e">
        <f t="shared" si="7151"/>
        <v>#N/A</v>
      </c>
      <c r="BZ12825" s="60" t="e">
        <f t="shared" si="7152"/>
        <v>#N/A</v>
      </c>
      <c r="CA12825" s="60" t="e">
        <f t="shared" si="7153"/>
        <v>#N/A</v>
      </c>
      <c r="CB12825" s="58" t="e">
        <f t="shared" si="7136"/>
        <v>#DIV/0!</v>
      </c>
      <c r="CC12825" s="60" t="e">
        <f t="shared" si="7154"/>
        <v>#DIV/0!</v>
      </c>
      <c r="CD12825" s="60" t="e">
        <f t="shared" si="7155"/>
        <v>#DIV/0!</v>
      </c>
      <c r="CE12825" s="60" t="e">
        <f t="shared" si="7156"/>
        <v>#DIV/0!</v>
      </c>
      <c r="CF12825" s="52" t="e">
        <f t="shared" si="7157"/>
        <v>#N/A</v>
      </c>
      <c r="CG12825" s="52" t="e">
        <f t="shared" si="7158"/>
        <v>#N/A</v>
      </c>
      <c r="CH12825" s="60" t="e">
        <f t="shared" si="7159"/>
        <v>#DIV/0!</v>
      </c>
      <c r="CI12825" s="60" t="e">
        <f t="shared" si="7160"/>
        <v>#DIV/0!</v>
      </c>
      <c r="CJ12825" s="60" t="e">
        <f t="shared" si="7161"/>
        <v>#N/A</v>
      </c>
      <c r="CK12825" s="60" t="e">
        <f t="shared" si="7161"/>
        <v>#N/A</v>
      </c>
      <c r="CL12825" s="60" t="e">
        <f t="shared" si="7161"/>
        <v>#DIV/0!</v>
      </c>
      <c r="CM12825" s="60" t="e">
        <f t="shared" si="7137"/>
        <v>#DIV/0!</v>
      </c>
      <c r="CN12825" s="60" t="e">
        <f t="shared" si="7162"/>
        <v>#N/A</v>
      </c>
      <c r="CO12825" s="60" t="e">
        <f t="shared" si="7163"/>
        <v>#DIV/0!</v>
      </c>
      <c r="CP12825" s="60" t="str">
        <f t="shared" si="7138"/>
        <v/>
      </c>
      <c r="CQ12825" s="60"/>
      <c r="CR12825" s="44"/>
      <c r="CS12825" s="58" t="e">
        <f t="shared" si="7139"/>
        <v>#N/A</v>
      </c>
      <c r="CT12825" s="58" t="e">
        <f t="shared" si="7140"/>
        <v>#N/A</v>
      </c>
      <c r="CU12825" s="58" t="e">
        <f t="shared" si="7141"/>
        <v>#DIV/0!</v>
      </c>
      <c r="CV12825" s="60" t="e">
        <f t="shared" si="7164"/>
        <v>#N/A</v>
      </c>
      <c r="CW12825" s="60">
        <f t="shared" si="7142"/>
        <v>1</v>
      </c>
      <c r="CX12825" s="60" t="e">
        <f t="shared" si="7165"/>
        <v>#DIV/0!</v>
      </c>
      <c r="CY12825" s="60" t="e">
        <f t="shared" si="7143"/>
        <v>#N/A</v>
      </c>
      <c r="CZ12825" s="60" t="e">
        <f t="shared" si="7144"/>
        <v>#N/A</v>
      </c>
      <c r="DA12825" s="60" t="e">
        <f t="shared" si="7166"/>
        <v>#DIV/0!</v>
      </c>
      <c r="DB12825" s="60" t="e">
        <f t="shared" si="7166"/>
        <v>#N/A</v>
      </c>
      <c r="DC12825" s="60" t="e">
        <f t="shared" si="7145"/>
        <v>#DIV/0!</v>
      </c>
      <c r="DD12825" s="60" t="e">
        <f t="shared" si="7167"/>
        <v>#N/A</v>
      </c>
      <c r="DE12825" s="60" t="e">
        <f t="shared" si="7168"/>
        <v>#N/A</v>
      </c>
      <c r="DF12825" s="60" t="str">
        <f t="shared" si="7146"/>
        <v/>
      </c>
    </row>
    <row r="12826" spans="66:110" s="1" customFormat="1" x14ac:dyDescent="0.3">
      <c r="BN12826" s="58" t="e">
        <f t="shared" si="7129"/>
        <v>#N/A</v>
      </c>
      <c r="BO12826" s="59" t="e">
        <f t="shared" si="7130"/>
        <v>#N/A</v>
      </c>
      <c r="BP12826" s="58" t="e">
        <f t="shared" si="7131"/>
        <v>#DIV/0!</v>
      </c>
      <c r="BQ12826" s="60" t="e">
        <f t="shared" si="7147"/>
        <v>#DIV/0!</v>
      </c>
      <c r="BR12826" s="58" t="e">
        <f t="shared" si="7132"/>
        <v>#N/A</v>
      </c>
      <c r="BS12826" s="60" t="e">
        <f t="shared" si="7148"/>
        <v>#N/A</v>
      </c>
      <c r="BT12826" s="60" t="e">
        <f t="shared" si="7149"/>
        <v>#DIV/0!</v>
      </c>
      <c r="BU12826" s="58" t="e">
        <f t="shared" si="7133"/>
        <v>#N/A</v>
      </c>
      <c r="BV12826" s="58" t="e">
        <f t="shared" si="7134"/>
        <v>#N/A</v>
      </c>
      <c r="BW12826" s="60" t="e">
        <f t="shared" si="7150"/>
        <v>#N/A</v>
      </c>
      <c r="BX12826" s="58" t="e">
        <f t="shared" si="7135"/>
        <v>#N/A</v>
      </c>
      <c r="BY12826" s="60" t="e">
        <f t="shared" si="7151"/>
        <v>#N/A</v>
      </c>
      <c r="BZ12826" s="60" t="e">
        <f t="shared" si="7152"/>
        <v>#N/A</v>
      </c>
      <c r="CA12826" s="60" t="e">
        <f t="shared" si="7153"/>
        <v>#N/A</v>
      </c>
      <c r="CB12826" s="58" t="e">
        <f t="shared" si="7136"/>
        <v>#DIV/0!</v>
      </c>
      <c r="CC12826" s="60" t="e">
        <f t="shared" si="7154"/>
        <v>#DIV/0!</v>
      </c>
      <c r="CD12826" s="60" t="e">
        <f t="shared" si="7155"/>
        <v>#DIV/0!</v>
      </c>
      <c r="CE12826" s="60" t="e">
        <f t="shared" si="7156"/>
        <v>#DIV/0!</v>
      </c>
      <c r="CF12826" s="52" t="e">
        <f t="shared" si="7157"/>
        <v>#N/A</v>
      </c>
      <c r="CG12826" s="52" t="e">
        <f t="shared" si="7158"/>
        <v>#N/A</v>
      </c>
      <c r="CH12826" s="60" t="e">
        <f t="shared" si="7159"/>
        <v>#DIV/0!</v>
      </c>
      <c r="CI12826" s="60" t="e">
        <f t="shared" si="7160"/>
        <v>#DIV/0!</v>
      </c>
      <c r="CJ12826" s="60" t="e">
        <f t="shared" si="7161"/>
        <v>#N/A</v>
      </c>
      <c r="CK12826" s="60" t="e">
        <f t="shared" si="7161"/>
        <v>#N/A</v>
      </c>
      <c r="CL12826" s="60" t="e">
        <f t="shared" si="7161"/>
        <v>#DIV/0!</v>
      </c>
      <c r="CM12826" s="60" t="e">
        <f t="shared" si="7137"/>
        <v>#DIV/0!</v>
      </c>
      <c r="CN12826" s="60" t="e">
        <f t="shared" si="7162"/>
        <v>#N/A</v>
      </c>
      <c r="CO12826" s="60" t="e">
        <f t="shared" si="7163"/>
        <v>#DIV/0!</v>
      </c>
      <c r="CP12826" s="60" t="str">
        <f t="shared" si="7138"/>
        <v/>
      </c>
      <c r="CQ12826" s="60"/>
      <c r="CR12826" s="44"/>
      <c r="CS12826" s="58" t="e">
        <f t="shared" si="7139"/>
        <v>#N/A</v>
      </c>
      <c r="CT12826" s="58" t="e">
        <f t="shared" si="7140"/>
        <v>#N/A</v>
      </c>
      <c r="CU12826" s="58" t="e">
        <f t="shared" si="7141"/>
        <v>#DIV/0!</v>
      </c>
      <c r="CV12826" s="60" t="e">
        <f t="shared" si="7164"/>
        <v>#N/A</v>
      </c>
      <c r="CW12826" s="60">
        <f t="shared" si="7142"/>
        <v>1</v>
      </c>
      <c r="CX12826" s="60" t="e">
        <f t="shared" si="7165"/>
        <v>#DIV/0!</v>
      </c>
      <c r="CY12826" s="60" t="e">
        <f t="shared" si="7143"/>
        <v>#N/A</v>
      </c>
      <c r="CZ12826" s="60" t="e">
        <f t="shared" si="7144"/>
        <v>#N/A</v>
      </c>
      <c r="DA12826" s="60" t="e">
        <f t="shared" si="7166"/>
        <v>#DIV/0!</v>
      </c>
      <c r="DB12826" s="60" t="e">
        <f t="shared" si="7166"/>
        <v>#N/A</v>
      </c>
      <c r="DC12826" s="60" t="e">
        <f t="shared" si="7145"/>
        <v>#DIV/0!</v>
      </c>
      <c r="DD12826" s="60" t="e">
        <f t="shared" si="7167"/>
        <v>#N/A</v>
      </c>
      <c r="DE12826" s="60" t="e">
        <f t="shared" si="7168"/>
        <v>#N/A</v>
      </c>
      <c r="DF12826" s="60" t="str">
        <f t="shared" si="7146"/>
        <v/>
      </c>
    </row>
    <row r="12827" spans="66:110" s="1" customFormat="1" x14ac:dyDescent="0.3">
      <c r="BN12827" s="58" t="e">
        <f t="shared" si="7129"/>
        <v>#N/A</v>
      </c>
      <c r="BO12827" s="59" t="e">
        <f t="shared" si="7130"/>
        <v>#N/A</v>
      </c>
      <c r="BP12827" s="58" t="e">
        <f t="shared" si="7131"/>
        <v>#DIV/0!</v>
      </c>
      <c r="BQ12827" s="60" t="e">
        <f t="shared" si="7147"/>
        <v>#DIV/0!</v>
      </c>
      <c r="BR12827" s="58" t="e">
        <f t="shared" si="7132"/>
        <v>#N/A</v>
      </c>
      <c r="BS12827" s="60" t="e">
        <f t="shared" si="7148"/>
        <v>#N/A</v>
      </c>
      <c r="BT12827" s="60" t="e">
        <f t="shared" si="7149"/>
        <v>#DIV/0!</v>
      </c>
      <c r="BU12827" s="58" t="e">
        <f t="shared" si="7133"/>
        <v>#N/A</v>
      </c>
      <c r="BV12827" s="58" t="e">
        <f t="shared" si="7134"/>
        <v>#N/A</v>
      </c>
      <c r="BW12827" s="60" t="e">
        <f t="shared" si="7150"/>
        <v>#N/A</v>
      </c>
      <c r="BX12827" s="58" t="e">
        <f t="shared" si="7135"/>
        <v>#N/A</v>
      </c>
      <c r="BY12827" s="60" t="e">
        <f t="shared" si="7151"/>
        <v>#N/A</v>
      </c>
      <c r="BZ12827" s="60" t="e">
        <f t="shared" si="7152"/>
        <v>#N/A</v>
      </c>
      <c r="CA12827" s="60" t="e">
        <f t="shared" si="7153"/>
        <v>#N/A</v>
      </c>
      <c r="CB12827" s="58" t="e">
        <f t="shared" si="7136"/>
        <v>#DIV/0!</v>
      </c>
      <c r="CC12827" s="60" t="e">
        <f t="shared" si="7154"/>
        <v>#DIV/0!</v>
      </c>
      <c r="CD12827" s="60" t="e">
        <f t="shared" si="7155"/>
        <v>#DIV/0!</v>
      </c>
      <c r="CE12827" s="60" t="e">
        <f t="shared" si="7156"/>
        <v>#DIV/0!</v>
      </c>
      <c r="CF12827" s="52" t="e">
        <f t="shared" si="7157"/>
        <v>#N/A</v>
      </c>
      <c r="CG12827" s="52" t="e">
        <f t="shared" si="7158"/>
        <v>#N/A</v>
      </c>
      <c r="CH12827" s="60" t="e">
        <f t="shared" si="7159"/>
        <v>#DIV/0!</v>
      </c>
      <c r="CI12827" s="60" t="e">
        <f t="shared" si="7160"/>
        <v>#DIV/0!</v>
      </c>
      <c r="CJ12827" s="60" t="e">
        <f t="shared" si="7161"/>
        <v>#N/A</v>
      </c>
      <c r="CK12827" s="60" t="e">
        <f t="shared" si="7161"/>
        <v>#N/A</v>
      </c>
      <c r="CL12827" s="60" t="e">
        <f t="shared" si="7161"/>
        <v>#DIV/0!</v>
      </c>
      <c r="CM12827" s="60" t="e">
        <f t="shared" si="7137"/>
        <v>#DIV/0!</v>
      </c>
      <c r="CN12827" s="60" t="e">
        <f t="shared" si="7162"/>
        <v>#N/A</v>
      </c>
      <c r="CO12827" s="60" t="e">
        <f t="shared" si="7163"/>
        <v>#DIV/0!</v>
      </c>
      <c r="CP12827" s="60" t="str">
        <f t="shared" si="7138"/>
        <v/>
      </c>
      <c r="CQ12827" s="60"/>
      <c r="CR12827" s="44"/>
      <c r="CS12827" s="58" t="e">
        <f t="shared" si="7139"/>
        <v>#N/A</v>
      </c>
      <c r="CT12827" s="58" t="e">
        <f t="shared" si="7140"/>
        <v>#N/A</v>
      </c>
      <c r="CU12827" s="58" t="e">
        <f t="shared" si="7141"/>
        <v>#DIV/0!</v>
      </c>
      <c r="CV12827" s="60" t="e">
        <f t="shared" si="7164"/>
        <v>#N/A</v>
      </c>
      <c r="CW12827" s="60">
        <f t="shared" si="7142"/>
        <v>1</v>
      </c>
      <c r="CX12827" s="60" t="e">
        <f t="shared" si="7165"/>
        <v>#DIV/0!</v>
      </c>
      <c r="CY12827" s="60" t="e">
        <f t="shared" si="7143"/>
        <v>#N/A</v>
      </c>
      <c r="CZ12827" s="60" t="e">
        <f t="shared" si="7144"/>
        <v>#N/A</v>
      </c>
      <c r="DA12827" s="60" t="e">
        <f t="shared" si="7166"/>
        <v>#DIV/0!</v>
      </c>
      <c r="DB12827" s="60" t="e">
        <f t="shared" si="7166"/>
        <v>#N/A</v>
      </c>
      <c r="DC12827" s="60" t="e">
        <f t="shared" si="7145"/>
        <v>#DIV/0!</v>
      </c>
      <c r="DD12827" s="60" t="e">
        <f t="shared" si="7167"/>
        <v>#N/A</v>
      </c>
      <c r="DE12827" s="60" t="e">
        <f t="shared" si="7168"/>
        <v>#N/A</v>
      </c>
      <c r="DF12827" s="60" t="str">
        <f t="shared" si="7146"/>
        <v/>
      </c>
    </row>
    <row r="12828" spans="66:110" s="1" customFormat="1" x14ac:dyDescent="0.3">
      <c r="BN12828" s="58" t="e">
        <f t="shared" si="7129"/>
        <v>#N/A</v>
      </c>
      <c r="BO12828" s="59" t="e">
        <f t="shared" si="7130"/>
        <v>#N/A</v>
      </c>
      <c r="BP12828" s="58" t="e">
        <f t="shared" si="7131"/>
        <v>#DIV/0!</v>
      </c>
      <c r="BQ12828" s="60" t="e">
        <f t="shared" si="7147"/>
        <v>#DIV/0!</v>
      </c>
      <c r="BR12828" s="58" t="e">
        <f t="shared" si="7132"/>
        <v>#N/A</v>
      </c>
      <c r="BS12828" s="60" t="e">
        <f t="shared" si="7148"/>
        <v>#N/A</v>
      </c>
      <c r="BT12828" s="60" t="e">
        <f t="shared" si="7149"/>
        <v>#DIV/0!</v>
      </c>
      <c r="BU12828" s="58" t="e">
        <f t="shared" si="7133"/>
        <v>#N/A</v>
      </c>
      <c r="BV12828" s="58" t="e">
        <f t="shared" si="7134"/>
        <v>#N/A</v>
      </c>
      <c r="BW12828" s="60" t="e">
        <f t="shared" si="7150"/>
        <v>#N/A</v>
      </c>
      <c r="BX12828" s="58" t="e">
        <f t="shared" si="7135"/>
        <v>#N/A</v>
      </c>
      <c r="BY12828" s="60" t="e">
        <f t="shared" si="7151"/>
        <v>#N/A</v>
      </c>
      <c r="BZ12828" s="60" t="e">
        <f t="shared" si="7152"/>
        <v>#N/A</v>
      </c>
      <c r="CA12828" s="60" t="e">
        <f t="shared" si="7153"/>
        <v>#N/A</v>
      </c>
      <c r="CB12828" s="58" t="e">
        <f t="shared" si="7136"/>
        <v>#DIV/0!</v>
      </c>
      <c r="CC12828" s="60" t="e">
        <f t="shared" si="7154"/>
        <v>#DIV/0!</v>
      </c>
      <c r="CD12828" s="60" t="e">
        <f t="shared" si="7155"/>
        <v>#DIV/0!</v>
      </c>
      <c r="CE12828" s="60" t="e">
        <f t="shared" si="7156"/>
        <v>#DIV/0!</v>
      </c>
      <c r="CF12828" s="52" t="e">
        <f t="shared" si="7157"/>
        <v>#N/A</v>
      </c>
      <c r="CG12828" s="52" t="e">
        <f t="shared" si="7158"/>
        <v>#N/A</v>
      </c>
      <c r="CH12828" s="60" t="e">
        <f t="shared" si="7159"/>
        <v>#DIV/0!</v>
      </c>
      <c r="CI12828" s="60" t="e">
        <f t="shared" si="7160"/>
        <v>#DIV/0!</v>
      </c>
      <c r="CJ12828" s="60" t="e">
        <f t="shared" si="7161"/>
        <v>#N/A</v>
      </c>
      <c r="CK12828" s="60" t="e">
        <f t="shared" si="7161"/>
        <v>#N/A</v>
      </c>
      <c r="CL12828" s="60" t="e">
        <f t="shared" si="7161"/>
        <v>#DIV/0!</v>
      </c>
      <c r="CM12828" s="60" t="e">
        <f t="shared" si="7137"/>
        <v>#DIV/0!</v>
      </c>
      <c r="CN12828" s="60" t="e">
        <f t="shared" si="7162"/>
        <v>#N/A</v>
      </c>
      <c r="CO12828" s="60" t="e">
        <f t="shared" si="7163"/>
        <v>#DIV/0!</v>
      </c>
      <c r="CP12828" s="60" t="str">
        <f t="shared" si="7138"/>
        <v/>
      </c>
      <c r="CQ12828" s="60"/>
      <c r="CR12828" s="44"/>
      <c r="CS12828" s="58" t="e">
        <f t="shared" si="7139"/>
        <v>#N/A</v>
      </c>
      <c r="CT12828" s="58" t="e">
        <f t="shared" si="7140"/>
        <v>#N/A</v>
      </c>
      <c r="CU12828" s="58" t="e">
        <f t="shared" si="7141"/>
        <v>#DIV/0!</v>
      </c>
      <c r="CV12828" s="60" t="e">
        <f t="shared" si="7164"/>
        <v>#N/A</v>
      </c>
      <c r="CW12828" s="60">
        <f t="shared" si="7142"/>
        <v>1</v>
      </c>
      <c r="CX12828" s="60" t="e">
        <f t="shared" si="7165"/>
        <v>#DIV/0!</v>
      </c>
      <c r="CY12828" s="60" t="e">
        <f t="shared" si="7143"/>
        <v>#N/A</v>
      </c>
      <c r="CZ12828" s="60" t="e">
        <f t="shared" si="7144"/>
        <v>#N/A</v>
      </c>
      <c r="DA12828" s="60" t="e">
        <f t="shared" si="7166"/>
        <v>#DIV/0!</v>
      </c>
      <c r="DB12828" s="60" t="e">
        <f t="shared" si="7166"/>
        <v>#N/A</v>
      </c>
      <c r="DC12828" s="60" t="e">
        <f t="shared" si="7145"/>
        <v>#DIV/0!</v>
      </c>
      <c r="DD12828" s="60" t="e">
        <f t="shared" si="7167"/>
        <v>#N/A</v>
      </c>
      <c r="DE12828" s="60" t="e">
        <f t="shared" si="7168"/>
        <v>#N/A</v>
      </c>
      <c r="DF12828" s="60" t="str">
        <f t="shared" si="7146"/>
        <v/>
      </c>
    </row>
    <row r="12829" spans="66:110" s="1" customFormat="1" x14ac:dyDescent="0.3">
      <c r="BN12829" s="58" t="e">
        <f t="shared" si="7129"/>
        <v>#N/A</v>
      </c>
      <c r="BO12829" s="59" t="e">
        <f t="shared" si="7130"/>
        <v>#N/A</v>
      </c>
      <c r="BP12829" s="58" t="e">
        <f t="shared" si="7131"/>
        <v>#DIV/0!</v>
      </c>
      <c r="BQ12829" s="60" t="e">
        <f t="shared" si="7147"/>
        <v>#DIV/0!</v>
      </c>
      <c r="BR12829" s="58" t="e">
        <f t="shared" si="7132"/>
        <v>#N/A</v>
      </c>
      <c r="BS12829" s="60" t="e">
        <f t="shared" si="7148"/>
        <v>#N/A</v>
      </c>
      <c r="BT12829" s="60" t="e">
        <f t="shared" si="7149"/>
        <v>#DIV/0!</v>
      </c>
      <c r="BU12829" s="58" t="e">
        <f t="shared" si="7133"/>
        <v>#N/A</v>
      </c>
      <c r="BV12829" s="58" t="e">
        <f t="shared" si="7134"/>
        <v>#N/A</v>
      </c>
      <c r="BW12829" s="60" t="e">
        <f t="shared" si="7150"/>
        <v>#N/A</v>
      </c>
      <c r="BX12829" s="58" t="e">
        <f t="shared" si="7135"/>
        <v>#N/A</v>
      </c>
      <c r="BY12829" s="60" t="e">
        <f t="shared" si="7151"/>
        <v>#N/A</v>
      </c>
      <c r="BZ12829" s="60" t="e">
        <f t="shared" si="7152"/>
        <v>#N/A</v>
      </c>
      <c r="CA12829" s="60" t="e">
        <f t="shared" si="7153"/>
        <v>#N/A</v>
      </c>
      <c r="CB12829" s="58" t="e">
        <f t="shared" si="7136"/>
        <v>#DIV/0!</v>
      </c>
      <c r="CC12829" s="60" t="e">
        <f t="shared" si="7154"/>
        <v>#DIV/0!</v>
      </c>
      <c r="CD12829" s="60" t="e">
        <f t="shared" si="7155"/>
        <v>#DIV/0!</v>
      </c>
      <c r="CE12829" s="60" t="e">
        <f t="shared" si="7156"/>
        <v>#DIV/0!</v>
      </c>
      <c r="CF12829" s="52" t="e">
        <f t="shared" si="7157"/>
        <v>#N/A</v>
      </c>
      <c r="CG12829" s="52" t="e">
        <f t="shared" si="7158"/>
        <v>#N/A</v>
      </c>
      <c r="CH12829" s="60" t="e">
        <f t="shared" si="7159"/>
        <v>#DIV/0!</v>
      </c>
      <c r="CI12829" s="60" t="e">
        <f t="shared" si="7160"/>
        <v>#DIV/0!</v>
      </c>
      <c r="CJ12829" s="60" t="e">
        <f t="shared" si="7161"/>
        <v>#N/A</v>
      </c>
      <c r="CK12829" s="60" t="e">
        <f t="shared" si="7161"/>
        <v>#N/A</v>
      </c>
      <c r="CL12829" s="60" t="e">
        <f t="shared" si="7161"/>
        <v>#DIV/0!</v>
      </c>
      <c r="CM12829" s="60" t="e">
        <f t="shared" si="7137"/>
        <v>#DIV/0!</v>
      </c>
      <c r="CN12829" s="60" t="e">
        <f t="shared" si="7162"/>
        <v>#N/A</v>
      </c>
      <c r="CO12829" s="60" t="e">
        <f t="shared" si="7163"/>
        <v>#DIV/0!</v>
      </c>
      <c r="CP12829" s="60" t="str">
        <f t="shared" si="7138"/>
        <v/>
      </c>
      <c r="CQ12829" s="60"/>
      <c r="CR12829" s="44"/>
      <c r="CS12829" s="58" t="e">
        <f t="shared" si="7139"/>
        <v>#N/A</v>
      </c>
      <c r="CT12829" s="58" t="e">
        <f t="shared" si="7140"/>
        <v>#N/A</v>
      </c>
      <c r="CU12829" s="58" t="e">
        <f t="shared" si="7141"/>
        <v>#DIV/0!</v>
      </c>
      <c r="CV12829" s="60" t="e">
        <f t="shared" si="7164"/>
        <v>#N/A</v>
      </c>
      <c r="CW12829" s="60">
        <f t="shared" si="7142"/>
        <v>1</v>
      </c>
      <c r="CX12829" s="60" t="e">
        <f t="shared" si="7165"/>
        <v>#DIV/0!</v>
      </c>
      <c r="CY12829" s="60" t="e">
        <f t="shared" si="7143"/>
        <v>#N/A</v>
      </c>
      <c r="CZ12829" s="60" t="e">
        <f t="shared" si="7144"/>
        <v>#N/A</v>
      </c>
      <c r="DA12829" s="60" t="e">
        <f t="shared" si="7166"/>
        <v>#DIV/0!</v>
      </c>
      <c r="DB12829" s="60" t="e">
        <f t="shared" si="7166"/>
        <v>#N/A</v>
      </c>
      <c r="DC12829" s="60" t="e">
        <f t="shared" si="7145"/>
        <v>#DIV/0!</v>
      </c>
      <c r="DD12829" s="60" t="e">
        <f t="shared" si="7167"/>
        <v>#N/A</v>
      </c>
      <c r="DE12829" s="60" t="e">
        <f t="shared" si="7168"/>
        <v>#N/A</v>
      </c>
      <c r="DF12829" s="60" t="str">
        <f t="shared" si="7146"/>
        <v/>
      </c>
    </row>
    <row r="12830" spans="66:110" s="1" customFormat="1" x14ac:dyDescent="0.3">
      <c r="BN12830" s="58" t="e">
        <f t="shared" si="7129"/>
        <v>#N/A</v>
      </c>
      <c r="BO12830" s="59" t="e">
        <f t="shared" si="7130"/>
        <v>#N/A</v>
      </c>
      <c r="BP12830" s="58" t="e">
        <f t="shared" si="7131"/>
        <v>#DIV/0!</v>
      </c>
      <c r="BQ12830" s="60" t="e">
        <f t="shared" si="7147"/>
        <v>#DIV/0!</v>
      </c>
      <c r="BR12830" s="58" t="e">
        <f t="shared" si="7132"/>
        <v>#N/A</v>
      </c>
      <c r="BS12830" s="60" t="e">
        <f t="shared" si="7148"/>
        <v>#N/A</v>
      </c>
      <c r="BT12830" s="60" t="e">
        <f t="shared" si="7149"/>
        <v>#DIV/0!</v>
      </c>
      <c r="BU12830" s="58" t="e">
        <f t="shared" si="7133"/>
        <v>#N/A</v>
      </c>
      <c r="BV12830" s="58" t="e">
        <f t="shared" si="7134"/>
        <v>#N/A</v>
      </c>
      <c r="BW12830" s="60" t="e">
        <f t="shared" si="7150"/>
        <v>#N/A</v>
      </c>
      <c r="BX12830" s="58" t="e">
        <f t="shared" si="7135"/>
        <v>#N/A</v>
      </c>
      <c r="BY12830" s="60" t="e">
        <f t="shared" si="7151"/>
        <v>#N/A</v>
      </c>
      <c r="BZ12830" s="60" t="e">
        <f t="shared" si="7152"/>
        <v>#N/A</v>
      </c>
      <c r="CA12830" s="60" t="e">
        <f t="shared" si="7153"/>
        <v>#N/A</v>
      </c>
      <c r="CB12830" s="58" t="e">
        <f t="shared" si="7136"/>
        <v>#DIV/0!</v>
      </c>
      <c r="CC12830" s="60" t="e">
        <f t="shared" si="7154"/>
        <v>#DIV/0!</v>
      </c>
      <c r="CD12830" s="60" t="e">
        <f t="shared" si="7155"/>
        <v>#DIV/0!</v>
      </c>
      <c r="CE12830" s="60" t="e">
        <f t="shared" si="7156"/>
        <v>#DIV/0!</v>
      </c>
      <c r="CF12830" s="52" t="e">
        <f t="shared" si="7157"/>
        <v>#N/A</v>
      </c>
      <c r="CG12830" s="52" t="e">
        <f t="shared" si="7158"/>
        <v>#N/A</v>
      </c>
      <c r="CH12830" s="60" t="e">
        <f t="shared" si="7159"/>
        <v>#DIV/0!</v>
      </c>
      <c r="CI12830" s="60" t="e">
        <f t="shared" si="7160"/>
        <v>#DIV/0!</v>
      </c>
      <c r="CJ12830" s="60" t="e">
        <f t="shared" si="7161"/>
        <v>#N/A</v>
      </c>
      <c r="CK12830" s="60" t="e">
        <f t="shared" si="7161"/>
        <v>#N/A</v>
      </c>
      <c r="CL12830" s="60" t="e">
        <f t="shared" si="7161"/>
        <v>#DIV/0!</v>
      </c>
      <c r="CM12830" s="60" t="e">
        <f t="shared" si="7137"/>
        <v>#DIV/0!</v>
      </c>
      <c r="CN12830" s="60" t="e">
        <f t="shared" si="7162"/>
        <v>#N/A</v>
      </c>
      <c r="CO12830" s="60" t="e">
        <f t="shared" si="7163"/>
        <v>#DIV/0!</v>
      </c>
      <c r="CP12830" s="60" t="str">
        <f t="shared" si="7138"/>
        <v/>
      </c>
      <c r="CQ12830" s="60"/>
      <c r="CR12830" s="44"/>
      <c r="CS12830" s="58" t="e">
        <f t="shared" si="7139"/>
        <v>#N/A</v>
      </c>
      <c r="CT12830" s="58" t="e">
        <f t="shared" si="7140"/>
        <v>#N/A</v>
      </c>
      <c r="CU12830" s="58" t="e">
        <f t="shared" si="7141"/>
        <v>#DIV/0!</v>
      </c>
      <c r="CV12830" s="60" t="e">
        <f t="shared" si="7164"/>
        <v>#N/A</v>
      </c>
      <c r="CW12830" s="60">
        <f t="shared" si="7142"/>
        <v>1</v>
      </c>
      <c r="CX12830" s="60" t="e">
        <f t="shared" si="7165"/>
        <v>#DIV/0!</v>
      </c>
      <c r="CY12830" s="60" t="e">
        <f t="shared" si="7143"/>
        <v>#N/A</v>
      </c>
      <c r="CZ12830" s="60" t="e">
        <f t="shared" si="7144"/>
        <v>#N/A</v>
      </c>
      <c r="DA12830" s="60" t="e">
        <f t="shared" si="7166"/>
        <v>#DIV/0!</v>
      </c>
      <c r="DB12830" s="60" t="e">
        <f t="shared" si="7166"/>
        <v>#N/A</v>
      </c>
      <c r="DC12830" s="60" t="e">
        <f t="shared" si="7145"/>
        <v>#DIV/0!</v>
      </c>
      <c r="DD12830" s="60" t="e">
        <f t="shared" si="7167"/>
        <v>#N/A</v>
      </c>
      <c r="DE12830" s="60" t="e">
        <f t="shared" si="7168"/>
        <v>#N/A</v>
      </c>
      <c r="DF12830" s="60" t="str">
        <f t="shared" si="7146"/>
        <v/>
      </c>
    </row>
    <row r="12831" spans="66:110" s="1" customFormat="1" x14ac:dyDescent="0.3">
      <c r="BN12831" s="58" t="e">
        <f t="shared" si="7129"/>
        <v>#N/A</v>
      </c>
      <c r="BO12831" s="59" t="e">
        <f t="shared" si="7130"/>
        <v>#N/A</v>
      </c>
      <c r="BP12831" s="58" t="e">
        <f t="shared" si="7131"/>
        <v>#DIV/0!</v>
      </c>
      <c r="BQ12831" s="60" t="e">
        <f t="shared" si="7147"/>
        <v>#DIV/0!</v>
      </c>
      <c r="BR12831" s="58" t="e">
        <f t="shared" si="7132"/>
        <v>#N/A</v>
      </c>
      <c r="BS12831" s="60" t="e">
        <f t="shared" si="7148"/>
        <v>#N/A</v>
      </c>
      <c r="BT12831" s="60" t="e">
        <f t="shared" si="7149"/>
        <v>#DIV/0!</v>
      </c>
      <c r="BU12831" s="58" t="e">
        <f t="shared" si="7133"/>
        <v>#N/A</v>
      </c>
      <c r="BV12831" s="58" t="e">
        <f t="shared" si="7134"/>
        <v>#N/A</v>
      </c>
      <c r="BW12831" s="60" t="e">
        <f t="shared" si="7150"/>
        <v>#N/A</v>
      </c>
      <c r="BX12831" s="58" t="e">
        <f t="shared" si="7135"/>
        <v>#N/A</v>
      </c>
      <c r="BY12831" s="60" t="e">
        <f t="shared" si="7151"/>
        <v>#N/A</v>
      </c>
      <c r="BZ12831" s="60" t="e">
        <f t="shared" si="7152"/>
        <v>#N/A</v>
      </c>
      <c r="CA12831" s="60" t="e">
        <f t="shared" si="7153"/>
        <v>#N/A</v>
      </c>
      <c r="CB12831" s="58" t="e">
        <f t="shared" si="7136"/>
        <v>#DIV/0!</v>
      </c>
      <c r="CC12831" s="60" t="e">
        <f t="shared" si="7154"/>
        <v>#DIV/0!</v>
      </c>
      <c r="CD12831" s="60" t="e">
        <f t="shared" si="7155"/>
        <v>#DIV/0!</v>
      </c>
      <c r="CE12831" s="60" t="e">
        <f t="shared" si="7156"/>
        <v>#DIV/0!</v>
      </c>
      <c r="CF12831" s="52" t="e">
        <f t="shared" si="7157"/>
        <v>#N/A</v>
      </c>
      <c r="CG12831" s="52" t="e">
        <f t="shared" si="7158"/>
        <v>#N/A</v>
      </c>
      <c r="CH12831" s="60" t="e">
        <f t="shared" si="7159"/>
        <v>#DIV/0!</v>
      </c>
      <c r="CI12831" s="60" t="e">
        <f t="shared" si="7160"/>
        <v>#DIV/0!</v>
      </c>
      <c r="CJ12831" s="60" t="e">
        <f t="shared" si="7161"/>
        <v>#N/A</v>
      </c>
      <c r="CK12831" s="60" t="e">
        <f t="shared" si="7161"/>
        <v>#N/A</v>
      </c>
      <c r="CL12831" s="60" t="e">
        <f t="shared" si="7161"/>
        <v>#DIV/0!</v>
      </c>
      <c r="CM12831" s="60" t="e">
        <f t="shared" si="7137"/>
        <v>#DIV/0!</v>
      </c>
      <c r="CN12831" s="60" t="e">
        <f t="shared" si="7162"/>
        <v>#N/A</v>
      </c>
      <c r="CO12831" s="60" t="e">
        <f t="shared" si="7163"/>
        <v>#DIV/0!</v>
      </c>
      <c r="CP12831" s="60" t="str">
        <f t="shared" si="7138"/>
        <v/>
      </c>
      <c r="CQ12831" s="60"/>
      <c r="CR12831" s="44"/>
      <c r="CS12831" s="58" t="e">
        <f t="shared" si="7139"/>
        <v>#N/A</v>
      </c>
      <c r="CT12831" s="58" t="e">
        <f t="shared" si="7140"/>
        <v>#N/A</v>
      </c>
      <c r="CU12831" s="58" t="e">
        <f t="shared" si="7141"/>
        <v>#DIV/0!</v>
      </c>
      <c r="CV12831" s="60" t="e">
        <f t="shared" si="7164"/>
        <v>#N/A</v>
      </c>
      <c r="CW12831" s="60">
        <f t="shared" si="7142"/>
        <v>1</v>
      </c>
      <c r="CX12831" s="60" t="e">
        <f t="shared" si="7165"/>
        <v>#DIV/0!</v>
      </c>
      <c r="CY12831" s="60" t="e">
        <f t="shared" si="7143"/>
        <v>#N/A</v>
      </c>
      <c r="CZ12831" s="60" t="e">
        <f t="shared" si="7144"/>
        <v>#N/A</v>
      </c>
      <c r="DA12831" s="60" t="e">
        <f t="shared" si="7166"/>
        <v>#DIV/0!</v>
      </c>
      <c r="DB12831" s="60" t="e">
        <f t="shared" si="7166"/>
        <v>#N/A</v>
      </c>
      <c r="DC12831" s="60" t="e">
        <f t="shared" si="7145"/>
        <v>#DIV/0!</v>
      </c>
      <c r="DD12831" s="60" t="e">
        <f t="shared" si="7167"/>
        <v>#N/A</v>
      </c>
      <c r="DE12831" s="60" t="e">
        <f t="shared" si="7168"/>
        <v>#N/A</v>
      </c>
      <c r="DF12831" s="60" t="str">
        <f t="shared" si="7146"/>
        <v/>
      </c>
    </row>
    <row r="12832" spans="66:110" s="1" customFormat="1" x14ac:dyDescent="0.3">
      <c r="BN12832" s="58" t="e">
        <f t="shared" si="7129"/>
        <v>#N/A</v>
      </c>
      <c r="BO12832" s="59" t="e">
        <f t="shared" si="7130"/>
        <v>#N/A</v>
      </c>
      <c r="BP12832" s="58" t="e">
        <f t="shared" si="7131"/>
        <v>#DIV/0!</v>
      </c>
      <c r="BQ12832" s="60" t="e">
        <f t="shared" si="7147"/>
        <v>#DIV/0!</v>
      </c>
      <c r="BR12832" s="58" t="e">
        <f t="shared" si="7132"/>
        <v>#N/A</v>
      </c>
      <c r="BS12832" s="60" t="e">
        <f t="shared" si="7148"/>
        <v>#N/A</v>
      </c>
      <c r="BT12832" s="60" t="e">
        <f t="shared" si="7149"/>
        <v>#DIV/0!</v>
      </c>
      <c r="BU12832" s="58" t="e">
        <f t="shared" si="7133"/>
        <v>#N/A</v>
      </c>
      <c r="BV12832" s="58" t="e">
        <f t="shared" si="7134"/>
        <v>#N/A</v>
      </c>
      <c r="BW12832" s="60" t="e">
        <f t="shared" si="7150"/>
        <v>#N/A</v>
      </c>
      <c r="BX12832" s="58" t="e">
        <f t="shared" si="7135"/>
        <v>#N/A</v>
      </c>
      <c r="BY12832" s="60" t="e">
        <f t="shared" si="7151"/>
        <v>#N/A</v>
      </c>
      <c r="BZ12832" s="60" t="e">
        <f t="shared" si="7152"/>
        <v>#N/A</v>
      </c>
      <c r="CA12832" s="60" t="e">
        <f t="shared" si="7153"/>
        <v>#N/A</v>
      </c>
      <c r="CB12832" s="58" t="e">
        <f t="shared" si="7136"/>
        <v>#DIV/0!</v>
      </c>
      <c r="CC12832" s="60" t="e">
        <f t="shared" si="7154"/>
        <v>#DIV/0!</v>
      </c>
      <c r="CD12832" s="60" t="e">
        <f t="shared" si="7155"/>
        <v>#DIV/0!</v>
      </c>
      <c r="CE12832" s="60" t="e">
        <f t="shared" si="7156"/>
        <v>#DIV/0!</v>
      </c>
      <c r="CF12832" s="52" t="e">
        <f t="shared" si="7157"/>
        <v>#N/A</v>
      </c>
      <c r="CG12832" s="52" t="e">
        <f t="shared" si="7158"/>
        <v>#N/A</v>
      </c>
      <c r="CH12832" s="60" t="e">
        <f t="shared" si="7159"/>
        <v>#DIV/0!</v>
      </c>
      <c r="CI12832" s="60" t="e">
        <f t="shared" si="7160"/>
        <v>#DIV/0!</v>
      </c>
      <c r="CJ12832" s="60" t="e">
        <f t="shared" si="7161"/>
        <v>#N/A</v>
      </c>
      <c r="CK12832" s="60" t="e">
        <f t="shared" si="7161"/>
        <v>#N/A</v>
      </c>
      <c r="CL12832" s="60" t="e">
        <f t="shared" si="7161"/>
        <v>#DIV/0!</v>
      </c>
      <c r="CM12832" s="60" t="e">
        <f t="shared" si="7137"/>
        <v>#DIV/0!</v>
      </c>
      <c r="CN12832" s="60" t="e">
        <f t="shared" si="7162"/>
        <v>#N/A</v>
      </c>
      <c r="CO12832" s="60" t="e">
        <f t="shared" si="7163"/>
        <v>#DIV/0!</v>
      </c>
      <c r="CP12832" s="60" t="str">
        <f t="shared" si="7138"/>
        <v/>
      </c>
      <c r="CQ12832" s="60"/>
      <c r="CR12832" s="44"/>
      <c r="CS12832" s="58" t="e">
        <f t="shared" si="7139"/>
        <v>#N/A</v>
      </c>
      <c r="CT12832" s="58" t="e">
        <f t="shared" si="7140"/>
        <v>#N/A</v>
      </c>
      <c r="CU12832" s="58" t="e">
        <f t="shared" si="7141"/>
        <v>#DIV/0!</v>
      </c>
      <c r="CV12832" s="60" t="e">
        <f t="shared" si="7164"/>
        <v>#N/A</v>
      </c>
      <c r="CW12832" s="60">
        <f t="shared" si="7142"/>
        <v>1</v>
      </c>
      <c r="CX12832" s="60" t="e">
        <f t="shared" si="7165"/>
        <v>#DIV/0!</v>
      </c>
      <c r="CY12832" s="60" t="e">
        <f t="shared" si="7143"/>
        <v>#N/A</v>
      </c>
      <c r="CZ12832" s="60" t="e">
        <f t="shared" si="7144"/>
        <v>#N/A</v>
      </c>
      <c r="DA12832" s="60" t="e">
        <f t="shared" si="7166"/>
        <v>#DIV/0!</v>
      </c>
      <c r="DB12832" s="60" t="e">
        <f t="shared" si="7166"/>
        <v>#N/A</v>
      </c>
      <c r="DC12832" s="60" t="e">
        <f t="shared" si="7145"/>
        <v>#DIV/0!</v>
      </c>
      <c r="DD12832" s="60" t="e">
        <f t="shared" si="7167"/>
        <v>#N/A</v>
      </c>
      <c r="DE12832" s="60" t="e">
        <f t="shared" si="7168"/>
        <v>#N/A</v>
      </c>
      <c r="DF12832" s="60" t="str">
        <f t="shared" si="7146"/>
        <v/>
      </c>
    </row>
    <row r="12833" spans="66:110" s="1" customFormat="1" x14ac:dyDescent="0.3">
      <c r="BN12833" s="58" t="e">
        <f t="shared" si="7129"/>
        <v>#N/A</v>
      </c>
      <c r="BO12833" s="59" t="e">
        <f t="shared" si="7130"/>
        <v>#N/A</v>
      </c>
      <c r="BP12833" s="58" t="e">
        <f t="shared" si="7131"/>
        <v>#DIV/0!</v>
      </c>
      <c r="BQ12833" s="60" t="e">
        <f t="shared" si="7147"/>
        <v>#DIV/0!</v>
      </c>
      <c r="BR12833" s="58" t="e">
        <f t="shared" si="7132"/>
        <v>#N/A</v>
      </c>
      <c r="BS12833" s="60" t="e">
        <f t="shared" si="7148"/>
        <v>#N/A</v>
      </c>
      <c r="BT12833" s="60" t="e">
        <f t="shared" si="7149"/>
        <v>#DIV/0!</v>
      </c>
      <c r="BU12833" s="58" t="e">
        <f t="shared" si="7133"/>
        <v>#N/A</v>
      </c>
      <c r="BV12833" s="58" t="e">
        <f t="shared" si="7134"/>
        <v>#N/A</v>
      </c>
      <c r="BW12833" s="60" t="e">
        <f t="shared" si="7150"/>
        <v>#N/A</v>
      </c>
      <c r="BX12833" s="58" t="e">
        <f t="shared" si="7135"/>
        <v>#N/A</v>
      </c>
      <c r="BY12833" s="60" t="e">
        <f t="shared" si="7151"/>
        <v>#N/A</v>
      </c>
      <c r="BZ12833" s="60" t="e">
        <f t="shared" si="7152"/>
        <v>#N/A</v>
      </c>
      <c r="CA12833" s="60" t="e">
        <f t="shared" si="7153"/>
        <v>#N/A</v>
      </c>
      <c r="CB12833" s="58" t="e">
        <f t="shared" si="7136"/>
        <v>#DIV/0!</v>
      </c>
      <c r="CC12833" s="60" t="e">
        <f t="shared" si="7154"/>
        <v>#DIV/0!</v>
      </c>
      <c r="CD12833" s="60" t="e">
        <f t="shared" si="7155"/>
        <v>#DIV/0!</v>
      </c>
      <c r="CE12833" s="60" t="e">
        <f t="shared" si="7156"/>
        <v>#DIV/0!</v>
      </c>
      <c r="CF12833" s="52" t="e">
        <f t="shared" si="7157"/>
        <v>#N/A</v>
      </c>
      <c r="CG12833" s="52" t="e">
        <f t="shared" si="7158"/>
        <v>#N/A</v>
      </c>
      <c r="CH12833" s="60" t="e">
        <f t="shared" si="7159"/>
        <v>#DIV/0!</v>
      </c>
      <c r="CI12833" s="60" t="e">
        <f t="shared" si="7160"/>
        <v>#DIV/0!</v>
      </c>
      <c r="CJ12833" s="60" t="e">
        <f t="shared" si="7161"/>
        <v>#N/A</v>
      </c>
      <c r="CK12833" s="60" t="e">
        <f t="shared" si="7161"/>
        <v>#N/A</v>
      </c>
      <c r="CL12833" s="60" t="e">
        <f t="shared" si="7161"/>
        <v>#DIV/0!</v>
      </c>
      <c r="CM12833" s="60" t="e">
        <f t="shared" si="7137"/>
        <v>#DIV/0!</v>
      </c>
      <c r="CN12833" s="60" t="e">
        <f t="shared" si="7162"/>
        <v>#N/A</v>
      </c>
      <c r="CO12833" s="60" t="e">
        <f t="shared" si="7163"/>
        <v>#DIV/0!</v>
      </c>
      <c r="CP12833" s="60" t="str">
        <f t="shared" si="7138"/>
        <v/>
      </c>
      <c r="CQ12833" s="60"/>
      <c r="CR12833" s="44"/>
      <c r="CS12833" s="58" t="e">
        <f t="shared" si="7139"/>
        <v>#N/A</v>
      </c>
      <c r="CT12833" s="58" t="e">
        <f t="shared" si="7140"/>
        <v>#N/A</v>
      </c>
      <c r="CU12833" s="58" t="e">
        <f t="shared" si="7141"/>
        <v>#DIV/0!</v>
      </c>
      <c r="CV12833" s="60" t="e">
        <f t="shared" si="7164"/>
        <v>#N/A</v>
      </c>
      <c r="CW12833" s="60">
        <f t="shared" si="7142"/>
        <v>1</v>
      </c>
      <c r="CX12833" s="60" t="e">
        <f t="shared" si="7165"/>
        <v>#DIV/0!</v>
      </c>
      <c r="CY12833" s="60" t="e">
        <f t="shared" si="7143"/>
        <v>#N/A</v>
      </c>
      <c r="CZ12833" s="60" t="e">
        <f t="shared" si="7144"/>
        <v>#N/A</v>
      </c>
      <c r="DA12833" s="60" t="e">
        <f t="shared" si="7166"/>
        <v>#DIV/0!</v>
      </c>
      <c r="DB12833" s="60" t="e">
        <f t="shared" si="7166"/>
        <v>#N/A</v>
      </c>
      <c r="DC12833" s="60" t="e">
        <f t="shared" si="7145"/>
        <v>#DIV/0!</v>
      </c>
      <c r="DD12833" s="60" t="e">
        <f t="shared" si="7167"/>
        <v>#N/A</v>
      </c>
      <c r="DE12833" s="60" t="e">
        <f t="shared" si="7168"/>
        <v>#N/A</v>
      </c>
      <c r="DF12833" s="60" t="str">
        <f t="shared" si="7146"/>
        <v/>
      </c>
    </row>
    <row r="12834" spans="66:110" s="1" customFormat="1" x14ac:dyDescent="0.3">
      <c r="BN12834" s="58" t="e">
        <f t="shared" si="7129"/>
        <v>#N/A</v>
      </c>
      <c r="BO12834" s="59" t="e">
        <f t="shared" si="7130"/>
        <v>#N/A</v>
      </c>
      <c r="BP12834" s="58" t="e">
        <f t="shared" si="7131"/>
        <v>#DIV/0!</v>
      </c>
      <c r="BQ12834" s="60" t="e">
        <f t="shared" si="7147"/>
        <v>#DIV/0!</v>
      </c>
      <c r="BR12834" s="58" t="e">
        <f t="shared" si="7132"/>
        <v>#N/A</v>
      </c>
      <c r="BS12834" s="60" t="e">
        <f t="shared" si="7148"/>
        <v>#N/A</v>
      </c>
      <c r="BT12834" s="60" t="e">
        <f t="shared" si="7149"/>
        <v>#DIV/0!</v>
      </c>
      <c r="BU12834" s="58" t="e">
        <f t="shared" si="7133"/>
        <v>#N/A</v>
      </c>
      <c r="BV12834" s="58" t="e">
        <f t="shared" si="7134"/>
        <v>#N/A</v>
      </c>
      <c r="BW12834" s="60" t="e">
        <f t="shared" si="7150"/>
        <v>#N/A</v>
      </c>
      <c r="BX12834" s="58" t="e">
        <f t="shared" si="7135"/>
        <v>#N/A</v>
      </c>
      <c r="BY12834" s="60" t="e">
        <f t="shared" si="7151"/>
        <v>#N/A</v>
      </c>
      <c r="BZ12834" s="60" t="e">
        <f t="shared" si="7152"/>
        <v>#N/A</v>
      </c>
      <c r="CA12834" s="60" t="e">
        <f t="shared" si="7153"/>
        <v>#N/A</v>
      </c>
      <c r="CB12834" s="58" t="e">
        <f t="shared" si="7136"/>
        <v>#DIV/0!</v>
      </c>
      <c r="CC12834" s="60" t="e">
        <f t="shared" si="7154"/>
        <v>#DIV/0!</v>
      </c>
      <c r="CD12834" s="60" t="e">
        <f t="shared" si="7155"/>
        <v>#DIV/0!</v>
      </c>
      <c r="CE12834" s="60" t="e">
        <f t="shared" si="7156"/>
        <v>#DIV/0!</v>
      </c>
      <c r="CF12834" s="52" t="e">
        <f t="shared" si="7157"/>
        <v>#N/A</v>
      </c>
      <c r="CG12834" s="52" t="e">
        <f t="shared" si="7158"/>
        <v>#N/A</v>
      </c>
      <c r="CH12834" s="60" t="e">
        <f t="shared" si="7159"/>
        <v>#DIV/0!</v>
      </c>
      <c r="CI12834" s="60" t="e">
        <f t="shared" si="7160"/>
        <v>#DIV/0!</v>
      </c>
      <c r="CJ12834" s="60" t="e">
        <f t="shared" si="7161"/>
        <v>#N/A</v>
      </c>
      <c r="CK12834" s="60" t="e">
        <f t="shared" si="7161"/>
        <v>#N/A</v>
      </c>
      <c r="CL12834" s="60" t="e">
        <f t="shared" si="7161"/>
        <v>#DIV/0!</v>
      </c>
      <c r="CM12834" s="60" t="e">
        <f t="shared" si="7137"/>
        <v>#DIV/0!</v>
      </c>
      <c r="CN12834" s="60" t="e">
        <f t="shared" si="7162"/>
        <v>#N/A</v>
      </c>
      <c r="CO12834" s="60" t="e">
        <f t="shared" si="7163"/>
        <v>#DIV/0!</v>
      </c>
      <c r="CP12834" s="60" t="str">
        <f t="shared" si="7138"/>
        <v/>
      </c>
      <c r="CQ12834" s="60"/>
      <c r="CR12834" s="44"/>
      <c r="CS12834" s="58" t="e">
        <f t="shared" si="7139"/>
        <v>#N/A</v>
      </c>
      <c r="CT12834" s="58" t="e">
        <f t="shared" si="7140"/>
        <v>#N/A</v>
      </c>
      <c r="CU12834" s="58" t="e">
        <f t="shared" si="7141"/>
        <v>#DIV/0!</v>
      </c>
      <c r="CV12834" s="60" t="e">
        <f t="shared" si="7164"/>
        <v>#N/A</v>
      </c>
      <c r="CW12834" s="60">
        <f t="shared" si="7142"/>
        <v>1</v>
      </c>
      <c r="CX12834" s="60" t="e">
        <f t="shared" si="7165"/>
        <v>#DIV/0!</v>
      </c>
      <c r="CY12834" s="60" t="e">
        <f t="shared" si="7143"/>
        <v>#N/A</v>
      </c>
      <c r="CZ12834" s="60" t="e">
        <f t="shared" si="7144"/>
        <v>#N/A</v>
      </c>
      <c r="DA12834" s="60" t="e">
        <f t="shared" si="7166"/>
        <v>#DIV/0!</v>
      </c>
      <c r="DB12834" s="60" t="e">
        <f t="shared" si="7166"/>
        <v>#N/A</v>
      </c>
      <c r="DC12834" s="60" t="e">
        <f t="shared" si="7145"/>
        <v>#DIV/0!</v>
      </c>
      <c r="DD12834" s="60" t="e">
        <f t="shared" si="7167"/>
        <v>#N/A</v>
      </c>
      <c r="DE12834" s="60" t="e">
        <f t="shared" si="7168"/>
        <v>#N/A</v>
      </c>
      <c r="DF12834" s="60" t="str">
        <f t="shared" si="7146"/>
        <v/>
      </c>
    </row>
    <row r="12835" spans="66:110" s="1" customFormat="1" x14ac:dyDescent="0.3">
      <c r="BN12835" s="58" t="e">
        <f t="shared" si="7129"/>
        <v>#N/A</v>
      </c>
      <c r="BO12835" s="59" t="e">
        <f t="shared" si="7130"/>
        <v>#N/A</v>
      </c>
      <c r="BP12835" s="58" t="e">
        <f t="shared" si="7131"/>
        <v>#DIV/0!</v>
      </c>
      <c r="BQ12835" s="60" t="e">
        <f t="shared" si="7147"/>
        <v>#DIV/0!</v>
      </c>
      <c r="BR12835" s="58" t="e">
        <f t="shared" si="7132"/>
        <v>#N/A</v>
      </c>
      <c r="BS12835" s="60" t="e">
        <f t="shared" si="7148"/>
        <v>#N/A</v>
      </c>
      <c r="BT12835" s="60" t="e">
        <f t="shared" si="7149"/>
        <v>#DIV/0!</v>
      </c>
      <c r="BU12835" s="58" t="e">
        <f t="shared" si="7133"/>
        <v>#N/A</v>
      </c>
      <c r="BV12835" s="58" t="e">
        <f t="shared" si="7134"/>
        <v>#N/A</v>
      </c>
      <c r="BW12835" s="60" t="e">
        <f t="shared" si="7150"/>
        <v>#N/A</v>
      </c>
      <c r="BX12835" s="58" t="e">
        <f t="shared" si="7135"/>
        <v>#N/A</v>
      </c>
      <c r="BY12835" s="60" t="e">
        <f t="shared" si="7151"/>
        <v>#N/A</v>
      </c>
      <c r="BZ12835" s="60" t="e">
        <f t="shared" si="7152"/>
        <v>#N/A</v>
      </c>
      <c r="CA12835" s="60" t="e">
        <f t="shared" si="7153"/>
        <v>#N/A</v>
      </c>
      <c r="CB12835" s="58" t="e">
        <f t="shared" si="7136"/>
        <v>#DIV/0!</v>
      </c>
      <c r="CC12835" s="60" t="e">
        <f t="shared" si="7154"/>
        <v>#DIV/0!</v>
      </c>
      <c r="CD12835" s="60" t="e">
        <f t="shared" si="7155"/>
        <v>#DIV/0!</v>
      </c>
      <c r="CE12835" s="60" t="e">
        <f t="shared" si="7156"/>
        <v>#DIV/0!</v>
      </c>
      <c r="CF12835" s="52" t="e">
        <f t="shared" si="7157"/>
        <v>#N/A</v>
      </c>
      <c r="CG12835" s="52" t="e">
        <f t="shared" si="7158"/>
        <v>#N/A</v>
      </c>
      <c r="CH12835" s="60" t="e">
        <f t="shared" si="7159"/>
        <v>#DIV/0!</v>
      </c>
      <c r="CI12835" s="60" t="e">
        <f t="shared" si="7160"/>
        <v>#DIV/0!</v>
      </c>
      <c r="CJ12835" s="60" t="e">
        <f t="shared" si="7161"/>
        <v>#N/A</v>
      </c>
      <c r="CK12835" s="60" t="e">
        <f t="shared" si="7161"/>
        <v>#N/A</v>
      </c>
      <c r="CL12835" s="60" t="e">
        <f t="shared" si="7161"/>
        <v>#DIV/0!</v>
      </c>
      <c r="CM12835" s="60" t="e">
        <f t="shared" si="7137"/>
        <v>#DIV/0!</v>
      </c>
      <c r="CN12835" s="60" t="e">
        <f t="shared" si="7162"/>
        <v>#N/A</v>
      </c>
      <c r="CO12835" s="60" t="e">
        <f t="shared" si="7163"/>
        <v>#DIV/0!</v>
      </c>
      <c r="CP12835" s="60" t="str">
        <f t="shared" si="7138"/>
        <v/>
      </c>
      <c r="CQ12835" s="60"/>
      <c r="CR12835" s="44"/>
      <c r="CS12835" s="58" t="e">
        <f t="shared" si="7139"/>
        <v>#N/A</v>
      </c>
      <c r="CT12835" s="58" t="e">
        <f t="shared" si="7140"/>
        <v>#N/A</v>
      </c>
      <c r="CU12835" s="58" t="e">
        <f t="shared" si="7141"/>
        <v>#DIV/0!</v>
      </c>
      <c r="CV12835" s="60" t="e">
        <f t="shared" si="7164"/>
        <v>#N/A</v>
      </c>
      <c r="CW12835" s="60">
        <f t="shared" si="7142"/>
        <v>1</v>
      </c>
      <c r="CX12835" s="60" t="e">
        <f t="shared" si="7165"/>
        <v>#DIV/0!</v>
      </c>
      <c r="CY12835" s="60" t="e">
        <f t="shared" si="7143"/>
        <v>#N/A</v>
      </c>
      <c r="CZ12835" s="60" t="e">
        <f t="shared" si="7144"/>
        <v>#N/A</v>
      </c>
      <c r="DA12835" s="60" t="e">
        <f t="shared" si="7166"/>
        <v>#DIV/0!</v>
      </c>
      <c r="DB12835" s="60" t="e">
        <f t="shared" si="7166"/>
        <v>#N/A</v>
      </c>
      <c r="DC12835" s="60" t="e">
        <f t="shared" si="7145"/>
        <v>#DIV/0!</v>
      </c>
      <c r="DD12835" s="60" t="e">
        <f t="shared" si="7167"/>
        <v>#N/A</v>
      </c>
      <c r="DE12835" s="60" t="e">
        <f t="shared" si="7168"/>
        <v>#N/A</v>
      </c>
      <c r="DF12835" s="60" t="str">
        <f t="shared" si="7146"/>
        <v/>
      </c>
    </row>
    <row r="12836" spans="66:110" s="1" customFormat="1" x14ac:dyDescent="0.3">
      <c r="BN12836" s="58" t="e">
        <f t="shared" si="7129"/>
        <v>#N/A</v>
      </c>
      <c r="BO12836" s="59" t="e">
        <f t="shared" si="7130"/>
        <v>#N/A</v>
      </c>
      <c r="BP12836" s="58" t="e">
        <f t="shared" si="7131"/>
        <v>#DIV/0!</v>
      </c>
      <c r="BQ12836" s="60" t="e">
        <f t="shared" si="7147"/>
        <v>#DIV/0!</v>
      </c>
      <c r="BR12836" s="58" t="e">
        <f t="shared" si="7132"/>
        <v>#N/A</v>
      </c>
      <c r="BS12836" s="60" t="e">
        <f t="shared" si="7148"/>
        <v>#N/A</v>
      </c>
      <c r="BT12836" s="60" t="e">
        <f t="shared" si="7149"/>
        <v>#DIV/0!</v>
      </c>
      <c r="BU12836" s="58" t="e">
        <f t="shared" si="7133"/>
        <v>#N/A</v>
      </c>
      <c r="BV12836" s="58" t="e">
        <f t="shared" si="7134"/>
        <v>#N/A</v>
      </c>
      <c r="BW12836" s="60" t="e">
        <f t="shared" si="7150"/>
        <v>#N/A</v>
      </c>
      <c r="BX12836" s="58" t="e">
        <f t="shared" si="7135"/>
        <v>#N/A</v>
      </c>
      <c r="BY12836" s="60" t="e">
        <f t="shared" si="7151"/>
        <v>#N/A</v>
      </c>
      <c r="BZ12836" s="60" t="e">
        <f t="shared" si="7152"/>
        <v>#N/A</v>
      </c>
      <c r="CA12836" s="60" t="e">
        <f t="shared" si="7153"/>
        <v>#N/A</v>
      </c>
      <c r="CB12836" s="58" t="e">
        <f t="shared" si="7136"/>
        <v>#DIV/0!</v>
      </c>
      <c r="CC12836" s="60" t="e">
        <f t="shared" si="7154"/>
        <v>#DIV/0!</v>
      </c>
      <c r="CD12836" s="60" t="e">
        <f t="shared" si="7155"/>
        <v>#DIV/0!</v>
      </c>
      <c r="CE12836" s="60" t="e">
        <f t="shared" si="7156"/>
        <v>#DIV/0!</v>
      </c>
      <c r="CF12836" s="52" t="e">
        <f t="shared" si="7157"/>
        <v>#N/A</v>
      </c>
      <c r="CG12836" s="52" t="e">
        <f t="shared" si="7158"/>
        <v>#N/A</v>
      </c>
      <c r="CH12836" s="60" t="e">
        <f t="shared" si="7159"/>
        <v>#DIV/0!</v>
      </c>
      <c r="CI12836" s="60" t="e">
        <f t="shared" si="7160"/>
        <v>#DIV/0!</v>
      </c>
      <c r="CJ12836" s="60" t="e">
        <f t="shared" si="7161"/>
        <v>#N/A</v>
      </c>
      <c r="CK12836" s="60" t="e">
        <f t="shared" si="7161"/>
        <v>#N/A</v>
      </c>
      <c r="CL12836" s="60" t="e">
        <f t="shared" si="7161"/>
        <v>#DIV/0!</v>
      </c>
      <c r="CM12836" s="60" t="e">
        <f t="shared" si="7137"/>
        <v>#DIV/0!</v>
      </c>
      <c r="CN12836" s="60" t="e">
        <f t="shared" si="7162"/>
        <v>#N/A</v>
      </c>
      <c r="CO12836" s="60" t="e">
        <f t="shared" si="7163"/>
        <v>#DIV/0!</v>
      </c>
      <c r="CP12836" s="60" t="str">
        <f t="shared" si="7138"/>
        <v/>
      </c>
      <c r="CQ12836" s="60"/>
      <c r="CR12836" s="44"/>
      <c r="CS12836" s="58" t="e">
        <f t="shared" si="7139"/>
        <v>#N/A</v>
      </c>
      <c r="CT12836" s="58" t="e">
        <f t="shared" si="7140"/>
        <v>#N/A</v>
      </c>
      <c r="CU12836" s="58" t="e">
        <f t="shared" si="7141"/>
        <v>#DIV/0!</v>
      </c>
      <c r="CV12836" s="60" t="e">
        <f t="shared" si="7164"/>
        <v>#N/A</v>
      </c>
      <c r="CW12836" s="60">
        <f t="shared" si="7142"/>
        <v>1</v>
      </c>
      <c r="CX12836" s="60" t="e">
        <f t="shared" si="7165"/>
        <v>#DIV/0!</v>
      </c>
      <c r="CY12836" s="60" t="e">
        <f t="shared" si="7143"/>
        <v>#N/A</v>
      </c>
      <c r="CZ12836" s="60" t="e">
        <f t="shared" si="7144"/>
        <v>#N/A</v>
      </c>
      <c r="DA12836" s="60" t="e">
        <f t="shared" si="7166"/>
        <v>#DIV/0!</v>
      </c>
      <c r="DB12836" s="60" t="e">
        <f t="shared" si="7166"/>
        <v>#N/A</v>
      </c>
      <c r="DC12836" s="60" t="e">
        <f t="shared" si="7145"/>
        <v>#DIV/0!</v>
      </c>
      <c r="DD12836" s="60" t="e">
        <f t="shared" si="7167"/>
        <v>#N/A</v>
      </c>
      <c r="DE12836" s="60" t="e">
        <f t="shared" si="7168"/>
        <v>#N/A</v>
      </c>
      <c r="DF12836" s="60" t="str">
        <f t="shared" si="7146"/>
        <v/>
      </c>
    </row>
    <row r="12837" spans="66:110" s="1" customFormat="1" x14ac:dyDescent="0.3">
      <c r="BN12837" s="58" t="e">
        <f t="shared" si="7129"/>
        <v>#N/A</v>
      </c>
      <c r="BO12837" s="59" t="e">
        <f t="shared" si="7130"/>
        <v>#N/A</v>
      </c>
      <c r="BP12837" s="58" t="e">
        <f t="shared" si="7131"/>
        <v>#DIV/0!</v>
      </c>
      <c r="BQ12837" s="60" t="e">
        <f t="shared" si="7147"/>
        <v>#DIV/0!</v>
      </c>
      <c r="BR12837" s="58" t="e">
        <f t="shared" si="7132"/>
        <v>#N/A</v>
      </c>
      <c r="BS12837" s="60" t="e">
        <f t="shared" si="7148"/>
        <v>#N/A</v>
      </c>
      <c r="BT12837" s="60" t="e">
        <f t="shared" si="7149"/>
        <v>#DIV/0!</v>
      </c>
      <c r="BU12837" s="58" t="e">
        <f t="shared" si="7133"/>
        <v>#N/A</v>
      </c>
      <c r="BV12837" s="58" t="e">
        <f t="shared" si="7134"/>
        <v>#N/A</v>
      </c>
      <c r="BW12837" s="60" t="e">
        <f t="shared" si="7150"/>
        <v>#N/A</v>
      </c>
      <c r="BX12837" s="58" t="e">
        <f t="shared" si="7135"/>
        <v>#N/A</v>
      </c>
      <c r="BY12837" s="60" t="e">
        <f t="shared" si="7151"/>
        <v>#N/A</v>
      </c>
      <c r="BZ12837" s="60" t="e">
        <f t="shared" si="7152"/>
        <v>#N/A</v>
      </c>
      <c r="CA12837" s="60" t="e">
        <f t="shared" si="7153"/>
        <v>#N/A</v>
      </c>
      <c r="CB12837" s="58" t="e">
        <f t="shared" si="7136"/>
        <v>#DIV/0!</v>
      </c>
      <c r="CC12837" s="60" t="e">
        <f t="shared" si="7154"/>
        <v>#DIV/0!</v>
      </c>
      <c r="CD12837" s="60" t="e">
        <f t="shared" si="7155"/>
        <v>#DIV/0!</v>
      </c>
      <c r="CE12837" s="60" t="e">
        <f t="shared" si="7156"/>
        <v>#DIV/0!</v>
      </c>
      <c r="CF12837" s="52" t="e">
        <f t="shared" si="7157"/>
        <v>#N/A</v>
      </c>
      <c r="CG12837" s="52" t="e">
        <f t="shared" si="7158"/>
        <v>#N/A</v>
      </c>
      <c r="CH12837" s="60" t="e">
        <f t="shared" si="7159"/>
        <v>#DIV/0!</v>
      </c>
      <c r="CI12837" s="60" t="e">
        <f t="shared" si="7160"/>
        <v>#DIV/0!</v>
      </c>
      <c r="CJ12837" s="60" t="e">
        <f t="shared" si="7161"/>
        <v>#N/A</v>
      </c>
      <c r="CK12837" s="60" t="e">
        <f t="shared" si="7161"/>
        <v>#N/A</v>
      </c>
      <c r="CL12837" s="60" t="e">
        <f t="shared" si="7161"/>
        <v>#DIV/0!</v>
      </c>
      <c r="CM12837" s="60" t="e">
        <f t="shared" si="7137"/>
        <v>#DIV/0!</v>
      </c>
      <c r="CN12837" s="60" t="e">
        <f t="shared" si="7162"/>
        <v>#N/A</v>
      </c>
      <c r="CO12837" s="60" t="e">
        <f t="shared" si="7163"/>
        <v>#DIV/0!</v>
      </c>
      <c r="CP12837" s="60" t="str">
        <f t="shared" si="7138"/>
        <v/>
      </c>
      <c r="CQ12837" s="60"/>
      <c r="CR12837" s="44"/>
      <c r="CS12837" s="58" t="e">
        <f t="shared" si="7139"/>
        <v>#N/A</v>
      </c>
      <c r="CT12837" s="58" t="e">
        <f t="shared" si="7140"/>
        <v>#N/A</v>
      </c>
      <c r="CU12837" s="58" t="e">
        <f t="shared" si="7141"/>
        <v>#DIV/0!</v>
      </c>
      <c r="CV12837" s="60" t="e">
        <f t="shared" si="7164"/>
        <v>#N/A</v>
      </c>
      <c r="CW12837" s="60">
        <f t="shared" si="7142"/>
        <v>1</v>
      </c>
      <c r="CX12837" s="60" t="e">
        <f t="shared" si="7165"/>
        <v>#DIV/0!</v>
      </c>
      <c r="CY12837" s="60" t="e">
        <f t="shared" si="7143"/>
        <v>#N/A</v>
      </c>
      <c r="CZ12837" s="60" t="e">
        <f t="shared" si="7144"/>
        <v>#N/A</v>
      </c>
      <c r="DA12837" s="60" t="e">
        <f t="shared" si="7166"/>
        <v>#DIV/0!</v>
      </c>
      <c r="DB12837" s="60" t="e">
        <f t="shared" si="7166"/>
        <v>#N/A</v>
      </c>
      <c r="DC12837" s="60" t="e">
        <f t="shared" si="7145"/>
        <v>#DIV/0!</v>
      </c>
      <c r="DD12837" s="60" t="e">
        <f t="shared" si="7167"/>
        <v>#N/A</v>
      </c>
      <c r="DE12837" s="60" t="e">
        <f t="shared" si="7168"/>
        <v>#N/A</v>
      </c>
      <c r="DF12837" s="60" t="str">
        <f t="shared" si="7146"/>
        <v/>
      </c>
    </row>
    <row r="12838" spans="66:110" s="1" customFormat="1" x14ac:dyDescent="0.3">
      <c r="BN12838" s="58" t="e">
        <f t="shared" si="7129"/>
        <v>#N/A</v>
      </c>
      <c r="BO12838" s="59" t="e">
        <f t="shared" si="7130"/>
        <v>#N/A</v>
      </c>
      <c r="BP12838" s="58" t="e">
        <f t="shared" si="7131"/>
        <v>#DIV/0!</v>
      </c>
      <c r="BQ12838" s="60" t="e">
        <f t="shared" si="7147"/>
        <v>#DIV/0!</v>
      </c>
      <c r="BR12838" s="58" t="e">
        <f t="shared" si="7132"/>
        <v>#N/A</v>
      </c>
      <c r="BS12838" s="60" t="e">
        <f t="shared" si="7148"/>
        <v>#N/A</v>
      </c>
      <c r="BT12838" s="60" t="e">
        <f t="shared" si="7149"/>
        <v>#DIV/0!</v>
      </c>
      <c r="BU12838" s="58" t="e">
        <f t="shared" si="7133"/>
        <v>#N/A</v>
      </c>
      <c r="BV12838" s="58" t="e">
        <f t="shared" si="7134"/>
        <v>#N/A</v>
      </c>
      <c r="BW12838" s="60" t="e">
        <f t="shared" si="7150"/>
        <v>#N/A</v>
      </c>
      <c r="BX12838" s="58" t="e">
        <f t="shared" si="7135"/>
        <v>#N/A</v>
      </c>
      <c r="BY12838" s="60" t="e">
        <f t="shared" si="7151"/>
        <v>#N/A</v>
      </c>
      <c r="BZ12838" s="60" t="e">
        <f t="shared" si="7152"/>
        <v>#N/A</v>
      </c>
      <c r="CA12838" s="60" t="e">
        <f t="shared" si="7153"/>
        <v>#N/A</v>
      </c>
      <c r="CB12838" s="58" t="e">
        <f t="shared" si="7136"/>
        <v>#DIV/0!</v>
      </c>
      <c r="CC12838" s="60" t="e">
        <f t="shared" si="7154"/>
        <v>#DIV/0!</v>
      </c>
      <c r="CD12838" s="60" t="e">
        <f t="shared" si="7155"/>
        <v>#DIV/0!</v>
      </c>
      <c r="CE12838" s="60" t="e">
        <f t="shared" si="7156"/>
        <v>#DIV/0!</v>
      </c>
      <c r="CF12838" s="52" t="e">
        <f t="shared" si="7157"/>
        <v>#N/A</v>
      </c>
      <c r="CG12838" s="52" t="e">
        <f t="shared" si="7158"/>
        <v>#N/A</v>
      </c>
      <c r="CH12838" s="60" t="e">
        <f t="shared" si="7159"/>
        <v>#DIV/0!</v>
      </c>
      <c r="CI12838" s="60" t="e">
        <f t="shared" si="7160"/>
        <v>#DIV/0!</v>
      </c>
      <c r="CJ12838" s="60" t="e">
        <f t="shared" si="7161"/>
        <v>#N/A</v>
      </c>
      <c r="CK12838" s="60" t="e">
        <f t="shared" si="7161"/>
        <v>#N/A</v>
      </c>
      <c r="CL12838" s="60" t="e">
        <f t="shared" si="7161"/>
        <v>#DIV/0!</v>
      </c>
      <c r="CM12838" s="60" t="e">
        <f t="shared" si="7137"/>
        <v>#DIV/0!</v>
      </c>
      <c r="CN12838" s="60" t="e">
        <f t="shared" si="7162"/>
        <v>#N/A</v>
      </c>
      <c r="CO12838" s="60" t="e">
        <f t="shared" si="7163"/>
        <v>#DIV/0!</v>
      </c>
      <c r="CP12838" s="60" t="str">
        <f t="shared" si="7138"/>
        <v/>
      </c>
      <c r="CQ12838" s="60"/>
      <c r="CR12838" s="44"/>
      <c r="CS12838" s="58" t="e">
        <f t="shared" si="7139"/>
        <v>#N/A</v>
      </c>
      <c r="CT12838" s="58" t="e">
        <f t="shared" si="7140"/>
        <v>#N/A</v>
      </c>
      <c r="CU12838" s="58" t="e">
        <f t="shared" si="7141"/>
        <v>#DIV/0!</v>
      </c>
      <c r="CV12838" s="60" t="e">
        <f t="shared" si="7164"/>
        <v>#N/A</v>
      </c>
      <c r="CW12838" s="60">
        <f t="shared" si="7142"/>
        <v>1</v>
      </c>
      <c r="CX12838" s="60" t="e">
        <f t="shared" si="7165"/>
        <v>#DIV/0!</v>
      </c>
      <c r="CY12838" s="60" t="e">
        <f t="shared" si="7143"/>
        <v>#N/A</v>
      </c>
      <c r="CZ12838" s="60" t="e">
        <f t="shared" si="7144"/>
        <v>#N/A</v>
      </c>
      <c r="DA12838" s="60" t="e">
        <f t="shared" si="7166"/>
        <v>#DIV/0!</v>
      </c>
      <c r="DB12838" s="60" t="e">
        <f t="shared" si="7166"/>
        <v>#N/A</v>
      </c>
      <c r="DC12838" s="60" t="e">
        <f t="shared" si="7145"/>
        <v>#DIV/0!</v>
      </c>
      <c r="DD12838" s="60" t="e">
        <f t="shared" si="7167"/>
        <v>#N/A</v>
      </c>
      <c r="DE12838" s="60" t="e">
        <f t="shared" si="7168"/>
        <v>#N/A</v>
      </c>
      <c r="DF12838" s="60" t="str">
        <f t="shared" si="7146"/>
        <v/>
      </c>
    </row>
    <row r="12839" spans="66:110" s="1" customFormat="1" x14ac:dyDescent="0.3">
      <c r="BN12839" s="58" t="e">
        <f t="shared" si="7129"/>
        <v>#N/A</v>
      </c>
      <c r="BO12839" s="59" t="e">
        <f t="shared" si="7130"/>
        <v>#N/A</v>
      </c>
      <c r="BP12839" s="58" t="e">
        <f t="shared" si="7131"/>
        <v>#DIV/0!</v>
      </c>
      <c r="BQ12839" s="60" t="e">
        <f t="shared" si="7147"/>
        <v>#DIV/0!</v>
      </c>
      <c r="BR12839" s="58" t="e">
        <f t="shared" si="7132"/>
        <v>#N/A</v>
      </c>
      <c r="BS12839" s="60" t="e">
        <f t="shared" si="7148"/>
        <v>#N/A</v>
      </c>
      <c r="BT12839" s="60" t="e">
        <f t="shared" si="7149"/>
        <v>#DIV/0!</v>
      </c>
      <c r="BU12839" s="58" t="e">
        <f t="shared" si="7133"/>
        <v>#N/A</v>
      </c>
      <c r="BV12839" s="58" t="e">
        <f t="shared" si="7134"/>
        <v>#N/A</v>
      </c>
      <c r="BW12839" s="60" t="e">
        <f t="shared" si="7150"/>
        <v>#N/A</v>
      </c>
      <c r="BX12839" s="58" t="e">
        <f t="shared" si="7135"/>
        <v>#N/A</v>
      </c>
      <c r="BY12839" s="60" t="e">
        <f t="shared" si="7151"/>
        <v>#N/A</v>
      </c>
      <c r="BZ12839" s="60" t="e">
        <f t="shared" si="7152"/>
        <v>#N/A</v>
      </c>
      <c r="CA12839" s="60" t="e">
        <f t="shared" si="7153"/>
        <v>#N/A</v>
      </c>
      <c r="CB12839" s="58" t="e">
        <f t="shared" si="7136"/>
        <v>#DIV/0!</v>
      </c>
      <c r="CC12839" s="60" t="e">
        <f t="shared" si="7154"/>
        <v>#DIV/0!</v>
      </c>
      <c r="CD12839" s="60" t="e">
        <f t="shared" si="7155"/>
        <v>#DIV/0!</v>
      </c>
      <c r="CE12839" s="60" t="e">
        <f t="shared" si="7156"/>
        <v>#DIV/0!</v>
      </c>
      <c r="CF12839" s="52" t="e">
        <f t="shared" si="7157"/>
        <v>#N/A</v>
      </c>
      <c r="CG12839" s="52" t="e">
        <f t="shared" si="7158"/>
        <v>#N/A</v>
      </c>
      <c r="CH12839" s="60" t="e">
        <f t="shared" si="7159"/>
        <v>#DIV/0!</v>
      </c>
      <c r="CI12839" s="60" t="e">
        <f t="shared" si="7160"/>
        <v>#DIV/0!</v>
      </c>
      <c r="CJ12839" s="60" t="e">
        <f t="shared" si="7161"/>
        <v>#N/A</v>
      </c>
      <c r="CK12839" s="60" t="e">
        <f t="shared" si="7161"/>
        <v>#N/A</v>
      </c>
      <c r="CL12839" s="60" t="e">
        <f t="shared" si="7161"/>
        <v>#DIV/0!</v>
      </c>
      <c r="CM12839" s="60" t="e">
        <f t="shared" si="7137"/>
        <v>#DIV/0!</v>
      </c>
      <c r="CN12839" s="60" t="e">
        <f t="shared" si="7162"/>
        <v>#N/A</v>
      </c>
      <c r="CO12839" s="60" t="e">
        <f t="shared" si="7163"/>
        <v>#DIV/0!</v>
      </c>
      <c r="CP12839" s="60" t="str">
        <f t="shared" si="7138"/>
        <v/>
      </c>
      <c r="CQ12839" s="60"/>
      <c r="CR12839" s="44"/>
      <c r="CS12839" s="58" t="e">
        <f t="shared" si="7139"/>
        <v>#N/A</v>
      </c>
      <c r="CT12839" s="58" t="e">
        <f t="shared" si="7140"/>
        <v>#N/A</v>
      </c>
      <c r="CU12839" s="58" t="e">
        <f t="shared" si="7141"/>
        <v>#DIV/0!</v>
      </c>
      <c r="CV12839" s="60" t="e">
        <f t="shared" si="7164"/>
        <v>#N/A</v>
      </c>
      <c r="CW12839" s="60">
        <f t="shared" si="7142"/>
        <v>1</v>
      </c>
      <c r="CX12839" s="60" t="e">
        <f t="shared" si="7165"/>
        <v>#DIV/0!</v>
      </c>
      <c r="CY12839" s="60" t="e">
        <f t="shared" si="7143"/>
        <v>#N/A</v>
      </c>
      <c r="CZ12839" s="60" t="e">
        <f t="shared" si="7144"/>
        <v>#N/A</v>
      </c>
      <c r="DA12839" s="60" t="e">
        <f t="shared" si="7166"/>
        <v>#DIV/0!</v>
      </c>
      <c r="DB12839" s="60" t="e">
        <f t="shared" si="7166"/>
        <v>#N/A</v>
      </c>
      <c r="DC12839" s="60" t="e">
        <f t="shared" si="7145"/>
        <v>#DIV/0!</v>
      </c>
      <c r="DD12839" s="60" t="e">
        <f t="shared" si="7167"/>
        <v>#N/A</v>
      </c>
      <c r="DE12839" s="60" t="e">
        <f t="shared" si="7168"/>
        <v>#N/A</v>
      </c>
      <c r="DF12839" s="60" t="str">
        <f t="shared" si="7146"/>
        <v/>
      </c>
    </row>
    <row r="12840" spans="66:110" s="1" customFormat="1" x14ac:dyDescent="0.3">
      <c r="BN12840" s="58" t="e">
        <f t="shared" si="7129"/>
        <v>#N/A</v>
      </c>
      <c r="BO12840" s="59" t="e">
        <f t="shared" si="7130"/>
        <v>#N/A</v>
      </c>
      <c r="BP12840" s="58" t="e">
        <f t="shared" si="7131"/>
        <v>#DIV/0!</v>
      </c>
      <c r="BQ12840" s="60" t="e">
        <f t="shared" si="7147"/>
        <v>#DIV/0!</v>
      </c>
      <c r="BR12840" s="58" t="e">
        <f t="shared" si="7132"/>
        <v>#N/A</v>
      </c>
      <c r="BS12840" s="60" t="e">
        <f t="shared" si="7148"/>
        <v>#N/A</v>
      </c>
      <c r="BT12840" s="60" t="e">
        <f t="shared" si="7149"/>
        <v>#DIV/0!</v>
      </c>
      <c r="BU12840" s="58" t="e">
        <f t="shared" si="7133"/>
        <v>#N/A</v>
      </c>
      <c r="BV12840" s="58" t="e">
        <f t="shared" si="7134"/>
        <v>#N/A</v>
      </c>
      <c r="BW12840" s="60" t="e">
        <f t="shared" si="7150"/>
        <v>#N/A</v>
      </c>
      <c r="BX12840" s="58" t="e">
        <f t="shared" si="7135"/>
        <v>#N/A</v>
      </c>
      <c r="BY12840" s="60" t="e">
        <f t="shared" si="7151"/>
        <v>#N/A</v>
      </c>
      <c r="BZ12840" s="60" t="e">
        <f t="shared" si="7152"/>
        <v>#N/A</v>
      </c>
      <c r="CA12840" s="60" t="e">
        <f t="shared" si="7153"/>
        <v>#N/A</v>
      </c>
      <c r="CB12840" s="58" t="e">
        <f t="shared" si="7136"/>
        <v>#DIV/0!</v>
      </c>
      <c r="CC12840" s="60" t="e">
        <f t="shared" si="7154"/>
        <v>#DIV/0!</v>
      </c>
      <c r="CD12840" s="60" t="e">
        <f t="shared" si="7155"/>
        <v>#DIV/0!</v>
      </c>
      <c r="CE12840" s="60" t="e">
        <f t="shared" si="7156"/>
        <v>#DIV/0!</v>
      </c>
      <c r="CF12840" s="52" t="e">
        <f t="shared" si="7157"/>
        <v>#N/A</v>
      </c>
      <c r="CG12840" s="52" t="e">
        <f t="shared" si="7158"/>
        <v>#N/A</v>
      </c>
      <c r="CH12840" s="60" t="e">
        <f t="shared" si="7159"/>
        <v>#DIV/0!</v>
      </c>
      <c r="CI12840" s="60" t="e">
        <f t="shared" si="7160"/>
        <v>#DIV/0!</v>
      </c>
      <c r="CJ12840" s="60" t="e">
        <f t="shared" si="7161"/>
        <v>#N/A</v>
      </c>
      <c r="CK12840" s="60" t="e">
        <f t="shared" si="7161"/>
        <v>#N/A</v>
      </c>
      <c r="CL12840" s="60" t="e">
        <f t="shared" si="7161"/>
        <v>#DIV/0!</v>
      </c>
      <c r="CM12840" s="60" t="e">
        <f t="shared" si="7137"/>
        <v>#DIV/0!</v>
      </c>
      <c r="CN12840" s="60" t="e">
        <f t="shared" si="7162"/>
        <v>#N/A</v>
      </c>
      <c r="CO12840" s="60" t="e">
        <f t="shared" si="7163"/>
        <v>#DIV/0!</v>
      </c>
      <c r="CP12840" s="60" t="str">
        <f t="shared" si="7138"/>
        <v/>
      </c>
      <c r="CQ12840" s="60"/>
      <c r="CR12840" s="44"/>
      <c r="CS12840" s="58" t="e">
        <f t="shared" si="7139"/>
        <v>#N/A</v>
      </c>
      <c r="CT12840" s="58" t="e">
        <f t="shared" si="7140"/>
        <v>#N/A</v>
      </c>
      <c r="CU12840" s="58" t="e">
        <f t="shared" si="7141"/>
        <v>#DIV/0!</v>
      </c>
      <c r="CV12840" s="60" t="e">
        <f t="shared" si="7164"/>
        <v>#N/A</v>
      </c>
      <c r="CW12840" s="60">
        <f t="shared" si="7142"/>
        <v>1</v>
      </c>
      <c r="CX12840" s="60" t="e">
        <f t="shared" si="7165"/>
        <v>#DIV/0!</v>
      </c>
      <c r="CY12840" s="60" t="e">
        <f t="shared" si="7143"/>
        <v>#N/A</v>
      </c>
      <c r="CZ12840" s="60" t="e">
        <f t="shared" si="7144"/>
        <v>#N/A</v>
      </c>
      <c r="DA12840" s="60" t="e">
        <f t="shared" si="7166"/>
        <v>#DIV/0!</v>
      </c>
      <c r="DB12840" s="60" t="e">
        <f t="shared" si="7166"/>
        <v>#N/A</v>
      </c>
      <c r="DC12840" s="60" t="e">
        <f t="shared" si="7145"/>
        <v>#DIV/0!</v>
      </c>
      <c r="DD12840" s="60" t="e">
        <f t="shared" si="7167"/>
        <v>#N/A</v>
      </c>
      <c r="DE12840" s="60" t="e">
        <f t="shared" si="7168"/>
        <v>#N/A</v>
      </c>
      <c r="DF12840" s="60" t="str">
        <f t="shared" si="7146"/>
        <v/>
      </c>
    </row>
    <row r="12841" spans="66:110" s="1" customFormat="1" x14ac:dyDescent="0.3">
      <c r="BN12841" s="58" t="e">
        <f t="shared" si="7129"/>
        <v>#N/A</v>
      </c>
      <c r="BO12841" s="59" t="e">
        <f t="shared" si="7130"/>
        <v>#N/A</v>
      </c>
      <c r="BP12841" s="58" t="e">
        <f t="shared" si="7131"/>
        <v>#DIV/0!</v>
      </c>
      <c r="BQ12841" s="60" t="e">
        <f t="shared" si="7147"/>
        <v>#DIV/0!</v>
      </c>
      <c r="BR12841" s="58" t="e">
        <f t="shared" si="7132"/>
        <v>#N/A</v>
      </c>
      <c r="BS12841" s="60" t="e">
        <f t="shared" si="7148"/>
        <v>#N/A</v>
      </c>
      <c r="BT12841" s="60" t="e">
        <f t="shared" si="7149"/>
        <v>#DIV/0!</v>
      </c>
      <c r="BU12841" s="58" t="e">
        <f t="shared" si="7133"/>
        <v>#N/A</v>
      </c>
      <c r="BV12841" s="58" t="e">
        <f t="shared" si="7134"/>
        <v>#N/A</v>
      </c>
      <c r="BW12841" s="60" t="e">
        <f t="shared" si="7150"/>
        <v>#N/A</v>
      </c>
      <c r="BX12841" s="58" t="e">
        <f t="shared" si="7135"/>
        <v>#N/A</v>
      </c>
      <c r="BY12841" s="60" t="e">
        <f t="shared" si="7151"/>
        <v>#N/A</v>
      </c>
      <c r="BZ12841" s="60" t="e">
        <f t="shared" si="7152"/>
        <v>#N/A</v>
      </c>
      <c r="CA12841" s="60" t="e">
        <f t="shared" si="7153"/>
        <v>#N/A</v>
      </c>
      <c r="CB12841" s="58" t="e">
        <f t="shared" si="7136"/>
        <v>#DIV/0!</v>
      </c>
      <c r="CC12841" s="60" t="e">
        <f t="shared" si="7154"/>
        <v>#DIV/0!</v>
      </c>
      <c r="CD12841" s="60" t="e">
        <f t="shared" si="7155"/>
        <v>#DIV/0!</v>
      </c>
      <c r="CE12841" s="60" t="e">
        <f t="shared" si="7156"/>
        <v>#DIV/0!</v>
      </c>
      <c r="CF12841" s="52" t="e">
        <f t="shared" si="7157"/>
        <v>#N/A</v>
      </c>
      <c r="CG12841" s="52" t="e">
        <f t="shared" si="7158"/>
        <v>#N/A</v>
      </c>
      <c r="CH12841" s="60" t="e">
        <f t="shared" si="7159"/>
        <v>#DIV/0!</v>
      </c>
      <c r="CI12841" s="60" t="e">
        <f t="shared" si="7160"/>
        <v>#DIV/0!</v>
      </c>
      <c r="CJ12841" s="60" t="e">
        <f t="shared" si="7161"/>
        <v>#N/A</v>
      </c>
      <c r="CK12841" s="60" t="e">
        <f t="shared" si="7161"/>
        <v>#N/A</v>
      </c>
      <c r="CL12841" s="60" t="e">
        <f t="shared" si="7161"/>
        <v>#DIV/0!</v>
      </c>
      <c r="CM12841" s="60" t="e">
        <f t="shared" si="7137"/>
        <v>#DIV/0!</v>
      </c>
      <c r="CN12841" s="60" t="e">
        <f t="shared" si="7162"/>
        <v>#N/A</v>
      </c>
      <c r="CO12841" s="60" t="e">
        <f t="shared" si="7163"/>
        <v>#DIV/0!</v>
      </c>
      <c r="CP12841" s="60" t="str">
        <f t="shared" si="7138"/>
        <v/>
      </c>
      <c r="CQ12841" s="60"/>
      <c r="CR12841" s="44"/>
      <c r="CS12841" s="58" t="e">
        <f t="shared" si="7139"/>
        <v>#N/A</v>
      </c>
      <c r="CT12841" s="58" t="e">
        <f t="shared" si="7140"/>
        <v>#N/A</v>
      </c>
      <c r="CU12841" s="58" t="e">
        <f t="shared" si="7141"/>
        <v>#DIV/0!</v>
      </c>
      <c r="CV12841" s="60" t="e">
        <f t="shared" si="7164"/>
        <v>#N/A</v>
      </c>
      <c r="CW12841" s="60">
        <f t="shared" si="7142"/>
        <v>1</v>
      </c>
      <c r="CX12841" s="60" t="e">
        <f t="shared" si="7165"/>
        <v>#DIV/0!</v>
      </c>
      <c r="CY12841" s="60" t="e">
        <f t="shared" si="7143"/>
        <v>#N/A</v>
      </c>
      <c r="CZ12841" s="60" t="e">
        <f t="shared" si="7144"/>
        <v>#N/A</v>
      </c>
      <c r="DA12841" s="60" t="e">
        <f t="shared" si="7166"/>
        <v>#DIV/0!</v>
      </c>
      <c r="DB12841" s="60" t="e">
        <f t="shared" si="7166"/>
        <v>#N/A</v>
      </c>
      <c r="DC12841" s="60" t="e">
        <f t="shared" si="7145"/>
        <v>#DIV/0!</v>
      </c>
      <c r="DD12841" s="60" t="e">
        <f t="shared" si="7167"/>
        <v>#N/A</v>
      </c>
      <c r="DE12841" s="60" t="e">
        <f t="shared" si="7168"/>
        <v>#N/A</v>
      </c>
      <c r="DF12841" s="60" t="str">
        <f t="shared" si="7146"/>
        <v/>
      </c>
    </row>
    <row r="12842" spans="66:110" s="1" customFormat="1" x14ac:dyDescent="0.3">
      <c r="BN12842" s="58" t="e">
        <f t="shared" si="7129"/>
        <v>#N/A</v>
      </c>
      <c r="BO12842" s="59" t="e">
        <f t="shared" si="7130"/>
        <v>#N/A</v>
      </c>
      <c r="BP12842" s="58" t="e">
        <f t="shared" si="7131"/>
        <v>#DIV/0!</v>
      </c>
      <c r="BQ12842" s="60" t="e">
        <f t="shared" si="7147"/>
        <v>#DIV/0!</v>
      </c>
      <c r="BR12842" s="58" t="e">
        <f t="shared" si="7132"/>
        <v>#N/A</v>
      </c>
      <c r="BS12842" s="60" t="e">
        <f t="shared" si="7148"/>
        <v>#N/A</v>
      </c>
      <c r="BT12842" s="60" t="e">
        <f t="shared" si="7149"/>
        <v>#DIV/0!</v>
      </c>
      <c r="BU12842" s="58" t="e">
        <f t="shared" si="7133"/>
        <v>#N/A</v>
      </c>
      <c r="BV12842" s="58" t="e">
        <f t="shared" si="7134"/>
        <v>#N/A</v>
      </c>
      <c r="BW12842" s="60" t="e">
        <f t="shared" si="7150"/>
        <v>#N/A</v>
      </c>
      <c r="BX12842" s="58" t="e">
        <f t="shared" si="7135"/>
        <v>#N/A</v>
      </c>
      <c r="BY12842" s="60" t="e">
        <f t="shared" si="7151"/>
        <v>#N/A</v>
      </c>
      <c r="BZ12842" s="60" t="e">
        <f t="shared" si="7152"/>
        <v>#N/A</v>
      </c>
      <c r="CA12842" s="60" t="e">
        <f t="shared" si="7153"/>
        <v>#N/A</v>
      </c>
      <c r="CB12842" s="58" t="e">
        <f t="shared" si="7136"/>
        <v>#DIV/0!</v>
      </c>
      <c r="CC12842" s="60" t="e">
        <f t="shared" si="7154"/>
        <v>#DIV/0!</v>
      </c>
      <c r="CD12842" s="60" t="e">
        <f t="shared" si="7155"/>
        <v>#DIV/0!</v>
      </c>
      <c r="CE12842" s="60" t="e">
        <f t="shared" si="7156"/>
        <v>#DIV/0!</v>
      </c>
      <c r="CF12842" s="52" t="e">
        <f t="shared" si="7157"/>
        <v>#N/A</v>
      </c>
      <c r="CG12842" s="52" t="e">
        <f t="shared" si="7158"/>
        <v>#N/A</v>
      </c>
      <c r="CH12842" s="60" t="e">
        <f t="shared" si="7159"/>
        <v>#DIV/0!</v>
      </c>
      <c r="CI12842" s="60" t="e">
        <f t="shared" si="7160"/>
        <v>#DIV/0!</v>
      </c>
      <c r="CJ12842" s="60" t="e">
        <f t="shared" si="7161"/>
        <v>#N/A</v>
      </c>
      <c r="CK12842" s="60" t="e">
        <f t="shared" si="7161"/>
        <v>#N/A</v>
      </c>
      <c r="CL12842" s="60" t="e">
        <f t="shared" si="7161"/>
        <v>#DIV/0!</v>
      </c>
      <c r="CM12842" s="60" t="e">
        <f t="shared" si="7137"/>
        <v>#DIV/0!</v>
      </c>
      <c r="CN12842" s="60" t="e">
        <f t="shared" si="7162"/>
        <v>#N/A</v>
      </c>
      <c r="CO12842" s="60" t="e">
        <f t="shared" si="7163"/>
        <v>#DIV/0!</v>
      </c>
      <c r="CP12842" s="60" t="str">
        <f t="shared" si="7138"/>
        <v/>
      </c>
      <c r="CQ12842" s="60"/>
      <c r="CR12842" s="44"/>
      <c r="CS12842" s="58" t="e">
        <f t="shared" si="7139"/>
        <v>#N/A</v>
      </c>
      <c r="CT12842" s="58" t="e">
        <f t="shared" si="7140"/>
        <v>#N/A</v>
      </c>
      <c r="CU12842" s="58" t="e">
        <f t="shared" si="7141"/>
        <v>#DIV/0!</v>
      </c>
      <c r="CV12842" s="60" t="e">
        <f t="shared" si="7164"/>
        <v>#N/A</v>
      </c>
      <c r="CW12842" s="60">
        <f t="shared" si="7142"/>
        <v>1</v>
      </c>
      <c r="CX12842" s="60" t="e">
        <f t="shared" si="7165"/>
        <v>#DIV/0!</v>
      </c>
      <c r="CY12842" s="60" t="e">
        <f t="shared" si="7143"/>
        <v>#N/A</v>
      </c>
      <c r="CZ12842" s="60" t="e">
        <f t="shared" si="7144"/>
        <v>#N/A</v>
      </c>
      <c r="DA12842" s="60" t="e">
        <f t="shared" si="7166"/>
        <v>#DIV/0!</v>
      </c>
      <c r="DB12842" s="60" t="e">
        <f t="shared" si="7166"/>
        <v>#N/A</v>
      </c>
      <c r="DC12842" s="60" t="e">
        <f t="shared" si="7145"/>
        <v>#DIV/0!</v>
      </c>
      <c r="DD12842" s="60" t="e">
        <f t="shared" si="7167"/>
        <v>#N/A</v>
      </c>
      <c r="DE12842" s="60" t="e">
        <f t="shared" si="7168"/>
        <v>#N/A</v>
      </c>
      <c r="DF12842" s="60" t="str">
        <f t="shared" si="7146"/>
        <v/>
      </c>
    </row>
    <row r="12843" spans="66:110" s="1" customFormat="1" x14ac:dyDescent="0.3">
      <c r="BN12843" s="58" t="e">
        <f t="shared" si="7129"/>
        <v>#N/A</v>
      </c>
      <c r="BO12843" s="59" t="e">
        <f t="shared" si="7130"/>
        <v>#N/A</v>
      </c>
      <c r="BP12843" s="58" t="e">
        <f t="shared" si="7131"/>
        <v>#DIV/0!</v>
      </c>
      <c r="BQ12843" s="60" t="e">
        <f t="shared" si="7147"/>
        <v>#DIV/0!</v>
      </c>
      <c r="BR12843" s="58" t="e">
        <f t="shared" si="7132"/>
        <v>#N/A</v>
      </c>
      <c r="BS12843" s="60" t="e">
        <f t="shared" si="7148"/>
        <v>#N/A</v>
      </c>
      <c r="BT12843" s="60" t="e">
        <f t="shared" si="7149"/>
        <v>#DIV/0!</v>
      </c>
      <c r="BU12843" s="58" t="e">
        <f t="shared" si="7133"/>
        <v>#N/A</v>
      </c>
      <c r="BV12843" s="58" t="e">
        <f t="shared" si="7134"/>
        <v>#N/A</v>
      </c>
      <c r="BW12843" s="60" t="e">
        <f t="shared" si="7150"/>
        <v>#N/A</v>
      </c>
      <c r="BX12843" s="58" t="e">
        <f t="shared" si="7135"/>
        <v>#N/A</v>
      </c>
      <c r="BY12843" s="60" t="e">
        <f t="shared" si="7151"/>
        <v>#N/A</v>
      </c>
      <c r="BZ12843" s="60" t="e">
        <f t="shared" si="7152"/>
        <v>#N/A</v>
      </c>
      <c r="CA12843" s="60" t="e">
        <f t="shared" si="7153"/>
        <v>#N/A</v>
      </c>
      <c r="CB12843" s="58" t="e">
        <f t="shared" si="7136"/>
        <v>#DIV/0!</v>
      </c>
      <c r="CC12843" s="60" t="e">
        <f t="shared" si="7154"/>
        <v>#DIV/0!</v>
      </c>
      <c r="CD12843" s="60" t="e">
        <f t="shared" si="7155"/>
        <v>#DIV/0!</v>
      </c>
      <c r="CE12843" s="60" t="e">
        <f t="shared" si="7156"/>
        <v>#DIV/0!</v>
      </c>
      <c r="CF12843" s="52" t="e">
        <f t="shared" si="7157"/>
        <v>#N/A</v>
      </c>
      <c r="CG12843" s="52" t="e">
        <f t="shared" si="7158"/>
        <v>#N/A</v>
      </c>
      <c r="CH12843" s="60" t="e">
        <f t="shared" si="7159"/>
        <v>#DIV/0!</v>
      </c>
      <c r="CI12843" s="60" t="e">
        <f t="shared" si="7160"/>
        <v>#DIV/0!</v>
      </c>
      <c r="CJ12843" s="60" t="e">
        <f t="shared" si="7161"/>
        <v>#N/A</v>
      </c>
      <c r="CK12843" s="60" t="e">
        <f t="shared" si="7161"/>
        <v>#N/A</v>
      </c>
      <c r="CL12843" s="60" t="e">
        <f t="shared" si="7161"/>
        <v>#DIV/0!</v>
      </c>
      <c r="CM12843" s="60" t="e">
        <f t="shared" si="7137"/>
        <v>#DIV/0!</v>
      </c>
      <c r="CN12843" s="60" t="e">
        <f t="shared" si="7162"/>
        <v>#N/A</v>
      </c>
      <c r="CO12843" s="60" t="e">
        <f t="shared" si="7163"/>
        <v>#DIV/0!</v>
      </c>
      <c r="CP12843" s="60" t="str">
        <f t="shared" si="7138"/>
        <v/>
      </c>
      <c r="CQ12843" s="60"/>
      <c r="CR12843" s="44"/>
      <c r="CS12843" s="58" t="e">
        <f t="shared" si="7139"/>
        <v>#N/A</v>
      </c>
      <c r="CT12843" s="58" t="e">
        <f t="shared" si="7140"/>
        <v>#N/A</v>
      </c>
      <c r="CU12843" s="58" t="e">
        <f t="shared" si="7141"/>
        <v>#DIV/0!</v>
      </c>
      <c r="CV12843" s="60" t="e">
        <f t="shared" si="7164"/>
        <v>#N/A</v>
      </c>
      <c r="CW12843" s="60">
        <f t="shared" si="7142"/>
        <v>1</v>
      </c>
      <c r="CX12843" s="60" t="e">
        <f t="shared" si="7165"/>
        <v>#DIV/0!</v>
      </c>
      <c r="CY12843" s="60" t="e">
        <f t="shared" si="7143"/>
        <v>#N/A</v>
      </c>
      <c r="CZ12843" s="60" t="e">
        <f t="shared" si="7144"/>
        <v>#N/A</v>
      </c>
      <c r="DA12843" s="60" t="e">
        <f t="shared" si="7166"/>
        <v>#DIV/0!</v>
      </c>
      <c r="DB12843" s="60" t="e">
        <f t="shared" si="7166"/>
        <v>#N/A</v>
      </c>
      <c r="DC12843" s="60" t="e">
        <f t="shared" si="7145"/>
        <v>#DIV/0!</v>
      </c>
      <c r="DD12843" s="60" t="e">
        <f t="shared" si="7167"/>
        <v>#N/A</v>
      </c>
      <c r="DE12843" s="60" t="e">
        <f t="shared" si="7168"/>
        <v>#N/A</v>
      </c>
      <c r="DF12843" s="60" t="str">
        <f t="shared" si="7146"/>
        <v/>
      </c>
    </row>
    <row r="12844" spans="66:110" s="1" customFormat="1" x14ac:dyDescent="0.3">
      <c r="BN12844" s="58" t="e">
        <f t="shared" si="7129"/>
        <v>#N/A</v>
      </c>
      <c r="BO12844" s="59" t="e">
        <f t="shared" si="7130"/>
        <v>#N/A</v>
      </c>
      <c r="BP12844" s="58" t="e">
        <f t="shared" si="7131"/>
        <v>#DIV/0!</v>
      </c>
      <c r="BQ12844" s="60" t="e">
        <f t="shared" si="7147"/>
        <v>#DIV/0!</v>
      </c>
      <c r="BR12844" s="58" t="e">
        <f t="shared" si="7132"/>
        <v>#N/A</v>
      </c>
      <c r="BS12844" s="60" t="e">
        <f t="shared" si="7148"/>
        <v>#N/A</v>
      </c>
      <c r="BT12844" s="60" t="e">
        <f t="shared" si="7149"/>
        <v>#DIV/0!</v>
      </c>
      <c r="BU12844" s="58" t="e">
        <f t="shared" si="7133"/>
        <v>#N/A</v>
      </c>
      <c r="BV12844" s="58" t="e">
        <f t="shared" si="7134"/>
        <v>#N/A</v>
      </c>
      <c r="BW12844" s="60" t="e">
        <f t="shared" si="7150"/>
        <v>#N/A</v>
      </c>
      <c r="BX12844" s="58" t="e">
        <f t="shared" si="7135"/>
        <v>#N/A</v>
      </c>
      <c r="BY12844" s="60" t="e">
        <f t="shared" si="7151"/>
        <v>#N/A</v>
      </c>
      <c r="BZ12844" s="60" t="e">
        <f t="shared" si="7152"/>
        <v>#N/A</v>
      </c>
      <c r="CA12844" s="60" t="e">
        <f t="shared" si="7153"/>
        <v>#N/A</v>
      </c>
      <c r="CB12844" s="58" t="e">
        <f t="shared" si="7136"/>
        <v>#DIV/0!</v>
      </c>
      <c r="CC12844" s="60" t="e">
        <f t="shared" si="7154"/>
        <v>#DIV/0!</v>
      </c>
      <c r="CD12844" s="60" t="e">
        <f t="shared" si="7155"/>
        <v>#DIV/0!</v>
      </c>
      <c r="CE12844" s="60" t="e">
        <f t="shared" si="7156"/>
        <v>#DIV/0!</v>
      </c>
      <c r="CF12844" s="52" t="e">
        <f t="shared" si="7157"/>
        <v>#N/A</v>
      </c>
      <c r="CG12844" s="52" t="e">
        <f t="shared" si="7158"/>
        <v>#N/A</v>
      </c>
      <c r="CH12844" s="60" t="e">
        <f t="shared" si="7159"/>
        <v>#DIV/0!</v>
      </c>
      <c r="CI12844" s="60" t="e">
        <f t="shared" si="7160"/>
        <v>#DIV/0!</v>
      </c>
      <c r="CJ12844" s="60" t="e">
        <f t="shared" si="7161"/>
        <v>#N/A</v>
      </c>
      <c r="CK12844" s="60" t="e">
        <f t="shared" si="7161"/>
        <v>#N/A</v>
      </c>
      <c r="CL12844" s="60" t="e">
        <f t="shared" si="7161"/>
        <v>#DIV/0!</v>
      </c>
      <c r="CM12844" s="60" t="e">
        <f t="shared" si="7137"/>
        <v>#DIV/0!</v>
      </c>
      <c r="CN12844" s="60" t="e">
        <f t="shared" si="7162"/>
        <v>#N/A</v>
      </c>
      <c r="CO12844" s="60" t="e">
        <f t="shared" si="7163"/>
        <v>#DIV/0!</v>
      </c>
      <c r="CP12844" s="60" t="str">
        <f t="shared" si="7138"/>
        <v/>
      </c>
      <c r="CQ12844" s="60"/>
      <c r="CR12844" s="44"/>
      <c r="CS12844" s="58" t="e">
        <f t="shared" si="7139"/>
        <v>#N/A</v>
      </c>
      <c r="CT12844" s="58" t="e">
        <f t="shared" si="7140"/>
        <v>#N/A</v>
      </c>
      <c r="CU12844" s="58" t="e">
        <f t="shared" si="7141"/>
        <v>#DIV/0!</v>
      </c>
      <c r="CV12844" s="60" t="e">
        <f t="shared" si="7164"/>
        <v>#N/A</v>
      </c>
      <c r="CW12844" s="60">
        <f t="shared" si="7142"/>
        <v>1</v>
      </c>
      <c r="CX12844" s="60" t="e">
        <f t="shared" si="7165"/>
        <v>#DIV/0!</v>
      </c>
      <c r="CY12844" s="60" t="e">
        <f t="shared" si="7143"/>
        <v>#N/A</v>
      </c>
      <c r="CZ12844" s="60" t="e">
        <f t="shared" si="7144"/>
        <v>#N/A</v>
      </c>
      <c r="DA12844" s="60" t="e">
        <f t="shared" si="7166"/>
        <v>#DIV/0!</v>
      </c>
      <c r="DB12844" s="60" t="e">
        <f t="shared" si="7166"/>
        <v>#N/A</v>
      </c>
      <c r="DC12844" s="60" t="e">
        <f t="shared" si="7145"/>
        <v>#DIV/0!</v>
      </c>
      <c r="DD12844" s="60" t="e">
        <f t="shared" si="7167"/>
        <v>#N/A</v>
      </c>
      <c r="DE12844" s="60" t="e">
        <f t="shared" si="7168"/>
        <v>#N/A</v>
      </c>
      <c r="DF12844" s="60" t="str">
        <f t="shared" si="7146"/>
        <v/>
      </c>
    </row>
    <row r="12845" spans="66:110" s="1" customFormat="1" x14ac:dyDescent="0.3">
      <c r="BN12845" s="58" t="e">
        <f t="shared" si="7129"/>
        <v>#N/A</v>
      </c>
      <c r="BO12845" s="59" t="e">
        <f t="shared" si="7130"/>
        <v>#N/A</v>
      </c>
      <c r="BP12845" s="58" t="e">
        <f t="shared" si="7131"/>
        <v>#DIV/0!</v>
      </c>
      <c r="BQ12845" s="60" t="e">
        <f t="shared" si="7147"/>
        <v>#DIV/0!</v>
      </c>
      <c r="BR12845" s="58" t="e">
        <f t="shared" si="7132"/>
        <v>#N/A</v>
      </c>
      <c r="BS12845" s="60" t="e">
        <f t="shared" si="7148"/>
        <v>#N/A</v>
      </c>
      <c r="BT12845" s="60" t="e">
        <f t="shared" si="7149"/>
        <v>#DIV/0!</v>
      </c>
      <c r="BU12845" s="58" t="e">
        <f t="shared" si="7133"/>
        <v>#N/A</v>
      </c>
      <c r="BV12845" s="58" t="e">
        <f t="shared" si="7134"/>
        <v>#N/A</v>
      </c>
      <c r="BW12845" s="60" t="e">
        <f t="shared" si="7150"/>
        <v>#N/A</v>
      </c>
      <c r="BX12845" s="58" t="e">
        <f t="shared" si="7135"/>
        <v>#N/A</v>
      </c>
      <c r="BY12845" s="60" t="e">
        <f t="shared" si="7151"/>
        <v>#N/A</v>
      </c>
      <c r="BZ12845" s="60" t="e">
        <f t="shared" si="7152"/>
        <v>#N/A</v>
      </c>
      <c r="CA12845" s="60" t="e">
        <f t="shared" si="7153"/>
        <v>#N/A</v>
      </c>
      <c r="CB12845" s="58" t="e">
        <f t="shared" si="7136"/>
        <v>#DIV/0!</v>
      </c>
      <c r="CC12845" s="60" t="e">
        <f t="shared" si="7154"/>
        <v>#DIV/0!</v>
      </c>
      <c r="CD12845" s="60" t="e">
        <f t="shared" si="7155"/>
        <v>#DIV/0!</v>
      </c>
      <c r="CE12845" s="60" t="e">
        <f t="shared" si="7156"/>
        <v>#DIV/0!</v>
      </c>
      <c r="CF12845" s="52" t="e">
        <f t="shared" si="7157"/>
        <v>#N/A</v>
      </c>
      <c r="CG12845" s="52" t="e">
        <f t="shared" si="7158"/>
        <v>#N/A</v>
      </c>
      <c r="CH12845" s="60" t="e">
        <f t="shared" si="7159"/>
        <v>#DIV/0!</v>
      </c>
      <c r="CI12845" s="60" t="e">
        <f t="shared" si="7160"/>
        <v>#DIV/0!</v>
      </c>
      <c r="CJ12845" s="60" t="e">
        <f t="shared" si="7161"/>
        <v>#N/A</v>
      </c>
      <c r="CK12845" s="60" t="e">
        <f t="shared" si="7161"/>
        <v>#N/A</v>
      </c>
      <c r="CL12845" s="60" t="e">
        <f t="shared" si="7161"/>
        <v>#DIV/0!</v>
      </c>
      <c r="CM12845" s="60" t="e">
        <f t="shared" si="7137"/>
        <v>#DIV/0!</v>
      </c>
      <c r="CN12845" s="60" t="e">
        <f t="shared" si="7162"/>
        <v>#N/A</v>
      </c>
      <c r="CO12845" s="60" t="e">
        <f t="shared" si="7163"/>
        <v>#DIV/0!</v>
      </c>
      <c r="CP12845" s="60" t="str">
        <f t="shared" si="7138"/>
        <v/>
      </c>
      <c r="CQ12845" s="60"/>
      <c r="CR12845" s="44"/>
      <c r="CS12845" s="58" t="e">
        <f t="shared" si="7139"/>
        <v>#N/A</v>
      </c>
      <c r="CT12845" s="58" t="e">
        <f t="shared" si="7140"/>
        <v>#N/A</v>
      </c>
      <c r="CU12845" s="58" t="e">
        <f t="shared" si="7141"/>
        <v>#DIV/0!</v>
      </c>
      <c r="CV12845" s="60" t="e">
        <f t="shared" si="7164"/>
        <v>#N/A</v>
      </c>
      <c r="CW12845" s="60">
        <f t="shared" si="7142"/>
        <v>1</v>
      </c>
      <c r="CX12845" s="60" t="e">
        <f t="shared" si="7165"/>
        <v>#DIV/0!</v>
      </c>
      <c r="CY12845" s="60" t="e">
        <f t="shared" si="7143"/>
        <v>#N/A</v>
      </c>
      <c r="CZ12845" s="60" t="e">
        <f t="shared" si="7144"/>
        <v>#N/A</v>
      </c>
      <c r="DA12845" s="60" t="e">
        <f t="shared" si="7166"/>
        <v>#DIV/0!</v>
      </c>
      <c r="DB12845" s="60" t="e">
        <f t="shared" si="7166"/>
        <v>#N/A</v>
      </c>
      <c r="DC12845" s="60" t="e">
        <f t="shared" si="7145"/>
        <v>#DIV/0!</v>
      </c>
      <c r="DD12845" s="60" t="e">
        <f t="shared" si="7167"/>
        <v>#N/A</v>
      </c>
      <c r="DE12845" s="60" t="e">
        <f t="shared" si="7168"/>
        <v>#N/A</v>
      </c>
      <c r="DF12845" s="60" t="str">
        <f t="shared" si="7146"/>
        <v/>
      </c>
    </row>
    <row r="12846" spans="66:110" s="1" customFormat="1" x14ac:dyDescent="0.3">
      <c r="BN12846" s="58" t="e">
        <f t="shared" si="7129"/>
        <v>#N/A</v>
      </c>
      <c r="BO12846" s="59" t="e">
        <f t="shared" si="7130"/>
        <v>#N/A</v>
      </c>
      <c r="BP12846" s="58" t="e">
        <f t="shared" si="7131"/>
        <v>#DIV/0!</v>
      </c>
      <c r="BQ12846" s="60" t="e">
        <f t="shared" si="7147"/>
        <v>#DIV/0!</v>
      </c>
      <c r="BR12846" s="58" t="e">
        <f t="shared" si="7132"/>
        <v>#N/A</v>
      </c>
      <c r="BS12846" s="60" t="e">
        <f t="shared" si="7148"/>
        <v>#N/A</v>
      </c>
      <c r="BT12846" s="60" t="e">
        <f t="shared" si="7149"/>
        <v>#DIV/0!</v>
      </c>
      <c r="BU12846" s="58" t="e">
        <f t="shared" si="7133"/>
        <v>#N/A</v>
      </c>
      <c r="BV12846" s="58" t="e">
        <f t="shared" si="7134"/>
        <v>#N/A</v>
      </c>
      <c r="BW12846" s="60" t="e">
        <f t="shared" si="7150"/>
        <v>#N/A</v>
      </c>
      <c r="BX12846" s="58" t="e">
        <f t="shared" si="7135"/>
        <v>#N/A</v>
      </c>
      <c r="BY12846" s="60" t="e">
        <f t="shared" si="7151"/>
        <v>#N/A</v>
      </c>
      <c r="BZ12846" s="60" t="e">
        <f t="shared" si="7152"/>
        <v>#N/A</v>
      </c>
      <c r="CA12846" s="60" t="e">
        <f t="shared" si="7153"/>
        <v>#N/A</v>
      </c>
      <c r="CB12846" s="58" t="e">
        <f t="shared" si="7136"/>
        <v>#DIV/0!</v>
      </c>
      <c r="CC12846" s="60" t="e">
        <f t="shared" si="7154"/>
        <v>#DIV/0!</v>
      </c>
      <c r="CD12846" s="60" t="e">
        <f t="shared" si="7155"/>
        <v>#DIV/0!</v>
      </c>
      <c r="CE12846" s="60" t="e">
        <f t="shared" si="7156"/>
        <v>#DIV/0!</v>
      </c>
      <c r="CF12846" s="52" t="e">
        <f t="shared" si="7157"/>
        <v>#N/A</v>
      </c>
      <c r="CG12846" s="52" t="e">
        <f t="shared" si="7158"/>
        <v>#N/A</v>
      </c>
      <c r="CH12846" s="60" t="e">
        <f t="shared" si="7159"/>
        <v>#DIV/0!</v>
      </c>
      <c r="CI12846" s="60" t="e">
        <f t="shared" si="7160"/>
        <v>#DIV/0!</v>
      </c>
      <c r="CJ12846" s="60" t="e">
        <f t="shared" si="7161"/>
        <v>#N/A</v>
      </c>
      <c r="CK12846" s="60" t="e">
        <f t="shared" si="7161"/>
        <v>#N/A</v>
      </c>
      <c r="CL12846" s="60" t="e">
        <f t="shared" si="7161"/>
        <v>#DIV/0!</v>
      </c>
      <c r="CM12846" s="60" t="e">
        <f t="shared" si="7137"/>
        <v>#DIV/0!</v>
      </c>
      <c r="CN12846" s="60" t="e">
        <f t="shared" si="7162"/>
        <v>#N/A</v>
      </c>
      <c r="CO12846" s="60" t="e">
        <f t="shared" si="7163"/>
        <v>#DIV/0!</v>
      </c>
      <c r="CP12846" s="60" t="str">
        <f t="shared" si="7138"/>
        <v/>
      </c>
      <c r="CQ12846" s="60"/>
      <c r="CR12846" s="44"/>
      <c r="CS12846" s="58" t="e">
        <f t="shared" si="7139"/>
        <v>#N/A</v>
      </c>
      <c r="CT12846" s="58" t="e">
        <f t="shared" si="7140"/>
        <v>#N/A</v>
      </c>
      <c r="CU12846" s="58" t="e">
        <f t="shared" si="7141"/>
        <v>#DIV/0!</v>
      </c>
      <c r="CV12846" s="60" t="e">
        <f t="shared" si="7164"/>
        <v>#N/A</v>
      </c>
      <c r="CW12846" s="60">
        <f t="shared" si="7142"/>
        <v>1</v>
      </c>
      <c r="CX12846" s="60" t="e">
        <f t="shared" si="7165"/>
        <v>#DIV/0!</v>
      </c>
      <c r="CY12846" s="60" t="e">
        <f t="shared" si="7143"/>
        <v>#N/A</v>
      </c>
      <c r="CZ12846" s="60" t="e">
        <f t="shared" si="7144"/>
        <v>#N/A</v>
      </c>
      <c r="DA12846" s="60" t="e">
        <f t="shared" si="7166"/>
        <v>#DIV/0!</v>
      </c>
      <c r="DB12846" s="60" t="e">
        <f t="shared" si="7166"/>
        <v>#N/A</v>
      </c>
      <c r="DC12846" s="60" t="e">
        <f t="shared" si="7145"/>
        <v>#DIV/0!</v>
      </c>
      <c r="DD12846" s="60" t="e">
        <f t="shared" si="7167"/>
        <v>#N/A</v>
      </c>
      <c r="DE12846" s="60" t="e">
        <f t="shared" si="7168"/>
        <v>#N/A</v>
      </c>
      <c r="DF12846" s="60" t="str">
        <f t="shared" si="7146"/>
        <v/>
      </c>
    </row>
    <row r="12847" spans="66:110" s="1" customFormat="1" x14ac:dyDescent="0.3">
      <c r="BN12847" s="58" t="e">
        <f t="shared" si="7129"/>
        <v>#N/A</v>
      </c>
      <c r="BO12847" s="59" t="e">
        <f t="shared" si="7130"/>
        <v>#N/A</v>
      </c>
      <c r="BP12847" s="58" t="e">
        <f t="shared" si="7131"/>
        <v>#DIV/0!</v>
      </c>
      <c r="BQ12847" s="60" t="e">
        <f t="shared" si="7147"/>
        <v>#DIV/0!</v>
      </c>
      <c r="BR12847" s="58" t="e">
        <f t="shared" si="7132"/>
        <v>#N/A</v>
      </c>
      <c r="BS12847" s="60" t="e">
        <f t="shared" si="7148"/>
        <v>#N/A</v>
      </c>
      <c r="BT12847" s="60" t="e">
        <f t="shared" si="7149"/>
        <v>#DIV/0!</v>
      </c>
      <c r="BU12847" s="58" t="e">
        <f t="shared" si="7133"/>
        <v>#N/A</v>
      </c>
      <c r="BV12847" s="58" t="e">
        <f t="shared" si="7134"/>
        <v>#N/A</v>
      </c>
      <c r="BW12847" s="60" t="e">
        <f t="shared" si="7150"/>
        <v>#N/A</v>
      </c>
      <c r="BX12847" s="58" t="e">
        <f t="shared" si="7135"/>
        <v>#N/A</v>
      </c>
      <c r="BY12847" s="60" t="e">
        <f t="shared" si="7151"/>
        <v>#N/A</v>
      </c>
      <c r="BZ12847" s="60" t="e">
        <f t="shared" si="7152"/>
        <v>#N/A</v>
      </c>
      <c r="CA12847" s="60" t="e">
        <f t="shared" si="7153"/>
        <v>#N/A</v>
      </c>
      <c r="CB12847" s="58" t="e">
        <f t="shared" si="7136"/>
        <v>#DIV/0!</v>
      </c>
      <c r="CC12847" s="60" t="e">
        <f t="shared" si="7154"/>
        <v>#DIV/0!</v>
      </c>
      <c r="CD12847" s="60" t="e">
        <f t="shared" si="7155"/>
        <v>#DIV/0!</v>
      </c>
      <c r="CE12847" s="60" t="e">
        <f t="shared" si="7156"/>
        <v>#DIV/0!</v>
      </c>
      <c r="CF12847" s="52" t="e">
        <f t="shared" si="7157"/>
        <v>#N/A</v>
      </c>
      <c r="CG12847" s="52" t="e">
        <f t="shared" si="7158"/>
        <v>#N/A</v>
      </c>
      <c r="CH12847" s="60" t="e">
        <f t="shared" si="7159"/>
        <v>#DIV/0!</v>
      </c>
      <c r="CI12847" s="60" t="e">
        <f t="shared" si="7160"/>
        <v>#DIV/0!</v>
      </c>
      <c r="CJ12847" s="60" t="e">
        <f t="shared" si="7161"/>
        <v>#N/A</v>
      </c>
      <c r="CK12847" s="60" t="e">
        <f t="shared" si="7161"/>
        <v>#N/A</v>
      </c>
      <c r="CL12847" s="60" t="e">
        <f t="shared" si="7161"/>
        <v>#DIV/0!</v>
      </c>
      <c r="CM12847" s="60" t="e">
        <f t="shared" si="7137"/>
        <v>#DIV/0!</v>
      </c>
      <c r="CN12847" s="60" t="e">
        <f t="shared" si="7162"/>
        <v>#N/A</v>
      </c>
      <c r="CO12847" s="60" t="e">
        <f t="shared" si="7163"/>
        <v>#DIV/0!</v>
      </c>
      <c r="CP12847" s="60" t="str">
        <f t="shared" si="7138"/>
        <v/>
      </c>
      <c r="CQ12847" s="60"/>
      <c r="CR12847" s="44"/>
      <c r="CS12847" s="58" t="e">
        <f t="shared" si="7139"/>
        <v>#N/A</v>
      </c>
      <c r="CT12847" s="58" t="e">
        <f t="shared" si="7140"/>
        <v>#N/A</v>
      </c>
      <c r="CU12847" s="58" t="e">
        <f t="shared" si="7141"/>
        <v>#DIV/0!</v>
      </c>
      <c r="CV12847" s="60" t="e">
        <f t="shared" si="7164"/>
        <v>#N/A</v>
      </c>
      <c r="CW12847" s="60">
        <f t="shared" si="7142"/>
        <v>1</v>
      </c>
      <c r="CX12847" s="60" t="e">
        <f t="shared" si="7165"/>
        <v>#DIV/0!</v>
      </c>
      <c r="CY12847" s="60" t="e">
        <f t="shared" si="7143"/>
        <v>#N/A</v>
      </c>
      <c r="CZ12847" s="60" t="e">
        <f t="shared" si="7144"/>
        <v>#N/A</v>
      </c>
      <c r="DA12847" s="60" t="e">
        <f t="shared" si="7166"/>
        <v>#DIV/0!</v>
      </c>
      <c r="DB12847" s="60" t="e">
        <f t="shared" si="7166"/>
        <v>#N/A</v>
      </c>
      <c r="DC12847" s="60" t="e">
        <f t="shared" si="7145"/>
        <v>#DIV/0!</v>
      </c>
      <c r="DD12847" s="60" t="e">
        <f t="shared" si="7167"/>
        <v>#N/A</v>
      </c>
      <c r="DE12847" s="60" t="e">
        <f t="shared" si="7168"/>
        <v>#N/A</v>
      </c>
      <c r="DF12847" s="60" t="str">
        <f t="shared" si="7146"/>
        <v/>
      </c>
    </row>
    <row r="12848" spans="66:110" s="1" customFormat="1" x14ac:dyDescent="0.3">
      <c r="BN12848" s="58" t="e">
        <f t="shared" si="7129"/>
        <v>#N/A</v>
      </c>
      <c r="BO12848" s="59" t="e">
        <f t="shared" si="7130"/>
        <v>#N/A</v>
      </c>
      <c r="BP12848" s="58" t="e">
        <f t="shared" si="7131"/>
        <v>#DIV/0!</v>
      </c>
      <c r="BQ12848" s="60" t="e">
        <f t="shared" si="7147"/>
        <v>#DIV/0!</v>
      </c>
      <c r="BR12848" s="58" t="e">
        <f t="shared" si="7132"/>
        <v>#N/A</v>
      </c>
      <c r="BS12848" s="60" t="e">
        <f t="shared" si="7148"/>
        <v>#N/A</v>
      </c>
      <c r="BT12848" s="60" t="e">
        <f t="shared" si="7149"/>
        <v>#DIV/0!</v>
      </c>
      <c r="BU12848" s="58" t="e">
        <f t="shared" si="7133"/>
        <v>#N/A</v>
      </c>
      <c r="BV12848" s="58" t="e">
        <f t="shared" si="7134"/>
        <v>#N/A</v>
      </c>
      <c r="BW12848" s="60" t="e">
        <f t="shared" si="7150"/>
        <v>#N/A</v>
      </c>
      <c r="BX12848" s="58" t="e">
        <f t="shared" si="7135"/>
        <v>#N/A</v>
      </c>
      <c r="BY12848" s="60" t="e">
        <f t="shared" si="7151"/>
        <v>#N/A</v>
      </c>
      <c r="BZ12848" s="60" t="e">
        <f t="shared" si="7152"/>
        <v>#N/A</v>
      </c>
      <c r="CA12848" s="60" t="e">
        <f t="shared" si="7153"/>
        <v>#N/A</v>
      </c>
      <c r="CB12848" s="58" t="e">
        <f t="shared" si="7136"/>
        <v>#DIV/0!</v>
      </c>
      <c r="CC12848" s="60" t="e">
        <f t="shared" si="7154"/>
        <v>#DIV/0!</v>
      </c>
      <c r="CD12848" s="60" t="e">
        <f t="shared" si="7155"/>
        <v>#DIV/0!</v>
      </c>
      <c r="CE12848" s="60" t="e">
        <f t="shared" si="7156"/>
        <v>#DIV/0!</v>
      </c>
      <c r="CF12848" s="52" t="e">
        <f t="shared" si="7157"/>
        <v>#N/A</v>
      </c>
      <c r="CG12848" s="52" t="e">
        <f t="shared" si="7158"/>
        <v>#N/A</v>
      </c>
      <c r="CH12848" s="60" t="e">
        <f t="shared" si="7159"/>
        <v>#DIV/0!</v>
      </c>
      <c r="CI12848" s="60" t="e">
        <f t="shared" si="7160"/>
        <v>#DIV/0!</v>
      </c>
      <c r="CJ12848" s="60" t="e">
        <f t="shared" si="7161"/>
        <v>#N/A</v>
      </c>
      <c r="CK12848" s="60" t="e">
        <f t="shared" si="7161"/>
        <v>#N/A</v>
      </c>
      <c r="CL12848" s="60" t="e">
        <f t="shared" si="7161"/>
        <v>#DIV/0!</v>
      </c>
      <c r="CM12848" s="60" t="e">
        <f t="shared" si="7137"/>
        <v>#DIV/0!</v>
      </c>
      <c r="CN12848" s="60" t="e">
        <f t="shared" si="7162"/>
        <v>#N/A</v>
      </c>
      <c r="CO12848" s="60" t="e">
        <f t="shared" si="7163"/>
        <v>#DIV/0!</v>
      </c>
      <c r="CP12848" s="60" t="str">
        <f t="shared" si="7138"/>
        <v/>
      </c>
      <c r="CQ12848" s="60"/>
      <c r="CR12848" s="44"/>
      <c r="CS12848" s="58" t="e">
        <f t="shared" si="7139"/>
        <v>#N/A</v>
      </c>
      <c r="CT12848" s="58" t="e">
        <f t="shared" si="7140"/>
        <v>#N/A</v>
      </c>
      <c r="CU12848" s="58" t="e">
        <f t="shared" si="7141"/>
        <v>#DIV/0!</v>
      </c>
      <c r="CV12848" s="60" t="e">
        <f t="shared" si="7164"/>
        <v>#N/A</v>
      </c>
      <c r="CW12848" s="60">
        <f t="shared" si="7142"/>
        <v>1</v>
      </c>
      <c r="CX12848" s="60" t="e">
        <f t="shared" si="7165"/>
        <v>#DIV/0!</v>
      </c>
      <c r="CY12848" s="60" t="e">
        <f t="shared" si="7143"/>
        <v>#N/A</v>
      </c>
      <c r="CZ12848" s="60" t="e">
        <f t="shared" si="7144"/>
        <v>#N/A</v>
      </c>
      <c r="DA12848" s="60" t="e">
        <f t="shared" si="7166"/>
        <v>#DIV/0!</v>
      </c>
      <c r="DB12848" s="60" t="e">
        <f t="shared" si="7166"/>
        <v>#N/A</v>
      </c>
      <c r="DC12848" s="60" t="e">
        <f t="shared" si="7145"/>
        <v>#DIV/0!</v>
      </c>
      <c r="DD12848" s="60" t="e">
        <f t="shared" si="7167"/>
        <v>#N/A</v>
      </c>
      <c r="DE12848" s="60" t="e">
        <f t="shared" si="7168"/>
        <v>#N/A</v>
      </c>
      <c r="DF12848" s="60" t="str">
        <f t="shared" si="7146"/>
        <v/>
      </c>
    </row>
    <row r="12849" spans="66:110" s="1" customFormat="1" x14ac:dyDescent="0.3">
      <c r="BN12849" s="58" t="e">
        <f t="shared" si="7129"/>
        <v>#N/A</v>
      </c>
      <c r="BO12849" s="59" t="e">
        <f t="shared" si="7130"/>
        <v>#N/A</v>
      </c>
      <c r="BP12849" s="58" t="e">
        <f t="shared" si="7131"/>
        <v>#DIV/0!</v>
      </c>
      <c r="BQ12849" s="60" t="e">
        <f t="shared" si="7147"/>
        <v>#DIV/0!</v>
      </c>
      <c r="BR12849" s="58" t="e">
        <f t="shared" si="7132"/>
        <v>#N/A</v>
      </c>
      <c r="BS12849" s="60" t="e">
        <f t="shared" si="7148"/>
        <v>#N/A</v>
      </c>
      <c r="BT12849" s="60" t="e">
        <f t="shared" si="7149"/>
        <v>#DIV/0!</v>
      </c>
      <c r="BU12849" s="58" t="e">
        <f t="shared" si="7133"/>
        <v>#N/A</v>
      </c>
      <c r="BV12849" s="58" t="e">
        <f t="shared" si="7134"/>
        <v>#N/A</v>
      </c>
      <c r="BW12849" s="60" t="e">
        <f t="shared" si="7150"/>
        <v>#N/A</v>
      </c>
      <c r="BX12849" s="58" t="e">
        <f t="shared" si="7135"/>
        <v>#N/A</v>
      </c>
      <c r="BY12849" s="60" t="e">
        <f t="shared" si="7151"/>
        <v>#N/A</v>
      </c>
      <c r="BZ12849" s="60" t="e">
        <f t="shared" si="7152"/>
        <v>#N/A</v>
      </c>
      <c r="CA12849" s="60" t="e">
        <f t="shared" si="7153"/>
        <v>#N/A</v>
      </c>
      <c r="CB12849" s="58" t="e">
        <f t="shared" si="7136"/>
        <v>#DIV/0!</v>
      </c>
      <c r="CC12849" s="60" t="e">
        <f t="shared" si="7154"/>
        <v>#DIV/0!</v>
      </c>
      <c r="CD12849" s="60" t="e">
        <f t="shared" si="7155"/>
        <v>#DIV/0!</v>
      </c>
      <c r="CE12849" s="60" t="e">
        <f t="shared" si="7156"/>
        <v>#DIV/0!</v>
      </c>
      <c r="CF12849" s="52" t="e">
        <f t="shared" si="7157"/>
        <v>#N/A</v>
      </c>
      <c r="CG12849" s="52" t="e">
        <f t="shared" si="7158"/>
        <v>#N/A</v>
      </c>
      <c r="CH12849" s="60" t="e">
        <f t="shared" si="7159"/>
        <v>#DIV/0!</v>
      </c>
      <c r="CI12849" s="60" t="e">
        <f t="shared" si="7160"/>
        <v>#DIV/0!</v>
      </c>
      <c r="CJ12849" s="60" t="e">
        <f t="shared" si="7161"/>
        <v>#N/A</v>
      </c>
      <c r="CK12849" s="60" t="e">
        <f t="shared" si="7161"/>
        <v>#N/A</v>
      </c>
      <c r="CL12849" s="60" t="e">
        <f t="shared" si="7161"/>
        <v>#DIV/0!</v>
      </c>
      <c r="CM12849" s="60" t="e">
        <f t="shared" si="7137"/>
        <v>#DIV/0!</v>
      </c>
      <c r="CN12849" s="60" t="e">
        <f t="shared" si="7162"/>
        <v>#N/A</v>
      </c>
      <c r="CO12849" s="60" t="e">
        <f t="shared" si="7163"/>
        <v>#DIV/0!</v>
      </c>
      <c r="CP12849" s="60" t="str">
        <f t="shared" si="7138"/>
        <v/>
      </c>
      <c r="CQ12849" s="60"/>
      <c r="CR12849" s="44"/>
      <c r="CS12849" s="58" t="e">
        <f t="shared" si="7139"/>
        <v>#N/A</v>
      </c>
      <c r="CT12849" s="58" t="e">
        <f t="shared" si="7140"/>
        <v>#N/A</v>
      </c>
      <c r="CU12849" s="58" t="e">
        <f t="shared" si="7141"/>
        <v>#DIV/0!</v>
      </c>
      <c r="CV12849" s="60" t="e">
        <f t="shared" si="7164"/>
        <v>#N/A</v>
      </c>
      <c r="CW12849" s="60">
        <f t="shared" si="7142"/>
        <v>1</v>
      </c>
      <c r="CX12849" s="60" t="e">
        <f t="shared" si="7165"/>
        <v>#DIV/0!</v>
      </c>
      <c r="CY12849" s="60" t="e">
        <f t="shared" si="7143"/>
        <v>#N/A</v>
      </c>
      <c r="CZ12849" s="60" t="e">
        <f t="shared" si="7144"/>
        <v>#N/A</v>
      </c>
      <c r="DA12849" s="60" t="e">
        <f t="shared" si="7166"/>
        <v>#DIV/0!</v>
      </c>
      <c r="DB12849" s="60" t="e">
        <f t="shared" si="7166"/>
        <v>#N/A</v>
      </c>
      <c r="DC12849" s="60" t="e">
        <f t="shared" si="7145"/>
        <v>#DIV/0!</v>
      </c>
      <c r="DD12849" s="60" t="e">
        <f t="shared" si="7167"/>
        <v>#N/A</v>
      </c>
      <c r="DE12849" s="60" t="e">
        <f t="shared" si="7168"/>
        <v>#N/A</v>
      </c>
      <c r="DF12849" s="60" t="str">
        <f t="shared" si="7146"/>
        <v/>
      </c>
    </row>
    <row r="12850" spans="66:110" s="1" customFormat="1" x14ac:dyDescent="0.3">
      <c r="BN12850" s="58" t="e">
        <f t="shared" si="7129"/>
        <v>#N/A</v>
      </c>
      <c r="BO12850" s="59" t="e">
        <f t="shared" si="7130"/>
        <v>#N/A</v>
      </c>
      <c r="BP12850" s="58" t="e">
        <f t="shared" si="7131"/>
        <v>#DIV/0!</v>
      </c>
      <c r="BQ12850" s="60" t="e">
        <f t="shared" si="7147"/>
        <v>#DIV/0!</v>
      </c>
      <c r="BR12850" s="58" t="e">
        <f t="shared" si="7132"/>
        <v>#N/A</v>
      </c>
      <c r="BS12850" s="60" t="e">
        <f t="shared" si="7148"/>
        <v>#N/A</v>
      </c>
      <c r="BT12850" s="60" t="e">
        <f t="shared" si="7149"/>
        <v>#DIV/0!</v>
      </c>
      <c r="BU12850" s="58" t="e">
        <f t="shared" si="7133"/>
        <v>#N/A</v>
      </c>
      <c r="BV12850" s="58" t="e">
        <f t="shared" si="7134"/>
        <v>#N/A</v>
      </c>
      <c r="BW12850" s="60" t="e">
        <f t="shared" si="7150"/>
        <v>#N/A</v>
      </c>
      <c r="BX12850" s="58" t="e">
        <f t="shared" si="7135"/>
        <v>#N/A</v>
      </c>
      <c r="BY12850" s="60" t="e">
        <f t="shared" si="7151"/>
        <v>#N/A</v>
      </c>
      <c r="BZ12850" s="60" t="e">
        <f t="shared" si="7152"/>
        <v>#N/A</v>
      </c>
      <c r="CA12850" s="60" t="e">
        <f t="shared" si="7153"/>
        <v>#N/A</v>
      </c>
      <c r="CB12850" s="58" t="e">
        <f t="shared" si="7136"/>
        <v>#DIV/0!</v>
      </c>
      <c r="CC12850" s="60" t="e">
        <f t="shared" si="7154"/>
        <v>#DIV/0!</v>
      </c>
      <c r="CD12850" s="60" t="e">
        <f t="shared" si="7155"/>
        <v>#DIV/0!</v>
      </c>
      <c r="CE12850" s="60" t="e">
        <f t="shared" si="7156"/>
        <v>#DIV/0!</v>
      </c>
      <c r="CF12850" s="52" t="e">
        <f t="shared" si="7157"/>
        <v>#N/A</v>
      </c>
      <c r="CG12850" s="52" t="e">
        <f t="shared" si="7158"/>
        <v>#N/A</v>
      </c>
      <c r="CH12850" s="60" t="e">
        <f t="shared" si="7159"/>
        <v>#DIV/0!</v>
      </c>
      <c r="CI12850" s="60" t="e">
        <f t="shared" si="7160"/>
        <v>#DIV/0!</v>
      </c>
      <c r="CJ12850" s="60" t="e">
        <f t="shared" si="7161"/>
        <v>#N/A</v>
      </c>
      <c r="CK12850" s="60" t="e">
        <f t="shared" si="7161"/>
        <v>#N/A</v>
      </c>
      <c r="CL12850" s="60" t="e">
        <f t="shared" si="7161"/>
        <v>#DIV/0!</v>
      </c>
      <c r="CM12850" s="60" t="e">
        <f t="shared" si="7137"/>
        <v>#DIV/0!</v>
      </c>
      <c r="CN12850" s="60" t="e">
        <f t="shared" si="7162"/>
        <v>#N/A</v>
      </c>
      <c r="CO12850" s="60" t="e">
        <f t="shared" si="7163"/>
        <v>#DIV/0!</v>
      </c>
      <c r="CP12850" s="60" t="str">
        <f t="shared" si="7138"/>
        <v/>
      </c>
      <c r="CQ12850" s="60"/>
      <c r="CR12850" s="44"/>
      <c r="CS12850" s="58" t="e">
        <f t="shared" si="7139"/>
        <v>#N/A</v>
      </c>
      <c r="CT12850" s="58" t="e">
        <f t="shared" si="7140"/>
        <v>#N/A</v>
      </c>
      <c r="CU12850" s="58" t="e">
        <f t="shared" si="7141"/>
        <v>#DIV/0!</v>
      </c>
      <c r="CV12850" s="60" t="e">
        <f t="shared" si="7164"/>
        <v>#N/A</v>
      </c>
      <c r="CW12850" s="60">
        <f t="shared" si="7142"/>
        <v>1</v>
      </c>
      <c r="CX12850" s="60" t="e">
        <f t="shared" si="7165"/>
        <v>#DIV/0!</v>
      </c>
      <c r="CY12850" s="60" t="e">
        <f t="shared" si="7143"/>
        <v>#N/A</v>
      </c>
      <c r="CZ12850" s="60" t="e">
        <f t="shared" si="7144"/>
        <v>#N/A</v>
      </c>
      <c r="DA12850" s="60" t="e">
        <f t="shared" si="7166"/>
        <v>#DIV/0!</v>
      </c>
      <c r="DB12850" s="60" t="e">
        <f t="shared" si="7166"/>
        <v>#N/A</v>
      </c>
      <c r="DC12850" s="60" t="e">
        <f t="shared" si="7145"/>
        <v>#DIV/0!</v>
      </c>
      <c r="DD12850" s="60" t="e">
        <f t="shared" si="7167"/>
        <v>#N/A</v>
      </c>
      <c r="DE12850" s="60" t="e">
        <f t="shared" si="7168"/>
        <v>#N/A</v>
      </c>
      <c r="DF12850" s="60" t="str">
        <f t="shared" si="7146"/>
        <v/>
      </c>
    </row>
    <row r="12851" spans="66:110" s="1" customFormat="1" x14ac:dyDescent="0.3">
      <c r="BN12851" s="58" t="e">
        <f t="shared" si="7129"/>
        <v>#N/A</v>
      </c>
      <c r="BO12851" s="59" t="e">
        <f t="shared" si="7130"/>
        <v>#N/A</v>
      </c>
      <c r="BP12851" s="58" t="e">
        <f t="shared" si="7131"/>
        <v>#DIV/0!</v>
      </c>
      <c r="BQ12851" s="60" t="e">
        <f t="shared" si="7147"/>
        <v>#DIV/0!</v>
      </c>
      <c r="BR12851" s="58" t="e">
        <f t="shared" si="7132"/>
        <v>#N/A</v>
      </c>
      <c r="BS12851" s="60" t="e">
        <f t="shared" si="7148"/>
        <v>#N/A</v>
      </c>
      <c r="BT12851" s="60" t="e">
        <f t="shared" si="7149"/>
        <v>#DIV/0!</v>
      </c>
      <c r="BU12851" s="58" t="e">
        <f t="shared" si="7133"/>
        <v>#N/A</v>
      </c>
      <c r="BV12851" s="58" t="e">
        <f t="shared" si="7134"/>
        <v>#N/A</v>
      </c>
      <c r="BW12851" s="60" t="e">
        <f t="shared" si="7150"/>
        <v>#N/A</v>
      </c>
      <c r="BX12851" s="58" t="e">
        <f t="shared" si="7135"/>
        <v>#N/A</v>
      </c>
      <c r="BY12851" s="60" t="e">
        <f t="shared" si="7151"/>
        <v>#N/A</v>
      </c>
      <c r="BZ12851" s="60" t="e">
        <f t="shared" si="7152"/>
        <v>#N/A</v>
      </c>
      <c r="CA12851" s="60" t="e">
        <f t="shared" si="7153"/>
        <v>#N/A</v>
      </c>
      <c r="CB12851" s="58" t="e">
        <f t="shared" si="7136"/>
        <v>#DIV/0!</v>
      </c>
      <c r="CC12851" s="60" t="e">
        <f t="shared" si="7154"/>
        <v>#DIV/0!</v>
      </c>
      <c r="CD12851" s="60" t="e">
        <f t="shared" si="7155"/>
        <v>#DIV/0!</v>
      </c>
      <c r="CE12851" s="60" t="e">
        <f t="shared" si="7156"/>
        <v>#DIV/0!</v>
      </c>
      <c r="CF12851" s="52" t="e">
        <f t="shared" si="7157"/>
        <v>#N/A</v>
      </c>
      <c r="CG12851" s="52" t="e">
        <f t="shared" si="7158"/>
        <v>#N/A</v>
      </c>
      <c r="CH12851" s="60" t="e">
        <f t="shared" si="7159"/>
        <v>#DIV/0!</v>
      </c>
      <c r="CI12851" s="60" t="e">
        <f t="shared" si="7160"/>
        <v>#DIV/0!</v>
      </c>
      <c r="CJ12851" s="60" t="e">
        <f t="shared" si="7161"/>
        <v>#N/A</v>
      </c>
      <c r="CK12851" s="60" t="e">
        <f t="shared" si="7161"/>
        <v>#N/A</v>
      </c>
      <c r="CL12851" s="60" t="e">
        <f t="shared" si="7161"/>
        <v>#DIV/0!</v>
      </c>
      <c r="CM12851" s="60" t="e">
        <f t="shared" si="7137"/>
        <v>#DIV/0!</v>
      </c>
      <c r="CN12851" s="60" t="e">
        <f t="shared" si="7162"/>
        <v>#N/A</v>
      </c>
      <c r="CO12851" s="60" t="e">
        <f t="shared" si="7163"/>
        <v>#DIV/0!</v>
      </c>
      <c r="CP12851" s="60" t="str">
        <f t="shared" si="7138"/>
        <v/>
      </c>
      <c r="CQ12851" s="60"/>
      <c r="CR12851" s="44"/>
      <c r="CS12851" s="58" t="e">
        <f t="shared" si="7139"/>
        <v>#N/A</v>
      </c>
      <c r="CT12851" s="58" t="e">
        <f t="shared" si="7140"/>
        <v>#N/A</v>
      </c>
      <c r="CU12851" s="58" t="e">
        <f t="shared" si="7141"/>
        <v>#DIV/0!</v>
      </c>
      <c r="CV12851" s="60" t="e">
        <f t="shared" si="7164"/>
        <v>#N/A</v>
      </c>
      <c r="CW12851" s="60">
        <f t="shared" si="7142"/>
        <v>1</v>
      </c>
      <c r="CX12851" s="60" t="e">
        <f t="shared" si="7165"/>
        <v>#DIV/0!</v>
      </c>
      <c r="CY12851" s="60" t="e">
        <f t="shared" si="7143"/>
        <v>#N/A</v>
      </c>
      <c r="CZ12851" s="60" t="e">
        <f t="shared" si="7144"/>
        <v>#N/A</v>
      </c>
      <c r="DA12851" s="60" t="e">
        <f t="shared" si="7166"/>
        <v>#DIV/0!</v>
      </c>
      <c r="DB12851" s="60" t="e">
        <f t="shared" si="7166"/>
        <v>#N/A</v>
      </c>
      <c r="DC12851" s="60" t="e">
        <f t="shared" si="7145"/>
        <v>#DIV/0!</v>
      </c>
      <c r="DD12851" s="60" t="e">
        <f t="shared" si="7167"/>
        <v>#N/A</v>
      </c>
      <c r="DE12851" s="60" t="e">
        <f t="shared" si="7168"/>
        <v>#N/A</v>
      </c>
      <c r="DF12851" s="60" t="str">
        <f t="shared" si="7146"/>
        <v/>
      </c>
    </row>
    <row r="12852" spans="66:110" s="1" customFormat="1" x14ac:dyDescent="0.3">
      <c r="BN12852" s="58" t="e">
        <f t="shared" si="7129"/>
        <v>#N/A</v>
      </c>
      <c r="BO12852" s="59" t="e">
        <f t="shared" si="7130"/>
        <v>#N/A</v>
      </c>
      <c r="BP12852" s="58" t="e">
        <f t="shared" si="7131"/>
        <v>#DIV/0!</v>
      </c>
      <c r="BQ12852" s="60" t="e">
        <f t="shared" si="7147"/>
        <v>#DIV/0!</v>
      </c>
      <c r="BR12852" s="58" t="e">
        <f t="shared" si="7132"/>
        <v>#N/A</v>
      </c>
      <c r="BS12852" s="60" t="e">
        <f t="shared" si="7148"/>
        <v>#N/A</v>
      </c>
      <c r="BT12852" s="60" t="e">
        <f t="shared" si="7149"/>
        <v>#DIV/0!</v>
      </c>
      <c r="BU12852" s="58" t="e">
        <f t="shared" si="7133"/>
        <v>#N/A</v>
      </c>
      <c r="BV12852" s="58" t="e">
        <f t="shared" si="7134"/>
        <v>#N/A</v>
      </c>
      <c r="BW12852" s="60" t="e">
        <f t="shared" si="7150"/>
        <v>#N/A</v>
      </c>
      <c r="BX12852" s="58" t="e">
        <f t="shared" si="7135"/>
        <v>#N/A</v>
      </c>
      <c r="BY12852" s="60" t="e">
        <f t="shared" si="7151"/>
        <v>#N/A</v>
      </c>
      <c r="BZ12852" s="60" t="e">
        <f t="shared" si="7152"/>
        <v>#N/A</v>
      </c>
      <c r="CA12852" s="60" t="e">
        <f t="shared" si="7153"/>
        <v>#N/A</v>
      </c>
      <c r="CB12852" s="58" t="e">
        <f t="shared" si="7136"/>
        <v>#DIV/0!</v>
      </c>
      <c r="CC12852" s="60" t="e">
        <f t="shared" si="7154"/>
        <v>#DIV/0!</v>
      </c>
      <c r="CD12852" s="60" t="e">
        <f t="shared" si="7155"/>
        <v>#DIV/0!</v>
      </c>
      <c r="CE12852" s="60" t="e">
        <f t="shared" si="7156"/>
        <v>#DIV/0!</v>
      </c>
      <c r="CF12852" s="52" t="e">
        <f t="shared" si="7157"/>
        <v>#N/A</v>
      </c>
      <c r="CG12852" s="52" t="e">
        <f t="shared" si="7158"/>
        <v>#N/A</v>
      </c>
      <c r="CH12852" s="60" t="e">
        <f t="shared" si="7159"/>
        <v>#DIV/0!</v>
      </c>
      <c r="CI12852" s="60" t="e">
        <f t="shared" si="7160"/>
        <v>#DIV/0!</v>
      </c>
      <c r="CJ12852" s="60" t="e">
        <f t="shared" si="7161"/>
        <v>#N/A</v>
      </c>
      <c r="CK12852" s="60" t="e">
        <f t="shared" si="7161"/>
        <v>#N/A</v>
      </c>
      <c r="CL12852" s="60" t="e">
        <f t="shared" si="7161"/>
        <v>#DIV/0!</v>
      </c>
      <c r="CM12852" s="60" t="e">
        <f t="shared" si="7137"/>
        <v>#DIV/0!</v>
      </c>
      <c r="CN12852" s="60" t="e">
        <f t="shared" si="7162"/>
        <v>#N/A</v>
      </c>
      <c r="CO12852" s="60" t="e">
        <f t="shared" si="7163"/>
        <v>#DIV/0!</v>
      </c>
      <c r="CP12852" s="60" t="str">
        <f t="shared" si="7138"/>
        <v/>
      </c>
      <c r="CQ12852" s="60"/>
      <c r="CR12852" s="44"/>
      <c r="CS12852" s="58" t="e">
        <f t="shared" si="7139"/>
        <v>#N/A</v>
      </c>
      <c r="CT12852" s="58" t="e">
        <f t="shared" si="7140"/>
        <v>#N/A</v>
      </c>
      <c r="CU12852" s="58" t="e">
        <f t="shared" si="7141"/>
        <v>#DIV/0!</v>
      </c>
      <c r="CV12852" s="60" t="e">
        <f t="shared" si="7164"/>
        <v>#N/A</v>
      </c>
      <c r="CW12852" s="60">
        <f t="shared" si="7142"/>
        <v>1</v>
      </c>
      <c r="CX12852" s="60" t="e">
        <f t="shared" si="7165"/>
        <v>#DIV/0!</v>
      </c>
      <c r="CY12852" s="60" t="e">
        <f t="shared" si="7143"/>
        <v>#N/A</v>
      </c>
      <c r="CZ12852" s="60" t="e">
        <f t="shared" si="7144"/>
        <v>#N/A</v>
      </c>
      <c r="DA12852" s="60" t="e">
        <f t="shared" si="7166"/>
        <v>#DIV/0!</v>
      </c>
      <c r="DB12852" s="60" t="e">
        <f t="shared" si="7166"/>
        <v>#N/A</v>
      </c>
      <c r="DC12852" s="60" t="e">
        <f t="shared" si="7145"/>
        <v>#DIV/0!</v>
      </c>
      <c r="DD12852" s="60" t="e">
        <f t="shared" si="7167"/>
        <v>#N/A</v>
      </c>
      <c r="DE12852" s="60" t="e">
        <f t="shared" si="7168"/>
        <v>#N/A</v>
      </c>
      <c r="DF12852" s="60" t="str">
        <f t="shared" si="7146"/>
        <v/>
      </c>
    </row>
    <row r="12853" spans="66:110" s="1" customFormat="1" x14ac:dyDescent="0.3">
      <c r="BN12853" s="58" t="e">
        <f t="shared" si="7129"/>
        <v>#N/A</v>
      </c>
      <c r="BO12853" s="59" t="e">
        <f t="shared" si="7130"/>
        <v>#N/A</v>
      </c>
      <c r="BP12853" s="58" t="e">
        <f t="shared" si="7131"/>
        <v>#DIV/0!</v>
      </c>
      <c r="BQ12853" s="60" t="e">
        <f t="shared" si="7147"/>
        <v>#DIV/0!</v>
      </c>
      <c r="BR12853" s="58" t="e">
        <f t="shared" si="7132"/>
        <v>#N/A</v>
      </c>
      <c r="BS12853" s="60" t="e">
        <f t="shared" si="7148"/>
        <v>#N/A</v>
      </c>
      <c r="BT12853" s="60" t="e">
        <f t="shared" si="7149"/>
        <v>#DIV/0!</v>
      </c>
      <c r="BU12853" s="58" t="e">
        <f t="shared" si="7133"/>
        <v>#N/A</v>
      </c>
      <c r="BV12853" s="58" t="e">
        <f t="shared" si="7134"/>
        <v>#N/A</v>
      </c>
      <c r="BW12853" s="60" t="e">
        <f t="shared" si="7150"/>
        <v>#N/A</v>
      </c>
      <c r="BX12853" s="58" t="e">
        <f t="shared" si="7135"/>
        <v>#N/A</v>
      </c>
      <c r="BY12853" s="60" t="e">
        <f t="shared" si="7151"/>
        <v>#N/A</v>
      </c>
      <c r="BZ12853" s="60" t="e">
        <f t="shared" si="7152"/>
        <v>#N/A</v>
      </c>
      <c r="CA12853" s="60" t="e">
        <f t="shared" si="7153"/>
        <v>#N/A</v>
      </c>
      <c r="CB12853" s="58" t="e">
        <f t="shared" si="7136"/>
        <v>#DIV/0!</v>
      </c>
      <c r="CC12853" s="60" t="e">
        <f t="shared" si="7154"/>
        <v>#DIV/0!</v>
      </c>
      <c r="CD12853" s="60" t="e">
        <f t="shared" si="7155"/>
        <v>#DIV/0!</v>
      </c>
      <c r="CE12853" s="60" t="e">
        <f t="shared" si="7156"/>
        <v>#DIV/0!</v>
      </c>
      <c r="CF12853" s="52" t="e">
        <f t="shared" si="7157"/>
        <v>#N/A</v>
      </c>
      <c r="CG12853" s="52" t="e">
        <f t="shared" si="7158"/>
        <v>#N/A</v>
      </c>
      <c r="CH12853" s="60" t="e">
        <f t="shared" si="7159"/>
        <v>#DIV/0!</v>
      </c>
      <c r="CI12853" s="60" t="e">
        <f t="shared" si="7160"/>
        <v>#DIV/0!</v>
      </c>
      <c r="CJ12853" s="60" t="e">
        <f t="shared" si="7161"/>
        <v>#N/A</v>
      </c>
      <c r="CK12853" s="60" t="e">
        <f t="shared" si="7161"/>
        <v>#N/A</v>
      </c>
      <c r="CL12853" s="60" t="e">
        <f t="shared" si="7161"/>
        <v>#DIV/0!</v>
      </c>
      <c r="CM12853" s="60" t="e">
        <f t="shared" si="7137"/>
        <v>#DIV/0!</v>
      </c>
      <c r="CN12853" s="60" t="e">
        <f t="shared" si="7162"/>
        <v>#N/A</v>
      </c>
      <c r="CO12853" s="60" t="e">
        <f t="shared" si="7163"/>
        <v>#DIV/0!</v>
      </c>
      <c r="CP12853" s="60" t="str">
        <f t="shared" si="7138"/>
        <v/>
      </c>
      <c r="CQ12853" s="60"/>
      <c r="CR12853" s="44"/>
      <c r="CS12853" s="58" t="e">
        <f t="shared" si="7139"/>
        <v>#N/A</v>
      </c>
      <c r="CT12853" s="58" t="e">
        <f t="shared" si="7140"/>
        <v>#N/A</v>
      </c>
      <c r="CU12853" s="58" t="e">
        <f t="shared" si="7141"/>
        <v>#DIV/0!</v>
      </c>
      <c r="CV12853" s="60" t="e">
        <f t="shared" si="7164"/>
        <v>#N/A</v>
      </c>
      <c r="CW12853" s="60">
        <f t="shared" si="7142"/>
        <v>1</v>
      </c>
      <c r="CX12853" s="60" t="e">
        <f t="shared" si="7165"/>
        <v>#DIV/0!</v>
      </c>
      <c r="CY12853" s="60" t="e">
        <f t="shared" si="7143"/>
        <v>#N/A</v>
      </c>
      <c r="CZ12853" s="60" t="e">
        <f t="shared" si="7144"/>
        <v>#N/A</v>
      </c>
      <c r="DA12853" s="60" t="e">
        <f t="shared" si="7166"/>
        <v>#DIV/0!</v>
      </c>
      <c r="DB12853" s="60" t="e">
        <f t="shared" si="7166"/>
        <v>#N/A</v>
      </c>
      <c r="DC12853" s="60" t="e">
        <f t="shared" si="7145"/>
        <v>#DIV/0!</v>
      </c>
      <c r="DD12853" s="60" t="e">
        <f t="shared" si="7167"/>
        <v>#N/A</v>
      </c>
      <c r="DE12853" s="60" t="e">
        <f t="shared" si="7168"/>
        <v>#N/A</v>
      </c>
      <c r="DF12853" s="60" t="str">
        <f t="shared" si="7146"/>
        <v/>
      </c>
    </row>
    <row r="12854" spans="66:110" s="1" customFormat="1" x14ac:dyDescent="0.3">
      <c r="BN12854" s="58" t="e">
        <f t="shared" si="7129"/>
        <v>#N/A</v>
      </c>
      <c r="BO12854" s="59" t="e">
        <f t="shared" si="7130"/>
        <v>#N/A</v>
      </c>
      <c r="BP12854" s="58" t="e">
        <f t="shared" si="7131"/>
        <v>#DIV/0!</v>
      </c>
      <c r="BQ12854" s="60" t="e">
        <f t="shared" si="7147"/>
        <v>#DIV/0!</v>
      </c>
      <c r="BR12854" s="58" t="e">
        <f t="shared" si="7132"/>
        <v>#N/A</v>
      </c>
      <c r="BS12854" s="60" t="e">
        <f t="shared" si="7148"/>
        <v>#N/A</v>
      </c>
      <c r="BT12854" s="60" t="e">
        <f t="shared" si="7149"/>
        <v>#DIV/0!</v>
      </c>
      <c r="BU12854" s="58" t="e">
        <f t="shared" si="7133"/>
        <v>#N/A</v>
      </c>
      <c r="BV12854" s="58" t="e">
        <f t="shared" si="7134"/>
        <v>#N/A</v>
      </c>
      <c r="BW12854" s="60" t="e">
        <f t="shared" si="7150"/>
        <v>#N/A</v>
      </c>
      <c r="BX12854" s="58" t="e">
        <f t="shared" si="7135"/>
        <v>#N/A</v>
      </c>
      <c r="BY12854" s="60" t="e">
        <f t="shared" si="7151"/>
        <v>#N/A</v>
      </c>
      <c r="BZ12854" s="60" t="e">
        <f t="shared" si="7152"/>
        <v>#N/A</v>
      </c>
      <c r="CA12854" s="60" t="e">
        <f t="shared" si="7153"/>
        <v>#N/A</v>
      </c>
      <c r="CB12854" s="58" t="e">
        <f t="shared" si="7136"/>
        <v>#DIV/0!</v>
      </c>
      <c r="CC12854" s="60" t="e">
        <f t="shared" si="7154"/>
        <v>#DIV/0!</v>
      </c>
      <c r="CD12854" s="60" t="e">
        <f t="shared" si="7155"/>
        <v>#DIV/0!</v>
      </c>
      <c r="CE12854" s="60" t="e">
        <f t="shared" si="7156"/>
        <v>#DIV/0!</v>
      </c>
      <c r="CF12854" s="52" t="e">
        <f t="shared" si="7157"/>
        <v>#N/A</v>
      </c>
      <c r="CG12854" s="52" t="e">
        <f t="shared" si="7158"/>
        <v>#N/A</v>
      </c>
      <c r="CH12854" s="60" t="e">
        <f t="shared" si="7159"/>
        <v>#DIV/0!</v>
      </c>
      <c r="CI12854" s="60" t="e">
        <f t="shared" si="7160"/>
        <v>#DIV/0!</v>
      </c>
      <c r="CJ12854" s="60" t="e">
        <f t="shared" si="7161"/>
        <v>#N/A</v>
      </c>
      <c r="CK12854" s="60" t="e">
        <f t="shared" si="7161"/>
        <v>#N/A</v>
      </c>
      <c r="CL12854" s="60" t="e">
        <f t="shared" si="7161"/>
        <v>#DIV/0!</v>
      </c>
      <c r="CM12854" s="60" t="e">
        <f t="shared" si="7137"/>
        <v>#DIV/0!</v>
      </c>
      <c r="CN12854" s="60" t="e">
        <f t="shared" si="7162"/>
        <v>#N/A</v>
      </c>
      <c r="CO12854" s="60" t="e">
        <f t="shared" si="7163"/>
        <v>#DIV/0!</v>
      </c>
      <c r="CP12854" s="60" t="str">
        <f t="shared" si="7138"/>
        <v/>
      </c>
      <c r="CQ12854" s="60"/>
      <c r="CR12854" s="44"/>
      <c r="CS12854" s="58" t="e">
        <f t="shared" si="7139"/>
        <v>#N/A</v>
      </c>
      <c r="CT12854" s="58" t="e">
        <f t="shared" si="7140"/>
        <v>#N/A</v>
      </c>
      <c r="CU12854" s="58" t="e">
        <f t="shared" si="7141"/>
        <v>#DIV/0!</v>
      </c>
      <c r="CV12854" s="60" t="e">
        <f t="shared" si="7164"/>
        <v>#N/A</v>
      </c>
      <c r="CW12854" s="60">
        <f t="shared" si="7142"/>
        <v>1</v>
      </c>
      <c r="CX12854" s="60" t="e">
        <f t="shared" si="7165"/>
        <v>#DIV/0!</v>
      </c>
      <c r="CY12854" s="60" t="e">
        <f t="shared" si="7143"/>
        <v>#N/A</v>
      </c>
      <c r="CZ12854" s="60" t="e">
        <f t="shared" si="7144"/>
        <v>#N/A</v>
      </c>
      <c r="DA12854" s="60" t="e">
        <f t="shared" si="7166"/>
        <v>#DIV/0!</v>
      </c>
      <c r="DB12854" s="60" t="e">
        <f t="shared" si="7166"/>
        <v>#N/A</v>
      </c>
      <c r="DC12854" s="60" t="e">
        <f t="shared" si="7145"/>
        <v>#DIV/0!</v>
      </c>
      <c r="DD12854" s="60" t="e">
        <f t="shared" si="7167"/>
        <v>#N/A</v>
      </c>
      <c r="DE12854" s="60" t="e">
        <f t="shared" si="7168"/>
        <v>#N/A</v>
      </c>
      <c r="DF12854" s="60" t="str">
        <f t="shared" si="7146"/>
        <v/>
      </c>
    </row>
    <row r="12855" spans="66:110" s="1" customFormat="1" x14ac:dyDescent="0.3">
      <c r="BN12855" s="58" t="e">
        <f t="shared" si="7129"/>
        <v>#N/A</v>
      </c>
      <c r="BO12855" s="59" t="e">
        <f t="shared" si="7130"/>
        <v>#N/A</v>
      </c>
      <c r="BP12855" s="58" t="e">
        <f t="shared" si="7131"/>
        <v>#DIV/0!</v>
      </c>
      <c r="BQ12855" s="60" t="e">
        <f t="shared" si="7147"/>
        <v>#DIV/0!</v>
      </c>
      <c r="BR12855" s="58" t="e">
        <f t="shared" si="7132"/>
        <v>#N/A</v>
      </c>
      <c r="BS12855" s="60" t="e">
        <f t="shared" si="7148"/>
        <v>#N/A</v>
      </c>
      <c r="BT12855" s="60" t="e">
        <f t="shared" si="7149"/>
        <v>#DIV/0!</v>
      </c>
      <c r="BU12855" s="58" t="e">
        <f t="shared" si="7133"/>
        <v>#N/A</v>
      </c>
      <c r="BV12855" s="58" t="e">
        <f t="shared" si="7134"/>
        <v>#N/A</v>
      </c>
      <c r="BW12855" s="60" t="e">
        <f t="shared" si="7150"/>
        <v>#N/A</v>
      </c>
      <c r="BX12855" s="58" t="e">
        <f t="shared" si="7135"/>
        <v>#N/A</v>
      </c>
      <c r="BY12855" s="60" t="e">
        <f t="shared" si="7151"/>
        <v>#N/A</v>
      </c>
      <c r="BZ12855" s="60" t="e">
        <f t="shared" si="7152"/>
        <v>#N/A</v>
      </c>
      <c r="CA12855" s="60" t="e">
        <f t="shared" si="7153"/>
        <v>#N/A</v>
      </c>
      <c r="CB12855" s="58" t="e">
        <f t="shared" si="7136"/>
        <v>#DIV/0!</v>
      </c>
      <c r="CC12855" s="60" t="e">
        <f t="shared" si="7154"/>
        <v>#DIV/0!</v>
      </c>
      <c r="CD12855" s="60" t="e">
        <f t="shared" si="7155"/>
        <v>#DIV/0!</v>
      </c>
      <c r="CE12855" s="60" t="e">
        <f t="shared" si="7156"/>
        <v>#DIV/0!</v>
      </c>
      <c r="CF12855" s="52" t="e">
        <f t="shared" si="7157"/>
        <v>#N/A</v>
      </c>
      <c r="CG12855" s="52" t="e">
        <f t="shared" si="7158"/>
        <v>#N/A</v>
      </c>
      <c r="CH12855" s="60" t="e">
        <f t="shared" si="7159"/>
        <v>#DIV/0!</v>
      </c>
      <c r="CI12855" s="60" t="e">
        <f t="shared" si="7160"/>
        <v>#DIV/0!</v>
      </c>
      <c r="CJ12855" s="60" t="e">
        <f t="shared" si="7161"/>
        <v>#N/A</v>
      </c>
      <c r="CK12855" s="60" t="e">
        <f t="shared" si="7161"/>
        <v>#N/A</v>
      </c>
      <c r="CL12855" s="60" t="e">
        <f t="shared" si="7161"/>
        <v>#DIV/0!</v>
      </c>
      <c r="CM12855" s="60" t="e">
        <f t="shared" si="7137"/>
        <v>#DIV/0!</v>
      </c>
      <c r="CN12855" s="60" t="e">
        <f t="shared" si="7162"/>
        <v>#N/A</v>
      </c>
      <c r="CO12855" s="60" t="e">
        <f t="shared" si="7163"/>
        <v>#DIV/0!</v>
      </c>
      <c r="CP12855" s="60" t="str">
        <f t="shared" si="7138"/>
        <v/>
      </c>
      <c r="CQ12855" s="60"/>
      <c r="CR12855" s="44"/>
      <c r="CS12855" s="58" t="e">
        <f t="shared" si="7139"/>
        <v>#N/A</v>
      </c>
      <c r="CT12855" s="58" t="e">
        <f t="shared" si="7140"/>
        <v>#N/A</v>
      </c>
      <c r="CU12855" s="58" t="e">
        <f t="shared" si="7141"/>
        <v>#DIV/0!</v>
      </c>
      <c r="CV12855" s="60" t="e">
        <f t="shared" si="7164"/>
        <v>#N/A</v>
      </c>
      <c r="CW12855" s="60">
        <f t="shared" si="7142"/>
        <v>1</v>
      </c>
      <c r="CX12855" s="60" t="e">
        <f t="shared" si="7165"/>
        <v>#DIV/0!</v>
      </c>
      <c r="CY12855" s="60" t="e">
        <f t="shared" si="7143"/>
        <v>#N/A</v>
      </c>
      <c r="CZ12855" s="60" t="e">
        <f t="shared" si="7144"/>
        <v>#N/A</v>
      </c>
      <c r="DA12855" s="60" t="e">
        <f t="shared" si="7166"/>
        <v>#DIV/0!</v>
      </c>
      <c r="DB12855" s="60" t="e">
        <f t="shared" si="7166"/>
        <v>#N/A</v>
      </c>
      <c r="DC12855" s="60" t="e">
        <f t="shared" si="7145"/>
        <v>#DIV/0!</v>
      </c>
      <c r="DD12855" s="60" t="e">
        <f t="shared" si="7167"/>
        <v>#N/A</v>
      </c>
      <c r="DE12855" s="60" t="e">
        <f t="shared" si="7168"/>
        <v>#N/A</v>
      </c>
      <c r="DF12855" s="60" t="str">
        <f t="shared" si="7146"/>
        <v/>
      </c>
    </row>
    <row r="12856" spans="66:110" s="1" customFormat="1" x14ac:dyDescent="0.3">
      <c r="BN12856" s="58" t="e">
        <f t="shared" si="7129"/>
        <v>#N/A</v>
      </c>
      <c r="BO12856" s="59" t="e">
        <f t="shared" si="7130"/>
        <v>#N/A</v>
      </c>
      <c r="BP12856" s="58" t="e">
        <f t="shared" si="7131"/>
        <v>#DIV/0!</v>
      </c>
      <c r="BQ12856" s="60" t="e">
        <f t="shared" si="7147"/>
        <v>#DIV/0!</v>
      </c>
      <c r="BR12856" s="58" t="e">
        <f t="shared" si="7132"/>
        <v>#N/A</v>
      </c>
      <c r="BS12856" s="60" t="e">
        <f t="shared" si="7148"/>
        <v>#N/A</v>
      </c>
      <c r="BT12856" s="60" t="e">
        <f t="shared" si="7149"/>
        <v>#DIV/0!</v>
      </c>
      <c r="BU12856" s="58" t="e">
        <f t="shared" si="7133"/>
        <v>#N/A</v>
      </c>
      <c r="BV12856" s="58" t="e">
        <f t="shared" si="7134"/>
        <v>#N/A</v>
      </c>
      <c r="BW12856" s="60" t="e">
        <f t="shared" si="7150"/>
        <v>#N/A</v>
      </c>
      <c r="BX12856" s="58" t="e">
        <f t="shared" si="7135"/>
        <v>#N/A</v>
      </c>
      <c r="BY12856" s="60" t="e">
        <f t="shared" si="7151"/>
        <v>#N/A</v>
      </c>
      <c r="BZ12856" s="60" t="e">
        <f t="shared" si="7152"/>
        <v>#N/A</v>
      </c>
      <c r="CA12856" s="60" t="e">
        <f t="shared" si="7153"/>
        <v>#N/A</v>
      </c>
      <c r="CB12856" s="58" t="e">
        <f t="shared" si="7136"/>
        <v>#DIV/0!</v>
      </c>
      <c r="CC12856" s="60" t="e">
        <f t="shared" si="7154"/>
        <v>#DIV/0!</v>
      </c>
      <c r="CD12856" s="60" t="e">
        <f t="shared" si="7155"/>
        <v>#DIV/0!</v>
      </c>
      <c r="CE12856" s="60" t="e">
        <f t="shared" si="7156"/>
        <v>#DIV/0!</v>
      </c>
      <c r="CF12856" s="52" t="e">
        <f t="shared" si="7157"/>
        <v>#N/A</v>
      </c>
      <c r="CG12856" s="52" t="e">
        <f t="shared" si="7158"/>
        <v>#N/A</v>
      </c>
      <c r="CH12856" s="60" t="e">
        <f t="shared" si="7159"/>
        <v>#DIV/0!</v>
      </c>
      <c r="CI12856" s="60" t="e">
        <f t="shared" si="7160"/>
        <v>#DIV/0!</v>
      </c>
      <c r="CJ12856" s="60" t="e">
        <f t="shared" si="7161"/>
        <v>#N/A</v>
      </c>
      <c r="CK12856" s="60" t="e">
        <f t="shared" si="7161"/>
        <v>#N/A</v>
      </c>
      <c r="CL12856" s="60" t="e">
        <f t="shared" si="7161"/>
        <v>#DIV/0!</v>
      </c>
      <c r="CM12856" s="60" t="e">
        <f t="shared" si="7137"/>
        <v>#DIV/0!</v>
      </c>
      <c r="CN12856" s="60" t="e">
        <f t="shared" si="7162"/>
        <v>#N/A</v>
      </c>
      <c r="CO12856" s="60" t="e">
        <f t="shared" si="7163"/>
        <v>#DIV/0!</v>
      </c>
      <c r="CP12856" s="60" t="str">
        <f t="shared" si="7138"/>
        <v/>
      </c>
      <c r="CQ12856" s="60"/>
      <c r="CR12856" s="44"/>
      <c r="CS12856" s="58" t="e">
        <f t="shared" si="7139"/>
        <v>#N/A</v>
      </c>
      <c r="CT12856" s="58" t="e">
        <f t="shared" si="7140"/>
        <v>#N/A</v>
      </c>
      <c r="CU12856" s="58" t="e">
        <f t="shared" si="7141"/>
        <v>#DIV/0!</v>
      </c>
      <c r="CV12856" s="60" t="e">
        <f t="shared" si="7164"/>
        <v>#N/A</v>
      </c>
      <c r="CW12856" s="60">
        <f t="shared" si="7142"/>
        <v>1</v>
      </c>
      <c r="CX12856" s="60" t="e">
        <f t="shared" si="7165"/>
        <v>#DIV/0!</v>
      </c>
      <c r="CY12856" s="60" t="e">
        <f t="shared" si="7143"/>
        <v>#N/A</v>
      </c>
      <c r="CZ12856" s="60" t="e">
        <f t="shared" si="7144"/>
        <v>#N/A</v>
      </c>
      <c r="DA12856" s="60" t="e">
        <f t="shared" si="7166"/>
        <v>#DIV/0!</v>
      </c>
      <c r="DB12856" s="60" t="e">
        <f t="shared" si="7166"/>
        <v>#N/A</v>
      </c>
      <c r="DC12856" s="60" t="e">
        <f t="shared" si="7145"/>
        <v>#DIV/0!</v>
      </c>
      <c r="DD12856" s="60" t="e">
        <f t="shared" si="7167"/>
        <v>#N/A</v>
      </c>
      <c r="DE12856" s="60" t="e">
        <f t="shared" si="7168"/>
        <v>#N/A</v>
      </c>
      <c r="DF12856" s="60" t="str">
        <f t="shared" si="7146"/>
        <v/>
      </c>
    </row>
    <row r="12857" spans="66:110" s="1" customFormat="1" x14ac:dyDescent="0.3">
      <c r="BN12857" s="58" t="e">
        <f t="shared" si="7129"/>
        <v>#N/A</v>
      </c>
      <c r="BO12857" s="59" t="e">
        <f t="shared" si="7130"/>
        <v>#N/A</v>
      </c>
      <c r="BP12857" s="58" t="e">
        <f t="shared" si="7131"/>
        <v>#DIV/0!</v>
      </c>
      <c r="BQ12857" s="60" t="e">
        <f t="shared" si="7147"/>
        <v>#DIV/0!</v>
      </c>
      <c r="BR12857" s="58" t="e">
        <f t="shared" si="7132"/>
        <v>#N/A</v>
      </c>
      <c r="BS12857" s="60" t="e">
        <f t="shared" si="7148"/>
        <v>#N/A</v>
      </c>
      <c r="BT12857" s="60" t="e">
        <f t="shared" si="7149"/>
        <v>#DIV/0!</v>
      </c>
      <c r="BU12857" s="58" t="e">
        <f t="shared" si="7133"/>
        <v>#N/A</v>
      </c>
      <c r="BV12857" s="58" t="e">
        <f t="shared" si="7134"/>
        <v>#N/A</v>
      </c>
      <c r="BW12857" s="60" t="e">
        <f t="shared" si="7150"/>
        <v>#N/A</v>
      </c>
      <c r="BX12857" s="58" t="e">
        <f t="shared" si="7135"/>
        <v>#N/A</v>
      </c>
      <c r="BY12857" s="60" t="e">
        <f t="shared" si="7151"/>
        <v>#N/A</v>
      </c>
      <c r="BZ12857" s="60" t="e">
        <f t="shared" si="7152"/>
        <v>#N/A</v>
      </c>
      <c r="CA12857" s="60" t="e">
        <f t="shared" si="7153"/>
        <v>#N/A</v>
      </c>
      <c r="CB12857" s="58" t="e">
        <f t="shared" si="7136"/>
        <v>#DIV/0!</v>
      </c>
      <c r="CC12857" s="60" t="e">
        <f t="shared" si="7154"/>
        <v>#DIV/0!</v>
      </c>
      <c r="CD12857" s="60" t="e">
        <f t="shared" si="7155"/>
        <v>#DIV/0!</v>
      </c>
      <c r="CE12857" s="60" t="e">
        <f t="shared" si="7156"/>
        <v>#DIV/0!</v>
      </c>
      <c r="CF12857" s="52" t="e">
        <f t="shared" si="7157"/>
        <v>#N/A</v>
      </c>
      <c r="CG12857" s="52" t="e">
        <f t="shared" si="7158"/>
        <v>#N/A</v>
      </c>
      <c r="CH12857" s="60" t="e">
        <f t="shared" si="7159"/>
        <v>#DIV/0!</v>
      </c>
      <c r="CI12857" s="60" t="e">
        <f t="shared" si="7160"/>
        <v>#DIV/0!</v>
      </c>
      <c r="CJ12857" s="60" t="e">
        <f t="shared" si="7161"/>
        <v>#N/A</v>
      </c>
      <c r="CK12857" s="60" t="e">
        <f t="shared" si="7161"/>
        <v>#N/A</v>
      </c>
      <c r="CL12857" s="60" t="e">
        <f t="shared" si="7161"/>
        <v>#DIV/0!</v>
      </c>
      <c r="CM12857" s="60" t="e">
        <f t="shared" si="7137"/>
        <v>#DIV/0!</v>
      </c>
      <c r="CN12857" s="60" t="e">
        <f t="shared" si="7162"/>
        <v>#N/A</v>
      </c>
      <c r="CO12857" s="60" t="e">
        <f t="shared" si="7163"/>
        <v>#DIV/0!</v>
      </c>
      <c r="CP12857" s="60" t="str">
        <f t="shared" si="7138"/>
        <v/>
      </c>
      <c r="CQ12857" s="60"/>
      <c r="CR12857" s="44"/>
      <c r="CS12857" s="58" t="e">
        <f t="shared" si="7139"/>
        <v>#N/A</v>
      </c>
      <c r="CT12857" s="58" t="e">
        <f t="shared" si="7140"/>
        <v>#N/A</v>
      </c>
      <c r="CU12857" s="58" t="e">
        <f t="shared" si="7141"/>
        <v>#DIV/0!</v>
      </c>
      <c r="CV12857" s="60" t="e">
        <f t="shared" si="7164"/>
        <v>#N/A</v>
      </c>
      <c r="CW12857" s="60">
        <f t="shared" si="7142"/>
        <v>1</v>
      </c>
      <c r="CX12857" s="60" t="e">
        <f t="shared" si="7165"/>
        <v>#DIV/0!</v>
      </c>
      <c r="CY12857" s="60" t="e">
        <f t="shared" si="7143"/>
        <v>#N/A</v>
      </c>
      <c r="CZ12857" s="60" t="e">
        <f t="shared" si="7144"/>
        <v>#N/A</v>
      </c>
      <c r="DA12857" s="60" t="e">
        <f t="shared" si="7166"/>
        <v>#DIV/0!</v>
      </c>
      <c r="DB12857" s="60" t="e">
        <f t="shared" si="7166"/>
        <v>#N/A</v>
      </c>
      <c r="DC12857" s="60" t="e">
        <f t="shared" si="7145"/>
        <v>#DIV/0!</v>
      </c>
      <c r="DD12857" s="60" t="e">
        <f t="shared" si="7167"/>
        <v>#N/A</v>
      </c>
      <c r="DE12857" s="60" t="e">
        <f t="shared" si="7168"/>
        <v>#N/A</v>
      </c>
      <c r="DF12857" s="60" t="str">
        <f t="shared" si="7146"/>
        <v/>
      </c>
    </row>
    <row r="12858" spans="66:110" s="1" customFormat="1" x14ac:dyDescent="0.3">
      <c r="BN12858" s="58" t="e">
        <f t="shared" si="7129"/>
        <v>#N/A</v>
      </c>
      <c r="BO12858" s="59" t="e">
        <f t="shared" si="7130"/>
        <v>#N/A</v>
      </c>
      <c r="BP12858" s="58" t="e">
        <f t="shared" si="7131"/>
        <v>#DIV/0!</v>
      </c>
      <c r="BQ12858" s="60" t="e">
        <f t="shared" si="7147"/>
        <v>#DIV/0!</v>
      </c>
      <c r="BR12858" s="58" t="e">
        <f t="shared" si="7132"/>
        <v>#N/A</v>
      </c>
      <c r="BS12858" s="60" t="e">
        <f t="shared" si="7148"/>
        <v>#N/A</v>
      </c>
      <c r="BT12858" s="60" t="e">
        <f t="shared" si="7149"/>
        <v>#DIV/0!</v>
      </c>
      <c r="BU12858" s="58" t="e">
        <f t="shared" si="7133"/>
        <v>#N/A</v>
      </c>
      <c r="BV12858" s="58" t="e">
        <f t="shared" si="7134"/>
        <v>#N/A</v>
      </c>
      <c r="BW12858" s="60" t="e">
        <f t="shared" si="7150"/>
        <v>#N/A</v>
      </c>
      <c r="BX12858" s="58" t="e">
        <f t="shared" si="7135"/>
        <v>#N/A</v>
      </c>
      <c r="BY12858" s="60" t="e">
        <f t="shared" si="7151"/>
        <v>#N/A</v>
      </c>
      <c r="BZ12858" s="60" t="e">
        <f t="shared" si="7152"/>
        <v>#N/A</v>
      </c>
      <c r="CA12858" s="60" t="e">
        <f t="shared" si="7153"/>
        <v>#N/A</v>
      </c>
      <c r="CB12858" s="58" t="e">
        <f t="shared" si="7136"/>
        <v>#DIV/0!</v>
      </c>
      <c r="CC12858" s="60" t="e">
        <f t="shared" si="7154"/>
        <v>#DIV/0!</v>
      </c>
      <c r="CD12858" s="60" t="e">
        <f t="shared" si="7155"/>
        <v>#DIV/0!</v>
      </c>
      <c r="CE12858" s="60" t="e">
        <f t="shared" si="7156"/>
        <v>#DIV/0!</v>
      </c>
      <c r="CF12858" s="52" t="e">
        <f t="shared" si="7157"/>
        <v>#N/A</v>
      </c>
      <c r="CG12858" s="52" t="e">
        <f t="shared" si="7158"/>
        <v>#N/A</v>
      </c>
      <c r="CH12858" s="60" t="e">
        <f t="shared" si="7159"/>
        <v>#DIV/0!</v>
      </c>
      <c r="CI12858" s="60" t="e">
        <f t="shared" si="7160"/>
        <v>#DIV/0!</v>
      </c>
      <c r="CJ12858" s="60" t="e">
        <f t="shared" si="7161"/>
        <v>#N/A</v>
      </c>
      <c r="CK12858" s="60" t="e">
        <f t="shared" si="7161"/>
        <v>#N/A</v>
      </c>
      <c r="CL12858" s="60" t="e">
        <f t="shared" si="7161"/>
        <v>#DIV/0!</v>
      </c>
      <c r="CM12858" s="60" t="e">
        <f t="shared" si="7137"/>
        <v>#DIV/0!</v>
      </c>
      <c r="CN12858" s="60" t="e">
        <f t="shared" si="7162"/>
        <v>#N/A</v>
      </c>
      <c r="CO12858" s="60" t="e">
        <f t="shared" si="7163"/>
        <v>#DIV/0!</v>
      </c>
      <c r="CP12858" s="60" t="str">
        <f t="shared" si="7138"/>
        <v/>
      </c>
      <c r="CQ12858" s="60"/>
      <c r="CR12858" s="44"/>
      <c r="CS12858" s="58" t="e">
        <f t="shared" si="7139"/>
        <v>#N/A</v>
      </c>
      <c r="CT12858" s="58" t="e">
        <f t="shared" si="7140"/>
        <v>#N/A</v>
      </c>
      <c r="CU12858" s="58" t="e">
        <f t="shared" si="7141"/>
        <v>#DIV/0!</v>
      </c>
      <c r="CV12858" s="60" t="e">
        <f t="shared" si="7164"/>
        <v>#N/A</v>
      </c>
      <c r="CW12858" s="60">
        <f t="shared" si="7142"/>
        <v>1</v>
      </c>
      <c r="CX12858" s="60" t="e">
        <f t="shared" si="7165"/>
        <v>#DIV/0!</v>
      </c>
      <c r="CY12858" s="60" t="e">
        <f t="shared" si="7143"/>
        <v>#N/A</v>
      </c>
      <c r="CZ12858" s="60" t="e">
        <f t="shared" si="7144"/>
        <v>#N/A</v>
      </c>
      <c r="DA12858" s="60" t="e">
        <f t="shared" si="7166"/>
        <v>#DIV/0!</v>
      </c>
      <c r="DB12858" s="60" t="e">
        <f t="shared" si="7166"/>
        <v>#N/A</v>
      </c>
      <c r="DC12858" s="60" t="e">
        <f t="shared" si="7145"/>
        <v>#DIV/0!</v>
      </c>
      <c r="DD12858" s="60" t="e">
        <f t="shared" si="7167"/>
        <v>#N/A</v>
      </c>
      <c r="DE12858" s="60" t="e">
        <f t="shared" si="7168"/>
        <v>#N/A</v>
      </c>
      <c r="DF12858" s="60" t="str">
        <f t="shared" si="7146"/>
        <v/>
      </c>
    </row>
    <row r="12859" spans="66:110" s="1" customFormat="1" x14ac:dyDescent="0.3">
      <c r="BN12859" s="58" t="e">
        <f t="shared" si="7129"/>
        <v>#N/A</v>
      </c>
      <c r="BO12859" s="59" t="e">
        <f t="shared" si="7130"/>
        <v>#N/A</v>
      </c>
      <c r="BP12859" s="58" t="e">
        <f t="shared" si="7131"/>
        <v>#DIV/0!</v>
      </c>
      <c r="BQ12859" s="60" t="e">
        <f t="shared" si="7147"/>
        <v>#DIV/0!</v>
      </c>
      <c r="BR12859" s="58" t="e">
        <f t="shared" si="7132"/>
        <v>#N/A</v>
      </c>
      <c r="BS12859" s="60" t="e">
        <f t="shared" si="7148"/>
        <v>#N/A</v>
      </c>
      <c r="BT12859" s="60" t="e">
        <f t="shared" si="7149"/>
        <v>#DIV/0!</v>
      </c>
      <c r="BU12859" s="58" t="e">
        <f t="shared" si="7133"/>
        <v>#N/A</v>
      </c>
      <c r="BV12859" s="58" t="e">
        <f t="shared" si="7134"/>
        <v>#N/A</v>
      </c>
      <c r="BW12859" s="60" t="e">
        <f t="shared" si="7150"/>
        <v>#N/A</v>
      </c>
      <c r="BX12859" s="58" t="e">
        <f t="shared" si="7135"/>
        <v>#N/A</v>
      </c>
      <c r="BY12859" s="60" t="e">
        <f t="shared" si="7151"/>
        <v>#N/A</v>
      </c>
      <c r="BZ12859" s="60" t="e">
        <f t="shared" si="7152"/>
        <v>#N/A</v>
      </c>
      <c r="CA12859" s="60" t="e">
        <f t="shared" si="7153"/>
        <v>#N/A</v>
      </c>
      <c r="CB12859" s="58" t="e">
        <f t="shared" si="7136"/>
        <v>#DIV/0!</v>
      </c>
      <c r="CC12859" s="60" t="e">
        <f t="shared" si="7154"/>
        <v>#DIV/0!</v>
      </c>
      <c r="CD12859" s="60" t="e">
        <f t="shared" si="7155"/>
        <v>#DIV/0!</v>
      </c>
      <c r="CE12859" s="60" t="e">
        <f t="shared" si="7156"/>
        <v>#DIV/0!</v>
      </c>
      <c r="CF12859" s="52" t="e">
        <f t="shared" si="7157"/>
        <v>#N/A</v>
      </c>
      <c r="CG12859" s="52" t="e">
        <f t="shared" si="7158"/>
        <v>#N/A</v>
      </c>
      <c r="CH12859" s="60" t="e">
        <f t="shared" si="7159"/>
        <v>#DIV/0!</v>
      </c>
      <c r="CI12859" s="60" t="e">
        <f t="shared" si="7160"/>
        <v>#DIV/0!</v>
      </c>
      <c r="CJ12859" s="60" t="e">
        <f t="shared" si="7161"/>
        <v>#N/A</v>
      </c>
      <c r="CK12859" s="60" t="e">
        <f t="shared" si="7161"/>
        <v>#N/A</v>
      </c>
      <c r="CL12859" s="60" t="e">
        <f t="shared" si="7161"/>
        <v>#DIV/0!</v>
      </c>
      <c r="CM12859" s="60" t="e">
        <f t="shared" si="7137"/>
        <v>#DIV/0!</v>
      </c>
      <c r="CN12859" s="60" t="e">
        <f t="shared" si="7162"/>
        <v>#N/A</v>
      </c>
      <c r="CO12859" s="60" t="e">
        <f t="shared" si="7163"/>
        <v>#DIV/0!</v>
      </c>
      <c r="CP12859" s="60" t="str">
        <f t="shared" si="7138"/>
        <v/>
      </c>
      <c r="CQ12859" s="60"/>
      <c r="CR12859" s="44"/>
      <c r="CS12859" s="58" t="e">
        <f t="shared" si="7139"/>
        <v>#N/A</v>
      </c>
      <c r="CT12859" s="58" t="e">
        <f t="shared" si="7140"/>
        <v>#N/A</v>
      </c>
      <c r="CU12859" s="58" t="e">
        <f t="shared" si="7141"/>
        <v>#DIV/0!</v>
      </c>
      <c r="CV12859" s="60" t="e">
        <f t="shared" si="7164"/>
        <v>#N/A</v>
      </c>
      <c r="CW12859" s="60">
        <f t="shared" si="7142"/>
        <v>1</v>
      </c>
      <c r="CX12859" s="60" t="e">
        <f t="shared" si="7165"/>
        <v>#DIV/0!</v>
      </c>
      <c r="CY12859" s="60" t="e">
        <f t="shared" si="7143"/>
        <v>#N/A</v>
      </c>
      <c r="CZ12859" s="60" t="e">
        <f t="shared" si="7144"/>
        <v>#N/A</v>
      </c>
      <c r="DA12859" s="60" t="e">
        <f t="shared" si="7166"/>
        <v>#DIV/0!</v>
      </c>
      <c r="DB12859" s="60" t="e">
        <f t="shared" si="7166"/>
        <v>#N/A</v>
      </c>
      <c r="DC12859" s="60" t="e">
        <f t="shared" si="7145"/>
        <v>#DIV/0!</v>
      </c>
      <c r="DD12859" s="60" t="e">
        <f t="shared" si="7167"/>
        <v>#N/A</v>
      </c>
      <c r="DE12859" s="60" t="e">
        <f t="shared" si="7168"/>
        <v>#N/A</v>
      </c>
      <c r="DF12859" s="60" t="str">
        <f t="shared" si="7146"/>
        <v/>
      </c>
    </row>
    <row r="12860" spans="66:110" s="1" customFormat="1" x14ac:dyDescent="0.3">
      <c r="BN12860" s="58" t="e">
        <f t="shared" si="7129"/>
        <v>#N/A</v>
      </c>
      <c r="BO12860" s="59" t="e">
        <f t="shared" si="7130"/>
        <v>#N/A</v>
      </c>
      <c r="BP12860" s="58" t="e">
        <f t="shared" si="7131"/>
        <v>#DIV/0!</v>
      </c>
      <c r="BQ12860" s="60" t="e">
        <f t="shared" si="7147"/>
        <v>#DIV/0!</v>
      </c>
      <c r="BR12860" s="58" t="e">
        <f t="shared" si="7132"/>
        <v>#N/A</v>
      </c>
      <c r="BS12860" s="60" t="e">
        <f t="shared" si="7148"/>
        <v>#N/A</v>
      </c>
      <c r="BT12860" s="60" t="e">
        <f t="shared" si="7149"/>
        <v>#DIV/0!</v>
      </c>
      <c r="BU12860" s="58" t="e">
        <f t="shared" si="7133"/>
        <v>#N/A</v>
      </c>
      <c r="BV12860" s="58" t="e">
        <f t="shared" si="7134"/>
        <v>#N/A</v>
      </c>
      <c r="BW12860" s="60" t="e">
        <f t="shared" si="7150"/>
        <v>#N/A</v>
      </c>
      <c r="BX12860" s="58" t="e">
        <f t="shared" si="7135"/>
        <v>#N/A</v>
      </c>
      <c r="BY12860" s="60" t="e">
        <f t="shared" si="7151"/>
        <v>#N/A</v>
      </c>
      <c r="BZ12860" s="60" t="e">
        <f t="shared" si="7152"/>
        <v>#N/A</v>
      </c>
      <c r="CA12860" s="60" t="e">
        <f t="shared" si="7153"/>
        <v>#N/A</v>
      </c>
      <c r="CB12860" s="58" t="e">
        <f t="shared" si="7136"/>
        <v>#DIV/0!</v>
      </c>
      <c r="CC12860" s="60" t="e">
        <f t="shared" si="7154"/>
        <v>#DIV/0!</v>
      </c>
      <c r="CD12860" s="60" t="e">
        <f t="shared" si="7155"/>
        <v>#DIV/0!</v>
      </c>
      <c r="CE12860" s="60" t="e">
        <f t="shared" si="7156"/>
        <v>#DIV/0!</v>
      </c>
      <c r="CF12860" s="52" t="e">
        <f t="shared" si="7157"/>
        <v>#N/A</v>
      </c>
      <c r="CG12860" s="52" t="e">
        <f t="shared" si="7158"/>
        <v>#N/A</v>
      </c>
      <c r="CH12860" s="60" t="e">
        <f t="shared" si="7159"/>
        <v>#DIV/0!</v>
      </c>
      <c r="CI12860" s="60" t="e">
        <f t="shared" si="7160"/>
        <v>#DIV/0!</v>
      </c>
      <c r="CJ12860" s="60" t="e">
        <f t="shared" si="7161"/>
        <v>#N/A</v>
      </c>
      <c r="CK12860" s="60" t="e">
        <f t="shared" si="7161"/>
        <v>#N/A</v>
      </c>
      <c r="CL12860" s="60" t="e">
        <f t="shared" si="7161"/>
        <v>#DIV/0!</v>
      </c>
      <c r="CM12860" s="60" t="e">
        <f t="shared" si="7137"/>
        <v>#DIV/0!</v>
      </c>
      <c r="CN12860" s="60" t="e">
        <f t="shared" si="7162"/>
        <v>#N/A</v>
      </c>
      <c r="CO12860" s="60" t="e">
        <f t="shared" si="7163"/>
        <v>#DIV/0!</v>
      </c>
      <c r="CP12860" s="60" t="str">
        <f t="shared" si="7138"/>
        <v/>
      </c>
      <c r="CQ12860" s="60"/>
      <c r="CR12860" s="44"/>
      <c r="CS12860" s="58" t="e">
        <f t="shared" si="7139"/>
        <v>#N/A</v>
      </c>
      <c r="CT12860" s="58" t="e">
        <f t="shared" si="7140"/>
        <v>#N/A</v>
      </c>
      <c r="CU12860" s="58" t="e">
        <f t="shared" si="7141"/>
        <v>#DIV/0!</v>
      </c>
      <c r="CV12860" s="60" t="e">
        <f t="shared" si="7164"/>
        <v>#N/A</v>
      </c>
      <c r="CW12860" s="60">
        <f t="shared" si="7142"/>
        <v>1</v>
      </c>
      <c r="CX12860" s="60" t="e">
        <f t="shared" si="7165"/>
        <v>#DIV/0!</v>
      </c>
      <c r="CY12860" s="60" t="e">
        <f t="shared" si="7143"/>
        <v>#N/A</v>
      </c>
      <c r="CZ12860" s="60" t="e">
        <f t="shared" si="7144"/>
        <v>#N/A</v>
      </c>
      <c r="DA12860" s="60" t="e">
        <f t="shared" si="7166"/>
        <v>#DIV/0!</v>
      </c>
      <c r="DB12860" s="60" t="e">
        <f t="shared" si="7166"/>
        <v>#N/A</v>
      </c>
      <c r="DC12860" s="60" t="e">
        <f t="shared" si="7145"/>
        <v>#DIV/0!</v>
      </c>
      <c r="DD12860" s="60" t="e">
        <f t="shared" si="7167"/>
        <v>#N/A</v>
      </c>
      <c r="DE12860" s="60" t="e">
        <f t="shared" si="7168"/>
        <v>#N/A</v>
      </c>
      <c r="DF12860" s="60" t="str">
        <f t="shared" si="7146"/>
        <v/>
      </c>
    </row>
    <row r="12861" spans="66:110" s="1" customFormat="1" x14ac:dyDescent="0.3">
      <c r="BN12861" s="58" t="e">
        <f t="shared" si="7129"/>
        <v>#N/A</v>
      </c>
      <c r="BO12861" s="59" t="e">
        <f t="shared" si="7130"/>
        <v>#N/A</v>
      </c>
      <c r="BP12861" s="58" t="e">
        <f t="shared" si="7131"/>
        <v>#DIV/0!</v>
      </c>
      <c r="BQ12861" s="60" t="e">
        <f t="shared" si="7147"/>
        <v>#DIV/0!</v>
      </c>
      <c r="BR12861" s="58" t="e">
        <f t="shared" si="7132"/>
        <v>#N/A</v>
      </c>
      <c r="BS12861" s="60" t="e">
        <f t="shared" si="7148"/>
        <v>#N/A</v>
      </c>
      <c r="BT12861" s="60" t="e">
        <f t="shared" si="7149"/>
        <v>#DIV/0!</v>
      </c>
      <c r="BU12861" s="58" t="e">
        <f t="shared" si="7133"/>
        <v>#N/A</v>
      </c>
      <c r="BV12861" s="58" t="e">
        <f t="shared" si="7134"/>
        <v>#N/A</v>
      </c>
      <c r="BW12861" s="60" t="e">
        <f t="shared" si="7150"/>
        <v>#N/A</v>
      </c>
      <c r="BX12861" s="58" t="e">
        <f t="shared" si="7135"/>
        <v>#N/A</v>
      </c>
      <c r="BY12861" s="60" t="e">
        <f t="shared" si="7151"/>
        <v>#N/A</v>
      </c>
      <c r="BZ12861" s="60" t="e">
        <f t="shared" si="7152"/>
        <v>#N/A</v>
      </c>
      <c r="CA12861" s="60" t="e">
        <f t="shared" si="7153"/>
        <v>#N/A</v>
      </c>
      <c r="CB12861" s="58" t="e">
        <f t="shared" si="7136"/>
        <v>#DIV/0!</v>
      </c>
      <c r="CC12861" s="60" t="e">
        <f t="shared" si="7154"/>
        <v>#DIV/0!</v>
      </c>
      <c r="CD12861" s="60" t="e">
        <f t="shared" si="7155"/>
        <v>#DIV/0!</v>
      </c>
      <c r="CE12861" s="60" t="e">
        <f t="shared" si="7156"/>
        <v>#DIV/0!</v>
      </c>
      <c r="CF12861" s="52" t="e">
        <f t="shared" si="7157"/>
        <v>#N/A</v>
      </c>
      <c r="CG12861" s="52" t="e">
        <f t="shared" si="7158"/>
        <v>#N/A</v>
      </c>
      <c r="CH12861" s="60" t="e">
        <f t="shared" si="7159"/>
        <v>#DIV/0!</v>
      </c>
      <c r="CI12861" s="60" t="e">
        <f t="shared" si="7160"/>
        <v>#DIV/0!</v>
      </c>
      <c r="CJ12861" s="60" t="e">
        <f t="shared" si="7161"/>
        <v>#N/A</v>
      </c>
      <c r="CK12861" s="60" t="e">
        <f t="shared" si="7161"/>
        <v>#N/A</v>
      </c>
      <c r="CL12861" s="60" t="e">
        <f t="shared" si="7161"/>
        <v>#DIV/0!</v>
      </c>
      <c r="CM12861" s="60" t="e">
        <f t="shared" si="7137"/>
        <v>#DIV/0!</v>
      </c>
      <c r="CN12861" s="60" t="e">
        <f t="shared" si="7162"/>
        <v>#N/A</v>
      </c>
      <c r="CO12861" s="60" t="e">
        <f t="shared" si="7163"/>
        <v>#DIV/0!</v>
      </c>
      <c r="CP12861" s="60" t="str">
        <f t="shared" si="7138"/>
        <v/>
      </c>
      <c r="CQ12861" s="60"/>
      <c r="CR12861" s="44"/>
      <c r="CS12861" s="58" t="e">
        <f t="shared" si="7139"/>
        <v>#N/A</v>
      </c>
      <c r="CT12861" s="58" t="e">
        <f t="shared" si="7140"/>
        <v>#N/A</v>
      </c>
      <c r="CU12861" s="58" t="e">
        <f t="shared" si="7141"/>
        <v>#DIV/0!</v>
      </c>
      <c r="CV12861" s="60" t="e">
        <f t="shared" si="7164"/>
        <v>#N/A</v>
      </c>
      <c r="CW12861" s="60">
        <f t="shared" si="7142"/>
        <v>1</v>
      </c>
      <c r="CX12861" s="60" t="e">
        <f t="shared" si="7165"/>
        <v>#DIV/0!</v>
      </c>
      <c r="CY12861" s="60" t="e">
        <f t="shared" si="7143"/>
        <v>#N/A</v>
      </c>
      <c r="CZ12861" s="60" t="e">
        <f t="shared" si="7144"/>
        <v>#N/A</v>
      </c>
      <c r="DA12861" s="60" t="e">
        <f t="shared" si="7166"/>
        <v>#DIV/0!</v>
      </c>
      <c r="DB12861" s="60" t="e">
        <f t="shared" si="7166"/>
        <v>#N/A</v>
      </c>
      <c r="DC12861" s="60" t="e">
        <f t="shared" si="7145"/>
        <v>#DIV/0!</v>
      </c>
      <c r="DD12861" s="60" t="e">
        <f t="shared" si="7167"/>
        <v>#N/A</v>
      </c>
      <c r="DE12861" s="60" t="e">
        <f t="shared" si="7168"/>
        <v>#N/A</v>
      </c>
      <c r="DF12861" s="60" t="str">
        <f t="shared" si="7146"/>
        <v/>
      </c>
    </row>
    <row r="12862" spans="66:110" s="1" customFormat="1" x14ac:dyDescent="0.3">
      <c r="BN12862" s="58" t="e">
        <f t="shared" si="7129"/>
        <v>#N/A</v>
      </c>
      <c r="BO12862" s="59" t="e">
        <f t="shared" si="7130"/>
        <v>#N/A</v>
      </c>
      <c r="BP12862" s="58" t="e">
        <f t="shared" si="7131"/>
        <v>#DIV/0!</v>
      </c>
      <c r="BQ12862" s="60" t="e">
        <f t="shared" si="7147"/>
        <v>#DIV/0!</v>
      </c>
      <c r="BR12862" s="58" t="e">
        <f t="shared" si="7132"/>
        <v>#N/A</v>
      </c>
      <c r="BS12862" s="60" t="e">
        <f t="shared" si="7148"/>
        <v>#N/A</v>
      </c>
      <c r="BT12862" s="60" t="e">
        <f t="shared" si="7149"/>
        <v>#DIV/0!</v>
      </c>
      <c r="BU12862" s="58" t="e">
        <f t="shared" si="7133"/>
        <v>#N/A</v>
      </c>
      <c r="BV12862" s="58" t="e">
        <f t="shared" si="7134"/>
        <v>#N/A</v>
      </c>
      <c r="BW12862" s="60" t="e">
        <f t="shared" si="7150"/>
        <v>#N/A</v>
      </c>
      <c r="BX12862" s="58" t="e">
        <f t="shared" si="7135"/>
        <v>#N/A</v>
      </c>
      <c r="BY12862" s="60" t="e">
        <f t="shared" si="7151"/>
        <v>#N/A</v>
      </c>
      <c r="BZ12862" s="60" t="e">
        <f t="shared" si="7152"/>
        <v>#N/A</v>
      </c>
      <c r="CA12862" s="60" t="e">
        <f t="shared" si="7153"/>
        <v>#N/A</v>
      </c>
      <c r="CB12862" s="58" t="e">
        <f t="shared" si="7136"/>
        <v>#DIV/0!</v>
      </c>
      <c r="CC12862" s="60" t="e">
        <f t="shared" si="7154"/>
        <v>#DIV/0!</v>
      </c>
      <c r="CD12862" s="60" t="e">
        <f t="shared" si="7155"/>
        <v>#DIV/0!</v>
      </c>
      <c r="CE12862" s="60" t="e">
        <f t="shared" si="7156"/>
        <v>#DIV/0!</v>
      </c>
      <c r="CF12862" s="52" t="e">
        <f t="shared" si="7157"/>
        <v>#N/A</v>
      </c>
      <c r="CG12862" s="52" t="e">
        <f t="shared" si="7158"/>
        <v>#N/A</v>
      </c>
      <c r="CH12862" s="60" t="e">
        <f t="shared" si="7159"/>
        <v>#DIV/0!</v>
      </c>
      <c r="CI12862" s="60" t="e">
        <f t="shared" si="7160"/>
        <v>#DIV/0!</v>
      </c>
      <c r="CJ12862" s="60" t="e">
        <f t="shared" si="7161"/>
        <v>#N/A</v>
      </c>
      <c r="CK12862" s="60" t="e">
        <f t="shared" si="7161"/>
        <v>#N/A</v>
      </c>
      <c r="CL12862" s="60" t="e">
        <f t="shared" si="7161"/>
        <v>#DIV/0!</v>
      </c>
      <c r="CM12862" s="60" t="e">
        <f t="shared" si="7137"/>
        <v>#DIV/0!</v>
      </c>
      <c r="CN12862" s="60" t="e">
        <f t="shared" si="7162"/>
        <v>#N/A</v>
      </c>
      <c r="CO12862" s="60" t="e">
        <f t="shared" si="7163"/>
        <v>#DIV/0!</v>
      </c>
      <c r="CP12862" s="60" t="str">
        <f t="shared" si="7138"/>
        <v/>
      </c>
      <c r="CQ12862" s="60"/>
      <c r="CR12862" s="44"/>
      <c r="CS12862" s="58" t="e">
        <f t="shared" si="7139"/>
        <v>#N/A</v>
      </c>
      <c r="CT12862" s="58" t="e">
        <f t="shared" si="7140"/>
        <v>#N/A</v>
      </c>
      <c r="CU12862" s="58" t="e">
        <f t="shared" si="7141"/>
        <v>#DIV/0!</v>
      </c>
      <c r="CV12862" s="60" t="e">
        <f t="shared" si="7164"/>
        <v>#N/A</v>
      </c>
      <c r="CW12862" s="60">
        <f t="shared" si="7142"/>
        <v>1</v>
      </c>
      <c r="CX12862" s="60" t="e">
        <f t="shared" si="7165"/>
        <v>#DIV/0!</v>
      </c>
      <c r="CY12862" s="60" t="e">
        <f t="shared" si="7143"/>
        <v>#N/A</v>
      </c>
      <c r="CZ12862" s="60" t="e">
        <f t="shared" si="7144"/>
        <v>#N/A</v>
      </c>
      <c r="DA12862" s="60" t="e">
        <f t="shared" si="7166"/>
        <v>#DIV/0!</v>
      </c>
      <c r="DB12862" s="60" t="e">
        <f t="shared" si="7166"/>
        <v>#N/A</v>
      </c>
      <c r="DC12862" s="60" t="e">
        <f t="shared" si="7145"/>
        <v>#DIV/0!</v>
      </c>
      <c r="DD12862" s="60" t="e">
        <f t="shared" si="7167"/>
        <v>#N/A</v>
      </c>
      <c r="DE12862" s="60" t="e">
        <f t="shared" si="7168"/>
        <v>#N/A</v>
      </c>
      <c r="DF12862" s="60" t="str">
        <f t="shared" si="7146"/>
        <v/>
      </c>
    </row>
    <row r="12863" spans="66:110" s="1" customFormat="1" x14ac:dyDescent="0.3">
      <c r="BN12863" s="58" t="e">
        <f t="shared" si="7129"/>
        <v>#N/A</v>
      </c>
      <c r="BO12863" s="59" t="e">
        <f t="shared" si="7130"/>
        <v>#N/A</v>
      </c>
      <c r="BP12863" s="58" t="e">
        <f t="shared" si="7131"/>
        <v>#DIV/0!</v>
      </c>
      <c r="BQ12863" s="60" t="e">
        <f t="shared" si="7147"/>
        <v>#DIV/0!</v>
      </c>
      <c r="BR12863" s="58" t="e">
        <f t="shared" si="7132"/>
        <v>#N/A</v>
      </c>
      <c r="BS12863" s="60" t="e">
        <f t="shared" si="7148"/>
        <v>#N/A</v>
      </c>
      <c r="BT12863" s="60" t="e">
        <f t="shared" si="7149"/>
        <v>#DIV/0!</v>
      </c>
      <c r="BU12863" s="58" t="e">
        <f t="shared" si="7133"/>
        <v>#N/A</v>
      </c>
      <c r="BV12863" s="58" t="e">
        <f t="shared" si="7134"/>
        <v>#N/A</v>
      </c>
      <c r="BW12863" s="60" t="e">
        <f t="shared" si="7150"/>
        <v>#N/A</v>
      </c>
      <c r="BX12863" s="58" t="e">
        <f t="shared" si="7135"/>
        <v>#N/A</v>
      </c>
      <c r="BY12863" s="60" t="e">
        <f t="shared" si="7151"/>
        <v>#N/A</v>
      </c>
      <c r="BZ12863" s="60" t="e">
        <f t="shared" si="7152"/>
        <v>#N/A</v>
      </c>
      <c r="CA12863" s="60" t="e">
        <f t="shared" si="7153"/>
        <v>#N/A</v>
      </c>
      <c r="CB12863" s="58" t="e">
        <f t="shared" si="7136"/>
        <v>#DIV/0!</v>
      </c>
      <c r="CC12863" s="60" t="e">
        <f t="shared" si="7154"/>
        <v>#DIV/0!</v>
      </c>
      <c r="CD12863" s="60" t="e">
        <f t="shared" si="7155"/>
        <v>#DIV/0!</v>
      </c>
      <c r="CE12863" s="60" t="e">
        <f t="shared" si="7156"/>
        <v>#DIV/0!</v>
      </c>
      <c r="CF12863" s="52" t="e">
        <f t="shared" si="7157"/>
        <v>#N/A</v>
      </c>
      <c r="CG12863" s="52" t="e">
        <f t="shared" si="7158"/>
        <v>#N/A</v>
      </c>
      <c r="CH12863" s="60" t="e">
        <f t="shared" si="7159"/>
        <v>#DIV/0!</v>
      </c>
      <c r="CI12863" s="60" t="e">
        <f t="shared" si="7160"/>
        <v>#DIV/0!</v>
      </c>
      <c r="CJ12863" s="60" t="e">
        <f t="shared" si="7161"/>
        <v>#N/A</v>
      </c>
      <c r="CK12863" s="60" t="e">
        <f t="shared" si="7161"/>
        <v>#N/A</v>
      </c>
      <c r="CL12863" s="60" t="e">
        <f t="shared" si="7161"/>
        <v>#DIV/0!</v>
      </c>
      <c r="CM12863" s="60" t="e">
        <f t="shared" si="7137"/>
        <v>#DIV/0!</v>
      </c>
      <c r="CN12863" s="60" t="e">
        <f t="shared" si="7162"/>
        <v>#N/A</v>
      </c>
      <c r="CO12863" s="60" t="e">
        <f t="shared" si="7163"/>
        <v>#DIV/0!</v>
      </c>
      <c r="CP12863" s="60" t="str">
        <f t="shared" si="7138"/>
        <v/>
      </c>
      <c r="CQ12863" s="60"/>
      <c r="CR12863" s="44"/>
      <c r="CS12863" s="58" t="e">
        <f t="shared" si="7139"/>
        <v>#N/A</v>
      </c>
      <c r="CT12863" s="58" t="e">
        <f t="shared" si="7140"/>
        <v>#N/A</v>
      </c>
      <c r="CU12863" s="58" t="e">
        <f t="shared" si="7141"/>
        <v>#DIV/0!</v>
      </c>
      <c r="CV12863" s="60" t="e">
        <f t="shared" si="7164"/>
        <v>#N/A</v>
      </c>
      <c r="CW12863" s="60">
        <f t="shared" si="7142"/>
        <v>1</v>
      </c>
      <c r="CX12863" s="60" t="e">
        <f t="shared" si="7165"/>
        <v>#DIV/0!</v>
      </c>
      <c r="CY12863" s="60" t="e">
        <f t="shared" si="7143"/>
        <v>#N/A</v>
      </c>
      <c r="CZ12863" s="60" t="e">
        <f t="shared" si="7144"/>
        <v>#N/A</v>
      </c>
      <c r="DA12863" s="60" t="e">
        <f t="shared" si="7166"/>
        <v>#DIV/0!</v>
      </c>
      <c r="DB12863" s="60" t="e">
        <f t="shared" si="7166"/>
        <v>#N/A</v>
      </c>
      <c r="DC12863" s="60" t="e">
        <f t="shared" si="7145"/>
        <v>#DIV/0!</v>
      </c>
      <c r="DD12863" s="60" t="e">
        <f t="shared" si="7167"/>
        <v>#N/A</v>
      </c>
      <c r="DE12863" s="60" t="e">
        <f t="shared" si="7168"/>
        <v>#N/A</v>
      </c>
      <c r="DF12863" s="60" t="str">
        <f t="shared" si="7146"/>
        <v/>
      </c>
    </row>
    <row r="12864" spans="66:110" s="1" customFormat="1" x14ac:dyDescent="0.3">
      <c r="BN12864" s="58" t="e">
        <f t="shared" si="7129"/>
        <v>#N/A</v>
      </c>
      <c r="BO12864" s="59" t="e">
        <f t="shared" si="7130"/>
        <v>#N/A</v>
      </c>
      <c r="BP12864" s="58" t="e">
        <f t="shared" si="7131"/>
        <v>#DIV/0!</v>
      </c>
      <c r="BQ12864" s="60" t="e">
        <f t="shared" si="7147"/>
        <v>#DIV/0!</v>
      </c>
      <c r="BR12864" s="58" t="e">
        <f t="shared" si="7132"/>
        <v>#N/A</v>
      </c>
      <c r="BS12864" s="60" t="e">
        <f t="shared" si="7148"/>
        <v>#N/A</v>
      </c>
      <c r="BT12864" s="60" t="e">
        <f t="shared" si="7149"/>
        <v>#DIV/0!</v>
      </c>
      <c r="BU12864" s="58" t="e">
        <f t="shared" si="7133"/>
        <v>#N/A</v>
      </c>
      <c r="BV12864" s="58" t="e">
        <f t="shared" si="7134"/>
        <v>#N/A</v>
      </c>
      <c r="BW12864" s="60" t="e">
        <f t="shared" si="7150"/>
        <v>#N/A</v>
      </c>
      <c r="BX12864" s="58" t="e">
        <f t="shared" si="7135"/>
        <v>#N/A</v>
      </c>
      <c r="BY12864" s="60" t="e">
        <f t="shared" si="7151"/>
        <v>#N/A</v>
      </c>
      <c r="BZ12864" s="60" t="e">
        <f t="shared" si="7152"/>
        <v>#N/A</v>
      </c>
      <c r="CA12864" s="60" t="e">
        <f t="shared" si="7153"/>
        <v>#N/A</v>
      </c>
      <c r="CB12864" s="58" t="e">
        <f t="shared" si="7136"/>
        <v>#DIV/0!</v>
      </c>
      <c r="CC12864" s="60" t="e">
        <f t="shared" si="7154"/>
        <v>#DIV/0!</v>
      </c>
      <c r="CD12864" s="60" t="e">
        <f t="shared" si="7155"/>
        <v>#DIV/0!</v>
      </c>
      <c r="CE12864" s="60" t="e">
        <f t="shared" si="7156"/>
        <v>#DIV/0!</v>
      </c>
      <c r="CF12864" s="52" t="e">
        <f t="shared" si="7157"/>
        <v>#N/A</v>
      </c>
      <c r="CG12864" s="52" t="e">
        <f t="shared" si="7158"/>
        <v>#N/A</v>
      </c>
      <c r="CH12864" s="60" t="e">
        <f t="shared" si="7159"/>
        <v>#DIV/0!</v>
      </c>
      <c r="CI12864" s="60" t="e">
        <f t="shared" si="7160"/>
        <v>#DIV/0!</v>
      </c>
      <c r="CJ12864" s="60" t="e">
        <f t="shared" si="7161"/>
        <v>#N/A</v>
      </c>
      <c r="CK12864" s="60" t="e">
        <f t="shared" si="7161"/>
        <v>#N/A</v>
      </c>
      <c r="CL12864" s="60" t="e">
        <f t="shared" si="7161"/>
        <v>#DIV/0!</v>
      </c>
      <c r="CM12864" s="60" t="e">
        <f t="shared" si="7137"/>
        <v>#DIV/0!</v>
      </c>
      <c r="CN12864" s="60" t="e">
        <f t="shared" si="7162"/>
        <v>#N/A</v>
      </c>
      <c r="CO12864" s="60" t="e">
        <f t="shared" si="7163"/>
        <v>#DIV/0!</v>
      </c>
      <c r="CP12864" s="60" t="str">
        <f t="shared" si="7138"/>
        <v/>
      </c>
      <c r="CQ12864" s="60"/>
      <c r="CR12864" s="44"/>
      <c r="CS12864" s="58" t="e">
        <f t="shared" si="7139"/>
        <v>#N/A</v>
      </c>
      <c r="CT12864" s="58" t="e">
        <f t="shared" si="7140"/>
        <v>#N/A</v>
      </c>
      <c r="CU12864" s="58" t="e">
        <f t="shared" si="7141"/>
        <v>#DIV/0!</v>
      </c>
      <c r="CV12864" s="60" t="e">
        <f t="shared" si="7164"/>
        <v>#N/A</v>
      </c>
      <c r="CW12864" s="60">
        <f t="shared" si="7142"/>
        <v>1</v>
      </c>
      <c r="CX12864" s="60" t="e">
        <f t="shared" si="7165"/>
        <v>#DIV/0!</v>
      </c>
      <c r="CY12864" s="60" t="e">
        <f t="shared" si="7143"/>
        <v>#N/A</v>
      </c>
      <c r="CZ12864" s="60" t="e">
        <f t="shared" si="7144"/>
        <v>#N/A</v>
      </c>
      <c r="DA12864" s="60" t="e">
        <f t="shared" si="7166"/>
        <v>#DIV/0!</v>
      </c>
      <c r="DB12864" s="60" t="e">
        <f t="shared" si="7166"/>
        <v>#N/A</v>
      </c>
      <c r="DC12864" s="60" t="e">
        <f t="shared" si="7145"/>
        <v>#DIV/0!</v>
      </c>
      <c r="DD12864" s="60" t="e">
        <f t="shared" si="7167"/>
        <v>#N/A</v>
      </c>
      <c r="DE12864" s="60" t="e">
        <f t="shared" si="7168"/>
        <v>#N/A</v>
      </c>
      <c r="DF12864" s="60" t="str">
        <f t="shared" si="7146"/>
        <v/>
      </c>
    </row>
    <row r="12865" spans="66:110" s="1" customFormat="1" x14ac:dyDescent="0.3">
      <c r="BN12865" s="58" t="e">
        <f t="shared" si="7129"/>
        <v>#N/A</v>
      </c>
      <c r="BO12865" s="59" t="e">
        <f t="shared" si="7130"/>
        <v>#N/A</v>
      </c>
      <c r="BP12865" s="58" t="e">
        <f t="shared" si="7131"/>
        <v>#DIV/0!</v>
      </c>
      <c r="BQ12865" s="60" t="e">
        <f t="shared" si="7147"/>
        <v>#DIV/0!</v>
      </c>
      <c r="BR12865" s="58" t="e">
        <f t="shared" si="7132"/>
        <v>#N/A</v>
      </c>
      <c r="BS12865" s="60" t="e">
        <f t="shared" si="7148"/>
        <v>#N/A</v>
      </c>
      <c r="BT12865" s="60" t="e">
        <f t="shared" si="7149"/>
        <v>#DIV/0!</v>
      </c>
      <c r="BU12865" s="58" t="e">
        <f t="shared" si="7133"/>
        <v>#N/A</v>
      </c>
      <c r="BV12865" s="58" t="e">
        <f t="shared" si="7134"/>
        <v>#N/A</v>
      </c>
      <c r="BW12865" s="60" t="e">
        <f t="shared" si="7150"/>
        <v>#N/A</v>
      </c>
      <c r="BX12865" s="58" t="e">
        <f t="shared" si="7135"/>
        <v>#N/A</v>
      </c>
      <c r="BY12865" s="60" t="e">
        <f t="shared" si="7151"/>
        <v>#N/A</v>
      </c>
      <c r="BZ12865" s="60" t="e">
        <f t="shared" si="7152"/>
        <v>#N/A</v>
      </c>
      <c r="CA12865" s="60" t="e">
        <f t="shared" si="7153"/>
        <v>#N/A</v>
      </c>
      <c r="CB12865" s="58" t="e">
        <f t="shared" si="7136"/>
        <v>#DIV/0!</v>
      </c>
      <c r="CC12865" s="60" t="e">
        <f t="shared" si="7154"/>
        <v>#DIV/0!</v>
      </c>
      <c r="CD12865" s="60" t="e">
        <f t="shared" si="7155"/>
        <v>#DIV/0!</v>
      </c>
      <c r="CE12865" s="60" t="e">
        <f t="shared" si="7156"/>
        <v>#DIV/0!</v>
      </c>
      <c r="CF12865" s="52" t="e">
        <f t="shared" si="7157"/>
        <v>#N/A</v>
      </c>
      <c r="CG12865" s="52" t="e">
        <f t="shared" si="7158"/>
        <v>#N/A</v>
      </c>
      <c r="CH12865" s="60" t="e">
        <f t="shared" si="7159"/>
        <v>#DIV/0!</v>
      </c>
      <c r="CI12865" s="60" t="e">
        <f t="shared" si="7160"/>
        <v>#DIV/0!</v>
      </c>
      <c r="CJ12865" s="60" t="e">
        <f t="shared" si="7161"/>
        <v>#N/A</v>
      </c>
      <c r="CK12865" s="60" t="e">
        <f t="shared" si="7161"/>
        <v>#N/A</v>
      </c>
      <c r="CL12865" s="60" t="e">
        <f t="shared" si="7161"/>
        <v>#DIV/0!</v>
      </c>
      <c r="CM12865" s="60" t="e">
        <f t="shared" si="7137"/>
        <v>#DIV/0!</v>
      </c>
      <c r="CN12865" s="60" t="e">
        <f t="shared" si="7162"/>
        <v>#N/A</v>
      </c>
      <c r="CO12865" s="60" t="e">
        <f t="shared" si="7163"/>
        <v>#DIV/0!</v>
      </c>
      <c r="CP12865" s="60" t="str">
        <f t="shared" si="7138"/>
        <v/>
      </c>
      <c r="CQ12865" s="60"/>
      <c r="CR12865" s="44"/>
      <c r="CS12865" s="58" t="e">
        <f t="shared" si="7139"/>
        <v>#N/A</v>
      </c>
      <c r="CT12865" s="58" t="e">
        <f t="shared" si="7140"/>
        <v>#N/A</v>
      </c>
      <c r="CU12865" s="58" t="e">
        <f t="shared" si="7141"/>
        <v>#DIV/0!</v>
      </c>
      <c r="CV12865" s="60" t="e">
        <f t="shared" si="7164"/>
        <v>#N/A</v>
      </c>
      <c r="CW12865" s="60">
        <f t="shared" si="7142"/>
        <v>1</v>
      </c>
      <c r="CX12865" s="60" t="e">
        <f t="shared" si="7165"/>
        <v>#DIV/0!</v>
      </c>
      <c r="CY12865" s="60" t="e">
        <f t="shared" si="7143"/>
        <v>#N/A</v>
      </c>
      <c r="CZ12865" s="60" t="e">
        <f t="shared" si="7144"/>
        <v>#N/A</v>
      </c>
      <c r="DA12865" s="60" t="e">
        <f t="shared" si="7166"/>
        <v>#DIV/0!</v>
      </c>
      <c r="DB12865" s="60" t="e">
        <f t="shared" si="7166"/>
        <v>#N/A</v>
      </c>
      <c r="DC12865" s="60" t="e">
        <f t="shared" si="7145"/>
        <v>#DIV/0!</v>
      </c>
      <c r="DD12865" s="60" t="e">
        <f t="shared" si="7167"/>
        <v>#N/A</v>
      </c>
      <c r="DE12865" s="60" t="e">
        <f t="shared" si="7168"/>
        <v>#N/A</v>
      </c>
      <c r="DF12865" s="60" t="str">
        <f t="shared" si="7146"/>
        <v/>
      </c>
    </row>
    <row r="12866" spans="66:110" s="1" customFormat="1" x14ac:dyDescent="0.3">
      <c r="BN12866" s="58" t="e">
        <f t="shared" si="7129"/>
        <v>#N/A</v>
      </c>
      <c r="BO12866" s="59" t="e">
        <f t="shared" si="7130"/>
        <v>#N/A</v>
      </c>
      <c r="BP12866" s="58" t="e">
        <f t="shared" si="7131"/>
        <v>#DIV/0!</v>
      </c>
      <c r="BQ12866" s="60" t="e">
        <f t="shared" si="7147"/>
        <v>#DIV/0!</v>
      </c>
      <c r="BR12866" s="58" t="e">
        <f t="shared" si="7132"/>
        <v>#N/A</v>
      </c>
      <c r="BS12866" s="60" t="e">
        <f t="shared" si="7148"/>
        <v>#N/A</v>
      </c>
      <c r="BT12866" s="60" t="e">
        <f t="shared" si="7149"/>
        <v>#DIV/0!</v>
      </c>
      <c r="BU12866" s="58" t="e">
        <f t="shared" si="7133"/>
        <v>#N/A</v>
      </c>
      <c r="BV12866" s="58" t="e">
        <f t="shared" si="7134"/>
        <v>#N/A</v>
      </c>
      <c r="BW12866" s="60" t="e">
        <f t="shared" si="7150"/>
        <v>#N/A</v>
      </c>
      <c r="BX12866" s="58" t="e">
        <f t="shared" si="7135"/>
        <v>#N/A</v>
      </c>
      <c r="BY12866" s="60" t="e">
        <f t="shared" si="7151"/>
        <v>#N/A</v>
      </c>
      <c r="BZ12866" s="60" t="e">
        <f t="shared" si="7152"/>
        <v>#N/A</v>
      </c>
      <c r="CA12866" s="60" t="e">
        <f t="shared" si="7153"/>
        <v>#N/A</v>
      </c>
      <c r="CB12866" s="58" t="e">
        <f t="shared" si="7136"/>
        <v>#DIV/0!</v>
      </c>
      <c r="CC12866" s="60" t="e">
        <f t="shared" si="7154"/>
        <v>#DIV/0!</v>
      </c>
      <c r="CD12866" s="60" t="e">
        <f t="shared" si="7155"/>
        <v>#DIV/0!</v>
      </c>
      <c r="CE12866" s="60" t="e">
        <f t="shared" si="7156"/>
        <v>#DIV/0!</v>
      </c>
      <c r="CF12866" s="52" t="e">
        <f t="shared" si="7157"/>
        <v>#N/A</v>
      </c>
      <c r="CG12866" s="52" t="e">
        <f t="shared" si="7158"/>
        <v>#N/A</v>
      </c>
      <c r="CH12866" s="60" t="e">
        <f t="shared" si="7159"/>
        <v>#DIV/0!</v>
      </c>
      <c r="CI12866" s="60" t="e">
        <f t="shared" si="7160"/>
        <v>#DIV/0!</v>
      </c>
      <c r="CJ12866" s="60" t="e">
        <f t="shared" ref="CJ12866:CM12929" si="7169">EXP(CF12866)</f>
        <v>#N/A</v>
      </c>
      <c r="CK12866" s="60" t="e">
        <f t="shared" si="7169"/>
        <v>#N/A</v>
      </c>
      <c r="CL12866" s="60" t="e">
        <f t="shared" si="7169"/>
        <v>#DIV/0!</v>
      </c>
      <c r="CM12866" s="60" t="e">
        <f t="shared" si="7137"/>
        <v>#DIV/0!</v>
      </c>
      <c r="CN12866" s="60" t="e">
        <f t="shared" si="7162"/>
        <v>#N/A</v>
      </c>
      <c r="CO12866" s="60" t="e">
        <f t="shared" si="7163"/>
        <v>#DIV/0!</v>
      </c>
      <c r="CP12866" s="60" t="str">
        <f t="shared" si="7138"/>
        <v/>
      </c>
      <c r="CQ12866" s="60"/>
      <c r="CR12866" s="44"/>
      <c r="CS12866" s="58" t="e">
        <f t="shared" si="7139"/>
        <v>#N/A</v>
      </c>
      <c r="CT12866" s="58" t="e">
        <f t="shared" si="7140"/>
        <v>#N/A</v>
      </c>
      <c r="CU12866" s="58" t="e">
        <f t="shared" si="7141"/>
        <v>#DIV/0!</v>
      </c>
      <c r="CV12866" s="60" t="e">
        <f t="shared" si="7164"/>
        <v>#N/A</v>
      </c>
      <c r="CW12866" s="60">
        <f t="shared" si="7142"/>
        <v>1</v>
      </c>
      <c r="CX12866" s="60" t="e">
        <f t="shared" si="7165"/>
        <v>#DIV/0!</v>
      </c>
      <c r="CY12866" s="60" t="e">
        <f t="shared" si="7143"/>
        <v>#N/A</v>
      </c>
      <c r="CZ12866" s="60" t="e">
        <f t="shared" si="7144"/>
        <v>#N/A</v>
      </c>
      <c r="DA12866" s="60" t="e">
        <f t="shared" si="7166"/>
        <v>#DIV/0!</v>
      </c>
      <c r="DB12866" s="60" t="e">
        <f t="shared" si="7166"/>
        <v>#N/A</v>
      </c>
      <c r="DC12866" s="60" t="e">
        <f t="shared" si="7145"/>
        <v>#DIV/0!</v>
      </c>
      <c r="DD12866" s="60" t="e">
        <f t="shared" si="7167"/>
        <v>#N/A</v>
      </c>
      <c r="DE12866" s="60" t="e">
        <f t="shared" si="7168"/>
        <v>#N/A</v>
      </c>
      <c r="DF12866" s="60" t="str">
        <f t="shared" si="7146"/>
        <v/>
      </c>
    </row>
    <row r="12867" spans="66:110" s="1" customFormat="1" x14ac:dyDescent="0.3">
      <c r="BN12867" s="58" t="e">
        <f t="shared" si="7129"/>
        <v>#N/A</v>
      </c>
      <c r="BO12867" s="59" t="e">
        <f t="shared" si="7130"/>
        <v>#N/A</v>
      </c>
      <c r="BP12867" s="58" t="e">
        <f t="shared" si="7131"/>
        <v>#DIV/0!</v>
      </c>
      <c r="BQ12867" s="60" t="e">
        <f t="shared" si="7147"/>
        <v>#DIV/0!</v>
      </c>
      <c r="BR12867" s="58" t="e">
        <f t="shared" si="7132"/>
        <v>#N/A</v>
      </c>
      <c r="BS12867" s="60" t="e">
        <f t="shared" si="7148"/>
        <v>#N/A</v>
      </c>
      <c r="BT12867" s="60" t="e">
        <f t="shared" si="7149"/>
        <v>#DIV/0!</v>
      </c>
      <c r="BU12867" s="58" t="e">
        <f t="shared" si="7133"/>
        <v>#N/A</v>
      </c>
      <c r="BV12867" s="58" t="e">
        <f t="shared" si="7134"/>
        <v>#N/A</v>
      </c>
      <c r="BW12867" s="60" t="e">
        <f t="shared" si="7150"/>
        <v>#N/A</v>
      </c>
      <c r="BX12867" s="58" t="e">
        <f t="shared" si="7135"/>
        <v>#N/A</v>
      </c>
      <c r="BY12867" s="60" t="e">
        <f t="shared" si="7151"/>
        <v>#N/A</v>
      </c>
      <c r="BZ12867" s="60" t="e">
        <f t="shared" si="7152"/>
        <v>#N/A</v>
      </c>
      <c r="CA12867" s="60" t="e">
        <f t="shared" si="7153"/>
        <v>#N/A</v>
      </c>
      <c r="CB12867" s="58" t="e">
        <f t="shared" si="7136"/>
        <v>#DIV/0!</v>
      </c>
      <c r="CC12867" s="60" t="e">
        <f t="shared" si="7154"/>
        <v>#DIV/0!</v>
      </c>
      <c r="CD12867" s="60" t="e">
        <f t="shared" si="7155"/>
        <v>#DIV/0!</v>
      </c>
      <c r="CE12867" s="60" t="e">
        <f t="shared" si="7156"/>
        <v>#DIV/0!</v>
      </c>
      <c r="CF12867" s="52" t="e">
        <f t="shared" si="7157"/>
        <v>#N/A</v>
      </c>
      <c r="CG12867" s="52" t="e">
        <f t="shared" si="7158"/>
        <v>#N/A</v>
      </c>
      <c r="CH12867" s="60" t="e">
        <f t="shared" si="7159"/>
        <v>#DIV/0!</v>
      </c>
      <c r="CI12867" s="60" t="e">
        <f t="shared" si="7160"/>
        <v>#DIV/0!</v>
      </c>
      <c r="CJ12867" s="60" t="e">
        <f t="shared" si="7169"/>
        <v>#N/A</v>
      </c>
      <c r="CK12867" s="60" t="e">
        <f t="shared" si="7169"/>
        <v>#N/A</v>
      </c>
      <c r="CL12867" s="60" t="e">
        <f t="shared" si="7169"/>
        <v>#DIV/0!</v>
      </c>
      <c r="CM12867" s="60" t="e">
        <f t="shared" si="7137"/>
        <v>#DIV/0!</v>
      </c>
      <c r="CN12867" s="60" t="e">
        <f t="shared" si="7162"/>
        <v>#N/A</v>
      </c>
      <c r="CO12867" s="60" t="e">
        <f t="shared" si="7163"/>
        <v>#DIV/0!</v>
      </c>
      <c r="CP12867" s="60" t="str">
        <f t="shared" si="7138"/>
        <v/>
      </c>
      <c r="CQ12867" s="60"/>
      <c r="CR12867" s="44"/>
      <c r="CS12867" s="58" t="e">
        <f t="shared" si="7139"/>
        <v>#N/A</v>
      </c>
      <c r="CT12867" s="58" t="e">
        <f t="shared" si="7140"/>
        <v>#N/A</v>
      </c>
      <c r="CU12867" s="58" t="e">
        <f t="shared" si="7141"/>
        <v>#DIV/0!</v>
      </c>
      <c r="CV12867" s="60" t="e">
        <f t="shared" si="7164"/>
        <v>#N/A</v>
      </c>
      <c r="CW12867" s="60">
        <f t="shared" si="7142"/>
        <v>1</v>
      </c>
      <c r="CX12867" s="60" t="e">
        <f t="shared" si="7165"/>
        <v>#DIV/0!</v>
      </c>
      <c r="CY12867" s="60" t="e">
        <f t="shared" si="7143"/>
        <v>#N/A</v>
      </c>
      <c r="CZ12867" s="60" t="e">
        <f t="shared" si="7144"/>
        <v>#N/A</v>
      </c>
      <c r="DA12867" s="60" t="e">
        <f t="shared" si="7166"/>
        <v>#DIV/0!</v>
      </c>
      <c r="DB12867" s="60" t="e">
        <f t="shared" si="7166"/>
        <v>#N/A</v>
      </c>
      <c r="DC12867" s="60" t="e">
        <f t="shared" si="7145"/>
        <v>#DIV/0!</v>
      </c>
      <c r="DD12867" s="60" t="e">
        <f t="shared" si="7167"/>
        <v>#N/A</v>
      </c>
      <c r="DE12867" s="60" t="e">
        <f t="shared" si="7168"/>
        <v>#N/A</v>
      </c>
      <c r="DF12867" s="60" t="str">
        <f t="shared" si="7146"/>
        <v/>
      </c>
    </row>
    <row r="12868" spans="66:110" s="1" customFormat="1" x14ac:dyDescent="0.3">
      <c r="BN12868" s="58" t="e">
        <f t="shared" si="7129"/>
        <v>#N/A</v>
      </c>
      <c r="BO12868" s="59" t="e">
        <f t="shared" si="7130"/>
        <v>#N/A</v>
      </c>
      <c r="BP12868" s="58" t="e">
        <f t="shared" si="7131"/>
        <v>#DIV/0!</v>
      </c>
      <c r="BQ12868" s="60" t="e">
        <f t="shared" si="7147"/>
        <v>#DIV/0!</v>
      </c>
      <c r="BR12868" s="58" t="e">
        <f t="shared" si="7132"/>
        <v>#N/A</v>
      </c>
      <c r="BS12868" s="60" t="e">
        <f t="shared" si="7148"/>
        <v>#N/A</v>
      </c>
      <c r="BT12868" s="60" t="e">
        <f t="shared" si="7149"/>
        <v>#DIV/0!</v>
      </c>
      <c r="BU12868" s="58" t="e">
        <f t="shared" si="7133"/>
        <v>#N/A</v>
      </c>
      <c r="BV12868" s="58" t="e">
        <f t="shared" si="7134"/>
        <v>#N/A</v>
      </c>
      <c r="BW12868" s="60" t="e">
        <f t="shared" si="7150"/>
        <v>#N/A</v>
      </c>
      <c r="BX12868" s="58" t="e">
        <f t="shared" si="7135"/>
        <v>#N/A</v>
      </c>
      <c r="BY12868" s="60" t="e">
        <f t="shared" si="7151"/>
        <v>#N/A</v>
      </c>
      <c r="BZ12868" s="60" t="e">
        <f t="shared" si="7152"/>
        <v>#N/A</v>
      </c>
      <c r="CA12868" s="60" t="e">
        <f t="shared" si="7153"/>
        <v>#N/A</v>
      </c>
      <c r="CB12868" s="58" t="e">
        <f t="shared" si="7136"/>
        <v>#DIV/0!</v>
      </c>
      <c r="CC12868" s="60" t="e">
        <f t="shared" si="7154"/>
        <v>#DIV/0!</v>
      </c>
      <c r="CD12868" s="60" t="e">
        <f t="shared" si="7155"/>
        <v>#DIV/0!</v>
      </c>
      <c r="CE12868" s="60" t="e">
        <f t="shared" si="7156"/>
        <v>#DIV/0!</v>
      </c>
      <c r="CF12868" s="52" t="e">
        <f t="shared" si="7157"/>
        <v>#N/A</v>
      </c>
      <c r="CG12868" s="52" t="e">
        <f t="shared" si="7158"/>
        <v>#N/A</v>
      </c>
      <c r="CH12868" s="60" t="e">
        <f t="shared" si="7159"/>
        <v>#DIV/0!</v>
      </c>
      <c r="CI12868" s="60" t="e">
        <f t="shared" si="7160"/>
        <v>#DIV/0!</v>
      </c>
      <c r="CJ12868" s="60" t="e">
        <f t="shared" si="7169"/>
        <v>#N/A</v>
      </c>
      <c r="CK12868" s="60" t="e">
        <f t="shared" si="7169"/>
        <v>#N/A</v>
      </c>
      <c r="CL12868" s="60" t="e">
        <f t="shared" si="7169"/>
        <v>#DIV/0!</v>
      </c>
      <c r="CM12868" s="60" t="e">
        <f t="shared" si="7137"/>
        <v>#DIV/0!</v>
      </c>
      <c r="CN12868" s="60" t="e">
        <f t="shared" si="7162"/>
        <v>#N/A</v>
      </c>
      <c r="CO12868" s="60" t="e">
        <f t="shared" si="7163"/>
        <v>#DIV/0!</v>
      </c>
      <c r="CP12868" s="60" t="str">
        <f t="shared" si="7138"/>
        <v/>
      </c>
      <c r="CQ12868" s="60"/>
      <c r="CR12868" s="44"/>
      <c r="CS12868" s="58" t="e">
        <f t="shared" si="7139"/>
        <v>#N/A</v>
      </c>
      <c r="CT12868" s="58" t="e">
        <f t="shared" si="7140"/>
        <v>#N/A</v>
      </c>
      <c r="CU12868" s="58" t="e">
        <f t="shared" si="7141"/>
        <v>#DIV/0!</v>
      </c>
      <c r="CV12868" s="60" t="e">
        <f t="shared" si="7164"/>
        <v>#N/A</v>
      </c>
      <c r="CW12868" s="60">
        <f t="shared" si="7142"/>
        <v>1</v>
      </c>
      <c r="CX12868" s="60" t="e">
        <f t="shared" si="7165"/>
        <v>#DIV/0!</v>
      </c>
      <c r="CY12868" s="60" t="e">
        <f t="shared" si="7143"/>
        <v>#N/A</v>
      </c>
      <c r="CZ12868" s="60" t="e">
        <f t="shared" si="7144"/>
        <v>#N/A</v>
      </c>
      <c r="DA12868" s="60" t="e">
        <f t="shared" si="7166"/>
        <v>#DIV/0!</v>
      </c>
      <c r="DB12868" s="60" t="e">
        <f t="shared" si="7166"/>
        <v>#N/A</v>
      </c>
      <c r="DC12868" s="60" t="e">
        <f t="shared" si="7145"/>
        <v>#DIV/0!</v>
      </c>
      <c r="DD12868" s="60" t="e">
        <f t="shared" si="7167"/>
        <v>#N/A</v>
      </c>
      <c r="DE12868" s="60" t="e">
        <f t="shared" si="7168"/>
        <v>#N/A</v>
      </c>
      <c r="DF12868" s="60" t="str">
        <f t="shared" si="7146"/>
        <v/>
      </c>
    </row>
    <row r="12869" spans="66:110" s="1" customFormat="1" x14ac:dyDescent="0.3">
      <c r="BN12869" s="58" t="e">
        <f t="shared" si="7129"/>
        <v>#N/A</v>
      </c>
      <c r="BO12869" s="59" t="e">
        <f t="shared" si="7130"/>
        <v>#N/A</v>
      </c>
      <c r="BP12869" s="58" t="e">
        <f t="shared" si="7131"/>
        <v>#DIV/0!</v>
      </c>
      <c r="BQ12869" s="60" t="e">
        <f t="shared" si="7147"/>
        <v>#DIV/0!</v>
      </c>
      <c r="BR12869" s="58" t="e">
        <f t="shared" si="7132"/>
        <v>#N/A</v>
      </c>
      <c r="BS12869" s="60" t="e">
        <f t="shared" si="7148"/>
        <v>#N/A</v>
      </c>
      <c r="BT12869" s="60" t="e">
        <f t="shared" si="7149"/>
        <v>#DIV/0!</v>
      </c>
      <c r="BU12869" s="58" t="e">
        <f t="shared" si="7133"/>
        <v>#N/A</v>
      </c>
      <c r="BV12869" s="58" t="e">
        <f t="shared" si="7134"/>
        <v>#N/A</v>
      </c>
      <c r="BW12869" s="60" t="e">
        <f t="shared" si="7150"/>
        <v>#N/A</v>
      </c>
      <c r="BX12869" s="58" t="e">
        <f t="shared" si="7135"/>
        <v>#N/A</v>
      </c>
      <c r="BY12869" s="60" t="e">
        <f t="shared" si="7151"/>
        <v>#N/A</v>
      </c>
      <c r="BZ12869" s="60" t="e">
        <f t="shared" si="7152"/>
        <v>#N/A</v>
      </c>
      <c r="CA12869" s="60" t="e">
        <f t="shared" si="7153"/>
        <v>#N/A</v>
      </c>
      <c r="CB12869" s="58" t="e">
        <f t="shared" si="7136"/>
        <v>#DIV/0!</v>
      </c>
      <c r="CC12869" s="60" t="e">
        <f t="shared" si="7154"/>
        <v>#DIV/0!</v>
      </c>
      <c r="CD12869" s="60" t="e">
        <f t="shared" si="7155"/>
        <v>#DIV/0!</v>
      </c>
      <c r="CE12869" s="60" t="e">
        <f t="shared" si="7156"/>
        <v>#DIV/0!</v>
      </c>
      <c r="CF12869" s="52" t="e">
        <f t="shared" si="7157"/>
        <v>#N/A</v>
      </c>
      <c r="CG12869" s="52" t="e">
        <f t="shared" si="7158"/>
        <v>#N/A</v>
      </c>
      <c r="CH12869" s="60" t="e">
        <f t="shared" si="7159"/>
        <v>#DIV/0!</v>
      </c>
      <c r="CI12869" s="60" t="e">
        <f t="shared" si="7160"/>
        <v>#DIV/0!</v>
      </c>
      <c r="CJ12869" s="60" t="e">
        <f t="shared" si="7169"/>
        <v>#N/A</v>
      </c>
      <c r="CK12869" s="60" t="e">
        <f t="shared" si="7169"/>
        <v>#N/A</v>
      </c>
      <c r="CL12869" s="60" t="e">
        <f t="shared" si="7169"/>
        <v>#DIV/0!</v>
      </c>
      <c r="CM12869" s="60" t="e">
        <f t="shared" si="7137"/>
        <v>#DIV/0!</v>
      </c>
      <c r="CN12869" s="60" t="e">
        <f t="shared" si="7162"/>
        <v>#N/A</v>
      </c>
      <c r="CO12869" s="60" t="e">
        <f t="shared" si="7163"/>
        <v>#DIV/0!</v>
      </c>
      <c r="CP12869" s="60" t="str">
        <f t="shared" si="7138"/>
        <v/>
      </c>
      <c r="CQ12869" s="60"/>
      <c r="CR12869" s="44"/>
      <c r="CS12869" s="58" t="e">
        <f t="shared" si="7139"/>
        <v>#N/A</v>
      </c>
      <c r="CT12869" s="58" t="e">
        <f t="shared" si="7140"/>
        <v>#N/A</v>
      </c>
      <c r="CU12869" s="58" t="e">
        <f t="shared" si="7141"/>
        <v>#DIV/0!</v>
      </c>
      <c r="CV12869" s="60" t="e">
        <f t="shared" si="7164"/>
        <v>#N/A</v>
      </c>
      <c r="CW12869" s="60">
        <f t="shared" si="7142"/>
        <v>1</v>
      </c>
      <c r="CX12869" s="60" t="e">
        <f t="shared" si="7165"/>
        <v>#DIV/0!</v>
      </c>
      <c r="CY12869" s="60" t="e">
        <f t="shared" si="7143"/>
        <v>#N/A</v>
      </c>
      <c r="CZ12869" s="60" t="e">
        <f t="shared" si="7144"/>
        <v>#N/A</v>
      </c>
      <c r="DA12869" s="60" t="e">
        <f t="shared" si="7166"/>
        <v>#DIV/0!</v>
      </c>
      <c r="DB12869" s="60" t="e">
        <f t="shared" si="7166"/>
        <v>#N/A</v>
      </c>
      <c r="DC12869" s="60" t="e">
        <f t="shared" si="7145"/>
        <v>#DIV/0!</v>
      </c>
      <c r="DD12869" s="60" t="e">
        <f t="shared" si="7167"/>
        <v>#N/A</v>
      </c>
      <c r="DE12869" s="60" t="e">
        <f t="shared" si="7168"/>
        <v>#N/A</v>
      </c>
      <c r="DF12869" s="60" t="str">
        <f t="shared" si="7146"/>
        <v/>
      </c>
    </row>
    <row r="12870" spans="66:110" s="1" customFormat="1" x14ac:dyDescent="0.3">
      <c r="BN12870" s="58" t="e">
        <f t="shared" si="7129"/>
        <v>#N/A</v>
      </c>
      <c r="BO12870" s="59" t="e">
        <f t="shared" si="7130"/>
        <v>#N/A</v>
      </c>
      <c r="BP12870" s="58" t="e">
        <f t="shared" si="7131"/>
        <v>#DIV/0!</v>
      </c>
      <c r="BQ12870" s="60" t="e">
        <f t="shared" si="7147"/>
        <v>#DIV/0!</v>
      </c>
      <c r="BR12870" s="58" t="e">
        <f t="shared" si="7132"/>
        <v>#N/A</v>
      </c>
      <c r="BS12870" s="60" t="e">
        <f t="shared" si="7148"/>
        <v>#N/A</v>
      </c>
      <c r="BT12870" s="60" t="e">
        <f t="shared" si="7149"/>
        <v>#DIV/0!</v>
      </c>
      <c r="BU12870" s="58" t="e">
        <f t="shared" si="7133"/>
        <v>#N/A</v>
      </c>
      <c r="BV12870" s="58" t="e">
        <f t="shared" si="7134"/>
        <v>#N/A</v>
      </c>
      <c r="BW12870" s="60" t="e">
        <f t="shared" si="7150"/>
        <v>#N/A</v>
      </c>
      <c r="BX12870" s="58" t="e">
        <f t="shared" si="7135"/>
        <v>#N/A</v>
      </c>
      <c r="BY12870" s="60" t="e">
        <f t="shared" si="7151"/>
        <v>#N/A</v>
      </c>
      <c r="BZ12870" s="60" t="e">
        <f t="shared" si="7152"/>
        <v>#N/A</v>
      </c>
      <c r="CA12870" s="60" t="e">
        <f t="shared" si="7153"/>
        <v>#N/A</v>
      </c>
      <c r="CB12870" s="58" t="e">
        <f t="shared" si="7136"/>
        <v>#DIV/0!</v>
      </c>
      <c r="CC12870" s="60" t="e">
        <f t="shared" si="7154"/>
        <v>#DIV/0!</v>
      </c>
      <c r="CD12870" s="60" t="e">
        <f t="shared" si="7155"/>
        <v>#DIV/0!</v>
      </c>
      <c r="CE12870" s="60" t="e">
        <f t="shared" si="7156"/>
        <v>#DIV/0!</v>
      </c>
      <c r="CF12870" s="52" t="e">
        <f t="shared" si="7157"/>
        <v>#N/A</v>
      </c>
      <c r="CG12870" s="52" t="e">
        <f t="shared" si="7158"/>
        <v>#N/A</v>
      </c>
      <c r="CH12870" s="60" t="e">
        <f t="shared" si="7159"/>
        <v>#DIV/0!</v>
      </c>
      <c r="CI12870" s="60" t="e">
        <f t="shared" si="7160"/>
        <v>#DIV/0!</v>
      </c>
      <c r="CJ12870" s="60" t="e">
        <f t="shared" si="7169"/>
        <v>#N/A</v>
      </c>
      <c r="CK12870" s="60" t="e">
        <f t="shared" si="7169"/>
        <v>#N/A</v>
      </c>
      <c r="CL12870" s="60" t="e">
        <f t="shared" si="7169"/>
        <v>#DIV/0!</v>
      </c>
      <c r="CM12870" s="60" t="e">
        <f t="shared" si="7137"/>
        <v>#DIV/0!</v>
      </c>
      <c r="CN12870" s="60" t="e">
        <f t="shared" si="7162"/>
        <v>#N/A</v>
      </c>
      <c r="CO12870" s="60" t="e">
        <f t="shared" si="7163"/>
        <v>#DIV/0!</v>
      </c>
      <c r="CP12870" s="60" t="str">
        <f t="shared" si="7138"/>
        <v/>
      </c>
      <c r="CQ12870" s="60"/>
      <c r="CR12870" s="44"/>
      <c r="CS12870" s="58" t="e">
        <f t="shared" si="7139"/>
        <v>#N/A</v>
      </c>
      <c r="CT12870" s="58" t="e">
        <f t="shared" si="7140"/>
        <v>#N/A</v>
      </c>
      <c r="CU12870" s="58" t="e">
        <f t="shared" si="7141"/>
        <v>#DIV/0!</v>
      </c>
      <c r="CV12870" s="60" t="e">
        <f t="shared" si="7164"/>
        <v>#N/A</v>
      </c>
      <c r="CW12870" s="60">
        <f t="shared" si="7142"/>
        <v>1</v>
      </c>
      <c r="CX12870" s="60" t="e">
        <f t="shared" si="7165"/>
        <v>#DIV/0!</v>
      </c>
      <c r="CY12870" s="60" t="e">
        <f t="shared" si="7143"/>
        <v>#N/A</v>
      </c>
      <c r="CZ12870" s="60" t="e">
        <f t="shared" si="7144"/>
        <v>#N/A</v>
      </c>
      <c r="DA12870" s="60" t="e">
        <f t="shared" si="7166"/>
        <v>#DIV/0!</v>
      </c>
      <c r="DB12870" s="60" t="e">
        <f t="shared" si="7166"/>
        <v>#N/A</v>
      </c>
      <c r="DC12870" s="60" t="e">
        <f t="shared" si="7145"/>
        <v>#DIV/0!</v>
      </c>
      <c r="DD12870" s="60" t="e">
        <f t="shared" si="7167"/>
        <v>#N/A</v>
      </c>
      <c r="DE12870" s="60" t="e">
        <f t="shared" si="7168"/>
        <v>#N/A</v>
      </c>
      <c r="DF12870" s="60" t="str">
        <f t="shared" si="7146"/>
        <v/>
      </c>
    </row>
    <row r="12871" spans="66:110" s="1" customFormat="1" x14ac:dyDescent="0.3">
      <c r="BN12871" s="58" t="e">
        <f t="shared" si="7129"/>
        <v>#N/A</v>
      </c>
      <c r="BO12871" s="59" t="e">
        <f t="shared" si="7130"/>
        <v>#N/A</v>
      </c>
      <c r="BP12871" s="58" t="e">
        <f t="shared" si="7131"/>
        <v>#DIV/0!</v>
      </c>
      <c r="BQ12871" s="60" t="e">
        <f t="shared" si="7147"/>
        <v>#DIV/0!</v>
      </c>
      <c r="BR12871" s="58" t="e">
        <f t="shared" si="7132"/>
        <v>#N/A</v>
      </c>
      <c r="BS12871" s="60" t="e">
        <f t="shared" si="7148"/>
        <v>#N/A</v>
      </c>
      <c r="BT12871" s="60" t="e">
        <f t="shared" si="7149"/>
        <v>#DIV/0!</v>
      </c>
      <c r="BU12871" s="58" t="e">
        <f t="shared" si="7133"/>
        <v>#N/A</v>
      </c>
      <c r="BV12871" s="58" t="e">
        <f t="shared" si="7134"/>
        <v>#N/A</v>
      </c>
      <c r="BW12871" s="60" t="e">
        <f t="shared" si="7150"/>
        <v>#N/A</v>
      </c>
      <c r="BX12871" s="58" t="e">
        <f t="shared" si="7135"/>
        <v>#N/A</v>
      </c>
      <c r="BY12871" s="60" t="e">
        <f t="shared" si="7151"/>
        <v>#N/A</v>
      </c>
      <c r="BZ12871" s="60" t="e">
        <f t="shared" si="7152"/>
        <v>#N/A</v>
      </c>
      <c r="CA12871" s="60" t="e">
        <f t="shared" si="7153"/>
        <v>#N/A</v>
      </c>
      <c r="CB12871" s="58" t="e">
        <f t="shared" si="7136"/>
        <v>#DIV/0!</v>
      </c>
      <c r="CC12871" s="60" t="e">
        <f t="shared" si="7154"/>
        <v>#DIV/0!</v>
      </c>
      <c r="CD12871" s="60" t="e">
        <f t="shared" si="7155"/>
        <v>#DIV/0!</v>
      </c>
      <c r="CE12871" s="60" t="e">
        <f t="shared" si="7156"/>
        <v>#DIV/0!</v>
      </c>
      <c r="CF12871" s="52" t="e">
        <f t="shared" si="7157"/>
        <v>#N/A</v>
      </c>
      <c r="CG12871" s="52" t="e">
        <f t="shared" si="7158"/>
        <v>#N/A</v>
      </c>
      <c r="CH12871" s="60" t="e">
        <f t="shared" si="7159"/>
        <v>#DIV/0!</v>
      </c>
      <c r="CI12871" s="60" t="e">
        <f t="shared" si="7160"/>
        <v>#DIV/0!</v>
      </c>
      <c r="CJ12871" s="60" t="e">
        <f t="shared" si="7169"/>
        <v>#N/A</v>
      </c>
      <c r="CK12871" s="60" t="e">
        <f t="shared" si="7169"/>
        <v>#N/A</v>
      </c>
      <c r="CL12871" s="60" t="e">
        <f t="shared" si="7169"/>
        <v>#DIV/0!</v>
      </c>
      <c r="CM12871" s="60" t="e">
        <f t="shared" si="7137"/>
        <v>#DIV/0!</v>
      </c>
      <c r="CN12871" s="60" t="e">
        <f t="shared" si="7162"/>
        <v>#N/A</v>
      </c>
      <c r="CO12871" s="60" t="e">
        <f t="shared" si="7163"/>
        <v>#DIV/0!</v>
      </c>
      <c r="CP12871" s="60" t="str">
        <f t="shared" si="7138"/>
        <v/>
      </c>
      <c r="CQ12871" s="60"/>
      <c r="CR12871" s="44"/>
      <c r="CS12871" s="58" t="e">
        <f t="shared" si="7139"/>
        <v>#N/A</v>
      </c>
      <c r="CT12871" s="58" t="e">
        <f t="shared" si="7140"/>
        <v>#N/A</v>
      </c>
      <c r="CU12871" s="58" t="e">
        <f t="shared" si="7141"/>
        <v>#DIV/0!</v>
      </c>
      <c r="CV12871" s="60" t="e">
        <f t="shared" si="7164"/>
        <v>#N/A</v>
      </c>
      <c r="CW12871" s="60">
        <f t="shared" si="7142"/>
        <v>1</v>
      </c>
      <c r="CX12871" s="60" t="e">
        <f t="shared" si="7165"/>
        <v>#DIV/0!</v>
      </c>
      <c r="CY12871" s="60" t="e">
        <f t="shared" si="7143"/>
        <v>#N/A</v>
      </c>
      <c r="CZ12871" s="60" t="e">
        <f t="shared" si="7144"/>
        <v>#N/A</v>
      </c>
      <c r="DA12871" s="60" t="e">
        <f t="shared" si="7166"/>
        <v>#DIV/0!</v>
      </c>
      <c r="DB12871" s="60" t="e">
        <f t="shared" si="7166"/>
        <v>#N/A</v>
      </c>
      <c r="DC12871" s="60" t="e">
        <f t="shared" si="7145"/>
        <v>#DIV/0!</v>
      </c>
      <c r="DD12871" s="60" t="e">
        <f t="shared" si="7167"/>
        <v>#N/A</v>
      </c>
      <c r="DE12871" s="60" t="e">
        <f t="shared" si="7168"/>
        <v>#N/A</v>
      </c>
      <c r="DF12871" s="60" t="str">
        <f t="shared" si="7146"/>
        <v/>
      </c>
    </row>
    <row r="12872" spans="66:110" s="1" customFormat="1" x14ac:dyDescent="0.3">
      <c r="BN12872" s="58" t="e">
        <f t="shared" si="7129"/>
        <v>#N/A</v>
      </c>
      <c r="BO12872" s="59" t="e">
        <f t="shared" si="7130"/>
        <v>#N/A</v>
      </c>
      <c r="BP12872" s="58" t="e">
        <f t="shared" si="7131"/>
        <v>#DIV/0!</v>
      </c>
      <c r="BQ12872" s="60" t="e">
        <f t="shared" si="7147"/>
        <v>#DIV/0!</v>
      </c>
      <c r="BR12872" s="58" t="e">
        <f t="shared" si="7132"/>
        <v>#N/A</v>
      </c>
      <c r="BS12872" s="60" t="e">
        <f t="shared" si="7148"/>
        <v>#N/A</v>
      </c>
      <c r="BT12872" s="60" t="e">
        <f t="shared" si="7149"/>
        <v>#DIV/0!</v>
      </c>
      <c r="BU12872" s="58" t="e">
        <f t="shared" si="7133"/>
        <v>#N/A</v>
      </c>
      <c r="BV12872" s="58" t="e">
        <f t="shared" si="7134"/>
        <v>#N/A</v>
      </c>
      <c r="BW12872" s="60" t="e">
        <f t="shared" si="7150"/>
        <v>#N/A</v>
      </c>
      <c r="BX12872" s="58" t="e">
        <f t="shared" si="7135"/>
        <v>#N/A</v>
      </c>
      <c r="BY12872" s="60" t="e">
        <f t="shared" si="7151"/>
        <v>#N/A</v>
      </c>
      <c r="BZ12872" s="60" t="e">
        <f t="shared" si="7152"/>
        <v>#N/A</v>
      </c>
      <c r="CA12872" s="60" t="e">
        <f t="shared" si="7153"/>
        <v>#N/A</v>
      </c>
      <c r="CB12872" s="58" t="e">
        <f t="shared" si="7136"/>
        <v>#DIV/0!</v>
      </c>
      <c r="CC12872" s="60" t="e">
        <f t="shared" si="7154"/>
        <v>#DIV/0!</v>
      </c>
      <c r="CD12872" s="60" t="e">
        <f t="shared" si="7155"/>
        <v>#DIV/0!</v>
      </c>
      <c r="CE12872" s="60" t="e">
        <f t="shared" si="7156"/>
        <v>#DIV/0!</v>
      </c>
      <c r="CF12872" s="52" t="e">
        <f t="shared" si="7157"/>
        <v>#N/A</v>
      </c>
      <c r="CG12872" s="52" t="e">
        <f t="shared" si="7158"/>
        <v>#N/A</v>
      </c>
      <c r="CH12872" s="60" t="e">
        <f t="shared" si="7159"/>
        <v>#DIV/0!</v>
      </c>
      <c r="CI12872" s="60" t="e">
        <f t="shared" si="7160"/>
        <v>#DIV/0!</v>
      </c>
      <c r="CJ12872" s="60" t="e">
        <f t="shared" si="7169"/>
        <v>#N/A</v>
      </c>
      <c r="CK12872" s="60" t="e">
        <f t="shared" si="7169"/>
        <v>#N/A</v>
      </c>
      <c r="CL12872" s="60" t="e">
        <f t="shared" si="7169"/>
        <v>#DIV/0!</v>
      </c>
      <c r="CM12872" s="60" t="e">
        <f t="shared" si="7137"/>
        <v>#DIV/0!</v>
      </c>
      <c r="CN12872" s="60" t="e">
        <f t="shared" si="7162"/>
        <v>#N/A</v>
      </c>
      <c r="CO12872" s="60" t="e">
        <f t="shared" si="7163"/>
        <v>#DIV/0!</v>
      </c>
      <c r="CP12872" s="60" t="str">
        <f t="shared" si="7138"/>
        <v/>
      </c>
      <c r="CQ12872" s="60"/>
      <c r="CR12872" s="44"/>
      <c r="CS12872" s="58" t="e">
        <f t="shared" si="7139"/>
        <v>#N/A</v>
      </c>
      <c r="CT12872" s="58" t="e">
        <f t="shared" si="7140"/>
        <v>#N/A</v>
      </c>
      <c r="CU12872" s="58" t="e">
        <f t="shared" si="7141"/>
        <v>#DIV/0!</v>
      </c>
      <c r="CV12872" s="60" t="e">
        <f t="shared" si="7164"/>
        <v>#N/A</v>
      </c>
      <c r="CW12872" s="60">
        <f t="shared" si="7142"/>
        <v>1</v>
      </c>
      <c r="CX12872" s="60" t="e">
        <f t="shared" si="7165"/>
        <v>#DIV/0!</v>
      </c>
      <c r="CY12872" s="60" t="e">
        <f t="shared" si="7143"/>
        <v>#N/A</v>
      </c>
      <c r="CZ12872" s="60" t="e">
        <f t="shared" si="7144"/>
        <v>#N/A</v>
      </c>
      <c r="DA12872" s="60" t="e">
        <f t="shared" si="7166"/>
        <v>#DIV/0!</v>
      </c>
      <c r="DB12872" s="60" t="e">
        <f t="shared" si="7166"/>
        <v>#N/A</v>
      </c>
      <c r="DC12872" s="60" t="e">
        <f t="shared" si="7145"/>
        <v>#DIV/0!</v>
      </c>
      <c r="DD12872" s="60" t="e">
        <f t="shared" si="7167"/>
        <v>#N/A</v>
      </c>
      <c r="DE12872" s="60" t="e">
        <f t="shared" si="7168"/>
        <v>#N/A</v>
      </c>
      <c r="DF12872" s="60" t="str">
        <f t="shared" si="7146"/>
        <v/>
      </c>
    </row>
    <row r="12873" spans="66:110" s="1" customFormat="1" x14ac:dyDescent="0.3">
      <c r="BN12873" s="58" t="e">
        <f t="shared" si="7129"/>
        <v>#N/A</v>
      </c>
      <c r="BO12873" s="59" t="e">
        <f t="shared" si="7130"/>
        <v>#N/A</v>
      </c>
      <c r="BP12873" s="58" t="e">
        <f t="shared" si="7131"/>
        <v>#DIV/0!</v>
      </c>
      <c r="BQ12873" s="60" t="e">
        <f t="shared" si="7147"/>
        <v>#DIV/0!</v>
      </c>
      <c r="BR12873" s="58" t="e">
        <f t="shared" si="7132"/>
        <v>#N/A</v>
      </c>
      <c r="BS12873" s="60" t="e">
        <f t="shared" si="7148"/>
        <v>#N/A</v>
      </c>
      <c r="BT12873" s="60" t="e">
        <f t="shared" si="7149"/>
        <v>#DIV/0!</v>
      </c>
      <c r="BU12873" s="58" t="e">
        <f t="shared" si="7133"/>
        <v>#N/A</v>
      </c>
      <c r="BV12873" s="58" t="e">
        <f t="shared" si="7134"/>
        <v>#N/A</v>
      </c>
      <c r="BW12873" s="60" t="e">
        <f t="shared" si="7150"/>
        <v>#N/A</v>
      </c>
      <c r="BX12873" s="58" t="e">
        <f t="shared" si="7135"/>
        <v>#N/A</v>
      </c>
      <c r="BY12873" s="60" t="e">
        <f t="shared" si="7151"/>
        <v>#N/A</v>
      </c>
      <c r="BZ12873" s="60" t="e">
        <f t="shared" si="7152"/>
        <v>#N/A</v>
      </c>
      <c r="CA12873" s="60" t="e">
        <f t="shared" si="7153"/>
        <v>#N/A</v>
      </c>
      <c r="CB12873" s="58" t="e">
        <f t="shared" si="7136"/>
        <v>#DIV/0!</v>
      </c>
      <c r="CC12873" s="60" t="e">
        <f t="shared" si="7154"/>
        <v>#DIV/0!</v>
      </c>
      <c r="CD12873" s="60" t="e">
        <f t="shared" si="7155"/>
        <v>#DIV/0!</v>
      </c>
      <c r="CE12873" s="60" t="e">
        <f t="shared" si="7156"/>
        <v>#DIV/0!</v>
      </c>
      <c r="CF12873" s="52" t="e">
        <f t="shared" si="7157"/>
        <v>#N/A</v>
      </c>
      <c r="CG12873" s="52" t="e">
        <f t="shared" si="7158"/>
        <v>#N/A</v>
      </c>
      <c r="CH12873" s="60" t="e">
        <f t="shared" si="7159"/>
        <v>#DIV/0!</v>
      </c>
      <c r="CI12873" s="60" t="e">
        <f t="shared" si="7160"/>
        <v>#DIV/0!</v>
      </c>
      <c r="CJ12873" s="60" t="e">
        <f t="shared" si="7169"/>
        <v>#N/A</v>
      </c>
      <c r="CK12873" s="60" t="e">
        <f t="shared" si="7169"/>
        <v>#N/A</v>
      </c>
      <c r="CL12873" s="60" t="e">
        <f t="shared" si="7169"/>
        <v>#DIV/0!</v>
      </c>
      <c r="CM12873" s="60" t="e">
        <f t="shared" si="7137"/>
        <v>#DIV/0!</v>
      </c>
      <c r="CN12873" s="60" t="e">
        <f t="shared" si="7162"/>
        <v>#N/A</v>
      </c>
      <c r="CO12873" s="60" t="e">
        <f t="shared" si="7163"/>
        <v>#DIV/0!</v>
      </c>
      <c r="CP12873" s="60" t="str">
        <f t="shared" si="7138"/>
        <v/>
      </c>
      <c r="CQ12873" s="60"/>
      <c r="CR12873" s="44"/>
      <c r="CS12873" s="58" t="e">
        <f t="shared" si="7139"/>
        <v>#N/A</v>
      </c>
      <c r="CT12873" s="58" t="e">
        <f t="shared" si="7140"/>
        <v>#N/A</v>
      </c>
      <c r="CU12873" s="58" t="e">
        <f t="shared" si="7141"/>
        <v>#DIV/0!</v>
      </c>
      <c r="CV12873" s="60" t="e">
        <f t="shared" si="7164"/>
        <v>#N/A</v>
      </c>
      <c r="CW12873" s="60">
        <f t="shared" si="7142"/>
        <v>1</v>
      </c>
      <c r="CX12873" s="60" t="e">
        <f t="shared" si="7165"/>
        <v>#DIV/0!</v>
      </c>
      <c r="CY12873" s="60" t="e">
        <f t="shared" si="7143"/>
        <v>#N/A</v>
      </c>
      <c r="CZ12873" s="60" t="e">
        <f t="shared" si="7144"/>
        <v>#N/A</v>
      </c>
      <c r="DA12873" s="60" t="e">
        <f t="shared" si="7166"/>
        <v>#DIV/0!</v>
      </c>
      <c r="DB12873" s="60" t="e">
        <f t="shared" si="7166"/>
        <v>#N/A</v>
      </c>
      <c r="DC12873" s="60" t="e">
        <f t="shared" si="7145"/>
        <v>#DIV/0!</v>
      </c>
      <c r="DD12873" s="60" t="e">
        <f t="shared" si="7167"/>
        <v>#N/A</v>
      </c>
      <c r="DE12873" s="60" t="e">
        <f t="shared" si="7168"/>
        <v>#N/A</v>
      </c>
      <c r="DF12873" s="60" t="str">
        <f t="shared" si="7146"/>
        <v/>
      </c>
    </row>
    <row r="12874" spans="66:110" s="1" customFormat="1" x14ac:dyDescent="0.3">
      <c r="BN12874" s="58" t="e">
        <f t="shared" si="7129"/>
        <v>#N/A</v>
      </c>
      <c r="BO12874" s="59" t="e">
        <f t="shared" si="7130"/>
        <v>#N/A</v>
      </c>
      <c r="BP12874" s="58" t="e">
        <f t="shared" si="7131"/>
        <v>#DIV/0!</v>
      </c>
      <c r="BQ12874" s="60" t="e">
        <f t="shared" si="7147"/>
        <v>#DIV/0!</v>
      </c>
      <c r="BR12874" s="58" t="e">
        <f t="shared" si="7132"/>
        <v>#N/A</v>
      </c>
      <c r="BS12874" s="60" t="e">
        <f t="shared" si="7148"/>
        <v>#N/A</v>
      </c>
      <c r="BT12874" s="60" t="e">
        <f t="shared" si="7149"/>
        <v>#DIV/0!</v>
      </c>
      <c r="BU12874" s="58" t="e">
        <f t="shared" si="7133"/>
        <v>#N/A</v>
      </c>
      <c r="BV12874" s="58" t="e">
        <f t="shared" si="7134"/>
        <v>#N/A</v>
      </c>
      <c r="BW12874" s="60" t="e">
        <f t="shared" si="7150"/>
        <v>#N/A</v>
      </c>
      <c r="BX12874" s="58" t="e">
        <f t="shared" si="7135"/>
        <v>#N/A</v>
      </c>
      <c r="BY12874" s="60" t="e">
        <f t="shared" si="7151"/>
        <v>#N/A</v>
      </c>
      <c r="BZ12874" s="60" t="e">
        <f t="shared" si="7152"/>
        <v>#N/A</v>
      </c>
      <c r="CA12874" s="60" t="e">
        <f t="shared" si="7153"/>
        <v>#N/A</v>
      </c>
      <c r="CB12874" s="58" t="e">
        <f t="shared" si="7136"/>
        <v>#DIV/0!</v>
      </c>
      <c r="CC12874" s="60" t="e">
        <f t="shared" si="7154"/>
        <v>#DIV/0!</v>
      </c>
      <c r="CD12874" s="60" t="e">
        <f t="shared" si="7155"/>
        <v>#DIV/0!</v>
      </c>
      <c r="CE12874" s="60" t="e">
        <f t="shared" si="7156"/>
        <v>#DIV/0!</v>
      </c>
      <c r="CF12874" s="52" t="e">
        <f t="shared" si="7157"/>
        <v>#N/A</v>
      </c>
      <c r="CG12874" s="52" t="e">
        <f t="shared" si="7158"/>
        <v>#N/A</v>
      </c>
      <c r="CH12874" s="60" t="e">
        <f t="shared" si="7159"/>
        <v>#DIV/0!</v>
      </c>
      <c r="CI12874" s="60" t="e">
        <f t="shared" si="7160"/>
        <v>#DIV/0!</v>
      </c>
      <c r="CJ12874" s="60" t="e">
        <f t="shared" si="7169"/>
        <v>#N/A</v>
      </c>
      <c r="CK12874" s="60" t="e">
        <f t="shared" si="7169"/>
        <v>#N/A</v>
      </c>
      <c r="CL12874" s="60" t="e">
        <f t="shared" si="7169"/>
        <v>#DIV/0!</v>
      </c>
      <c r="CM12874" s="60" t="e">
        <f t="shared" si="7137"/>
        <v>#DIV/0!</v>
      </c>
      <c r="CN12874" s="60" t="e">
        <f t="shared" si="7162"/>
        <v>#N/A</v>
      </c>
      <c r="CO12874" s="60" t="e">
        <f t="shared" si="7163"/>
        <v>#DIV/0!</v>
      </c>
      <c r="CP12874" s="60" t="str">
        <f t="shared" si="7138"/>
        <v/>
      </c>
      <c r="CQ12874" s="60"/>
      <c r="CR12874" s="44"/>
      <c r="CS12874" s="58" t="e">
        <f t="shared" si="7139"/>
        <v>#N/A</v>
      </c>
      <c r="CT12874" s="58" t="e">
        <f t="shared" si="7140"/>
        <v>#N/A</v>
      </c>
      <c r="CU12874" s="58" t="e">
        <f t="shared" si="7141"/>
        <v>#DIV/0!</v>
      </c>
      <c r="CV12874" s="60" t="e">
        <f t="shared" si="7164"/>
        <v>#N/A</v>
      </c>
      <c r="CW12874" s="60">
        <f t="shared" si="7142"/>
        <v>1</v>
      </c>
      <c r="CX12874" s="60" t="e">
        <f t="shared" si="7165"/>
        <v>#DIV/0!</v>
      </c>
      <c r="CY12874" s="60" t="e">
        <f t="shared" si="7143"/>
        <v>#N/A</v>
      </c>
      <c r="CZ12874" s="60" t="e">
        <f t="shared" si="7144"/>
        <v>#N/A</v>
      </c>
      <c r="DA12874" s="60" t="e">
        <f t="shared" si="7166"/>
        <v>#DIV/0!</v>
      </c>
      <c r="DB12874" s="60" t="e">
        <f t="shared" si="7166"/>
        <v>#N/A</v>
      </c>
      <c r="DC12874" s="60" t="e">
        <f t="shared" si="7145"/>
        <v>#DIV/0!</v>
      </c>
      <c r="DD12874" s="60" t="e">
        <f t="shared" si="7167"/>
        <v>#N/A</v>
      </c>
      <c r="DE12874" s="60" t="e">
        <f t="shared" si="7168"/>
        <v>#N/A</v>
      </c>
      <c r="DF12874" s="60" t="str">
        <f t="shared" si="7146"/>
        <v/>
      </c>
    </row>
    <row r="12875" spans="66:110" s="1" customFormat="1" x14ac:dyDescent="0.3">
      <c r="BN12875" s="58" t="e">
        <f t="shared" si="7129"/>
        <v>#N/A</v>
      </c>
      <c r="BO12875" s="59" t="e">
        <f t="shared" si="7130"/>
        <v>#N/A</v>
      </c>
      <c r="BP12875" s="58" t="e">
        <f t="shared" si="7131"/>
        <v>#DIV/0!</v>
      </c>
      <c r="BQ12875" s="60" t="e">
        <f t="shared" si="7147"/>
        <v>#DIV/0!</v>
      </c>
      <c r="BR12875" s="58" t="e">
        <f t="shared" si="7132"/>
        <v>#N/A</v>
      </c>
      <c r="BS12875" s="60" t="e">
        <f t="shared" si="7148"/>
        <v>#N/A</v>
      </c>
      <c r="BT12875" s="60" t="e">
        <f t="shared" si="7149"/>
        <v>#DIV/0!</v>
      </c>
      <c r="BU12875" s="58" t="e">
        <f t="shared" si="7133"/>
        <v>#N/A</v>
      </c>
      <c r="BV12875" s="58" t="e">
        <f t="shared" si="7134"/>
        <v>#N/A</v>
      </c>
      <c r="BW12875" s="60" t="e">
        <f t="shared" si="7150"/>
        <v>#N/A</v>
      </c>
      <c r="BX12875" s="58" t="e">
        <f t="shared" si="7135"/>
        <v>#N/A</v>
      </c>
      <c r="BY12875" s="60" t="e">
        <f t="shared" si="7151"/>
        <v>#N/A</v>
      </c>
      <c r="BZ12875" s="60" t="e">
        <f t="shared" si="7152"/>
        <v>#N/A</v>
      </c>
      <c r="CA12875" s="60" t="e">
        <f t="shared" si="7153"/>
        <v>#N/A</v>
      </c>
      <c r="CB12875" s="58" t="e">
        <f t="shared" si="7136"/>
        <v>#DIV/0!</v>
      </c>
      <c r="CC12875" s="60" t="e">
        <f t="shared" si="7154"/>
        <v>#DIV/0!</v>
      </c>
      <c r="CD12875" s="60" t="e">
        <f t="shared" si="7155"/>
        <v>#DIV/0!</v>
      </c>
      <c r="CE12875" s="60" t="e">
        <f t="shared" si="7156"/>
        <v>#DIV/0!</v>
      </c>
      <c r="CF12875" s="52" t="e">
        <f t="shared" si="7157"/>
        <v>#N/A</v>
      </c>
      <c r="CG12875" s="52" t="e">
        <f t="shared" si="7158"/>
        <v>#N/A</v>
      </c>
      <c r="CH12875" s="60" t="e">
        <f t="shared" si="7159"/>
        <v>#DIV/0!</v>
      </c>
      <c r="CI12875" s="60" t="e">
        <f t="shared" si="7160"/>
        <v>#DIV/0!</v>
      </c>
      <c r="CJ12875" s="60" t="e">
        <f t="shared" si="7169"/>
        <v>#N/A</v>
      </c>
      <c r="CK12875" s="60" t="e">
        <f t="shared" si="7169"/>
        <v>#N/A</v>
      </c>
      <c r="CL12875" s="60" t="e">
        <f t="shared" si="7169"/>
        <v>#DIV/0!</v>
      </c>
      <c r="CM12875" s="60" t="e">
        <f t="shared" si="7137"/>
        <v>#DIV/0!</v>
      </c>
      <c r="CN12875" s="60" t="e">
        <f t="shared" si="7162"/>
        <v>#N/A</v>
      </c>
      <c r="CO12875" s="60" t="e">
        <f t="shared" si="7163"/>
        <v>#DIV/0!</v>
      </c>
      <c r="CP12875" s="60" t="str">
        <f t="shared" si="7138"/>
        <v/>
      </c>
      <c r="CQ12875" s="60"/>
      <c r="CR12875" s="44"/>
      <c r="CS12875" s="58" t="e">
        <f t="shared" si="7139"/>
        <v>#N/A</v>
      </c>
      <c r="CT12875" s="58" t="e">
        <f t="shared" si="7140"/>
        <v>#N/A</v>
      </c>
      <c r="CU12875" s="58" t="e">
        <f t="shared" si="7141"/>
        <v>#DIV/0!</v>
      </c>
      <c r="CV12875" s="60" t="e">
        <f t="shared" si="7164"/>
        <v>#N/A</v>
      </c>
      <c r="CW12875" s="60">
        <f t="shared" si="7142"/>
        <v>1</v>
      </c>
      <c r="CX12875" s="60" t="e">
        <f t="shared" si="7165"/>
        <v>#DIV/0!</v>
      </c>
      <c r="CY12875" s="60" t="e">
        <f t="shared" si="7143"/>
        <v>#N/A</v>
      </c>
      <c r="CZ12875" s="60" t="e">
        <f t="shared" si="7144"/>
        <v>#N/A</v>
      </c>
      <c r="DA12875" s="60" t="e">
        <f t="shared" si="7166"/>
        <v>#DIV/0!</v>
      </c>
      <c r="DB12875" s="60" t="e">
        <f t="shared" si="7166"/>
        <v>#N/A</v>
      </c>
      <c r="DC12875" s="60" t="e">
        <f t="shared" si="7145"/>
        <v>#DIV/0!</v>
      </c>
      <c r="DD12875" s="60" t="e">
        <f t="shared" si="7167"/>
        <v>#N/A</v>
      </c>
      <c r="DE12875" s="60" t="e">
        <f t="shared" si="7168"/>
        <v>#N/A</v>
      </c>
      <c r="DF12875" s="60" t="str">
        <f t="shared" si="7146"/>
        <v/>
      </c>
    </row>
    <row r="12876" spans="66:110" s="1" customFormat="1" x14ac:dyDescent="0.3">
      <c r="BN12876" s="58" t="e">
        <f t="shared" si="7129"/>
        <v>#N/A</v>
      </c>
      <c r="BO12876" s="59" t="e">
        <f t="shared" si="7130"/>
        <v>#N/A</v>
      </c>
      <c r="BP12876" s="58" t="e">
        <f t="shared" si="7131"/>
        <v>#DIV/0!</v>
      </c>
      <c r="BQ12876" s="60" t="e">
        <f t="shared" si="7147"/>
        <v>#DIV/0!</v>
      </c>
      <c r="BR12876" s="58" t="e">
        <f t="shared" si="7132"/>
        <v>#N/A</v>
      </c>
      <c r="BS12876" s="60" t="e">
        <f t="shared" si="7148"/>
        <v>#N/A</v>
      </c>
      <c r="BT12876" s="60" t="e">
        <f t="shared" si="7149"/>
        <v>#DIV/0!</v>
      </c>
      <c r="BU12876" s="58" t="e">
        <f t="shared" si="7133"/>
        <v>#N/A</v>
      </c>
      <c r="BV12876" s="58" t="e">
        <f t="shared" si="7134"/>
        <v>#N/A</v>
      </c>
      <c r="BW12876" s="60" t="e">
        <f t="shared" si="7150"/>
        <v>#N/A</v>
      </c>
      <c r="BX12876" s="58" t="e">
        <f t="shared" si="7135"/>
        <v>#N/A</v>
      </c>
      <c r="BY12876" s="60" t="e">
        <f t="shared" si="7151"/>
        <v>#N/A</v>
      </c>
      <c r="BZ12876" s="60" t="e">
        <f t="shared" si="7152"/>
        <v>#N/A</v>
      </c>
      <c r="CA12876" s="60" t="e">
        <f t="shared" si="7153"/>
        <v>#N/A</v>
      </c>
      <c r="CB12876" s="58" t="e">
        <f t="shared" si="7136"/>
        <v>#DIV/0!</v>
      </c>
      <c r="CC12876" s="60" t="e">
        <f t="shared" si="7154"/>
        <v>#DIV/0!</v>
      </c>
      <c r="CD12876" s="60" t="e">
        <f t="shared" si="7155"/>
        <v>#DIV/0!</v>
      </c>
      <c r="CE12876" s="60" t="e">
        <f t="shared" si="7156"/>
        <v>#DIV/0!</v>
      </c>
      <c r="CF12876" s="52" t="e">
        <f t="shared" si="7157"/>
        <v>#N/A</v>
      </c>
      <c r="CG12876" s="52" t="e">
        <f t="shared" si="7158"/>
        <v>#N/A</v>
      </c>
      <c r="CH12876" s="60" t="e">
        <f t="shared" si="7159"/>
        <v>#DIV/0!</v>
      </c>
      <c r="CI12876" s="60" t="e">
        <f t="shared" si="7160"/>
        <v>#DIV/0!</v>
      </c>
      <c r="CJ12876" s="60" t="e">
        <f t="shared" si="7169"/>
        <v>#N/A</v>
      </c>
      <c r="CK12876" s="60" t="e">
        <f t="shared" si="7169"/>
        <v>#N/A</v>
      </c>
      <c r="CL12876" s="60" t="e">
        <f t="shared" si="7169"/>
        <v>#DIV/0!</v>
      </c>
      <c r="CM12876" s="60" t="e">
        <f t="shared" si="7137"/>
        <v>#DIV/0!</v>
      </c>
      <c r="CN12876" s="60" t="e">
        <f t="shared" si="7162"/>
        <v>#N/A</v>
      </c>
      <c r="CO12876" s="60" t="e">
        <f t="shared" si="7163"/>
        <v>#DIV/0!</v>
      </c>
      <c r="CP12876" s="60" t="str">
        <f t="shared" si="7138"/>
        <v/>
      </c>
      <c r="CQ12876" s="60"/>
      <c r="CR12876" s="44"/>
      <c r="CS12876" s="58" t="e">
        <f t="shared" si="7139"/>
        <v>#N/A</v>
      </c>
      <c r="CT12876" s="58" t="e">
        <f t="shared" si="7140"/>
        <v>#N/A</v>
      </c>
      <c r="CU12876" s="58" t="e">
        <f t="shared" si="7141"/>
        <v>#DIV/0!</v>
      </c>
      <c r="CV12876" s="60" t="e">
        <f t="shared" si="7164"/>
        <v>#N/A</v>
      </c>
      <c r="CW12876" s="60">
        <f t="shared" si="7142"/>
        <v>1</v>
      </c>
      <c r="CX12876" s="60" t="e">
        <f t="shared" si="7165"/>
        <v>#DIV/0!</v>
      </c>
      <c r="CY12876" s="60" t="e">
        <f t="shared" si="7143"/>
        <v>#N/A</v>
      </c>
      <c r="CZ12876" s="60" t="e">
        <f t="shared" si="7144"/>
        <v>#N/A</v>
      </c>
      <c r="DA12876" s="60" t="e">
        <f t="shared" si="7166"/>
        <v>#DIV/0!</v>
      </c>
      <c r="DB12876" s="60" t="e">
        <f t="shared" si="7166"/>
        <v>#N/A</v>
      </c>
      <c r="DC12876" s="60" t="e">
        <f t="shared" si="7145"/>
        <v>#DIV/0!</v>
      </c>
      <c r="DD12876" s="60" t="e">
        <f t="shared" si="7167"/>
        <v>#N/A</v>
      </c>
      <c r="DE12876" s="60" t="e">
        <f t="shared" si="7168"/>
        <v>#N/A</v>
      </c>
      <c r="DF12876" s="60" t="str">
        <f t="shared" si="7146"/>
        <v/>
      </c>
    </row>
    <row r="12877" spans="66:110" s="1" customFormat="1" x14ac:dyDescent="0.3">
      <c r="BN12877" s="58" t="e">
        <f t="shared" si="7129"/>
        <v>#N/A</v>
      </c>
      <c r="BO12877" s="59" t="e">
        <f t="shared" si="7130"/>
        <v>#N/A</v>
      </c>
      <c r="BP12877" s="58" t="e">
        <f t="shared" si="7131"/>
        <v>#DIV/0!</v>
      </c>
      <c r="BQ12877" s="60" t="e">
        <f t="shared" si="7147"/>
        <v>#DIV/0!</v>
      </c>
      <c r="BR12877" s="58" t="e">
        <f t="shared" si="7132"/>
        <v>#N/A</v>
      </c>
      <c r="BS12877" s="60" t="e">
        <f t="shared" si="7148"/>
        <v>#N/A</v>
      </c>
      <c r="BT12877" s="60" t="e">
        <f t="shared" si="7149"/>
        <v>#DIV/0!</v>
      </c>
      <c r="BU12877" s="58" t="e">
        <f t="shared" si="7133"/>
        <v>#N/A</v>
      </c>
      <c r="BV12877" s="58" t="e">
        <f t="shared" si="7134"/>
        <v>#N/A</v>
      </c>
      <c r="BW12877" s="60" t="e">
        <f t="shared" si="7150"/>
        <v>#N/A</v>
      </c>
      <c r="BX12877" s="58" t="e">
        <f t="shared" si="7135"/>
        <v>#N/A</v>
      </c>
      <c r="BY12877" s="60" t="e">
        <f t="shared" si="7151"/>
        <v>#N/A</v>
      </c>
      <c r="BZ12877" s="60" t="e">
        <f t="shared" si="7152"/>
        <v>#N/A</v>
      </c>
      <c r="CA12877" s="60" t="e">
        <f t="shared" si="7153"/>
        <v>#N/A</v>
      </c>
      <c r="CB12877" s="58" t="e">
        <f t="shared" si="7136"/>
        <v>#DIV/0!</v>
      </c>
      <c r="CC12877" s="60" t="e">
        <f t="shared" si="7154"/>
        <v>#DIV/0!</v>
      </c>
      <c r="CD12877" s="60" t="e">
        <f t="shared" si="7155"/>
        <v>#DIV/0!</v>
      </c>
      <c r="CE12877" s="60" t="e">
        <f t="shared" si="7156"/>
        <v>#DIV/0!</v>
      </c>
      <c r="CF12877" s="52" t="e">
        <f t="shared" si="7157"/>
        <v>#N/A</v>
      </c>
      <c r="CG12877" s="52" t="e">
        <f t="shared" si="7158"/>
        <v>#N/A</v>
      </c>
      <c r="CH12877" s="60" t="e">
        <f t="shared" si="7159"/>
        <v>#DIV/0!</v>
      </c>
      <c r="CI12877" s="60" t="e">
        <f t="shared" si="7160"/>
        <v>#DIV/0!</v>
      </c>
      <c r="CJ12877" s="60" t="e">
        <f t="shared" si="7169"/>
        <v>#N/A</v>
      </c>
      <c r="CK12877" s="60" t="e">
        <f t="shared" si="7169"/>
        <v>#N/A</v>
      </c>
      <c r="CL12877" s="60" t="e">
        <f t="shared" si="7169"/>
        <v>#DIV/0!</v>
      </c>
      <c r="CM12877" s="60" t="e">
        <f t="shared" si="7137"/>
        <v>#DIV/0!</v>
      </c>
      <c r="CN12877" s="60" t="e">
        <f t="shared" si="7162"/>
        <v>#N/A</v>
      </c>
      <c r="CO12877" s="60" t="e">
        <f t="shared" si="7163"/>
        <v>#DIV/0!</v>
      </c>
      <c r="CP12877" s="60" t="str">
        <f t="shared" si="7138"/>
        <v/>
      </c>
      <c r="CQ12877" s="60"/>
      <c r="CR12877" s="44"/>
      <c r="CS12877" s="58" t="e">
        <f t="shared" si="7139"/>
        <v>#N/A</v>
      </c>
      <c r="CT12877" s="58" t="e">
        <f t="shared" si="7140"/>
        <v>#N/A</v>
      </c>
      <c r="CU12877" s="58" t="e">
        <f t="shared" si="7141"/>
        <v>#DIV/0!</v>
      </c>
      <c r="CV12877" s="60" t="e">
        <f t="shared" si="7164"/>
        <v>#N/A</v>
      </c>
      <c r="CW12877" s="60">
        <f t="shared" si="7142"/>
        <v>1</v>
      </c>
      <c r="CX12877" s="60" t="e">
        <f t="shared" si="7165"/>
        <v>#DIV/0!</v>
      </c>
      <c r="CY12877" s="60" t="e">
        <f t="shared" si="7143"/>
        <v>#N/A</v>
      </c>
      <c r="CZ12877" s="60" t="e">
        <f t="shared" si="7144"/>
        <v>#N/A</v>
      </c>
      <c r="DA12877" s="60" t="e">
        <f t="shared" si="7166"/>
        <v>#DIV/0!</v>
      </c>
      <c r="DB12877" s="60" t="e">
        <f t="shared" si="7166"/>
        <v>#N/A</v>
      </c>
      <c r="DC12877" s="60" t="e">
        <f t="shared" si="7145"/>
        <v>#DIV/0!</v>
      </c>
      <c r="DD12877" s="60" t="e">
        <f t="shared" si="7167"/>
        <v>#N/A</v>
      </c>
      <c r="DE12877" s="60" t="e">
        <f t="shared" si="7168"/>
        <v>#N/A</v>
      </c>
      <c r="DF12877" s="60" t="str">
        <f t="shared" si="7146"/>
        <v/>
      </c>
    </row>
    <row r="12878" spans="66:110" s="1" customFormat="1" x14ac:dyDescent="0.3">
      <c r="BN12878" s="58" t="e">
        <f t="shared" ref="BN12878:BN12941" si="7170">BN11335</f>
        <v>#N/A</v>
      </c>
      <c r="BO12878" s="59" t="e">
        <f t="shared" ref="BO12878:BO12941" si="7171">Tmax9C/BN12878</f>
        <v>#N/A</v>
      </c>
      <c r="BP12878" s="58" t="e">
        <f t="shared" ref="BP12878:BP12941" si="7172">2*k*Tmax9C/Eeff9</f>
        <v>#DIV/0!</v>
      </c>
      <c r="BQ12878" s="60" t="e">
        <f t="shared" si="7147"/>
        <v>#DIV/0!</v>
      </c>
      <c r="BR12878" s="58" t="e">
        <f t="shared" ref="BR12878:BR12941" si="7173">2*k*BN12878/Eeff9</f>
        <v>#N/A</v>
      </c>
      <c r="BS12878" s="60" t="e">
        <f t="shared" si="7148"/>
        <v>#N/A</v>
      </c>
      <c r="BT12878" s="60" t="e">
        <f t="shared" si="7149"/>
        <v>#DIV/0!</v>
      </c>
      <c r="BU12878" s="58" t="e">
        <f t="shared" ref="BU12878:BU12941" si="7174">(-1)*(BN12878/Tmax9C)^2</f>
        <v>#N/A</v>
      </c>
      <c r="BV12878" s="58" t="e">
        <f t="shared" ref="BV12878:BV12941" si="7175">(Eeff9*(BN12878-Tmax9C))/(k*BN12878*Tmax9C)</f>
        <v>#N/A</v>
      </c>
      <c r="BW12878" s="60" t="e">
        <f t="shared" si="7150"/>
        <v>#N/A</v>
      </c>
      <c r="BX12878" s="58" t="e">
        <f t="shared" ref="BX12878:BX12941" si="7176">ΔΕ9/(2*k*BN12878)</f>
        <v>#N/A</v>
      </c>
      <c r="BY12878" s="60" t="e">
        <f t="shared" si="7151"/>
        <v>#N/A</v>
      </c>
      <c r="BZ12878" s="60" t="e">
        <f t="shared" si="7152"/>
        <v>#N/A</v>
      </c>
      <c r="CA12878" s="60" t="e">
        <f t="shared" si="7153"/>
        <v>#N/A</v>
      </c>
      <c r="CB12878" s="58" t="e">
        <f t="shared" ref="CB12878:CB12941" si="7177">ΔΕ9/(2*k*Tmax9C)</f>
        <v>#DIV/0!</v>
      </c>
      <c r="CC12878" s="60" t="e">
        <f t="shared" si="7154"/>
        <v>#DIV/0!</v>
      </c>
      <c r="CD12878" s="60" t="e">
        <f t="shared" si="7155"/>
        <v>#DIV/0!</v>
      </c>
      <c r="CE12878" s="60" t="e">
        <f t="shared" si="7156"/>
        <v>#DIV/0!</v>
      </c>
      <c r="CF12878" s="52" t="e">
        <f t="shared" si="7157"/>
        <v>#N/A</v>
      </c>
      <c r="CG12878" s="52" t="e">
        <f t="shared" si="7158"/>
        <v>#N/A</v>
      </c>
      <c r="CH12878" s="60" t="e">
        <f t="shared" si="7159"/>
        <v>#DIV/0!</v>
      </c>
      <c r="CI12878" s="60" t="e">
        <f t="shared" si="7160"/>
        <v>#DIV/0!</v>
      </c>
      <c r="CJ12878" s="60" t="e">
        <f t="shared" si="7169"/>
        <v>#N/A</v>
      </c>
      <c r="CK12878" s="60" t="e">
        <f t="shared" si="7169"/>
        <v>#N/A</v>
      </c>
      <c r="CL12878" s="60" t="e">
        <f t="shared" si="7169"/>
        <v>#DIV/0!</v>
      </c>
      <c r="CM12878" s="60" t="e">
        <f t="shared" si="7169"/>
        <v>#DIV/0!</v>
      </c>
      <c r="CN12878" s="60" t="e">
        <f t="shared" si="7162"/>
        <v>#N/A</v>
      </c>
      <c r="CO12878" s="60" t="e">
        <f t="shared" si="7163"/>
        <v>#DIV/0!</v>
      </c>
      <c r="CP12878" s="60" t="str">
        <f t="shared" ref="CP12878:CP12941" si="7178">IF(B534="", "", IF(Imax9C="",0, Imax9C*BO12878*BT12878*CN12878/CO12878))</f>
        <v/>
      </c>
      <c r="CQ12878" s="60"/>
      <c r="CR12878" s="44"/>
      <c r="CS12878" s="58" t="e">
        <f t="shared" ref="CS12878:CS12941" si="7179">CS11335</f>
        <v>#N/A</v>
      </c>
      <c r="CT12878" s="58" t="e">
        <f t="shared" ref="CT12878:CT12941" si="7180">2*k*CS12878/_ENE9</f>
        <v>#N/A</v>
      </c>
      <c r="CU12878" s="58" t="e">
        <f t="shared" ref="CU12878:CU12941" si="7181">2*k*Tmax9D/_ENE9</f>
        <v>#DIV/0!</v>
      </c>
      <c r="CV12878" s="60" t="e">
        <f t="shared" si="7164"/>
        <v>#N/A</v>
      </c>
      <c r="CW12878" s="60">
        <f t="shared" ref="CW12878:CW12941" si="7182">(2.6-0.9203*_OR9+0.324*(_OR9^3.338))/(2.6-2.9203*_OR9+0.324*(_OR9^3.338))</f>
        <v>1</v>
      </c>
      <c r="CX12878" s="60" t="e">
        <f t="shared" si="7165"/>
        <v>#DIV/0!</v>
      </c>
      <c r="CY12878" s="60" t="e">
        <f t="shared" ref="CY12878:CY12941" si="7183">(_ENE9*(CS12878-Tmax9D))/(k*CS12878*Tmax9D)</f>
        <v>#N/A</v>
      </c>
      <c r="CZ12878" s="60" t="e">
        <f t="shared" ref="CZ12878:CZ12941" si="7184">(CS12878^2)/((Tmax9D^2)*CW12878)</f>
        <v>#N/A</v>
      </c>
      <c r="DA12878" s="60" t="e">
        <f t="shared" si="7166"/>
        <v>#DIV/0!</v>
      </c>
      <c r="DB12878" s="60" t="e">
        <f t="shared" si="7166"/>
        <v>#N/A</v>
      </c>
      <c r="DC12878" s="60" t="e">
        <f t="shared" ref="DC12878:DC12941" si="7185">DA12878-_OR9</f>
        <v>#DIV/0!</v>
      </c>
      <c r="DD12878" s="60" t="e">
        <f t="shared" si="7167"/>
        <v>#N/A</v>
      </c>
      <c r="DE12878" s="60" t="e">
        <f t="shared" si="7168"/>
        <v>#N/A</v>
      </c>
      <c r="DF12878" s="60" t="str">
        <f t="shared" ref="DF12878:DF12941" si="7186">IF(B534="", "", IF(Imax9D="",0, (Imax9D*(DC12878^2)*DB12878*DE12878)/(DA12878*(DE12878-_OR9)^2)))</f>
        <v/>
      </c>
    </row>
    <row r="12879" spans="66:110" s="1" customFormat="1" x14ac:dyDescent="0.3">
      <c r="BN12879" s="58" t="e">
        <f t="shared" si="7170"/>
        <v>#N/A</v>
      </c>
      <c r="BO12879" s="59" t="e">
        <f t="shared" si="7171"/>
        <v>#N/A</v>
      </c>
      <c r="BP12879" s="58" t="e">
        <f t="shared" si="7172"/>
        <v>#DIV/0!</v>
      </c>
      <c r="BQ12879" s="60" t="e">
        <f t="shared" ref="BQ12879:BQ12942" si="7187">1-BP12879</f>
        <v>#DIV/0!</v>
      </c>
      <c r="BR12879" s="58" t="e">
        <f t="shared" si="7173"/>
        <v>#N/A</v>
      </c>
      <c r="BS12879" s="60" t="e">
        <f t="shared" ref="BS12879:BS12942" si="7188">1-BR12879</f>
        <v>#N/A</v>
      </c>
      <c r="BT12879" s="60" t="e">
        <f t="shared" ref="BT12879:BT12942" si="7189">BQ12879/BS12879</f>
        <v>#DIV/0!</v>
      </c>
      <c r="BU12879" s="58" t="e">
        <f t="shared" si="7174"/>
        <v>#N/A</v>
      </c>
      <c r="BV12879" s="58" t="e">
        <f t="shared" si="7175"/>
        <v>#N/A</v>
      </c>
      <c r="BW12879" s="60" t="e">
        <f t="shared" ref="BW12879:BW12942" si="7190">EXP(BV12879)</f>
        <v>#N/A</v>
      </c>
      <c r="BX12879" s="58" t="e">
        <f t="shared" si="7176"/>
        <v>#N/A</v>
      </c>
      <c r="BY12879" s="60" t="e">
        <f t="shared" ref="BY12879:BY12942" si="7191">EXP(BX12879)</f>
        <v>#N/A</v>
      </c>
      <c r="BZ12879" s="60" t="e">
        <f t="shared" ref="BZ12879:BZ12942" si="7192">(-1)*BX12879</f>
        <v>#N/A</v>
      </c>
      <c r="CA12879" s="60" t="e">
        <f t="shared" ref="CA12879:CA12942" si="7193">EXP(BZ12879)</f>
        <v>#N/A</v>
      </c>
      <c r="CB12879" s="58" t="e">
        <f t="shared" si="7177"/>
        <v>#DIV/0!</v>
      </c>
      <c r="CC12879" s="60" t="e">
        <f t="shared" ref="CC12879:CC12942" si="7194">EXP(CB12879)</f>
        <v>#DIV/0!</v>
      </c>
      <c r="CD12879" s="60" t="e">
        <f t="shared" ref="CD12879:CD12942" si="7195">(-1)*CB12879</f>
        <v>#DIV/0!</v>
      </c>
      <c r="CE12879" s="60" t="e">
        <f t="shared" ref="CE12879:CE12942" si="7196">EXP(CD12879)</f>
        <v>#DIV/0!</v>
      </c>
      <c r="CF12879" s="52" t="e">
        <f t="shared" ref="CF12879:CF12942" si="7197">BU12879*BW12879*CA12879*BS12879</f>
        <v>#N/A</v>
      </c>
      <c r="CG12879" s="52" t="e">
        <f t="shared" ref="CG12879:CG12942" si="7198">BU12879*BW12879*BY12879*BS12879</f>
        <v>#N/A</v>
      </c>
      <c r="CH12879" s="60" t="e">
        <f t="shared" ref="CH12879:CH12942" si="7199">(-1)*BQ12879*CE12879</f>
        <v>#DIV/0!</v>
      </c>
      <c r="CI12879" s="60" t="e">
        <f t="shared" ref="CI12879:CI12942" si="7200">(-1)*BQ12879*CC12879</f>
        <v>#DIV/0!</v>
      </c>
      <c r="CJ12879" s="60" t="e">
        <f t="shared" si="7169"/>
        <v>#N/A</v>
      </c>
      <c r="CK12879" s="60" t="e">
        <f t="shared" si="7169"/>
        <v>#N/A</v>
      </c>
      <c r="CL12879" s="60" t="e">
        <f t="shared" si="7169"/>
        <v>#DIV/0!</v>
      </c>
      <c r="CM12879" s="60" t="e">
        <f t="shared" si="7169"/>
        <v>#DIV/0!</v>
      </c>
      <c r="CN12879" s="60" t="e">
        <f t="shared" ref="CN12879:CN12942" si="7201">CJ12879-CK12879</f>
        <v>#N/A</v>
      </c>
      <c r="CO12879" s="60" t="e">
        <f t="shared" ref="CO12879:CO12942" si="7202">CL12879-CM12879</f>
        <v>#DIV/0!</v>
      </c>
      <c r="CP12879" s="60" t="str">
        <f t="shared" si="7178"/>
        <v/>
      </c>
      <c r="CQ12879" s="60"/>
      <c r="CR12879" s="44"/>
      <c r="CS12879" s="58" t="e">
        <f t="shared" si="7179"/>
        <v>#N/A</v>
      </c>
      <c r="CT12879" s="58" t="e">
        <f t="shared" si="7180"/>
        <v>#N/A</v>
      </c>
      <c r="CU12879" s="58" t="e">
        <f t="shared" si="7181"/>
        <v>#DIV/0!</v>
      </c>
      <c r="CV12879" s="60" t="e">
        <f t="shared" ref="CV12879:CV12942" si="7203">1-CT12879</f>
        <v>#N/A</v>
      </c>
      <c r="CW12879" s="60">
        <f t="shared" si="7182"/>
        <v>1</v>
      </c>
      <c r="CX12879" s="60" t="e">
        <f t="shared" ref="CX12879:CX12942" si="7204">(1-CU12879)/CW12879</f>
        <v>#DIV/0!</v>
      </c>
      <c r="CY12879" s="60" t="e">
        <f t="shared" si="7183"/>
        <v>#N/A</v>
      </c>
      <c r="CZ12879" s="60" t="e">
        <f t="shared" si="7184"/>
        <v>#N/A</v>
      </c>
      <c r="DA12879" s="60" t="e">
        <f t="shared" ref="DA12879:DB12942" si="7205">EXP(CX12879)</f>
        <v>#DIV/0!</v>
      </c>
      <c r="DB12879" s="60" t="e">
        <f t="shared" si="7205"/>
        <v>#N/A</v>
      </c>
      <c r="DC12879" s="60" t="e">
        <f t="shared" si="7185"/>
        <v>#DIV/0!</v>
      </c>
      <c r="DD12879" s="60" t="e">
        <f t="shared" ref="DD12879:DD12942" si="7206">CZ12879*DB12879*CV12879</f>
        <v>#N/A</v>
      </c>
      <c r="DE12879" s="60" t="e">
        <f t="shared" ref="DE12879:DE12942" si="7207">EXP(DD12879)</f>
        <v>#N/A</v>
      </c>
      <c r="DF12879" s="60" t="str">
        <f t="shared" si="7186"/>
        <v/>
      </c>
    </row>
    <row r="12880" spans="66:110" s="1" customFormat="1" x14ac:dyDescent="0.3">
      <c r="BN12880" s="58" t="e">
        <f t="shared" si="7170"/>
        <v>#N/A</v>
      </c>
      <c r="BO12880" s="59" t="e">
        <f t="shared" si="7171"/>
        <v>#N/A</v>
      </c>
      <c r="BP12880" s="58" t="e">
        <f t="shared" si="7172"/>
        <v>#DIV/0!</v>
      </c>
      <c r="BQ12880" s="60" t="e">
        <f t="shared" si="7187"/>
        <v>#DIV/0!</v>
      </c>
      <c r="BR12880" s="58" t="e">
        <f t="shared" si="7173"/>
        <v>#N/A</v>
      </c>
      <c r="BS12880" s="60" t="e">
        <f t="shared" si="7188"/>
        <v>#N/A</v>
      </c>
      <c r="BT12880" s="60" t="e">
        <f t="shared" si="7189"/>
        <v>#DIV/0!</v>
      </c>
      <c r="BU12880" s="58" t="e">
        <f t="shared" si="7174"/>
        <v>#N/A</v>
      </c>
      <c r="BV12880" s="58" t="e">
        <f t="shared" si="7175"/>
        <v>#N/A</v>
      </c>
      <c r="BW12880" s="60" t="e">
        <f t="shared" si="7190"/>
        <v>#N/A</v>
      </c>
      <c r="BX12880" s="58" t="e">
        <f t="shared" si="7176"/>
        <v>#N/A</v>
      </c>
      <c r="BY12880" s="60" t="e">
        <f t="shared" si="7191"/>
        <v>#N/A</v>
      </c>
      <c r="BZ12880" s="60" t="e">
        <f t="shared" si="7192"/>
        <v>#N/A</v>
      </c>
      <c r="CA12880" s="60" t="e">
        <f t="shared" si="7193"/>
        <v>#N/A</v>
      </c>
      <c r="CB12880" s="58" t="e">
        <f t="shared" si="7177"/>
        <v>#DIV/0!</v>
      </c>
      <c r="CC12880" s="60" t="e">
        <f t="shared" si="7194"/>
        <v>#DIV/0!</v>
      </c>
      <c r="CD12880" s="60" t="e">
        <f t="shared" si="7195"/>
        <v>#DIV/0!</v>
      </c>
      <c r="CE12880" s="60" t="e">
        <f t="shared" si="7196"/>
        <v>#DIV/0!</v>
      </c>
      <c r="CF12880" s="52" t="e">
        <f t="shared" si="7197"/>
        <v>#N/A</v>
      </c>
      <c r="CG12880" s="52" t="e">
        <f t="shared" si="7198"/>
        <v>#N/A</v>
      </c>
      <c r="CH12880" s="60" t="e">
        <f t="shared" si="7199"/>
        <v>#DIV/0!</v>
      </c>
      <c r="CI12880" s="60" t="e">
        <f t="shared" si="7200"/>
        <v>#DIV/0!</v>
      </c>
      <c r="CJ12880" s="60" t="e">
        <f t="shared" si="7169"/>
        <v>#N/A</v>
      </c>
      <c r="CK12880" s="60" t="e">
        <f t="shared" si="7169"/>
        <v>#N/A</v>
      </c>
      <c r="CL12880" s="60" t="e">
        <f t="shared" si="7169"/>
        <v>#DIV/0!</v>
      </c>
      <c r="CM12880" s="60" t="e">
        <f t="shared" si="7169"/>
        <v>#DIV/0!</v>
      </c>
      <c r="CN12880" s="60" t="e">
        <f t="shared" si="7201"/>
        <v>#N/A</v>
      </c>
      <c r="CO12880" s="60" t="e">
        <f t="shared" si="7202"/>
        <v>#DIV/0!</v>
      </c>
      <c r="CP12880" s="60" t="str">
        <f t="shared" si="7178"/>
        <v/>
      </c>
      <c r="CQ12880" s="60"/>
      <c r="CR12880" s="44"/>
      <c r="CS12880" s="58" t="e">
        <f t="shared" si="7179"/>
        <v>#N/A</v>
      </c>
      <c r="CT12880" s="58" t="e">
        <f t="shared" si="7180"/>
        <v>#N/A</v>
      </c>
      <c r="CU12880" s="58" t="e">
        <f t="shared" si="7181"/>
        <v>#DIV/0!</v>
      </c>
      <c r="CV12880" s="60" t="e">
        <f t="shared" si="7203"/>
        <v>#N/A</v>
      </c>
      <c r="CW12880" s="60">
        <f t="shared" si="7182"/>
        <v>1</v>
      </c>
      <c r="CX12880" s="60" t="e">
        <f t="shared" si="7204"/>
        <v>#DIV/0!</v>
      </c>
      <c r="CY12880" s="60" t="e">
        <f t="shared" si="7183"/>
        <v>#N/A</v>
      </c>
      <c r="CZ12880" s="60" t="e">
        <f t="shared" si="7184"/>
        <v>#N/A</v>
      </c>
      <c r="DA12880" s="60" t="e">
        <f t="shared" si="7205"/>
        <v>#DIV/0!</v>
      </c>
      <c r="DB12880" s="60" t="e">
        <f t="shared" si="7205"/>
        <v>#N/A</v>
      </c>
      <c r="DC12880" s="60" t="e">
        <f t="shared" si="7185"/>
        <v>#DIV/0!</v>
      </c>
      <c r="DD12880" s="60" t="e">
        <f t="shared" si="7206"/>
        <v>#N/A</v>
      </c>
      <c r="DE12880" s="60" t="e">
        <f t="shared" si="7207"/>
        <v>#N/A</v>
      </c>
      <c r="DF12880" s="60" t="str">
        <f t="shared" si="7186"/>
        <v/>
      </c>
    </row>
    <row r="12881" spans="66:110" s="1" customFormat="1" x14ac:dyDescent="0.3">
      <c r="BN12881" s="58" t="e">
        <f t="shared" si="7170"/>
        <v>#N/A</v>
      </c>
      <c r="BO12881" s="59" t="e">
        <f t="shared" si="7171"/>
        <v>#N/A</v>
      </c>
      <c r="BP12881" s="58" t="e">
        <f t="shared" si="7172"/>
        <v>#DIV/0!</v>
      </c>
      <c r="BQ12881" s="60" t="e">
        <f t="shared" si="7187"/>
        <v>#DIV/0!</v>
      </c>
      <c r="BR12881" s="58" t="e">
        <f t="shared" si="7173"/>
        <v>#N/A</v>
      </c>
      <c r="BS12881" s="60" t="e">
        <f t="shared" si="7188"/>
        <v>#N/A</v>
      </c>
      <c r="BT12881" s="60" t="e">
        <f t="shared" si="7189"/>
        <v>#DIV/0!</v>
      </c>
      <c r="BU12881" s="58" t="e">
        <f t="shared" si="7174"/>
        <v>#N/A</v>
      </c>
      <c r="BV12881" s="58" t="e">
        <f t="shared" si="7175"/>
        <v>#N/A</v>
      </c>
      <c r="BW12881" s="60" t="e">
        <f t="shared" si="7190"/>
        <v>#N/A</v>
      </c>
      <c r="BX12881" s="58" t="e">
        <f t="shared" si="7176"/>
        <v>#N/A</v>
      </c>
      <c r="BY12881" s="60" t="e">
        <f t="shared" si="7191"/>
        <v>#N/A</v>
      </c>
      <c r="BZ12881" s="60" t="e">
        <f t="shared" si="7192"/>
        <v>#N/A</v>
      </c>
      <c r="CA12881" s="60" t="e">
        <f t="shared" si="7193"/>
        <v>#N/A</v>
      </c>
      <c r="CB12881" s="58" t="e">
        <f t="shared" si="7177"/>
        <v>#DIV/0!</v>
      </c>
      <c r="CC12881" s="60" t="e">
        <f t="shared" si="7194"/>
        <v>#DIV/0!</v>
      </c>
      <c r="CD12881" s="60" t="e">
        <f t="shared" si="7195"/>
        <v>#DIV/0!</v>
      </c>
      <c r="CE12881" s="60" t="e">
        <f t="shared" si="7196"/>
        <v>#DIV/0!</v>
      </c>
      <c r="CF12881" s="52" t="e">
        <f t="shared" si="7197"/>
        <v>#N/A</v>
      </c>
      <c r="CG12881" s="52" t="e">
        <f t="shared" si="7198"/>
        <v>#N/A</v>
      </c>
      <c r="CH12881" s="60" t="e">
        <f t="shared" si="7199"/>
        <v>#DIV/0!</v>
      </c>
      <c r="CI12881" s="60" t="e">
        <f t="shared" si="7200"/>
        <v>#DIV/0!</v>
      </c>
      <c r="CJ12881" s="60" t="e">
        <f t="shared" si="7169"/>
        <v>#N/A</v>
      </c>
      <c r="CK12881" s="60" t="e">
        <f t="shared" si="7169"/>
        <v>#N/A</v>
      </c>
      <c r="CL12881" s="60" t="e">
        <f t="shared" si="7169"/>
        <v>#DIV/0!</v>
      </c>
      <c r="CM12881" s="60" t="e">
        <f t="shared" si="7169"/>
        <v>#DIV/0!</v>
      </c>
      <c r="CN12881" s="60" t="e">
        <f t="shared" si="7201"/>
        <v>#N/A</v>
      </c>
      <c r="CO12881" s="60" t="e">
        <f t="shared" si="7202"/>
        <v>#DIV/0!</v>
      </c>
      <c r="CP12881" s="60" t="str">
        <f t="shared" si="7178"/>
        <v/>
      </c>
      <c r="CQ12881" s="60"/>
      <c r="CR12881" s="44"/>
      <c r="CS12881" s="58" t="e">
        <f t="shared" si="7179"/>
        <v>#N/A</v>
      </c>
      <c r="CT12881" s="58" t="e">
        <f t="shared" si="7180"/>
        <v>#N/A</v>
      </c>
      <c r="CU12881" s="58" t="e">
        <f t="shared" si="7181"/>
        <v>#DIV/0!</v>
      </c>
      <c r="CV12881" s="60" t="e">
        <f t="shared" si="7203"/>
        <v>#N/A</v>
      </c>
      <c r="CW12881" s="60">
        <f t="shared" si="7182"/>
        <v>1</v>
      </c>
      <c r="CX12881" s="60" t="e">
        <f t="shared" si="7204"/>
        <v>#DIV/0!</v>
      </c>
      <c r="CY12881" s="60" t="e">
        <f t="shared" si="7183"/>
        <v>#N/A</v>
      </c>
      <c r="CZ12881" s="60" t="e">
        <f t="shared" si="7184"/>
        <v>#N/A</v>
      </c>
      <c r="DA12881" s="60" t="e">
        <f t="shared" si="7205"/>
        <v>#DIV/0!</v>
      </c>
      <c r="DB12881" s="60" t="e">
        <f t="shared" si="7205"/>
        <v>#N/A</v>
      </c>
      <c r="DC12881" s="60" t="e">
        <f t="shared" si="7185"/>
        <v>#DIV/0!</v>
      </c>
      <c r="DD12881" s="60" t="e">
        <f t="shared" si="7206"/>
        <v>#N/A</v>
      </c>
      <c r="DE12881" s="60" t="e">
        <f t="shared" si="7207"/>
        <v>#N/A</v>
      </c>
      <c r="DF12881" s="60" t="str">
        <f t="shared" si="7186"/>
        <v/>
      </c>
    </row>
    <row r="12882" spans="66:110" s="1" customFormat="1" x14ac:dyDescent="0.3">
      <c r="BN12882" s="58" t="e">
        <f t="shared" si="7170"/>
        <v>#N/A</v>
      </c>
      <c r="BO12882" s="59" t="e">
        <f t="shared" si="7171"/>
        <v>#N/A</v>
      </c>
      <c r="BP12882" s="58" t="e">
        <f t="shared" si="7172"/>
        <v>#DIV/0!</v>
      </c>
      <c r="BQ12882" s="60" t="e">
        <f t="shared" si="7187"/>
        <v>#DIV/0!</v>
      </c>
      <c r="BR12882" s="58" t="e">
        <f t="shared" si="7173"/>
        <v>#N/A</v>
      </c>
      <c r="BS12882" s="60" t="e">
        <f t="shared" si="7188"/>
        <v>#N/A</v>
      </c>
      <c r="BT12882" s="60" t="e">
        <f t="shared" si="7189"/>
        <v>#DIV/0!</v>
      </c>
      <c r="BU12882" s="58" t="e">
        <f t="shared" si="7174"/>
        <v>#N/A</v>
      </c>
      <c r="BV12882" s="58" t="e">
        <f t="shared" si="7175"/>
        <v>#N/A</v>
      </c>
      <c r="BW12882" s="60" t="e">
        <f t="shared" si="7190"/>
        <v>#N/A</v>
      </c>
      <c r="BX12882" s="58" t="e">
        <f t="shared" si="7176"/>
        <v>#N/A</v>
      </c>
      <c r="BY12882" s="60" t="e">
        <f t="shared" si="7191"/>
        <v>#N/A</v>
      </c>
      <c r="BZ12882" s="60" t="e">
        <f t="shared" si="7192"/>
        <v>#N/A</v>
      </c>
      <c r="CA12882" s="60" t="e">
        <f t="shared" si="7193"/>
        <v>#N/A</v>
      </c>
      <c r="CB12882" s="58" t="e">
        <f t="shared" si="7177"/>
        <v>#DIV/0!</v>
      </c>
      <c r="CC12882" s="60" t="e">
        <f t="shared" si="7194"/>
        <v>#DIV/0!</v>
      </c>
      <c r="CD12882" s="60" t="e">
        <f t="shared" si="7195"/>
        <v>#DIV/0!</v>
      </c>
      <c r="CE12882" s="60" t="e">
        <f t="shared" si="7196"/>
        <v>#DIV/0!</v>
      </c>
      <c r="CF12882" s="52" t="e">
        <f t="shared" si="7197"/>
        <v>#N/A</v>
      </c>
      <c r="CG12882" s="52" t="e">
        <f t="shared" si="7198"/>
        <v>#N/A</v>
      </c>
      <c r="CH12882" s="60" t="e">
        <f t="shared" si="7199"/>
        <v>#DIV/0!</v>
      </c>
      <c r="CI12882" s="60" t="e">
        <f t="shared" si="7200"/>
        <v>#DIV/0!</v>
      </c>
      <c r="CJ12882" s="60" t="e">
        <f t="shared" si="7169"/>
        <v>#N/A</v>
      </c>
      <c r="CK12882" s="60" t="e">
        <f t="shared" si="7169"/>
        <v>#N/A</v>
      </c>
      <c r="CL12882" s="60" t="e">
        <f t="shared" si="7169"/>
        <v>#DIV/0!</v>
      </c>
      <c r="CM12882" s="60" t="e">
        <f t="shared" si="7169"/>
        <v>#DIV/0!</v>
      </c>
      <c r="CN12882" s="60" t="e">
        <f t="shared" si="7201"/>
        <v>#N/A</v>
      </c>
      <c r="CO12882" s="60" t="e">
        <f t="shared" si="7202"/>
        <v>#DIV/0!</v>
      </c>
      <c r="CP12882" s="60" t="str">
        <f t="shared" si="7178"/>
        <v/>
      </c>
      <c r="CQ12882" s="60"/>
      <c r="CR12882" s="44"/>
      <c r="CS12882" s="58" t="e">
        <f t="shared" si="7179"/>
        <v>#N/A</v>
      </c>
      <c r="CT12882" s="58" t="e">
        <f t="shared" si="7180"/>
        <v>#N/A</v>
      </c>
      <c r="CU12882" s="58" t="e">
        <f t="shared" si="7181"/>
        <v>#DIV/0!</v>
      </c>
      <c r="CV12882" s="60" t="e">
        <f t="shared" si="7203"/>
        <v>#N/A</v>
      </c>
      <c r="CW12882" s="60">
        <f t="shared" si="7182"/>
        <v>1</v>
      </c>
      <c r="CX12882" s="60" t="e">
        <f t="shared" si="7204"/>
        <v>#DIV/0!</v>
      </c>
      <c r="CY12882" s="60" t="e">
        <f t="shared" si="7183"/>
        <v>#N/A</v>
      </c>
      <c r="CZ12882" s="60" t="e">
        <f t="shared" si="7184"/>
        <v>#N/A</v>
      </c>
      <c r="DA12882" s="60" t="e">
        <f t="shared" si="7205"/>
        <v>#DIV/0!</v>
      </c>
      <c r="DB12882" s="60" t="e">
        <f t="shared" si="7205"/>
        <v>#N/A</v>
      </c>
      <c r="DC12882" s="60" t="e">
        <f t="shared" si="7185"/>
        <v>#DIV/0!</v>
      </c>
      <c r="DD12882" s="60" t="e">
        <f t="shared" si="7206"/>
        <v>#N/A</v>
      </c>
      <c r="DE12882" s="60" t="e">
        <f t="shared" si="7207"/>
        <v>#N/A</v>
      </c>
      <c r="DF12882" s="60" t="str">
        <f t="shared" si="7186"/>
        <v/>
      </c>
    </row>
    <row r="12883" spans="66:110" s="1" customFormat="1" x14ac:dyDescent="0.3">
      <c r="BN12883" s="58" t="e">
        <f t="shared" si="7170"/>
        <v>#N/A</v>
      </c>
      <c r="BO12883" s="59" t="e">
        <f t="shared" si="7171"/>
        <v>#N/A</v>
      </c>
      <c r="BP12883" s="58" t="e">
        <f t="shared" si="7172"/>
        <v>#DIV/0!</v>
      </c>
      <c r="BQ12883" s="60" t="e">
        <f t="shared" si="7187"/>
        <v>#DIV/0!</v>
      </c>
      <c r="BR12883" s="58" t="e">
        <f t="shared" si="7173"/>
        <v>#N/A</v>
      </c>
      <c r="BS12883" s="60" t="e">
        <f t="shared" si="7188"/>
        <v>#N/A</v>
      </c>
      <c r="BT12883" s="60" t="e">
        <f t="shared" si="7189"/>
        <v>#DIV/0!</v>
      </c>
      <c r="BU12883" s="58" t="e">
        <f t="shared" si="7174"/>
        <v>#N/A</v>
      </c>
      <c r="BV12883" s="58" t="e">
        <f t="shared" si="7175"/>
        <v>#N/A</v>
      </c>
      <c r="BW12883" s="60" t="e">
        <f t="shared" si="7190"/>
        <v>#N/A</v>
      </c>
      <c r="BX12883" s="58" t="e">
        <f t="shared" si="7176"/>
        <v>#N/A</v>
      </c>
      <c r="BY12883" s="60" t="e">
        <f t="shared" si="7191"/>
        <v>#N/A</v>
      </c>
      <c r="BZ12883" s="60" t="e">
        <f t="shared" si="7192"/>
        <v>#N/A</v>
      </c>
      <c r="CA12883" s="60" t="e">
        <f t="shared" si="7193"/>
        <v>#N/A</v>
      </c>
      <c r="CB12883" s="58" t="e">
        <f t="shared" si="7177"/>
        <v>#DIV/0!</v>
      </c>
      <c r="CC12883" s="60" t="e">
        <f t="shared" si="7194"/>
        <v>#DIV/0!</v>
      </c>
      <c r="CD12883" s="60" t="e">
        <f t="shared" si="7195"/>
        <v>#DIV/0!</v>
      </c>
      <c r="CE12883" s="60" t="e">
        <f t="shared" si="7196"/>
        <v>#DIV/0!</v>
      </c>
      <c r="CF12883" s="52" t="e">
        <f t="shared" si="7197"/>
        <v>#N/A</v>
      </c>
      <c r="CG12883" s="52" t="e">
        <f t="shared" si="7198"/>
        <v>#N/A</v>
      </c>
      <c r="CH12883" s="60" t="e">
        <f t="shared" si="7199"/>
        <v>#DIV/0!</v>
      </c>
      <c r="CI12883" s="60" t="e">
        <f t="shared" si="7200"/>
        <v>#DIV/0!</v>
      </c>
      <c r="CJ12883" s="60" t="e">
        <f t="shared" si="7169"/>
        <v>#N/A</v>
      </c>
      <c r="CK12883" s="60" t="e">
        <f t="shared" si="7169"/>
        <v>#N/A</v>
      </c>
      <c r="CL12883" s="60" t="e">
        <f t="shared" si="7169"/>
        <v>#DIV/0!</v>
      </c>
      <c r="CM12883" s="60" t="e">
        <f t="shared" si="7169"/>
        <v>#DIV/0!</v>
      </c>
      <c r="CN12883" s="60" t="e">
        <f t="shared" si="7201"/>
        <v>#N/A</v>
      </c>
      <c r="CO12883" s="60" t="e">
        <f t="shared" si="7202"/>
        <v>#DIV/0!</v>
      </c>
      <c r="CP12883" s="60" t="str">
        <f t="shared" si="7178"/>
        <v/>
      </c>
      <c r="CQ12883" s="60"/>
      <c r="CR12883" s="44"/>
      <c r="CS12883" s="58" t="e">
        <f t="shared" si="7179"/>
        <v>#N/A</v>
      </c>
      <c r="CT12883" s="58" t="e">
        <f t="shared" si="7180"/>
        <v>#N/A</v>
      </c>
      <c r="CU12883" s="58" t="e">
        <f t="shared" si="7181"/>
        <v>#DIV/0!</v>
      </c>
      <c r="CV12883" s="60" t="e">
        <f t="shared" si="7203"/>
        <v>#N/A</v>
      </c>
      <c r="CW12883" s="60">
        <f t="shared" si="7182"/>
        <v>1</v>
      </c>
      <c r="CX12883" s="60" t="e">
        <f t="shared" si="7204"/>
        <v>#DIV/0!</v>
      </c>
      <c r="CY12883" s="60" t="e">
        <f t="shared" si="7183"/>
        <v>#N/A</v>
      </c>
      <c r="CZ12883" s="60" t="e">
        <f t="shared" si="7184"/>
        <v>#N/A</v>
      </c>
      <c r="DA12883" s="60" t="e">
        <f t="shared" si="7205"/>
        <v>#DIV/0!</v>
      </c>
      <c r="DB12883" s="60" t="e">
        <f t="shared" si="7205"/>
        <v>#N/A</v>
      </c>
      <c r="DC12883" s="60" t="e">
        <f t="shared" si="7185"/>
        <v>#DIV/0!</v>
      </c>
      <c r="DD12883" s="60" t="e">
        <f t="shared" si="7206"/>
        <v>#N/A</v>
      </c>
      <c r="DE12883" s="60" t="e">
        <f t="shared" si="7207"/>
        <v>#N/A</v>
      </c>
      <c r="DF12883" s="60" t="str">
        <f t="shared" si="7186"/>
        <v/>
      </c>
    </row>
    <row r="12884" spans="66:110" s="1" customFormat="1" x14ac:dyDescent="0.3">
      <c r="BN12884" s="58" t="e">
        <f t="shared" si="7170"/>
        <v>#N/A</v>
      </c>
      <c r="BO12884" s="59" t="e">
        <f t="shared" si="7171"/>
        <v>#N/A</v>
      </c>
      <c r="BP12884" s="58" t="e">
        <f t="shared" si="7172"/>
        <v>#DIV/0!</v>
      </c>
      <c r="BQ12884" s="60" t="e">
        <f t="shared" si="7187"/>
        <v>#DIV/0!</v>
      </c>
      <c r="BR12884" s="58" t="e">
        <f t="shared" si="7173"/>
        <v>#N/A</v>
      </c>
      <c r="BS12884" s="60" t="e">
        <f t="shared" si="7188"/>
        <v>#N/A</v>
      </c>
      <c r="BT12884" s="60" t="e">
        <f t="shared" si="7189"/>
        <v>#DIV/0!</v>
      </c>
      <c r="BU12884" s="58" t="e">
        <f t="shared" si="7174"/>
        <v>#N/A</v>
      </c>
      <c r="BV12884" s="58" t="e">
        <f t="shared" si="7175"/>
        <v>#N/A</v>
      </c>
      <c r="BW12884" s="60" t="e">
        <f t="shared" si="7190"/>
        <v>#N/A</v>
      </c>
      <c r="BX12884" s="58" t="e">
        <f t="shared" si="7176"/>
        <v>#N/A</v>
      </c>
      <c r="BY12884" s="60" t="e">
        <f t="shared" si="7191"/>
        <v>#N/A</v>
      </c>
      <c r="BZ12884" s="60" t="e">
        <f t="shared" si="7192"/>
        <v>#N/A</v>
      </c>
      <c r="CA12884" s="60" t="e">
        <f t="shared" si="7193"/>
        <v>#N/A</v>
      </c>
      <c r="CB12884" s="58" t="e">
        <f t="shared" si="7177"/>
        <v>#DIV/0!</v>
      </c>
      <c r="CC12884" s="60" t="e">
        <f t="shared" si="7194"/>
        <v>#DIV/0!</v>
      </c>
      <c r="CD12884" s="60" t="e">
        <f t="shared" si="7195"/>
        <v>#DIV/0!</v>
      </c>
      <c r="CE12884" s="60" t="e">
        <f t="shared" si="7196"/>
        <v>#DIV/0!</v>
      </c>
      <c r="CF12884" s="52" t="e">
        <f t="shared" si="7197"/>
        <v>#N/A</v>
      </c>
      <c r="CG12884" s="52" t="e">
        <f t="shared" si="7198"/>
        <v>#N/A</v>
      </c>
      <c r="CH12884" s="60" t="e">
        <f t="shared" si="7199"/>
        <v>#DIV/0!</v>
      </c>
      <c r="CI12884" s="60" t="e">
        <f t="shared" si="7200"/>
        <v>#DIV/0!</v>
      </c>
      <c r="CJ12884" s="60" t="e">
        <f t="shared" si="7169"/>
        <v>#N/A</v>
      </c>
      <c r="CK12884" s="60" t="e">
        <f t="shared" si="7169"/>
        <v>#N/A</v>
      </c>
      <c r="CL12884" s="60" t="e">
        <f t="shared" si="7169"/>
        <v>#DIV/0!</v>
      </c>
      <c r="CM12884" s="60" t="e">
        <f t="shared" si="7169"/>
        <v>#DIV/0!</v>
      </c>
      <c r="CN12884" s="60" t="e">
        <f t="shared" si="7201"/>
        <v>#N/A</v>
      </c>
      <c r="CO12884" s="60" t="e">
        <f t="shared" si="7202"/>
        <v>#DIV/0!</v>
      </c>
      <c r="CP12884" s="60" t="str">
        <f t="shared" si="7178"/>
        <v/>
      </c>
      <c r="CQ12884" s="60"/>
      <c r="CR12884" s="44"/>
      <c r="CS12884" s="58" t="e">
        <f t="shared" si="7179"/>
        <v>#N/A</v>
      </c>
      <c r="CT12884" s="58" t="e">
        <f t="shared" si="7180"/>
        <v>#N/A</v>
      </c>
      <c r="CU12884" s="58" t="e">
        <f t="shared" si="7181"/>
        <v>#DIV/0!</v>
      </c>
      <c r="CV12884" s="60" t="e">
        <f t="shared" si="7203"/>
        <v>#N/A</v>
      </c>
      <c r="CW12884" s="60">
        <f t="shared" si="7182"/>
        <v>1</v>
      </c>
      <c r="CX12884" s="60" t="e">
        <f t="shared" si="7204"/>
        <v>#DIV/0!</v>
      </c>
      <c r="CY12884" s="60" t="e">
        <f t="shared" si="7183"/>
        <v>#N/A</v>
      </c>
      <c r="CZ12884" s="60" t="e">
        <f t="shared" si="7184"/>
        <v>#N/A</v>
      </c>
      <c r="DA12884" s="60" t="e">
        <f t="shared" si="7205"/>
        <v>#DIV/0!</v>
      </c>
      <c r="DB12884" s="60" t="e">
        <f t="shared" si="7205"/>
        <v>#N/A</v>
      </c>
      <c r="DC12884" s="60" t="e">
        <f t="shared" si="7185"/>
        <v>#DIV/0!</v>
      </c>
      <c r="DD12884" s="60" t="e">
        <f t="shared" si="7206"/>
        <v>#N/A</v>
      </c>
      <c r="DE12884" s="60" t="e">
        <f t="shared" si="7207"/>
        <v>#N/A</v>
      </c>
      <c r="DF12884" s="60" t="str">
        <f t="shared" si="7186"/>
        <v/>
      </c>
    </row>
    <row r="12885" spans="66:110" s="1" customFormat="1" x14ac:dyDescent="0.3">
      <c r="BN12885" s="58" t="e">
        <f t="shared" si="7170"/>
        <v>#N/A</v>
      </c>
      <c r="BO12885" s="59" t="e">
        <f t="shared" si="7171"/>
        <v>#N/A</v>
      </c>
      <c r="BP12885" s="58" t="e">
        <f t="shared" si="7172"/>
        <v>#DIV/0!</v>
      </c>
      <c r="BQ12885" s="60" t="e">
        <f t="shared" si="7187"/>
        <v>#DIV/0!</v>
      </c>
      <c r="BR12885" s="58" t="e">
        <f t="shared" si="7173"/>
        <v>#N/A</v>
      </c>
      <c r="BS12885" s="60" t="e">
        <f t="shared" si="7188"/>
        <v>#N/A</v>
      </c>
      <c r="BT12885" s="60" t="e">
        <f t="shared" si="7189"/>
        <v>#DIV/0!</v>
      </c>
      <c r="BU12885" s="58" t="e">
        <f t="shared" si="7174"/>
        <v>#N/A</v>
      </c>
      <c r="BV12885" s="58" t="e">
        <f t="shared" si="7175"/>
        <v>#N/A</v>
      </c>
      <c r="BW12885" s="60" t="e">
        <f t="shared" si="7190"/>
        <v>#N/A</v>
      </c>
      <c r="BX12885" s="58" t="e">
        <f t="shared" si="7176"/>
        <v>#N/A</v>
      </c>
      <c r="BY12885" s="60" t="e">
        <f t="shared" si="7191"/>
        <v>#N/A</v>
      </c>
      <c r="BZ12885" s="60" t="e">
        <f t="shared" si="7192"/>
        <v>#N/A</v>
      </c>
      <c r="CA12885" s="60" t="e">
        <f t="shared" si="7193"/>
        <v>#N/A</v>
      </c>
      <c r="CB12885" s="58" t="e">
        <f t="shared" si="7177"/>
        <v>#DIV/0!</v>
      </c>
      <c r="CC12885" s="60" t="e">
        <f t="shared" si="7194"/>
        <v>#DIV/0!</v>
      </c>
      <c r="CD12885" s="60" t="e">
        <f t="shared" si="7195"/>
        <v>#DIV/0!</v>
      </c>
      <c r="CE12885" s="60" t="e">
        <f t="shared" si="7196"/>
        <v>#DIV/0!</v>
      </c>
      <c r="CF12885" s="52" t="e">
        <f t="shared" si="7197"/>
        <v>#N/A</v>
      </c>
      <c r="CG12885" s="52" t="e">
        <f t="shared" si="7198"/>
        <v>#N/A</v>
      </c>
      <c r="CH12885" s="60" t="e">
        <f t="shared" si="7199"/>
        <v>#DIV/0!</v>
      </c>
      <c r="CI12885" s="60" t="e">
        <f t="shared" si="7200"/>
        <v>#DIV/0!</v>
      </c>
      <c r="CJ12885" s="60" t="e">
        <f t="shared" si="7169"/>
        <v>#N/A</v>
      </c>
      <c r="CK12885" s="60" t="e">
        <f t="shared" si="7169"/>
        <v>#N/A</v>
      </c>
      <c r="CL12885" s="60" t="e">
        <f t="shared" si="7169"/>
        <v>#DIV/0!</v>
      </c>
      <c r="CM12885" s="60" t="e">
        <f t="shared" si="7169"/>
        <v>#DIV/0!</v>
      </c>
      <c r="CN12885" s="60" t="e">
        <f t="shared" si="7201"/>
        <v>#N/A</v>
      </c>
      <c r="CO12885" s="60" t="e">
        <f t="shared" si="7202"/>
        <v>#DIV/0!</v>
      </c>
      <c r="CP12885" s="60" t="str">
        <f t="shared" si="7178"/>
        <v/>
      </c>
      <c r="CQ12885" s="60"/>
      <c r="CR12885" s="44"/>
      <c r="CS12885" s="58" t="e">
        <f t="shared" si="7179"/>
        <v>#N/A</v>
      </c>
      <c r="CT12885" s="58" t="e">
        <f t="shared" si="7180"/>
        <v>#N/A</v>
      </c>
      <c r="CU12885" s="58" t="e">
        <f t="shared" si="7181"/>
        <v>#DIV/0!</v>
      </c>
      <c r="CV12885" s="60" t="e">
        <f t="shared" si="7203"/>
        <v>#N/A</v>
      </c>
      <c r="CW12885" s="60">
        <f t="shared" si="7182"/>
        <v>1</v>
      </c>
      <c r="CX12885" s="60" t="e">
        <f t="shared" si="7204"/>
        <v>#DIV/0!</v>
      </c>
      <c r="CY12885" s="60" t="e">
        <f t="shared" si="7183"/>
        <v>#N/A</v>
      </c>
      <c r="CZ12885" s="60" t="e">
        <f t="shared" si="7184"/>
        <v>#N/A</v>
      </c>
      <c r="DA12885" s="60" t="e">
        <f t="shared" si="7205"/>
        <v>#DIV/0!</v>
      </c>
      <c r="DB12885" s="60" t="e">
        <f t="shared" si="7205"/>
        <v>#N/A</v>
      </c>
      <c r="DC12885" s="60" t="e">
        <f t="shared" si="7185"/>
        <v>#DIV/0!</v>
      </c>
      <c r="DD12885" s="60" t="e">
        <f t="shared" si="7206"/>
        <v>#N/A</v>
      </c>
      <c r="DE12885" s="60" t="e">
        <f t="shared" si="7207"/>
        <v>#N/A</v>
      </c>
      <c r="DF12885" s="60" t="str">
        <f t="shared" si="7186"/>
        <v/>
      </c>
    </row>
    <row r="12886" spans="66:110" s="1" customFormat="1" x14ac:dyDescent="0.3">
      <c r="BN12886" s="58" t="e">
        <f t="shared" si="7170"/>
        <v>#N/A</v>
      </c>
      <c r="BO12886" s="59" t="e">
        <f t="shared" si="7171"/>
        <v>#N/A</v>
      </c>
      <c r="BP12886" s="58" t="e">
        <f t="shared" si="7172"/>
        <v>#DIV/0!</v>
      </c>
      <c r="BQ12886" s="60" t="e">
        <f t="shared" si="7187"/>
        <v>#DIV/0!</v>
      </c>
      <c r="BR12886" s="58" t="e">
        <f t="shared" si="7173"/>
        <v>#N/A</v>
      </c>
      <c r="BS12886" s="60" t="e">
        <f t="shared" si="7188"/>
        <v>#N/A</v>
      </c>
      <c r="BT12886" s="60" t="e">
        <f t="shared" si="7189"/>
        <v>#DIV/0!</v>
      </c>
      <c r="BU12886" s="58" t="e">
        <f t="shared" si="7174"/>
        <v>#N/A</v>
      </c>
      <c r="BV12886" s="58" t="e">
        <f t="shared" si="7175"/>
        <v>#N/A</v>
      </c>
      <c r="BW12886" s="60" t="e">
        <f t="shared" si="7190"/>
        <v>#N/A</v>
      </c>
      <c r="BX12886" s="58" t="e">
        <f t="shared" si="7176"/>
        <v>#N/A</v>
      </c>
      <c r="BY12886" s="60" t="e">
        <f t="shared" si="7191"/>
        <v>#N/A</v>
      </c>
      <c r="BZ12886" s="60" t="e">
        <f t="shared" si="7192"/>
        <v>#N/A</v>
      </c>
      <c r="CA12886" s="60" t="e">
        <f t="shared" si="7193"/>
        <v>#N/A</v>
      </c>
      <c r="CB12886" s="58" t="e">
        <f t="shared" si="7177"/>
        <v>#DIV/0!</v>
      </c>
      <c r="CC12886" s="60" t="e">
        <f t="shared" si="7194"/>
        <v>#DIV/0!</v>
      </c>
      <c r="CD12886" s="60" t="e">
        <f t="shared" si="7195"/>
        <v>#DIV/0!</v>
      </c>
      <c r="CE12886" s="60" t="e">
        <f t="shared" si="7196"/>
        <v>#DIV/0!</v>
      </c>
      <c r="CF12886" s="52" t="e">
        <f t="shared" si="7197"/>
        <v>#N/A</v>
      </c>
      <c r="CG12886" s="52" t="e">
        <f t="shared" si="7198"/>
        <v>#N/A</v>
      </c>
      <c r="CH12886" s="60" t="e">
        <f t="shared" si="7199"/>
        <v>#DIV/0!</v>
      </c>
      <c r="CI12886" s="60" t="e">
        <f t="shared" si="7200"/>
        <v>#DIV/0!</v>
      </c>
      <c r="CJ12886" s="60" t="e">
        <f t="shared" si="7169"/>
        <v>#N/A</v>
      </c>
      <c r="CK12886" s="60" t="e">
        <f t="shared" si="7169"/>
        <v>#N/A</v>
      </c>
      <c r="CL12886" s="60" t="e">
        <f t="shared" si="7169"/>
        <v>#DIV/0!</v>
      </c>
      <c r="CM12886" s="60" t="e">
        <f t="shared" si="7169"/>
        <v>#DIV/0!</v>
      </c>
      <c r="CN12886" s="60" t="e">
        <f t="shared" si="7201"/>
        <v>#N/A</v>
      </c>
      <c r="CO12886" s="60" t="e">
        <f t="shared" si="7202"/>
        <v>#DIV/0!</v>
      </c>
      <c r="CP12886" s="60" t="str">
        <f t="shared" si="7178"/>
        <v/>
      </c>
      <c r="CQ12886" s="60"/>
      <c r="CR12886" s="44"/>
      <c r="CS12886" s="58" t="e">
        <f t="shared" si="7179"/>
        <v>#N/A</v>
      </c>
      <c r="CT12886" s="58" t="e">
        <f t="shared" si="7180"/>
        <v>#N/A</v>
      </c>
      <c r="CU12886" s="58" t="e">
        <f t="shared" si="7181"/>
        <v>#DIV/0!</v>
      </c>
      <c r="CV12886" s="60" t="e">
        <f t="shared" si="7203"/>
        <v>#N/A</v>
      </c>
      <c r="CW12886" s="60">
        <f t="shared" si="7182"/>
        <v>1</v>
      </c>
      <c r="CX12886" s="60" t="e">
        <f t="shared" si="7204"/>
        <v>#DIV/0!</v>
      </c>
      <c r="CY12886" s="60" t="e">
        <f t="shared" si="7183"/>
        <v>#N/A</v>
      </c>
      <c r="CZ12886" s="60" t="e">
        <f t="shared" si="7184"/>
        <v>#N/A</v>
      </c>
      <c r="DA12886" s="60" t="e">
        <f t="shared" si="7205"/>
        <v>#DIV/0!</v>
      </c>
      <c r="DB12886" s="60" t="e">
        <f t="shared" si="7205"/>
        <v>#N/A</v>
      </c>
      <c r="DC12886" s="60" t="e">
        <f t="shared" si="7185"/>
        <v>#DIV/0!</v>
      </c>
      <c r="DD12886" s="60" t="e">
        <f t="shared" si="7206"/>
        <v>#N/A</v>
      </c>
      <c r="DE12886" s="60" t="e">
        <f t="shared" si="7207"/>
        <v>#N/A</v>
      </c>
      <c r="DF12886" s="60" t="str">
        <f t="shared" si="7186"/>
        <v/>
      </c>
    </row>
    <row r="12887" spans="66:110" s="1" customFormat="1" x14ac:dyDescent="0.3">
      <c r="BN12887" s="58" t="e">
        <f t="shared" si="7170"/>
        <v>#N/A</v>
      </c>
      <c r="BO12887" s="59" t="e">
        <f t="shared" si="7171"/>
        <v>#N/A</v>
      </c>
      <c r="BP12887" s="58" t="e">
        <f t="shared" si="7172"/>
        <v>#DIV/0!</v>
      </c>
      <c r="BQ12887" s="60" t="e">
        <f t="shared" si="7187"/>
        <v>#DIV/0!</v>
      </c>
      <c r="BR12887" s="58" t="e">
        <f t="shared" si="7173"/>
        <v>#N/A</v>
      </c>
      <c r="BS12887" s="60" t="e">
        <f t="shared" si="7188"/>
        <v>#N/A</v>
      </c>
      <c r="BT12887" s="60" t="e">
        <f t="shared" si="7189"/>
        <v>#DIV/0!</v>
      </c>
      <c r="BU12887" s="58" t="e">
        <f t="shared" si="7174"/>
        <v>#N/A</v>
      </c>
      <c r="BV12887" s="58" t="e">
        <f t="shared" si="7175"/>
        <v>#N/A</v>
      </c>
      <c r="BW12887" s="60" t="e">
        <f t="shared" si="7190"/>
        <v>#N/A</v>
      </c>
      <c r="BX12887" s="58" t="e">
        <f t="shared" si="7176"/>
        <v>#N/A</v>
      </c>
      <c r="BY12887" s="60" t="e">
        <f t="shared" si="7191"/>
        <v>#N/A</v>
      </c>
      <c r="BZ12887" s="60" t="e">
        <f t="shared" si="7192"/>
        <v>#N/A</v>
      </c>
      <c r="CA12887" s="60" t="e">
        <f t="shared" si="7193"/>
        <v>#N/A</v>
      </c>
      <c r="CB12887" s="58" t="e">
        <f t="shared" si="7177"/>
        <v>#DIV/0!</v>
      </c>
      <c r="CC12887" s="60" t="e">
        <f t="shared" si="7194"/>
        <v>#DIV/0!</v>
      </c>
      <c r="CD12887" s="60" t="e">
        <f t="shared" si="7195"/>
        <v>#DIV/0!</v>
      </c>
      <c r="CE12887" s="60" t="e">
        <f t="shared" si="7196"/>
        <v>#DIV/0!</v>
      </c>
      <c r="CF12887" s="52" t="e">
        <f t="shared" si="7197"/>
        <v>#N/A</v>
      </c>
      <c r="CG12887" s="52" t="e">
        <f t="shared" si="7198"/>
        <v>#N/A</v>
      </c>
      <c r="CH12887" s="60" t="e">
        <f t="shared" si="7199"/>
        <v>#DIV/0!</v>
      </c>
      <c r="CI12887" s="60" t="e">
        <f t="shared" si="7200"/>
        <v>#DIV/0!</v>
      </c>
      <c r="CJ12887" s="60" t="e">
        <f t="shared" si="7169"/>
        <v>#N/A</v>
      </c>
      <c r="CK12887" s="60" t="e">
        <f t="shared" si="7169"/>
        <v>#N/A</v>
      </c>
      <c r="CL12887" s="60" t="e">
        <f t="shared" si="7169"/>
        <v>#DIV/0!</v>
      </c>
      <c r="CM12887" s="60" t="e">
        <f t="shared" si="7169"/>
        <v>#DIV/0!</v>
      </c>
      <c r="CN12887" s="60" t="e">
        <f t="shared" si="7201"/>
        <v>#N/A</v>
      </c>
      <c r="CO12887" s="60" t="e">
        <f t="shared" si="7202"/>
        <v>#DIV/0!</v>
      </c>
      <c r="CP12887" s="60" t="str">
        <f t="shared" si="7178"/>
        <v/>
      </c>
      <c r="CQ12887" s="60"/>
      <c r="CR12887" s="44"/>
      <c r="CS12887" s="58" t="e">
        <f t="shared" si="7179"/>
        <v>#N/A</v>
      </c>
      <c r="CT12887" s="58" t="e">
        <f t="shared" si="7180"/>
        <v>#N/A</v>
      </c>
      <c r="CU12887" s="58" t="e">
        <f t="shared" si="7181"/>
        <v>#DIV/0!</v>
      </c>
      <c r="CV12887" s="60" t="e">
        <f t="shared" si="7203"/>
        <v>#N/A</v>
      </c>
      <c r="CW12887" s="60">
        <f t="shared" si="7182"/>
        <v>1</v>
      </c>
      <c r="CX12887" s="60" t="e">
        <f t="shared" si="7204"/>
        <v>#DIV/0!</v>
      </c>
      <c r="CY12887" s="60" t="e">
        <f t="shared" si="7183"/>
        <v>#N/A</v>
      </c>
      <c r="CZ12887" s="60" t="e">
        <f t="shared" si="7184"/>
        <v>#N/A</v>
      </c>
      <c r="DA12887" s="60" t="e">
        <f t="shared" si="7205"/>
        <v>#DIV/0!</v>
      </c>
      <c r="DB12887" s="60" t="e">
        <f t="shared" si="7205"/>
        <v>#N/A</v>
      </c>
      <c r="DC12887" s="60" t="e">
        <f t="shared" si="7185"/>
        <v>#DIV/0!</v>
      </c>
      <c r="DD12887" s="60" t="e">
        <f t="shared" si="7206"/>
        <v>#N/A</v>
      </c>
      <c r="DE12887" s="60" t="e">
        <f t="shared" si="7207"/>
        <v>#N/A</v>
      </c>
      <c r="DF12887" s="60" t="str">
        <f t="shared" si="7186"/>
        <v/>
      </c>
    </row>
    <row r="12888" spans="66:110" s="1" customFormat="1" x14ac:dyDescent="0.3">
      <c r="BN12888" s="58" t="e">
        <f t="shared" si="7170"/>
        <v>#N/A</v>
      </c>
      <c r="BO12888" s="59" t="e">
        <f t="shared" si="7171"/>
        <v>#N/A</v>
      </c>
      <c r="BP12888" s="58" t="e">
        <f t="shared" si="7172"/>
        <v>#DIV/0!</v>
      </c>
      <c r="BQ12888" s="60" t="e">
        <f t="shared" si="7187"/>
        <v>#DIV/0!</v>
      </c>
      <c r="BR12888" s="58" t="e">
        <f t="shared" si="7173"/>
        <v>#N/A</v>
      </c>
      <c r="BS12888" s="60" t="e">
        <f t="shared" si="7188"/>
        <v>#N/A</v>
      </c>
      <c r="BT12888" s="60" t="e">
        <f t="shared" si="7189"/>
        <v>#DIV/0!</v>
      </c>
      <c r="BU12888" s="58" t="e">
        <f t="shared" si="7174"/>
        <v>#N/A</v>
      </c>
      <c r="BV12888" s="58" t="e">
        <f t="shared" si="7175"/>
        <v>#N/A</v>
      </c>
      <c r="BW12888" s="60" t="e">
        <f t="shared" si="7190"/>
        <v>#N/A</v>
      </c>
      <c r="BX12888" s="58" t="e">
        <f t="shared" si="7176"/>
        <v>#N/A</v>
      </c>
      <c r="BY12888" s="60" t="e">
        <f t="shared" si="7191"/>
        <v>#N/A</v>
      </c>
      <c r="BZ12888" s="60" t="e">
        <f t="shared" si="7192"/>
        <v>#N/A</v>
      </c>
      <c r="CA12888" s="60" t="e">
        <f t="shared" si="7193"/>
        <v>#N/A</v>
      </c>
      <c r="CB12888" s="58" t="e">
        <f t="shared" si="7177"/>
        <v>#DIV/0!</v>
      </c>
      <c r="CC12888" s="60" t="e">
        <f t="shared" si="7194"/>
        <v>#DIV/0!</v>
      </c>
      <c r="CD12888" s="60" t="e">
        <f t="shared" si="7195"/>
        <v>#DIV/0!</v>
      </c>
      <c r="CE12888" s="60" t="e">
        <f t="shared" si="7196"/>
        <v>#DIV/0!</v>
      </c>
      <c r="CF12888" s="52" t="e">
        <f t="shared" si="7197"/>
        <v>#N/A</v>
      </c>
      <c r="CG12888" s="52" t="e">
        <f t="shared" si="7198"/>
        <v>#N/A</v>
      </c>
      <c r="CH12888" s="60" t="e">
        <f t="shared" si="7199"/>
        <v>#DIV/0!</v>
      </c>
      <c r="CI12888" s="60" t="e">
        <f t="shared" si="7200"/>
        <v>#DIV/0!</v>
      </c>
      <c r="CJ12888" s="60" t="e">
        <f t="shared" si="7169"/>
        <v>#N/A</v>
      </c>
      <c r="CK12888" s="60" t="e">
        <f t="shared" si="7169"/>
        <v>#N/A</v>
      </c>
      <c r="CL12888" s="60" t="e">
        <f t="shared" si="7169"/>
        <v>#DIV/0!</v>
      </c>
      <c r="CM12888" s="60" t="e">
        <f t="shared" si="7169"/>
        <v>#DIV/0!</v>
      </c>
      <c r="CN12888" s="60" t="e">
        <f t="shared" si="7201"/>
        <v>#N/A</v>
      </c>
      <c r="CO12888" s="60" t="e">
        <f t="shared" si="7202"/>
        <v>#DIV/0!</v>
      </c>
      <c r="CP12888" s="60" t="str">
        <f t="shared" si="7178"/>
        <v/>
      </c>
      <c r="CQ12888" s="60"/>
      <c r="CR12888" s="44"/>
      <c r="CS12888" s="58" t="e">
        <f t="shared" si="7179"/>
        <v>#N/A</v>
      </c>
      <c r="CT12888" s="58" t="e">
        <f t="shared" si="7180"/>
        <v>#N/A</v>
      </c>
      <c r="CU12888" s="58" t="e">
        <f t="shared" si="7181"/>
        <v>#DIV/0!</v>
      </c>
      <c r="CV12888" s="60" t="e">
        <f t="shared" si="7203"/>
        <v>#N/A</v>
      </c>
      <c r="CW12888" s="60">
        <f t="shared" si="7182"/>
        <v>1</v>
      </c>
      <c r="CX12888" s="60" t="e">
        <f t="shared" si="7204"/>
        <v>#DIV/0!</v>
      </c>
      <c r="CY12888" s="60" t="e">
        <f t="shared" si="7183"/>
        <v>#N/A</v>
      </c>
      <c r="CZ12888" s="60" t="e">
        <f t="shared" si="7184"/>
        <v>#N/A</v>
      </c>
      <c r="DA12888" s="60" t="e">
        <f t="shared" si="7205"/>
        <v>#DIV/0!</v>
      </c>
      <c r="DB12888" s="60" t="e">
        <f t="shared" si="7205"/>
        <v>#N/A</v>
      </c>
      <c r="DC12888" s="60" t="e">
        <f t="shared" si="7185"/>
        <v>#DIV/0!</v>
      </c>
      <c r="DD12888" s="60" t="e">
        <f t="shared" si="7206"/>
        <v>#N/A</v>
      </c>
      <c r="DE12888" s="60" t="e">
        <f t="shared" si="7207"/>
        <v>#N/A</v>
      </c>
      <c r="DF12888" s="60" t="str">
        <f t="shared" si="7186"/>
        <v/>
      </c>
    </row>
    <row r="12889" spans="66:110" s="1" customFormat="1" x14ac:dyDescent="0.3">
      <c r="BN12889" s="58" t="e">
        <f t="shared" si="7170"/>
        <v>#N/A</v>
      </c>
      <c r="BO12889" s="59" t="e">
        <f t="shared" si="7171"/>
        <v>#N/A</v>
      </c>
      <c r="BP12889" s="58" t="e">
        <f t="shared" si="7172"/>
        <v>#DIV/0!</v>
      </c>
      <c r="BQ12889" s="60" t="e">
        <f t="shared" si="7187"/>
        <v>#DIV/0!</v>
      </c>
      <c r="BR12889" s="58" t="e">
        <f t="shared" si="7173"/>
        <v>#N/A</v>
      </c>
      <c r="BS12889" s="60" t="e">
        <f t="shared" si="7188"/>
        <v>#N/A</v>
      </c>
      <c r="BT12889" s="60" t="e">
        <f t="shared" si="7189"/>
        <v>#DIV/0!</v>
      </c>
      <c r="BU12889" s="58" t="e">
        <f t="shared" si="7174"/>
        <v>#N/A</v>
      </c>
      <c r="BV12889" s="58" t="e">
        <f t="shared" si="7175"/>
        <v>#N/A</v>
      </c>
      <c r="BW12889" s="60" t="e">
        <f t="shared" si="7190"/>
        <v>#N/A</v>
      </c>
      <c r="BX12889" s="58" t="e">
        <f t="shared" si="7176"/>
        <v>#N/A</v>
      </c>
      <c r="BY12889" s="60" t="e">
        <f t="shared" si="7191"/>
        <v>#N/A</v>
      </c>
      <c r="BZ12889" s="60" t="e">
        <f t="shared" si="7192"/>
        <v>#N/A</v>
      </c>
      <c r="CA12889" s="60" t="e">
        <f t="shared" si="7193"/>
        <v>#N/A</v>
      </c>
      <c r="CB12889" s="58" t="e">
        <f t="shared" si="7177"/>
        <v>#DIV/0!</v>
      </c>
      <c r="CC12889" s="60" t="e">
        <f t="shared" si="7194"/>
        <v>#DIV/0!</v>
      </c>
      <c r="CD12889" s="60" t="e">
        <f t="shared" si="7195"/>
        <v>#DIV/0!</v>
      </c>
      <c r="CE12889" s="60" t="e">
        <f t="shared" si="7196"/>
        <v>#DIV/0!</v>
      </c>
      <c r="CF12889" s="52" t="e">
        <f t="shared" si="7197"/>
        <v>#N/A</v>
      </c>
      <c r="CG12889" s="52" t="e">
        <f t="shared" si="7198"/>
        <v>#N/A</v>
      </c>
      <c r="CH12889" s="60" t="e">
        <f t="shared" si="7199"/>
        <v>#DIV/0!</v>
      </c>
      <c r="CI12889" s="60" t="e">
        <f t="shared" si="7200"/>
        <v>#DIV/0!</v>
      </c>
      <c r="CJ12889" s="60" t="e">
        <f t="shared" si="7169"/>
        <v>#N/A</v>
      </c>
      <c r="CK12889" s="60" t="e">
        <f t="shared" si="7169"/>
        <v>#N/A</v>
      </c>
      <c r="CL12889" s="60" t="e">
        <f t="shared" si="7169"/>
        <v>#DIV/0!</v>
      </c>
      <c r="CM12889" s="60" t="e">
        <f t="shared" si="7169"/>
        <v>#DIV/0!</v>
      </c>
      <c r="CN12889" s="60" t="e">
        <f t="shared" si="7201"/>
        <v>#N/A</v>
      </c>
      <c r="CO12889" s="60" t="e">
        <f t="shared" si="7202"/>
        <v>#DIV/0!</v>
      </c>
      <c r="CP12889" s="60" t="str">
        <f t="shared" si="7178"/>
        <v/>
      </c>
      <c r="CQ12889" s="60"/>
      <c r="CR12889" s="44"/>
      <c r="CS12889" s="58" t="e">
        <f t="shared" si="7179"/>
        <v>#N/A</v>
      </c>
      <c r="CT12889" s="58" t="e">
        <f t="shared" si="7180"/>
        <v>#N/A</v>
      </c>
      <c r="CU12889" s="58" t="e">
        <f t="shared" si="7181"/>
        <v>#DIV/0!</v>
      </c>
      <c r="CV12889" s="60" t="e">
        <f t="shared" si="7203"/>
        <v>#N/A</v>
      </c>
      <c r="CW12889" s="60">
        <f t="shared" si="7182"/>
        <v>1</v>
      </c>
      <c r="CX12889" s="60" t="e">
        <f t="shared" si="7204"/>
        <v>#DIV/0!</v>
      </c>
      <c r="CY12889" s="60" t="e">
        <f t="shared" si="7183"/>
        <v>#N/A</v>
      </c>
      <c r="CZ12889" s="60" t="e">
        <f t="shared" si="7184"/>
        <v>#N/A</v>
      </c>
      <c r="DA12889" s="60" t="e">
        <f t="shared" si="7205"/>
        <v>#DIV/0!</v>
      </c>
      <c r="DB12889" s="60" t="e">
        <f t="shared" si="7205"/>
        <v>#N/A</v>
      </c>
      <c r="DC12889" s="60" t="e">
        <f t="shared" si="7185"/>
        <v>#DIV/0!</v>
      </c>
      <c r="DD12889" s="60" t="e">
        <f t="shared" si="7206"/>
        <v>#N/A</v>
      </c>
      <c r="DE12889" s="60" t="e">
        <f t="shared" si="7207"/>
        <v>#N/A</v>
      </c>
      <c r="DF12889" s="60" t="str">
        <f t="shared" si="7186"/>
        <v/>
      </c>
    </row>
    <row r="12890" spans="66:110" s="1" customFormat="1" x14ac:dyDescent="0.3">
      <c r="BN12890" s="58" t="e">
        <f t="shared" si="7170"/>
        <v>#N/A</v>
      </c>
      <c r="BO12890" s="59" t="e">
        <f t="shared" si="7171"/>
        <v>#N/A</v>
      </c>
      <c r="BP12890" s="58" t="e">
        <f t="shared" si="7172"/>
        <v>#DIV/0!</v>
      </c>
      <c r="BQ12890" s="60" t="e">
        <f t="shared" si="7187"/>
        <v>#DIV/0!</v>
      </c>
      <c r="BR12890" s="58" t="e">
        <f t="shared" si="7173"/>
        <v>#N/A</v>
      </c>
      <c r="BS12890" s="60" t="e">
        <f t="shared" si="7188"/>
        <v>#N/A</v>
      </c>
      <c r="BT12890" s="60" t="e">
        <f t="shared" si="7189"/>
        <v>#DIV/0!</v>
      </c>
      <c r="BU12890" s="58" t="e">
        <f t="shared" si="7174"/>
        <v>#N/A</v>
      </c>
      <c r="BV12890" s="58" t="e">
        <f t="shared" si="7175"/>
        <v>#N/A</v>
      </c>
      <c r="BW12890" s="60" t="e">
        <f t="shared" si="7190"/>
        <v>#N/A</v>
      </c>
      <c r="BX12890" s="58" t="e">
        <f t="shared" si="7176"/>
        <v>#N/A</v>
      </c>
      <c r="BY12890" s="60" t="e">
        <f t="shared" si="7191"/>
        <v>#N/A</v>
      </c>
      <c r="BZ12890" s="60" t="e">
        <f t="shared" si="7192"/>
        <v>#N/A</v>
      </c>
      <c r="CA12890" s="60" t="e">
        <f t="shared" si="7193"/>
        <v>#N/A</v>
      </c>
      <c r="CB12890" s="58" t="e">
        <f t="shared" si="7177"/>
        <v>#DIV/0!</v>
      </c>
      <c r="CC12890" s="60" t="e">
        <f t="shared" si="7194"/>
        <v>#DIV/0!</v>
      </c>
      <c r="CD12890" s="60" t="e">
        <f t="shared" si="7195"/>
        <v>#DIV/0!</v>
      </c>
      <c r="CE12890" s="60" t="e">
        <f t="shared" si="7196"/>
        <v>#DIV/0!</v>
      </c>
      <c r="CF12890" s="52" t="e">
        <f t="shared" si="7197"/>
        <v>#N/A</v>
      </c>
      <c r="CG12890" s="52" t="e">
        <f t="shared" si="7198"/>
        <v>#N/A</v>
      </c>
      <c r="CH12890" s="60" t="e">
        <f t="shared" si="7199"/>
        <v>#DIV/0!</v>
      </c>
      <c r="CI12890" s="60" t="e">
        <f t="shared" si="7200"/>
        <v>#DIV/0!</v>
      </c>
      <c r="CJ12890" s="60" t="e">
        <f t="shared" si="7169"/>
        <v>#N/A</v>
      </c>
      <c r="CK12890" s="60" t="e">
        <f t="shared" si="7169"/>
        <v>#N/A</v>
      </c>
      <c r="CL12890" s="60" t="e">
        <f t="shared" si="7169"/>
        <v>#DIV/0!</v>
      </c>
      <c r="CM12890" s="60" t="e">
        <f t="shared" si="7169"/>
        <v>#DIV/0!</v>
      </c>
      <c r="CN12890" s="60" t="e">
        <f t="shared" si="7201"/>
        <v>#N/A</v>
      </c>
      <c r="CO12890" s="60" t="e">
        <f t="shared" si="7202"/>
        <v>#DIV/0!</v>
      </c>
      <c r="CP12890" s="60" t="str">
        <f t="shared" si="7178"/>
        <v/>
      </c>
      <c r="CQ12890" s="60"/>
      <c r="CR12890" s="44"/>
      <c r="CS12890" s="58" t="e">
        <f t="shared" si="7179"/>
        <v>#N/A</v>
      </c>
      <c r="CT12890" s="58" t="e">
        <f t="shared" si="7180"/>
        <v>#N/A</v>
      </c>
      <c r="CU12890" s="58" t="e">
        <f t="shared" si="7181"/>
        <v>#DIV/0!</v>
      </c>
      <c r="CV12890" s="60" t="e">
        <f t="shared" si="7203"/>
        <v>#N/A</v>
      </c>
      <c r="CW12890" s="60">
        <f t="shared" si="7182"/>
        <v>1</v>
      </c>
      <c r="CX12890" s="60" t="e">
        <f t="shared" si="7204"/>
        <v>#DIV/0!</v>
      </c>
      <c r="CY12890" s="60" t="e">
        <f t="shared" si="7183"/>
        <v>#N/A</v>
      </c>
      <c r="CZ12890" s="60" t="e">
        <f t="shared" si="7184"/>
        <v>#N/A</v>
      </c>
      <c r="DA12890" s="60" t="e">
        <f t="shared" si="7205"/>
        <v>#DIV/0!</v>
      </c>
      <c r="DB12890" s="60" t="e">
        <f t="shared" si="7205"/>
        <v>#N/A</v>
      </c>
      <c r="DC12890" s="60" t="e">
        <f t="shared" si="7185"/>
        <v>#DIV/0!</v>
      </c>
      <c r="DD12890" s="60" t="e">
        <f t="shared" si="7206"/>
        <v>#N/A</v>
      </c>
      <c r="DE12890" s="60" t="e">
        <f t="shared" si="7207"/>
        <v>#N/A</v>
      </c>
      <c r="DF12890" s="60" t="str">
        <f t="shared" si="7186"/>
        <v/>
      </c>
    </row>
    <row r="12891" spans="66:110" s="1" customFormat="1" x14ac:dyDescent="0.3">
      <c r="BN12891" s="58" t="e">
        <f t="shared" si="7170"/>
        <v>#N/A</v>
      </c>
      <c r="BO12891" s="59" t="e">
        <f t="shared" si="7171"/>
        <v>#N/A</v>
      </c>
      <c r="BP12891" s="58" t="e">
        <f t="shared" si="7172"/>
        <v>#DIV/0!</v>
      </c>
      <c r="BQ12891" s="60" t="e">
        <f t="shared" si="7187"/>
        <v>#DIV/0!</v>
      </c>
      <c r="BR12891" s="58" t="e">
        <f t="shared" si="7173"/>
        <v>#N/A</v>
      </c>
      <c r="BS12891" s="60" t="e">
        <f t="shared" si="7188"/>
        <v>#N/A</v>
      </c>
      <c r="BT12891" s="60" t="e">
        <f t="shared" si="7189"/>
        <v>#DIV/0!</v>
      </c>
      <c r="BU12891" s="58" t="e">
        <f t="shared" si="7174"/>
        <v>#N/A</v>
      </c>
      <c r="BV12891" s="58" t="e">
        <f t="shared" si="7175"/>
        <v>#N/A</v>
      </c>
      <c r="BW12891" s="60" t="e">
        <f t="shared" si="7190"/>
        <v>#N/A</v>
      </c>
      <c r="BX12891" s="58" t="e">
        <f t="shared" si="7176"/>
        <v>#N/A</v>
      </c>
      <c r="BY12891" s="60" t="e">
        <f t="shared" si="7191"/>
        <v>#N/A</v>
      </c>
      <c r="BZ12891" s="60" t="e">
        <f t="shared" si="7192"/>
        <v>#N/A</v>
      </c>
      <c r="CA12891" s="60" t="e">
        <f t="shared" si="7193"/>
        <v>#N/A</v>
      </c>
      <c r="CB12891" s="58" t="e">
        <f t="shared" si="7177"/>
        <v>#DIV/0!</v>
      </c>
      <c r="CC12891" s="60" t="e">
        <f t="shared" si="7194"/>
        <v>#DIV/0!</v>
      </c>
      <c r="CD12891" s="60" t="e">
        <f t="shared" si="7195"/>
        <v>#DIV/0!</v>
      </c>
      <c r="CE12891" s="60" t="e">
        <f t="shared" si="7196"/>
        <v>#DIV/0!</v>
      </c>
      <c r="CF12891" s="52" t="e">
        <f t="shared" si="7197"/>
        <v>#N/A</v>
      </c>
      <c r="CG12891" s="52" t="e">
        <f t="shared" si="7198"/>
        <v>#N/A</v>
      </c>
      <c r="CH12891" s="60" t="e">
        <f t="shared" si="7199"/>
        <v>#DIV/0!</v>
      </c>
      <c r="CI12891" s="60" t="e">
        <f t="shared" si="7200"/>
        <v>#DIV/0!</v>
      </c>
      <c r="CJ12891" s="60" t="e">
        <f t="shared" si="7169"/>
        <v>#N/A</v>
      </c>
      <c r="CK12891" s="60" t="e">
        <f t="shared" si="7169"/>
        <v>#N/A</v>
      </c>
      <c r="CL12891" s="60" t="e">
        <f t="shared" si="7169"/>
        <v>#DIV/0!</v>
      </c>
      <c r="CM12891" s="60" t="e">
        <f t="shared" si="7169"/>
        <v>#DIV/0!</v>
      </c>
      <c r="CN12891" s="60" t="e">
        <f t="shared" si="7201"/>
        <v>#N/A</v>
      </c>
      <c r="CO12891" s="60" t="e">
        <f t="shared" si="7202"/>
        <v>#DIV/0!</v>
      </c>
      <c r="CP12891" s="60" t="str">
        <f t="shared" si="7178"/>
        <v/>
      </c>
      <c r="CQ12891" s="60"/>
      <c r="CR12891" s="44"/>
      <c r="CS12891" s="58" t="e">
        <f t="shared" si="7179"/>
        <v>#N/A</v>
      </c>
      <c r="CT12891" s="58" t="e">
        <f t="shared" si="7180"/>
        <v>#N/A</v>
      </c>
      <c r="CU12891" s="58" t="e">
        <f t="shared" si="7181"/>
        <v>#DIV/0!</v>
      </c>
      <c r="CV12891" s="60" t="e">
        <f t="shared" si="7203"/>
        <v>#N/A</v>
      </c>
      <c r="CW12891" s="60">
        <f t="shared" si="7182"/>
        <v>1</v>
      </c>
      <c r="CX12891" s="60" t="e">
        <f t="shared" si="7204"/>
        <v>#DIV/0!</v>
      </c>
      <c r="CY12891" s="60" t="e">
        <f t="shared" si="7183"/>
        <v>#N/A</v>
      </c>
      <c r="CZ12891" s="60" t="e">
        <f t="shared" si="7184"/>
        <v>#N/A</v>
      </c>
      <c r="DA12891" s="60" t="e">
        <f t="shared" si="7205"/>
        <v>#DIV/0!</v>
      </c>
      <c r="DB12891" s="60" t="e">
        <f t="shared" si="7205"/>
        <v>#N/A</v>
      </c>
      <c r="DC12891" s="60" t="e">
        <f t="shared" si="7185"/>
        <v>#DIV/0!</v>
      </c>
      <c r="DD12891" s="60" t="e">
        <f t="shared" si="7206"/>
        <v>#N/A</v>
      </c>
      <c r="DE12891" s="60" t="e">
        <f t="shared" si="7207"/>
        <v>#N/A</v>
      </c>
      <c r="DF12891" s="60" t="str">
        <f t="shared" si="7186"/>
        <v/>
      </c>
    </row>
    <row r="12892" spans="66:110" s="1" customFormat="1" x14ac:dyDescent="0.3">
      <c r="BN12892" s="58" t="e">
        <f t="shared" si="7170"/>
        <v>#N/A</v>
      </c>
      <c r="BO12892" s="59" t="e">
        <f t="shared" si="7171"/>
        <v>#N/A</v>
      </c>
      <c r="BP12892" s="58" t="e">
        <f t="shared" si="7172"/>
        <v>#DIV/0!</v>
      </c>
      <c r="BQ12892" s="60" t="e">
        <f t="shared" si="7187"/>
        <v>#DIV/0!</v>
      </c>
      <c r="BR12892" s="58" t="e">
        <f t="shared" si="7173"/>
        <v>#N/A</v>
      </c>
      <c r="BS12892" s="60" t="e">
        <f t="shared" si="7188"/>
        <v>#N/A</v>
      </c>
      <c r="BT12892" s="60" t="e">
        <f t="shared" si="7189"/>
        <v>#DIV/0!</v>
      </c>
      <c r="BU12892" s="58" t="e">
        <f t="shared" si="7174"/>
        <v>#N/A</v>
      </c>
      <c r="BV12892" s="58" t="e">
        <f t="shared" si="7175"/>
        <v>#N/A</v>
      </c>
      <c r="BW12892" s="60" t="e">
        <f t="shared" si="7190"/>
        <v>#N/A</v>
      </c>
      <c r="BX12892" s="58" t="e">
        <f t="shared" si="7176"/>
        <v>#N/A</v>
      </c>
      <c r="BY12892" s="60" t="e">
        <f t="shared" si="7191"/>
        <v>#N/A</v>
      </c>
      <c r="BZ12892" s="60" t="e">
        <f t="shared" si="7192"/>
        <v>#N/A</v>
      </c>
      <c r="CA12892" s="60" t="e">
        <f t="shared" si="7193"/>
        <v>#N/A</v>
      </c>
      <c r="CB12892" s="58" t="e">
        <f t="shared" si="7177"/>
        <v>#DIV/0!</v>
      </c>
      <c r="CC12892" s="60" t="e">
        <f t="shared" si="7194"/>
        <v>#DIV/0!</v>
      </c>
      <c r="CD12892" s="60" t="e">
        <f t="shared" si="7195"/>
        <v>#DIV/0!</v>
      </c>
      <c r="CE12892" s="60" t="e">
        <f t="shared" si="7196"/>
        <v>#DIV/0!</v>
      </c>
      <c r="CF12892" s="52" t="e">
        <f t="shared" si="7197"/>
        <v>#N/A</v>
      </c>
      <c r="CG12892" s="52" t="e">
        <f t="shared" si="7198"/>
        <v>#N/A</v>
      </c>
      <c r="CH12892" s="60" t="e">
        <f t="shared" si="7199"/>
        <v>#DIV/0!</v>
      </c>
      <c r="CI12892" s="60" t="e">
        <f t="shared" si="7200"/>
        <v>#DIV/0!</v>
      </c>
      <c r="CJ12892" s="60" t="e">
        <f t="shared" si="7169"/>
        <v>#N/A</v>
      </c>
      <c r="CK12892" s="60" t="e">
        <f t="shared" si="7169"/>
        <v>#N/A</v>
      </c>
      <c r="CL12892" s="60" t="e">
        <f t="shared" si="7169"/>
        <v>#DIV/0!</v>
      </c>
      <c r="CM12892" s="60" t="e">
        <f t="shared" si="7169"/>
        <v>#DIV/0!</v>
      </c>
      <c r="CN12892" s="60" t="e">
        <f t="shared" si="7201"/>
        <v>#N/A</v>
      </c>
      <c r="CO12892" s="60" t="e">
        <f t="shared" si="7202"/>
        <v>#DIV/0!</v>
      </c>
      <c r="CP12892" s="60" t="str">
        <f t="shared" si="7178"/>
        <v/>
      </c>
      <c r="CQ12892" s="60"/>
      <c r="CR12892" s="44"/>
      <c r="CS12892" s="58" t="e">
        <f t="shared" si="7179"/>
        <v>#N/A</v>
      </c>
      <c r="CT12892" s="58" t="e">
        <f t="shared" si="7180"/>
        <v>#N/A</v>
      </c>
      <c r="CU12892" s="58" t="e">
        <f t="shared" si="7181"/>
        <v>#DIV/0!</v>
      </c>
      <c r="CV12892" s="60" t="e">
        <f t="shared" si="7203"/>
        <v>#N/A</v>
      </c>
      <c r="CW12892" s="60">
        <f t="shared" si="7182"/>
        <v>1</v>
      </c>
      <c r="CX12892" s="60" t="e">
        <f t="shared" si="7204"/>
        <v>#DIV/0!</v>
      </c>
      <c r="CY12892" s="60" t="e">
        <f t="shared" si="7183"/>
        <v>#N/A</v>
      </c>
      <c r="CZ12892" s="60" t="e">
        <f t="shared" si="7184"/>
        <v>#N/A</v>
      </c>
      <c r="DA12892" s="60" t="e">
        <f t="shared" si="7205"/>
        <v>#DIV/0!</v>
      </c>
      <c r="DB12892" s="60" t="e">
        <f t="shared" si="7205"/>
        <v>#N/A</v>
      </c>
      <c r="DC12892" s="60" t="e">
        <f t="shared" si="7185"/>
        <v>#DIV/0!</v>
      </c>
      <c r="DD12892" s="60" t="e">
        <f t="shared" si="7206"/>
        <v>#N/A</v>
      </c>
      <c r="DE12892" s="60" t="e">
        <f t="shared" si="7207"/>
        <v>#N/A</v>
      </c>
      <c r="DF12892" s="60" t="str">
        <f t="shared" si="7186"/>
        <v/>
      </c>
    </row>
    <row r="12893" spans="66:110" s="1" customFormat="1" x14ac:dyDescent="0.3">
      <c r="BN12893" s="58" t="e">
        <f t="shared" si="7170"/>
        <v>#N/A</v>
      </c>
      <c r="BO12893" s="59" t="e">
        <f t="shared" si="7171"/>
        <v>#N/A</v>
      </c>
      <c r="BP12893" s="58" t="e">
        <f t="shared" si="7172"/>
        <v>#DIV/0!</v>
      </c>
      <c r="BQ12893" s="60" t="e">
        <f t="shared" si="7187"/>
        <v>#DIV/0!</v>
      </c>
      <c r="BR12893" s="58" t="e">
        <f t="shared" si="7173"/>
        <v>#N/A</v>
      </c>
      <c r="BS12893" s="60" t="e">
        <f t="shared" si="7188"/>
        <v>#N/A</v>
      </c>
      <c r="BT12893" s="60" t="e">
        <f t="shared" si="7189"/>
        <v>#DIV/0!</v>
      </c>
      <c r="BU12893" s="58" t="e">
        <f t="shared" si="7174"/>
        <v>#N/A</v>
      </c>
      <c r="BV12893" s="58" t="e">
        <f t="shared" si="7175"/>
        <v>#N/A</v>
      </c>
      <c r="BW12893" s="60" t="e">
        <f t="shared" si="7190"/>
        <v>#N/A</v>
      </c>
      <c r="BX12893" s="58" t="e">
        <f t="shared" si="7176"/>
        <v>#N/A</v>
      </c>
      <c r="BY12893" s="60" t="e">
        <f t="shared" si="7191"/>
        <v>#N/A</v>
      </c>
      <c r="BZ12893" s="60" t="e">
        <f t="shared" si="7192"/>
        <v>#N/A</v>
      </c>
      <c r="CA12893" s="60" t="e">
        <f t="shared" si="7193"/>
        <v>#N/A</v>
      </c>
      <c r="CB12893" s="58" t="e">
        <f t="shared" si="7177"/>
        <v>#DIV/0!</v>
      </c>
      <c r="CC12893" s="60" t="e">
        <f t="shared" si="7194"/>
        <v>#DIV/0!</v>
      </c>
      <c r="CD12893" s="60" t="e">
        <f t="shared" si="7195"/>
        <v>#DIV/0!</v>
      </c>
      <c r="CE12893" s="60" t="e">
        <f t="shared" si="7196"/>
        <v>#DIV/0!</v>
      </c>
      <c r="CF12893" s="52" t="e">
        <f t="shared" si="7197"/>
        <v>#N/A</v>
      </c>
      <c r="CG12893" s="52" t="e">
        <f t="shared" si="7198"/>
        <v>#N/A</v>
      </c>
      <c r="CH12893" s="60" t="e">
        <f t="shared" si="7199"/>
        <v>#DIV/0!</v>
      </c>
      <c r="CI12893" s="60" t="e">
        <f t="shared" si="7200"/>
        <v>#DIV/0!</v>
      </c>
      <c r="CJ12893" s="60" t="e">
        <f t="shared" si="7169"/>
        <v>#N/A</v>
      </c>
      <c r="CK12893" s="60" t="e">
        <f t="shared" si="7169"/>
        <v>#N/A</v>
      </c>
      <c r="CL12893" s="60" t="e">
        <f t="shared" si="7169"/>
        <v>#DIV/0!</v>
      </c>
      <c r="CM12893" s="60" t="e">
        <f t="shared" si="7169"/>
        <v>#DIV/0!</v>
      </c>
      <c r="CN12893" s="60" t="e">
        <f t="shared" si="7201"/>
        <v>#N/A</v>
      </c>
      <c r="CO12893" s="60" t="e">
        <f t="shared" si="7202"/>
        <v>#DIV/0!</v>
      </c>
      <c r="CP12893" s="60" t="str">
        <f t="shared" si="7178"/>
        <v/>
      </c>
      <c r="CQ12893" s="60"/>
      <c r="CR12893" s="44"/>
      <c r="CS12893" s="58" t="e">
        <f t="shared" si="7179"/>
        <v>#N/A</v>
      </c>
      <c r="CT12893" s="58" t="e">
        <f t="shared" si="7180"/>
        <v>#N/A</v>
      </c>
      <c r="CU12893" s="58" t="e">
        <f t="shared" si="7181"/>
        <v>#DIV/0!</v>
      </c>
      <c r="CV12893" s="60" t="e">
        <f t="shared" si="7203"/>
        <v>#N/A</v>
      </c>
      <c r="CW12893" s="60">
        <f t="shared" si="7182"/>
        <v>1</v>
      </c>
      <c r="CX12893" s="60" t="e">
        <f t="shared" si="7204"/>
        <v>#DIV/0!</v>
      </c>
      <c r="CY12893" s="60" t="e">
        <f t="shared" si="7183"/>
        <v>#N/A</v>
      </c>
      <c r="CZ12893" s="60" t="e">
        <f t="shared" si="7184"/>
        <v>#N/A</v>
      </c>
      <c r="DA12893" s="60" t="e">
        <f t="shared" si="7205"/>
        <v>#DIV/0!</v>
      </c>
      <c r="DB12893" s="60" t="e">
        <f t="shared" si="7205"/>
        <v>#N/A</v>
      </c>
      <c r="DC12893" s="60" t="e">
        <f t="shared" si="7185"/>
        <v>#DIV/0!</v>
      </c>
      <c r="DD12893" s="60" t="e">
        <f t="shared" si="7206"/>
        <v>#N/A</v>
      </c>
      <c r="DE12893" s="60" t="e">
        <f t="shared" si="7207"/>
        <v>#N/A</v>
      </c>
      <c r="DF12893" s="60" t="str">
        <f t="shared" si="7186"/>
        <v/>
      </c>
    </row>
    <row r="12894" spans="66:110" s="1" customFormat="1" x14ac:dyDescent="0.3">
      <c r="BN12894" s="58" t="e">
        <f t="shared" si="7170"/>
        <v>#N/A</v>
      </c>
      <c r="BO12894" s="59" t="e">
        <f t="shared" si="7171"/>
        <v>#N/A</v>
      </c>
      <c r="BP12894" s="58" t="e">
        <f t="shared" si="7172"/>
        <v>#DIV/0!</v>
      </c>
      <c r="BQ12894" s="60" t="e">
        <f t="shared" si="7187"/>
        <v>#DIV/0!</v>
      </c>
      <c r="BR12894" s="58" t="e">
        <f t="shared" si="7173"/>
        <v>#N/A</v>
      </c>
      <c r="BS12894" s="60" t="e">
        <f t="shared" si="7188"/>
        <v>#N/A</v>
      </c>
      <c r="BT12894" s="60" t="e">
        <f t="shared" si="7189"/>
        <v>#DIV/0!</v>
      </c>
      <c r="BU12894" s="58" t="e">
        <f t="shared" si="7174"/>
        <v>#N/A</v>
      </c>
      <c r="BV12894" s="58" t="e">
        <f t="shared" si="7175"/>
        <v>#N/A</v>
      </c>
      <c r="BW12894" s="60" t="e">
        <f t="shared" si="7190"/>
        <v>#N/A</v>
      </c>
      <c r="BX12894" s="58" t="e">
        <f t="shared" si="7176"/>
        <v>#N/A</v>
      </c>
      <c r="BY12894" s="60" t="e">
        <f t="shared" si="7191"/>
        <v>#N/A</v>
      </c>
      <c r="BZ12894" s="60" t="e">
        <f t="shared" si="7192"/>
        <v>#N/A</v>
      </c>
      <c r="CA12894" s="60" t="e">
        <f t="shared" si="7193"/>
        <v>#N/A</v>
      </c>
      <c r="CB12894" s="58" t="e">
        <f t="shared" si="7177"/>
        <v>#DIV/0!</v>
      </c>
      <c r="CC12894" s="60" t="e">
        <f t="shared" si="7194"/>
        <v>#DIV/0!</v>
      </c>
      <c r="CD12894" s="60" t="e">
        <f t="shared" si="7195"/>
        <v>#DIV/0!</v>
      </c>
      <c r="CE12894" s="60" t="e">
        <f t="shared" si="7196"/>
        <v>#DIV/0!</v>
      </c>
      <c r="CF12894" s="52" t="e">
        <f t="shared" si="7197"/>
        <v>#N/A</v>
      </c>
      <c r="CG12894" s="52" t="e">
        <f t="shared" si="7198"/>
        <v>#N/A</v>
      </c>
      <c r="CH12894" s="60" t="e">
        <f t="shared" si="7199"/>
        <v>#DIV/0!</v>
      </c>
      <c r="CI12894" s="60" t="e">
        <f t="shared" si="7200"/>
        <v>#DIV/0!</v>
      </c>
      <c r="CJ12894" s="60" t="e">
        <f t="shared" si="7169"/>
        <v>#N/A</v>
      </c>
      <c r="CK12894" s="60" t="e">
        <f t="shared" si="7169"/>
        <v>#N/A</v>
      </c>
      <c r="CL12894" s="60" t="e">
        <f t="shared" si="7169"/>
        <v>#DIV/0!</v>
      </c>
      <c r="CM12894" s="60" t="e">
        <f t="shared" si="7169"/>
        <v>#DIV/0!</v>
      </c>
      <c r="CN12894" s="60" t="e">
        <f t="shared" si="7201"/>
        <v>#N/A</v>
      </c>
      <c r="CO12894" s="60" t="e">
        <f t="shared" si="7202"/>
        <v>#DIV/0!</v>
      </c>
      <c r="CP12894" s="60" t="str">
        <f t="shared" si="7178"/>
        <v/>
      </c>
      <c r="CQ12894" s="60"/>
      <c r="CR12894" s="44"/>
      <c r="CS12894" s="58" t="e">
        <f t="shared" si="7179"/>
        <v>#N/A</v>
      </c>
      <c r="CT12894" s="58" t="e">
        <f t="shared" si="7180"/>
        <v>#N/A</v>
      </c>
      <c r="CU12894" s="58" t="e">
        <f t="shared" si="7181"/>
        <v>#DIV/0!</v>
      </c>
      <c r="CV12894" s="60" t="e">
        <f t="shared" si="7203"/>
        <v>#N/A</v>
      </c>
      <c r="CW12894" s="60">
        <f t="shared" si="7182"/>
        <v>1</v>
      </c>
      <c r="CX12894" s="60" t="e">
        <f t="shared" si="7204"/>
        <v>#DIV/0!</v>
      </c>
      <c r="CY12894" s="60" t="e">
        <f t="shared" si="7183"/>
        <v>#N/A</v>
      </c>
      <c r="CZ12894" s="60" t="e">
        <f t="shared" si="7184"/>
        <v>#N/A</v>
      </c>
      <c r="DA12894" s="60" t="e">
        <f t="shared" si="7205"/>
        <v>#DIV/0!</v>
      </c>
      <c r="DB12894" s="60" t="e">
        <f t="shared" si="7205"/>
        <v>#N/A</v>
      </c>
      <c r="DC12894" s="60" t="e">
        <f t="shared" si="7185"/>
        <v>#DIV/0!</v>
      </c>
      <c r="DD12894" s="60" t="e">
        <f t="shared" si="7206"/>
        <v>#N/A</v>
      </c>
      <c r="DE12894" s="60" t="e">
        <f t="shared" si="7207"/>
        <v>#N/A</v>
      </c>
      <c r="DF12894" s="60" t="str">
        <f t="shared" si="7186"/>
        <v/>
      </c>
    </row>
    <row r="12895" spans="66:110" s="1" customFormat="1" x14ac:dyDescent="0.3">
      <c r="BN12895" s="58" t="e">
        <f t="shared" si="7170"/>
        <v>#N/A</v>
      </c>
      <c r="BO12895" s="59" t="e">
        <f t="shared" si="7171"/>
        <v>#N/A</v>
      </c>
      <c r="BP12895" s="58" t="e">
        <f t="shared" si="7172"/>
        <v>#DIV/0!</v>
      </c>
      <c r="BQ12895" s="60" t="e">
        <f t="shared" si="7187"/>
        <v>#DIV/0!</v>
      </c>
      <c r="BR12895" s="58" t="e">
        <f t="shared" si="7173"/>
        <v>#N/A</v>
      </c>
      <c r="BS12895" s="60" t="e">
        <f t="shared" si="7188"/>
        <v>#N/A</v>
      </c>
      <c r="BT12895" s="60" t="e">
        <f t="shared" si="7189"/>
        <v>#DIV/0!</v>
      </c>
      <c r="BU12895" s="58" t="e">
        <f t="shared" si="7174"/>
        <v>#N/A</v>
      </c>
      <c r="BV12895" s="58" t="e">
        <f t="shared" si="7175"/>
        <v>#N/A</v>
      </c>
      <c r="BW12895" s="60" t="e">
        <f t="shared" si="7190"/>
        <v>#N/A</v>
      </c>
      <c r="BX12895" s="58" t="e">
        <f t="shared" si="7176"/>
        <v>#N/A</v>
      </c>
      <c r="BY12895" s="60" t="e">
        <f t="shared" si="7191"/>
        <v>#N/A</v>
      </c>
      <c r="BZ12895" s="60" t="e">
        <f t="shared" si="7192"/>
        <v>#N/A</v>
      </c>
      <c r="CA12895" s="60" t="e">
        <f t="shared" si="7193"/>
        <v>#N/A</v>
      </c>
      <c r="CB12895" s="58" t="e">
        <f t="shared" si="7177"/>
        <v>#DIV/0!</v>
      </c>
      <c r="CC12895" s="60" t="e">
        <f t="shared" si="7194"/>
        <v>#DIV/0!</v>
      </c>
      <c r="CD12895" s="60" t="e">
        <f t="shared" si="7195"/>
        <v>#DIV/0!</v>
      </c>
      <c r="CE12895" s="60" t="e">
        <f t="shared" si="7196"/>
        <v>#DIV/0!</v>
      </c>
      <c r="CF12895" s="52" t="e">
        <f t="shared" si="7197"/>
        <v>#N/A</v>
      </c>
      <c r="CG12895" s="52" t="e">
        <f t="shared" si="7198"/>
        <v>#N/A</v>
      </c>
      <c r="CH12895" s="60" t="e">
        <f t="shared" si="7199"/>
        <v>#DIV/0!</v>
      </c>
      <c r="CI12895" s="60" t="e">
        <f t="shared" si="7200"/>
        <v>#DIV/0!</v>
      </c>
      <c r="CJ12895" s="60" t="e">
        <f t="shared" si="7169"/>
        <v>#N/A</v>
      </c>
      <c r="CK12895" s="60" t="e">
        <f t="shared" si="7169"/>
        <v>#N/A</v>
      </c>
      <c r="CL12895" s="60" t="e">
        <f t="shared" si="7169"/>
        <v>#DIV/0!</v>
      </c>
      <c r="CM12895" s="60" t="e">
        <f t="shared" si="7169"/>
        <v>#DIV/0!</v>
      </c>
      <c r="CN12895" s="60" t="e">
        <f t="shared" si="7201"/>
        <v>#N/A</v>
      </c>
      <c r="CO12895" s="60" t="e">
        <f t="shared" si="7202"/>
        <v>#DIV/0!</v>
      </c>
      <c r="CP12895" s="60" t="str">
        <f t="shared" si="7178"/>
        <v/>
      </c>
      <c r="CQ12895" s="60"/>
      <c r="CR12895" s="44"/>
      <c r="CS12895" s="58" t="e">
        <f t="shared" si="7179"/>
        <v>#N/A</v>
      </c>
      <c r="CT12895" s="58" t="e">
        <f t="shared" si="7180"/>
        <v>#N/A</v>
      </c>
      <c r="CU12895" s="58" t="e">
        <f t="shared" si="7181"/>
        <v>#DIV/0!</v>
      </c>
      <c r="CV12895" s="60" t="e">
        <f t="shared" si="7203"/>
        <v>#N/A</v>
      </c>
      <c r="CW12895" s="60">
        <f t="shared" si="7182"/>
        <v>1</v>
      </c>
      <c r="CX12895" s="60" t="e">
        <f t="shared" si="7204"/>
        <v>#DIV/0!</v>
      </c>
      <c r="CY12895" s="60" t="e">
        <f t="shared" si="7183"/>
        <v>#N/A</v>
      </c>
      <c r="CZ12895" s="60" t="e">
        <f t="shared" si="7184"/>
        <v>#N/A</v>
      </c>
      <c r="DA12895" s="60" t="e">
        <f t="shared" si="7205"/>
        <v>#DIV/0!</v>
      </c>
      <c r="DB12895" s="60" t="e">
        <f t="shared" si="7205"/>
        <v>#N/A</v>
      </c>
      <c r="DC12895" s="60" t="e">
        <f t="shared" si="7185"/>
        <v>#DIV/0!</v>
      </c>
      <c r="DD12895" s="60" t="e">
        <f t="shared" si="7206"/>
        <v>#N/A</v>
      </c>
      <c r="DE12895" s="60" t="e">
        <f t="shared" si="7207"/>
        <v>#N/A</v>
      </c>
      <c r="DF12895" s="60" t="str">
        <f t="shared" si="7186"/>
        <v/>
      </c>
    </row>
    <row r="12896" spans="66:110" s="1" customFormat="1" x14ac:dyDescent="0.3">
      <c r="BN12896" s="58" t="e">
        <f t="shared" si="7170"/>
        <v>#N/A</v>
      </c>
      <c r="BO12896" s="59" t="e">
        <f t="shared" si="7171"/>
        <v>#N/A</v>
      </c>
      <c r="BP12896" s="58" t="e">
        <f t="shared" si="7172"/>
        <v>#DIV/0!</v>
      </c>
      <c r="BQ12896" s="60" t="e">
        <f t="shared" si="7187"/>
        <v>#DIV/0!</v>
      </c>
      <c r="BR12896" s="58" t="e">
        <f t="shared" si="7173"/>
        <v>#N/A</v>
      </c>
      <c r="BS12896" s="60" t="e">
        <f t="shared" si="7188"/>
        <v>#N/A</v>
      </c>
      <c r="BT12896" s="60" t="e">
        <f t="shared" si="7189"/>
        <v>#DIV/0!</v>
      </c>
      <c r="BU12896" s="58" t="e">
        <f t="shared" si="7174"/>
        <v>#N/A</v>
      </c>
      <c r="BV12896" s="58" t="e">
        <f t="shared" si="7175"/>
        <v>#N/A</v>
      </c>
      <c r="BW12896" s="60" t="e">
        <f t="shared" si="7190"/>
        <v>#N/A</v>
      </c>
      <c r="BX12896" s="58" t="e">
        <f t="shared" si="7176"/>
        <v>#N/A</v>
      </c>
      <c r="BY12896" s="60" t="e">
        <f t="shared" si="7191"/>
        <v>#N/A</v>
      </c>
      <c r="BZ12896" s="60" t="e">
        <f t="shared" si="7192"/>
        <v>#N/A</v>
      </c>
      <c r="CA12896" s="60" t="e">
        <f t="shared" si="7193"/>
        <v>#N/A</v>
      </c>
      <c r="CB12896" s="58" t="e">
        <f t="shared" si="7177"/>
        <v>#DIV/0!</v>
      </c>
      <c r="CC12896" s="60" t="e">
        <f t="shared" si="7194"/>
        <v>#DIV/0!</v>
      </c>
      <c r="CD12896" s="60" t="e">
        <f t="shared" si="7195"/>
        <v>#DIV/0!</v>
      </c>
      <c r="CE12896" s="60" t="e">
        <f t="shared" si="7196"/>
        <v>#DIV/0!</v>
      </c>
      <c r="CF12896" s="52" t="e">
        <f t="shared" si="7197"/>
        <v>#N/A</v>
      </c>
      <c r="CG12896" s="52" t="e">
        <f t="shared" si="7198"/>
        <v>#N/A</v>
      </c>
      <c r="CH12896" s="60" t="e">
        <f t="shared" si="7199"/>
        <v>#DIV/0!</v>
      </c>
      <c r="CI12896" s="60" t="e">
        <f t="shared" si="7200"/>
        <v>#DIV/0!</v>
      </c>
      <c r="CJ12896" s="60" t="e">
        <f t="shared" si="7169"/>
        <v>#N/A</v>
      </c>
      <c r="CK12896" s="60" t="e">
        <f t="shared" si="7169"/>
        <v>#N/A</v>
      </c>
      <c r="CL12896" s="60" t="e">
        <f t="shared" si="7169"/>
        <v>#DIV/0!</v>
      </c>
      <c r="CM12896" s="60" t="e">
        <f t="shared" si="7169"/>
        <v>#DIV/0!</v>
      </c>
      <c r="CN12896" s="60" t="e">
        <f t="shared" si="7201"/>
        <v>#N/A</v>
      </c>
      <c r="CO12896" s="60" t="e">
        <f t="shared" si="7202"/>
        <v>#DIV/0!</v>
      </c>
      <c r="CP12896" s="60" t="str">
        <f t="shared" si="7178"/>
        <v/>
      </c>
      <c r="CQ12896" s="60"/>
      <c r="CR12896" s="44"/>
      <c r="CS12896" s="58" t="e">
        <f t="shared" si="7179"/>
        <v>#N/A</v>
      </c>
      <c r="CT12896" s="58" t="e">
        <f t="shared" si="7180"/>
        <v>#N/A</v>
      </c>
      <c r="CU12896" s="58" t="e">
        <f t="shared" si="7181"/>
        <v>#DIV/0!</v>
      </c>
      <c r="CV12896" s="60" t="e">
        <f t="shared" si="7203"/>
        <v>#N/A</v>
      </c>
      <c r="CW12896" s="60">
        <f t="shared" si="7182"/>
        <v>1</v>
      </c>
      <c r="CX12896" s="60" t="e">
        <f t="shared" si="7204"/>
        <v>#DIV/0!</v>
      </c>
      <c r="CY12896" s="60" t="e">
        <f t="shared" si="7183"/>
        <v>#N/A</v>
      </c>
      <c r="CZ12896" s="60" t="e">
        <f t="shared" si="7184"/>
        <v>#N/A</v>
      </c>
      <c r="DA12896" s="60" t="e">
        <f t="shared" si="7205"/>
        <v>#DIV/0!</v>
      </c>
      <c r="DB12896" s="60" t="e">
        <f t="shared" si="7205"/>
        <v>#N/A</v>
      </c>
      <c r="DC12896" s="60" t="e">
        <f t="shared" si="7185"/>
        <v>#DIV/0!</v>
      </c>
      <c r="DD12896" s="60" t="e">
        <f t="shared" si="7206"/>
        <v>#N/A</v>
      </c>
      <c r="DE12896" s="60" t="e">
        <f t="shared" si="7207"/>
        <v>#N/A</v>
      </c>
      <c r="DF12896" s="60" t="str">
        <f t="shared" si="7186"/>
        <v/>
      </c>
    </row>
    <row r="12897" spans="66:110" s="1" customFormat="1" x14ac:dyDescent="0.3">
      <c r="BN12897" s="58" t="e">
        <f t="shared" si="7170"/>
        <v>#N/A</v>
      </c>
      <c r="BO12897" s="59" t="e">
        <f t="shared" si="7171"/>
        <v>#N/A</v>
      </c>
      <c r="BP12897" s="58" t="e">
        <f t="shared" si="7172"/>
        <v>#DIV/0!</v>
      </c>
      <c r="BQ12897" s="60" t="e">
        <f t="shared" si="7187"/>
        <v>#DIV/0!</v>
      </c>
      <c r="BR12897" s="58" t="e">
        <f t="shared" si="7173"/>
        <v>#N/A</v>
      </c>
      <c r="BS12897" s="60" t="e">
        <f t="shared" si="7188"/>
        <v>#N/A</v>
      </c>
      <c r="BT12897" s="60" t="e">
        <f t="shared" si="7189"/>
        <v>#DIV/0!</v>
      </c>
      <c r="BU12897" s="58" t="e">
        <f t="shared" si="7174"/>
        <v>#N/A</v>
      </c>
      <c r="BV12897" s="58" t="e">
        <f t="shared" si="7175"/>
        <v>#N/A</v>
      </c>
      <c r="BW12897" s="60" t="e">
        <f t="shared" si="7190"/>
        <v>#N/A</v>
      </c>
      <c r="BX12897" s="58" t="e">
        <f t="shared" si="7176"/>
        <v>#N/A</v>
      </c>
      <c r="BY12897" s="60" t="e">
        <f t="shared" si="7191"/>
        <v>#N/A</v>
      </c>
      <c r="BZ12897" s="60" t="e">
        <f t="shared" si="7192"/>
        <v>#N/A</v>
      </c>
      <c r="CA12897" s="60" t="e">
        <f t="shared" si="7193"/>
        <v>#N/A</v>
      </c>
      <c r="CB12897" s="58" t="e">
        <f t="shared" si="7177"/>
        <v>#DIV/0!</v>
      </c>
      <c r="CC12897" s="60" t="e">
        <f t="shared" si="7194"/>
        <v>#DIV/0!</v>
      </c>
      <c r="CD12897" s="60" t="e">
        <f t="shared" si="7195"/>
        <v>#DIV/0!</v>
      </c>
      <c r="CE12897" s="60" t="e">
        <f t="shared" si="7196"/>
        <v>#DIV/0!</v>
      </c>
      <c r="CF12897" s="52" t="e">
        <f t="shared" si="7197"/>
        <v>#N/A</v>
      </c>
      <c r="CG12897" s="52" t="e">
        <f t="shared" si="7198"/>
        <v>#N/A</v>
      </c>
      <c r="CH12897" s="60" t="e">
        <f t="shared" si="7199"/>
        <v>#DIV/0!</v>
      </c>
      <c r="CI12897" s="60" t="e">
        <f t="shared" si="7200"/>
        <v>#DIV/0!</v>
      </c>
      <c r="CJ12897" s="60" t="e">
        <f t="shared" si="7169"/>
        <v>#N/A</v>
      </c>
      <c r="CK12897" s="60" t="e">
        <f t="shared" si="7169"/>
        <v>#N/A</v>
      </c>
      <c r="CL12897" s="60" t="e">
        <f t="shared" si="7169"/>
        <v>#DIV/0!</v>
      </c>
      <c r="CM12897" s="60" t="e">
        <f t="shared" si="7169"/>
        <v>#DIV/0!</v>
      </c>
      <c r="CN12897" s="60" t="e">
        <f t="shared" si="7201"/>
        <v>#N/A</v>
      </c>
      <c r="CO12897" s="60" t="e">
        <f t="shared" si="7202"/>
        <v>#DIV/0!</v>
      </c>
      <c r="CP12897" s="60" t="str">
        <f t="shared" si="7178"/>
        <v/>
      </c>
      <c r="CQ12897" s="60"/>
      <c r="CR12897" s="44"/>
      <c r="CS12897" s="58" t="e">
        <f t="shared" si="7179"/>
        <v>#N/A</v>
      </c>
      <c r="CT12897" s="58" t="e">
        <f t="shared" si="7180"/>
        <v>#N/A</v>
      </c>
      <c r="CU12897" s="58" t="e">
        <f t="shared" si="7181"/>
        <v>#DIV/0!</v>
      </c>
      <c r="CV12897" s="60" t="e">
        <f t="shared" si="7203"/>
        <v>#N/A</v>
      </c>
      <c r="CW12897" s="60">
        <f t="shared" si="7182"/>
        <v>1</v>
      </c>
      <c r="CX12897" s="60" t="e">
        <f t="shared" si="7204"/>
        <v>#DIV/0!</v>
      </c>
      <c r="CY12897" s="60" t="e">
        <f t="shared" si="7183"/>
        <v>#N/A</v>
      </c>
      <c r="CZ12897" s="60" t="e">
        <f t="shared" si="7184"/>
        <v>#N/A</v>
      </c>
      <c r="DA12897" s="60" t="e">
        <f t="shared" si="7205"/>
        <v>#DIV/0!</v>
      </c>
      <c r="DB12897" s="60" t="e">
        <f t="shared" si="7205"/>
        <v>#N/A</v>
      </c>
      <c r="DC12897" s="60" t="e">
        <f t="shared" si="7185"/>
        <v>#DIV/0!</v>
      </c>
      <c r="DD12897" s="60" t="e">
        <f t="shared" si="7206"/>
        <v>#N/A</v>
      </c>
      <c r="DE12897" s="60" t="e">
        <f t="shared" si="7207"/>
        <v>#N/A</v>
      </c>
      <c r="DF12897" s="60" t="str">
        <f t="shared" si="7186"/>
        <v/>
      </c>
    </row>
    <row r="12898" spans="66:110" s="1" customFormat="1" x14ac:dyDescent="0.3">
      <c r="BN12898" s="58" t="e">
        <f t="shared" si="7170"/>
        <v>#N/A</v>
      </c>
      <c r="BO12898" s="59" t="e">
        <f t="shared" si="7171"/>
        <v>#N/A</v>
      </c>
      <c r="BP12898" s="58" t="e">
        <f t="shared" si="7172"/>
        <v>#DIV/0!</v>
      </c>
      <c r="BQ12898" s="60" t="e">
        <f t="shared" si="7187"/>
        <v>#DIV/0!</v>
      </c>
      <c r="BR12898" s="58" t="e">
        <f t="shared" si="7173"/>
        <v>#N/A</v>
      </c>
      <c r="BS12898" s="60" t="e">
        <f t="shared" si="7188"/>
        <v>#N/A</v>
      </c>
      <c r="BT12898" s="60" t="e">
        <f t="shared" si="7189"/>
        <v>#DIV/0!</v>
      </c>
      <c r="BU12898" s="58" t="e">
        <f t="shared" si="7174"/>
        <v>#N/A</v>
      </c>
      <c r="BV12898" s="58" t="e">
        <f t="shared" si="7175"/>
        <v>#N/A</v>
      </c>
      <c r="BW12898" s="60" t="e">
        <f t="shared" si="7190"/>
        <v>#N/A</v>
      </c>
      <c r="BX12898" s="58" t="e">
        <f t="shared" si="7176"/>
        <v>#N/A</v>
      </c>
      <c r="BY12898" s="60" t="e">
        <f t="shared" si="7191"/>
        <v>#N/A</v>
      </c>
      <c r="BZ12898" s="60" t="e">
        <f t="shared" si="7192"/>
        <v>#N/A</v>
      </c>
      <c r="CA12898" s="60" t="e">
        <f t="shared" si="7193"/>
        <v>#N/A</v>
      </c>
      <c r="CB12898" s="58" t="e">
        <f t="shared" si="7177"/>
        <v>#DIV/0!</v>
      </c>
      <c r="CC12898" s="60" t="e">
        <f t="shared" si="7194"/>
        <v>#DIV/0!</v>
      </c>
      <c r="CD12898" s="60" t="e">
        <f t="shared" si="7195"/>
        <v>#DIV/0!</v>
      </c>
      <c r="CE12898" s="60" t="e">
        <f t="shared" si="7196"/>
        <v>#DIV/0!</v>
      </c>
      <c r="CF12898" s="52" t="e">
        <f t="shared" si="7197"/>
        <v>#N/A</v>
      </c>
      <c r="CG12898" s="52" t="e">
        <f t="shared" si="7198"/>
        <v>#N/A</v>
      </c>
      <c r="CH12898" s="60" t="e">
        <f t="shared" si="7199"/>
        <v>#DIV/0!</v>
      </c>
      <c r="CI12898" s="60" t="e">
        <f t="shared" si="7200"/>
        <v>#DIV/0!</v>
      </c>
      <c r="CJ12898" s="60" t="e">
        <f t="shared" si="7169"/>
        <v>#N/A</v>
      </c>
      <c r="CK12898" s="60" t="e">
        <f t="shared" si="7169"/>
        <v>#N/A</v>
      </c>
      <c r="CL12898" s="60" t="e">
        <f t="shared" si="7169"/>
        <v>#DIV/0!</v>
      </c>
      <c r="CM12898" s="60" t="e">
        <f t="shared" si="7169"/>
        <v>#DIV/0!</v>
      </c>
      <c r="CN12898" s="60" t="e">
        <f t="shared" si="7201"/>
        <v>#N/A</v>
      </c>
      <c r="CO12898" s="60" t="e">
        <f t="shared" si="7202"/>
        <v>#DIV/0!</v>
      </c>
      <c r="CP12898" s="60" t="str">
        <f t="shared" si="7178"/>
        <v/>
      </c>
      <c r="CQ12898" s="60"/>
      <c r="CR12898" s="44"/>
      <c r="CS12898" s="58" t="e">
        <f t="shared" si="7179"/>
        <v>#N/A</v>
      </c>
      <c r="CT12898" s="58" t="e">
        <f t="shared" si="7180"/>
        <v>#N/A</v>
      </c>
      <c r="CU12898" s="58" t="e">
        <f t="shared" si="7181"/>
        <v>#DIV/0!</v>
      </c>
      <c r="CV12898" s="60" t="e">
        <f t="shared" si="7203"/>
        <v>#N/A</v>
      </c>
      <c r="CW12898" s="60">
        <f t="shared" si="7182"/>
        <v>1</v>
      </c>
      <c r="CX12898" s="60" t="e">
        <f t="shared" si="7204"/>
        <v>#DIV/0!</v>
      </c>
      <c r="CY12898" s="60" t="e">
        <f t="shared" si="7183"/>
        <v>#N/A</v>
      </c>
      <c r="CZ12898" s="60" t="e">
        <f t="shared" si="7184"/>
        <v>#N/A</v>
      </c>
      <c r="DA12898" s="60" t="e">
        <f t="shared" si="7205"/>
        <v>#DIV/0!</v>
      </c>
      <c r="DB12898" s="60" t="e">
        <f t="shared" si="7205"/>
        <v>#N/A</v>
      </c>
      <c r="DC12898" s="60" t="e">
        <f t="shared" si="7185"/>
        <v>#DIV/0!</v>
      </c>
      <c r="DD12898" s="60" t="e">
        <f t="shared" si="7206"/>
        <v>#N/A</v>
      </c>
      <c r="DE12898" s="60" t="e">
        <f t="shared" si="7207"/>
        <v>#N/A</v>
      </c>
      <c r="DF12898" s="60" t="str">
        <f t="shared" si="7186"/>
        <v/>
      </c>
    </row>
    <row r="12899" spans="66:110" s="1" customFormat="1" x14ac:dyDescent="0.3">
      <c r="BN12899" s="58" t="e">
        <f t="shared" si="7170"/>
        <v>#N/A</v>
      </c>
      <c r="BO12899" s="59" t="e">
        <f t="shared" si="7171"/>
        <v>#N/A</v>
      </c>
      <c r="BP12899" s="58" t="e">
        <f t="shared" si="7172"/>
        <v>#DIV/0!</v>
      </c>
      <c r="BQ12899" s="60" t="e">
        <f t="shared" si="7187"/>
        <v>#DIV/0!</v>
      </c>
      <c r="BR12899" s="58" t="e">
        <f t="shared" si="7173"/>
        <v>#N/A</v>
      </c>
      <c r="BS12899" s="60" t="e">
        <f t="shared" si="7188"/>
        <v>#N/A</v>
      </c>
      <c r="BT12899" s="60" t="e">
        <f t="shared" si="7189"/>
        <v>#DIV/0!</v>
      </c>
      <c r="BU12899" s="58" t="e">
        <f t="shared" si="7174"/>
        <v>#N/A</v>
      </c>
      <c r="BV12899" s="58" t="e">
        <f t="shared" si="7175"/>
        <v>#N/A</v>
      </c>
      <c r="BW12899" s="60" t="e">
        <f t="shared" si="7190"/>
        <v>#N/A</v>
      </c>
      <c r="BX12899" s="58" t="e">
        <f t="shared" si="7176"/>
        <v>#N/A</v>
      </c>
      <c r="BY12899" s="60" t="e">
        <f t="shared" si="7191"/>
        <v>#N/A</v>
      </c>
      <c r="BZ12899" s="60" t="e">
        <f t="shared" si="7192"/>
        <v>#N/A</v>
      </c>
      <c r="CA12899" s="60" t="e">
        <f t="shared" si="7193"/>
        <v>#N/A</v>
      </c>
      <c r="CB12899" s="58" t="e">
        <f t="shared" si="7177"/>
        <v>#DIV/0!</v>
      </c>
      <c r="CC12899" s="60" t="e">
        <f t="shared" si="7194"/>
        <v>#DIV/0!</v>
      </c>
      <c r="CD12899" s="60" t="e">
        <f t="shared" si="7195"/>
        <v>#DIV/0!</v>
      </c>
      <c r="CE12899" s="60" t="e">
        <f t="shared" si="7196"/>
        <v>#DIV/0!</v>
      </c>
      <c r="CF12899" s="52" t="e">
        <f t="shared" si="7197"/>
        <v>#N/A</v>
      </c>
      <c r="CG12899" s="52" t="e">
        <f t="shared" si="7198"/>
        <v>#N/A</v>
      </c>
      <c r="CH12899" s="60" t="e">
        <f t="shared" si="7199"/>
        <v>#DIV/0!</v>
      </c>
      <c r="CI12899" s="60" t="e">
        <f t="shared" si="7200"/>
        <v>#DIV/0!</v>
      </c>
      <c r="CJ12899" s="60" t="e">
        <f t="shared" si="7169"/>
        <v>#N/A</v>
      </c>
      <c r="CK12899" s="60" t="e">
        <f t="shared" si="7169"/>
        <v>#N/A</v>
      </c>
      <c r="CL12899" s="60" t="e">
        <f t="shared" si="7169"/>
        <v>#DIV/0!</v>
      </c>
      <c r="CM12899" s="60" t="e">
        <f t="shared" si="7169"/>
        <v>#DIV/0!</v>
      </c>
      <c r="CN12899" s="60" t="e">
        <f t="shared" si="7201"/>
        <v>#N/A</v>
      </c>
      <c r="CO12899" s="60" t="e">
        <f t="shared" si="7202"/>
        <v>#DIV/0!</v>
      </c>
      <c r="CP12899" s="60" t="str">
        <f t="shared" si="7178"/>
        <v/>
      </c>
      <c r="CQ12899" s="60"/>
      <c r="CR12899" s="44"/>
      <c r="CS12899" s="58" t="e">
        <f t="shared" si="7179"/>
        <v>#N/A</v>
      </c>
      <c r="CT12899" s="58" t="e">
        <f t="shared" si="7180"/>
        <v>#N/A</v>
      </c>
      <c r="CU12899" s="58" t="e">
        <f t="shared" si="7181"/>
        <v>#DIV/0!</v>
      </c>
      <c r="CV12899" s="60" t="e">
        <f t="shared" si="7203"/>
        <v>#N/A</v>
      </c>
      <c r="CW12899" s="60">
        <f t="shared" si="7182"/>
        <v>1</v>
      </c>
      <c r="CX12899" s="60" t="e">
        <f t="shared" si="7204"/>
        <v>#DIV/0!</v>
      </c>
      <c r="CY12899" s="60" t="e">
        <f t="shared" si="7183"/>
        <v>#N/A</v>
      </c>
      <c r="CZ12899" s="60" t="e">
        <f t="shared" si="7184"/>
        <v>#N/A</v>
      </c>
      <c r="DA12899" s="60" t="e">
        <f t="shared" si="7205"/>
        <v>#DIV/0!</v>
      </c>
      <c r="DB12899" s="60" t="e">
        <f t="shared" si="7205"/>
        <v>#N/A</v>
      </c>
      <c r="DC12899" s="60" t="e">
        <f t="shared" si="7185"/>
        <v>#DIV/0!</v>
      </c>
      <c r="DD12899" s="60" t="e">
        <f t="shared" si="7206"/>
        <v>#N/A</v>
      </c>
      <c r="DE12899" s="60" t="e">
        <f t="shared" si="7207"/>
        <v>#N/A</v>
      </c>
      <c r="DF12899" s="60" t="str">
        <f t="shared" si="7186"/>
        <v/>
      </c>
    </row>
    <row r="12900" spans="66:110" s="1" customFormat="1" x14ac:dyDescent="0.3">
      <c r="BN12900" s="58" t="e">
        <f t="shared" si="7170"/>
        <v>#N/A</v>
      </c>
      <c r="BO12900" s="59" t="e">
        <f t="shared" si="7171"/>
        <v>#N/A</v>
      </c>
      <c r="BP12900" s="58" t="e">
        <f t="shared" si="7172"/>
        <v>#DIV/0!</v>
      </c>
      <c r="BQ12900" s="60" t="e">
        <f t="shared" si="7187"/>
        <v>#DIV/0!</v>
      </c>
      <c r="BR12900" s="58" t="e">
        <f t="shared" si="7173"/>
        <v>#N/A</v>
      </c>
      <c r="BS12900" s="60" t="e">
        <f t="shared" si="7188"/>
        <v>#N/A</v>
      </c>
      <c r="BT12900" s="60" t="e">
        <f t="shared" si="7189"/>
        <v>#DIV/0!</v>
      </c>
      <c r="BU12900" s="58" t="e">
        <f t="shared" si="7174"/>
        <v>#N/A</v>
      </c>
      <c r="BV12900" s="58" t="e">
        <f t="shared" si="7175"/>
        <v>#N/A</v>
      </c>
      <c r="BW12900" s="60" t="e">
        <f t="shared" si="7190"/>
        <v>#N/A</v>
      </c>
      <c r="BX12900" s="58" t="e">
        <f t="shared" si="7176"/>
        <v>#N/A</v>
      </c>
      <c r="BY12900" s="60" t="e">
        <f t="shared" si="7191"/>
        <v>#N/A</v>
      </c>
      <c r="BZ12900" s="60" t="e">
        <f t="shared" si="7192"/>
        <v>#N/A</v>
      </c>
      <c r="CA12900" s="60" t="e">
        <f t="shared" si="7193"/>
        <v>#N/A</v>
      </c>
      <c r="CB12900" s="58" t="e">
        <f t="shared" si="7177"/>
        <v>#DIV/0!</v>
      </c>
      <c r="CC12900" s="60" t="e">
        <f t="shared" si="7194"/>
        <v>#DIV/0!</v>
      </c>
      <c r="CD12900" s="60" t="e">
        <f t="shared" si="7195"/>
        <v>#DIV/0!</v>
      </c>
      <c r="CE12900" s="60" t="e">
        <f t="shared" si="7196"/>
        <v>#DIV/0!</v>
      </c>
      <c r="CF12900" s="52" t="e">
        <f t="shared" si="7197"/>
        <v>#N/A</v>
      </c>
      <c r="CG12900" s="52" t="e">
        <f t="shared" si="7198"/>
        <v>#N/A</v>
      </c>
      <c r="CH12900" s="60" t="e">
        <f t="shared" si="7199"/>
        <v>#DIV/0!</v>
      </c>
      <c r="CI12900" s="60" t="e">
        <f t="shared" si="7200"/>
        <v>#DIV/0!</v>
      </c>
      <c r="CJ12900" s="60" t="e">
        <f t="shared" si="7169"/>
        <v>#N/A</v>
      </c>
      <c r="CK12900" s="60" t="e">
        <f t="shared" si="7169"/>
        <v>#N/A</v>
      </c>
      <c r="CL12900" s="60" t="e">
        <f t="shared" si="7169"/>
        <v>#DIV/0!</v>
      </c>
      <c r="CM12900" s="60" t="e">
        <f t="shared" si="7169"/>
        <v>#DIV/0!</v>
      </c>
      <c r="CN12900" s="60" t="e">
        <f t="shared" si="7201"/>
        <v>#N/A</v>
      </c>
      <c r="CO12900" s="60" t="e">
        <f t="shared" si="7202"/>
        <v>#DIV/0!</v>
      </c>
      <c r="CP12900" s="60" t="str">
        <f t="shared" si="7178"/>
        <v/>
      </c>
      <c r="CQ12900" s="60"/>
      <c r="CR12900" s="44"/>
      <c r="CS12900" s="58" t="e">
        <f t="shared" si="7179"/>
        <v>#N/A</v>
      </c>
      <c r="CT12900" s="58" t="e">
        <f t="shared" si="7180"/>
        <v>#N/A</v>
      </c>
      <c r="CU12900" s="58" t="e">
        <f t="shared" si="7181"/>
        <v>#DIV/0!</v>
      </c>
      <c r="CV12900" s="60" t="e">
        <f t="shared" si="7203"/>
        <v>#N/A</v>
      </c>
      <c r="CW12900" s="60">
        <f t="shared" si="7182"/>
        <v>1</v>
      </c>
      <c r="CX12900" s="60" t="e">
        <f t="shared" si="7204"/>
        <v>#DIV/0!</v>
      </c>
      <c r="CY12900" s="60" t="e">
        <f t="shared" si="7183"/>
        <v>#N/A</v>
      </c>
      <c r="CZ12900" s="60" t="e">
        <f t="shared" si="7184"/>
        <v>#N/A</v>
      </c>
      <c r="DA12900" s="60" t="e">
        <f t="shared" si="7205"/>
        <v>#DIV/0!</v>
      </c>
      <c r="DB12900" s="60" t="e">
        <f t="shared" si="7205"/>
        <v>#N/A</v>
      </c>
      <c r="DC12900" s="60" t="e">
        <f t="shared" si="7185"/>
        <v>#DIV/0!</v>
      </c>
      <c r="DD12900" s="60" t="e">
        <f t="shared" si="7206"/>
        <v>#N/A</v>
      </c>
      <c r="DE12900" s="60" t="e">
        <f t="shared" si="7207"/>
        <v>#N/A</v>
      </c>
      <c r="DF12900" s="60" t="str">
        <f t="shared" si="7186"/>
        <v/>
      </c>
    </row>
    <row r="12901" spans="66:110" s="1" customFormat="1" x14ac:dyDescent="0.3">
      <c r="BN12901" s="58" t="e">
        <f t="shared" si="7170"/>
        <v>#N/A</v>
      </c>
      <c r="BO12901" s="59" t="e">
        <f t="shared" si="7171"/>
        <v>#N/A</v>
      </c>
      <c r="BP12901" s="58" t="e">
        <f t="shared" si="7172"/>
        <v>#DIV/0!</v>
      </c>
      <c r="BQ12901" s="60" t="e">
        <f t="shared" si="7187"/>
        <v>#DIV/0!</v>
      </c>
      <c r="BR12901" s="58" t="e">
        <f t="shared" si="7173"/>
        <v>#N/A</v>
      </c>
      <c r="BS12901" s="60" t="e">
        <f t="shared" si="7188"/>
        <v>#N/A</v>
      </c>
      <c r="BT12901" s="60" t="e">
        <f t="shared" si="7189"/>
        <v>#DIV/0!</v>
      </c>
      <c r="BU12901" s="58" t="e">
        <f t="shared" si="7174"/>
        <v>#N/A</v>
      </c>
      <c r="BV12901" s="58" t="e">
        <f t="shared" si="7175"/>
        <v>#N/A</v>
      </c>
      <c r="BW12901" s="60" t="e">
        <f t="shared" si="7190"/>
        <v>#N/A</v>
      </c>
      <c r="BX12901" s="58" t="e">
        <f t="shared" si="7176"/>
        <v>#N/A</v>
      </c>
      <c r="BY12901" s="60" t="e">
        <f t="shared" si="7191"/>
        <v>#N/A</v>
      </c>
      <c r="BZ12901" s="60" t="e">
        <f t="shared" si="7192"/>
        <v>#N/A</v>
      </c>
      <c r="CA12901" s="60" t="e">
        <f t="shared" si="7193"/>
        <v>#N/A</v>
      </c>
      <c r="CB12901" s="58" t="e">
        <f t="shared" si="7177"/>
        <v>#DIV/0!</v>
      </c>
      <c r="CC12901" s="60" t="e">
        <f t="shared" si="7194"/>
        <v>#DIV/0!</v>
      </c>
      <c r="CD12901" s="60" t="e">
        <f t="shared" si="7195"/>
        <v>#DIV/0!</v>
      </c>
      <c r="CE12901" s="60" t="e">
        <f t="shared" si="7196"/>
        <v>#DIV/0!</v>
      </c>
      <c r="CF12901" s="52" t="e">
        <f t="shared" si="7197"/>
        <v>#N/A</v>
      </c>
      <c r="CG12901" s="52" t="e">
        <f t="shared" si="7198"/>
        <v>#N/A</v>
      </c>
      <c r="CH12901" s="60" t="e">
        <f t="shared" si="7199"/>
        <v>#DIV/0!</v>
      </c>
      <c r="CI12901" s="60" t="e">
        <f t="shared" si="7200"/>
        <v>#DIV/0!</v>
      </c>
      <c r="CJ12901" s="60" t="e">
        <f t="shared" si="7169"/>
        <v>#N/A</v>
      </c>
      <c r="CK12901" s="60" t="e">
        <f t="shared" si="7169"/>
        <v>#N/A</v>
      </c>
      <c r="CL12901" s="60" t="e">
        <f t="shared" si="7169"/>
        <v>#DIV/0!</v>
      </c>
      <c r="CM12901" s="60" t="e">
        <f t="shared" si="7169"/>
        <v>#DIV/0!</v>
      </c>
      <c r="CN12901" s="60" t="e">
        <f t="shared" si="7201"/>
        <v>#N/A</v>
      </c>
      <c r="CO12901" s="60" t="e">
        <f t="shared" si="7202"/>
        <v>#DIV/0!</v>
      </c>
      <c r="CP12901" s="60" t="str">
        <f t="shared" si="7178"/>
        <v/>
      </c>
      <c r="CQ12901" s="60"/>
      <c r="CR12901" s="44"/>
      <c r="CS12901" s="58" t="e">
        <f t="shared" si="7179"/>
        <v>#N/A</v>
      </c>
      <c r="CT12901" s="58" t="e">
        <f t="shared" si="7180"/>
        <v>#N/A</v>
      </c>
      <c r="CU12901" s="58" t="e">
        <f t="shared" si="7181"/>
        <v>#DIV/0!</v>
      </c>
      <c r="CV12901" s="60" t="e">
        <f t="shared" si="7203"/>
        <v>#N/A</v>
      </c>
      <c r="CW12901" s="60">
        <f t="shared" si="7182"/>
        <v>1</v>
      </c>
      <c r="CX12901" s="60" t="e">
        <f t="shared" si="7204"/>
        <v>#DIV/0!</v>
      </c>
      <c r="CY12901" s="60" t="e">
        <f t="shared" si="7183"/>
        <v>#N/A</v>
      </c>
      <c r="CZ12901" s="60" t="e">
        <f t="shared" si="7184"/>
        <v>#N/A</v>
      </c>
      <c r="DA12901" s="60" t="e">
        <f t="shared" si="7205"/>
        <v>#DIV/0!</v>
      </c>
      <c r="DB12901" s="60" t="e">
        <f t="shared" si="7205"/>
        <v>#N/A</v>
      </c>
      <c r="DC12901" s="60" t="e">
        <f t="shared" si="7185"/>
        <v>#DIV/0!</v>
      </c>
      <c r="DD12901" s="60" t="e">
        <f t="shared" si="7206"/>
        <v>#N/A</v>
      </c>
      <c r="DE12901" s="60" t="e">
        <f t="shared" si="7207"/>
        <v>#N/A</v>
      </c>
      <c r="DF12901" s="60" t="str">
        <f t="shared" si="7186"/>
        <v/>
      </c>
    </row>
    <row r="12902" spans="66:110" s="1" customFormat="1" x14ac:dyDescent="0.3">
      <c r="BN12902" s="58" t="e">
        <f t="shared" si="7170"/>
        <v>#N/A</v>
      </c>
      <c r="BO12902" s="59" t="e">
        <f t="shared" si="7171"/>
        <v>#N/A</v>
      </c>
      <c r="BP12902" s="58" t="e">
        <f t="shared" si="7172"/>
        <v>#DIV/0!</v>
      </c>
      <c r="BQ12902" s="60" t="e">
        <f t="shared" si="7187"/>
        <v>#DIV/0!</v>
      </c>
      <c r="BR12902" s="58" t="e">
        <f t="shared" si="7173"/>
        <v>#N/A</v>
      </c>
      <c r="BS12902" s="60" t="e">
        <f t="shared" si="7188"/>
        <v>#N/A</v>
      </c>
      <c r="BT12902" s="60" t="e">
        <f t="shared" si="7189"/>
        <v>#DIV/0!</v>
      </c>
      <c r="BU12902" s="58" t="e">
        <f t="shared" si="7174"/>
        <v>#N/A</v>
      </c>
      <c r="BV12902" s="58" t="e">
        <f t="shared" si="7175"/>
        <v>#N/A</v>
      </c>
      <c r="BW12902" s="60" t="e">
        <f t="shared" si="7190"/>
        <v>#N/A</v>
      </c>
      <c r="BX12902" s="58" t="e">
        <f t="shared" si="7176"/>
        <v>#N/A</v>
      </c>
      <c r="BY12902" s="60" t="e">
        <f t="shared" si="7191"/>
        <v>#N/A</v>
      </c>
      <c r="BZ12902" s="60" t="e">
        <f t="shared" si="7192"/>
        <v>#N/A</v>
      </c>
      <c r="CA12902" s="60" t="e">
        <f t="shared" si="7193"/>
        <v>#N/A</v>
      </c>
      <c r="CB12902" s="58" t="e">
        <f t="shared" si="7177"/>
        <v>#DIV/0!</v>
      </c>
      <c r="CC12902" s="60" t="e">
        <f t="shared" si="7194"/>
        <v>#DIV/0!</v>
      </c>
      <c r="CD12902" s="60" t="e">
        <f t="shared" si="7195"/>
        <v>#DIV/0!</v>
      </c>
      <c r="CE12902" s="60" t="e">
        <f t="shared" si="7196"/>
        <v>#DIV/0!</v>
      </c>
      <c r="CF12902" s="52" t="e">
        <f t="shared" si="7197"/>
        <v>#N/A</v>
      </c>
      <c r="CG12902" s="52" t="e">
        <f t="shared" si="7198"/>
        <v>#N/A</v>
      </c>
      <c r="CH12902" s="60" t="e">
        <f t="shared" si="7199"/>
        <v>#DIV/0!</v>
      </c>
      <c r="CI12902" s="60" t="e">
        <f t="shared" si="7200"/>
        <v>#DIV/0!</v>
      </c>
      <c r="CJ12902" s="60" t="e">
        <f t="shared" si="7169"/>
        <v>#N/A</v>
      </c>
      <c r="CK12902" s="60" t="e">
        <f t="shared" si="7169"/>
        <v>#N/A</v>
      </c>
      <c r="CL12902" s="60" t="e">
        <f t="shared" si="7169"/>
        <v>#DIV/0!</v>
      </c>
      <c r="CM12902" s="60" t="e">
        <f t="shared" si="7169"/>
        <v>#DIV/0!</v>
      </c>
      <c r="CN12902" s="60" t="e">
        <f t="shared" si="7201"/>
        <v>#N/A</v>
      </c>
      <c r="CO12902" s="60" t="e">
        <f t="shared" si="7202"/>
        <v>#DIV/0!</v>
      </c>
      <c r="CP12902" s="60" t="str">
        <f t="shared" si="7178"/>
        <v/>
      </c>
      <c r="CQ12902" s="60"/>
      <c r="CR12902" s="44"/>
      <c r="CS12902" s="58" t="e">
        <f t="shared" si="7179"/>
        <v>#N/A</v>
      </c>
      <c r="CT12902" s="58" t="e">
        <f t="shared" si="7180"/>
        <v>#N/A</v>
      </c>
      <c r="CU12902" s="58" t="e">
        <f t="shared" si="7181"/>
        <v>#DIV/0!</v>
      </c>
      <c r="CV12902" s="60" t="e">
        <f t="shared" si="7203"/>
        <v>#N/A</v>
      </c>
      <c r="CW12902" s="60">
        <f t="shared" si="7182"/>
        <v>1</v>
      </c>
      <c r="CX12902" s="60" t="e">
        <f t="shared" si="7204"/>
        <v>#DIV/0!</v>
      </c>
      <c r="CY12902" s="60" t="e">
        <f t="shared" si="7183"/>
        <v>#N/A</v>
      </c>
      <c r="CZ12902" s="60" t="e">
        <f t="shared" si="7184"/>
        <v>#N/A</v>
      </c>
      <c r="DA12902" s="60" t="e">
        <f t="shared" si="7205"/>
        <v>#DIV/0!</v>
      </c>
      <c r="DB12902" s="60" t="e">
        <f t="shared" si="7205"/>
        <v>#N/A</v>
      </c>
      <c r="DC12902" s="60" t="e">
        <f t="shared" si="7185"/>
        <v>#DIV/0!</v>
      </c>
      <c r="DD12902" s="60" t="e">
        <f t="shared" si="7206"/>
        <v>#N/A</v>
      </c>
      <c r="DE12902" s="60" t="e">
        <f t="shared" si="7207"/>
        <v>#N/A</v>
      </c>
      <c r="DF12902" s="60" t="str">
        <f t="shared" si="7186"/>
        <v/>
      </c>
    </row>
    <row r="12903" spans="66:110" s="1" customFormat="1" x14ac:dyDescent="0.3">
      <c r="BN12903" s="58" t="e">
        <f t="shared" si="7170"/>
        <v>#N/A</v>
      </c>
      <c r="BO12903" s="59" t="e">
        <f t="shared" si="7171"/>
        <v>#N/A</v>
      </c>
      <c r="BP12903" s="58" t="e">
        <f t="shared" si="7172"/>
        <v>#DIV/0!</v>
      </c>
      <c r="BQ12903" s="60" t="e">
        <f t="shared" si="7187"/>
        <v>#DIV/0!</v>
      </c>
      <c r="BR12903" s="58" t="e">
        <f t="shared" si="7173"/>
        <v>#N/A</v>
      </c>
      <c r="BS12903" s="60" t="e">
        <f t="shared" si="7188"/>
        <v>#N/A</v>
      </c>
      <c r="BT12903" s="60" t="e">
        <f t="shared" si="7189"/>
        <v>#DIV/0!</v>
      </c>
      <c r="BU12903" s="58" t="e">
        <f t="shared" si="7174"/>
        <v>#N/A</v>
      </c>
      <c r="BV12903" s="58" t="e">
        <f t="shared" si="7175"/>
        <v>#N/A</v>
      </c>
      <c r="BW12903" s="60" t="e">
        <f t="shared" si="7190"/>
        <v>#N/A</v>
      </c>
      <c r="BX12903" s="58" t="e">
        <f t="shared" si="7176"/>
        <v>#N/A</v>
      </c>
      <c r="BY12903" s="60" t="e">
        <f t="shared" si="7191"/>
        <v>#N/A</v>
      </c>
      <c r="BZ12903" s="60" t="e">
        <f t="shared" si="7192"/>
        <v>#N/A</v>
      </c>
      <c r="CA12903" s="60" t="e">
        <f t="shared" si="7193"/>
        <v>#N/A</v>
      </c>
      <c r="CB12903" s="58" t="e">
        <f t="shared" si="7177"/>
        <v>#DIV/0!</v>
      </c>
      <c r="CC12903" s="60" t="e">
        <f t="shared" si="7194"/>
        <v>#DIV/0!</v>
      </c>
      <c r="CD12903" s="60" t="e">
        <f t="shared" si="7195"/>
        <v>#DIV/0!</v>
      </c>
      <c r="CE12903" s="60" t="e">
        <f t="shared" si="7196"/>
        <v>#DIV/0!</v>
      </c>
      <c r="CF12903" s="52" t="e">
        <f t="shared" si="7197"/>
        <v>#N/A</v>
      </c>
      <c r="CG12903" s="52" t="e">
        <f t="shared" si="7198"/>
        <v>#N/A</v>
      </c>
      <c r="CH12903" s="60" t="e">
        <f t="shared" si="7199"/>
        <v>#DIV/0!</v>
      </c>
      <c r="CI12903" s="60" t="e">
        <f t="shared" si="7200"/>
        <v>#DIV/0!</v>
      </c>
      <c r="CJ12903" s="60" t="e">
        <f t="shared" si="7169"/>
        <v>#N/A</v>
      </c>
      <c r="CK12903" s="60" t="e">
        <f t="shared" si="7169"/>
        <v>#N/A</v>
      </c>
      <c r="CL12903" s="60" t="e">
        <f t="shared" si="7169"/>
        <v>#DIV/0!</v>
      </c>
      <c r="CM12903" s="60" t="e">
        <f t="shared" si="7169"/>
        <v>#DIV/0!</v>
      </c>
      <c r="CN12903" s="60" t="e">
        <f t="shared" si="7201"/>
        <v>#N/A</v>
      </c>
      <c r="CO12903" s="60" t="e">
        <f t="shared" si="7202"/>
        <v>#DIV/0!</v>
      </c>
      <c r="CP12903" s="60" t="str">
        <f t="shared" si="7178"/>
        <v/>
      </c>
      <c r="CQ12903" s="60"/>
      <c r="CR12903" s="44"/>
      <c r="CS12903" s="58" t="e">
        <f t="shared" si="7179"/>
        <v>#N/A</v>
      </c>
      <c r="CT12903" s="58" t="e">
        <f t="shared" si="7180"/>
        <v>#N/A</v>
      </c>
      <c r="CU12903" s="58" t="e">
        <f t="shared" si="7181"/>
        <v>#DIV/0!</v>
      </c>
      <c r="CV12903" s="60" t="e">
        <f t="shared" si="7203"/>
        <v>#N/A</v>
      </c>
      <c r="CW12903" s="60">
        <f t="shared" si="7182"/>
        <v>1</v>
      </c>
      <c r="CX12903" s="60" t="e">
        <f t="shared" si="7204"/>
        <v>#DIV/0!</v>
      </c>
      <c r="CY12903" s="60" t="e">
        <f t="shared" si="7183"/>
        <v>#N/A</v>
      </c>
      <c r="CZ12903" s="60" t="e">
        <f t="shared" si="7184"/>
        <v>#N/A</v>
      </c>
      <c r="DA12903" s="60" t="e">
        <f t="shared" si="7205"/>
        <v>#DIV/0!</v>
      </c>
      <c r="DB12903" s="60" t="e">
        <f t="shared" si="7205"/>
        <v>#N/A</v>
      </c>
      <c r="DC12903" s="60" t="e">
        <f t="shared" si="7185"/>
        <v>#DIV/0!</v>
      </c>
      <c r="DD12903" s="60" t="e">
        <f t="shared" si="7206"/>
        <v>#N/A</v>
      </c>
      <c r="DE12903" s="60" t="e">
        <f t="shared" si="7207"/>
        <v>#N/A</v>
      </c>
      <c r="DF12903" s="60" t="str">
        <f t="shared" si="7186"/>
        <v/>
      </c>
    </row>
    <row r="12904" spans="66:110" s="1" customFormat="1" x14ac:dyDescent="0.3">
      <c r="BN12904" s="58" t="e">
        <f t="shared" si="7170"/>
        <v>#N/A</v>
      </c>
      <c r="BO12904" s="59" t="e">
        <f t="shared" si="7171"/>
        <v>#N/A</v>
      </c>
      <c r="BP12904" s="58" t="e">
        <f t="shared" si="7172"/>
        <v>#DIV/0!</v>
      </c>
      <c r="BQ12904" s="60" t="e">
        <f t="shared" si="7187"/>
        <v>#DIV/0!</v>
      </c>
      <c r="BR12904" s="58" t="e">
        <f t="shared" si="7173"/>
        <v>#N/A</v>
      </c>
      <c r="BS12904" s="60" t="e">
        <f t="shared" si="7188"/>
        <v>#N/A</v>
      </c>
      <c r="BT12904" s="60" t="e">
        <f t="shared" si="7189"/>
        <v>#DIV/0!</v>
      </c>
      <c r="BU12904" s="58" t="e">
        <f t="shared" si="7174"/>
        <v>#N/A</v>
      </c>
      <c r="BV12904" s="58" t="e">
        <f t="shared" si="7175"/>
        <v>#N/A</v>
      </c>
      <c r="BW12904" s="60" t="e">
        <f t="shared" si="7190"/>
        <v>#N/A</v>
      </c>
      <c r="BX12904" s="58" t="e">
        <f t="shared" si="7176"/>
        <v>#N/A</v>
      </c>
      <c r="BY12904" s="60" t="e">
        <f t="shared" si="7191"/>
        <v>#N/A</v>
      </c>
      <c r="BZ12904" s="60" t="e">
        <f t="shared" si="7192"/>
        <v>#N/A</v>
      </c>
      <c r="CA12904" s="60" t="e">
        <f t="shared" si="7193"/>
        <v>#N/A</v>
      </c>
      <c r="CB12904" s="58" t="e">
        <f t="shared" si="7177"/>
        <v>#DIV/0!</v>
      </c>
      <c r="CC12904" s="60" t="e">
        <f t="shared" si="7194"/>
        <v>#DIV/0!</v>
      </c>
      <c r="CD12904" s="60" t="e">
        <f t="shared" si="7195"/>
        <v>#DIV/0!</v>
      </c>
      <c r="CE12904" s="60" t="e">
        <f t="shared" si="7196"/>
        <v>#DIV/0!</v>
      </c>
      <c r="CF12904" s="52" t="e">
        <f t="shared" si="7197"/>
        <v>#N/A</v>
      </c>
      <c r="CG12904" s="52" t="e">
        <f t="shared" si="7198"/>
        <v>#N/A</v>
      </c>
      <c r="CH12904" s="60" t="e">
        <f t="shared" si="7199"/>
        <v>#DIV/0!</v>
      </c>
      <c r="CI12904" s="60" t="e">
        <f t="shared" si="7200"/>
        <v>#DIV/0!</v>
      </c>
      <c r="CJ12904" s="60" t="e">
        <f t="shared" si="7169"/>
        <v>#N/A</v>
      </c>
      <c r="CK12904" s="60" t="e">
        <f t="shared" si="7169"/>
        <v>#N/A</v>
      </c>
      <c r="CL12904" s="60" t="e">
        <f t="shared" si="7169"/>
        <v>#DIV/0!</v>
      </c>
      <c r="CM12904" s="60" t="e">
        <f t="shared" si="7169"/>
        <v>#DIV/0!</v>
      </c>
      <c r="CN12904" s="60" t="e">
        <f t="shared" si="7201"/>
        <v>#N/A</v>
      </c>
      <c r="CO12904" s="60" t="e">
        <f t="shared" si="7202"/>
        <v>#DIV/0!</v>
      </c>
      <c r="CP12904" s="60" t="str">
        <f t="shared" si="7178"/>
        <v/>
      </c>
      <c r="CQ12904" s="60"/>
      <c r="CR12904" s="44"/>
      <c r="CS12904" s="58" t="e">
        <f t="shared" si="7179"/>
        <v>#N/A</v>
      </c>
      <c r="CT12904" s="58" t="e">
        <f t="shared" si="7180"/>
        <v>#N/A</v>
      </c>
      <c r="CU12904" s="58" t="e">
        <f t="shared" si="7181"/>
        <v>#DIV/0!</v>
      </c>
      <c r="CV12904" s="60" t="e">
        <f t="shared" si="7203"/>
        <v>#N/A</v>
      </c>
      <c r="CW12904" s="60">
        <f t="shared" si="7182"/>
        <v>1</v>
      </c>
      <c r="CX12904" s="60" t="e">
        <f t="shared" si="7204"/>
        <v>#DIV/0!</v>
      </c>
      <c r="CY12904" s="60" t="e">
        <f t="shared" si="7183"/>
        <v>#N/A</v>
      </c>
      <c r="CZ12904" s="60" t="e">
        <f t="shared" si="7184"/>
        <v>#N/A</v>
      </c>
      <c r="DA12904" s="60" t="e">
        <f t="shared" si="7205"/>
        <v>#DIV/0!</v>
      </c>
      <c r="DB12904" s="60" t="e">
        <f t="shared" si="7205"/>
        <v>#N/A</v>
      </c>
      <c r="DC12904" s="60" t="e">
        <f t="shared" si="7185"/>
        <v>#DIV/0!</v>
      </c>
      <c r="DD12904" s="60" t="e">
        <f t="shared" si="7206"/>
        <v>#N/A</v>
      </c>
      <c r="DE12904" s="60" t="e">
        <f t="shared" si="7207"/>
        <v>#N/A</v>
      </c>
      <c r="DF12904" s="60" t="str">
        <f t="shared" si="7186"/>
        <v/>
      </c>
    </row>
    <row r="12905" spans="66:110" s="1" customFormat="1" x14ac:dyDescent="0.3">
      <c r="BN12905" s="58" t="e">
        <f t="shared" si="7170"/>
        <v>#N/A</v>
      </c>
      <c r="BO12905" s="59" t="e">
        <f t="shared" si="7171"/>
        <v>#N/A</v>
      </c>
      <c r="BP12905" s="58" t="e">
        <f t="shared" si="7172"/>
        <v>#DIV/0!</v>
      </c>
      <c r="BQ12905" s="60" t="e">
        <f t="shared" si="7187"/>
        <v>#DIV/0!</v>
      </c>
      <c r="BR12905" s="58" t="e">
        <f t="shared" si="7173"/>
        <v>#N/A</v>
      </c>
      <c r="BS12905" s="60" t="e">
        <f t="shared" si="7188"/>
        <v>#N/A</v>
      </c>
      <c r="BT12905" s="60" t="e">
        <f t="shared" si="7189"/>
        <v>#DIV/0!</v>
      </c>
      <c r="BU12905" s="58" t="e">
        <f t="shared" si="7174"/>
        <v>#N/A</v>
      </c>
      <c r="BV12905" s="58" t="e">
        <f t="shared" si="7175"/>
        <v>#N/A</v>
      </c>
      <c r="BW12905" s="60" t="e">
        <f t="shared" si="7190"/>
        <v>#N/A</v>
      </c>
      <c r="BX12905" s="58" t="e">
        <f t="shared" si="7176"/>
        <v>#N/A</v>
      </c>
      <c r="BY12905" s="60" t="e">
        <f t="shared" si="7191"/>
        <v>#N/A</v>
      </c>
      <c r="BZ12905" s="60" t="e">
        <f t="shared" si="7192"/>
        <v>#N/A</v>
      </c>
      <c r="CA12905" s="60" t="e">
        <f t="shared" si="7193"/>
        <v>#N/A</v>
      </c>
      <c r="CB12905" s="58" t="e">
        <f t="shared" si="7177"/>
        <v>#DIV/0!</v>
      </c>
      <c r="CC12905" s="60" t="e">
        <f t="shared" si="7194"/>
        <v>#DIV/0!</v>
      </c>
      <c r="CD12905" s="60" t="e">
        <f t="shared" si="7195"/>
        <v>#DIV/0!</v>
      </c>
      <c r="CE12905" s="60" t="e">
        <f t="shared" si="7196"/>
        <v>#DIV/0!</v>
      </c>
      <c r="CF12905" s="52" t="e">
        <f t="shared" si="7197"/>
        <v>#N/A</v>
      </c>
      <c r="CG12905" s="52" t="e">
        <f t="shared" si="7198"/>
        <v>#N/A</v>
      </c>
      <c r="CH12905" s="60" t="e">
        <f t="shared" si="7199"/>
        <v>#DIV/0!</v>
      </c>
      <c r="CI12905" s="60" t="e">
        <f t="shared" si="7200"/>
        <v>#DIV/0!</v>
      </c>
      <c r="CJ12905" s="60" t="e">
        <f t="shared" si="7169"/>
        <v>#N/A</v>
      </c>
      <c r="CK12905" s="60" t="e">
        <f t="shared" si="7169"/>
        <v>#N/A</v>
      </c>
      <c r="CL12905" s="60" t="e">
        <f t="shared" si="7169"/>
        <v>#DIV/0!</v>
      </c>
      <c r="CM12905" s="60" t="e">
        <f t="shared" si="7169"/>
        <v>#DIV/0!</v>
      </c>
      <c r="CN12905" s="60" t="e">
        <f t="shared" si="7201"/>
        <v>#N/A</v>
      </c>
      <c r="CO12905" s="60" t="e">
        <f t="shared" si="7202"/>
        <v>#DIV/0!</v>
      </c>
      <c r="CP12905" s="60" t="str">
        <f t="shared" si="7178"/>
        <v/>
      </c>
      <c r="CQ12905" s="60"/>
      <c r="CR12905" s="44"/>
      <c r="CS12905" s="58" t="e">
        <f t="shared" si="7179"/>
        <v>#N/A</v>
      </c>
      <c r="CT12905" s="58" t="e">
        <f t="shared" si="7180"/>
        <v>#N/A</v>
      </c>
      <c r="CU12905" s="58" t="e">
        <f t="shared" si="7181"/>
        <v>#DIV/0!</v>
      </c>
      <c r="CV12905" s="60" t="e">
        <f t="shared" si="7203"/>
        <v>#N/A</v>
      </c>
      <c r="CW12905" s="60">
        <f t="shared" si="7182"/>
        <v>1</v>
      </c>
      <c r="CX12905" s="60" t="e">
        <f t="shared" si="7204"/>
        <v>#DIV/0!</v>
      </c>
      <c r="CY12905" s="60" t="e">
        <f t="shared" si="7183"/>
        <v>#N/A</v>
      </c>
      <c r="CZ12905" s="60" t="e">
        <f t="shared" si="7184"/>
        <v>#N/A</v>
      </c>
      <c r="DA12905" s="60" t="e">
        <f t="shared" si="7205"/>
        <v>#DIV/0!</v>
      </c>
      <c r="DB12905" s="60" t="e">
        <f t="shared" si="7205"/>
        <v>#N/A</v>
      </c>
      <c r="DC12905" s="60" t="e">
        <f t="shared" si="7185"/>
        <v>#DIV/0!</v>
      </c>
      <c r="DD12905" s="60" t="e">
        <f t="shared" si="7206"/>
        <v>#N/A</v>
      </c>
      <c r="DE12905" s="60" t="e">
        <f t="shared" si="7207"/>
        <v>#N/A</v>
      </c>
      <c r="DF12905" s="60" t="str">
        <f t="shared" si="7186"/>
        <v/>
      </c>
    </row>
    <row r="12906" spans="66:110" s="1" customFormat="1" x14ac:dyDescent="0.3">
      <c r="BN12906" s="58" t="e">
        <f t="shared" si="7170"/>
        <v>#N/A</v>
      </c>
      <c r="BO12906" s="59" t="e">
        <f t="shared" si="7171"/>
        <v>#N/A</v>
      </c>
      <c r="BP12906" s="58" t="e">
        <f t="shared" si="7172"/>
        <v>#DIV/0!</v>
      </c>
      <c r="BQ12906" s="60" t="e">
        <f t="shared" si="7187"/>
        <v>#DIV/0!</v>
      </c>
      <c r="BR12906" s="58" t="e">
        <f t="shared" si="7173"/>
        <v>#N/A</v>
      </c>
      <c r="BS12906" s="60" t="e">
        <f t="shared" si="7188"/>
        <v>#N/A</v>
      </c>
      <c r="BT12906" s="60" t="e">
        <f t="shared" si="7189"/>
        <v>#DIV/0!</v>
      </c>
      <c r="BU12906" s="58" t="e">
        <f t="shared" si="7174"/>
        <v>#N/A</v>
      </c>
      <c r="BV12906" s="58" t="e">
        <f t="shared" si="7175"/>
        <v>#N/A</v>
      </c>
      <c r="BW12906" s="60" t="e">
        <f t="shared" si="7190"/>
        <v>#N/A</v>
      </c>
      <c r="BX12906" s="58" t="e">
        <f t="shared" si="7176"/>
        <v>#N/A</v>
      </c>
      <c r="BY12906" s="60" t="e">
        <f t="shared" si="7191"/>
        <v>#N/A</v>
      </c>
      <c r="BZ12906" s="60" t="e">
        <f t="shared" si="7192"/>
        <v>#N/A</v>
      </c>
      <c r="CA12906" s="60" t="e">
        <f t="shared" si="7193"/>
        <v>#N/A</v>
      </c>
      <c r="CB12906" s="58" t="e">
        <f t="shared" si="7177"/>
        <v>#DIV/0!</v>
      </c>
      <c r="CC12906" s="60" t="e">
        <f t="shared" si="7194"/>
        <v>#DIV/0!</v>
      </c>
      <c r="CD12906" s="60" t="e">
        <f t="shared" si="7195"/>
        <v>#DIV/0!</v>
      </c>
      <c r="CE12906" s="60" t="e">
        <f t="shared" si="7196"/>
        <v>#DIV/0!</v>
      </c>
      <c r="CF12906" s="52" t="e">
        <f t="shared" si="7197"/>
        <v>#N/A</v>
      </c>
      <c r="CG12906" s="52" t="e">
        <f t="shared" si="7198"/>
        <v>#N/A</v>
      </c>
      <c r="CH12906" s="60" t="e">
        <f t="shared" si="7199"/>
        <v>#DIV/0!</v>
      </c>
      <c r="CI12906" s="60" t="e">
        <f t="shared" si="7200"/>
        <v>#DIV/0!</v>
      </c>
      <c r="CJ12906" s="60" t="e">
        <f t="shared" si="7169"/>
        <v>#N/A</v>
      </c>
      <c r="CK12906" s="60" t="e">
        <f t="shared" si="7169"/>
        <v>#N/A</v>
      </c>
      <c r="CL12906" s="60" t="e">
        <f t="shared" si="7169"/>
        <v>#DIV/0!</v>
      </c>
      <c r="CM12906" s="60" t="e">
        <f t="shared" si="7169"/>
        <v>#DIV/0!</v>
      </c>
      <c r="CN12906" s="60" t="e">
        <f t="shared" si="7201"/>
        <v>#N/A</v>
      </c>
      <c r="CO12906" s="60" t="e">
        <f t="shared" si="7202"/>
        <v>#DIV/0!</v>
      </c>
      <c r="CP12906" s="60" t="str">
        <f t="shared" si="7178"/>
        <v/>
      </c>
      <c r="CQ12906" s="60"/>
      <c r="CR12906" s="44"/>
      <c r="CS12906" s="58" t="e">
        <f t="shared" si="7179"/>
        <v>#N/A</v>
      </c>
      <c r="CT12906" s="58" t="e">
        <f t="shared" si="7180"/>
        <v>#N/A</v>
      </c>
      <c r="CU12906" s="58" t="e">
        <f t="shared" si="7181"/>
        <v>#DIV/0!</v>
      </c>
      <c r="CV12906" s="60" t="e">
        <f t="shared" si="7203"/>
        <v>#N/A</v>
      </c>
      <c r="CW12906" s="60">
        <f t="shared" si="7182"/>
        <v>1</v>
      </c>
      <c r="CX12906" s="60" t="e">
        <f t="shared" si="7204"/>
        <v>#DIV/0!</v>
      </c>
      <c r="CY12906" s="60" t="e">
        <f t="shared" si="7183"/>
        <v>#N/A</v>
      </c>
      <c r="CZ12906" s="60" t="e">
        <f t="shared" si="7184"/>
        <v>#N/A</v>
      </c>
      <c r="DA12906" s="60" t="e">
        <f t="shared" si="7205"/>
        <v>#DIV/0!</v>
      </c>
      <c r="DB12906" s="60" t="e">
        <f t="shared" si="7205"/>
        <v>#N/A</v>
      </c>
      <c r="DC12906" s="60" t="e">
        <f t="shared" si="7185"/>
        <v>#DIV/0!</v>
      </c>
      <c r="DD12906" s="60" t="e">
        <f t="shared" si="7206"/>
        <v>#N/A</v>
      </c>
      <c r="DE12906" s="60" t="e">
        <f t="shared" si="7207"/>
        <v>#N/A</v>
      </c>
      <c r="DF12906" s="60" t="str">
        <f t="shared" si="7186"/>
        <v/>
      </c>
    </row>
    <row r="12907" spans="66:110" s="1" customFormat="1" x14ac:dyDescent="0.3">
      <c r="BN12907" s="58" t="e">
        <f t="shared" si="7170"/>
        <v>#N/A</v>
      </c>
      <c r="BO12907" s="59" t="e">
        <f t="shared" si="7171"/>
        <v>#N/A</v>
      </c>
      <c r="BP12907" s="58" t="e">
        <f t="shared" si="7172"/>
        <v>#DIV/0!</v>
      </c>
      <c r="BQ12907" s="60" t="e">
        <f t="shared" si="7187"/>
        <v>#DIV/0!</v>
      </c>
      <c r="BR12907" s="58" t="e">
        <f t="shared" si="7173"/>
        <v>#N/A</v>
      </c>
      <c r="BS12907" s="60" t="e">
        <f t="shared" si="7188"/>
        <v>#N/A</v>
      </c>
      <c r="BT12907" s="60" t="e">
        <f t="shared" si="7189"/>
        <v>#DIV/0!</v>
      </c>
      <c r="BU12907" s="58" t="e">
        <f t="shared" si="7174"/>
        <v>#N/A</v>
      </c>
      <c r="BV12907" s="58" t="e">
        <f t="shared" si="7175"/>
        <v>#N/A</v>
      </c>
      <c r="BW12907" s="60" t="e">
        <f t="shared" si="7190"/>
        <v>#N/A</v>
      </c>
      <c r="BX12907" s="58" t="e">
        <f t="shared" si="7176"/>
        <v>#N/A</v>
      </c>
      <c r="BY12907" s="60" t="e">
        <f t="shared" si="7191"/>
        <v>#N/A</v>
      </c>
      <c r="BZ12907" s="60" t="e">
        <f t="shared" si="7192"/>
        <v>#N/A</v>
      </c>
      <c r="CA12907" s="60" t="e">
        <f t="shared" si="7193"/>
        <v>#N/A</v>
      </c>
      <c r="CB12907" s="58" t="e">
        <f t="shared" si="7177"/>
        <v>#DIV/0!</v>
      </c>
      <c r="CC12907" s="60" t="e">
        <f t="shared" si="7194"/>
        <v>#DIV/0!</v>
      </c>
      <c r="CD12907" s="60" t="e">
        <f t="shared" si="7195"/>
        <v>#DIV/0!</v>
      </c>
      <c r="CE12907" s="60" t="e">
        <f t="shared" si="7196"/>
        <v>#DIV/0!</v>
      </c>
      <c r="CF12907" s="52" t="e">
        <f t="shared" si="7197"/>
        <v>#N/A</v>
      </c>
      <c r="CG12907" s="52" t="e">
        <f t="shared" si="7198"/>
        <v>#N/A</v>
      </c>
      <c r="CH12907" s="60" t="e">
        <f t="shared" si="7199"/>
        <v>#DIV/0!</v>
      </c>
      <c r="CI12907" s="60" t="e">
        <f t="shared" si="7200"/>
        <v>#DIV/0!</v>
      </c>
      <c r="CJ12907" s="60" t="e">
        <f t="shared" si="7169"/>
        <v>#N/A</v>
      </c>
      <c r="CK12907" s="60" t="e">
        <f t="shared" si="7169"/>
        <v>#N/A</v>
      </c>
      <c r="CL12907" s="60" t="e">
        <f t="shared" si="7169"/>
        <v>#DIV/0!</v>
      </c>
      <c r="CM12907" s="60" t="e">
        <f t="shared" si="7169"/>
        <v>#DIV/0!</v>
      </c>
      <c r="CN12907" s="60" t="e">
        <f t="shared" si="7201"/>
        <v>#N/A</v>
      </c>
      <c r="CO12907" s="60" t="e">
        <f t="shared" si="7202"/>
        <v>#DIV/0!</v>
      </c>
      <c r="CP12907" s="60" t="str">
        <f t="shared" si="7178"/>
        <v/>
      </c>
      <c r="CQ12907" s="60"/>
      <c r="CR12907" s="44"/>
      <c r="CS12907" s="58" t="e">
        <f t="shared" si="7179"/>
        <v>#N/A</v>
      </c>
      <c r="CT12907" s="58" t="e">
        <f t="shared" si="7180"/>
        <v>#N/A</v>
      </c>
      <c r="CU12907" s="58" t="e">
        <f t="shared" si="7181"/>
        <v>#DIV/0!</v>
      </c>
      <c r="CV12907" s="60" t="e">
        <f t="shared" si="7203"/>
        <v>#N/A</v>
      </c>
      <c r="CW12907" s="60">
        <f t="shared" si="7182"/>
        <v>1</v>
      </c>
      <c r="CX12907" s="60" t="e">
        <f t="shared" si="7204"/>
        <v>#DIV/0!</v>
      </c>
      <c r="CY12907" s="60" t="e">
        <f t="shared" si="7183"/>
        <v>#N/A</v>
      </c>
      <c r="CZ12907" s="60" t="e">
        <f t="shared" si="7184"/>
        <v>#N/A</v>
      </c>
      <c r="DA12907" s="60" t="e">
        <f t="shared" si="7205"/>
        <v>#DIV/0!</v>
      </c>
      <c r="DB12907" s="60" t="e">
        <f t="shared" si="7205"/>
        <v>#N/A</v>
      </c>
      <c r="DC12907" s="60" t="e">
        <f t="shared" si="7185"/>
        <v>#DIV/0!</v>
      </c>
      <c r="DD12907" s="60" t="e">
        <f t="shared" si="7206"/>
        <v>#N/A</v>
      </c>
      <c r="DE12907" s="60" t="e">
        <f t="shared" si="7207"/>
        <v>#N/A</v>
      </c>
      <c r="DF12907" s="60" t="str">
        <f t="shared" si="7186"/>
        <v/>
      </c>
    </row>
    <row r="12908" spans="66:110" s="1" customFormat="1" x14ac:dyDescent="0.3">
      <c r="BN12908" s="58" t="e">
        <f t="shared" si="7170"/>
        <v>#N/A</v>
      </c>
      <c r="BO12908" s="59" t="e">
        <f t="shared" si="7171"/>
        <v>#N/A</v>
      </c>
      <c r="BP12908" s="58" t="e">
        <f t="shared" si="7172"/>
        <v>#DIV/0!</v>
      </c>
      <c r="BQ12908" s="60" t="e">
        <f t="shared" si="7187"/>
        <v>#DIV/0!</v>
      </c>
      <c r="BR12908" s="58" t="e">
        <f t="shared" si="7173"/>
        <v>#N/A</v>
      </c>
      <c r="BS12908" s="60" t="e">
        <f t="shared" si="7188"/>
        <v>#N/A</v>
      </c>
      <c r="BT12908" s="60" t="e">
        <f t="shared" si="7189"/>
        <v>#DIV/0!</v>
      </c>
      <c r="BU12908" s="58" t="e">
        <f t="shared" si="7174"/>
        <v>#N/A</v>
      </c>
      <c r="BV12908" s="58" t="e">
        <f t="shared" si="7175"/>
        <v>#N/A</v>
      </c>
      <c r="BW12908" s="60" t="e">
        <f t="shared" si="7190"/>
        <v>#N/A</v>
      </c>
      <c r="BX12908" s="58" t="e">
        <f t="shared" si="7176"/>
        <v>#N/A</v>
      </c>
      <c r="BY12908" s="60" t="e">
        <f t="shared" si="7191"/>
        <v>#N/A</v>
      </c>
      <c r="BZ12908" s="60" t="e">
        <f t="shared" si="7192"/>
        <v>#N/A</v>
      </c>
      <c r="CA12908" s="60" t="e">
        <f t="shared" si="7193"/>
        <v>#N/A</v>
      </c>
      <c r="CB12908" s="58" t="e">
        <f t="shared" si="7177"/>
        <v>#DIV/0!</v>
      </c>
      <c r="CC12908" s="60" t="e">
        <f t="shared" si="7194"/>
        <v>#DIV/0!</v>
      </c>
      <c r="CD12908" s="60" t="e">
        <f t="shared" si="7195"/>
        <v>#DIV/0!</v>
      </c>
      <c r="CE12908" s="60" t="e">
        <f t="shared" si="7196"/>
        <v>#DIV/0!</v>
      </c>
      <c r="CF12908" s="52" t="e">
        <f t="shared" si="7197"/>
        <v>#N/A</v>
      </c>
      <c r="CG12908" s="52" t="e">
        <f t="shared" si="7198"/>
        <v>#N/A</v>
      </c>
      <c r="CH12908" s="60" t="e">
        <f t="shared" si="7199"/>
        <v>#DIV/0!</v>
      </c>
      <c r="CI12908" s="60" t="e">
        <f t="shared" si="7200"/>
        <v>#DIV/0!</v>
      </c>
      <c r="CJ12908" s="60" t="e">
        <f t="shared" si="7169"/>
        <v>#N/A</v>
      </c>
      <c r="CK12908" s="60" t="e">
        <f t="shared" si="7169"/>
        <v>#N/A</v>
      </c>
      <c r="CL12908" s="60" t="e">
        <f t="shared" si="7169"/>
        <v>#DIV/0!</v>
      </c>
      <c r="CM12908" s="60" t="e">
        <f t="shared" si="7169"/>
        <v>#DIV/0!</v>
      </c>
      <c r="CN12908" s="60" t="e">
        <f t="shared" si="7201"/>
        <v>#N/A</v>
      </c>
      <c r="CO12908" s="60" t="e">
        <f t="shared" si="7202"/>
        <v>#DIV/0!</v>
      </c>
      <c r="CP12908" s="60" t="str">
        <f t="shared" si="7178"/>
        <v/>
      </c>
      <c r="CQ12908" s="60"/>
      <c r="CR12908" s="44"/>
      <c r="CS12908" s="58" t="e">
        <f t="shared" si="7179"/>
        <v>#N/A</v>
      </c>
      <c r="CT12908" s="58" t="e">
        <f t="shared" si="7180"/>
        <v>#N/A</v>
      </c>
      <c r="CU12908" s="58" t="e">
        <f t="shared" si="7181"/>
        <v>#DIV/0!</v>
      </c>
      <c r="CV12908" s="60" t="e">
        <f t="shared" si="7203"/>
        <v>#N/A</v>
      </c>
      <c r="CW12908" s="60">
        <f t="shared" si="7182"/>
        <v>1</v>
      </c>
      <c r="CX12908" s="60" t="e">
        <f t="shared" si="7204"/>
        <v>#DIV/0!</v>
      </c>
      <c r="CY12908" s="60" t="e">
        <f t="shared" si="7183"/>
        <v>#N/A</v>
      </c>
      <c r="CZ12908" s="60" t="e">
        <f t="shared" si="7184"/>
        <v>#N/A</v>
      </c>
      <c r="DA12908" s="60" t="e">
        <f t="shared" si="7205"/>
        <v>#DIV/0!</v>
      </c>
      <c r="DB12908" s="60" t="e">
        <f t="shared" si="7205"/>
        <v>#N/A</v>
      </c>
      <c r="DC12908" s="60" t="e">
        <f t="shared" si="7185"/>
        <v>#DIV/0!</v>
      </c>
      <c r="DD12908" s="60" t="e">
        <f t="shared" si="7206"/>
        <v>#N/A</v>
      </c>
      <c r="DE12908" s="60" t="e">
        <f t="shared" si="7207"/>
        <v>#N/A</v>
      </c>
      <c r="DF12908" s="60" t="str">
        <f t="shared" si="7186"/>
        <v/>
      </c>
    </row>
    <row r="12909" spans="66:110" s="1" customFormat="1" x14ac:dyDescent="0.3">
      <c r="BN12909" s="58" t="e">
        <f t="shared" si="7170"/>
        <v>#N/A</v>
      </c>
      <c r="BO12909" s="59" t="e">
        <f t="shared" si="7171"/>
        <v>#N/A</v>
      </c>
      <c r="BP12909" s="58" t="e">
        <f t="shared" si="7172"/>
        <v>#DIV/0!</v>
      </c>
      <c r="BQ12909" s="60" t="e">
        <f t="shared" si="7187"/>
        <v>#DIV/0!</v>
      </c>
      <c r="BR12909" s="58" t="e">
        <f t="shared" si="7173"/>
        <v>#N/A</v>
      </c>
      <c r="BS12909" s="60" t="e">
        <f t="shared" si="7188"/>
        <v>#N/A</v>
      </c>
      <c r="BT12909" s="60" t="e">
        <f t="shared" si="7189"/>
        <v>#DIV/0!</v>
      </c>
      <c r="BU12909" s="58" t="e">
        <f t="shared" si="7174"/>
        <v>#N/A</v>
      </c>
      <c r="BV12909" s="58" t="e">
        <f t="shared" si="7175"/>
        <v>#N/A</v>
      </c>
      <c r="BW12909" s="60" t="e">
        <f t="shared" si="7190"/>
        <v>#N/A</v>
      </c>
      <c r="BX12909" s="58" t="e">
        <f t="shared" si="7176"/>
        <v>#N/A</v>
      </c>
      <c r="BY12909" s="60" t="e">
        <f t="shared" si="7191"/>
        <v>#N/A</v>
      </c>
      <c r="BZ12909" s="60" t="e">
        <f t="shared" si="7192"/>
        <v>#N/A</v>
      </c>
      <c r="CA12909" s="60" t="e">
        <f t="shared" si="7193"/>
        <v>#N/A</v>
      </c>
      <c r="CB12909" s="58" t="e">
        <f t="shared" si="7177"/>
        <v>#DIV/0!</v>
      </c>
      <c r="CC12909" s="60" t="e">
        <f t="shared" si="7194"/>
        <v>#DIV/0!</v>
      </c>
      <c r="CD12909" s="60" t="e">
        <f t="shared" si="7195"/>
        <v>#DIV/0!</v>
      </c>
      <c r="CE12909" s="60" t="e">
        <f t="shared" si="7196"/>
        <v>#DIV/0!</v>
      </c>
      <c r="CF12909" s="52" t="e">
        <f t="shared" si="7197"/>
        <v>#N/A</v>
      </c>
      <c r="CG12909" s="52" t="e">
        <f t="shared" si="7198"/>
        <v>#N/A</v>
      </c>
      <c r="CH12909" s="60" t="e">
        <f t="shared" si="7199"/>
        <v>#DIV/0!</v>
      </c>
      <c r="CI12909" s="60" t="e">
        <f t="shared" si="7200"/>
        <v>#DIV/0!</v>
      </c>
      <c r="CJ12909" s="60" t="e">
        <f t="shared" si="7169"/>
        <v>#N/A</v>
      </c>
      <c r="CK12909" s="60" t="e">
        <f t="shared" si="7169"/>
        <v>#N/A</v>
      </c>
      <c r="CL12909" s="60" t="e">
        <f t="shared" si="7169"/>
        <v>#DIV/0!</v>
      </c>
      <c r="CM12909" s="60" t="e">
        <f t="shared" si="7169"/>
        <v>#DIV/0!</v>
      </c>
      <c r="CN12909" s="60" t="e">
        <f t="shared" si="7201"/>
        <v>#N/A</v>
      </c>
      <c r="CO12909" s="60" t="e">
        <f t="shared" si="7202"/>
        <v>#DIV/0!</v>
      </c>
      <c r="CP12909" s="60" t="str">
        <f t="shared" si="7178"/>
        <v/>
      </c>
      <c r="CQ12909" s="60"/>
      <c r="CR12909" s="44"/>
      <c r="CS12909" s="58" t="e">
        <f t="shared" si="7179"/>
        <v>#N/A</v>
      </c>
      <c r="CT12909" s="58" t="e">
        <f t="shared" si="7180"/>
        <v>#N/A</v>
      </c>
      <c r="CU12909" s="58" t="e">
        <f t="shared" si="7181"/>
        <v>#DIV/0!</v>
      </c>
      <c r="CV12909" s="60" t="e">
        <f t="shared" si="7203"/>
        <v>#N/A</v>
      </c>
      <c r="CW12909" s="60">
        <f t="shared" si="7182"/>
        <v>1</v>
      </c>
      <c r="CX12909" s="60" t="e">
        <f t="shared" si="7204"/>
        <v>#DIV/0!</v>
      </c>
      <c r="CY12909" s="60" t="e">
        <f t="shared" si="7183"/>
        <v>#N/A</v>
      </c>
      <c r="CZ12909" s="60" t="e">
        <f t="shared" si="7184"/>
        <v>#N/A</v>
      </c>
      <c r="DA12909" s="60" t="e">
        <f t="shared" si="7205"/>
        <v>#DIV/0!</v>
      </c>
      <c r="DB12909" s="60" t="e">
        <f t="shared" si="7205"/>
        <v>#N/A</v>
      </c>
      <c r="DC12909" s="60" t="e">
        <f t="shared" si="7185"/>
        <v>#DIV/0!</v>
      </c>
      <c r="DD12909" s="60" t="e">
        <f t="shared" si="7206"/>
        <v>#N/A</v>
      </c>
      <c r="DE12909" s="60" t="e">
        <f t="shared" si="7207"/>
        <v>#N/A</v>
      </c>
      <c r="DF12909" s="60" t="str">
        <f t="shared" si="7186"/>
        <v/>
      </c>
    </row>
    <row r="12910" spans="66:110" s="1" customFormat="1" x14ac:dyDescent="0.3">
      <c r="BN12910" s="58" t="e">
        <f t="shared" si="7170"/>
        <v>#N/A</v>
      </c>
      <c r="BO12910" s="59" t="e">
        <f t="shared" si="7171"/>
        <v>#N/A</v>
      </c>
      <c r="BP12910" s="58" t="e">
        <f t="shared" si="7172"/>
        <v>#DIV/0!</v>
      </c>
      <c r="BQ12910" s="60" t="e">
        <f t="shared" si="7187"/>
        <v>#DIV/0!</v>
      </c>
      <c r="BR12910" s="58" t="e">
        <f t="shared" si="7173"/>
        <v>#N/A</v>
      </c>
      <c r="BS12910" s="60" t="e">
        <f t="shared" si="7188"/>
        <v>#N/A</v>
      </c>
      <c r="BT12910" s="60" t="e">
        <f t="shared" si="7189"/>
        <v>#DIV/0!</v>
      </c>
      <c r="BU12910" s="58" t="e">
        <f t="shared" si="7174"/>
        <v>#N/A</v>
      </c>
      <c r="BV12910" s="58" t="e">
        <f t="shared" si="7175"/>
        <v>#N/A</v>
      </c>
      <c r="BW12910" s="60" t="e">
        <f t="shared" si="7190"/>
        <v>#N/A</v>
      </c>
      <c r="BX12910" s="58" t="e">
        <f t="shared" si="7176"/>
        <v>#N/A</v>
      </c>
      <c r="BY12910" s="60" t="e">
        <f t="shared" si="7191"/>
        <v>#N/A</v>
      </c>
      <c r="BZ12910" s="60" t="e">
        <f t="shared" si="7192"/>
        <v>#N/A</v>
      </c>
      <c r="CA12910" s="60" t="e">
        <f t="shared" si="7193"/>
        <v>#N/A</v>
      </c>
      <c r="CB12910" s="58" t="e">
        <f t="shared" si="7177"/>
        <v>#DIV/0!</v>
      </c>
      <c r="CC12910" s="60" t="e">
        <f t="shared" si="7194"/>
        <v>#DIV/0!</v>
      </c>
      <c r="CD12910" s="60" t="e">
        <f t="shared" si="7195"/>
        <v>#DIV/0!</v>
      </c>
      <c r="CE12910" s="60" t="e">
        <f t="shared" si="7196"/>
        <v>#DIV/0!</v>
      </c>
      <c r="CF12910" s="52" t="e">
        <f t="shared" si="7197"/>
        <v>#N/A</v>
      </c>
      <c r="CG12910" s="52" t="e">
        <f t="shared" si="7198"/>
        <v>#N/A</v>
      </c>
      <c r="CH12910" s="60" t="e">
        <f t="shared" si="7199"/>
        <v>#DIV/0!</v>
      </c>
      <c r="CI12910" s="60" t="e">
        <f t="shared" si="7200"/>
        <v>#DIV/0!</v>
      </c>
      <c r="CJ12910" s="60" t="e">
        <f t="shared" si="7169"/>
        <v>#N/A</v>
      </c>
      <c r="CK12910" s="60" t="e">
        <f t="shared" si="7169"/>
        <v>#N/A</v>
      </c>
      <c r="CL12910" s="60" t="e">
        <f t="shared" si="7169"/>
        <v>#DIV/0!</v>
      </c>
      <c r="CM12910" s="60" t="e">
        <f t="shared" si="7169"/>
        <v>#DIV/0!</v>
      </c>
      <c r="CN12910" s="60" t="e">
        <f t="shared" si="7201"/>
        <v>#N/A</v>
      </c>
      <c r="CO12910" s="60" t="e">
        <f t="shared" si="7202"/>
        <v>#DIV/0!</v>
      </c>
      <c r="CP12910" s="60" t="str">
        <f t="shared" si="7178"/>
        <v/>
      </c>
      <c r="CQ12910" s="60"/>
      <c r="CR12910" s="44"/>
      <c r="CS12910" s="58" t="e">
        <f t="shared" si="7179"/>
        <v>#N/A</v>
      </c>
      <c r="CT12910" s="58" t="e">
        <f t="shared" si="7180"/>
        <v>#N/A</v>
      </c>
      <c r="CU12910" s="58" t="e">
        <f t="shared" si="7181"/>
        <v>#DIV/0!</v>
      </c>
      <c r="CV12910" s="60" t="e">
        <f t="shared" si="7203"/>
        <v>#N/A</v>
      </c>
      <c r="CW12910" s="60">
        <f t="shared" si="7182"/>
        <v>1</v>
      </c>
      <c r="CX12910" s="60" t="e">
        <f t="shared" si="7204"/>
        <v>#DIV/0!</v>
      </c>
      <c r="CY12910" s="60" t="e">
        <f t="shared" si="7183"/>
        <v>#N/A</v>
      </c>
      <c r="CZ12910" s="60" t="e">
        <f t="shared" si="7184"/>
        <v>#N/A</v>
      </c>
      <c r="DA12910" s="60" t="e">
        <f t="shared" si="7205"/>
        <v>#DIV/0!</v>
      </c>
      <c r="DB12910" s="60" t="e">
        <f t="shared" si="7205"/>
        <v>#N/A</v>
      </c>
      <c r="DC12910" s="60" t="e">
        <f t="shared" si="7185"/>
        <v>#DIV/0!</v>
      </c>
      <c r="DD12910" s="60" t="e">
        <f t="shared" si="7206"/>
        <v>#N/A</v>
      </c>
      <c r="DE12910" s="60" t="e">
        <f t="shared" si="7207"/>
        <v>#N/A</v>
      </c>
      <c r="DF12910" s="60" t="str">
        <f t="shared" si="7186"/>
        <v/>
      </c>
    </row>
    <row r="12911" spans="66:110" s="1" customFormat="1" x14ac:dyDescent="0.3">
      <c r="BN12911" s="58" t="e">
        <f t="shared" si="7170"/>
        <v>#N/A</v>
      </c>
      <c r="BO12911" s="59" t="e">
        <f t="shared" si="7171"/>
        <v>#N/A</v>
      </c>
      <c r="BP12911" s="58" t="e">
        <f t="shared" si="7172"/>
        <v>#DIV/0!</v>
      </c>
      <c r="BQ12911" s="60" t="e">
        <f t="shared" si="7187"/>
        <v>#DIV/0!</v>
      </c>
      <c r="BR12911" s="58" t="e">
        <f t="shared" si="7173"/>
        <v>#N/A</v>
      </c>
      <c r="BS12911" s="60" t="e">
        <f t="shared" si="7188"/>
        <v>#N/A</v>
      </c>
      <c r="BT12911" s="60" t="e">
        <f t="shared" si="7189"/>
        <v>#DIV/0!</v>
      </c>
      <c r="BU12911" s="58" t="e">
        <f t="shared" si="7174"/>
        <v>#N/A</v>
      </c>
      <c r="BV12911" s="58" t="e">
        <f t="shared" si="7175"/>
        <v>#N/A</v>
      </c>
      <c r="BW12911" s="60" t="e">
        <f t="shared" si="7190"/>
        <v>#N/A</v>
      </c>
      <c r="BX12911" s="58" t="e">
        <f t="shared" si="7176"/>
        <v>#N/A</v>
      </c>
      <c r="BY12911" s="60" t="e">
        <f t="shared" si="7191"/>
        <v>#N/A</v>
      </c>
      <c r="BZ12911" s="60" t="e">
        <f t="shared" si="7192"/>
        <v>#N/A</v>
      </c>
      <c r="CA12911" s="60" t="e">
        <f t="shared" si="7193"/>
        <v>#N/A</v>
      </c>
      <c r="CB12911" s="58" t="e">
        <f t="shared" si="7177"/>
        <v>#DIV/0!</v>
      </c>
      <c r="CC12911" s="60" t="e">
        <f t="shared" si="7194"/>
        <v>#DIV/0!</v>
      </c>
      <c r="CD12911" s="60" t="e">
        <f t="shared" si="7195"/>
        <v>#DIV/0!</v>
      </c>
      <c r="CE12911" s="60" t="e">
        <f t="shared" si="7196"/>
        <v>#DIV/0!</v>
      </c>
      <c r="CF12911" s="52" t="e">
        <f t="shared" si="7197"/>
        <v>#N/A</v>
      </c>
      <c r="CG12911" s="52" t="e">
        <f t="shared" si="7198"/>
        <v>#N/A</v>
      </c>
      <c r="CH12911" s="60" t="e">
        <f t="shared" si="7199"/>
        <v>#DIV/0!</v>
      </c>
      <c r="CI12911" s="60" t="e">
        <f t="shared" si="7200"/>
        <v>#DIV/0!</v>
      </c>
      <c r="CJ12911" s="60" t="e">
        <f t="shared" si="7169"/>
        <v>#N/A</v>
      </c>
      <c r="CK12911" s="60" t="e">
        <f t="shared" si="7169"/>
        <v>#N/A</v>
      </c>
      <c r="CL12911" s="60" t="e">
        <f t="shared" si="7169"/>
        <v>#DIV/0!</v>
      </c>
      <c r="CM12911" s="60" t="e">
        <f t="shared" si="7169"/>
        <v>#DIV/0!</v>
      </c>
      <c r="CN12911" s="60" t="e">
        <f t="shared" si="7201"/>
        <v>#N/A</v>
      </c>
      <c r="CO12911" s="60" t="e">
        <f t="shared" si="7202"/>
        <v>#DIV/0!</v>
      </c>
      <c r="CP12911" s="60" t="str">
        <f t="shared" si="7178"/>
        <v/>
      </c>
      <c r="CQ12911" s="60"/>
      <c r="CR12911" s="44"/>
      <c r="CS12911" s="58" t="e">
        <f t="shared" si="7179"/>
        <v>#N/A</v>
      </c>
      <c r="CT12911" s="58" t="e">
        <f t="shared" si="7180"/>
        <v>#N/A</v>
      </c>
      <c r="CU12911" s="58" t="e">
        <f t="shared" si="7181"/>
        <v>#DIV/0!</v>
      </c>
      <c r="CV12911" s="60" t="e">
        <f t="shared" si="7203"/>
        <v>#N/A</v>
      </c>
      <c r="CW12911" s="60">
        <f t="shared" si="7182"/>
        <v>1</v>
      </c>
      <c r="CX12911" s="60" t="e">
        <f t="shared" si="7204"/>
        <v>#DIV/0!</v>
      </c>
      <c r="CY12911" s="60" t="e">
        <f t="shared" si="7183"/>
        <v>#N/A</v>
      </c>
      <c r="CZ12911" s="60" t="e">
        <f t="shared" si="7184"/>
        <v>#N/A</v>
      </c>
      <c r="DA12911" s="60" t="e">
        <f t="shared" si="7205"/>
        <v>#DIV/0!</v>
      </c>
      <c r="DB12911" s="60" t="e">
        <f t="shared" si="7205"/>
        <v>#N/A</v>
      </c>
      <c r="DC12911" s="60" t="e">
        <f t="shared" si="7185"/>
        <v>#DIV/0!</v>
      </c>
      <c r="DD12911" s="60" t="e">
        <f t="shared" si="7206"/>
        <v>#N/A</v>
      </c>
      <c r="DE12911" s="60" t="e">
        <f t="shared" si="7207"/>
        <v>#N/A</v>
      </c>
      <c r="DF12911" s="60" t="str">
        <f t="shared" si="7186"/>
        <v/>
      </c>
    </row>
    <row r="12912" spans="66:110" s="1" customFormat="1" x14ac:dyDescent="0.3">
      <c r="BN12912" s="58" t="e">
        <f t="shared" si="7170"/>
        <v>#N/A</v>
      </c>
      <c r="BO12912" s="59" t="e">
        <f t="shared" si="7171"/>
        <v>#N/A</v>
      </c>
      <c r="BP12912" s="58" t="e">
        <f t="shared" si="7172"/>
        <v>#DIV/0!</v>
      </c>
      <c r="BQ12912" s="60" t="e">
        <f t="shared" si="7187"/>
        <v>#DIV/0!</v>
      </c>
      <c r="BR12912" s="58" t="e">
        <f t="shared" si="7173"/>
        <v>#N/A</v>
      </c>
      <c r="BS12912" s="60" t="e">
        <f t="shared" si="7188"/>
        <v>#N/A</v>
      </c>
      <c r="BT12912" s="60" t="e">
        <f t="shared" si="7189"/>
        <v>#DIV/0!</v>
      </c>
      <c r="BU12912" s="58" t="e">
        <f t="shared" si="7174"/>
        <v>#N/A</v>
      </c>
      <c r="BV12912" s="58" t="e">
        <f t="shared" si="7175"/>
        <v>#N/A</v>
      </c>
      <c r="BW12912" s="60" t="e">
        <f t="shared" si="7190"/>
        <v>#N/A</v>
      </c>
      <c r="BX12912" s="58" t="e">
        <f t="shared" si="7176"/>
        <v>#N/A</v>
      </c>
      <c r="BY12912" s="60" t="e">
        <f t="shared" si="7191"/>
        <v>#N/A</v>
      </c>
      <c r="BZ12912" s="60" t="e">
        <f t="shared" si="7192"/>
        <v>#N/A</v>
      </c>
      <c r="CA12912" s="60" t="e">
        <f t="shared" si="7193"/>
        <v>#N/A</v>
      </c>
      <c r="CB12912" s="58" t="e">
        <f t="shared" si="7177"/>
        <v>#DIV/0!</v>
      </c>
      <c r="CC12912" s="60" t="e">
        <f t="shared" si="7194"/>
        <v>#DIV/0!</v>
      </c>
      <c r="CD12912" s="60" t="e">
        <f t="shared" si="7195"/>
        <v>#DIV/0!</v>
      </c>
      <c r="CE12912" s="60" t="e">
        <f t="shared" si="7196"/>
        <v>#DIV/0!</v>
      </c>
      <c r="CF12912" s="52" t="e">
        <f t="shared" si="7197"/>
        <v>#N/A</v>
      </c>
      <c r="CG12912" s="52" t="e">
        <f t="shared" si="7198"/>
        <v>#N/A</v>
      </c>
      <c r="CH12912" s="60" t="e">
        <f t="shared" si="7199"/>
        <v>#DIV/0!</v>
      </c>
      <c r="CI12912" s="60" t="e">
        <f t="shared" si="7200"/>
        <v>#DIV/0!</v>
      </c>
      <c r="CJ12912" s="60" t="e">
        <f t="shared" si="7169"/>
        <v>#N/A</v>
      </c>
      <c r="CK12912" s="60" t="e">
        <f t="shared" si="7169"/>
        <v>#N/A</v>
      </c>
      <c r="CL12912" s="60" t="e">
        <f t="shared" si="7169"/>
        <v>#DIV/0!</v>
      </c>
      <c r="CM12912" s="60" t="e">
        <f t="shared" si="7169"/>
        <v>#DIV/0!</v>
      </c>
      <c r="CN12912" s="60" t="e">
        <f t="shared" si="7201"/>
        <v>#N/A</v>
      </c>
      <c r="CO12912" s="60" t="e">
        <f t="shared" si="7202"/>
        <v>#DIV/0!</v>
      </c>
      <c r="CP12912" s="60" t="str">
        <f t="shared" si="7178"/>
        <v/>
      </c>
      <c r="CQ12912" s="60"/>
      <c r="CR12912" s="44"/>
      <c r="CS12912" s="58" t="e">
        <f t="shared" si="7179"/>
        <v>#N/A</v>
      </c>
      <c r="CT12912" s="58" t="e">
        <f t="shared" si="7180"/>
        <v>#N/A</v>
      </c>
      <c r="CU12912" s="58" t="e">
        <f t="shared" si="7181"/>
        <v>#DIV/0!</v>
      </c>
      <c r="CV12912" s="60" t="e">
        <f t="shared" si="7203"/>
        <v>#N/A</v>
      </c>
      <c r="CW12912" s="60">
        <f t="shared" si="7182"/>
        <v>1</v>
      </c>
      <c r="CX12912" s="60" t="e">
        <f t="shared" si="7204"/>
        <v>#DIV/0!</v>
      </c>
      <c r="CY12912" s="60" t="e">
        <f t="shared" si="7183"/>
        <v>#N/A</v>
      </c>
      <c r="CZ12912" s="60" t="e">
        <f t="shared" si="7184"/>
        <v>#N/A</v>
      </c>
      <c r="DA12912" s="60" t="e">
        <f t="shared" si="7205"/>
        <v>#DIV/0!</v>
      </c>
      <c r="DB12912" s="60" t="e">
        <f t="shared" si="7205"/>
        <v>#N/A</v>
      </c>
      <c r="DC12912" s="60" t="e">
        <f t="shared" si="7185"/>
        <v>#DIV/0!</v>
      </c>
      <c r="DD12912" s="60" t="e">
        <f t="shared" si="7206"/>
        <v>#N/A</v>
      </c>
      <c r="DE12912" s="60" t="e">
        <f t="shared" si="7207"/>
        <v>#N/A</v>
      </c>
      <c r="DF12912" s="60" t="str">
        <f t="shared" si="7186"/>
        <v/>
      </c>
    </row>
    <row r="12913" spans="66:110" s="1" customFormat="1" x14ac:dyDescent="0.3">
      <c r="BN12913" s="58" t="e">
        <f t="shared" si="7170"/>
        <v>#N/A</v>
      </c>
      <c r="BO12913" s="59" t="e">
        <f t="shared" si="7171"/>
        <v>#N/A</v>
      </c>
      <c r="BP12913" s="58" t="e">
        <f t="shared" si="7172"/>
        <v>#DIV/0!</v>
      </c>
      <c r="BQ12913" s="60" t="e">
        <f t="shared" si="7187"/>
        <v>#DIV/0!</v>
      </c>
      <c r="BR12913" s="58" t="e">
        <f t="shared" si="7173"/>
        <v>#N/A</v>
      </c>
      <c r="BS12913" s="60" t="e">
        <f t="shared" si="7188"/>
        <v>#N/A</v>
      </c>
      <c r="BT12913" s="60" t="e">
        <f t="shared" si="7189"/>
        <v>#DIV/0!</v>
      </c>
      <c r="BU12913" s="58" t="e">
        <f t="shared" si="7174"/>
        <v>#N/A</v>
      </c>
      <c r="BV12913" s="58" t="e">
        <f t="shared" si="7175"/>
        <v>#N/A</v>
      </c>
      <c r="BW12913" s="60" t="e">
        <f t="shared" si="7190"/>
        <v>#N/A</v>
      </c>
      <c r="BX12913" s="58" t="e">
        <f t="shared" si="7176"/>
        <v>#N/A</v>
      </c>
      <c r="BY12913" s="60" t="e">
        <f t="shared" si="7191"/>
        <v>#N/A</v>
      </c>
      <c r="BZ12913" s="60" t="e">
        <f t="shared" si="7192"/>
        <v>#N/A</v>
      </c>
      <c r="CA12913" s="60" t="e">
        <f t="shared" si="7193"/>
        <v>#N/A</v>
      </c>
      <c r="CB12913" s="58" t="e">
        <f t="shared" si="7177"/>
        <v>#DIV/0!</v>
      </c>
      <c r="CC12913" s="60" t="e">
        <f t="shared" si="7194"/>
        <v>#DIV/0!</v>
      </c>
      <c r="CD12913" s="60" t="e">
        <f t="shared" si="7195"/>
        <v>#DIV/0!</v>
      </c>
      <c r="CE12913" s="60" t="e">
        <f t="shared" si="7196"/>
        <v>#DIV/0!</v>
      </c>
      <c r="CF12913" s="52" t="e">
        <f t="shared" si="7197"/>
        <v>#N/A</v>
      </c>
      <c r="CG12913" s="52" t="e">
        <f t="shared" si="7198"/>
        <v>#N/A</v>
      </c>
      <c r="CH12913" s="60" t="e">
        <f t="shared" si="7199"/>
        <v>#DIV/0!</v>
      </c>
      <c r="CI12913" s="60" t="e">
        <f t="shared" si="7200"/>
        <v>#DIV/0!</v>
      </c>
      <c r="CJ12913" s="60" t="e">
        <f t="shared" si="7169"/>
        <v>#N/A</v>
      </c>
      <c r="CK12913" s="60" t="e">
        <f t="shared" si="7169"/>
        <v>#N/A</v>
      </c>
      <c r="CL12913" s="60" t="e">
        <f t="shared" si="7169"/>
        <v>#DIV/0!</v>
      </c>
      <c r="CM12913" s="60" t="e">
        <f t="shared" si="7169"/>
        <v>#DIV/0!</v>
      </c>
      <c r="CN12913" s="60" t="e">
        <f t="shared" si="7201"/>
        <v>#N/A</v>
      </c>
      <c r="CO12913" s="60" t="e">
        <f t="shared" si="7202"/>
        <v>#DIV/0!</v>
      </c>
      <c r="CP12913" s="60" t="str">
        <f t="shared" si="7178"/>
        <v/>
      </c>
      <c r="CQ12913" s="60"/>
      <c r="CR12913" s="44"/>
      <c r="CS12913" s="58" t="e">
        <f t="shared" si="7179"/>
        <v>#N/A</v>
      </c>
      <c r="CT12913" s="58" t="e">
        <f t="shared" si="7180"/>
        <v>#N/A</v>
      </c>
      <c r="CU12913" s="58" t="e">
        <f t="shared" si="7181"/>
        <v>#DIV/0!</v>
      </c>
      <c r="CV12913" s="60" t="e">
        <f t="shared" si="7203"/>
        <v>#N/A</v>
      </c>
      <c r="CW12913" s="60">
        <f t="shared" si="7182"/>
        <v>1</v>
      </c>
      <c r="CX12913" s="60" t="e">
        <f t="shared" si="7204"/>
        <v>#DIV/0!</v>
      </c>
      <c r="CY12913" s="60" t="e">
        <f t="shared" si="7183"/>
        <v>#N/A</v>
      </c>
      <c r="CZ12913" s="60" t="e">
        <f t="shared" si="7184"/>
        <v>#N/A</v>
      </c>
      <c r="DA12913" s="60" t="e">
        <f t="shared" si="7205"/>
        <v>#DIV/0!</v>
      </c>
      <c r="DB12913" s="60" t="e">
        <f t="shared" si="7205"/>
        <v>#N/A</v>
      </c>
      <c r="DC12913" s="60" t="e">
        <f t="shared" si="7185"/>
        <v>#DIV/0!</v>
      </c>
      <c r="DD12913" s="60" t="e">
        <f t="shared" si="7206"/>
        <v>#N/A</v>
      </c>
      <c r="DE12913" s="60" t="e">
        <f t="shared" si="7207"/>
        <v>#N/A</v>
      </c>
      <c r="DF12913" s="60" t="str">
        <f t="shared" si="7186"/>
        <v/>
      </c>
    </row>
    <row r="12914" spans="66:110" s="1" customFormat="1" x14ac:dyDescent="0.3">
      <c r="BN12914" s="58" t="e">
        <f t="shared" si="7170"/>
        <v>#N/A</v>
      </c>
      <c r="BO12914" s="59" t="e">
        <f t="shared" si="7171"/>
        <v>#N/A</v>
      </c>
      <c r="BP12914" s="58" t="e">
        <f t="shared" si="7172"/>
        <v>#DIV/0!</v>
      </c>
      <c r="BQ12914" s="60" t="e">
        <f t="shared" si="7187"/>
        <v>#DIV/0!</v>
      </c>
      <c r="BR12914" s="58" t="e">
        <f t="shared" si="7173"/>
        <v>#N/A</v>
      </c>
      <c r="BS12914" s="60" t="e">
        <f t="shared" si="7188"/>
        <v>#N/A</v>
      </c>
      <c r="BT12914" s="60" t="e">
        <f t="shared" si="7189"/>
        <v>#DIV/0!</v>
      </c>
      <c r="BU12914" s="58" t="e">
        <f t="shared" si="7174"/>
        <v>#N/A</v>
      </c>
      <c r="BV12914" s="58" t="e">
        <f t="shared" si="7175"/>
        <v>#N/A</v>
      </c>
      <c r="BW12914" s="60" t="e">
        <f t="shared" si="7190"/>
        <v>#N/A</v>
      </c>
      <c r="BX12914" s="58" t="e">
        <f t="shared" si="7176"/>
        <v>#N/A</v>
      </c>
      <c r="BY12914" s="60" t="e">
        <f t="shared" si="7191"/>
        <v>#N/A</v>
      </c>
      <c r="BZ12914" s="60" t="e">
        <f t="shared" si="7192"/>
        <v>#N/A</v>
      </c>
      <c r="CA12914" s="60" t="e">
        <f t="shared" si="7193"/>
        <v>#N/A</v>
      </c>
      <c r="CB12914" s="58" t="e">
        <f t="shared" si="7177"/>
        <v>#DIV/0!</v>
      </c>
      <c r="CC12914" s="60" t="e">
        <f t="shared" si="7194"/>
        <v>#DIV/0!</v>
      </c>
      <c r="CD12914" s="60" t="e">
        <f t="shared" si="7195"/>
        <v>#DIV/0!</v>
      </c>
      <c r="CE12914" s="60" t="e">
        <f t="shared" si="7196"/>
        <v>#DIV/0!</v>
      </c>
      <c r="CF12914" s="52" t="e">
        <f t="shared" si="7197"/>
        <v>#N/A</v>
      </c>
      <c r="CG12914" s="52" t="e">
        <f t="shared" si="7198"/>
        <v>#N/A</v>
      </c>
      <c r="CH12914" s="60" t="e">
        <f t="shared" si="7199"/>
        <v>#DIV/0!</v>
      </c>
      <c r="CI12914" s="60" t="e">
        <f t="shared" si="7200"/>
        <v>#DIV/0!</v>
      </c>
      <c r="CJ12914" s="60" t="e">
        <f t="shared" si="7169"/>
        <v>#N/A</v>
      </c>
      <c r="CK12914" s="60" t="e">
        <f t="shared" si="7169"/>
        <v>#N/A</v>
      </c>
      <c r="CL12914" s="60" t="e">
        <f t="shared" si="7169"/>
        <v>#DIV/0!</v>
      </c>
      <c r="CM12914" s="60" t="e">
        <f t="shared" si="7169"/>
        <v>#DIV/0!</v>
      </c>
      <c r="CN12914" s="60" t="e">
        <f t="shared" si="7201"/>
        <v>#N/A</v>
      </c>
      <c r="CO12914" s="60" t="e">
        <f t="shared" si="7202"/>
        <v>#DIV/0!</v>
      </c>
      <c r="CP12914" s="60" t="str">
        <f t="shared" si="7178"/>
        <v/>
      </c>
      <c r="CQ12914" s="60"/>
      <c r="CR12914" s="44"/>
      <c r="CS12914" s="58" t="e">
        <f t="shared" si="7179"/>
        <v>#N/A</v>
      </c>
      <c r="CT12914" s="58" t="e">
        <f t="shared" si="7180"/>
        <v>#N/A</v>
      </c>
      <c r="CU12914" s="58" t="e">
        <f t="shared" si="7181"/>
        <v>#DIV/0!</v>
      </c>
      <c r="CV12914" s="60" t="e">
        <f t="shared" si="7203"/>
        <v>#N/A</v>
      </c>
      <c r="CW12914" s="60">
        <f t="shared" si="7182"/>
        <v>1</v>
      </c>
      <c r="CX12914" s="60" t="e">
        <f t="shared" si="7204"/>
        <v>#DIV/0!</v>
      </c>
      <c r="CY12914" s="60" t="e">
        <f t="shared" si="7183"/>
        <v>#N/A</v>
      </c>
      <c r="CZ12914" s="60" t="e">
        <f t="shared" si="7184"/>
        <v>#N/A</v>
      </c>
      <c r="DA12914" s="60" t="e">
        <f t="shared" si="7205"/>
        <v>#DIV/0!</v>
      </c>
      <c r="DB12914" s="60" t="e">
        <f t="shared" si="7205"/>
        <v>#N/A</v>
      </c>
      <c r="DC12914" s="60" t="e">
        <f t="shared" si="7185"/>
        <v>#DIV/0!</v>
      </c>
      <c r="DD12914" s="60" t="e">
        <f t="shared" si="7206"/>
        <v>#N/A</v>
      </c>
      <c r="DE12914" s="60" t="e">
        <f t="shared" si="7207"/>
        <v>#N/A</v>
      </c>
      <c r="DF12914" s="60" t="str">
        <f t="shared" si="7186"/>
        <v/>
      </c>
    </row>
    <row r="12915" spans="66:110" s="1" customFormat="1" x14ac:dyDescent="0.3">
      <c r="BN12915" s="58" t="e">
        <f t="shared" si="7170"/>
        <v>#N/A</v>
      </c>
      <c r="BO12915" s="59" t="e">
        <f t="shared" si="7171"/>
        <v>#N/A</v>
      </c>
      <c r="BP12915" s="58" t="e">
        <f t="shared" si="7172"/>
        <v>#DIV/0!</v>
      </c>
      <c r="BQ12915" s="60" t="e">
        <f t="shared" si="7187"/>
        <v>#DIV/0!</v>
      </c>
      <c r="BR12915" s="58" t="e">
        <f t="shared" si="7173"/>
        <v>#N/A</v>
      </c>
      <c r="BS12915" s="60" t="e">
        <f t="shared" si="7188"/>
        <v>#N/A</v>
      </c>
      <c r="BT12915" s="60" t="e">
        <f t="shared" si="7189"/>
        <v>#DIV/0!</v>
      </c>
      <c r="BU12915" s="58" t="e">
        <f t="shared" si="7174"/>
        <v>#N/A</v>
      </c>
      <c r="BV12915" s="58" t="e">
        <f t="shared" si="7175"/>
        <v>#N/A</v>
      </c>
      <c r="BW12915" s="60" t="e">
        <f t="shared" si="7190"/>
        <v>#N/A</v>
      </c>
      <c r="BX12915" s="58" t="e">
        <f t="shared" si="7176"/>
        <v>#N/A</v>
      </c>
      <c r="BY12915" s="60" t="e">
        <f t="shared" si="7191"/>
        <v>#N/A</v>
      </c>
      <c r="BZ12915" s="60" t="e">
        <f t="shared" si="7192"/>
        <v>#N/A</v>
      </c>
      <c r="CA12915" s="60" t="e">
        <f t="shared" si="7193"/>
        <v>#N/A</v>
      </c>
      <c r="CB12915" s="58" t="e">
        <f t="shared" si="7177"/>
        <v>#DIV/0!</v>
      </c>
      <c r="CC12915" s="60" t="e">
        <f t="shared" si="7194"/>
        <v>#DIV/0!</v>
      </c>
      <c r="CD12915" s="60" t="e">
        <f t="shared" si="7195"/>
        <v>#DIV/0!</v>
      </c>
      <c r="CE12915" s="60" t="e">
        <f t="shared" si="7196"/>
        <v>#DIV/0!</v>
      </c>
      <c r="CF12915" s="52" t="e">
        <f t="shared" si="7197"/>
        <v>#N/A</v>
      </c>
      <c r="CG12915" s="52" t="e">
        <f t="shared" si="7198"/>
        <v>#N/A</v>
      </c>
      <c r="CH12915" s="60" t="e">
        <f t="shared" si="7199"/>
        <v>#DIV/0!</v>
      </c>
      <c r="CI12915" s="60" t="e">
        <f t="shared" si="7200"/>
        <v>#DIV/0!</v>
      </c>
      <c r="CJ12915" s="60" t="e">
        <f t="shared" si="7169"/>
        <v>#N/A</v>
      </c>
      <c r="CK12915" s="60" t="e">
        <f t="shared" si="7169"/>
        <v>#N/A</v>
      </c>
      <c r="CL12915" s="60" t="e">
        <f t="shared" si="7169"/>
        <v>#DIV/0!</v>
      </c>
      <c r="CM12915" s="60" t="e">
        <f t="shared" si="7169"/>
        <v>#DIV/0!</v>
      </c>
      <c r="CN12915" s="60" t="e">
        <f t="shared" si="7201"/>
        <v>#N/A</v>
      </c>
      <c r="CO12915" s="60" t="e">
        <f t="shared" si="7202"/>
        <v>#DIV/0!</v>
      </c>
      <c r="CP12915" s="60" t="str">
        <f t="shared" si="7178"/>
        <v/>
      </c>
      <c r="CQ12915" s="60"/>
      <c r="CR12915" s="44"/>
      <c r="CS12915" s="58" t="e">
        <f t="shared" si="7179"/>
        <v>#N/A</v>
      </c>
      <c r="CT12915" s="58" t="e">
        <f t="shared" si="7180"/>
        <v>#N/A</v>
      </c>
      <c r="CU12915" s="58" t="e">
        <f t="shared" si="7181"/>
        <v>#DIV/0!</v>
      </c>
      <c r="CV12915" s="60" t="e">
        <f t="shared" si="7203"/>
        <v>#N/A</v>
      </c>
      <c r="CW12915" s="60">
        <f t="shared" si="7182"/>
        <v>1</v>
      </c>
      <c r="CX12915" s="60" t="e">
        <f t="shared" si="7204"/>
        <v>#DIV/0!</v>
      </c>
      <c r="CY12915" s="60" t="e">
        <f t="shared" si="7183"/>
        <v>#N/A</v>
      </c>
      <c r="CZ12915" s="60" t="e">
        <f t="shared" si="7184"/>
        <v>#N/A</v>
      </c>
      <c r="DA12915" s="60" t="e">
        <f t="shared" si="7205"/>
        <v>#DIV/0!</v>
      </c>
      <c r="DB12915" s="60" t="e">
        <f t="shared" si="7205"/>
        <v>#N/A</v>
      </c>
      <c r="DC12915" s="60" t="e">
        <f t="shared" si="7185"/>
        <v>#DIV/0!</v>
      </c>
      <c r="DD12915" s="60" t="e">
        <f t="shared" si="7206"/>
        <v>#N/A</v>
      </c>
      <c r="DE12915" s="60" t="e">
        <f t="shared" si="7207"/>
        <v>#N/A</v>
      </c>
      <c r="DF12915" s="60" t="str">
        <f t="shared" si="7186"/>
        <v/>
      </c>
    </row>
    <row r="12916" spans="66:110" s="1" customFormat="1" x14ac:dyDescent="0.3">
      <c r="BN12916" s="58" t="e">
        <f t="shared" si="7170"/>
        <v>#N/A</v>
      </c>
      <c r="BO12916" s="59" t="e">
        <f t="shared" si="7171"/>
        <v>#N/A</v>
      </c>
      <c r="BP12916" s="58" t="e">
        <f t="shared" si="7172"/>
        <v>#DIV/0!</v>
      </c>
      <c r="BQ12916" s="60" t="e">
        <f t="shared" si="7187"/>
        <v>#DIV/0!</v>
      </c>
      <c r="BR12916" s="58" t="e">
        <f t="shared" si="7173"/>
        <v>#N/A</v>
      </c>
      <c r="BS12916" s="60" t="e">
        <f t="shared" si="7188"/>
        <v>#N/A</v>
      </c>
      <c r="BT12916" s="60" t="e">
        <f t="shared" si="7189"/>
        <v>#DIV/0!</v>
      </c>
      <c r="BU12916" s="58" t="e">
        <f t="shared" si="7174"/>
        <v>#N/A</v>
      </c>
      <c r="BV12916" s="58" t="e">
        <f t="shared" si="7175"/>
        <v>#N/A</v>
      </c>
      <c r="BW12916" s="60" t="e">
        <f t="shared" si="7190"/>
        <v>#N/A</v>
      </c>
      <c r="BX12916" s="58" t="e">
        <f t="shared" si="7176"/>
        <v>#N/A</v>
      </c>
      <c r="BY12916" s="60" t="e">
        <f t="shared" si="7191"/>
        <v>#N/A</v>
      </c>
      <c r="BZ12916" s="60" t="e">
        <f t="shared" si="7192"/>
        <v>#N/A</v>
      </c>
      <c r="CA12916" s="60" t="e">
        <f t="shared" si="7193"/>
        <v>#N/A</v>
      </c>
      <c r="CB12916" s="58" t="e">
        <f t="shared" si="7177"/>
        <v>#DIV/0!</v>
      </c>
      <c r="CC12916" s="60" t="e">
        <f t="shared" si="7194"/>
        <v>#DIV/0!</v>
      </c>
      <c r="CD12916" s="60" t="e">
        <f t="shared" si="7195"/>
        <v>#DIV/0!</v>
      </c>
      <c r="CE12916" s="60" t="e">
        <f t="shared" si="7196"/>
        <v>#DIV/0!</v>
      </c>
      <c r="CF12916" s="52" t="e">
        <f t="shared" si="7197"/>
        <v>#N/A</v>
      </c>
      <c r="CG12916" s="52" t="e">
        <f t="shared" si="7198"/>
        <v>#N/A</v>
      </c>
      <c r="CH12916" s="60" t="e">
        <f t="shared" si="7199"/>
        <v>#DIV/0!</v>
      </c>
      <c r="CI12916" s="60" t="e">
        <f t="shared" si="7200"/>
        <v>#DIV/0!</v>
      </c>
      <c r="CJ12916" s="60" t="e">
        <f t="shared" si="7169"/>
        <v>#N/A</v>
      </c>
      <c r="CK12916" s="60" t="e">
        <f t="shared" si="7169"/>
        <v>#N/A</v>
      </c>
      <c r="CL12916" s="60" t="e">
        <f t="shared" si="7169"/>
        <v>#DIV/0!</v>
      </c>
      <c r="CM12916" s="60" t="e">
        <f t="shared" si="7169"/>
        <v>#DIV/0!</v>
      </c>
      <c r="CN12916" s="60" t="e">
        <f t="shared" si="7201"/>
        <v>#N/A</v>
      </c>
      <c r="CO12916" s="60" t="e">
        <f t="shared" si="7202"/>
        <v>#DIV/0!</v>
      </c>
      <c r="CP12916" s="60" t="str">
        <f t="shared" si="7178"/>
        <v/>
      </c>
      <c r="CQ12916" s="60"/>
      <c r="CR12916" s="44"/>
      <c r="CS12916" s="58" t="e">
        <f t="shared" si="7179"/>
        <v>#N/A</v>
      </c>
      <c r="CT12916" s="58" t="e">
        <f t="shared" si="7180"/>
        <v>#N/A</v>
      </c>
      <c r="CU12916" s="58" t="e">
        <f t="shared" si="7181"/>
        <v>#DIV/0!</v>
      </c>
      <c r="CV12916" s="60" t="e">
        <f t="shared" si="7203"/>
        <v>#N/A</v>
      </c>
      <c r="CW12916" s="60">
        <f t="shared" si="7182"/>
        <v>1</v>
      </c>
      <c r="CX12916" s="60" t="e">
        <f t="shared" si="7204"/>
        <v>#DIV/0!</v>
      </c>
      <c r="CY12916" s="60" t="e">
        <f t="shared" si="7183"/>
        <v>#N/A</v>
      </c>
      <c r="CZ12916" s="60" t="e">
        <f t="shared" si="7184"/>
        <v>#N/A</v>
      </c>
      <c r="DA12916" s="60" t="e">
        <f t="shared" si="7205"/>
        <v>#DIV/0!</v>
      </c>
      <c r="DB12916" s="60" t="e">
        <f t="shared" si="7205"/>
        <v>#N/A</v>
      </c>
      <c r="DC12916" s="60" t="e">
        <f t="shared" si="7185"/>
        <v>#DIV/0!</v>
      </c>
      <c r="DD12916" s="60" t="e">
        <f t="shared" si="7206"/>
        <v>#N/A</v>
      </c>
      <c r="DE12916" s="60" t="e">
        <f t="shared" si="7207"/>
        <v>#N/A</v>
      </c>
      <c r="DF12916" s="60" t="str">
        <f t="shared" si="7186"/>
        <v/>
      </c>
    </row>
    <row r="12917" spans="66:110" s="1" customFormat="1" x14ac:dyDescent="0.3">
      <c r="BN12917" s="58" t="e">
        <f t="shared" si="7170"/>
        <v>#N/A</v>
      </c>
      <c r="BO12917" s="59" t="e">
        <f t="shared" si="7171"/>
        <v>#N/A</v>
      </c>
      <c r="BP12917" s="58" t="e">
        <f t="shared" si="7172"/>
        <v>#DIV/0!</v>
      </c>
      <c r="BQ12917" s="60" t="e">
        <f t="shared" si="7187"/>
        <v>#DIV/0!</v>
      </c>
      <c r="BR12917" s="58" t="e">
        <f t="shared" si="7173"/>
        <v>#N/A</v>
      </c>
      <c r="BS12917" s="60" t="e">
        <f t="shared" si="7188"/>
        <v>#N/A</v>
      </c>
      <c r="BT12917" s="60" t="e">
        <f t="shared" si="7189"/>
        <v>#DIV/0!</v>
      </c>
      <c r="BU12917" s="58" t="e">
        <f t="shared" si="7174"/>
        <v>#N/A</v>
      </c>
      <c r="BV12917" s="58" t="e">
        <f t="shared" si="7175"/>
        <v>#N/A</v>
      </c>
      <c r="BW12917" s="60" t="e">
        <f t="shared" si="7190"/>
        <v>#N/A</v>
      </c>
      <c r="BX12917" s="58" t="e">
        <f t="shared" si="7176"/>
        <v>#N/A</v>
      </c>
      <c r="BY12917" s="60" t="e">
        <f t="shared" si="7191"/>
        <v>#N/A</v>
      </c>
      <c r="BZ12917" s="60" t="e">
        <f t="shared" si="7192"/>
        <v>#N/A</v>
      </c>
      <c r="CA12917" s="60" t="e">
        <f t="shared" si="7193"/>
        <v>#N/A</v>
      </c>
      <c r="CB12917" s="58" t="e">
        <f t="shared" si="7177"/>
        <v>#DIV/0!</v>
      </c>
      <c r="CC12917" s="60" t="e">
        <f t="shared" si="7194"/>
        <v>#DIV/0!</v>
      </c>
      <c r="CD12917" s="60" t="e">
        <f t="shared" si="7195"/>
        <v>#DIV/0!</v>
      </c>
      <c r="CE12917" s="60" t="e">
        <f t="shared" si="7196"/>
        <v>#DIV/0!</v>
      </c>
      <c r="CF12917" s="52" t="e">
        <f t="shared" si="7197"/>
        <v>#N/A</v>
      </c>
      <c r="CG12917" s="52" t="e">
        <f t="shared" si="7198"/>
        <v>#N/A</v>
      </c>
      <c r="CH12917" s="60" t="e">
        <f t="shared" si="7199"/>
        <v>#DIV/0!</v>
      </c>
      <c r="CI12917" s="60" t="e">
        <f t="shared" si="7200"/>
        <v>#DIV/0!</v>
      </c>
      <c r="CJ12917" s="60" t="e">
        <f t="shared" si="7169"/>
        <v>#N/A</v>
      </c>
      <c r="CK12917" s="60" t="e">
        <f t="shared" si="7169"/>
        <v>#N/A</v>
      </c>
      <c r="CL12917" s="60" t="e">
        <f t="shared" si="7169"/>
        <v>#DIV/0!</v>
      </c>
      <c r="CM12917" s="60" t="e">
        <f t="shared" si="7169"/>
        <v>#DIV/0!</v>
      </c>
      <c r="CN12917" s="60" t="e">
        <f t="shared" si="7201"/>
        <v>#N/A</v>
      </c>
      <c r="CO12917" s="60" t="e">
        <f t="shared" si="7202"/>
        <v>#DIV/0!</v>
      </c>
      <c r="CP12917" s="60" t="str">
        <f t="shared" si="7178"/>
        <v/>
      </c>
      <c r="CQ12917" s="60"/>
      <c r="CR12917" s="44"/>
      <c r="CS12917" s="58" t="e">
        <f t="shared" si="7179"/>
        <v>#N/A</v>
      </c>
      <c r="CT12917" s="58" t="e">
        <f t="shared" si="7180"/>
        <v>#N/A</v>
      </c>
      <c r="CU12917" s="58" t="e">
        <f t="shared" si="7181"/>
        <v>#DIV/0!</v>
      </c>
      <c r="CV12917" s="60" t="e">
        <f t="shared" si="7203"/>
        <v>#N/A</v>
      </c>
      <c r="CW12917" s="60">
        <f t="shared" si="7182"/>
        <v>1</v>
      </c>
      <c r="CX12917" s="60" t="e">
        <f t="shared" si="7204"/>
        <v>#DIV/0!</v>
      </c>
      <c r="CY12917" s="60" t="e">
        <f t="shared" si="7183"/>
        <v>#N/A</v>
      </c>
      <c r="CZ12917" s="60" t="e">
        <f t="shared" si="7184"/>
        <v>#N/A</v>
      </c>
      <c r="DA12917" s="60" t="e">
        <f t="shared" si="7205"/>
        <v>#DIV/0!</v>
      </c>
      <c r="DB12917" s="60" t="e">
        <f t="shared" si="7205"/>
        <v>#N/A</v>
      </c>
      <c r="DC12917" s="60" t="e">
        <f t="shared" si="7185"/>
        <v>#DIV/0!</v>
      </c>
      <c r="DD12917" s="60" t="e">
        <f t="shared" si="7206"/>
        <v>#N/A</v>
      </c>
      <c r="DE12917" s="60" t="e">
        <f t="shared" si="7207"/>
        <v>#N/A</v>
      </c>
      <c r="DF12917" s="60" t="str">
        <f t="shared" si="7186"/>
        <v/>
      </c>
    </row>
    <row r="12918" spans="66:110" s="1" customFormat="1" x14ac:dyDescent="0.3">
      <c r="BN12918" s="58" t="e">
        <f t="shared" si="7170"/>
        <v>#N/A</v>
      </c>
      <c r="BO12918" s="59" t="e">
        <f t="shared" si="7171"/>
        <v>#N/A</v>
      </c>
      <c r="BP12918" s="58" t="e">
        <f t="shared" si="7172"/>
        <v>#DIV/0!</v>
      </c>
      <c r="BQ12918" s="60" t="e">
        <f t="shared" si="7187"/>
        <v>#DIV/0!</v>
      </c>
      <c r="BR12918" s="58" t="e">
        <f t="shared" si="7173"/>
        <v>#N/A</v>
      </c>
      <c r="BS12918" s="60" t="e">
        <f t="shared" si="7188"/>
        <v>#N/A</v>
      </c>
      <c r="BT12918" s="60" t="e">
        <f t="shared" si="7189"/>
        <v>#DIV/0!</v>
      </c>
      <c r="BU12918" s="58" t="e">
        <f t="shared" si="7174"/>
        <v>#N/A</v>
      </c>
      <c r="BV12918" s="58" t="e">
        <f t="shared" si="7175"/>
        <v>#N/A</v>
      </c>
      <c r="BW12918" s="60" t="e">
        <f t="shared" si="7190"/>
        <v>#N/A</v>
      </c>
      <c r="BX12918" s="58" t="e">
        <f t="shared" si="7176"/>
        <v>#N/A</v>
      </c>
      <c r="BY12918" s="60" t="e">
        <f t="shared" si="7191"/>
        <v>#N/A</v>
      </c>
      <c r="BZ12918" s="60" t="e">
        <f t="shared" si="7192"/>
        <v>#N/A</v>
      </c>
      <c r="CA12918" s="60" t="e">
        <f t="shared" si="7193"/>
        <v>#N/A</v>
      </c>
      <c r="CB12918" s="58" t="e">
        <f t="shared" si="7177"/>
        <v>#DIV/0!</v>
      </c>
      <c r="CC12918" s="60" t="e">
        <f t="shared" si="7194"/>
        <v>#DIV/0!</v>
      </c>
      <c r="CD12918" s="60" t="e">
        <f t="shared" si="7195"/>
        <v>#DIV/0!</v>
      </c>
      <c r="CE12918" s="60" t="e">
        <f t="shared" si="7196"/>
        <v>#DIV/0!</v>
      </c>
      <c r="CF12918" s="52" t="e">
        <f t="shared" si="7197"/>
        <v>#N/A</v>
      </c>
      <c r="CG12918" s="52" t="e">
        <f t="shared" si="7198"/>
        <v>#N/A</v>
      </c>
      <c r="CH12918" s="60" t="e">
        <f t="shared" si="7199"/>
        <v>#DIV/0!</v>
      </c>
      <c r="CI12918" s="60" t="e">
        <f t="shared" si="7200"/>
        <v>#DIV/0!</v>
      </c>
      <c r="CJ12918" s="60" t="e">
        <f t="shared" si="7169"/>
        <v>#N/A</v>
      </c>
      <c r="CK12918" s="60" t="e">
        <f t="shared" si="7169"/>
        <v>#N/A</v>
      </c>
      <c r="CL12918" s="60" t="e">
        <f t="shared" si="7169"/>
        <v>#DIV/0!</v>
      </c>
      <c r="CM12918" s="60" t="e">
        <f t="shared" si="7169"/>
        <v>#DIV/0!</v>
      </c>
      <c r="CN12918" s="60" t="e">
        <f t="shared" si="7201"/>
        <v>#N/A</v>
      </c>
      <c r="CO12918" s="60" t="e">
        <f t="shared" si="7202"/>
        <v>#DIV/0!</v>
      </c>
      <c r="CP12918" s="60" t="str">
        <f t="shared" si="7178"/>
        <v/>
      </c>
      <c r="CQ12918" s="60"/>
      <c r="CR12918" s="44"/>
      <c r="CS12918" s="58" t="e">
        <f t="shared" si="7179"/>
        <v>#N/A</v>
      </c>
      <c r="CT12918" s="58" t="e">
        <f t="shared" si="7180"/>
        <v>#N/A</v>
      </c>
      <c r="CU12918" s="58" t="e">
        <f t="shared" si="7181"/>
        <v>#DIV/0!</v>
      </c>
      <c r="CV12918" s="60" t="e">
        <f t="shared" si="7203"/>
        <v>#N/A</v>
      </c>
      <c r="CW12918" s="60">
        <f t="shared" si="7182"/>
        <v>1</v>
      </c>
      <c r="CX12918" s="60" t="e">
        <f t="shared" si="7204"/>
        <v>#DIV/0!</v>
      </c>
      <c r="CY12918" s="60" t="e">
        <f t="shared" si="7183"/>
        <v>#N/A</v>
      </c>
      <c r="CZ12918" s="60" t="e">
        <f t="shared" si="7184"/>
        <v>#N/A</v>
      </c>
      <c r="DA12918" s="60" t="e">
        <f t="shared" si="7205"/>
        <v>#DIV/0!</v>
      </c>
      <c r="DB12918" s="60" t="e">
        <f t="shared" si="7205"/>
        <v>#N/A</v>
      </c>
      <c r="DC12918" s="60" t="e">
        <f t="shared" si="7185"/>
        <v>#DIV/0!</v>
      </c>
      <c r="DD12918" s="60" t="e">
        <f t="shared" si="7206"/>
        <v>#N/A</v>
      </c>
      <c r="DE12918" s="60" t="e">
        <f t="shared" si="7207"/>
        <v>#N/A</v>
      </c>
      <c r="DF12918" s="60" t="str">
        <f t="shared" si="7186"/>
        <v/>
      </c>
    </row>
    <row r="12919" spans="66:110" s="1" customFormat="1" x14ac:dyDescent="0.3">
      <c r="BN12919" s="58" t="e">
        <f t="shared" si="7170"/>
        <v>#N/A</v>
      </c>
      <c r="BO12919" s="59" t="e">
        <f t="shared" si="7171"/>
        <v>#N/A</v>
      </c>
      <c r="BP12919" s="58" t="e">
        <f t="shared" si="7172"/>
        <v>#DIV/0!</v>
      </c>
      <c r="BQ12919" s="60" t="e">
        <f t="shared" si="7187"/>
        <v>#DIV/0!</v>
      </c>
      <c r="BR12919" s="58" t="e">
        <f t="shared" si="7173"/>
        <v>#N/A</v>
      </c>
      <c r="BS12919" s="60" t="e">
        <f t="shared" si="7188"/>
        <v>#N/A</v>
      </c>
      <c r="BT12919" s="60" t="e">
        <f t="shared" si="7189"/>
        <v>#DIV/0!</v>
      </c>
      <c r="BU12919" s="58" t="e">
        <f t="shared" si="7174"/>
        <v>#N/A</v>
      </c>
      <c r="BV12919" s="58" t="e">
        <f t="shared" si="7175"/>
        <v>#N/A</v>
      </c>
      <c r="BW12919" s="60" t="e">
        <f t="shared" si="7190"/>
        <v>#N/A</v>
      </c>
      <c r="BX12919" s="58" t="e">
        <f t="shared" si="7176"/>
        <v>#N/A</v>
      </c>
      <c r="BY12919" s="60" t="e">
        <f t="shared" si="7191"/>
        <v>#N/A</v>
      </c>
      <c r="BZ12919" s="60" t="e">
        <f t="shared" si="7192"/>
        <v>#N/A</v>
      </c>
      <c r="CA12919" s="60" t="e">
        <f t="shared" si="7193"/>
        <v>#N/A</v>
      </c>
      <c r="CB12919" s="58" t="e">
        <f t="shared" si="7177"/>
        <v>#DIV/0!</v>
      </c>
      <c r="CC12919" s="60" t="e">
        <f t="shared" si="7194"/>
        <v>#DIV/0!</v>
      </c>
      <c r="CD12919" s="60" t="e">
        <f t="shared" si="7195"/>
        <v>#DIV/0!</v>
      </c>
      <c r="CE12919" s="60" t="e">
        <f t="shared" si="7196"/>
        <v>#DIV/0!</v>
      </c>
      <c r="CF12919" s="52" t="e">
        <f t="shared" si="7197"/>
        <v>#N/A</v>
      </c>
      <c r="CG12919" s="52" t="e">
        <f t="shared" si="7198"/>
        <v>#N/A</v>
      </c>
      <c r="CH12919" s="60" t="e">
        <f t="shared" si="7199"/>
        <v>#DIV/0!</v>
      </c>
      <c r="CI12919" s="60" t="e">
        <f t="shared" si="7200"/>
        <v>#DIV/0!</v>
      </c>
      <c r="CJ12919" s="60" t="e">
        <f t="shared" si="7169"/>
        <v>#N/A</v>
      </c>
      <c r="CK12919" s="60" t="e">
        <f t="shared" si="7169"/>
        <v>#N/A</v>
      </c>
      <c r="CL12919" s="60" t="e">
        <f t="shared" si="7169"/>
        <v>#DIV/0!</v>
      </c>
      <c r="CM12919" s="60" t="e">
        <f t="shared" si="7169"/>
        <v>#DIV/0!</v>
      </c>
      <c r="CN12919" s="60" t="e">
        <f t="shared" si="7201"/>
        <v>#N/A</v>
      </c>
      <c r="CO12919" s="60" t="e">
        <f t="shared" si="7202"/>
        <v>#DIV/0!</v>
      </c>
      <c r="CP12919" s="60" t="str">
        <f t="shared" si="7178"/>
        <v/>
      </c>
      <c r="CQ12919" s="60"/>
      <c r="CR12919" s="44"/>
      <c r="CS12919" s="58" t="e">
        <f t="shared" si="7179"/>
        <v>#N/A</v>
      </c>
      <c r="CT12919" s="58" t="e">
        <f t="shared" si="7180"/>
        <v>#N/A</v>
      </c>
      <c r="CU12919" s="58" t="e">
        <f t="shared" si="7181"/>
        <v>#DIV/0!</v>
      </c>
      <c r="CV12919" s="60" t="e">
        <f t="shared" si="7203"/>
        <v>#N/A</v>
      </c>
      <c r="CW12919" s="60">
        <f t="shared" si="7182"/>
        <v>1</v>
      </c>
      <c r="CX12919" s="60" t="e">
        <f t="shared" si="7204"/>
        <v>#DIV/0!</v>
      </c>
      <c r="CY12919" s="60" t="e">
        <f t="shared" si="7183"/>
        <v>#N/A</v>
      </c>
      <c r="CZ12919" s="60" t="e">
        <f t="shared" si="7184"/>
        <v>#N/A</v>
      </c>
      <c r="DA12919" s="60" t="e">
        <f t="shared" si="7205"/>
        <v>#DIV/0!</v>
      </c>
      <c r="DB12919" s="60" t="e">
        <f t="shared" si="7205"/>
        <v>#N/A</v>
      </c>
      <c r="DC12919" s="60" t="e">
        <f t="shared" si="7185"/>
        <v>#DIV/0!</v>
      </c>
      <c r="DD12919" s="60" t="e">
        <f t="shared" si="7206"/>
        <v>#N/A</v>
      </c>
      <c r="DE12919" s="60" t="e">
        <f t="shared" si="7207"/>
        <v>#N/A</v>
      </c>
      <c r="DF12919" s="60" t="str">
        <f t="shared" si="7186"/>
        <v/>
      </c>
    </row>
    <row r="12920" spans="66:110" s="1" customFormat="1" x14ac:dyDescent="0.3">
      <c r="BN12920" s="58" t="e">
        <f t="shared" si="7170"/>
        <v>#N/A</v>
      </c>
      <c r="BO12920" s="59" t="e">
        <f t="shared" si="7171"/>
        <v>#N/A</v>
      </c>
      <c r="BP12920" s="58" t="e">
        <f t="shared" si="7172"/>
        <v>#DIV/0!</v>
      </c>
      <c r="BQ12920" s="60" t="e">
        <f t="shared" si="7187"/>
        <v>#DIV/0!</v>
      </c>
      <c r="BR12920" s="58" t="e">
        <f t="shared" si="7173"/>
        <v>#N/A</v>
      </c>
      <c r="BS12920" s="60" t="e">
        <f t="shared" si="7188"/>
        <v>#N/A</v>
      </c>
      <c r="BT12920" s="60" t="e">
        <f t="shared" si="7189"/>
        <v>#DIV/0!</v>
      </c>
      <c r="BU12920" s="58" t="e">
        <f t="shared" si="7174"/>
        <v>#N/A</v>
      </c>
      <c r="BV12920" s="58" t="e">
        <f t="shared" si="7175"/>
        <v>#N/A</v>
      </c>
      <c r="BW12920" s="60" t="e">
        <f t="shared" si="7190"/>
        <v>#N/A</v>
      </c>
      <c r="BX12920" s="58" t="e">
        <f t="shared" si="7176"/>
        <v>#N/A</v>
      </c>
      <c r="BY12920" s="60" t="e">
        <f t="shared" si="7191"/>
        <v>#N/A</v>
      </c>
      <c r="BZ12920" s="60" t="e">
        <f t="shared" si="7192"/>
        <v>#N/A</v>
      </c>
      <c r="CA12920" s="60" t="e">
        <f t="shared" si="7193"/>
        <v>#N/A</v>
      </c>
      <c r="CB12920" s="58" t="e">
        <f t="shared" si="7177"/>
        <v>#DIV/0!</v>
      </c>
      <c r="CC12920" s="60" t="e">
        <f t="shared" si="7194"/>
        <v>#DIV/0!</v>
      </c>
      <c r="CD12920" s="60" t="e">
        <f t="shared" si="7195"/>
        <v>#DIV/0!</v>
      </c>
      <c r="CE12920" s="60" t="e">
        <f t="shared" si="7196"/>
        <v>#DIV/0!</v>
      </c>
      <c r="CF12920" s="52" t="e">
        <f t="shared" si="7197"/>
        <v>#N/A</v>
      </c>
      <c r="CG12920" s="52" t="e">
        <f t="shared" si="7198"/>
        <v>#N/A</v>
      </c>
      <c r="CH12920" s="60" t="e">
        <f t="shared" si="7199"/>
        <v>#DIV/0!</v>
      </c>
      <c r="CI12920" s="60" t="e">
        <f t="shared" si="7200"/>
        <v>#DIV/0!</v>
      </c>
      <c r="CJ12920" s="60" t="e">
        <f t="shared" si="7169"/>
        <v>#N/A</v>
      </c>
      <c r="CK12920" s="60" t="e">
        <f t="shared" si="7169"/>
        <v>#N/A</v>
      </c>
      <c r="CL12920" s="60" t="e">
        <f t="shared" si="7169"/>
        <v>#DIV/0!</v>
      </c>
      <c r="CM12920" s="60" t="e">
        <f t="shared" si="7169"/>
        <v>#DIV/0!</v>
      </c>
      <c r="CN12920" s="60" t="e">
        <f t="shared" si="7201"/>
        <v>#N/A</v>
      </c>
      <c r="CO12920" s="60" t="e">
        <f t="shared" si="7202"/>
        <v>#DIV/0!</v>
      </c>
      <c r="CP12920" s="60" t="str">
        <f t="shared" si="7178"/>
        <v/>
      </c>
      <c r="CQ12920" s="60"/>
      <c r="CR12920" s="44"/>
      <c r="CS12920" s="58" t="e">
        <f t="shared" si="7179"/>
        <v>#N/A</v>
      </c>
      <c r="CT12920" s="58" t="e">
        <f t="shared" si="7180"/>
        <v>#N/A</v>
      </c>
      <c r="CU12920" s="58" t="e">
        <f t="shared" si="7181"/>
        <v>#DIV/0!</v>
      </c>
      <c r="CV12920" s="60" t="e">
        <f t="shared" si="7203"/>
        <v>#N/A</v>
      </c>
      <c r="CW12920" s="60">
        <f t="shared" si="7182"/>
        <v>1</v>
      </c>
      <c r="CX12920" s="60" t="e">
        <f t="shared" si="7204"/>
        <v>#DIV/0!</v>
      </c>
      <c r="CY12920" s="60" t="e">
        <f t="shared" si="7183"/>
        <v>#N/A</v>
      </c>
      <c r="CZ12920" s="60" t="e">
        <f t="shared" si="7184"/>
        <v>#N/A</v>
      </c>
      <c r="DA12920" s="60" t="e">
        <f t="shared" si="7205"/>
        <v>#DIV/0!</v>
      </c>
      <c r="DB12920" s="60" t="e">
        <f t="shared" si="7205"/>
        <v>#N/A</v>
      </c>
      <c r="DC12920" s="60" t="e">
        <f t="shared" si="7185"/>
        <v>#DIV/0!</v>
      </c>
      <c r="DD12920" s="60" t="e">
        <f t="shared" si="7206"/>
        <v>#N/A</v>
      </c>
      <c r="DE12920" s="60" t="e">
        <f t="shared" si="7207"/>
        <v>#N/A</v>
      </c>
      <c r="DF12920" s="60" t="str">
        <f t="shared" si="7186"/>
        <v/>
      </c>
    </row>
    <row r="12921" spans="66:110" s="1" customFormat="1" x14ac:dyDescent="0.3">
      <c r="BN12921" s="58" t="e">
        <f t="shared" si="7170"/>
        <v>#N/A</v>
      </c>
      <c r="BO12921" s="59" t="e">
        <f t="shared" si="7171"/>
        <v>#N/A</v>
      </c>
      <c r="BP12921" s="58" t="e">
        <f t="shared" si="7172"/>
        <v>#DIV/0!</v>
      </c>
      <c r="BQ12921" s="60" t="e">
        <f t="shared" si="7187"/>
        <v>#DIV/0!</v>
      </c>
      <c r="BR12921" s="58" t="e">
        <f t="shared" si="7173"/>
        <v>#N/A</v>
      </c>
      <c r="BS12921" s="60" t="e">
        <f t="shared" si="7188"/>
        <v>#N/A</v>
      </c>
      <c r="BT12921" s="60" t="e">
        <f t="shared" si="7189"/>
        <v>#DIV/0!</v>
      </c>
      <c r="BU12921" s="58" t="e">
        <f t="shared" si="7174"/>
        <v>#N/A</v>
      </c>
      <c r="BV12921" s="58" t="e">
        <f t="shared" si="7175"/>
        <v>#N/A</v>
      </c>
      <c r="BW12921" s="60" t="e">
        <f t="shared" si="7190"/>
        <v>#N/A</v>
      </c>
      <c r="BX12921" s="58" t="e">
        <f t="shared" si="7176"/>
        <v>#N/A</v>
      </c>
      <c r="BY12921" s="60" t="e">
        <f t="shared" si="7191"/>
        <v>#N/A</v>
      </c>
      <c r="BZ12921" s="60" t="e">
        <f t="shared" si="7192"/>
        <v>#N/A</v>
      </c>
      <c r="CA12921" s="60" t="e">
        <f t="shared" si="7193"/>
        <v>#N/A</v>
      </c>
      <c r="CB12921" s="58" t="e">
        <f t="shared" si="7177"/>
        <v>#DIV/0!</v>
      </c>
      <c r="CC12921" s="60" t="e">
        <f t="shared" si="7194"/>
        <v>#DIV/0!</v>
      </c>
      <c r="CD12921" s="60" t="e">
        <f t="shared" si="7195"/>
        <v>#DIV/0!</v>
      </c>
      <c r="CE12921" s="60" t="e">
        <f t="shared" si="7196"/>
        <v>#DIV/0!</v>
      </c>
      <c r="CF12921" s="52" t="e">
        <f t="shared" si="7197"/>
        <v>#N/A</v>
      </c>
      <c r="CG12921" s="52" t="e">
        <f t="shared" si="7198"/>
        <v>#N/A</v>
      </c>
      <c r="CH12921" s="60" t="e">
        <f t="shared" si="7199"/>
        <v>#DIV/0!</v>
      </c>
      <c r="CI12921" s="60" t="e">
        <f t="shared" si="7200"/>
        <v>#DIV/0!</v>
      </c>
      <c r="CJ12921" s="60" t="e">
        <f t="shared" si="7169"/>
        <v>#N/A</v>
      </c>
      <c r="CK12921" s="60" t="e">
        <f t="shared" si="7169"/>
        <v>#N/A</v>
      </c>
      <c r="CL12921" s="60" t="e">
        <f t="shared" si="7169"/>
        <v>#DIV/0!</v>
      </c>
      <c r="CM12921" s="60" t="e">
        <f t="shared" si="7169"/>
        <v>#DIV/0!</v>
      </c>
      <c r="CN12921" s="60" t="e">
        <f t="shared" si="7201"/>
        <v>#N/A</v>
      </c>
      <c r="CO12921" s="60" t="e">
        <f t="shared" si="7202"/>
        <v>#DIV/0!</v>
      </c>
      <c r="CP12921" s="60" t="str">
        <f t="shared" si="7178"/>
        <v/>
      </c>
      <c r="CQ12921" s="60"/>
      <c r="CR12921" s="44"/>
      <c r="CS12921" s="58" t="e">
        <f t="shared" si="7179"/>
        <v>#N/A</v>
      </c>
      <c r="CT12921" s="58" t="e">
        <f t="shared" si="7180"/>
        <v>#N/A</v>
      </c>
      <c r="CU12921" s="58" t="e">
        <f t="shared" si="7181"/>
        <v>#DIV/0!</v>
      </c>
      <c r="CV12921" s="60" t="e">
        <f t="shared" si="7203"/>
        <v>#N/A</v>
      </c>
      <c r="CW12921" s="60">
        <f t="shared" si="7182"/>
        <v>1</v>
      </c>
      <c r="CX12921" s="60" t="e">
        <f t="shared" si="7204"/>
        <v>#DIV/0!</v>
      </c>
      <c r="CY12921" s="60" t="e">
        <f t="shared" si="7183"/>
        <v>#N/A</v>
      </c>
      <c r="CZ12921" s="60" t="e">
        <f t="shared" si="7184"/>
        <v>#N/A</v>
      </c>
      <c r="DA12921" s="60" t="e">
        <f t="shared" si="7205"/>
        <v>#DIV/0!</v>
      </c>
      <c r="DB12921" s="60" t="e">
        <f t="shared" si="7205"/>
        <v>#N/A</v>
      </c>
      <c r="DC12921" s="60" t="e">
        <f t="shared" si="7185"/>
        <v>#DIV/0!</v>
      </c>
      <c r="DD12921" s="60" t="e">
        <f t="shared" si="7206"/>
        <v>#N/A</v>
      </c>
      <c r="DE12921" s="60" t="e">
        <f t="shared" si="7207"/>
        <v>#N/A</v>
      </c>
      <c r="DF12921" s="60" t="str">
        <f t="shared" si="7186"/>
        <v/>
      </c>
    </row>
    <row r="12922" spans="66:110" s="1" customFormat="1" x14ac:dyDescent="0.3">
      <c r="BN12922" s="58" t="e">
        <f t="shared" si="7170"/>
        <v>#N/A</v>
      </c>
      <c r="BO12922" s="59" t="e">
        <f t="shared" si="7171"/>
        <v>#N/A</v>
      </c>
      <c r="BP12922" s="58" t="e">
        <f t="shared" si="7172"/>
        <v>#DIV/0!</v>
      </c>
      <c r="BQ12922" s="60" t="e">
        <f t="shared" si="7187"/>
        <v>#DIV/0!</v>
      </c>
      <c r="BR12922" s="58" t="e">
        <f t="shared" si="7173"/>
        <v>#N/A</v>
      </c>
      <c r="BS12922" s="60" t="e">
        <f t="shared" si="7188"/>
        <v>#N/A</v>
      </c>
      <c r="BT12922" s="60" t="e">
        <f t="shared" si="7189"/>
        <v>#DIV/0!</v>
      </c>
      <c r="BU12922" s="58" t="e">
        <f t="shared" si="7174"/>
        <v>#N/A</v>
      </c>
      <c r="BV12922" s="58" t="e">
        <f t="shared" si="7175"/>
        <v>#N/A</v>
      </c>
      <c r="BW12922" s="60" t="e">
        <f t="shared" si="7190"/>
        <v>#N/A</v>
      </c>
      <c r="BX12922" s="58" t="e">
        <f t="shared" si="7176"/>
        <v>#N/A</v>
      </c>
      <c r="BY12922" s="60" t="e">
        <f t="shared" si="7191"/>
        <v>#N/A</v>
      </c>
      <c r="BZ12922" s="60" t="e">
        <f t="shared" si="7192"/>
        <v>#N/A</v>
      </c>
      <c r="CA12922" s="60" t="e">
        <f t="shared" si="7193"/>
        <v>#N/A</v>
      </c>
      <c r="CB12922" s="58" t="e">
        <f t="shared" si="7177"/>
        <v>#DIV/0!</v>
      </c>
      <c r="CC12922" s="60" t="e">
        <f t="shared" si="7194"/>
        <v>#DIV/0!</v>
      </c>
      <c r="CD12922" s="60" t="e">
        <f t="shared" si="7195"/>
        <v>#DIV/0!</v>
      </c>
      <c r="CE12922" s="60" t="e">
        <f t="shared" si="7196"/>
        <v>#DIV/0!</v>
      </c>
      <c r="CF12922" s="52" t="e">
        <f t="shared" si="7197"/>
        <v>#N/A</v>
      </c>
      <c r="CG12922" s="52" t="e">
        <f t="shared" si="7198"/>
        <v>#N/A</v>
      </c>
      <c r="CH12922" s="60" t="e">
        <f t="shared" si="7199"/>
        <v>#DIV/0!</v>
      </c>
      <c r="CI12922" s="60" t="e">
        <f t="shared" si="7200"/>
        <v>#DIV/0!</v>
      </c>
      <c r="CJ12922" s="60" t="e">
        <f t="shared" si="7169"/>
        <v>#N/A</v>
      </c>
      <c r="CK12922" s="60" t="e">
        <f t="shared" si="7169"/>
        <v>#N/A</v>
      </c>
      <c r="CL12922" s="60" t="e">
        <f t="shared" si="7169"/>
        <v>#DIV/0!</v>
      </c>
      <c r="CM12922" s="60" t="e">
        <f t="shared" si="7169"/>
        <v>#DIV/0!</v>
      </c>
      <c r="CN12922" s="60" t="e">
        <f t="shared" si="7201"/>
        <v>#N/A</v>
      </c>
      <c r="CO12922" s="60" t="e">
        <f t="shared" si="7202"/>
        <v>#DIV/0!</v>
      </c>
      <c r="CP12922" s="60" t="str">
        <f t="shared" si="7178"/>
        <v/>
      </c>
      <c r="CQ12922" s="60"/>
      <c r="CR12922" s="44"/>
      <c r="CS12922" s="58" t="e">
        <f t="shared" si="7179"/>
        <v>#N/A</v>
      </c>
      <c r="CT12922" s="58" t="e">
        <f t="shared" si="7180"/>
        <v>#N/A</v>
      </c>
      <c r="CU12922" s="58" t="e">
        <f t="shared" si="7181"/>
        <v>#DIV/0!</v>
      </c>
      <c r="CV12922" s="60" t="e">
        <f t="shared" si="7203"/>
        <v>#N/A</v>
      </c>
      <c r="CW12922" s="60">
        <f t="shared" si="7182"/>
        <v>1</v>
      </c>
      <c r="CX12922" s="60" t="e">
        <f t="shared" si="7204"/>
        <v>#DIV/0!</v>
      </c>
      <c r="CY12922" s="60" t="e">
        <f t="shared" si="7183"/>
        <v>#N/A</v>
      </c>
      <c r="CZ12922" s="60" t="e">
        <f t="shared" si="7184"/>
        <v>#N/A</v>
      </c>
      <c r="DA12922" s="60" t="e">
        <f t="shared" si="7205"/>
        <v>#DIV/0!</v>
      </c>
      <c r="DB12922" s="60" t="e">
        <f t="shared" si="7205"/>
        <v>#N/A</v>
      </c>
      <c r="DC12922" s="60" t="e">
        <f t="shared" si="7185"/>
        <v>#DIV/0!</v>
      </c>
      <c r="DD12922" s="60" t="e">
        <f t="shared" si="7206"/>
        <v>#N/A</v>
      </c>
      <c r="DE12922" s="60" t="e">
        <f t="shared" si="7207"/>
        <v>#N/A</v>
      </c>
      <c r="DF12922" s="60" t="str">
        <f t="shared" si="7186"/>
        <v/>
      </c>
    </row>
    <row r="12923" spans="66:110" s="1" customFormat="1" x14ac:dyDescent="0.3">
      <c r="BN12923" s="58" t="e">
        <f t="shared" si="7170"/>
        <v>#N/A</v>
      </c>
      <c r="BO12923" s="59" t="e">
        <f t="shared" si="7171"/>
        <v>#N/A</v>
      </c>
      <c r="BP12923" s="58" t="e">
        <f t="shared" si="7172"/>
        <v>#DIV/0!</v>
      </c>
      <c r="BQ12923" s="60" t="e">
        <f t="shared" si="7187"/>
        <v>#DIV/0!</v>
      </c>
      <c r="BR12923" s="58" t="e">
        <f t="shared" si="7173"/>
        <v>#N/A</v>
      </c>
      <c r="BS12923" s="60" t="e">
        <f t="shared" si="7188"/>
        <v>#N/A</v>
      </c>
      <c r="BT12923" s="60" t="e">
        <f t="shared" si="7189"/>
        <v>#DIV/0!</v>
      </c>
      <c r="BU12923" s="58" t="e">
        <f t="shared" si="7174"/>
        <v>#N/A</v>
      </c>
      <c r="BV12923" s="58" t="e">
        <f t="shared" si="7175"/>
        <v>#N/A</v>
      </c>
      <c r="BW12923" s="60" t="e">
        <f t="shared" si="7190"/>
        <v>#N/A</v>
      </c>
      <c r="BX12923" s="58" t="e">
        <f t="shared" si="7176"/>
        <v>#N/A</v>
      </c>
      <c r="BY12923" s="60" t="e">
        <f t="shared" si="7191"/>
        <v>#N/A</v>
      </c>
      <c r="BZ12923" s="60" t="e">
        <f t="shared" si="7192"/>
        <v>#N/A</v>
      </c>
      <c r="CA12923" s="60" t="e">
        <f t="shared" si="7193"/>
        <v>#N/A</v>
      </c>
      <c r="CB12923" s="58" t="e">
        <f t="shared" si="7177"/>
        <v>#DIV/0!</v>
      </c>
      <c r="CC12923" s="60" t="e">
        <f t="shared" si="7194"/>
        <v>#DIV/0!</v>
      </c>
      <c r="CD12923" s="60" t="e">
        <f t="shared" si="7195"/>
        <v>#DIV/0!</v>
      </c>
      <c r="CE12923" s="60" t="e">
        <f t="shared" si="7196"/>
        <v>#DIV/0!</v>
      </c>
      <c r="CF12923" s="52" t="e">
        <f t="shared" si="7197"/>
        <v>#N/A</v>
      </c>
      <c r="CG12923" s="52" t="e">
        <f t="shared" si="7198"/>
        <v>#N/A</v>
      </c>
      <c r="CH12923" s="60" t="e">
        <f t="shared" si="7199"/>
        <v>#DIV/0!</v>
      </c>
      <c r="CI12923" s="60" t="e">
        <f t="shared" si="7200"/>
        <v>#DIV/0!</v>
      </c>
      <c r="CJ12923" s="60" t="e">
        <f t="shared" si="7169"/>
        <v>#N/A</v>
      </c>
      <c r="CK12923" s="60" t="e">
        <f t="shared" si="7169"/>
        <v>#N/A</v>
      </c>
      <c r="CL12923" s="60" t="e">
        <f t="shared" si="7169"/>
        <v>#DIV/0!</v>
      </c>
      <c r="CM12923" s="60" t="e">
        <f t="shared" si="7169"/>
        <v>#DIV/0!</v>
      </c>
      <c r="CN12923" s="60" t="e">
        <f t="shared" si="7201"/>
        <v>#N/A</v>
      </c>
      <c r="CO12923" s="60" t="e">
        <f t="shared" si="7202"/>
        <v>#DIV/0!</v>
      </c>
      <c r="CP12923" s="60" t="str">
        <f t="shared" si="7178"/>
        <v/>
      </c>
      <c r="CQ12923" s="60"/>
      <c r="CR12923" s="44"/>
      <c r="CS12923" s="58" t="e">
        <f t="shared" si="7179"/>
        <v>#N/A</v>
      </c>
      <c r="CT12923" s="58" t="e">
        <f t="shared" si="7180"/>
        <v>#N/A</v>
      </c>
      <c r="CU12923" s="58" t="e">
        <f t="shared" si="7181"/>
        <v>#DIV/0!</v>
      </c>
      <c r="CV12923" s="60" t="e">
        <f t="shared" si="7203"/>
        <v>#N/A</v>
      </c>
      <c r="CW12923" s="60">
        <f t="shared" si="7182"/>
        <v>1</v>
      </c>
      <c r="CX12923" s="60" t="e">
        <f t="shared" si="7204"/>
        <v>#DIV/0!</v>
      </c>
      <c r="CY12923" s="60" t="e">
        <f t="shared" si="7183"/>
        <v>#N/A</v>
      </c>
      <c r="CZ12923" s="60" t="e">
        <f t="shared" si="7184"/>
        <v>#N/A</v>
      </c>
      <c r="DA12923" s="60" t="e">
        <f t="shared" si="7205"/>
        <v>#DIV/0!</v>
      </c>
      <c r="DB12923" s="60" t="e">
        <f t="shared" si="7205"/>
        <v>#N/A</v>
      </c>
      <c r="DC12923" s="60" t="e">
        <f t="shared" si="7185"/>
        <v>#DIV/0!</v>
      </c>
      <c r="DD12923" s="60" t="e">
        <f t="shared" si="7206"/>
        <v>#N/A</v>
      </c>
      <c r="DE12923" s="60" t="e">
        <f t="shared" si="7207"/>
        <v>#N/A</v>
      </c>
      <c r="DF12923" s="60" t="str">
        <f t="shared" si="7186"/>
        <v/>
      </c>
    </row>
    <row r="12924" spans="66:110" s="1" customFormat="1" x14ac:dyDescent="0.3">
      <c r="BN12924" s="58" t="e">
        <f t="shared" si="7170"/>
        <v>#N/A</v>
      </c>
      <c r="BO12924" s="59" t="e">
        <f t="shared" si="7171"/>
        <v>#N/A</v>
      </c>
      <c r="BP12924" s="58" t="e">
        <f t="shared" si="7172"/>
        <v>#DIV/0!</v>
      </c>
      <c r="BQ12924" s="60" t="e">
        <f t="shared" si="7187"/>
        <v>#DIV/0!</v>
      </c>
      <c r="BR12924" s="58" t="e">
        <f t="shared" si="7173"/>
        <v>#N/A</v>
      </c>
      <c r="BS12924" s="60" t="e">
        <f t="shared" si="7188"/>
        <v>#N/A</v>
      </c>
      <c r="BT12924" s="60" t="e">
        <f t="shared" si="7189"/>
        <v>#DIV/0!</v>
      </c>
      <c r="BU12924" s="58" t="e">
        <f t="shared" si="7174"/>
        <v>#N/A</v>
      </c>
      <c r="BV12924" s="58" t="e">
        <f t="shared" si="7175"/>
        <v>#N/A</v>
      </c>
      <c r="BW12924" s="60" t="e">
        <f t="shared" si="7190"/>
        <v>#N/A</v>
      </c>
      <c r="BX12924" s="58" t="e">
        <f t="shared" si="7176"/>
        <v>#N/A</v>
      </c>
      <c r="BY12924" s="60" t="e">
        <f t="shared" si="7191"/>
        <v>#N/A</v>
      </c>
      <c r="BZ12924" s="60" t="e">
        <f t="shared" si="7192"/>
        <v>#N/A</v>
      </c>
      <c r="CA12924" s="60" t="e">
        <f t="shared" si="7193"/>
        <v>#N/A</v>
      </c>
      <c r="CB12924" s="58" t="e">
        <f t="shared" si="7177"/>
        <v>#DIV/0!</v>
      </c>
      <c r="CC12924" s="60" t="e">
        <f t="shared" si="7194"/>
        <v>#DIV/0!</v>
      </c>
      <c r="CD12924" s="60" t="e">
        <f t="shared" si="7195"/>
        <v>#DIV/0!</v>
      </c>
      <c r="CE12924" s="60" t="e">
        <f t="shared" si="7196"/>
        <v>#DIV/0!</v>
      </c>
      <c r="CF12924" s="52" t="e">
        <f t="shared" si="7197"/>
        <v>#N/A</v>
      </c>
      <c r="CG12924" s="52" t="e">
        <f t="shared" si="7198"/>
        <v>#N/A</v>
      </c>
      <c r="CH12924" s="60" t="e">
        <f t="shared" si="7199"/>
        <v>#DIV/0!</v>
      </c>
      <c r="CI12924" s="60" t="e">
        <f t="shared" si="7200"/>
        <v>#DIV/0!</v>
      </c>
      <c r="CJ12924" s="60" t="e">
        <f t="shared" si="7169"/>
        <v>#N/A</v>
      </c>
      <c r="CK12924" s="60" t="e">
        <f t="shared" si="7169"/>
        <v>#N/A</v>
      </c>
      <c r="CL12924" s="60" t="e">
        <f t="shared" si="7169"/>
        <v>#DIV/0!</v>
      </c>
      <c r="CM12924" s="60" t="e">
        <f t="shared" si="7169"/>
        <v>#DIV/0!</v>
      </c>
      <c r="CN12924" s="60" t="e">
        <f t="shared" si="7201"/>
        <v>#N/A</v>
      </c>
      <c r="CO12924" s="60" t="e">
        <f t="shared" si="7202"/>
        <v>#DIV/0!</v>
      </c>
      <c r="CP12924" s="60" t="str">
        <f t="shared" si="7178"/>
        <v/>
      </c>
      <c r="CQ12924" s="60"/>
      <c r="CR12924" s="44"/>
      <c r="CS12924" s="58" t="e">
        <f t="shared" si="7179"/>
        <v>#N/A</v>
      </c>
      <c r="CT12924" s="58" t="e">
        <f t="shared" si="7180"/>
        <v>#N/A</v>
      </c>
      <c r="CU12924" s="58" t="e">
        <f t="shared" si="7181"/>
        <v>#DIV/0!</v>
      </c>
      <c r="CV12924" s="60" t="e">
        <f t="shared" si="7203"/>
        <v>#N/A</v>
      </c>
      <c r="CW12924" s="60">
        <f t="shared" si="7182"/>
        <v>1</v>
      </c>
      <c r="CX12924" s="60" t="e">
        <f t="shared" si="7204"/>
        <v>#DIV/0!</v>
      </c>
      <c r="CY12924" s="60" t="e">
        <f t="shared" si="7183"/>
        <v>#N/A</v>
      </c>
      <c r="CZ12924" s="60" t="e">
        <f t="shared" si="7184"/>
        <v>#N/A</v>
      </c>
      <c r="DA12924" s="60" t="e">
        <f t="shared" si="7205"/>
        <v>#DIV/0!</v>
      </c>
      <c r="DB12924" s="60" t="e">
        <f t="shared" si="7205"/>
        <v>#N/A</v>
      </c>
      <c r="DC12924" s="60" t="e">
        <f t="shared" si="7185"/>
        <v>#DIV/0!</v>
      </c>
      <c r="DD12924" s="60" t="e">
        <f t="shared" si="7206"/>
        <v>#N/A</v>
      </c>
      <c r="DE12924" s="60" t="e">
        <f t="shared" si="7207"/>
        <v>#N/A</v>
      </c>
      <c r="DF12924" s="60" t="str">
        <f t="shared" si="7186"/>
        <v/>
      </c>
    </row>
    <row r="12925" spans="66:110" s="1" customFormat="1" x14ac:dyDescent="0.3">
      <c r="BN12925" s="58" t="e">
        <f t="shared" si="7170"/>
        <v>#N/A</v>
      </c>
      <c r="BO12925" s="59" t="e">
        <f t="shared" si="7171"/>
        <v>#N/A</v>
      </c>
      <c r="BP12925" s="58" t="e">
        <f t="shared" si="7172"/>
        <v>#DIV/0!</v>
      </c>
      <c r="BQ12925" s="60" t="e">
        <f t="shared" si="7187"/>
        <v>#DIV/0!</v>
      </c>
      <c r="BR12925" s="58" t="e">
        <f t="shared" si="7173"/>
        <v>#N/A</v>
      </c>
      <c r="BS12925" s="60" t="e">
        <f t="shared" si="7188"/>
        <v>#N/A</v>
      </c>
      <c r="BT12925" s="60" t="e">
        <f t="shared" si="7189"/>
        <v>#DIV/0!</v>
      </c>
      <c r="BU12925" s="58" t="e">
        <f t="shared" si="7174"/>
        <v>#N/A</v>
      </c>
      <c r="BV12925" s="58" t="e">
        <f t="shared" si="7175"/>
        <v>#N/A</v>
      </c>
      <c r="BW12925" s="60" t="e">
        <f t="shared" si="7190"/>
        <v>#N/A</v>
      </c>
      <c r="BX12925" s="58" t="e">
        <f t="shared" si="7176"/>
        <v>#N/A</v>
      </c>
      <c r="BY12925" s="60" t="e">
        <f t="shared" si="7191"/>
        <v>#N/A</v>
      </c>
      <c r="BZ12925" s="60" t="e">
        <f t="shared" si="7192"/>
        <v>#N/A</v>
      </c>
      <c r="CA12925" s="60" t="e">
        <f t="shared" si="7193"/>
        <v>#N/A</v>
      </c>
      <c r="CB12925" s="58" t="e">
        <f t="shared" si="7177"/>
        <v>#DIV/0!</v>
      </c>
      <c r="CC12925" s="60" t="e">
        <f t="shared" si="7194"/>
        <v>#DIV/0!</v>
      </c>
      <c r="CD12925" s="60" t="e">
        <f t="shared" si="7195"/>
        <v>#DIV/0!</v>
      </c>
      <c r="CE12925" s="60" t="e">
        <f t="shared" si="7196"/>
        <v>#DIV/0!</v>
      </c>
      <c r="CF12925" s="52" t="e">
        <f t="shared" si="7197"/>
        <v>#N/A</v>
      </c>
      <c r="CG12925" s="52" t="e">
        <f t="shared" si="7198"/>
        <v>#N/A</v>
      </c>
      <c r="CH12925" s="60" t="e">
        <f t="shared" si="7199"/>
        <v>#DIV/0!</v>
      </c>
      <c r="CI12925" s="60" t="e">
        <f t="shared" si="7200"/>
        <v>#DIV/0!</v>
      </c>
      <c r="CJ12925" s="60" t="e">
        <f t="shared" si="7169"/>
        <v>#N/A</v>
      </c>
      <c r="CK12925" s="60" t="e">
        <f t="shared" si="7169"/>
        <v>#N/A</v>
      </c>
      <c r="CL12925" s="60" t="e">
        <f t="shared" si="7169"/>
        <v>#DIV/0!</v>
      </c>
      <c r="CM12925" s="60" t="e">
        <f t="shared" si="7169"/>
        <v>#DIV/0!</v>
      </c>
      <c r="CN12925" s="60" t="e">
        <f t="shared" si="7201"/>
        <v>#N/A</v>
      </c>
      <c r="CO12925" s="60" t="e">
        <f t="shared" si="7202"/>
        <v>#DIV/0!</v>
      </c>
      <c r="CP12925" s="60" t="str">
        <f t="shared" si="7178"/>
        <v/>
      </c>
      <c r="CQ12925" s="60"/>
      <c r="CR12925" s="44"/>
      <c r="CS12925" s="58" t="e">
        <f t="shared" si="7179"/>
        <v>#N/A</v>
      </c>
      <c r="CT12925" s="58" t="e">
        <f t="shared" si="7180"/>
        <v>#N/A</v>
      </c>
      <c r="CU12925" s="58" t="e">
        <f t="shared" si="7181"/>
        <v>#DIV/0!</v>
      </c>
      <c r="CV12925" s="60" t="e">
        <f t="shared" si="7203"/>
        <v>#N/A</v>
      </c>
      <c r="CW12925" s="60">
        <f t="shared" si="7182"/>
        <v>1</v>
      </c>
      <c r="CX12925" s="60" t="e">
        <f t="shared" si="7204"/>
        <v>#DIV/0!</v>
      </c>
      <c r="CY12925" s="60" t="e">
        <f t="shared" si="7183"/>
        <v>#N/A</v>
      </c>
      <c r="CZ12925" s="60" t="e">
        <f t="shared" si="7184"/>
        <v>#N/A</v>
      </c>
      <c r="DA12925" s="60" t="e">
        <f t="shared" si="7205"/>
        <v>#DIV/0!</v>
      </c>
      <c r="DB12925" s="60" t="e">
        <f t="shared" si="7205"/>
        <v>#N/A</v>
      </c>
      <c r="DC12925" s="60" t="e">
        <f t="shared" si="7185"/>
        <v>#DIV/0!</v>
      </c>
      <c r="DD12925" s="60" t="e">
        <f t="shared" si="7206"/>
        <v>#N/A</v>
      </c>
      <c r="DE12925" s="60" t="e">
        <f t="shared" si="7207"/>
        <v>#N/A</v>
      </c>
      <c r="DF12925" s="60" t="str">
        <f t="shared" si="7186"/>
        <v/>
      </c>
    </row>
    <row r="12926" spans="66:110" s="1" customFormat="1" x14ac:dyDescent="0.3">
      <c r="BN12926" s="58" t="e">
        <f t="shared" si="7170"/>
        <v>#N/A</v>
      </c>
      <c r="BO12926" s="59" t="e">
        <f t="shared" si="7171"/>
        <v>#N/A</v>
      </c>
      <c r="BP12926" s="58" t="e">
        <f t="shared" si="7172"/>
        <v>#DIV/0!</v>
      </c>
      <c r="BQ12926" s="60" t="e">
        <f t="shared" si="7187"/>
        <v>#DIV/0!</v>
      </c>
      <c r="BR12926" s="58" t="e">
        <f t="shared" si="7173"/>
        <v>#N/A</v>
      </c>
      <c r="BS12926" s="60" t="e">
        <f t="shared" si="7188"/>
        <v>#N/A</v>
      </c>
      <c r="BT12926" s="60" t="e">
        <f t="shared" si="7189"/>
        <v>#DIV/0!</v>
      </c>
      <c r="BU12926" s="58" t="e">
        <f t="shared" si="7174"/>
        <v>#N/A</v>
      </c>
      <c r="BV12926" s="58" t="e">
        <f t="shared" si="7175"/>
        <v>#N/A</v>
      </c>
      <c r="BW12926" s="60" t="e">
        <f t="shared" si="7190"/>
        <v>#N/A</v>
      </c>
      <c r="BX12926" s="58" t="e">
        <f t="shared" si="7176"/>
        <v>#N/A</v>
      </c>
      <c r="BY12926" s="60" t="e">
        <f t="shared" si="7191"/>
        <v>#N/A</v>
      </c>
      <c r="BZ12926" s="60" t="e">
        <f t="shared" si="7192"/>
        <v>#N/A</v>
      </c>
      <c r="CA12926" s="60" t="e">
        <f t="shared" si="7193"/>
        <v>#N/A</v>
      </c>
      <c r="CB12926" s="58" t="e">
        <f t="shared" si="7177"/>
        <v>#DIV/0!</v>
      </c>
      <c r="CC12926" s="60" t="e">
        <f t="shared" si="7194"/>
        <v>#DIV/0!</v>
      </c>
      <c r="CD12926" s="60" t="e">
        <f t="shared" si="7195"/>
        <v>#DIV/0!</v>
      </c>
      <c r="CE12926" s="60" t="e">
        <f t="shared" si="7196"/>
        <v>#DIV/0!</v>
      </c>
      <c r="CF12926" s="52" t="e">
        <f t="shared" si="7197"/>
        <v>#N/A</v>
      </c>
      <c r="CG12926" s="52" t="e">
        <f t="shared" si="7198"/>
        <v>#N/A</v>
      </c>
      <c r="CH12926" s="60" t="e">
        <f t="shared" si="7199"/>
        <v>#DIV/0!</v>
      </c>
      <c r="CI12926" s="60" t="e">
        <f t="shared" si="7200"/>
        <v>#DIV/0!</v>
      </c>
      <c r="CJ12926" s="60" t="e">
        <f t="shared" si="7169"/>
        <v>#N/A</v>
      </c>
      <c r="CK12926" s="60" t="e">
        <f t="shared" si="7169"/>
        <v>#N/A</v>
      </c>
      <c r="CL12926" s="60" t="e">
        <f t="shared" si="7169"/>
        <v>#DIV/0!</v>
      </c>
      <c r="CM12926" s="60" t="e">
        <f t="shared" si="7169"/>
        <v>#DIV/0!</v>
      </c>
      <c r="CN12926" s="60" t="e">
        <f t="shared" si="7201"/>
        <v>#N/A</v>
      </c>
      <c r="CO12926" s="60" t="e">
        <f t="shared" si="7202"/>
        <v>#DIV/0!</v>
      </c>
      <c r="CP12926" s="60" t="str">
        <f t="shared" si="7178"/>
        <v/>
      </c>
      <c r="CQ12926" s="60"/>
      <c r="CR12926" s="44"/>
      <c r="CS12926" s="58" t="e">
        <f t="shared" si="7179"/>
        <v>#N/A</v>
      </c>
      <c r="CT12926" s="58" t="e">
        <f t="shared" si="7180"/>
        <v>#N/A</v>
      </c>
      <c r="CU12926" s="58" t="e">
        <f t="shared" si="7181"/>
        <v>#DIV/0!</v>
      </c>
      <c r="CV12926" s="60" t="e">
        <f t="shared" si="7203"/>
        <v>#N/A</v>
      </c>
      <c r="CW12926" s="60">
        <f t="shared" si="7182"/>
        <v>1</v>
      </c>
      <c r="CX12926" s="60" t="e">
        <f t="shared" si="7204"/>
        <v>#DIV/0!</v>
      </c>
      <c r="CY12926" s="60" t="e">
        <f t="shared" si="7183"/>
        <v>#N/A</v>
      </c>
      <c r="CZ12926" s="60" t="e">
        <f t="shared" si="7184"/>
        <v>#N/A</v>
      </c>
      <c r="DA12926" s="60" t="e">
        <f t="shared" si="7205"/>
        <v>#DIV/0!</v>
      </c>
      <c r="DB12926" s="60" t="e">
        <f t="shared" si="7205"/>
        <v>#N/A</v>
      </c>
      <c r="DC12926" s="60" t="e">
        <f t="shared" si="7185"/>
        <v>#DIV/0!</v>
      </c>
      <c r="DD12926" s="60" t="e">
        <f t="shared" si="7206"/>
        <v>#N/A</v>
      </c>
      <c r="DE12926" s="60" t="e">
        <f t="shared" si="7207"/>
        <v>#N/A</v>
      </c>
      <c r="DF12926" s="60" t="str">
        <f t="shared" si="7186"/>
        <v/>
      </c>
    </row>
    <row r="12927" spans="66:110" s="1" customFormat="1" x14ac:dyDescent="0.3">
      <c r="BN12927" s="58" t="e">
        <f t="shared" si="7170"/>
        <v>#N/A</v>
      </c>
      <c r="BO12927" s="59" t="e">
        <f t="shared" si="7171"/>
        <v>#N/A</v>
      </c>
      <c r="BP12927" s="58" t="e">
        <f t="shared" si="7172"/>
        <v>#DIV/0!</v>
      </c>
      <c r="BQ12927" s="60" t="e">
        <f t="shared" si="7187"/>
        <v>#DIV/0!</v>
      </c>
      <c r="BR12927" s="58" t="e">
        <f t="shared" si="7173"/>
        <v>#N/A</v>
      </c>
      <c r="BS12927" s="60" t="e">
        <f t="shared" si="7188"/>
        <v>#N/A</v>
      </c>
      <c r="BT12927" s="60" t="e">
        <f t="shared" si="7189"/>
        <v>#DIV/0!</v>
      </c>
      <c r="BU12927" s="58" t="e">
        <f t="shared" si="7174"/>
        <v>#N/A</v>
      </c>
      <c r="BV12927" s="58" t="e">
        <f t="shared" si="7175"/>
        <v>#N/A</v>
      </c>
      <c r="BW12927" s="60" t="e">
        <f t="shared" si="7190"/>
        <v>#N/A</v>
      </c>
      <c r="BX12927" s="58" t="e">
        <f t="shared" si="7176"/>
        <v>#N/A</v>
      </c>
      <c r="BY12927" s="60" t="e">
        <f t="shared" si="7191"/>
        <v>#N/A</v>
      </c>
      <c r="BZ12927" s="60" t="e">
        <f t="shared" si="7192"/>
        <v>#N/A</v>
      </c>
      <c r="CA12927" s="60" t="e">
        <f t="shared" si="7193"/>
        <v>#N/A</v>
      </c>
      <c r="CB12927" s="58" t="e">
        <f t="shared" si="7177"/>
        <v>#DIV/0!</v>
      </c>
      <c r="CC12927" s="60" t="e">
        <f t="shared" si="7194"/>
        <v>#DIV/0!</v>
      </c>
      <c r="CD12927" s="60" t="e">
        <f t="shared" si="7195"/>
        <v>#DIV/0!</v>
      </c>
      <c r="CE12927" s="60" t="e">
        <f t="shared" si="7196"/>
        <v>#DIV/0!</v>
      </c>
      <c r="CF12927" s="52" t="e">
        <f t="shared" si="7197"/>
        <v>#N/A</v>
      </c>
      <c r="CG12927" s="52" t="e">
        <f t="shared" si="7198"/>
        <v>#N/A</v>
      </c>
      <c r="CH12927" s="60" t="e">
        <f t="shared" si="7199"/>
        <v>#DIV/0!</v>
      </c>
      <c r="CI12927" s="60" t="e">
        <f t="shared" si="7200"/>
        <v>#DIV/0!</v>
      </c>
      <c r="CJ12927" s="60" t="e">
        <f t="shared" si="7169"/>
        <v>#N/A</v>
      </c>
      <c r="CK12927" s="60" t="e">
        <f t="shared" si="7169"/>
        <v>#N/A</v>
      </c>
      <c r="CL12927" s="60" t="e">
        <f t="shared" si="7169"/>
        <v>#DIV/0!</v>
      </c>
      <c r="CM12927" s="60" t="e">
        <f t="shared" si="7169"/>
        <v>#DIV/0!</v>
      </c>
      <c r="CN12927" s="60" t="e">
        <f t="shared" si="7201"/>
        <v>#N/A</v>
      </c>
      <c r="CO12927" s="60" t="e">
        <f t="shared" si="7202"/>
        <v>#DIV/0!</v>
      </c>
      <c r="CP12927" s="60" t="str">
        <f t="shared" si="7178"/>
        <v/>
      </c>
      <c r="CQ12927" s="60"/>
      <c r="CR12927" s="44"/>
      <c r="CS12927" s="58" t="e">
        <f t="shared" si="7179"/>
        <v>#N/A</v>
      </c>
      <c r="CT12927" s="58" t="e">
        <f t="shared" si="7180"/>
        <v>#N/A</v>
      </c>
      <c r="CU12927" s="58" t="e">
        <f t="shared" si="7181"/>
        <v>#DIV/0!</v>
      </c>
      <c r="CV12927" s="60" t="e">
        <f t="shared" si="7203"/>
        <v>#N/A</v>
      </c>
      <c r="CW12927" s="60">
        <f t="shared" si="7182"/>
        <v>1</v>
      </c>
      <c r="CX12927" s="60" t="e">
        <f t="shared" si="7204"/>
        <v>#DIV/0!</v>
      </c>
      <c r="CY12927" s="60" t="e">
        <f t="shared" si="7183"/>
        <v>#N/A</v>
      </c>
      <c r="CZ12927" s="60" t="e">
        <f t="shared" si="7184"/>
        <v>#N/A</v>
      </c>
      <c r="DA12927" s="60" t="e">
        <f t="shared" si="7205"/>
        <v>#DIV/0!</v>
      </c>
      <c r="DB12927" s="60" t="e">
        <f t="shared" si="7205"/>
        <v>#N/A</v>
      </c>
      <c r="DC12927" s="60" t="e">
        <f t="shared" si="7185"/>
        <v>#DIV/0!</v>
      </c>
      <c r="DD12927" s="60" t="e">
        <f t="shared" si="7206"/>
        <v>#N/A</v>
      </c>
      <c r="DE12927" s="60" t="e">
        <f t="shared" si="7207"/>
        <v>#N/A</v>
      </c>
      <c r="DF12927" s="60" t="str">
        <f t="shared" si="7186"/>
        <v/>
      </c>
    </row>
    <row r="12928" spans="66:110" s="1" customFormat="1" x14ac:dyDescent="0.3">
      <c r="BN12928" s="58" t="e">
        <f t="shared" si="7170"/>
        <v>#N/A</v>
      </c>
      <c r="BO12928" s="59" t="e">
        <f t="shared" si="7171"/>
        <v>#N/A</v>
      </c>
      <c r="BP12928" s="58" t="e">
        <f t="shared" si="7172"/>
        <v>#DIV/0!</v>
      </c>
      <c r="BQ12928" s="60" t="e">
        <f t="shared" si="7187"/>
        <v>#DIV/0!</v>
      </c>
      <c r="BR12928" s="58" t="e">
        <f t="shared" si="7173"/>
        <v>#N/A</v>
      </c>
      <c r="BS12928" s="60" t="e">
        <f t="shared" si="7188"/>
        <v>#N/A</v>
      </c>
      <c r="BT12928" s="60" t="e">
        <f t="shared" si="7189"/>
        <v>#DIV/0!</v>
      </c>
      <c r="BU12928" s="58" t="e">
        <f t="shared" si="7174"/>
        <v>#N/A</v>
      </c>
      <c r="BV12928" s="58" t="e">
        <f t="shared" si="7175"/>
        <v>#N/A</v>
      </c>
      <c r="BW12928" s="60" t="e">
        <f t="shared" si="7190"/>
        <v>#N/A</v>
      </c>
      <c r="BX12928" s="58" t="e">
        <f t="shared" si="7176"/>
        <v>#N/A</v>
      </c>
      <c r="BY12928" s="60" t="e">
        <f t="shared" si="7191"/>
        <v>#N/A</v>
      </c>
      <c r="BZ12928" s="60" t="e">
        <f t="shared" si="7192"/>
        <v>#N/A</v>
      </c>
      <c r="CA12928" s="60" t="e">
        <f t="shared" si="7193"/>
        <v>#N/A</v>
      </c>
      <c r="CB12928" s="58" t="e">
        <f t="shared" si="7177"/>
        <v>#DIV/0!</v>
      </c>
      <c r="CC12928" s="60" t="e">
        <f t="shared" si="7194"/>
        <v>#DIV/0!</v>
      </c>
      <c r="CD12928" s="60" t="e">
        <f t="shared" si="7195"/>
        <v>#DIV/0!</v>
      </c>
      <c r="CE12928" s="60" t="e">
        <f t="shared" si="7196"/>
        <v>#DIV/0!</v>
      </c>
      <c r="CF12928" s="52" t="e">
        <f t="shared" si="7197"/>
        <v>#N/A</v>
      </c>
      <c r="CG12928" s="52" t="e">
        <f t="shared" si="7198"/>
        <v>#N/A</v>
      </c>
      <c r="CH12928" s="60" t="e">
        <f t="shared" si="7199"/>
        <v>#DIV/0!</v>
      </c>
      <c r="CI12928" s="60" t="e">
        <f t="shared" si="7200"/>
        <v>#DIV/0!</v>
      </c>
      <c r="CJ12928" s="60" t="e">
        <f t="shared" si="7169"/>
        <v>#N/A</v>
      </c>
      <c r="CK12928" s="60" t="e">
        <f t="shared" si="7169"/>
        <v>#N/A</v>
      </c>
      <c r="CL12928" s="60" t="e">
        <f t="shared" si="7169"/>
        <v>#DIV/0!</v>
      </c>
      <c r="CM12928" s="60" t="e">
        <f t="shared" si="7169"/>
        <v>#DIV/0!</v>
      </c>
      <c r="CN12928" s="60" t="e">
        <f t="shared" si="7201"/>
        <v>#N/A</v>
      </c>
      <c r="CO12928" s="60" t="e">
        <f t="shared" si="7202"/>
        <v>#DIV/0!</v>
      </c>
      <c r="CP12928" s="60" t="str">
        <f t="shared" si="7178"/>
        <v/>
      </c>
      <c r="CQ12928" s="60"/>
      <c r="CR12928" s="44"/>
      <c r="CS12928" s="58" t="e">
        <f t="shared" si="7179"/>
        <v>#N/A</v>
      </c>
      <c r="CT12928" s="58" t="e">
        <f t="shared" si="7180"/>
        <v>#N/A</v>
      </c>
      <c r="CU12928" s="58" t="e">
        <f t="shared" si="7181"/>
        <v>#DIV/0!</v>
      </c>
      <c r="CV12928" s="60" t="e">
        <f t="shared" si="7203"/>
        <v>#N/A</v>
      </c>
      <c r="CW12928" s="60">
        <f t="shared" si="7182"/>
        <v>1</v>
      </c>
      <c r="CX12928" s="60" t="e">
        <f t="shared" si="7204"/>
        <v>#DIV/0!</v>
      </c>
      <c r="CY12928" s="60" t="e">
        <f t="shared" si="7183"/>
        <v>#N/A</v>
      </c>
      <c r="CZ12928" s="60" t="e">
        <f t="shared" si="7184"/>
        <v>#N/A</v>
      </c>
      <c r="DA12928" s="60" t="e">
        <f t="shared" si="7205"/>
        <v>#DIV/0!</v>
      </c>
      <c r="DB12928" s="60" t="e">
        <f t="shared" si="7205"/>
        <v>#N/A</v>
      </c>
      <c r="DC12928" s="60" t="e">
        <f t="shared" si="7185"/>
        <v>#DIV/0!</v>
      </c>
      <c r="DD12928" s="60" t="e">
        <f t="shared" si="7206"/>
        <v>#N/A</v>
      </c>
      <c r="DE12928" s="60" t="e">
        <f t="shared" si="7207"/>
        <v>#N/A</v>
      </c>
      <c r="DF12928" s="60" t="str">
        <f t="shared" si="7186"/>
        <v/>
      </c>
    </row>
    <row r="12929" spans="66:110" s="1" customFormat="1" x14ac:dyDescent="0.3">
      <c r="BN12929" s="58" t="e">
        <f t="shared" si="7170"/>
        <v>#N/A</v>
      </c>
      <c r="BO12929" s="59" t="e">
        <f t="shared" si="7171"/>
        <v>#N/A</v>
      </c>
      <c r="BP12929" s="58" t="e">
        <f t="shared" si="7172"/>
        <v>#DIV/0!</v>
      </c>
      <c r="BQ12929" s="60" t="e">
        <f t="shared" si="7187"/>
        <v>#DIV/0!</v>
      </c>
      <c r="BR12929" s="58" t="e">
        <f t="shared" si="7173"/>
        <v>#N/A</v>
      </c>
      <c r="BS12929" s="60" t="e">
        <f t="shared" si="7188"/>
        <v>#N/A</v>
      </c>
      <c r="BT12929" s="60" t="e">
        <f t="shared" si="7189"/>
        <v>#DIV/0!</v>
      </c>
      <c r="BU12929" s="58" t="e">
        <f t="shared" si="7174"/>
        <v>#N/A</v>
      </c>
      <c r="BV12929" s="58" t="e">
        <f t="shared" si="7175"/>
        <v>#N/A</v>
      </c>
      <c r="BW12929" s="60" t="e">
        <f t="shared" si="7190"/>
        <v>#N/A</v>
      </c>
      <c r="BX12929" s="58" t="e">
        <f t="shared" si="7176"/>
        <v>#N/A</v>
      </c>
      <c r="BY12929" s="60" t="e">
        <f t="shared" si="7191"/>
        <v>#N/A</v>
      </c>
      <c r="BZ12929" s="60" t="e">
        <f t="shared" si="7192"/>
        <v>#N/A</v>
      </c>
      <c r="CA12929" s="60" t="e">
        <f t="shared" si="7193"/>
        <v>#N/A</v>
      </c>
      <c r="CB12929" s="58" t="e">
        <f t="shared" si="7177"/>
        <v>#DIV/0!</v>
      </c>
      <c r="CC12929" s="60" t="e">
        <f t="shared" si="7194"/>
        <v>#DIV/0!</v>
      </c>
      <c r="CD12929" s="60" t="e">
        <f t="shared" si="7195"/>
        <v>#DIV/0!</v>
      </c>
      <c r="CE12929" s="60" t="e">
        <f t="shared" si="7196"/>
        <v>#DIV/0!</v>
      </c>
      <c r="CF12929" s="52" t="e">
        <f t="shared" si="7197"/>
        <v>#N/A</v>
      </c>
      <c r="CG12929" s="52" t="e">
        <f t="shared" si="7198"/>
        <v>#N/A</v>
      </c>
      <c r="CH12929" s="60" t="e">
        <f t="shared" si="7199"/>
        <v>#DIV/0!</v>
      </c>
      <c r="CI12929" s="60" t="e">
        <f t="shared" si="7200"/>
        <v>#DIV/0!</v>
      </c>
      <c r="CJ12929" s="60" t="e">
        <f t="shared" si="7169"/>
        <v>#N/A</v>
      </c>
      <c r="CK12929" s="60" t="e">
        <f t="shared" si="7169"/>
        <v>#N/A</v>
      </c>
      <c r="CL12929" s="60" t="e">
        <f t="shared" si="7169"/>
        <v>#DIV/0!</v>
      </c>
      <c r="CM12929" s="60" t="e">
        <f t="shared" si="7169"/>
        <v>#DIV/0!</v>
      </c>
      <c r="CN12929" s="60" t="e">
        <f t="shared" si="7201"/>
        <v>#N/A</v>
      </c>
      <c r="CO12929" s="60" t="e">
        <f t="shared" si="7202"/>
        <v>#DIV/0!</v>
      </c>
      <c r="CP12929" s="60" t="str">
        <f t="shared" si="7178"/>
        <v/>
      </c>
      <c r="CQ12929" s="60"/>
      <c r="CR12929" s="44"/>
      <c r="CS12929" s="58" t="e">
        <f t="shared" si="7179"/>
        <v>#N/A</v>
      </c>
      <c r="CT12929" s="58" t="e">
        <f t="shared" si="7180"/>
        <v>#N/A</v>
      </c>
      <c r="CU12929" s="58" t="e">
        <f t="shared" si="7181"/>
        <v>#DIV/0!</v>
      </c>
      <c r="CV12929" s="60" t="e">
        <f t="shared" si="7203"/>
        <v>#N/A</v>
      </c>
      <c r="CW12929" s="60">
        <f t="shared" si="7182"/>
        <v>1</v>
      </c>
      <c r="CX12929" s="60" t="e">
        <f t="shared" si="7204"/>
        <v>#DIV/0!</v>
      </c>
      <c r="CY12929" s="60" t="e">
        <f t="shared" si="7183"/>
        <v>#N/A</v>
      </c>
      <c r="CZ12929" s="60" t="e">
        <f t="shared" si="7184"/>
        <v>#N/A</v>
      </c>
      <c r="DA12929" s="60" t="e">
        <f t="shared" si="7205"/>
        <v>#DIV/0!</v>
      </c>
      <c r="DB12929" s="60" t="e">
        <f t="shared" si="7205"/>
        <v>#N/A</v>
      </c>
      <c r="DC12929" s="60" t="e">
        <f t="shared" si="7185"/>
        <v>#DIV/0!</v>
      </c>
      <c r="DD12929" s="60" t="e">
        <f t="shared" si="7206"/>
        <v>#N/A</v>
      </c>
      <c r="DE12929" s="60" t="e">
        <f t="shared" si="7207"/>
        <v>#N/A</v>
      </c>
      <c r="DF12929" s="60" t="str">
        <f t="shared" si="7186"/>
        <v/>
      </c>
    </row>
    <row r="12930" spans="66:110" s="1" customFormat="1" x14ac:dyDescent="0.3">
      <c r="BN12930" s="58" t="e">
        <f t="shared" si="7170"/>
        <v>#N/A</v>
      </c>
      <c r="BO12930" s="59" t="e">
        <f t="shared" si="7171"/>
        <v>#N/A</v>
      </c>
      <c r="BP12930" s="58" t="e">
        <f t="shared" si="7172"/>
        <v>#DIV/0!</v>
      </c>
      <c r="BQ12930" s="60" t="e">
        <f t="shared" si="7187"/>
        <v>#DIV/0!</v>
      </c>
      <c r="BR12930" s="58" t="e">
        <f t="shared" si="7173"/>
        <v>#N/A</v>
      </c>
      <c r="BS12930" s="60" t="e">
        <f t="shared" si="7188"/>
        <v>#N/A</v>
      </c>
      <c r="BT12930" s="60" t="e">
        <f t="shared" si="7189"/>
        <v>#DIV/0!</v>
      </c>
      <c r="BU12930" s="58" t="e">
        <f t="shared" si="7174"/>
        <v>#N/A</v>
      </c>
      <c r="BV12930" s="58" t="e">
        <f t="shared" si="7175"/>
        <v>#N/A</v>
      </c>
      <c r="BW12930" s="60" t="e">
        <f t="shared" si="7190"/>
        <v>#N/A</v>
      </c>
      <c r="BX12930" s="58" t="e">
        <f t="shared" si="7176"/>
        <v>#N/A</v>
      </c>
      <c r="BY12930" s="60" t="e">
        <f t="shared" si="7191"/>
        <v>#N/A</v>
      </c>
      <c r="BZ12930" s="60" t="e">
        <f t="shared" si="7192"/>
        <v>#N/A</v>
      </c>
      <c r="CA12930" s="60" t="e">
        <f t="shared" si="7193"/>
        <v>#N/A</v>
      </c>
      <c r="CB12930" s="58" t="e">
        <f t="shared" si="7177"/>
        <v>#DIV/0!</v>
      </c>
      <c r="CC12930" s="60" t="e">
        <f t="shared" si="7194"/>
        <v>#DIV/0!</v>
      </c>
      <c r="CD12930" s="60" t="e">
        <f t="shared" si="7195"/>
        <v>#DIV/0!</v>
      </c>
      <c r="CE12930" s="60" t="e">
        <f t="shared" si="7196"/>
        <v>#DIV/0!</v>
      </c>
      <c r="CF12930" s="52" t="e">
        <f t="shared" si="7197"/>
        <v>#N/A</v>
      </c>
      <c r="CG12930" s="52" t="e">
        <f t="shared" si="7198"/>
        <v>#N/A</v>
      </c>
      <c r="CH12930" s="60" t="e">
        <f t="shared" si="7199"/>
        <v>#DIV/0!</v>
      </c>
      <c r="CI12930" s="60" t="e">
        <f t="shared" si="7200"/>
        <v>#DIV/0!</v>
      </c>
      <c r="CJ12930" s="60" t="e">
        <f t="shared" ref="CJ12930:CM12993" si="7208">EXP(CF12930)</f>
        <v>#N/A</v>
      </c>
      <c r="CK12930" s="60" t="e">
        <f t="shared" si="7208"/>
        <v>#N/A</v>
      </c>
      <c r="CL12930" s="60" t="e">
        <f t="shared" si="7208"/>
        <v>#DIV/0!</v>
      </c>
      <c r="CM12930" s="60" t="e">
        <f t="shared" si="7208"/>
        <v>#DIV/0!</v>
      </c>
      <c r="CN12930" s="60" t="e">
        <f t="shared" si="7201"/>
        <v>#N/A</v>
      </c>
      <c r="CO12930" s="60" t="e">
        <f t="shared" si="7202"/>
        <v>#DIV/0!</v>
      </c>
      <c r="CP12930" s="60" t="str">
        <f t="shared" si="7178"/>
        <v/>
      </c>
      <c r="CQ12930" s="60"/>
      <c r="CR12930" s="44"/>
      <c r="CS12930" s="58" t="e">
        <f t="shared" si="7179"/>
        <v>#N/A</v>
      </c>
      <c r="CT12930" s="58" t="e">
        <f t="shared" si="7180"/>
        <v>#N/A</v>
      </c>
      <c r="CU12930" s="58" t="e">
        <f t="shared" si="7181"/>
        <v>#DIV/0!</v>
      </c>
      <c r="CV12930" s="60" t="e">
        <f t="shared" si="7203"/>
        <v>#N/A</v>
      </c>
      <c r="CW12930" s="60">
        <f t="shared" si="7182"/>
        <v>1</v>
      </c>
      <c r="CX12930" s="60" t="e">
        <f t="shared" si="7204"/>
        <v>#DIV/0!</v>
      </c>
      <c r="CY12930" s="60" t="e">
        <f t="shared" si="7183"/>
        <v>#N/A</v>
      </c>
      <c r="CZ12930" s="60" t="e">
        <f t="shared" si="7184"/>
        <v>#N/A</v>
      </c>
      <c r="DA12930" s="60" t="e">
        <f t="shared" si="7205"/>
        <v>#DIV/0!</v>
      </c>
      <c r="DB12930" s="60" t="e">
        <f t="shared" si="7205"/>
        <v>#N/A</v>
      </c>
      <c r="DC12930" s="60" t="e">
        <f t="shared" si="7185"/>
        <v>#DIV/0!</v>
      </c>
      <c r="DD12930" s="60" t="e">
        <f t="shared" si="7206"/>
        <v>#N/A</v>
      </c>
      <c r="DE12930" s="60" t="e">
        <f t="shared" si="7207"/>
        <v>#N/A</v>
      </c>
      <c r="DF12930" s="60" t="str">
        <f t="shared" si="7186"/>
        <v/>
      </c>
    </row>
    <row r="12931" spans="66:110" s="1" customFormat="1" x14ac:dyDescent="0.3">
      <c r="BN12931" s="58" t="e">
        <f t="shared" si="7170"/>
        <v>#N/A</v>
      </c>
      <c r="BO12931" s="59" t="e">
        <f t="shared" si="7171"/>
        <v>#N/A</v>
      </c>
      <c r="BP12931" s="58" t="e">
        <f t="shared" si="7172"/>
        <v>#DIV/0!</v>
      </c>
      <c r="BQ12931" s="60" t="e">
        <f t="shared" si="7187"/>
        <v>#DIV/0!</v>
      </c>
      <c r="BR12931" s="58" t="e">
        <f t="shared" si="7173"/>
        <v>#N/A</v>
      </c>
      <c r="BS12931" s="60" t="e">
        <f t="shared" si="7188"/>
        <v>#N/A</v>
      </c>
      <c r="BT12931" s="60" t="e">
        <f t="shared" si="7189"/>
        <v>#DIV/0!</v>
      </c>
      <c r="BU12931" s="58" t="e">
        <f t="shared" si="7174"/>
        <v>#N/A</v>
      </c>
      <c r="BV12931" s="58" t="e">
        <f t="shared" si="7175"/>
        <v>#N/A</v>
      </c>
      <c r="BW12931" s="60" t="e">
        <f t="shared" si="7190"/>
        <v>#N/A</v>
      </c>
      <c r="BX12931" s="58" t="e">
        <f t="shared" si="7176"/>
        <v>#N/A</v>
      </c>
      <c r="BY12931" s="60" t="e">
        <f t="shared" si="7191"/>
        <v>#N/A</v>
      </c>
      <c r="BZ12931" s="60" t="e">
        <f t="shared" si="7192"/>
        <v>#N/A</v>
      </c>
      <c r="CA12931" s="60" t="e">
        <f t="shared" si="7193"/>
        <v>#N/A</v>
      </c>
      <c r="CB12931" s="58" t="e">
        <f t="shared" si="7177"/>
        <v>#DIV/0!</v>
      </c>
      <c r="CC12931" s="60" t="e">
        <f t="shared" si="7194"/>
        <v>#DIV/0!</v>
      </c>
      <c r="CD12931" s="60" t="e">
        <f t="shared" si="7195"/>
        <v>#DIV/0!</v>
      </c>
      <c r="CE12931" s="60" t="e">
        <f t="shared" si="7196"/>
        <v>#DIV/0!</v>
      </c>
      <c r="CF12931" s="52" t="e">
        <f t="shared" si="7197"/>
        <v>#N/A</v>
      </c>
      <c r="CG12931" s="52" t="e">
        <f t="shared" si="7198"/>
        <v>#N/A</v>
      </c>
      <c r="CH12931" s="60" t="e">
        <f t="shared" si="7199"/>
        <v>#DIV/0!</v>
      </c>
      <c r="CI12931" s="60" t="e">
        <f t="shared" si="7200"/>
        <v>#DIV/0!</v>
      </c>
      <c r="CJ12931" s="60" t="e">
        <f t="shared" si="7208"/>
        <v>#N/A</v>
      </c>
      <c r="CK12931" s="60" t="e">
        <f t="shared" si="7208"/>
        <v>#N/A</v>
      </c>
      <c r="CL12931" s="60" t="e">
        <f t="shared" si="7208"/>
        <v>#DIV/0!</v>
      </c>
      <c r="CM12931" s="60" t="e">
        <f t="shared" si="7208"/>
        <v>#DIV/0!</v>
      </c>
      <c r="CN12931" s="60" t="e">
        <f t="shared" si="7201"/>
        <v>#N/A</v>
      </c>
      <c r="CO12931" s="60" t="e">
        <f t="shared" si="7202"/>
        <v>#DIV/0!</v>
      </c>
      <c r="CP12931" s="60" t="str">
        <f t="shared" si="7178"/>
        <v/>
      </c>
      <c r="CQ12931" s="60"/>
      <c r="CR12931" s="44"/>
      <c r="CS12931" s="58" t="e">
        <f t="shared" si="7179"/>
        <v>#N/A</v>
      </c>
      <c r="CT12931" s="58" t="e">
        <f t="shared" si="7180"/>
        <v>#N/A</v>
      </c>
      <c r="CU12931" s="58" t="e">
        <f t="shared" si="7181"/>
        <v>#DIV/0!</v>
      </c>
      <c r="CV12931" s="60" t="e">
        <f t="shared" si="7203"/>
        <v>#N/A</v>
      </c>
      <c r="CW12931" s="60">
        <f t="shared" si="7182"/>
        <v>1</v>
      </c>
      <c r="CX12931" s="60" t="e">
        <f t="shared" si="7204"/>
        <v>#DIV/0!</v>
      </c>
      <c r="CY12931" s="60" t="e">
        <f t="shared" si="7183"/>
        <v>#N/A</v>
      </c>
      <c r="CZ12931" s="60" t="e">
        <f t="shared" si="7184"/>
        <v>#N/A</v>
      </c>
      <c r="DA12931" s="60" t="e">
        <f t="shared" si="7205"/>
        <v>#DIV/0!</v>
      </c>
      <c r="DB12931" s="60" t="e">
        <f t="shared" si="7205"/>
        <v>#N/A</v>
      </c>
      <c r="DC12931" s="60" t="e">
        <f t="shared" si="7185"/>
        <v>#DIV/0!</v>
      </c>
      <c r="DD12931" s="60" t="e">
        <f t="shared" si="7206"/>
        <v>#N/A</v>
      </c>
      <c r="DE12931" s="60" t="e">
        <f t="shared" si="7207"/>
        <v>#N/A</v>
      </c>
      <c r="DF12931" s="60" t="str">
        <f t="shared" si="7186"/>
        <v/>
      </c>
    </row>
    <row r="12932" spans="66:110" s="1" customFormat="1" x14ac:dyDescent="0.3">
      <c r="BN12932" s="58" t="e">
        <f t="shared" si="7170"/>
        <v>#N/A</v>
      </c>
      <c r="BO12932" s="59" t="e">
        <f t="shared" si="7171"/>
        <v>#N/A</v>
      </c>
      <c r="BP12932" s="58" t="e">
        <f t="shared" si="7172"/>
        <v>#DIV/0!</v>
      </c>
      <c r="BQ12932" s="60" t="e">
        <f t="shared" si="7187"/>
        <v>#DIV/0!</v>
      </c>
      <c r="BR12932" s="58" t="e">
        <f t="shared" si="7173"/>
        <v>#N/A</v>
      </c>
      <c r="BS12932" s="60" t="e">
        <f t="shared" si="7188"/>
        <v>#N/A</v>
      </c>
      <c r="BT12932" s="60" t="e">
        <f t="shared" si="7189"/>
        <v>#DIV/0!</v>
      </c>
      <c r="BU12932" s="58" t="e">
        <f t="shared" si="7174"/>
        <v>#N/A</v>
      </c>
      <c r="BV12932" s="58" t="e">
        <f t="shared" si="7175"/>
        <v>#N/A</v>
      </c>
      <c r="BW12932" s="60" t="e">
        <f t="shared" si="7190"/>
        <v>#N/A</v>
      </c>
      <c r="BX12932" s="58" t="e">
        <f t="shared" si="7176"/>
        <v>#N/A</v>
      </c>
      <c r="BY12932" s="60" t="e">
        <f t="shared" si="7191"/>
        <v>#N/A</v>
      </c>
      <c r="BZ12932" s="60" t="e">
        <f t="shared" si="7192"/>
        <v>#N/A</v>
      </c>
      <c r="CA12932" s="60" t="e">
        <f t="shared" si="7193"/>
        <v>#N/A</v>
      </c>
      <c r="CB12932" s="58" t="e">
        <f t="shared" si="7177"/>
        <v>#DIV/0!</v>
      </c>
      <c r="CC12932" s="60" t="e">
        <f t="shared" si="7194"/>
        <v>#DIV/0!</v>
      </c>
      <c r="CD12932" s="60" t="e">
        <f t="shared" si="7195"/>
        <v>#DIV/0!</v>
      </c>
      <c r="CE12932" s="60" t="e">
        <f t="shared" si="7196"/>
        <v>#DIV/0!</v>
      </c>
      <c r="CF12932" s="52" t="e">
        <f t="shared" si="7197"/>
        <v>#N/A</v>
      </c>
      <c r="CG12932" s="52" t="e">
        <f t="shared" si="7198"/>
        <v>#N/A</v>
      </c>
      <c r="CH12932" s="60" t="e">
        <f t="shared" si="7199"/>
        <v>#DIV/0!</v>
      </c>
      <c r="CI12932" s="60" t="e">
        <f t="shared" si="7200"/>
        <v>#DIV/0!</v>
      </c>
      <c r="CJ12932" s="60" t="e">
        <f t="shared" si="7208"/>
        <v>#N/A</v>
      </c>
      <c r="CK12932" s="60" t="e">
        <f t="shared" si="7208"/>
        <v>#N/A</v>
      </c>
      <c r="CL12932" s="60" t="e">
        <f t="shared" si="7208"/>
        <v>#DIV/0!</v>
      </c>
      <c r="CM12932" s="60" t="e">
        <f t="shared" si="7208"/>
        <v>#DIV/0!</v>
      </c>
      <c r="CN12932" s="60" t="e">
        <f t="shared" si="7201"/>
        <v>#N/A</v>
      </c>
      <c r="CO12932" s="60" t="e">
        <f t="shared" si="7202"/>
        <v>#DIV/0!</v>
      </c>
      <c r="CP12932" s="60" t="str">
        <f t="shared" si="7178"/>
        <v/>
      </c>
      <c r="CQ12932" s="60"/>
      <c r="CR12932" s="44"/>
      <c r="CS12932" s="58" t="e">
        <f t="shared" si="7179"/>
        <v>#N/A</v>
      </c>
      <c r="CT12932" s="58" t="e">
        <f t="shared" si="7180"/>
        <v>#N/A</v>
      </c>
      <c r="CU12932" s="58" t="e">
        <f t="shared" si="7181"/>
        <v>#DIV/0!</v>
      </c>
      <c r="CV12932" s="60" t="e">
        <f t="shared" si="7203"/>
        <v>#N/A</v>
      </c>
      <c r="CW12932" s="60">
        <f t="shared" si="7182"/>
        <v>1</v>
      </c>
      <c r="CX12932" s="60" t="e">
        <f t="shared" si="7204"/>
        <v>#DIV/0!</v>
      </c>
      <c r="CY12932" s="60" t="e">
        <f t="shared" si="7183"/>
        <v>#N/A</v>
      </c>
      <c r="CZ12932" s="60" t="e">
        <f t="shared" si="7184"/>
        <v>#N/A</v>
      </c>
      <c r="DA12932" s="60" t="e">
        <f t="shared" si="7205"/>
        <v>#DIV/0!</v>
      </c>
      <c r="DB12932" s="60" t="e">
        <f t="shared" si="7205"/>
        <v>#N/A</v>
      </c>
      <c r="DC12932" s="60" t="e">
        <f t="shared" si="7185"/>
        <v>#DIV/0!</v>
      </c>
      <c r="DD12932" s="60" t="e">
        <f t="shared" si="7206"/>
        <v>#N/A</v>
      </c>
      <c r="DE12932" s="60" t="e">
        <f t="shared" si="7207"/>
        <v>#N/A</v>
      </c>
      <c r="DF12932" s="60" t="str">
        <f t="shared" si="7186"/>
        <v/>
      </c>
    </row>
    <row r="12933" spans="66:110" s="1" customFormat="1" x14ac:dyDescent="0.3">
      <c r="BN12933" s="58" t="e">
        <f t="shared" si="7170"/>
        <v>#N/A</v>
      </c>
      <c r="BO12933" s="59" t="e">
        <f t="shared" si="7171"/>
        <v>#N/A</v>
      </c>
      <c r="BP12933" s="58" t="e">
        <f t="shared" si="7172"/>
        <v>#DIV/0!</v>
      </c>
      <c r="BQ12933" s="60" t="e">
        <f t="shared" si="7187"/>
        <v>#DIV/0!</v>
      </c>
      <c r="BR12933" s="58" t="e">
        <f t="shared" si="7173"/>
        <v>#N/A</v>
      </c>
      <c r="BS12933" s="60" t="e">
        <f t="shared" si="7188"/>
        <v>#N/A</v>
      </c>
      <c r="BT12933" s="60" t="e">
        <f t="shared" si="7189"/>
        <v>#DIV/0!</v>
      </c>
      <c r="BU12933" s="58" t="e">
        <f t="shared" si="7174"/>
        <v>#N/A</v>
      </c>
      <c r="BV12933" s="58" t="e">
        <f t="shared" si="7175"/>
        <v>#N/A</v>
      </c>
      <c r="BW12933" s="60" t="e">
        <f t="shared" si="7190"/>
        <v>#N/A</v>
      </c>
      <c r="BX12933" s="58" t="e">
        <f t="shared" si="7176"/>
        <v>#N/A</v>
      </c>
      <c r="BY12933" s="60" t="e">
        <f t="shared" si="7191"/>
        <v>#N/A</v>
      </c>
      <c r="BZ12933" s="60" t="e">
        <f t="shared" si="7192"/>
        <v>#N/A</v>
      </c>
      <c r="CA12933" s="60" t="e">
        <f t="shared" si="7193"/>
        <v>#N/A</v>
      </c>
      <c r="CB12933" s="58" t="e">
        <f t="shared" si="7177"/>
        <v>#DIV/0!</v>
      </c>
      <c r="CC12933" s="60" t="e">
        <f t="shared" si="7194"/>
        <v>#DIV/0!</v>
      </c>
      <c r="CD12933" s="60" t="e">
        <f t="shared" si="7195"/>
        <v>#DIV/0!</v>
      </c>
      <c r="CE12933" s="60" t="e">
        <f t="shared" si="7196"/>
        <v>#DIV/0!</v>
      </c>
      <c r="CF12933" s="52" t="e">
        <f t="shared" si="7197"/>
        <v>#N/A</v>
      </c>
      <c r="CG12933" s="52" t="e">
        <f t="shared" si="7198"/>
        <v>#N/A</v>
      </c>
      <c r="CH12933" s="60" t="e">
        <f t="shared" si="7199"/>
        <v>#DIV/0!</v>
      </c>
      <c r="CI12933" s="60" t="e">
        <f t="shared" si="7200"/>
        <v>#DIV/0!</v>
      </c>
      <c r="CJ12933" s="60" t="e">
        <f t="shared" si="7208"/>
        <v>#N/A</v>
      </c>
      <c r="CK12933" s="60" t="e">
        <f t="shared" si="7208"/>
        <v>#N/A</v>
      </c>
      <c r="CL12933" s="60" t="e">
        <f t="shared" si="7208"/>
        <v>#DIV/0!</v>
      </c>
      <c r="CM12933" s="60" t="e">
        <f t="shared" si="7208"/>
        <v>#DIV/0!</v>
      </c>
      <c r="CN12933" s="60" t="e">
        <f t="shared" si="7201"/>
        <v>#N/A</v>
      </c>
      <c r="CO12933" s="60" t="e">
        <f t="shared" si="7202"/>
        <v>#DIV/0!</v>
      </c>
      <c r="CP12933" s="60" t="str">
        <f t="shared" si="7178"/>
        <v/>
      </c>
      <c r="CQ12933" s="60"/>
      <c r="CR12933" s="44"/>
      <c r="CS12933" s="58" t="e">
        <f t="shared" si="7179"/>
        <v>#N/A</v>
      </c>
      <c r="CT12933" s="58" t="e">
        <f t="shared" si="7180"/>
        <v>#N/A</v>
      </c>
      <c r="CU12933" s="58" t="e">
        <f t="shared" si="7181"/>
        <v>#DIV/0!</v>
      </c>
      <c r="CV12933" s="60" t="e">
        <f t="shared" si="7203"/>
        <v>#N/A</v>
      </c>
      <c r="CW12933" s="60">
        <f t="shared" si="7182"/>
        <v>1</v>
      </c>
      <c r="CX12933" s="60" t="e">
        <f t="shared" si="7204"/>
        <v>#DIV/0!</v>
      </c>
      <c r="CY12933" s="60" t="e">
        <f t="shared" si="7183"/>
        <v>#N/A</v>
      </c>
      <c r="CZ12933" s="60" t="e">
        <f t="shared" si="7184"/>
        <v>#N/A</v>
      </c>
      <c r="DA12933" s="60" t="e">
        <f t="shared" si="7205"/>
        <v>#DIV/0!</v>
      </c>
      <c r="DB12933" s="60" t="e">
        <f t="shared" si="7205"/>
        <v>#N/A</v>
      </c>
      <c r="DC12933" s="60" t="e">
        <f t="shared" si="7185"/>
        <v>#DIV/0!</v>
      </c>
      <c r="DD12933" s="60" t="e">
        <f t="shared" si="7206"/>
        <v>#N/A</v>
      </c>
      <c r="DE12933" s="60" t="e">
        <f t="shared" si="7207"/>
        <v>#N/A</v>
      </c>
      <c r="DF12933" s="60" t="str">
        <f t="shared" si="7186"/>
        <v/>
      </c>
    </row>
    <row r="12934" spans="66:110" s="1" customFormat="1" x14ac:dyDescent="0.3">
      <c r="BN12934" s="58" t="e">
        <f t="shared" si="7170"/>
        <v>#N/A</v>
      </c>
      <c r="BO12934" s="59" t="e">
        <f t="shared" si="7171"/>
        <v>#N/A</v>
      </c>
      <c r="BP12934" s="58" t="e">
        <f t="shared" si="7172"/>
        <v>#DIV/0!</v>
      </c>
      <c r="BQ12934" s="60" t="e">
        <f t="shared" si="7187"/>
        <v>#DIV/0!</v>
      </c>
      <c r="BR12934" s="58" t="e">
        <f t="shared" si="7173"/>
        <v>#N/A</v>
      </c>
      <c r="BS12934" s="60" t="e">
        <f t="shared" si="7188"/>
        <v>#N/A</v>
      </c>
      <c r="BT12934" s="60" t="e">
        <f t="shared" si="7189"/>
        <v>#DIV/0!</v>
      </c>
      <c r="BU12934" s="58" t="e">
        <f t="shared" si="7174"/>
        <v>#N/A</v>
      </c>
      <c r="BV12934" s="58" t="e">
        <f t="shared" si="7175"/>
        <v>#N/A</v>
      </c>
      <c r="BW12934" s="60" t="e">
        <f t="shared" si="7190"/>
        <v>#N/A</v>
      </c>
      <c r="BX12934" s="58" t="e">
        <f t="shared" si="7176"/>
        <v>#N/A</v>
      </c>
      <c r="BY12934" s="60" t="e">
        <f t="shared" si="7191"/>
        <v>#N/A</v>
      </c>
      <c r="BZ12934" s="60" t="e">
        <f t="shared" si="7192"/>
        <v>#N/A</v>
      </c>
      <c r="CA12934" s="60" t="e">
        <f t="shared" si="7193"/>
        <v>#N/A</v>
      </c>
      <c r="CB12934" s="58" t="e">
        <f t="shared" si="7177"/>
        <v>#DIV/0!</v>
      </c>
      <c r="CC12934" s="60" t="e">
        <f t="shared" si="7194"/>
        <v>#DIV/0!</v>
      </c>
      <c r="CD12934" s="60" t="e">
        <f t="shared" si="7195"/>
        <v>#DIV/0!</v>
      </c>
      <c r="CE12934" s="60" t="e">
        <f t="shared" si="7196"/>
        <v>#DIV/0!</v>
      </c>
      <c r="CF12934" s="52" t="e">
        <f t="shared" si="7197"/>
        <v>#N/A</v>
      </c>
      <c r="CG12934" s="52" t="e">
        <f t="shared" si="7198"/>
        <v>#N/A</v>
      </c>
      <c r="CH12934" s="60" t="e">
        <f t="shared" si="7199"/>
        <v>#DIV/0!</v>
      </c>
      <c r="CI12934" s="60" t="e">
        <f t="shared" si="7200"/>
        <v>#DIV/0!</v>
      </c>
      <c r="CJ12934" s="60" t="e">
        <f t="shared" si="7208"/>
        <v>#N/A</v>
      </c>
      <c r="CK12934" s="60" t="e">
        <f t="shared" si="7208"/>
        <v>#N/A</v>
      </c>
      <c r="CL12934" s="60" t="e">
        <f t="shared" si="7208"/>
        <v>#DIV/0!</v>
      </c>
      <c r="CM12934" s="60" t="e">
        <f t="shared" si="7208"/>
        <v>#DIV/0!</v>
      </c>
      <c r="CN12934" s="60" t="e">
        <f t="shared" si="7201"/>
        <v>#N/A</v>
      </c>
      <c r="CO12934" s="60" t="e">
        <f t="shared" si="7202"/>
        <v>#DIV/0!</v>
      </c>
      <c r="CP12934" s="60" t="str">
        <f t="shared" si="7178"/>
        <v/>
      </c>
      <c r="CQ12934" s="60"/>
      <c r="CR12934" s="44"/>
      <c r="CS12934" s="58" t="e">
        <f t="shared" si="7179"/>
        <v>#N/A</v>
      </c>
      <c r="CT12934" s="58" t="e">
        <f t="shared" si="7180"/>
        <v>#N/A</v>
      </c>
      <c r="CU12934" s="58" t="e">
        <f t="shared" si="7181"/>
        <v>#DIV/0!</v>
      </c>
      <c r="CV12934" s="60" t="e">
        <f t="shared" si="7203"/>
        <v>#N/A</v>
      </c>
      <c r="CW12934" s="60">
        <f t="shared" si="7182"/>
        <v>1</v>
      </c>
      <c r="CX12934" s="60" t="e">
        <f t="shared" si="7204"/>
        <v>#DIV/0!</v>
      </c>
      <c r="CY12934" s="60" t="e">
        <f t="shared" si="7183"/>
        <v>#N/A</v>
      </c>
      <c r="CZ12934" s="60" t="e">
        <f t="shared" si="7184"/>
        <v>#N/A</v>
      </c>
      <c r="DA12934" s="60" t="e">
        <f t="shared" si="7205"/>
        <v>#DIV/0!</v>
      </c>
      <c r="DB12934" s="60" t="e">
        <f t="shared" si="7205"/>
        <v>#N/A</v>
      </c>
      <c r="DC12934" s="60" t="e">
        <f t="shared" si="7185"/>
        <v>#DIV/0!</v>
      </c>
      <c r="DD12934" s="60" t="e">
        <f t="shared" si="7206"/>
        <v>#N/A</v>
      </c>
      <c r="DE12934" s="60" t="e">
        <f t="shared" si="7207"/>
        <v>#N/A</v>
      </c>
      <c r="DF12934" s="60" t="str">
        <f t="shared" si="7186"/>
        <v/>
      </c>
    </row>
    <row r="12935" spans="66:110" s="1" customFormat="1" x14ac:dyDescent="0.3">
      <c r="BN12935" s="58" t="e">
        <f t="shared" si="7170"/>
        <v>#N/A</v>
      </c>
      <c r="BO12935" s="59" t="e">
        <f t="shared" si="7171"/>
        <v>#N/A</v>
      </c>
      <c r="BP12935" s="58" t="e">
        <f t="shared" si="7172"/>
        <v>#DIV/0!</v>
      </c>
      <c r="BQ12935" s="60" t="e">
        <f t="shared" si="7187"/>
        <v>#DIV/0!</v>
      </c>
      <c r="BR12935" s="58" t="e">
        <f t="shared" si="7173"/>
        <v>#N/A</v>
      </c>
      <c r="BS12935" s="60" t="e">
        <f t="shared" si="7188"/>
        <v>#N/A</v>
      </c>
      <c r="BT12935" s="60" t="e">
        <f t="shared" si="7189"/>
        <v>#DIV/0!</v>
      </c>
      <c r="BU12935" s="58" t="e">
        <f t="shared" si="7174"/>
        <v>#N/A</v>
      </c>
      <c r="BV12935" s="58" t="e">
        <f t="shared" si="7175"/>
        <v>#N/A</v>
      </c>
      <c r="BW12935" s="60" t="e">
        <f t="shared" si="7190"/>
        <v>#N/A</v>
      </c>
      <c r="BX12935" s="58" t="e">
        <f t="shared" si="7176"/>
        <v>#N/A</v>
      </c>
      <c r="BY12935" s="60" t="e">
        <f t="shared" si="7191"/>
        <v>#N/A</v>
      </c>
      <c r="BZ12935" s="60" t="e">
        <f t="shared" si="7192"/>
        <v>#N/A</v>
      </c>
      <c r="CA12935" s="60" t="e">
        <f t="shared" si="7193"/>
        <v>#N/A</v>
      </c>
      <c r="CB12935" s="58" t="e">
        <f t="shared" si="7177"/>
        <v>#DIV/0!</v>
      </c>
      <c r="CC12935" s="60" t="e">
        <f t="shared" si="7194"/>
        <v>#DIV/0!</v>
      </c>
      <c r="CD12935" s="60" t="e">
        <f t="shared" si="7195"/>
        <v>#DIV/0!</v>
      </c>
      <c r="CE12935" s="60" t="e">
        <f t="shared" si="7196"/>
        <v>#DIV/0!</v>
      </c>
      <c r="CF12935" s="52" t="e">
        <f t="shared" si="7197"/>
        <v>#N/A</v>
      </c>
      <c r="CG12935" s="52" t="e">
        <f t="shared" si="7198"/>
        <v>#N/A</v>
      </c>
      <c r="CH12935" s="60" t="e">
        <f t="shared" si="7199"/>
        <v>#DIV/0!</v>
      </c>
      <c r="CI12935" s="60" t="e">
        <f t="shared" si="7200"/>
        <v>#DIV/0!</v>
      </c>
      <c r="CJ12935" s="60" t="e">
        <f t="shared" si="7208"/>
        <v>#N/A</v>
      </c>
      <c r="CK12935" s="60" t="e">
        <f t="shared" si="7208"/>
        <v>#N/A</v>
      </c>
      <c r="CL12935" s="60" t="e">
        <f t="shared" si="7208"/>
        <v>#DIV/0!</v>
      </c>
      <c r="CM12935" s="60" t="e">
        <f t="shared" si="7208"/>
        <v>#DIV/0!</v>
      </c>
      <c r="CN12935" s="60" t="e">
        <f t="shared" si="7201"/>
        <v>#N/A</v>
      </c>
      <c r="CO12935" s="60" t="e">
        <f t="shared" si="7202"/>
        <v>#DIV/0!</v>
      </c>
      <c r="CP12935" s="60" t="str">
        <f t="shared" si="7178"/>
        <v/>
      </c>
      <c r="CQ12935" s="60"/>
      <c r="CR12935" s="44"/>
      <c r="CS12935" s="58" t="e">
        <f t="shared" si="7179"/>
        <v>#N/A</v>
      </c>
      <c r="CT12935" s="58" t="e">
        <f t="shared" si="7180"/>
        <v>#N/A</v>
      </c>
      <c r="CU12935" s="58" t="e">
        <f t="shared" si="7181"/>
        <v>#DIV/0!</v>
      </c>
      <c r="CV12935" s="60" t="e">
        <f t="shared" si="7203"/>
        <v>#N/A</v>
      </c>
      <c r="CW12935" s="60">
        <f t="shared" si="7182"/>
        <v>1</v>
      </c>
      <c r="CX12935" s="60" t="e">
        <f t="shared" si="7204"/>
        <v>#DIV/0!</v>
      </c>
      <c r="CY12935" s="60" t="e">
        <f t="shared" si="7183"/>
        <v>#N/A</v>
      </c>
      <c r="CZ12935" s="60" t="e">
        <f t="shared" si="7184"/>
        <v>#N/A</v>
      </c>
      <c r="DA12935" s="60" t="e">
        <f t="shared" si="7205"/>
        <v>#DIV/0!</v>
      </c>
      <c r="DB12935" s="60" t="e">
        <f t="shared" si="7205"/>
        <v>#N/A</v>
      </c>
      <c r="DC12935" s="60" t="e">
        <f t="shared" si="7185"/>
        <v>#DIV/0!</v>
      </c>
      <c r="DD12935" s="60" t="e">
        <f t="shared" si="7206"/>
        <v>#N/A</v>
      </c>
      <c r="DE12935" s="60" t="e">
        <f t="shared" si="7207"/>
        <v>#N/A</v>
      </c>
      <c r="DF12935" s="60" t="str">
        <f t="shared" si="7186"/>
        <v/>
      </c>
    </row>
    <row r="12936" spans="66:110" s="1" customFormat="1" x14ac:dyDescent="0.3">
      <c r="BN12936" s="58" t="e">
        <f t="shared" si="7170"/>
        <v>#N/A</v>
      </c>
      <c r="BO12936" s="59" t="e">
        <f t="shared" si="7171"/>
        <v>#N/A</v>
      </c>
      <c r="BP12936" s="58" t="e">
        <f t="shared" si="7172"/>
        <v>#DIV/0!</v>
      </c>
      <c r="BQ12936" s="60" t="e">
        <f t="shared" si="7187"/>
        <v>#DIV/0!</v>
      </c>
      <c r="BR12936" s="58" t="e">
        <f t="shared" si="7173"/>
        <v>#N/A</v>
      </c>
      <c r="BS12936" s="60" t="e">
        <f t="shared" si="7188"/>
        <v>#N/A</v>
      </c>
      <c r="BT12936" s="60" t="e">
        <f t="shared" si="7189"/>
        <v>#DIV/0!</v>
      </c>
      <c r="BU12936" s="58" t="e">
        <f t="shared" si="7174"/>
        <v>#N/A</v>
      </c>
      <c r="BV12936" s="58" t="e">
        <f t="shared" si="7175"/>
        <v>#N/A</v>
      </c>
      <c r="BW12936" s="60" t="e">
        <f t="shared" si="7190"/>
        <v>#N/A</v>
      </c>
      <c r="BX12936" s="58" t="e">
        <f t="shared" si="7176"/>
        <v>#N/A</v>
      </c>
      <c r="BY12936" s="60" t="e">
        <f t="shared" si="7191"/>
        <v>#N/A</v>
      </c>
      <c r="BZ12936" s="60" t="e">
        <f t="shared" si="7192"/>
        <v>#N/A</v>
      </c>
      <c r="CA12936" s="60" t="e">
        <f t="shared" si="7193"/>
        <v>#N/A</v>
      </c>
      <c r="CB12936" s="58" t="e">
        <f t="shared" si="7177"/>
        <v>#DIV/0!</v>
      </c>
      <c r="CC12936" s="60" t="e">
        <f t="shared" si="7194"/>
        <v>#DIV/0!</v>
      </c>
      <c r="CD12936" s="60" t="e">
        <f t="shared" si="7195"/>
        <v>#DIV/0!</v>
      </c>
      <c r="CE12936" s="60" t="e">
        <f t="shared" si="7196"/>
        <v>#DIV/0!</v>
      </c>
      <c r="CF12936" s="52" t="e">
        <f t="shared" si="7197"/>
        <v>#N/A</v>
      </c>
      <c r="CG12936" s="52" t="e">
        <f t="shared" si="7198"/>
        <v>#N/A</v>
      </c>
      <c r="CH12936" s="60" t="e">
        <f t="shared" si="7199"/>
        <v>#DIV/0!</v>
      </c>
      <c r="CI12936" s="60" t="e">
        <f t="shared" si="7200"/>
        <v>#DIV/0!</v>
      </c>
      <c r="CJ12936" s="60" t="e">
        <f t="shared" si="7208"/>
        <v>#N/A</v>
      </c>
      <c r="CK12936" s="60" t="e">
        <f t="shared" si="7208"/>
        <v>#N/A</v>
      </c>
      <c r="CL12936" s="60" t="e">
        <f t="shared" si="7208"/>
        <v>#DIV/0!</v>
      </c>
      <c r="CM12936" s="60" t="e">
        <f t="shared" si="7208"/>
        <v>#DIV/0!</v>
      </c>
      <c r="CN12936" s="60" t="e">
        <f t="shared" si="7201"/>
        <v>#N/A</v>
      </c>
      <c r="CO12936" s="60" t="e">
        <f t="shared" si="7202"/>
        <v>#DIV/0!</v>
      </c>
      <c r="CP12936" s="60" t="str">
        <f t="shared" si="7178"/>
        <v/>
      </c>
      <c r="CQ12936" s="60"/>
      <c r="CR12936" s="44"/>
      <c r="CS12936" s="58" t="e">
        <f t="shared" si="7179"/>
        <v>#N/A</v>
      </c>
      <c r="CT12936" s="58" t="e">
        <f t="shared" si="7180"/>
        <v>#N/A</v>
      </c>
      <c r="CU12936" s="58" t="e">
        <f t="shared" si="7181"/>
        <v>#DIV/0!</v>
      </c>
      <c r="CV12936" s="60" t="e">
        <f t="shared" si="7203"/>
        <v>#N/A</v>
      </c>
      <c r="CW12936" s="60">
        <f t="shared" si="7182"/>
        <v>1</v>
      </c>
      <c r="CX12936" s="60" t="e">
        <f t="shared" si="7204"/>
        <v>#DIV/0!</v>
      </c>
      <c r="CY12936" s="60" t="e">
        <f t="shared" si="7183"/>
        <v>#N/A</v>
      </c>
      <c r="CZ12936" s="60" t="e">
        <f t="shared" si="7184"/>
        <v>#N/A</v>
      </c>
      <c r="DA12936" s="60" t="e">
        <f t="shared" si="7205"/>
        <v>#DIV/0!</v>
      </c>
      <c r="DB12936" s="60" t="e">
        <f t="shared" si="7205"/>
        <v>#N/A</v>
      </c>
      <c r="DC12936" s="60" t="e">
        <f t="shared" si="7185"/>
        <v>#DIV/0!</v>
      </c>
      <c r="DD12936" s="60" t="e">
        <f t="shared" si="7206"/>
        <v>#N/A</v>
      </c>
      <c r="DE12936" s="60" t="e">
        <f t="shared" si="7207"/>
        <v>#N/A</v>
      </c>
      <c r="DF12936" s="60" t="str">
        <f t="shared" si="7186"/>
        <v/>
      </c>
    </row>
    <row r="12937" spans="66:110" s="1" customFormat="1" x14ac:dyDescent="0.3">
      <c r="BN12937" s="58" t="e">
        <f t="shared" si="7170"/>
        <v>#N/A</v>
      </c>
      <c r="BO12937" s="59" t="e">
        <f t="shared" si="7171"/>
        <v>#N/A</v>
      </c>
      <c r="BP12937" s="58" t="e">
        <f t="shared" si="7172"/>
        <v>#DIV/0!</v>
      </c>
      <c r="BQ12937" s="60" t="e">
        <f t="shared" si="7187"/>
        <v>#DIV/0!</v>
      </c>
      <c r="BR12937" s="58" t="e">
        <f t="shared" si="7173"/>
        <v>#N/A</v>
      </c>
      <c r="BS12937" s="60" t="e">
        <f t="shared" si="7188"/>
        <v>#N/A</v>
      </c>
      <c r="BT12937" s="60" t="e">
        <f t="shared" si="7189"/>
        <v>#DIV/0!</v>
      </c>
      <c r="BU12937" s="58" t="e">
        <f t="shared" si="7174"/>
        <v>#N/A</v>
      </c>
      <c r="BV12937" s="58" t="e">
        <f t="shared" si="7175"/>
        <v>#N/A</v>
      </c>
      <c r="BW12937" s="60" t="e">
        <f t="shared" si="7190"/>
        <v>#N/A</v>
      </c>
      <c r="BX12937" s="58" t="e">
        <f t="shared" si="7176"/>
        <v>#N/A</v>
      </c>
      <c r="BY12937" s="60" t="e">
        <f t="shared" si="7191"/>
        <v>#N/A</v>
      </c>
      <c r="BZ12937" s="60" t="e">
        <f t="shared" si="7192"/>
        <v>#N/A</v>
      </c>
      <c r="CA12937" s="60" t="e">
        <f t="shared" si="7193"/>
        <v>#N/A</v>
      </c>
      <c r="CB12937" s="58" t="e">
        <f t="shared" si="7177"/>
        <v>#DIV/0!</v>
      </c>
      <c r="CC12937" s="60" t="e">
        <f t="shared" si="7194"/>
        <v>#DIV/0!</v>
      </c>
      <c r="CD12937" s="60" t="e">
        <f t="shared" si="7195"/>
        <v>#DIV/0!</v>
      </c>
      <c r="CE12937" s="60" t="e">
        <f t="shared" si="7196"/>
        <v>#DIV/0!</v>
      </c>
      <c r="CF12937" s="52" t="e">
        <f t="shared" si="7197"/>
        <v>#N/A</v>
      </c>
      <c r="CG12937" s="52" t="e">
        <f t="shared" si="7198"/>
        <v>#N/A</v>
      </c>
      <c r="CH12937" s="60" t="e">
        <f t="shared" si="7199"/>
        <v>#DIV/0!</v>
      </c>
      <c r="CI12937" s="60" t="e">
        <f t="shared" si="7200"/>
        <v>#DIV/0!</v>
      </c>
      <c r="CJ12937" s="60" t="e">
        <f t="shared" si="7208"/>
        <v>#N/A</v>
      </c>
      <c r="CK12937" s="60" t="e">
        <f t="shared" si="7208"/>
        <v>#N/A</v>
      </c>
      <c r="CL12937" s="60" t="e">
        <f t="shared" si="7208"/>
        <v>#DIV/0!</v>
      </c>
      <c r="CM12937" s="60" t="e">
        <f t="shared" si="7208"/>
        <v>#DIV/0!</v>
      </c>
      <c r="CN12937" s="60" t="e">
        <f t="shared" si="7201"/>
        <v>#N/A</v>
      </c>
      <c r="CO12937" s="60" t="e">
        <f t="shared" si="7202"/>
        <v>#DIV/0!</v>
      </c>
      <c r="CP12937" s="60" t="str">
        <f t="shared" si="7178"/>
        <v/>
      </c>
      <c r="CQ12937" s="60"/>
      <c r="CR12937" s="44"/>
      <c r="CS12937" s="58" t="e">
        <f t="shared" si="7179"/>
        <v>#N/A</v>
      </c>
      <c r="CT12937" s="58" t="e">
        <f t="shared" si="7180"/>
        <v>#N/A</v>
      </c>
      <c r="CU12937" s="58" t="e">
        <f t="shared" si="7181"/>
        <v>#DIV/0!</v>
      </c>
      <c r="CV12937" s="60" t="e">
        <f t="shared" si="7203"/>
        <v>#N/A</v>
      </c>
      <c r="CW12937" s="60">
        <f t="shared" si="7182"/>
        <v>1</v>
      </c>
      <c r="CX12937" s="60" t="e">
        <f t="shared" si="7204"/>
        <v>#DIV/0!</v>
      </c>
      <c r="CY12937" s="60" t="e">
        <f t="shared" si="7183"/>
        <v>#N/A</v>
      </c>
      <c r="CZ12937" s="60" t="e">
        <f t="shared" si="7184"/>
        <v>#N/A</v>
      </c>
      <c r="DA12937" s="60" t="e">
        <f t="shared" si="7205"/>
        <v>#DIV/0!</v>
      </c>
      <c r="DB12937" s="60" t="e">
        <f t="shared" si="7205"/>
        <v>#N/A</v>
      </c>
      <c r="DC12937" s="60" t="e">
        <f t="shared" si="7185"/>
        <v>#DIV/0!</v>
      </c>
      <c r="DD12937" s="60" t="e">
        <f t="shared" si="7206"/>
        <v>#N/A</v>
      </c>
      <c r="DE12937" s="60" t="e">
        <f t="shared" si="7207"/>
        <v>#N/A</v>
      </c>
      <c r="DF12937" s="60" t="str">
        <f t="shared" si="7186"/>
        <v/>
      </c>
    </row>
    <row r="12938" spans="66:110" s="1" customFormat="1" x14ac:dyDescent="0.3">
      <c r="BN12938" s="58" t="e">
        <f t="shared" si="7170"/>
        <v>#N/A</v>
      </c>
      <c r="BO12938" s="59" t="e">
        <f t="shared" si="7171"/>
        <v>#N/A</v>
      </c>
      <c r="BP12938" s="58" t="e">
        <f t="shared" si="7172"/>
        <v>#DIV/0!</v>
      </c>
      <c r="BQ12938" s="60" t="e">
        <f t="shared" si="7187"/>
        <v>#DIV/0!</v>
      </c>
      <c r="BR12938" s="58" t="e">
        <f t="shared" si="7173"/>
        <v>#N/A</v>
      </c>
      <c r="BS12938" s="60" t="e">
        <f t="shared" si="7188"/>
        <v>#N/A</v>
      </c>
      <c r="BT12938" s="60" t="e">
        <f t="shared" si="7189"/>
        <v>#DIV/0!</v>
      </c>
      <c r="BU12938" s="58" t="e">
        <f t="shared" si="7174"/>
        <v>#N/A</v>
      </c>
      <c r="BV12938" s="58" t="e">
        <f t="shared" si="7175"/>
        <v>#N/A</v>
      </c>
      <c r="BW12938" s="60" t="e">
        <f t="shared" si="7190"/>
        <v>#N/A</v>
      </c>
      <c r="BX12938" s="58" t="e">
        <f t="shared" si="7176"/>
        <v>#N/A</v>
      </c>
      <c r="BY12938" s="60" t="e">
        <f t="shared" si="7191"/>
        <v>#N/A</v>
      </c>
      <c r="BZ12938" s="60" t="e">
        <f t="shared" si="7192"/>
        <v>#N/A</v>
      </c>
      <c r="CA12938" s="60" t="e">
        <f t="shared" si="7193"/>
        <v>#N/A</v>
      </c>
      <c r="CB12938" s="58" t="e">
        <f t="shared" si="7177"/>
        <v>#DIV/0!</v>
      </c>
      <c r="CC12938" s="60" t="e">
        <f t="shared" si="7194"/>
        <v>#DIV/0!</v>
      </c>
      <c r="CD12938" s="60" t="e">
        <f t="shared" si="7195"/>
        <v>#DIV/0!</v>
      </c>
      <c r="CE12938" s="60" t="e">
        <f t="shared" si="7196"/>
        <v>#DIV/0!</v>
      </c>
      <c r="CF12938" s="52" t="e">
        <f t="shared" si="7197"/>
        <v>#N/A</v>
      </c>
      <c r="CG12938" s="52" t="e">
        <f t="shared" si="7198"/>
        <v>#N/A</v>
      </c>
      <c r="CH12938" s="60" t="e">
        <f t="shared" si="7199"/>
        <v>#DIV/0!</v>
      </c>
      <c r="CI12938" s="60" t="e">
        <f t="shared" si="7200"/>
        <v>#DIV/0!</v>
      </c>
      <c r="CJ12938" s="60" t="e">
        <f t="shared" si="7208"/>
        <v>#N/A</v>
      </c>
      <c r="CK12938" s="60" t="e">
        <f t="shared" si="7208"/>
        <v>#N/A</v>
      </c>
      <c r="CL12938" s="60" t="e">
        <f t="shared" si="7208"/>
        <v>#DIV/0!</v>
      </c>
      <c r="CM12938" s="60" t="e">
        <f t="shared" si="7208"/>
        <v>#DIV/0!</v>
      </c>
      <c r="CN12938" s="60" t="e">
        <f t="shared" si="7201"/>
        <v>#N/A</v>
      </c>
      <c r="CO12938" s="60" t="e">
        <f t="shared" si="7202"/>
        <v>#DIV/0!</v>
      </c>
      <c r="CP12938" s="60" t="str">
        <f t="shared" si="7178"/>
        <v/>
      </c>
      <c r="CQ12938" s="60"/>
      <c r="CR12938" s="44"/>
      <c r="CS12938" s="58" t="e">
        <f t="shared" si="7179"/>
        <v>#N/A</v>
      </c>
      <c r="CT12938" s="58" t="e">
        <f t="shared" si="7180"/>
        <v>#N/A</v>
      </c>
      <c r="CU12938" s="58" t="e">
        <f t="shared" si="7181"/>
        <v>#DIV/0!</v>
      </c>
      <c r="CV12938" s="60" t="e">
        <f t="shared" si="7203"/>
        <v>#N/A</v>
      </c>
      <c r="CW12938" s="60">
        <f t="shared" si="7182"/>
        <v>1</v>
      </c>
      <c r="CX12938" s="60" t="e">
        <f t="shared" si="7204"/>
        <v>#DIV/0!</v>
      </c>
      <c r="CY12938" s="60" t="e">
        <f t="shared" si="7183"/>
        <v>#N/A</v>
      </c>
      <c r="CZ12938" s="60" t="e">
        <f t="shared" si="7184"/>
        <v>#N/A</v>
      </c>
      <c r="DA12938" s="60" t="e">
        <f t="shared" si="7205"/>
        <v>#DIV/0!</v>
      </c>
      <c r="DB12938" s="60" t="e">
        <f t="shared" si="7205"/>
        <v>#N/A</v>
      </c>
      <c r="DC12938" s="60" t="e">
        <f t="shared" si="7185"/>
        <v>#DIV/0!</v>
      </c>
      <c r="DD12938" s="60" t="e">
        <f t="shared" si="7206"/>
        <v>#N/A</v>
      </c>
      <c r="DE12938" s="60" t="e">
        <f t="shared" si="7207"/>
        <v>#N/A</v>
      </c>
      <c r="DF12938" s="60" t="str">
        <f t="shared" si="7186"/>
        <v/>
      </c>
    </row>
    <row r="12939" spans="66:110" s="1" customFormat="1" x14ac:dyDescent="0.3">
      <c r="BN12939" s="58" t="e">
        <f t="shared" si="7170"/>
        <v>#N/A</v>
      </c>
      <c r="BO12939" s="59" t="e">
        <f t="shared" si="7171"/>
        <v>#N/A</v>
      </c>
      <c r="BP12939" s="58" t="e">
        <f t="shared" si="7172"/>
        <v>#DIV/0!</v>
      </c>
      <c r="BQ12939" s="60" t="e">
        <f t="shared" si="7187"/>
        <v>#DIV/0!</v>
      </c>
      <c r="BR12939" s="58" t="e">
        <f t="shared" si="7173"/>
        <v>#N/A</v>
      </c>
      <c r="BS12939" s="60" t="e">
        <f t="shared" si="7188"/>
        <v>#N/A</v>
      </c>
      <c r="BT12939" s="60" t="e">
        <f t="shared" si="7189"/>
        <v>#DIV/0!</v>
      </c>
      <c r="BU12939" s="58" t="e">
        <f t="shared" si="7174"/>
        <v>#N/A</v>
      </c>
      <c r="BV12939" s="58" t="e">
        <f t="shared" si="7175"/>
        <v>#N/A</v>
      </c>
      <c r="BW12939" s="60" t="e">
        <f t="shared" si="7190"/>
        <v>#N/A</v>
      </c>
      <c r="BX12939" s="58" t="e">
        <f t="shared" si="7176"/>
        <v>#N/A</v>
      </c>
      <c r="BY12939" s="60" t="e">
        <f t="shared" si="7191"/>
        <v>#N/A</v>
      </c>
      <c r="BZ12939" s="60" t="e">
        <f t="shared" si="7192"/>
        <v>#N/A</v>
      </c>
      <c r="CA12939" s="60" t="e">
        <f t="shared" si="7193"/>
        <v>#N/A</v>
      </c>
      <c r="CB12939" s="58" t="e">
        <f t="shared" si="7177"/>
        <v>#DIV/0!</v>
      </c>
      <c r="CC12939" s="60" t="e">
        <f t="shared" si="7194"/>
        <v>#DIV/0!</v>
      </c>
      <c r="CD12939" s="60" t="e">
        <f t="shared" si="7195"/>
        <v>#DIV/0!</v>
      </c>
      <c r="CE12939" s="60" t="e">
        <f t="shared" si="7196"/>
        <v>#DIV/0!</v>
      </c>
      <c r="CF12939" s="52" t="e">
        <f t="shared" si="7197"/>
        <v>#N/A</v>
      </c>
      <c r="CG12939" s="52" t="e">
        <f t="shared" si="7198"/>
        <v>#N/A</v>
      </c>
      <c r="CH12939" s="60" t="e">
        <f t="shared" si="7199"/>
        <v>#DIV/0!</v>
      </c>
      <c r="CI12939" s="60" t="e">
        <f t="shared" si="7200"/>
        <v>#DIV/0!</v>
      </c>
      <c r="CJ12939" s="60" t="e">
        <f t="shared" si="7208"/>
        <v>#N/A</v>
      </c>
      <c r="CK12939" s="60" t="e">
        <f t="shared" si="7208"/>
        <v>#N/A</v>
      </c>
      <c r="CL12939" s="60" t="e">
        <f t="shared" si="7208"/>
        <v>#DIV/0!</v>
      </c>
      <c r="CM12939" s="60" t="e">
        <f t="shared" si="7208"/>
        <v>#DIV/0!</v>
      </c>
      <c r="CN12939" s="60" t="e">
        <f t="shared" si="7201"/>
        <v>#N/A</v>
      </c>
      <c r="CO12939" s="60" t="e">
        <f t="shared" si="7202"/>
        <v>#DIV/0!</v>
      </c>
      <c r="CP12939" s="60" t="str">
        <f t="shared" si="7178"/>
        <v/>
      </c>
      <c r="CQ12939" s="60"/>
      <c r="CR12939" s="44"/>
      <c r="CS12939" s="58" t="e">
        <f t="shared" si="7179"/>
        <v>#N/A</v>
      </c>
      <c r="CT12939" s="58" t="e">
        <f t="shared" si="7180"/>
        <v>#N/A</v>
      </c>
      <c r="CU12939" s="58" t="e">
        <f t="shared" si="7181"/>
        <v>#DIV/0!</v>
      </c>
      <c r="CV12939" s="60" t="e">
        <f t="shared" si="7203"/>
        <v>#N/A</v>
      </c>
      <c r="CW12939" s="60">
        <f t="shared" si="7182"/>
        <v>1</v>
      </c>
      <c r="CX12939" s="60" t="e">
        <f t="shared" si="7204"/>
        <v>#DIV/0!</v>
      </c>
      <c r="CY12939" s="60" t="e">
        <f t="shared" si="7183"/>
        <v>#N/A</v>
      </c>
      <c r="CZ12939" s="60" t="e">
        <f t="shared" si="7184"/>
        <v>#N/A</v>
      </c>
      <c r="DA12939" s="60" t="e">
        <f t="shared" si="7205"/>
        <v>#DIV/0!</v>
      </c>
      <c r="DB12939" s="60" t="e">
        <f t="shared" si="7205"/>
        <v>#N/A</v>
      </c>
      <c r="DC12939" s="60" t="e">
        <f t="shared" si="7185"/>
        <v>#DIV/0!</v>
      </c>
      <c r="DD12939" s="60" t="e">
        <f t="shared" si="7206"/>
        <v>#N/A</v>
      </c>
      <c r="DE12939" s="60" t="e">
        <f t="shared" si="7207"/>
        <v>#N/A</v>
      </c>
      <c r="DF12939" s="60" t="str">
        <f t="shared" si="7186"/>
        <v/>
      </c>
    </row>
    <row r="12940" spans="66:110" s="1" customFormat="1" x14ac:dyDescent="0.3">
      <c r="BN12940" s="58" t="e">
        <f t="shared" si="7170"/>
        <v>#N/A</v>
      </c>
      <c r="BO12940" s="59" t="e">
        <f t="shared" si="7171"/>
        <v>#N/A</v>
      </c>
      <c r="BP12940" s="58" t="e">
        <f t="shared" si="7172"/>
        <v>#DIV/0!</v>
      </c>
      <c r="BQ12940" s="60" t="e">
        <f t="shared" si="7187"/>
        <v>#DIV/0!</v>
      </c>
      <c r="BR12940" s="58" t="e">
        <f t="shared" si="7173"/>
        <v>#N/A</v>
      </c>
      <c r="BS12940" s="60" t="e">
        <f t="shared" si="7188"/>
        <v>#N/A</v>
      </c>
      <c r="BT12940" s="60" t="e">
        <f t="shared" si="7189"/>
        <v>#DIV/0!</v>
      </c>
      <c r="BU12940" s="58" t="e">
        <f t="shared" si="7174"/>
        <v>#N/A</v>
      </c>
      <c r="BV12940" s="58" t="e">
        <f t="shared" si="7175"/>
        <v>#N/A</v>
      </c>
      <c r="BW12940" s="60" t="e">
        <f t="shared" si="7190"/>
        <v>#N/A</v>
      </c>
      <c r="BX12940" s="58" t="e">
        <f t="shared" si="7176"/>
        <v>#N/A</v>
      </c>
      <c r="BY12940" s="60" t="e">
        <f t="shared" si="7191"/>
        <v>#N/A</v>
      </c>
      <c r="BZ12940" s="60" t="e">
        <f t="shared" si="7192"/>
        <v>#N/A</v>
      </c>
      <c r="CA12940" s="60" t="e">
        <f t="shared" si="7193"/>
        <v>#N/A</v>
      </c>
      <c r="CB12940" s="58" t="e">
        <f t="shared" si="7177"/>
        <v>#DIV/0!</v>
      </c>
      <c r="CC12940" s="60" t="e">
        <f t="shared" si="7194"/>
        <v>#DIV/0!</v>
      </c>
      <c r="CD12940" s="60" t="e">
        <f t="shared" si="7195"/>
        <v>#DIV/0!</v>
      </c>
      <c r="CE12940" s="60" t="e">
        <f t="shared" si="7196"/>
        <v>#DIV/0!</v>
      </c>
      <c r="CF12940" s="52" t="e">
        <f t="shared" si="7197"/>
        <v>#N/A</v>
      </c>
      <c r="CG12940" s="52" t="e">
        <f t="shared" si="7198"/>
        <v>#N/A</v>
      </c>
      <c r="CH12940" s="60" t="e">
        <f t="shared" si="7199"/>
        <v>#DIV/0!</v>
      </c>
      <c r="CI12940" s="60" t="e">
        <f t="shared" si="7200"/>
        <v>#DIV/0!</v>
      </c>
      <c r="CJ12940" s="60" t="e">
        <f t="shared" si="7208"/>
        <v>#N/A</v>
      </c>
      <c r="CK12940" s="60" t="e">
        <f t="shared" si="7208"/>
        <v>#N/A</v>
      </c>
      <c r="CL12940" s="60" t="e">
        <f t="shared" si="7208"/>
        <v>#DIV/0!</v>
      </c>
      <c r="CM12940" s="60" t="e">
        <f t="shared" si="7208"/>
        <v>#DIV/0!</v>
      </c>
      <c r="CN12940" s="60" t="e">
        <f t="shared" si="7201"/>
        <v>#N/A</v>
      </c>
      <c r="CO12940" s="60" t="e">
        <f t="shared" si="7202"/>
        <v>#DIV/0!</v>
      </c>
      <c r="CP12940" s="60" t="str">
        <f t="shared" si="7178"/>
        <v/>
      </c>
      <c r="CQ12940" s="60"/>
      <c r="CR12940" s="44"/>
      <c r="CS12940" s="58" t="e">
        <f t="shared" si="7179"/>
        <v>#N/A</v>
      </c>
      <c r="CT12940" s="58" t="e">
        <f t="shared" si="7180"/>
        <v>#N/A</v>
      </c>
      <c r="CU12940" s="58" t="e">
        <f t="shared" si="7181"/>
        <v>#DIV/0!</v>
      </c>
      <c r="CV12940" s="60" t="e">
        <f t="shared" si="7203"/>
        <v>#N/A</v>
      </c>
      <c r="CW12940" s="60">
        <f t="shared" si="7182"/>
        <v>1</v>
      </c>
      <c r="CX12940" s="60" t="e">
        <f t="shared" si="7204"/>
        <v>#DIV/0!</v>
      </c>
      <c r="CY12940" s="60" t="e">
        <f t="shared" si="7183"/>
        <v>#N/A</v>
      </c>
      <c r="CZ12940" s="60" t="e">
        <f t="shared" si="7184"/>
        <v>#N/A</v>
      </c>
      <c r="DA12940" s="60" t="e">
        <f t="shared" si="7205"/>
        <v>#DIV/0!</v>
      </c>
      <c r="DB12940" s="60" t="e">
        <f t="shared" si="7205"/>
        <v>#N/A</v>
      </c>
      <c r="DC12940" s="60" t="e">
        <f t="shared" si="7185"/>
        <v>#DIV/0!</v>
      </c>
      <c r="DD12940" s="60" t="e">
        <f t="shared" si="7206"/>
        <v>#N/A</v>
      </c>
      <c r="DE12940" s="60" t="e">
        <f t="shared" si="7207"/>
        <v>#N/A</v>
      </c>
      <c r="DF12940" s="60" t="str">
        <f t="shared" si="7186"/>
        <v/>
      </c>
    </row>
    <row r="12941" spans="66:110" s="1" customFormat="1" x14ac:dyDescent="0.3">
      <c r="BN12941" s="58" t="e">
        <f t="shared" si="7170"/>
        <v>#N/A</v>
      </c>
      <c r="BO12941" s="59" t="e">
        <f t="shared" si="7171"/>
        <v>#N/A</v>
      </c>
      <c r="BP12941" s="58" t="e">
        <f t="shared" si="7172"/>
        <v>#DIV/0!</v>
      </c>
      <c r="BQ12941" s="60" t="e">
        <f t="shared" si="7187"/>
        <v>#DIV/0!</v>
      </c>
      <c r="BR12941" s="58" t="e">
        <f t="shared" si="7173"/>
        <v>#N/A</v>
      </c>
      <c r="BS12941" s="60" t="e">
        <f t="shared" si="7188"/>
        <v>#N/A</v>
      </c>
      <c r="BT12941" s="60" t="e">
        <f t="shared" si="7189"/>
        <v>#DIV/0!</v>
      </c>
      <c r="BU12941" s="58" t="e">
        <f t="shared" si="7174"/>
        <v>#N/A</v>
      </c>
      <c r="BV12941" s="58" t="e">
        <f t="shared" si="7175"/>
        <v>#N/A</v>
      </c>
      <c r="BW12941" s="60" t="e">
        <f t="shared" si="7190"/>
        <v>#N/A</v>
      </c>
      <c r="BX12941" s="58" t="e">
        <f t="shared" si="7176"/>
        <v>#N/A</v>
      </c>
      <c r="BY12941" s="60" t="e">
        <f t="shared" si="7191"/>
        <v>#N/A</v>
      </c>
      <c r="BZ12941" s="60" t="e">
        <f t="shared" si="7192"/>
        <v>#N/A</v>
      </c>
      <c r="CA12941" s="60" t="e">
        <f t="shared" si="7193"/>
        <v>#N/A</v>
      </c>
      <c r="CB12941" s="58" t="e">
        <f t="shared" si="7177"/>
        <v>#DIV/0!</v>
      </c>
      <c r="CC12941" s="60" t="e">
        <f t="shared" si="7194"/>
        <v>#DIV/0!</v>
      </c>
      <c r="CD12941" s="60" t="e">
        <f t="shared" si="7195"/>
        <v>#DIV/0!</v>
      </c>
      <c r="CE12941" s="60" t="e">
        <f t="shared" si="7196"/>
        <v>#DIV/0!</v>
      </c>
      <c r="CF12941" s="52" t="e">
        <f t="shared" si="7197"/>
        <v>#N/A</v>
      </c>
      <c r="CG12941" s="52" t="e">
        <f t="shared" si="7198"/>
        <v>#N/A</v>
      </c>
      <c r="CH12941" s="60" t="e">
        <f t="shared" si="7199"/>
        <v>#DIV/0!</v>
      </c>
      <c r="CI12941" s="60" t="e">
        <f t="shared" si="7200"/>
        <v>#DIV/0!</v>
      </c>
      <c r="CJ12941" s="60" t="e">
        <f t="shared" si="7208"/>
        <v>#N/A</v>
      </c>
      <c r="CK12941" s="60" t="e">
        <f t="shared" si="7208"/>
        <v>#N/A</v>
      </c>
      <c r="CL12941" s="60" t="e">
        <f t="shared" si="7208"/>
        <v>#DIV/0!</v>
      </c>
      <c r="CM12941" s="60" t="e">
        <f t="shared" si="7208"/>
        <v>#DIV/0!</v>
      </c>
      <c r="CN12941" s="60" t="e">
        <f t="shared" si="7201"/>
        <v>#N/A</v>
      </c>
      <c r="CO12941" s="60" t="e">
        <f t="shared" si="7202"/>
        <v>#DIV/0!</v>
      </c>
      <c r="CP12941" s="60" t="str">
        <f t="shared" si="7178"/>
        <v/>
      </c>
      <c r="CQ12941" s="60"/>
      <c r="CR12941" s="44"/>
      <c r="CS12941" s="58" t="e">
        <f t="shared" si="7179"/>
        <v>#N/A</v>
      </c>
      <c r="CT12941" s="58" t="e">
        <f t="shared" si="7180"/>
        <v>#N/A</v>
      </c>
      <c r="CU12941" s="58" t="e">
        <f t="shared" si="7181"/>
        <v>#DIV/0!</v>
      </c>
      <c r="CV12941" s="60" t="e">
        <f t="shared" si="7203"/>
        <v>#N/A</v>
      </c>
      <c r="CW12941" s="60">
        <f t="shared" si="7182"/>
        <v>1</v>
      </c>
      <c r="CX12941" s="60" t="e">
        <f t="shared" si="7204"/>
        <v>#DIV/0!</v>
      </c>
      <c r="CY12941" s="60" t="e">
        <f t="shared" si="7183"/>
        <v>#N/A</v>
      </c>
      <c r="CZ12941" s="60" t="e">
        <f t="shared" si="7184"/>
        <v>#N/A</v>
      </c>
      <c r="DA12941" s="60" t="e">
        <f t="shared" si="7205"/>
        <v>#DIV/0!</v>
      </c>
      <c r="DB12941" s="60" t="e">
        <f t="shared" si="7205"/>
        <v>#N/A</v>
      </c>
      <c r="DC12941" s="60" t="e">
        <f t="shared" si="7185"/>
        <v>#DIV/0!</v>
      </c>
      <c r="DD12941" s="60" t="e">
        <f t="shared" si="7206"/>
        <v>#N/A</v>
      </c>
      <c r="DE12941" s="60" t="e">
        <f t="shared" si="7207"/>
        <v>#N/A</v>
      </c>
      <c r="DF12941" s="60" t="str">
        <f t="shared" si="7186"/>
        <v/>
      </c>
    </row>
    <row r="12942" spans="66:110" s="1" customFormat="1" x14ac:dyDescent="0.3">
      <c r="BN12942" s="58" t="e">
        <f t="shared" ref="BN12942:BN13005" si="7209">BN11399</f>
        <v>#N/A</v>
      </c>
      <c r="BO12942" s="59" t="e">
        <f t="shared" ref="BO12942:BO13005" si="7210">Tmax9C/BN12942</f>
        <v>#N/A</v>
      </c>
      <c r="BP12942" s="58" t="e">
        <f t="shared" ref="BP12942:BP13005" si="7211">2*k*Tmax9C/Eeff9</f>
        <v>#DIV/0!</v>
      </c>
      <c r="BQ12942" s="60" t="e">
        <f t="shared" si="7187"/>
        <v>#DIV/0!</v>
      </c>
      <c r="BR12942" s="58" t="e">
        <f t="shared" ref="BR12942:BR13005" si="7212">2*k*BN12942/Eeff9</f>
        <v>#N/A</v>
      </c>
      <c r="BS12942" s="60" t="e">
        <f t="shared" si="7188"/>
        <v>#N/A</v>
      </c>
      <c r="BT12942" s="60" t="e">
        <f t="shared" si="7189"/>
        <v>#DIV/0!</v>
      </c>
      <c r="BU12942" s="58" t="e">
        <f t="shared" ref="BU12942:BU13005" si="7213">(-1)*(BN12942/Tmax9C)^2</f>
        <v>#N/A</v>
      </c>
      <c r="BV12942" s="58" t="e">
        <f t="shared" ref="BV12942:BV13005" si="7214">(Eeff9*(BN12942-Tmax9C))/(k*BN12942*Tmax9C)</f>
        <v>#N/A</v>
      </c>
      <c r="BW12942" s="60" t="e">
        <f t="shared" si="7190"/>
        <v>#N/A</v>
      </c>
      <c r="BX12942" s="58" t="e">
        <f t="shared" ref="BX12942:BX13005" si="7215">ΔΕ9/(2*k*BN12942)</f>
        <v>#N/A</v>
      </c>
      <c r="BY12942" s="60" t="e">
        <f t="shared" si="7191"/>
        <v>#N/A</v>
      </c>
      <c r="BZ12942" s="60" t="e">
        <f t="shared" si="7192"/>
        <v>#N/A</v>
      </c>
      <c r="CA12942" s="60" t="e">
        <f t="shared" si="7193"/>
        <v>#N/A</v>
      </c>
      <c r="CB12942" s="58" t="e">
        <f t="shared" ref="CB12942:CB13005" si="7216">ΔΕ9/(2*k*Tmax9C)</f>
        <v>#DIV/0!</v>
      </c>
      <c r="CC12942" s="60" t="e">
        <f t="shared" si="7194"/>
        <v>#DIV/0!</v>
      </c>
      <c r="CD12942" s="60" t="e">
        <f t="shared" si="7195"/>
        <v>#DIV/0!</v>
      </c>
      <c r="CE12942" s="60" t="e">
        <f t="shared" si="7196"/>
        <v>#DIV/0!</v>
      </c>
      <c r="CF12942" s="52" t="e">
        <f t="shared" si="7197"/>
        <v>#N/A</v>
      </c>
      <c r="CG12942" s="52" t="e">
        <f t="shared" si="7198"/>
        <v>#N/A</v>
      </c>
      <c r="CH12942" s="60" t="e">
        <f t="shared" si="7199"/>
        <v>#DIV/0!</v>
      </c>
      <c r="CI12942" s="60" t="e">
        <f t="shared" si="7200"/>
        <v>#DIV/0!</v>
      </c>
      <c r="CJ12942" s="60" t="e">
        <f t="shared" si="7208"/>
        <v>#N/A</v>
      </c>
      <c r="CK12942" s="60" t="e">
        <f t="shared" si="7208"/>
        <v>#N/A</v>
      </c>
      <c r="CL12942" s="60" t="e">
        <f t="shared" si="7208"/>
        <v>#DIV/0!</v>
      </c>
      <c r="CM12942" s="60" t="e">
        <f t="shared" si="7208"/>
        <v>#DIV/0!</v>
      </c>
      <c r="CN12942" s="60" t="e">
        <f t="shared" si="7201"/>
        <v>#N/A</v>
      </c>
      <c r="CO12942" s="60" t="e">
        <f t="shared" si="7202"/>
        <v>#DIV/0!</v>
      </c>
      <c r="CP12942" s="60" t="str">
        <f t="shared" ref="CP12942:CP13005" si="7217">IF(B598="", "", IF(Imax9C="",0, Imax9C*BO12942*BT12942*CN12942/CO12942))</f>
        <v/>
      </c>
      <c r="CQ12942" s="60"/>
      <c r="CR12942" s="44"/>
      <c r="CS12942" s="58" t="e">
        <f t="shared" ref="CS12942:CS13005" si="7218">CS11399</f>
        <v>#N/A</v>
      </c>
      <c r="CT12942" s="58" t="e">
        <f t="shared" ref="CT12942:CT13005" si="7219">2*k*CS12942/_ENE9</f>
        <v>#N/A</v>
      </c>
      <c r="CU12942" s="58" t="e">
        <f t="shared" ref="CU12942:CU13005" si="7220">2*k*Tmax9D/_ENE9</f>
        <v>#DIV/0!</v>
      </c>
      <c r="CV12942" s="60" t="e">
        <f t="shared" si="7203"/>
        <v>#N/A</v>
      </c>
      <c r="CW12942" s="60">
        <f t="shared" ref="CW12942:CW13005" si="7221">(2.6-0.9203*_OR9+0.324*(_OR9^3.338))/(2.6-2.9203*_OR9+0.324*(_OR9^3.338))</f>
        <v>1</v>
      </c>
      <c r="CX12942" s="60" t="e">
        <f t="shared" si="7204"/>
        <v>#DIV/0!</v>
      </c>
      <c r="CY12942" s="60" t="e">
        <f t="shared" ref="CY12942:CY13005" si="7222">(_ENE9*(CS12942-Tmax9D))/(k*CS12942*Tmax9D)</f>
        <v>#N/A</v>
      </c>
      <c r="CZ12942" s="60" t="e">
        <f t="shared" ref="CZ12942:CZ13005" si="7223">(CS12942^2)/((Tmax9D^2)*CW12942)</f>
        <v>#N/A</v>
      </c>
      <c r="DA12942" s="60" t="e">
        <f t="shared" si="7205"/>
        <v>#DIV/0!</v>
      </c>
      <c r="DB12942" s="60" t="e">
        <f t="shared" si="7205"/>
        <v>#N/A</v>
      </c>
      <c r="DC12942" s="60" t="e">
        <f t="shared" ref="DC12942:DC13005" si="7224">DA12942-_OR9</f>
        <v>#DIV/0!</v>
      </c>
      <c r="DD12942" s="60" t="e">
        <f t="shared" si="7206"/>
        <v>#N/A</v>
      </c>
      <c r="DE12942" s="60" t="e">
        <f t="shared" si="7207"/>
        <v>#N/A</v>
      </c>
      <c r="DF12942" s="60" t="str">
        <f t="shared" ref="DF12942:DF13005" si="7225">IF(B598="", "", IF(Imax9D="",0, (Imax9D*(DC12942^2)*DB12942*DE12942)/(DA12942*(DE12942-_OR9)^2)))</f>
        <v/>
      </c>
    </row>
    <row r="12943" spans="66:110" s="1" customFormat="1" x14ac:dyDescent="0.3">
      <c r="BN12943" s="58" t="e">
        <f t="shared" si="7209"/>
        <v>#N/A</v>
      </c>
      <c r="BO12943" s="59" t="e">
        <f t="shared" si="7210"/>
        <v>#N/A</v>
      </c>
      <c r="BP12943" s="58" t="e">
        <f t="shared" si="7211"/>
        <v>#DIV/0!</v>
      </c>
      <c r="BQ12943" s="60" t="e">
        <f t="shared" ref="BQ12943:BQ13006" si="7226">1-BP12943</f>
        <v>#DIV/0!</v>
      </c>
      <c r="BR12943" s="58" t="e">
        <f t="shared" si="7212"/>
        <v>#N/A</v>
      </c>
      <c r="BS12943" s="60" t="e">
        <f t="shared" ref="BS12943:BS13006" si="7227">1-BR12943</f>
        <v>#N/A</v>
      </c>
      <c r="BT12943" s="60" t="e">
        <f t="shared" ref="BT12943:BT13006" si="7228">BQ12943/BS12943</f>
        <v>#DIV/0!</v>
      </c>
      <c r="BU12943" s="58" t="e">
        <f t="shared" si="7213"/>
        <v>#N/A</v>
      </c>
      <c r="BV12943" s="58" t="e">
        <f t="shared" si="7214"/>
        <v>#N/A</v>
      </c>
      <c r="BW12943" s="60" t="e">
        <f t="shared" ref="BW12943:BW13006" si="7229">EXP(BV12943)</f>
        <v>#N/A</v>
      </c>
      <c r="BX12943" s="58" t="e">
        <f t="shared" si="7215"/>
        <v>#N/A</v>
      </c>
      <c r="BY12943" s="60" t="e">
        <f t="shared" ref="BY12943:BY13006" si="7230">EXP(BX12943)</f>
        <v>#N/A</v>
      </c>
      <c r="BZ12943" s="60" t="e">
        <f t="shared" ref="BZ12943:BZ13006" si="7231">(-1)*BX12943</f>
        <v>#N/A</v>
      </c>
      <c r="CA12943" s="60" t="e">
        <f t="shared" ref="CA12943:CA13006" si="7232">EXP(BZ12943)</f>
        <v>#N/A</v>
      </c>
      <c r="CB12943" s="58" t="e">
        <f t="shared" si="7216"/>
        <v>#DIV/0!</v>
      </c>
      <c r="CC12943" s="60" t="e">
        <f t="shared" ref="CC12943:CC13006" si="7233">EXP(CB12943)</f>
        <v>#DIV/0!</v>
      </c>
      <c r="CD12943" s="60" t="e">
        <f t="shared" ref="CD12943:CD13006" si="7234">(-1)*CB12943</f>
        <v>#DIV/0!</v>
      </c>
      <c r="CE12943" s="60" t="e">
        <f t="shared" ref="CE12943:CE13006" si="7235">EXP(CD12943)</f>
        <v>#DIV/0!</v>
      </c>
      <c r="CF12943" s="52" t="e">
        <f t="shared" ref="CF12943:CF13006" si="7236">BU12943*BW12943*CA12943*BS12943</f>
        <v>#N/A</v>
      </c>
      <c r="CG12943" s="52" t="e">
        <f t="shared" ref="CG12943:CG13006" si="7237">BU12943*BW12943*BY12943*BS12943</f>
        <v>#N/A</v>
      </c>
      <c r="CH12943" s="60" t="e">
        <f t="shared" ref="CH12943:CH13006" si="7238">(-1)*BQ12943*CE12943</f>
        <v>#DIV/0!</v>
      </c>
      <c r="CI12943" s="60" t="e">
        <f t="shared" ref="CI12943:CI13006" si="7239">(-1)*BQ12943*CC12943</f>
        <v>#DIV/0!</v>
      </c>
      <c r="CJ12943" s="60" t="e">
        <f t="shared" si="7208"/>
        <v>#N/A</v>
      </c>
      <c r="CK12943" s="60" t="e">
        <f t="shared" si="7208"/>
        <v>#N/A</v>
      </c>
      <c r="CL12943" s="60" t="e">
        <f t="shared" si="7208"/>
        <v>#DIV/0!</v>
      </c>
      <c r="CM12943" s="60" t="e">
        <f t="shared" si="7208"/>
        <v>#DIV/0!</v>
      </c>
      <c r="CN12943" s="60" t="e">
        <f t="shared" ref="CN12943:CN13006" si="7240">CJ12943-CK12943</f>
        <v>#N/A</v>
      </c>
      <c r="CO12943" s="60" t="e">
        <f t="shared" ref="CO12943:CO13006" si="7241">CL12943-CM12943</f>
        <v>#DIV/0!</v>
      </c>
      <c r="CP12943" s="60" t="str">
        <f t="shared" si="7217"/>
        <v/>
      </c>
      <c r="CQ12943" s="60"/>
      <c r="CR12943" s="44"/>
      <c r="CS12943" s="58" t="e">
        <f t="shared" si="7218"/>
        <v>#N/A</v>
      </c>
      <c r="CT12943" s="58" t="e">
        <f t="shared" si="7219"/>
        <v>#N/A</v>
      </c>
      <c r="CU12943" s="58" t="e">
        <f t="shared" si="7220"/>
        <v>#DIV/0!</v>
      </c>
      <c r="CV12943" s="60" t="e">
        <f t="shared" ref="CV12943:CV13006" si="7242">1-CT12943</f>
        <v>#N/A</v>
      </c>
      <c r="CW12943" s="60">
        <f t="shared" si="7221"/>
        <v>1</v>
      </c>
      <c r="CX12943" s="60" t="e">
        <f t="shared" ref="CX12943:CX13006" si="7243">(1-CU12943)/CW12943</f>
        <v>#DIV/0!</v>
      </c>
      <c r="CY12943" s="60" t="e">
        <f t="shared" si="7222"/>
        <v>#N/A</v>
      </c>
      <c r="CZ12943" s="60" t="e">
        <f t="shared" si="7223"/>
        <v>#N/A</v>
      </c>
      <c r="DA12943" s="60" t="e">
        <f t="shared" ref="DA12943:DB13006" si="7244">EXP(CX12943)</f>
        <v>#DIV/0!</v>
      </c>
      <c r="DB12943" s="60" t="e">
        <f t="shared" si="7244"/>
        <v>#N/A</v>
      </c>
      <c r="DC12943" s="60" t="e">
        <f t="shared" si="7224"/>
        <v>#DIV/0!</v>
      </c>
      <c r="DD12943" s="60" t="e">
        <f t="shared" ref="DD12943:DD13006" si="7245">CZ12943*DB12943*CV12943</f>
        <v>#N/A</v>
      </c>
      <c r="DE12943" s="60" t="e">
        <f t="shared" ref="DE12943:DE13006" si="7246">EXP(DD12943)</f>
        <v>#N/A</v>
      </c>
      <c r="DF12943" s="60" t="str">
        <f t="shared" si="7225"/>
        <v/>
      </c>
    </row>
    <row r="12944" spans="66:110" s="1" customFormat="1" x14ac:dyDescent="0.3">
      <c r="BN12944" s="58" t="e">
        <f t="shared" si="7209"/>
        <v>#N/A</v>
      </c>
      <c r="BO12944" s="59" t="e">
        <f t="shared" si="7210"/>
        <v>#N/A</v>
      </c>
      <c r="BP12944" s="58" t="e">
        <f t="shared" si="7211"/>
        <v>#DIV/0!</v>
      </c>
      <c r="BQ12944" s="60" t="e">
        <f t="shared" si="7226"/>
        <v>#DIV/0!</v>
      </c>
      <c r="BR12944" s="58" t="e">
        <f t="shared" si="7212"/>
        <v>#N/A</v>
      </c>
      <c r="BS12944" s="60" t="e">
        <f t="shared" si="7227"/>
        <v>#N/A</v>
      </c>
      <c r="BT12944" s="60" t="e">
        <f t="shared" si="7228"/>
        <v>#DIV/0!</v>
      </c>
      <c r="BU12944" s="58" t="e">
        <f t="shared" si="7213"/>
        <v>#N/A</v>
      </c>
      <c r="BV12944" s="58" t="e">
        <f t="shared" si="7214"/>
        <v>#N/A</v>
      </c>
      <c r="BW12944" s="60" t="e">
        <f t="shared" si="7229"/>
        <v>#N/A</v>
      </c>
      <c r="BX12944" s="58" t="e">
        <f t="shared" si="7215"/>
        <v>#N/A</v>
      </c>
      <c r="BY12944" s="60" t="e">
        <f t="shared" si="7230"/>
        <v>#N/A</v>
      </c>
      <c r="BZ12944" s="60" t="e">
        <f t="shared" si="7231"/>
        <v>#N/A</v>
      </c>
      <c r="CA12944" s="60" t="e">
        <f t="shared" si="7232"/>
        <v>#N/A</v>
      </c>
      <c r="CB12944" s="58" t="e">
        <f t="shared" si="7216"/>
        <v>#DIV/0!</v>
      </c>
      <c r="CC12944" s="60" t="e">
        <f t="shared" si="7233"/>
        <v>#DIV/0!</v>
      </c>
      <c r="CD12944" s="60" t="e">
        <f t="shared" si="7234"/>
        <v>#DIV/0!</v>
      </c>
      <c r="CE12944" s="60" t="e">
        <f t="shared" si="7235"/>
        <v>#DIV/0!</v>
      </c>
      <c r="CF12944" s="52" t="e">
        <f t="shared" si="7236"/>
        <v>#N/A</v>
      </c>
      <c r="CG12944" s="52" t="e">
        <f t="shared" si="7237"/>
        <v>#N/A</v>
      </c>
      <c r="CH12944" s="60" t="e">
        <f t="shared" si="7238"/>
        <v>#DIV/0!</v>
      </c>
      <c r="CI12944" s="60" t="e">
        <f t="shared" si="7239"/>
        <v>#DIV/0!</v>
      </c>
      <c r="CJ12944" s="60" t="e">
        <f t="shared" si="7208"/>
        <v>#N/A</v>
      </c>
      <c r="CK12944" s="60" t="e">
        <f t="shared" si="7208"/>
        <v>#N/A</v>
      </c>
      <c r="CL12944" s="60" t="e">
        <f t="shared" si="7208"/>
        <v>#DIV/0!</v>
      </c>
      <c r="CM12944" s="60" t="e">
        <f t="shared" si="7208"/>
        <v>#DIV/0!</v>
      </c>
      <c r="CN12944" s="60" t="e">
        <f t="shared" si="7240"/>
        <v>#N/A</v>
      </c>
      <c r="CO12944" s="60" t="e">
        <f t="shared" si="7241"/>
        <v>#DIV/0!</v>
      </c>
      <c r="CP12944" s="60" t="str">
        <f t="shared" si="7217"/>
        <v/>
      </c>
      <c r="CQ12944" s="60"/>
      <c r="CR12944" s="44"/>
      <c r="CS12944" s="58" t="e">
        <f t="shared" si="7218"/>
        <v>#N/A</v>
      </c>
      <c r="CT12944" s="58" t="e">
        <f t="shared" si="7219"/>
        <v>#N/A</v>
      </c>
      <c r="CU12944" s="58" t="e">
        <f t="shared" si="7220"/>
        <v>#DIV/0!</v>
      </c>
      <c r="CV12944" s="60" t="e">
        <f t="shared" si="7242"/>
        <v>#N/A</v>
      </c>
      <c r="CW12944" s="60">
        <f t="shared" si="7221"/>
        <v>1</v>
      </c>
      <c r="CX12944" s="60" t="e">
        <f t="shared" si="7243"/>
        <v>#DIV/0!</v>
      </c>
      <c r="CY12944" s="60" t="e">
        <f t="shared" si="7222"/>
        <v>#N/A</v>
      </c>
      <c r="CZ12944" s="60" t="e">
        <f t="shared" si="7223"/>
        <v>#N/A</v>
      </c>
      <c r="DA12944" s="60" t="e">
        <f t="shared" si="7244"/>
        <v>#DIV/0!</v>
      </c>
      <c r="DB12944" s="60" t="e">
        <f t="shared" si="7244"/>
        <v>#N/A</v>
      </c>
      <c r="DC12944" s="60" t="e">
        <f t="shared" si="7224"/>
        <v>#DIV/0!</v>
      </c>
      <c r="DD12944" s="60" t="e">
        <f t="shared" si="7245"/>
        <v>#N/A</v>
      </c>
      <c r="DE12944" s="60" t="e">
        <f t="shared" si="7246"/>
        <v>#N/A</v>
      </c>
      <c r="DF12944" s="60" t="str">
        <f t="shared" si="7225"/>
        <v/>
      </c>
    </row>
    <row r="12945" spans="66:110" s="1" customFormat="1" x14ac:dyDescent="0.3">
      <c r="BN12945" s="58" t="e">
        <f t="shared" si="7209"/>
        <v>#N/A</v>
      </c>
      <c r="BO12945" s="59" t="e">
        <f t="shared" si="7210"/>
        <v>#N/A</v>
      </c>
      <c r="BP12945" s="58" t="e">
        <f t="shared" si="7211"/>
        <v>#DIV/0!</v>
      </c>
      <c r="BQ12945" s="60" t="e">
        <f t="shared" si="7226"/>
        <v>#DIV/0!</v>
      </c>
      <c r="BR12945" s="58" t="e">
        <f t="shared" si="7212"/>
        <v>#N/A</v>
      </c>
      <c r="BS12945" s="60" t="e">
        <f t="shared" si="7227"/>
        <v>#N/A</v>
      </c>
      <c r="BT12945" s="60" t="e">
        <f t="shared" si="7228"/>
        <v>#DIV/0!</v>
      </c>
      <c r="BU12945" s="58" t="e">
        <f t="shared" si="7213"/>
        <v>#N/A</v>
      </c>
      <c r="BV12945" s="58" t="e">
        <f t="shared" si="7214"/>
        <v>#N/A</v>
      </c>
      <c r="BW12945" s="60" t="e">
        <f t="shared" si="7229"/>
        <v>#N/A</v>
      </c>
      <c r="BX12945" s="58" t="e">
        <f t="shared" si="7215"/>
        <v>#N/A</v>
      </c>
      <c r="BY12945" s="60" t="e">
        <f t="shared" si="7230"/>
        <v>#N/A</v>
      </c>
      <c r="BZ12945" s="60" t="e">
        <f t="shared" si="7231"/>
        <v>#N/A</v>
      </c>
      <c r="CA12945" s="60" t="e">
        <f t="shared" si="7232"/>
        <v>#N/A</v>
      </c>
      <c r="CB12945" s="58" t="e">
        <f t="shared" si="7216"/>
        <v>#DIV/0!</v>
      </c>
      <c r="CC12945" s="60" t="e">
        <f t="shared" si="7233"/>
        <v>#DIV/0!</v>
      </c>
      <c r="CD12945" s="60" t="e">
        <f t="shared" si="7234"/>
        <v>#DIV/0!</v>
      </c>
      <c r="CE12945" s="60" t="e">
        <f t="shared" si="7235"/>
        <v>#DIV/0!</v>
      </c>
      <c r="CF12945" s="52" t="e">
        <f t="shared" si="7236"/>
        <v>#N/A</v>
      </c>
      <c r="CG12945" s="52" t="e">
        <f t="shared" si="7237"/>
        <v>#N/A</v>
      </c>
      <c r="CH12945" s="60" t="e">
        <f t="shared" si="7238"/>
        <v>#DIV/0!</v>
      </c>
      <c r="CI12945" s="60" t="e">
        <f t="shared" si="7239"/>
        <v>#DIV/0!</v>
      </c>
      <c r="CJ12945" s="60" t="e">
        <f t="shared" si="7208"/>
        <v>#N/A</v>
      </c>
      <c r="CK12945" s="60" t="e">
        <f t="shared" si="7208"/>
        <v>#N/A</v>
      </c>
      <c r="CL12945" s="60" t="e">
        <f t="shared" si="7208"/>
        <v>#DIV/0!</v>
      </c>
      <c r="CM12945" s="60" t="e">
        <f t="shared" si="7208"/>
        <v>#DIV/0!</v>
      </c>
      <c r="CN12945" s="60" t="e">
        <f t="shared" si="7240"/>
        <v>#N/A</v>
      </c>
      <c r="CO12945" s="60" t="e">
        <f t="shared" si="7241"/>
        <v>#DIV/0!</v>
      </c>
      <c r="CP12945" s="60" t="str">
        <f t="shared" si="7217"/>
        <v/>
      </c>
      <c r="CQ12945" s="60"/>
      <c r="CR12945" s="44"/>
      <c r="CS12945" s="58" t="e">
        <f t="shared" si="7218"/>
        <v>#N/A</v>
      </c>
      <c r="CT12945" s="58" t="e">
        <f t="shared" si="7219"/>
        <v>#N/A</v>
      </c>
      <c r="CU12945" s="58" t="e">
        <f t="shared" si="7220"/>
        <v>#DIV/0!</v>
      </c>
      <c r="CV12945" s="60" t="e">
        <f t="shared" si="7242"/>
        <v>#N/A</v>
      </c>
      <c r="CW12945" s="60">
        <f t="shared" si="7221"/>
        <v>1</v>
      </c>
      <c r="CX12945" s="60" t="e">
        <f t="shared" si="7243"/>
        <v>#DIV/0!</v>
      </c>
      <c r="CY12945" s="60" t="e">
        <f t="shared" si="7222"/>
        <v>#N/A</v>
      </c>
      <c r="CZ12945" s="60" t="e">
        <f t="shared" si="7223"/>
        <v>#N/A</v>
      </c>
      <c r="DA12945" s="60" t="e">
        <f t="shared" si="7244"/>
        <v>#DIV/0!</v>
      </c>
      <c r="DB12945" s="60" t="e">
        <f t="shared" si="7244"/>
        <v>#N/A</v>
      </c>
      <c r="DC12945" s="60" t="e">
        <f t="shared" si="7224"/>
        <v>#DIV/0!</v>
      </c>
      <c r="DD12945" s="60" t="e">
        <f t="shared" si="7245"/>
        <v>#N/A</v>
      </c>
      <c r="DE12945" s="60" t="e">
        <f t="shared" si="7246"/>
        <v>#N/A</v>
      </c>
      <c r="DF12945" s="60" t="str">
        <f t="shared" si="7225"/>
        <v/>
      </c>
    </row>
    <row r="12946" spans="66:110" s="1" customFormat="1" x14ac:dyDescent="0.3">
      <c r="BN12946" s="58" t="e">
        <f t="shared" si="7209"/>
        <v>#N/A</v>
      </c>
      <c r="BO12946" s="59" t="e">
        <f t="shared" si="7210"/>
        <v>#N/A</v>
      </c>
      <c r="BP12946" s="58" t="e">
        <f t="shared" si="7211"/>
        <v>#DIV/0!</v>
      </c>
      <c r="BQ12946" s="60" t="e">
        <f t="shared" si="7226"/>
        <v>#DIV/0!</v>
      </c>
      <c r="BR12946" s="58" t="e">
        <f t="shared" si="7212"/>
        <v>#N/A</v>
      </c>
      <c r="BS12946" s="60" t="e">
        <f t="shared" si="7227"/>
        <v>#N/A</v>
      </c>
      <c r="BT12946" s="60" t="e">
        <f t="shared" si="7228"/>
        <v>#DIV/0!</v>
      </c>
      <c r="BU12946" s="58" t="e">
        <f t="shared" si="7213"/>
        <v>#N/A</v>
      </c>
      <c r="BV12946" s="58" t="e">
        <f t="shared" si="7214"/>
        <v>#N/A</v>
      </c>
      <c r="BW12946" s="60" t="e">
        <f t="shared" si="7229"/>
        <v>#N/A</v>
      </c>
      <c r="BX12946" s="58" t="e">
        <f t="shared" si="7215"/>
        <v>#N/A</v>
      </c>
      <c r="BY12946" s="60" t="e">
        <f t="shared" si="7230"/>
        <v>#N/A</v>
      </c>
      <c r="BZ12946" s="60" t="e">
        <f t="shared" si="7231"/>
        <v>#N/A</v>
      </c>
      <c r="CA12946" s="60" t="e">
        <f t="shared" si="7232"/>
        <v>#N/A</v>
      </c>
      <c r="CB12946" s="58" t="e">
        <f t="shared" si="7216"/>
        <v>#DIV/0!</v>
      </c>
      <c r="CC12946" s="60" t="e">
        <f t="shared" si="7233"/>
        <v>#DIV/0!</v>
      </c>
      <c r="CD12946" s="60" t="e">
        <f t="shared" si="7234"/>
        <v>#DIV/0!</v>
      </c>
      <c r="CE12946" s="60" t="e">
        <f t="shared" si="7235"/>
        <v>#DIV/0!</v>
      </c>
      <c r="CF12946" s="52" t="e">
        <f t="shared" si="7236"/>
        <v>#N/A</v>
      </c>
      <c r="CG12946" s="52" t="e">
        <f t="shared" si="7237"/>
        <v>#N/A</v>
      </c>
      <c r="CH12946" s="60" t="e">
        <f t="shared" si="7238"/>
        <v>#DIV/0!</v>
      </c>
      <c r="CI12946" s="60" t="e">
        <f t="shared" si="7239"/>
        <v>#DIV/0!</v>
      </c>
      <c r="CJ12946" s="60" t="e">
        <f t="shared" si="7208"/>
        <v>#N/A</v>
      </c>
      <c r="CK12946" s="60" t="e">
        <f t="shared" si="7208"/>
        <v>#N/A</v>
      </c>
      <c r="CL12946" s="60" t="e">
        <f t="shared" si="7208"/>
        <v>#DIV/0!</v>
      </c>
      <c r="CM12946" s="60" t="e">
        <f t="shared" si="7208"/>
        <v>#DIV/0!</v>
      </c>
      <c r="CN12946" s="60" t="e">
        <f t="shared" si="7240"/>
        <v>#N/A</v>
      </c>
      <c r="CO12946" s="60" t="e">
        <f t="shared" si="7241"/>
        <v>#DIV/0!</v>
      </c>
      <c r="CP12946" s="60" t="str">
        <f t="shared" si="7217"/>
        <v/>
      </c>
      <c r="CQ12946" s="60"/>
      <c r="CR12946" s="44"/>
      <c r="CS12946" s="58" t="e">
        <f t="shared" si="7218"/>
        <v>#N/A</v>
      </c>
      <c r="CT12946" s="58" t="e">
        <f t="shared" si="7219"/>
        <v>#N/A</v>
      </c>
      <c r="CU12946" s="58" t="e">
        <f t="shared" si="7220"/>
        <v>#DIV/0!</v>
      </c>
      <c r="CV12946" s="60" t="e">
        <f t="shared" si="7242"/>
        <v>#N/A</v>
      </c>
      <c r="CW12946" s="60">
        <f t="shared" si="7221"/>
        <v>1</v>
      </c>
      <c r="CX12946" s="60" t="e">
        <f t="shared" si="7243"/>
        <v>#DIV/0!</v>
      </c>
      <c r="CY12946" s="60" t="e">
        <f t="shared" si="7222"/>
        <v>#N/A</v>
      </c>
      <c r="CZ12946" s="60" t="e">
        <f t="shared" si="7223"/>
        <v>#N/A</v>
      </c>
      <c r="DA12946" s="60" t="e">
        <f t="shared" si="7244"/>
        <v>#DIV/0!</v>
      </c>
      <c r="DB12946" s="60" t="e">
        <f t="shared" si="7244"/>
        <v>#N/A</v>
      </c>
      <c r="DC12946" s="60" t="e">
        <f t="shared" si="7224"/>
        <v>#DIV/0!</v>
      </c>
      <c r="DD12946" s="60" t="e">
        <f t="shared" si="7245"/>
        <v>#N/A</v>
      </c>
      <c r="DE12946" s="60" t="e">
        <f t="shared" si="7246"/>
        <v>#N/A</v>
      </c>
      <c r="DF12946" s="60" t="str">
        <f t="shared" si="7225"/>
        <v/>
      </c>
    </row>
    <row r="12947" spans="66:110" s="1" customFormat="1" x14ac:dyDescent="0.3">
      <c r="BN12947" s="58" t="e">
        <f t="shared" si="7209"/>
        <v>#N/A</v>
      </c>
      <c r="BO12947" s="59" t="e">
        <f t="shared" si="7210"/>
        <v>#N/A</v>
      </c>
      <c r="BP12947" s="58" t="e">
        <f t="shared" si="7211"/>
        <v>#DIV/0!</v>
      </c>
      <c r="BQ12947" s="60" t="e">
        <f t="shared" si="7226"/>
        <v>#DIV/0!</v>
      </c>
      <c r="BR12947" s="58" t="e">
        <f t="shared" si="7212"/>
        <v>#N/A</v>
      </c>
      <c r="BS12947" s="60" t="e">
        <f t="shared" si="7227"/>
        <v>#N/A</v>
      </c>
      <c r="BT12947" s="60" t="e">
        <f t="shared" si="7228"/>
        <v>#DIV/0!</v>
      </c>
      <c r="BU12947" s="58" t="e">
        <f t="shared" si="7213"/>
        <v>#N/A</v>
      </c>
      <c r="BV12947" s="58" t="e">
        <f t="shared" si="7214"/>
        <v>#N/A</v>
      </c>
      <c r="BW12947" s="60" t="e">
        <f t="shared" si="7229"/>
        <v>#N/A</v>
      </c>
      <c r="BX12947" s="58" t="e">
        <f t="shared" si="7215"/>
        <v>#N/A</v>
      </c>
      <c r="BY12947" s="60" t="e">
        <f t="shared" si="7230"/>
        <v>#N/A</v>
      </c>
      <c r="BZ12947" s="60" t="e">
        <f t="shared" si="7231"/>
        <v>#N/A</v>
      </c>
      <c r="CA12947" s="60" t="e">
        <f t="shared" si="7232"/>
        <v>#N/A</v>
      </c>
      <c r="CB12947" s="58" t="e">
        <f t="shared" si="7216"/>
        <v>#DIV/0!</v>
      </c>
      <c r="CC12947" s="60" t="e">
        <f t="shared" si="7233"/>
        <v>#DIV/0!</v>
      </c>
      <c r="CD12947" s="60" t="e">
        <f t="shared" si="7234"/>
        <v>#DIV/0!</v>
      </c>
      <c r="CE12947" s="60" t="e">
        <f t="shared" si="7235"/>
        <v>#DIV/0!</v>
      </c>
      <c r="CF12947" s="52" t="e">
        <f t="shared" si="7236"/>
        <v>#N/A</v>
      </c>
      <c r="CG12947" s="52" t="e">
        <f t="shared" si="7237"/>
        <v>#N/A</v>
      </c>
      <c r="CH12947" s="60" t="e">
        <f t="shared" si="7238"/>
        <v>#DIV/0!</v>
      </c>
      <c r="CI12947" s="60" t="e">
        <f t="shared" si="7239"/>
        <v>#DIV/0!</v>
      </c>
      <c r="CJ12947" s="60" t="e">
        <f t="shared" si="7208"/>
        <v>#N/A</v>
      </c>
      <c r="CK12947" s="60" t="e">
        <f t="shared" si="7208"/>
        <v>#N/A</v>
      </c>
      <c r="CL12947" s="60" t="e">
        <f t="shared" si="7208"/>
        <v>#DIV/0!</v>
      </c>
      <c r="CM12947" s="60" t="e">
        <f t="shared" si="7208"/>
        <v>#DIV/0!</v>
      </c>
      <c r="CN12947" s="60" t="e">
        <f t="shared" si="7240"/>
        <v>#N/A</v>
      </c>
      <c r="CO12947" s="60" t="e">
        <f t="shared" si="7241"/>
        <v>#DIV/0!</v>
      </c>
      <c r="CP12947" s="60" t="str">
        <f t="shared" si="7217"/>
        <v/>
      </c>
      <c r="CQ12947" s="60"/>
      <c r="CR12947" s="44"/>
      <c r="CS12947" s="58" t="e">
        <f t="shared" si="7218"/>
        <v>#N/A</v>
      </c>
      <c r="CT12947" s="58" t="e">
        <f t="shared" si="7219"/>
        <v>#N/A</v>
      </c>
      <c r="CU12947" s="58" t="e">
        <f t="shared" si="7220"/>
        <v>#DIV/0!</v>
      </c>
      <c r="CV12947" s="60" t="e">
        <f t="shared" si="7242"/>
        <v>#N/A</v>
      </c>
      <c r="CW12947" s="60">
        <f t="shared" si="7221"/>
        <v>1</v>
      </c>
      <c r="CX12947" s="60" t="e">
        <f t="shared" si="7243"/>
        <v>#DIV/0!</v>
      </c>
      <c r="CY12947" s="60" t="e">
        <f t="shared" si="7222"/>
        <v>#N/A</v>
      </c>
      <c r="CZ12947" s="60" t="e">
        <f t="shared" si="7223"/>
        <v>#N/A</v>
      </c>
      <c r="DA12947" s="60" t="e">
        <f t="shared" si="7244"/>
        <v>#DIV/0!</v>
      </c>
      <c r="DB12947" s="60" t="e">
        <f t="shared" si="7244"/>
        <v>#N/A</v>
      </c>
      <c r="DC12947" s="60" t="e">
        <f t="shared" si="7224"/>
        <v>#DIV/0!</v>
      </c>
      <c r="DD12947" s="60" t="e">
        <f t="shared" si="7245"/>
        <v>#N/A</v>
      </c>
      <c r="DE12947" s="60" t="e">
        <f t="shared" si="7246"/>
        <v>#N/A</v>
      </c>
      <c r="DF12947" s="60" t="str">
        <f t="shared" si="7225"/>
        <v/>
      </c>
    </row>
    <row r="12948" spans="66:110" s="1" customFormat="1" x14ac:dyDescent="0.3">
      <c r="BN12948" s="58" t="e">
        <f t="shared" si="7209"/>
        <v>#N/A</v>
      </c>
      <c r="BO12948" s="59" t="e">
        <f t="shared" si="7210"/>
        <v>#N/A</v>
      </c>
      <c r="BP12948" s="58" t="e">
        <f t="shared" si="7211"/>
        <v>#DIV/0!</v>
      </c>
      <c r="BQ12948" s="60" t="e">
        <f t="shared" si="7226"/>
        <v>#DIV/0!</v>
      </c>
      <c r="BR12948" s="58" t="e">
        <f t="shared" si="7212"/>
        <v>#N/A</v>
      </c>
      <c r="BS12948" s="60" t="e">
        <f t="shared" si="7227"/>
        <v>#N/A</v>
      </c>
      <c r="BT12948" s="60" t="e">
        <f t="shared" si="7228"/>
        <v>#DIV/0!</v>
      </c>
      <c r="BU12948" s="58" t="e">
        <f t="shared" si="7213"/>
        <v>#N/A</v>
      </c>
      <c r="BV12948" s="58" t="e">
        <f t="shared" si="7214"/>
        <v>#N/A</v>
      </c>
      <c r="BW12948" s="60" t="e">
        <f t="shared" si="7229"/>
        <v>#N/A</v>
      </c>
      <c r="BX12948" s="58" t="e">
        <f t="shared" si="7215"/>
        <v>#N/A</v>
      </c>
      <c r="BY12948" s="60" t="e">
        <f t="shared" si="7230"/>
        <v>#N/A</v>
      </c>
      <c r="BZ12948" s="60" t="e">
        <f t="shared" si="7231"/>
        <v>#N/A</v>
      </c>
      <c r="CA12948" s="60" t="e">
        <f t="shared" si="7232"/>
        <v>#N/A</v>
      </c>
      <c r="CB12948" s="58" t="e">
        <f t="shared" si="7216"/>
        <v>#DIV/0!</v>
      </c>
      <c r="CC12948" s="60" t="e">
        <f t="shared" si="7233"/>
        <v>#DIV/0!</v>
      </c>
      <c r="CD12948" s="60" t="e">
        <f t="shared" si="7234"/>
        <v>#DIV/0!</v>
      </c>
      <c r="CE12948" s="60" t="e">
        <f t="shared" si="7235"/>
        <v>#DIV/0!</v>
      </c>
      <c r="CF12948" s="52" t="e">
        <f t="shared" si="7236"/>
        <v>#N/A</v>
      </c>
      <c r="CG12948" s="52" t="e">
        <f t="shared" si="7237"/>
        <v>#N/A</v>
      </c>
      <c r="CH12948" s="60" t="e">
        <f t="shared" si="7238"/>
        <v>#DIV/0!</v>
      </c>
      <c r="CI12948" s="60" t="e">
        <f t="shared" si="7239"/>
        <v>#DIV/0!</v>
      </c>
      <c r="CJ12948" s="60" t="e">
        <f t="shared" si="7208"/>
        <v>#N/A</v>
      </c>
      <c r="CK12948" s="60" t="e">
        <f t="shared" si="7208"/>
        <v>#N/A</v>
      </c>
      <c r="CL12948" s="60" t="e">
        <f t="shared" si="7208"/>
        <v>#DIV/0!</v>
      </c>
      <c r="CM12948" s="60" t="e">
        <f t="shared" si="7208"/>
        <v>#DIV/0!</v>
      </c>
      <c r="CN12948" s="60" t="e">
        <f t="shared" si="7240"/>
        <v>#N/A</v>
      </c>
      <c r="CO12948" s="60" t="e">
        <f t="shared" si="7241"/>
        <v>#DIV/0!</v>
      </c>
      <c r="CP12948" s="60" t="str">
        <f t="shared" si="7217"/>
        <v/>
      </c>
      <c r="CQ12948" s="60"/>
      <c r="CR12948" s="44"/>
      <c r="CS12948" s="58" t="e">
        <f t="shared" si="7218"/>
        <v>#N/A</v>
      </c>
      <c r="CT12948" s="58" t="e">
        <f t="shared" si="7219"/>
        <v>#N/A</v>
      </c>
      <c r="CU12948" s="58" t="e">
        <f t="shared" si="7220"/>
        <v>#DIV/0!</v>
      </c>
      <c r="CV12948" s="60" t="e">
        <f t="shared" si="7242"/>
        <v>#N/A</v>
      </c>
      <c r="CW12948" s="60">
        <f t="shared" si="7221"/>
        <v>1</v>
      </c>
      <c r="CX12948" s="60" t="e">
        <f t="shared" si="7243"/>
        <v>#DIV/0!</v>
      </c>
      <c r="CY12948" s="60" t="e">
        <f t="shared" si="7222"/>
        <v>#N/A</v>
      </c>
      <c r="CZ12948" s="60" t="e">
        <f t="shared" si="7223"/>
        <v>#N/A</v>
      </c>
      <c r="DA12948" s="60" t="e">
        <f t="shared" si="7244"/>
        <v>#DIV/0!</v>
      </c>
      <c r="DB12948" s="60" t="e">
        <f t="shared" si="7244"/>
        <v>#N/A</v>
      </c>
      <c r="DC12948" s="60" t="e">
        <f t="shared" si="7224"/>
        <v>#DIV/0!</v>
      </c>
      <c r="DD12948" s="60" t="e">
        <f t="shared" si="7245"/>
        <v>#N/A</v>
      </c>
      <c r="DE12948" s="60" t="e">
        <f t="shared" si="7246"/>
        <v>#N/A</v>
      </c>
      <c r="DF12948" s="60" t="str">
        <f t="shared" si="7225"/>
        <v/>
      </c>
    </row>
    <row r="12949" spans="66:110" s="1" customFormat="1" x14ac:dyDescent="0.3">
      <c r="BN12949" s="58" t="e">
        <f t="shared" si="7209"/>
        <v>#N/A</v>
      </c>
      <c r="BO12949" s="59" t="e">
        <f t="shared" si="7210"/>
        <v>#N/A</v>
      </c>
      <c r="BP12949" s="58" t="e">
        <f t="shared" si="7211"/>
        <v>#DIV/0!</v>
      </c>
      <c r="BQ12949" s="60" t="e">
        <f t="shared" si="7226"/>
        <v>#DIV/0!</v>
      </c>
      <c r="BR12949" s="58" t="e">
        <f t="shared" si="7212"/>
        <v>#N/A</v>
      </c>
      <c r="BS12949" s="60" t="e">
        <f t="shared" si="7227"/>
        <v>#N/A</v>
      </c>
      <c r="BT12949" s="60" t="e">
        <f t="shared" si="7228"/>
        <v>#DIV/0!</v>
      </c>
      <c r="BU12949" s="58" t="e">
        <f t="shared" si="7213"/>
        <v>#N/A</v>
      </c>
      <c r="BV12949" s="58" t="e">
        <f t="shared" si="7214"/>
        <v>#N/A</v>
      </c>
      <c r="BW12949" s="60" t="e">
        <f t="shared" si="7229"/>
        <v>#N/A</v>
      </c>
      <c r="BX12949" s="58" t="e">
        <f t="shared" si="7215"/>
        <v>#N/A</v>
      </c>
      <c r="BY12949" s="60" t="e">
        <f t="shared" si="7230"/>
        <v>#N/A</v>
      </c>
      <c r="BZ12949" s="60" t="e">
        <f t="shared" si="7231"/>
        <v>#N/A</v>
      </c>
      <c r="CA12949" s="60" t="e">
        <f t="shared" si="7232"/>
        <v>#N/A</v>
      </c>
      <c r="CB12949" s="58" t="e">
        <f t="shared" si="7216"/>
        <v>#DIV/0!</v>
      </c>
      <c r="CC12949" s="60" t="e">
        <f t="shared" si="7233"/>
        <v>#DIV/0!</v>
      </c>
      <c r="CD12949" s="60" t="e">
        <f t="shared" si="7234"/>
        <v>#DIV/0!</v>
      </c>
      <c r="CE12949" s="60" t="e">
        <f t="shared" si="7235"/>
        <v>#DIV/0!</v>
      </c>
      <c r="CF12949" s="52" t="e">
        <f t="shared" si="7236"/>
        <v>#N/A</v>
      </c>
      <c r="CG12949" s="52" t="e">
        <f t="shared" si="7237"/>
        <v>#N/A</v>
      </c>
      <c r="CH12949" s="60" t="e">
        <f t="shared" si="7238"/>
        <v>#DIV/0!</v>
      </c>
      <c r="CI12949" s="60" t="e">
        <f t="shared" si="7239"/>
        <v>#DIV/0!</v>
      </c>
      <c r="CJ12949" s="60" t="e">
        <f t="shared" si="7208"/>
        <v>#N/A</v>
      </c>
      <c r="CK12949" s="60" t="e">
        <f t="shared" si="7208"/>
        <v>#N/A</v>
      </c>
      <c r="CL12949" s="60" t="e">
        <f t="shared" si="7208"/>
        <v>#DIV/0!</v>
      </c>
      <c r="CM12949" s="60" t="e">
        <f t="shared" si="7208"/>
        <v>#DIV/0!</v>
      </c>
      <c r="CN12949" s="60" t="e">
        <f t="shared" si="7240"/>
        <v>#N/A</v>
      </c>
      <c r="CO12949" s="60" t="e">
        <f t="shared" si="7241"/>
        <v>#DIV/0!</v>
      </c>
      <c r="CP12949" s="60" t="str">
        <f t="shared" si="7217"/>
        <v/>
      </c>
      <c r="CQ12949" s="60"/>
      <c r="CR12949" s="44"/>
      <c r="CS12949" s="58" t="e">
        <f t="shared" si="7218"/>
        <v>#N/A</v>
      </c>
      <c r="CT12949" s="58" t="e">
        <f t="shared" si="7219"/>
        <v>#N/A</v>
      </c>
      <c r="CU12949" s="58" t="e">
        <f t="shared" si="7220"/>
        <v>#DIV/0!</v>
      </c>
      <c r="CV12949" s="60" t="e">
        <f t="shared" si="7242"/>
        <v>#N/A</v>
      </c>
      <c r="CW12949" s="60">
        <f t="shared" si="7221"/>
        <v>1</v>
      </c>
      <c r="CX12949" s="60" t="e">
        <f t="shared" si="7243"/>
        <v>#DIV/0!</v>
      </c>
      <c r="CY12949" s="60" t="e">
        <f t="shared" si="7222"/>
        <v>#N/A</v>
      </c>
      <c r="CZ12949" s="60" t="e">
        <f t="shared" si="7223"/>
        <v>#N/A</v>
      </c>
      <c r="DA12949" s="60" t="e">
        <f t="shared" si="7244"/>
        <v>#DIV/0!</v>
      </c>
      <c r="DB12949" s="60" t="e">
        <f t="shared" si="7244"/>
        <v>#N/A</v>
      </c>
      <c r="DC12949" s="60" t="e">
        <f t="shared" si="7224"/>
        <v>#DIV/0!</v>
      </c>
      <c r="DD12949" s="60" t="e">
        <f t="shared" si="7245"/>
        <v>#N/A</v>
      </c>
      <c r="DE12949" s="60" t="e">
        <f t="shared" si="7246"/>
        <v>#N/A</v>
      </c>
      <c r="DF12949" s="60" t="str">
        <f t="shared" si="7225"/>
        <v/>
      </c>
    </row>
    <row r="12950" spans="66:110" s="1" customFormat="1" x14ac:dyDescent="0.3">
      <c r="BN12950" s="58" t="e">
        <f t="shared" si="7209"/>
        <v>#N/A</v>
      </c>
      <c r="BO12950" s="59" t="e">
        <f t="shared" si="7210"/>
        <v>#N/A</v>
      </c>
      <c r="BP12950" s="58" t="e">
        <f t="shared" si="7211"/>
        <v>#DIV/0!</v>
      </c>
      <c r="BQ12950" s="60" t="e">
        <f t="shared" si="7226"/>
        <v>#DIV/0!</v>
      </c>
      <c r="BR12950" s="58" t="e">
        <f t="shared" si="7212"/>
        <v>#N/A</v>
      </c>
      <c r="BS12950" s="60" t="e">
        <f t="shared" si="7227"/>
        <v>#N/A</v>
      </c>
      <c r="BT12950" s="60" t="e">
        <f t="shared" si="7228"/>
        <v>#DIV/0!</v>
      </c>
      <c r="BU12950" s="58" t="e">
        <f t="shared" si="7213"/>
        <v>#N/A</v>
      </c>
      <c r="BV12950" s="58" t="e">
        <f t="shared" si="7214"/>
        <v>#N/A</v>
      </c>
      <c r="BW12950" s="60" t="e">
        <f t="shared" si="7229"/>
        <v>#N/A</v>
      </c>
      <c r="BX12950" s="58" t="e">
        <f t="shared" si="7215"/>
        <v>#N/A</v>
      </c>
      <c r="BY12950" s="60" t="e">
        <f t="shared" si="7230"/>
        <v>#N/A</v>
      </c>
      <c r="BZ12950" s="60" t="e">
        <f t="shared" si="7231"/>
        <v>#N/A</v>
      </c>
      <c r="CA12950" s="60" t="e">
        <f t="shared" si="7232"/>
        <v>#N/A</v>
      </c>
      <c r="CB12950" s="58" t="e">
        <f t="shared" si="7216"/>
        <v>#DIV/0!</v>
      </c>
      <c r="CC12950" s="60" t="e">
        <f t="shared" si="7233"/>
        <v>#DIV/0!</v>
      </c>
      <c r="CD12950" s="60" t="e">
        <f t="shared" si="7234"/>
        <v>#DIV/0!</v>
      </c>
      <c r="CE12950" s="60" t="e">
        <f t="shared" si="7235"/>
        <v>#DIV/0!</v>
      </c>
      <c r="CF12950" s="52" t="e">
        <f t="shared" si="7236"/>
        <v>#N/A</v>
      </c>
      <c r="CG12950" s="52" t="e">
        <f t="shared" si="7237"/>
        <v>#N/A</v>
      </c>
      <c r="CH12950" s="60" t="e">
        <f t="shared" si="7238"/>
        <v>#DIV/0!</v>
      </c>
      <c r="CI12950" s="60" t="e">
        <f t="shared" si="7239"/>
        <v>#DIV/0!</v>
      </c>
      <c r="CJ12950" s="60" t="e">
        <f t="shared" si="7208"/>
        <v>#N/A</v>
      </c>
      <c r="CK12950" s="60" t="e">
        <f t="shared" si="7208"/>
        <v>#N/A</v>
      </c>
      <c r="CL12950" s="60" t="e">
        <f t="shared" si="7208"/>
        <v>#DIV/0!</v>
      </c>
      <c r="CM12950" s="60" t="e">
        <f t="shared" si="7208"/>
        <v>#DIV/0!</v>
      </c>
      <c r="CN12950" s="60" t="e">
        <f t="shared" si="7240"/>
        <v>#N/A</v>
      </c>
      <c r="CO12950" s="60" t="e">
        <f t="shared" si="7241"/>
        <v>#DIV/0!</v>
      </c>
      <c r="CP12950" s="60" t="str">
        <f t="shared" si="7217"/>
        <v/>
      </c>
      <c r="CQ12950" s="60"/>
      <c r="CR12950" s="44"/>
      <c r="CS12950" s="58" t="e">
        <f t="shared" si="7218"/>
        <v>#N/A</v>
      </c>
      <c r="CT12950" s="58" t="e">
        <f t="shared" si="7219"/>
        <v>#N/A</v>
      </c>
      <c r="CU12950" s="58" t="e">
        <f t="shared" si="7220"/>
        <v>#DIV/0!</v>
      </c>
      <c r="CV12950" s="60" t="e">
        <f t="shared" si="7242"/>
        <v>#N/A</v>
      </c>
      <c r="CW12950" s="60">
        <f t="shared" si="7221"/>
        <v>1</v>
      </c>
      <c r="CX12950" s="60" t="e">
        <f t="shared" si="7243"/>
        <v>#DIV/0!</v>
      </c>
      <c r="CY12950" s="60" t="e">
        <f t="shared" si="7222"/>
        <v>#N/A</v>
      </c>
      <c r="CZ12950" s="60" t="e">
        <f t="shared" si="7223"/>
        <v>#N/A</v>
      </c>
      <c r="DA12950" s="60" t="e">
        <f t="shared" si="7244"/>
        <v>#DIV/0!</v>
      </c>
      <c r="DB12950" s="60" t="e">
        <f t="shared" si="7244"/>
        <v>#N/A</v>
      </c>
      <c r="DC12950" s="60" t="e">
        <f t="shared" si="7224"/>
        <v>#DIV/0!</v>
      </c>
      <c r="DD12950" s="60" t="e">
        <f t="shared" si="7245"/>
        <v>#N/A</v>
      </c>
      <c r="DE12950" s="60" t="e">
        <f t="shared" si="7246"/>
        <v>#N/A</v>
      </c>
      <c r="DF12950" s="60" t="str">
        <f t="shared" si="7225"/>
        <v/>
      </c>
    </row>
    <row r="12951" spans="66:110" s="1" customFormat="1" x14ac:dyDescent="0.3">
      <c r="BN12951" s="58" t="e">
        <f t="shared" si="7209"/>
        <v>#N/A</v>
      </c>
      <c r="BO12951" s="59" t="e">
        <f t="shared" si="7210"/>
        <v>#N/A</v>
      </c>
      <c r="BP12951" s="58" t="e">
        <f t="shared" si="7211"/>
        <v>#DIV/0!</v>
      </c>
      <c r="BQ12951" s="60" t="e">
        <f t="shared" si="7226"/>
        <v>#DIV/0!</v>
      </c>
      <c r="BR12951" s="58" t="e">
        <f t="shared" si="7212"/>
        <v>#N/A</v>
      </c>
      <c r="BS12951" s="60" t="e">
        <f t="shared" si="7227"/>
        <v>#N/A</v>
      </c>
      <c r="BT12951" s="60" t="e">
        <f t="shared" si="7228"/>
        <v>#DIV/0!</v>
      </c>
      <c r="BU12951" s="58" t="e">
        <f t="shared" si="7213"/>
        <v>#N/A</v>
      </c>
      <c r="BV12951" s="58" t="e">
        <f t="shared" si="7214"/>
        <v>#N/A</v>
      </c>
      <c r="BW12951" s="60" t="e">
        <f t="shared" si="7229"/>
        <v>#N/A</v>
      </c>
      <c r="BX12951" s="58" t="e">
        <f t="shared" si="7215"/>
        <v>#N/A</v>
      </c>
      <c r="BY12951" s="60" t="e">
        <f t="shared" si="7230"/>
        <v>#N/A</v>
      </c>
      <c r="BZ12951" s="60" t="e">
        <f t="shared" si="7231"/>
        <v>#N/A</v>
      </c>
      <c r="CA12951" s="60" t="e">
        <f t="shared" si="7232"/>
        <v>#N/A</v>
      </c>
      <c r="CB12951" s="58" t="e">
        <f t="shared" si="7216"/>
        <v>#DIV/0!</v>
      </c>
      <c r="CC12951" s="60" t="e">
        <f t="shared" si="7233"/>
        <v>#DIV/0!</v>
      </c>
      <c r="CD12951" s="60" t="e">
        <f t="shared" si="7234"/>
        <v>#DIV/0!</v>
      </c>
      <c r="CE12951" s="60" t="e">
        <f t="shared" si="7235"/>
        <v>#DIV/0!</v>
      </c>
      <c r="CF12951" s="52" t="e">
        <f t="shared" si="7236"/>
        <v>#N/A</v>
      </c>
      <c r="CG12951" s="52" t="e">
        <f t="shared" si="7237"/>
        <v>#N/A</v>
      </c>
      <c r="CH12951" s="60" t="e">
        <f t="shared" si="7238"/>
        <v>#DIV/0!</v>
      </c>
      <c r="CI12951" s="60" t="e">
        <f t="shared" si="7239"/>
        <v>#DIV/0!</v>
      </c>
      <c r="CJ12951" s="60" t="e">
        <f t="shared" si="7208"/>
        <v>#N/A</v>
      </c>
      <c r="CK12951" s="60" t="e">
        <f t="shared" si="7208"/>
        <v>#N/A</v>
      </c>
      <c r="CL12951" s="60" t="e">
        <f t="shared" si="7208"/>
        <v>#DIV/0!</v>
      </c>
      <c r="CM12951" s="60" t="e">
        <f t="shared" si="7208"/>
        <v>#DIV/0!</v>
      </c>
      <c r="CN12951" s="60" t="e">
        <f t="shared" si="7240"/>
        <v>#N/A</v>
      </c>
      <c r="CO12951" s="60" t="e">
        <f t="shared" si="7241"/>
        <v>#DIV/0!</v>
      </c>
      <c r="CP12951" s="60" t="str">
        <f t="shared" si="7217"/>
        <v/>
      </c>
      <c r="CQ12951" s="60"/>
      <c r="CR12951" s="44"/>
      <c r="CS12951" s="58" t="e">
        <f t="shared" si="7218"/>
        <v>#N/A</v>
      </c>
      <c r="CT12951" s="58" t="e">
        <f t="shared" si="7219"/>
        <v>#N/A</v>
      </c>
      <c r="CU12951" s="58" t="e">
        <f t="shared" si="7220"/>
        <v>#DIV/0!</v>
      </c>
      <c r="CV12951" s="60" t="e">
        <f t="shared" si="7242"/>
        <v>#N/A</v>
      </c>
      <c r="CW12951" s="60">
        <f t="shared" si="7221"/>
        <v>1</v>
      </c>
      <c r="CX12951" s="60" t="e">
        <f t="shared" si="7243"/>
        <v>#DIV/0!</v>
      </c>
      <c r="CY12951" s="60" t="e">
        <f t="shared" si="7222"/>
        <v>#N/A</v>
      </c>
      <c r="CZ12951" s="60" t="e">
        <f t="shared" si="7223"/>
        <v>#N/A</v>
      </c>
      <c r="DA12951" s="60" t="e">
        <f t="shared" si="7244"/>
        <v>#DIV/0!</v>
      </c>
      <c r="DB12951" s="60" t="e">
        <f t="shared" si="7244"/>
        <v>#N/A</v>
      </c>
      <c r="DC12951" s="60" t="e">
        <f t="shared" si="7224"/>
        <v>#DIV/0!</v>
      </c>
      <c r="DD12951" s="60" t="e">
        <f t="shared" si="7245"/>
        <v>#N/A</v>
      </c>
      <c r="DE12951" s="60" t="e">
        <f t="shared" si="7246"/>
        <v>#N/A</v>
      </c>
      <c r="DF12951" s="60" t="str">
        <f t="shared" si="7225"/>
        <v/>
      </c>
    </row>
    <row r="12952" spans="66:110" s="1" customFormat="1" x14ac:dyDescent="0.3">
      <c r="BN12952" s="58" t="e">
        <f t="shared" si="7209"/>
        <v>#N/A</v>
      </c>
      <c r="BO12952" s="59" t="e">
        <f t="shared" si="7210"/>
        <v>#N/A</v>
      </c>
      <c r="BP12952" s="58" t="e">
        <f t="shared" si="7211"/>
        <v>#DIV/0!</v>
      </c>
      <c r="BQ12952" s="60" t="e">
        <f t="shared" si="7226"/>
        <v>#DIV/0!</v>
      </c>
      <c r="BR12952" s="58" t="e">
        <f t="shared" si="7212"/>
        <v>#N/A</v>
      </c>
      <c r="BS12952" s="60" t="e">
        <f t="shared" si="7227"/>
        <v>#N/A</v>
      </c>
      <c r="BT12952" s="60" t="e">
        <f t="shared" si="7228"/>
        <v>#DIV/0!</v>
      </c>
      <c r="BU12952" s="58" t="e">
        <f t="shared" si="7213"/>
        <v>#N/A</v>
      </c>
      <c r="BV12952" s="58" t="e">
        <f t="shared" si="7214"/>
        <v>#N/A</v>
      </c>
      <c r="BW12952" s="60" t="e">
        <f t="shared" si="7229"/>
        <v>#N/A</v>
      </c>
      <c r="BX12952" s="58" t="e">
        <f t="shared" si="7215"/>
        <v>#N/A</v>
      </c>
      <c r="BY12952" s="60" t="e">
        <f t="shared" si="7230"/>
        <v>#N/A</v>
      </c>
      <c r="BZ12952" s="60" t="e">
        <f t="shared" si="7231"/>
        <v>#N/A</v>
      </c>
      <c r="CA12952" s="60" t="e">
        <f t="shared" si="7232"/>
        <v>#N/A</v>
      </c>
      <c r="CB12952" s="58" t="e">
        <f t="shared" si="7216"/>
        <v>#DIV/0!</v>
      </c>
      <c r="CC12952" s="60" t="e">
        <f t="shared" si="7233"/>
        <v>#DIV/0!</v>
      </c>
      <c r="CD12952" s="60" t="e">
        <f t="shared" si="7234"/>
        <v>#DIV/0!</v>
      </c>
      <c r="CE12952" s="60" t="e">
        <f t="shared" si="7235"/>
        <v>#DIV/0!</v>
      </c>
      <c r="CF12952" s="52" t="e">
        <f t="shared" si="7236"/>
        <v>#N/A</v>
      </c>
      <c r="CG12952" s="52" t="e">
        <f t="shared" si="7237"/>
        <v>#N/A</v>
      </c>
      <c r="CH12952" s="60" t="e">
        <f t="shared" si="7238"/>
        <v>#DIV/0!</v>
      </c>
      <c r="CI12952" s="60" t="e">
        <f t="shared" si="7239"/>
        <v>#DIV/0!</v>
      </c>
      <c r="CJ12952" s="60" t="e">
        <f t="shared" si="7208"/>
        <v>#N/A</v>
      </c>
      <c r="CK12952" s="60" t="e">
        <f t="shared" si="7208"/>
        <v>#N/A</v>
      </c>
      <c r="CL12952" s="60" t="e">
        <f t="shared" si="7208"/>
        <v>#DIV/0!</v>
      </c>
      <c r="CM12952" s="60" t="e">
        <f t="shared" si="7208"/>
        <v>#DIV/0!</v>
      </c>
      <c r="CN12952" s="60" t="e">
        <f t="shared" si="7240"/>
        <v>#N/A</v>
      </c>
      <c r="CO12952" s="60" t="e">
        <f t="shared" si="7241"/>
        <v>#DIV/0!</v>
      </c>
      <c r="CP12952" s="60" t="str">
        <f t="shared" si="7217"/>
        <v/>
      </c>
      <c r="CQ12952" s="60"/>
      <c r="CR12952" s="44"/>
      <c r="CS12952" s="58" t="e">
        <f t="shared" si="7218"/>
        <v>#N/A</v>
      </c>
      <c r="CT12952" s="58" t="e">
        <f t="shared" si="7219"/>
        <v>#N/A</v>
      </c>
      <c r="CU12952" s="58" t="e">
        <f t="shared" si="7220"/>
        <v>#DIV/0!</v>
      </c>
      <c r="CV12952" s="60" t="e">
        <f t="shared" si="7242"/>
        <v>#N/A</v>
      </c>
      <c r="CW12952" s="60">
        <f t="shared" si="7221"/>
        <v>1</v>
      </c>
      <c r="CX12952" s="60" t="e">
        <f t="shared" si="7243"/>
        <v>#DIV/0!</v>
      </c>
      <c r="CY12952" s="60" t="e">
        <f t="shared" si="7222"/>
        <v>#N/A</v>
      </c>
      <c r="CZ12952" s="60" t="e">
        <f t="shared" si="7223"/>
        <v>#N/A</v>
      </c>
      <c r="DA12952" s="60" t="e">
        <f t="shared" si="7244"/>
        <v>#DIV/0!</v>
      </c>
      <c r="DB12952" s="60" t="e">
        <f t="shared" si="7244"/>
        <v>#N/A</v>
      </c>
      <c r="DC12952" s="60" t="e">
        <f t="shared" si="7224"/>
        <v>#DIV/0!</v>
      </c>
      <c r="DD12952" s="60" t="e">
        <f t="shared" si="7245"/>
        <v>#N/A</v>
      </c>
      <c r="DE12952" s="60" t="e">
        <f t="shared" si="7246"/>
        <v>#N/A</v>
      </c>
      <c r="DF12952" s="60" t="str">
        <f t="shared" si="7225"/>
        <v/>
      </c>
    </row>
    <row r="12953" spans="66:110" s="1" customFormat="1" x14ac:dyDescent="0.3">
      <c r="BN12953" s="58" t="e">
        <f t="shared" si="7209"/>
        <v>#N/A</v>
      </c>
      <c r="BO12953" s="59" t="e">
        <f t="shared" si="7210"/>
        <v>#N/A</v>
      </c>
      <c r="BP12953" s="58" t="e">
        <f t="shared" si="7211"/>
        <v>#DIV/0!</v>
      </c>
      <c r="BQ12953" s="60" t="e">
        <f t="shared" si="7226"/>
        <v>#DIV/0!</v>
      </c>
      <c r="BR12953" s="58" t="e">
        <f t="shared" si="7212"/>
        <v>#N/A</v>
      </c>
      <c r="BS12953" s="60" t="e">
        <f t="shared" si="7227"/>
        <v>#N/A</v>
      </c>
      <c r="BT12953" s="60" t="e">
        <f t="shared" si="7228"/>
        <v>#DIV/0!</v>
      </c>
      <c r="BU12953" s="58" t="e">
        <f t="shared" si="7213"/>
        <v>#N/A</v>
      </c>
      <c r="BV12953" s="58" t="e">
        <f t="shared" si="7214"/>
        <v>#N/A</v>
      </c>
      <c r="BW12953" s="60" t="e">
        <f t="shared" si="7229"/>
        <v>#N/A</v>
      </c>
      <c r="BX12953" s="58" t="e">
        <f t="shared" si="7215"/>
        <v>#N/A</v>
      </c>
      <c r="BY12953" s="60" t="e">
        <f t="shared" si="7230"/>
        <v>#N/A</v>
      </c>
      <c r="BZ12953" s="60" t="e">
        <f t="shared" si="7231"/>
        <v>#N/A</v>
      </c>
      <c r="CA12953" s="60" t="e">
        <f t="shared" si="7232"/>
        <v>#N/A</v>
      </c>
      <c r="CB12953" s="58" t="e">
        <f t="shared" si="7216"/>
        <v>#DIV/0!</v>
      </c>
      <c r="CC12953" s="60" t="e">
        <f t="shared" si="7233"/>
        <v>#DIV/0!</v>
      </c>
      <c r="CD12953" s="60" t="e">
        <f t="shared" si="7234"/>
        <v>#DIV/0!</v>
      </c>
      <c r="CE12953" s="60" t="e">
        <f t="shared" si="7235"/>
        <v>#DIV/0!</v>
      </c>
      <c r="CF12953" s="52" t="e">
        <f t="shared" si="7236"/>
        <v>#N/A</v>
      </c>
      <c r="CG12953" s="52" t="e">
        <f t="shared" si="7237"/>
        <v>#N/A</v>
      </c>
      <c r="CH12953" s="60" t="e">
        <f t="shared" si="7238"/>
        <v>#DIV/0!</v>
      </c>
      <c r="CI12953" s="60" t="e">
        <f t="shared" si="7239"/>
        <v>#DIV/0!</v>
      </c>
      <c r="CJ12953" s="60" t="e">
        <f t="shared" si="7208"/>
        <v>#N/A</v>
      </c>
      <c r="CK12953" s="60" t="e">
        <f t="shared" si="7208"/>
        <v>#N/A</v>
      </c>
      <c r="CL12953" s="60" t="e">
        <f t="shared" si="7208"/>
        <v>#DIV/0!</v>
      </c>
      <c r="CM12953" s="60" t="e">
        <f t="shared" si="7208"/>
        <v>#DIV/0!</v>
      </c>
      <c r="CN12953" s="60" t="e">
        <f t="shared" si="7240"/>
        <v>#N/A</v>
      </c>
      <c r="CO12953" s="60" t="e">
        <f t="shared" si="7241"/>
        <v>#DIV/0!</v>
      </c>
      <c r="CP12953" s="60" t="str">
        <f t="shared" si="7217"/>
        <v/>
      </c>
      <c r="CQ12953" s="60"/>
      <c r="CR12953" s="44"/>
      <c r="CS12953" s="58" t="e">
        <f t="shared" si="7218"/>
        <v>#N/A</v>
      </c>
      <c r="CT12953" s="58" t="e">
        <f t="shared" si="7219"/>
        <v>#N/A</v>
      </c>
      <c r="CU12953" s="58" t="e">
        <f t="shared" si="7220"/>
        <v>#DIV/0!</v>
      </c>
      <c r="CV12953" s="60" t="e">
        <f t="shared" si="7242"/>
        <v>#N/A</v>
      </c>
      <c r="CW12953" s="60">
        <f t="shared" si="7221"/>
        <v>1</v>
      </c>
      <c r="CX12953" s="60" t="e">
        <f t="shared" si="7243"/>
        <v>#DIV/0!</v>
      </c>
      <c r="CY12953" s="60" t="e">
        <f t="shared" si="7222"/>
        <v>#N/A</v>
      </c>
      <c r="CZ12953" s="60" t="e">
        <f t="shared" si="7223"/>
        <v>#N/A</v>
      </c>
      <c r="DA12953" s="60" t="e">
        <f t="shared" si="7244"/>
        <v>#DIV/0!</v>
      </c>
      <c r="DB12953" s="60" t="e">
        <f t="shared" si="7244"/>
        <v>#N/A</v>
      </c>
      <c r="DC12953" s="60" t="e">
        <f t="shared" si="7224"/>
        <v>#DIV/0!</v>
      </c>
      <c r="DD12953" s="60" t="e">
        <f t="shared" si="7245"/>
        <v>#N/A</v>
      </c>
      <c r="DE12953" s="60" t="e">
        <f t="shared" si="7246"/>
        <v>#N/A</v>
      </c>
      <c r="DF12953" s="60" t="str">
        <f t="shared" si="7225"/>
        <v/>
      </c>
    </row>
    <row r="12954" spans="66:110" s="1" customFormat="1" x14ac:dyDescent="0.3">
      <c r="BN12954" s="58" t="e">
        <f t="shared" si="7209"/>
        <v>#N/A</v>
      </c>
      <c r="BO12954" s="59" t="e">
        <f t="shared" si="7210"/>
        <v>#N/A</v>
      </c>
      <c r="BP12954" s="58" t="e">
        <f t="shared" si="7211"/>
        <v>#DIV/0!</v>
      </c>
      <c r="BQ12954" s="60" t="e">
        <f t="shared" si="7226"/>
        <v>#DIV/0!</v>
      </c>
      <c r="BR12954" s="58" t="e">
        <f t="shared" si="7212"/>
        <v>#N/A</v>
      </c>
      <c r="BS12954" s="60" t="e">
        <f t="shared" si="7227"/>
        <v>#N/A</v>
      </c>
      <c r="BT12954" s="60" t="e">
        <f t="shared" si="7228"/>
        <v>#DIV/0!</v>
      </c>
      <c r="BU12954" s="58" t="e">
        <f t="shared" si="7213"/>
        <v>#N/A</v>
      </c>
      <c r="BV12954" s="58" t="e">
        <f t="shared" si="7214"/>
        <v>#N/A</v>
      </c>
      <c r="BW12954" s="60" t="e">
        <f t="shared" si="7229"/>
        <v>#N/A</v>
      </c>
      <c r="BX12954" s="58" t="e">
        <f t="shared" si="7215"/>
        <v>#N/A</v>
      </c>
      <c r="BY12954" s="60" t="e">
        <f t="shared" si="7230"/>
        <v>#N/A</v>
      </c>
      <c r="BZ12954" s="60" t="e">
        <f t="shared" si="7231"/>
        <v>#N/A</v>
      </c>
      <c r="CA12954" s="60" t="e">
        <f t="shared" si="7232"/>
        <v>#N/A</v>
      </c>
      <c r="CB12954" s="58" t="e">
        <f t="shared" si="7216"/>
        <v>#DIV/0!</v>
      </c>
      <c r="CC12954" s="60" t="e">
        <f t="shared" si="7233"/>
        <v>#DIV/0!</v>
      </c>
      <c r="CD12954" s="60" t="e">
        <f t="shared" si="7234"/>
        <v>#DIV/0!</v>
      </c>
      <c r="CE12954" s="60" t="e">
        <f t="shared" si="7235"/>
        <v>#DIV/0!</v>
      </c>
      <c r="CF12954" s="52" t="e">
        <f t="shared" si="7236"/>
        <v>#N/A</v>
      </c>
      <c r="CG12954" s="52" t="e">
        <f t="shared" si="7237"/>
        <v>#N/A</v>
      </c>
      <c r="CH12954" s="60" t="e">
        <f t="shared" si="7238"/>
        <v>#DIV/0!</v>
      </c>
      <c r="CI12954" s="60" t="e">
        <f t="shared" si="7239"/>
        <v>#DIV/0!</v>
      </c>
      <c r="CJ12954" s="60" t="e">
        <f t="shared" si="7208"/>
        <v>#N/A</v>
      </c>
      <c r="CK12954" s="60" t="e">
        <f t="shared" si="7208"/>
        <v>#N/A</v>
      </c>
      <c r="CL12954" s="60" t="e">
        <f t="shared" si="7208"/>
        <v>#DIV/0!</v>
      </c>
      <c r="CM12954" s="60" t="e">
        <f t="shared" si="7208"/>
        <v>#DIV/0!</v>
      </c>
      <c r="CN12954" s="60" t="e">
        <f t="shared" si="7240"/>
        <v>#N/A</v>
      </c>
      <c r="CO12954" s="60" t="e">
        <f t="shared" si="7241"/>
        <v>#DIV/0!</v>
      </c>
      <c r="CP12954" s="60" t="str">
        <f t="shared" si="7217"/>
        <v/>
      </c>
      <c r="CQ12954" s="60"/>
      <c r="CR12954" s="44"/>
      <c r="CS12954" s="58" t="e">
        <f t="shared" si="7218"/>
        <v>#N/A</v>
      </c>
      <c r="CT12954" s="58" t="e">
        <f t="shared" si="7219"/>
        <v>#N/A</v>
      </c>
      <c r="CU12954" s="58" t="e">
        <f t="shared" si="7220"/>
        <v>#DIV/0!</v>
      </c>
      <c r="CV12954" s="60" t="e">
        <f t="shared" si="7242"/>
        <v>#N/A</v>
      </c>
      <c r="CW12954" s="60">
        <f t="shared" si="7221"/>
        <v>1</v>
      </c>
      <c r="CX12954" s="60" t="e">
        <f t="shared" si="7243"/>
        <v>#DIV/0!</v>
      </c>
      <c r="CY12954" s="60" t="e">
        <f t="shared" si="7222"/>
        <v>#N/A</v>
      </c>
      <c r="CZ12954" s="60" t="e">
        <f t="shared" si="7223"/>
        <v>#N/A</v>
      </c>
      <c r="DA12954" s="60" t="e">
        <f t="shared" si="7244"/>
        <v>#DIV/0!</v>
      </c>
      <c r="DB12954" s="60" t="e">
        <f t="shared" si="7244"/>
        <v>#N/A</v>
      </c>
      <c r="DC12954" s="60" t="e">
        <f t="shared" si="7224"/>
        <v>#DIV/0!</v>
      </c>
      <c r="DD12954" s="60" t="e">
        <f t="shared" si="7245"/>
        <v>#N/A</v>
      </c>
      <c r="DE12954" s="60" t="e">
        <f t="shared" si="7246"/>
        <v>#N/A</v>
      </c>
      <c r="DF12954" s="60" t="str">
        <f t="shared" si="7225"/>
        <v/>
      </c>
    </row>
    <row r="12955" spans="66:110" s="1" customFormat="1" x14ac:dyDescent="0.3">
      <c r="BN12955" s="58" t="e">
        <f t="shared" si="7209"/>
        <v>#N/A</v>
      </c>
      <c r="BO12955" s="59" t="e">
        <f t="shared" si="7210"/>
        <v>#N/A</v>
      </c>
      <c r="BP12955" s="58" t="e">
        <f t="shared" si="7211"/>
        <v>#DIV/0!</v>
      </c>
      <c r="BQ12955" s="60" t="e">
        <f t="shared" si="7226"/>
        <v>#DIV/0!</v>
      </c>
      <c r="BR12955" s="58" t="e">
        <f t="shared" si="7212"/>
        <v>#N/A</v>
      </c>
      <c r="BS12955" s="60" t="e">
        <f t="shared" si="7227"/>
        <v>#N/A</v>
      </c>
      <c r="BT12955" s="60" t="e">
        <f t="shared" si="7228"/>
        <v>#DIV/0!</v>
      </c>
      <c r="BU12955" s="58" t="e">
        <f t="shared" si="7213"/>
        <v>#N/A</v>
      </c>
      <c r="BV12955" s="58" t="e">
        <f t="shared" si="7214"/>
        <v>#N/A</v>
      </c>
      <c r="BW12955" s="60" t="e">
        <f t="shared" si="7229"/>
        <v>#N/A</v>
      </c>
      <c r="BX12955" s="58" t="e">
        <f t="shared" si="7215"/>
        <v>#N/A</v>
      </c>
      <c r="BY12955" s="60" t="e">
        <f t="shared" si="7230"/>
        <v>#N/A</v>
      </c>
      <c r="BZ12955" s="60" t="e">
        <f t="shared" si="7231"/>
        <v>#N/A</v>
      </c>
      <c r="CA12955" s="60" t="e">
        <f t="shared" si="7232"/>
        <v>#N/A</v>
      </c>
      <c r="CB12955" s="58" t="e">
        <f t="shared" si="7216"/>
        <v>#DIV/0!</v>
      </c>
      <c r="CC12955" s="60" t="e">
        <f t="shared" si="7233"/>
        <v>#DIV/0!</v>
      </c>
      <c r="CD12955" s="60" t="e">
        <f t="shared" si="7234"/>
        <v>#DIV/0!</v>
      </c>
      <c r="CE12955" s="60" t="e">
        <f t="shared" si="7235"/>
        <v>#DIV/0!</v>
      </c>
      <c r="CF12955" s="52" t="e">
        <f t="shared" si="7236"/>
        <v>#N/A</v>
      </c>
      <c r="CG12955" s="52" t="e">
        <f t="shared" si="7237"/>
        <v>#N/A</v>
      </c>
      <c r="CH12955" s="60" t="e">
        <f t="shared" si="7238"/>
        <v>#DIV/0!</v>
      </c>
      <c r="CI12955" s="60" t="e">
        <f t="shared" si="7239"/>
        <v>#DIV/0!</v>
      </c>
      <c r="CJ12955" s="60" t="e">
        <f t="shared" si="7208"/>
        <v>#N/A</v>
      </c>
      <c r="CK12955" s="60" t="e">
        <f t="shared" si="7208"/>
        <v>#N/A</v>
      </c>
      <c r="CL12955" s="60" t="e">
        <f t="shared" si="7208"/>
        <v>#DIV/0!</v>
      </c>
      <c r="CM12955" s="60" t="e">
        <f t="shared" si="7208"/>
        <v>#DIV/0!</v>
      </c>
      <c r="CN12955" s="60" t="e">
        <f t="shared" si="7240"/>
        <v>#N/A</v>
      </c>
      <c r="CO12955" s="60" t="e">
        <f t="shared" si="7241"/>
        <v>#DIV/0!</v>
      </c>
      <c r="CP12955" s="60" t="str">
        <f t="shared" si="7217"/>
        <v/>
      </c>
      <c r="CQ12955" s="60"/>
      <c r="CR12955" s="44"/>
      <c r="CS12955" s="58" t="e">
        <f t="shared" si="7218"/>
        <v>#N/A</v>
      </c>
      <c r="CT12955" s="58" t="e">
        <f t="shared" si="7219"/>
        <v>#N/A</v>
      </c>
      <c r="CU12955" s="58" t="e">
        <f t="shared" si="7220"/>
        <v>#DIV/0!</v>
      </c>
      <c r="CV12955" s="60" t="e">
        <f t="shared" si="7242"/>
        <v>#N/A</v>
      </c>
      <c r="CW12955" s="60">
        <f t="shared" si="7221"/>
        <v>1</v>
      </c>
      <c r="CX12955" s="60" t="e">
        <f t="shared" si="7243"/>
        <v>#DIV/0!</v>
      </c>
      <c r="CY12955" s="60" t="e">
        <f t="shared" si="7222"/>
        <v>#N/A</v>
      </c>
      <c r="CZ12955" s="60" t="e">
        <f t="shared" si="7223"/>
        <v>#N/A</v>
      </c>
      <c r="DA12955" s="60" t="e">
        <f t="shared" si="7244"/>
        <v>#DIV/0!</v>
      </c>
      <c r="DB12955" s="60" t="e">
        <f t="shared" si="7244"/>
        <v>#N/A</v>
      </c>
      <c r="DC12955" s="60" t="e">
        <f t="shared" si="7224"/>
        <v>#DIV/0!</v>
      </c>
      <c r="DD12955" s="60" t="e">
        <f t="shared" si="7245"/>
        <v>#N/A</v>
      </c>
      <c r="DE12955" s="60" t="e">
        <f t="shared" si="7246"/>
        <v>#N/A</v>
      </c>
      <c r="DF12955" s="60" t="str">
        <f t="shared" si="7225"/>
        <v/>
      </c>
    </row>
    <row r="12956" spans="66:110" s="1" customFormat="1" x14ac:dyDescent="0.3">
      <c r="BN12956" s="58" t="e">
        <f t="shared" si="7209"/>
        <v>#N/A</v>
      </c>
      <c r="BO12956" s="59" t="e">
        <f t="shared" si="7210"/>
        <v>#N/A</v>
      </c>
      <c r="BP12956" s="58" t="e">
        <f t="shared" si="7211"/>
        <v>#DIV/0!</v>
      </c>
      <c r="BQ12956" s="60" t="e">
        <f t="shared" si="7226"/>
        <v>#DIV/0!</v>
      </c>
      <c r="BR12956" s="58" t="e">
        <f t="shared" si="7212"/>
        <v>#N/A</v>
      </c>
      <c r="BS12956" s="60" t="e">
        <f t="shared" si="7227"/>
        <v>#N/A</v>
      </c>
      <c r="BT12956" s="60" t="e">
        <f t="shared" si="7228"/>
        <v>#DIV/0!</v>
      </c>
      <c r="BU12956" s="58" t="e">
        <f t="shared" si="7213"/>
        <v>#N/A</v>
      </c>
      <c r="BV12956" s="58" t="e">
        <f t="shared" si="7214"/>
        <v>#N/A</v>
      </c>
      <c r="BW12956" s="60" t="e">
        <f t="shared" si="7229"/>
        <v>#N/A</v>
      </c>
      <c r="BX12956" s="58" t="e">
        <f t="shared" si="7215"/>
        <v>#N/A</v>
      </c>
      <c r="BY12956" s="60" t="e">
        <f t="shared" si="7230"/>
        <v>#N/A</v>
      </c>
      <c r="BZ12956" s="60" t="e">
        <f t="shared" si="7231"/>
        <v>#N/A</v>
      </c>
      <c r="CA12956" s="60" t="e">
        <f t="shared" si="7232"/>
        <v>#N/A</v>
      </c>
      <c r="CB12956" s="58" t="e">
        <f t="shared" si="7216"/>
        <v>#DIV/0!</v>
      </c>
      <c r="CC12956" s="60" t="e">
        <f t="shared" si="7233"/>
        <v>#DIV/0!</v>
      </c>
      <c r="CD12956" s="60" t="e">
        <f t="shared" si="7234"/>
        <v>#DIV/0!</v>
      </c>
      <c r="CE12956" s="60" t="e">
        <f t="shared" si="7235"/>
        <v>#DIV/0!</v>
      </c>
      <c r="CF12956" s="52" t="e">
        <f t="shared" si="7236"/>
        <v>#N/A</v>
      </c>
      <c r="CG12956" s="52" t="e">
        <f t="shared" si="7237"/>
        <v>#N/A</v>
      </c>
      <c r="CH12956" s="60" t="e">
        <f t="shared" si="7238"/>
        <v>#DIV/0!</v>
      </c>
      <c r="CI12956" s="60" t="e">
        <f t="shared" si="7239"/>
        <v>#DIV/0!</v>
      </c>
      <c r="CJ12956" s="60" t="e">
        <f t="shared" si="7208"/>
        <v>#N/A</v>
      </c>
      <c r="CK12956" s="60" t="e">
        <f t="shared" si="7208"/>
        <v>#N/A</v>
      </c>
      <c r="CL12956" s="60" t="e">
        <f t="shared" si="7208"/>
        <v>#DIV/0!</v>
      </c>
      <c r="CM12956" s="60" t="e">
        <f t="shared" si="7208"/>
        <v>#DIV/0!</v>
      </c>
      <c r="CN12956" s="60" t="e">
        <f t="shared" si="7240"/>
        <v>#N/A</v>
      </c>
      <c r="CO12956" s="60" t="e">
        <f t="shared" si="7241"/>
        <v>#DIV/0!</v>
      </c>
      <c r="CP12956" s="60" t="str">
        <f t="shared" si="7217"/>
        <v/>
      </c>
      <c r="CQ12956" s="60"/>
      <c r="CR12956" s="44"/>
      <c r="CS12956" s="58" t="e">
        <f t="shared" si="7218"/>
        <v>#N/A</v>
      </c>
      <c r="CT12956" s="58" t="e">
        <f t="shared" si="7219"/>
        <v>#N/A</v>
      </c>
      <c r="CU12956" s="58" t="e">
        <f t="shared" si="7220"/>
        <v>#DIV/0!</v>
      </c>
      <c r="CV12956" s="60" t="e">
        <f t="shared" si="7242"/>
        <v>#N/A</v>
      </c>
      <c r="CW12956" s="60">
        <f t="shared" si="7221"/>
        <v>1</v>
      </c>
      <c r="CX12956" s="60" t="e">
        <f t="shared" si="7243"/>
        <v>#DIV/0!</v>
      </c>
      <c r="CY12956" s="60" t="e">
        <f t="shared" si="7222"/>
        <v>#N/A</v>
      </c>
      <c r="CZ12956" s="60" t="e">
        <f t="shared" si="7223"/>
        <v>#N/A</v>
      </c>
      <c r="DA12956" s="60" t="e">
        <f t="shared" si="7244"/>
        <v>#DIV/0!</v>
      </c>
      <c r="DB12956" s="60" t="e">
        <f t="shared" si="7244"/>
        <v>#N/A</v>
      </c>
      <c r="DC12956" s="60" t="e">
        <f t="shared" si="7224"/>
        <v>#DIV/0!</v>
      </c>
      <c r="DD12956" s="60" t="e">
        <f t="shared" si="7245"/>
        <v>#N/A</v>
      </c>
      <c r="DE12956" s="60" t="e">
        <f t="shared" si="7246"/>
        <v>#N/A</v>
      </c>
      <c r="DF12956" s="60" t="str">
        <f t="shared" si="7225"/>
        <v/>
      </c>
    </row>
    <row r="12957" spans="66:110" s="1" customFormat="1" x14ac:dyDescent="0.3">
      <c r="BN12957" s="58" t="e">
        <f t="shared" si="7209"/>
        <v>#N/A</v>
      </c>
      <c r="BO12957" s="59" t="e">
        <f t="shared" si="7210"/>
        <v>#N/A</v>
      </c>
      <c r="BP12957" s="58" t="e">
        <f t="shared" si="7211"/>
        <v>#DIV/0!</v>
      </c>
      <c r="BQ12957" s="60" t="e">
        <f t="shared" si="7226"/>
        <v>#DIV/0!</v>
      </c>
      <c r="BR12957" s="58" t="e">
        <f t="shared" si="7212"/>
        <v>#N/A</v>
      </c>
      <c r="BS12957" s="60" t="e">
        <f t="shared" si="7227"/>
        <v>#N/A</v>
      </c>
      <c r="BT12957" s="60" t="e">
        <f t="shared" si="7228"/>
        <v>#DIV/0!</v>
      </c>
      <c r="BU12957" s="58" t="e">
        <f t="shared" si="7213"/>
        <v>#N/A</v>
      </c>
      <c r="BV12957" s="58" t="e">
        <f t="shared" si="7214"/>
        <v>#N/A</v>
      </c>
      <c r="BW12957" s="60" t="e">
        <f t="shared" si="7229"/>
        <v>#N/A</v>
      </c>
      <c r="BX12957" s="58" t="e">
        <f t="shared" si="7215"/>
        <v>#N/A</v>
      </c>
      <c r="BY12957" s="60" t="e">
        <f t="shared" si="7230"/>
        <v>#N/A</v>
      </c>
      <c r="BZ12957" s="60" t="e">
        <f t="shared" si="7231"/>
        <v>#N/A</v>
      </c>
      <c r="CA12957" s="60" t="e">
        <f t="shared" si="7232"/>
        <v>#N/A</v>
      </c>
      <c r="CB12957" s="58" t="e">
        <f t="shared" si="7216"/>
        <v>#DIV/0!</v>
      </c>
      <c r="CC12957" s="60" t="e">
        <f t="shared" si="7233"/>
        <v>#DIV/0!</v>
      </c>
      <c r="CD12957" s="60" t="e">
        <f t="shared" si="7234"/>
        <v>#DIV/0!</v>
      </c>
      <c r="CE12957" s="60" t="e">
        <f t="shared" si="7235"/>
        <v>#DIV/0!</v>
      </c>
      <c r="CF12957" s="52" t="e">
        <f t="shared" si="7236"/>
        <v>#N/A</v>
      </c>
      <c r="CG12957" s="52" t="e">
        <f t="shared" si="7237"/>
        <v>#N/A</v>
      </c>
      <c r="CH12957" s="60" t="e">
        <f t="shared" si="7238"/>
        <v>#DIV/0!</v>
      </c>
      <c r="CI12957" s="60" t="e">
        <f t="shared" si="7239"/>
        <v>#DIV/0!</v>
      </c>
      <c r="CJ12957" s="60" t="e">
        <f t="shared" si="7208"/>
        <v>#N/A</v>
      </c>
      <c r="CK12957" s="60" t="e">
        <f t="shared" si="7208"/>
        <v>#N/A</v>
      </c>
      <c r="CL12957" s="60" t="e">
        <f t="shared" si="7208"/>
        <v>#DIV/0!</v>
      </c>
      <c r="CM12957" s="60" t="e">
        <f t="shared" si="7208"/>
        <v>#DIV/0!</v>
      </c>
      <c r="CN12957" s="60" t="e">
        <f t="shared" si="7240"/>
        <v>#N/A</v>
      </c>
      <c r="CO12957" s="60" t="e">
        <f t="shared" si="7241"/>
        <v>#DIV/0!</v>
      </c>
      <c r="CP12957" s="60" t="str">
        <f t="shared" si="7217"/>
        <v/>
      </c>
      <c r="CQ12957" s="60"/>
      <c r="CR12957" s="44"/>
      <c r="CS12957" s="58" t="e">
        <f t="shared" si="7218"/>
        <v>#N/A</v>
      </c>
      <c r="CT12957" s="58" t="e">
        <f t="shared" si="7219"/>
        <v>#N/A</v>
      </c>
      <c r="CU12957" s="58" t="e">
        <f t="shared" si="7220"/>
        <v>#DIV/0!</v>
      </c>
      <c r="CV12957" s="60" t="e">
        <f t="shared" si="7242"/>
        <v>#N/A</v>
      </c>
      <c r="CW12957" s="60">
        <f t="shared" si="7221"/>
        <v>1</v>
      </c>
      <c r="CX12957" s="60" t="e">
        <f t="shared" si="7243"/>
        <v>#DIV/0!</v>
      </c>
      <c r="CY12957" s="60" t="e">
        <f t="shared" si="7222"/>
        <v>#N/A</v>
      </c>
      <c r="CZ12957" s="60" t="e">
        <f t="shared" si="7223"/>
        <v>#N/A</v>
      </c>
      <c r="DA12957" s="60" t="e">
        <f t="shared" si="7244"/>
        <v>#DIV/0!</v>
      </c>
      <c r="DB12957" s="60" t="e">
        <f t="shared" si="7244"/>
        <v>#N/A</v>
      </c>
      <c r="DC12957" s="60" t="e">
        <f t="shared" si="7224"/>
        <v>#DIV/0!</v>
      </c>
      <c r="DD12957" s="60" t="e">
        <f t="shared" si="7245"/>
        <v>#N/A</v>
      </c>
      <c r="DE12957" s="60" t="e">
        <f t="shared" si="7246"/>
        <v>#N/A</v>
      </c>
      <c r="DF12957" s="60" t="str">
        <f t="shared" si="7225"/>
        <v/>
      </c>
    </row>
    <row r="12958" spans="66:110" s="1" customFormat="1" x14ac:dyDescent="0.3">
      <c r="BN12958" s="58" t="e">
        <f t="shared" si="7209"/>
        <v>#N/A</v>
      </c>
      <c r="BO12958" s="59" t="e">
        <f t="shared" si="7210"/>
        <v>#N/A</v>
      </c>
      <c r="BP12958" s="58" t="e">
        <f t="shared" si="7211"/>
        <v>#DIV/0!</v>
      </c>
      <c r="BQ12958" s="60" t="e">
        <f t="shared" si="7226"/>
        <v>#DIV/0!</v>
      </c>
      <c r="BR12958" s="58" t="e">
        <f t="shared" si="7212"/>
        <v>#N/A</v>
      </c>
      <c r="BS12958" s="60" t="e">
        <f t="shared" si="7227"/>
        <v>#N/A</v>
      </c>
      <c r="BT12958" s="60" t="e">
        <f t="shared" si="7228"/>
        <v>#DIV/0!</v>
      </c>
      <c r="BU12958" s="58" t="e">
        <f t="shared" si="7213"/>
        <v>#N/A</v>
      </c>
      <c r="BV12958" s="58" t="e">
        <f t="shared" si="7214"/>
        <v>#N/A</v>
      </c>
      <c r="BW12958" s="60" t="e">
        <f t="shared" si="7229"/>
        <v>#N/A</v>
      </c>
      <c r="BX12958" s="58" t="e">
        <f t="shared" si="7215"/>
        <v>#N/A</v>
      </c>
      <c r="BY12958" s="60" t="e">
        <f t="shared" si="7230"/>
        <v>#N/A</v>
      </c>
      <c r="BZ12958" s="60" t="e">
        <f t="shared" si="7231"/>
        <v>#N/A</v>
      </c>
      <c r="CA12958" s="60" t="e">
        <f t="shared" si="7232"/>
        <v>#N/A</v>
      </c>
      <c r="CB12958" s="58" t="e">
        <f t="shared" si="7216"/>
        <v>#DIV/0!</v>
      </c>
      <c r="CC12958" s="60" t="e">
        <f t="shared" si="7233"/>
        <v>#DIV/0!</v>
      </c>
      <c r="CD12958" s="60" t="e">
        <f t="shared" si="7234"/>
        <v>#DIV/0!</v>
      </c>
      <c r="CE12958" s="60" t="e">
        <f t="shared" si="7235"/>
        <v>#DIV/0!</v>
      </c>
      <c r="CF12958" s="52" t="e">
        <f t="shared" si="7236"/>
        <v>#N/A</v>
      </c>
      <c r="CG12958" s="52" t="e">
        <f t="shared" si="7237"/>
        <v>#N/A</v>
      </c>
      <c r="CH12958" s="60" t="e">
        <f t="shared" si="7238"/>
        <v>#DIV/0!</v>
      </c>
      <c r="CI12958" s="60" t="e">
        <f t="shared" si="7239"/>
        <v>#DIV/0!</v>
      </c>
      <c r="CJ12958" s="60" t="e">
        <f t="shared" si="7208"/>
        <v>#N/A</v>
      </c>
      <c r="CK12958" s="60" t="e">
        <f t="shared" si="7208"/>
        <v>#N/A</v>
      </c>
      <c r="CL12958" s="60" t="e">
        <f t="shared" si="7208"/>
        <v>#DIV/0!</v>
      </c>
      <c r="CM12958" s="60" t="e">
        <f t="shared" si="7208"/>
        <v>#DIV/0!</v>
      </c>
      <c r="CN12958" s="60" t="e">
        <f t="shared" si="7240"/>
        <v>#N/A</v>
      </c>
      <c r="CO12958" s="60" t="e">
        <f t="shared" si="7241"/>
        <v>#DIV/0!</v>
      </c>
      <c r="CP12958" s="60" t="str">
        <f t="shared" si="7217"/>
        <v/>
      </c>
      <c r="CQ12958" s="60"/>
      <c r="CR12958" s="44"/>
      <c r="CS12958" s="58" t="e">
        <f t="shared" si="7218"/>
        <v>#N/A</v>
      </c>
      <c r="CT12958" s="58" t="e">
        <f t="shared" si="7219"/>
        <v>#N/A</v>
      </c>
      <c r="CU12958" s="58" t="e">
        <f t="shared" si="7220"/>
        <v>#DIV/0!</v>
      </c>
      <c r="CV12958" s="60" t="e">
        <f t="shared" si="7242"/>
        <v>#N/A</v>
      </c>
      <c r="CW12958" s="60">
        <f t="shared" si="7221"/>
        <v>1</v>
      </c>
      <c r="CX12958" s="60" t="e">
        <f t="shared" si="7243"/>
        <v>#DIV/0!</v>
      </c>
      <c r="CY12958" s="60" t="e">
        <f t="shared" si="7222"/>
        <v>#N/A</v>
      </c>
      <c r="CZ12958" s="60" t="e">
        <f t="shared" si="7223"/>
        <v>#N/A</v>
      </c>
      <c r="DA12958" s="60" t="e">
        <f t="shared" si="7244"/>
        <v>#DIV/0!</v>
      </c>
      <c r="DB12958" s="60" t="e">
        <f t="shared" si="7244"/>
        <v>#N/A</v>
      </c>
      <c r="DC12958" s="60" t="e">
        <f t="shared" si="7224"/>
        <v>#DIV/0!</v>
      </c>
      <c r="DD12958" s="60" t="e">
        <f t="shared" si="7245"/>
        <v>#N/A</v>
      </c>
      <c r="DE12958" s="60" t="e">
        <f t="shared" si="7246"/>
        <v>#N/A</v>
      </c>
      <c r="DF12958" s="60" t="str">
        <f t="shared" si="7225"/>
        <v/>
      </c>
    </row>
    <row r="12959" spans="66:110" s="1" customFormat="1" x14ac:dyDescent="0.3">
      <c r="BN12959" s="58" t="e">
        <f t="shared" si="7209"/>
        <v>#N/A</v>
      </c>
      <c r="BO12959" s="59" t="e">
        <f t="shared" si="7210"/>
        <v>#N/A</v>
      </c>
      <c r="BP12959" s="58" t="e">
        <f t="shared" si="7211"/>
        <v>#DIV/0!</v>
      </c>
      <c r="BQ12959" s="60" t="e">
        <f t="shared" si="7226"/>
        <v>#DIV/0!</v>
      </c>
      <c r="BR12959" s="58" t="e">
        <f t="shared" si="7212"/>
        <v>#N/A</v>
      </c>
      <c r="BS12959" s="60" t="e">
        <f t="shared" si="7227"/>
        <v>#N/A</v>
      </c>
      <c r="BT12959" s="60" t="e">
        <f t="shared" si="7228"/>
        <v>#DIV/0!</v>
      </c>
      <c r="BU12959" s="58" t="e">
        <f t="shared" si="7213"/>
        <v>#N/A</v>
      </c>
      <c r="BV12959" s="58" t="e">
        <f t="shared" si="7214"/>
        <v>#N/A</v>
      </c>
      <c r="BW12959" s="60" t="e">
        <f t="shared" si="7229"/>
        <v>#N/A</v>
      </c>
      <c r="BX12959" s="58" t="e">
        <f t="shared" si="7215"/>
        <v>#N/A</v>
      </c>
      <c r="BY12959" s="60" t="e">
        <f t="shared" si="7230"/>
        <v>#N/A</v>
      </c>
      <c r="BZ12959" s="60" t="e">
        <f t="shared" si="7231"/>
        <v>#N/A</v>
      </c>
      <c r="CA12959" s="60" t="e">
        <f t="shared" si="7232"/>
        <v>#N/A</v>
      </c>
      <c r="CB12959" s="58" t="e">
        <f t="shared" si="7216"/>
        <v>#DIV/0!</v>
      </c>
      <c r="CC12959" s="60" t="e">
        <f t="shared" si="7233"/>
        <v>#DIV/0!</v>
      </c>
      <c r="CD12959" s="60" t="e">
        <f t="shared" si="7234"/>
        <v>#DIV/0!</v>
      </c>
      <c r="CE12959" s="60" t="e">
        <f t="shared" si="7235"/>
        <v>#DIV/0!</v>
      </c>
      <c r="CF12959" s="52" t="e">
        <f t="shared" si="7236"/>
        <v>#N/A</v>
      </c>
      <c r="CG12959" s="52" t="e">
        <f t="shared" si="7237"/>
        <v>#N/A</v>
      </c>
      <c r="CH12959" s="60" t="e">
        <f t="shared" si="7238"/>
        <v>#DIV/0!</v>
      </c>
      <c r="CI12959" s="60" t="e">
        <f t="shared" si="7239"/>
        <v>#DIV/0!</v>
      </c>
      <c r="CJ12959" s="60" t="e">
        <f t="shared" si="7208"/>
        <v>#N/A</v>
      </c>
      <c r="CK12959" s="60" t="e">
        <f t="shared" si="7208"/>
        <v>#N/A</v>
      </c>
      <c r="CL12959" s="60" t="e">
        <f t="shared" si="7208"/>
        <v>#DIV/0!</v>
      </c>
      <c r="CM12959" s="60" t="e">
        <f t="shared" si="7208"/>
        <v>#DIV/0!</v>
      </c>
      <c r="CN12959" s="60" t="e">
        <f t="shared" si="7240"/>
        <v>#N/A</v>
      </c>
      <c r="CO12959" s="60" t="e">
        <f t="shared" si="7241"/>
        <v>#DIV/0!</v>
      </c>
      <c r="CP12959" s="60" t="str">
        <f t="shared" si="7217"/>
        <v/>
      </c>
      <c r="CQ12959" s="60"/>
      <c r="CR12959" s="44"/>
      <c r="CS12959" s="58" t="e">
        <f t="shared" si="7218"/>
        <v>#N/A</v>
      </c>
      <c r="CT12959" s="58" t="e">
        <f t="shared" si="7219"/>
        <v>#N/A</v>
      </c>
      <c r="CU12959" s="58" t="e">
        <f t="shared" si="7220"/>
        <v>#DIV/0!</v>
      </c>
      <c r="CV12959" s="60" t="e">
        <f t="shared" si="7242"/>
        <v>#N/A</v>
      </c>
      <c r="CW12959" s="60">
        <f t="shared" si="7221"/>
        <v>1</v>
      </c>
      <c r="CX12959" s="60" t="e">
        <f t="shared" si="7243"/>
        <v>#DIV/0!</v>
      </c>
      <c r="CY12959" s="60" t="e">
        <f t="shared" si="7222"/>
        <v>#N/A</v>
      </c>
      <c r="CZ12959" s="60" t="e">
        <f t="shared" si="7223"/>
        <v>#N/A</v>
      </c>
      <c r="DA12959" s="60" t="e">
        <f t="shared" si="7244"/>
        <v>#DIV/0!</v>
      </c>
      <c r="DB12959" s="60" t="e">
        <f t="shared" si="7244"/>
        <v>#N/A</v>
      </c>
      <c r="DC12959" s="60" t="e">
        <f t="shared" si="7224"/>
        <v>#DIV/0!</v>
      </c>
      <c r="DD12959" s="60" t="e">
        <f t="shared" si="7245"/>
        <v>#N/A</v>
      </c>
      <c r="DE12959" s="60" t="e">
        <f t="shared" si="7246"/>
        <v>#N/A</v>
      </c>
      <c r="DF12959" s="60" t="str">
        <f t="shared" si="7225"/>
        <v/>
      </c>
    </row>
    <row r="12960" spans="66:110" s="1" customFormat="1" x14ac:dyDescent="0.3">
      <c r="BN12960" s="58" t="e">
        <f t="shared" si="7209"/>
        <v>#N/A</v>
      </c>
      <c r="BO12960" s="59" t="e">
        <f t="shared" si="7210"/>
        <v>#N/A</v>
      </c>
      <c r="BP12960" s="58" t="e">
        <f t="shared" si="7211"/>
        <v>#DIV/0!</v>
      </c>
      <c r="BQ12960" s="60" t="e">
        <f t="shared" si="7226"/>
        <v>#DIV/0!</v>
      </c>
      <c r="BR12960" s="58" t="e">
        <f t="shared" si="7212"/>
        <v>#N/A</v>
      </c>
      <c r="BS12960" s="60" t="e">
        <f t="shared" si="7227"/>
        <v>#N/A</v>
      </c>
      <c r="BT12960" s="60" t="e">
        <f t="shared" si="7228"/>
        <v>#DIV/0!</v>
      </c>
      <c r="BU12960" s="58" t="e">
        <f t="shared" si="7213"/>
        <v>#N/A</v>
      </c>
      <c r="BV12960" s="58" t="e">
        <f t="shared" si="7214"/>
        <v>#N/A</v>
      </c>
      <c r="BW12960" s="60" t="e">
        <f t="shared" si="7229"/>
        <v>#N/A</v>
      </c>
      <c r="BX12960" s="58" t="e">
        <f t="shared" si="7215"/>
        <v>#N/A</v>
      </c>
      <c r="BY12960" s="60" t="e">
        <f t="shared" si="7230"/>
        <v>#N/A</v>
      </c>
      <c r="BZ12960" s="60" t="e">
        <f t="shared" si="7231"/>
        <v>#N/A</v>
      </c>
      <c r="CA12960" s="60" t="e">
        <f t="shared" si="7232"/>
        <v>#N/A</v>
      </c>
      <c r="CB12960" s="58" t="e">
        <f t="shared" si="7216"/>
        <v>#DIV/0!</v>
      </c>
      <c r="CC12960" s="60" t="e">
        <f t="shared" si="7233"/>
        <v>#DIV/0!</v>
      </c>
      <c r="CD12960" s="60" t="e">
        <f t="shared" si="7234"/>
        <v>#DIV/0!</v>
      </c>
      <c r="CE12960" s="60" t="e">
        <f t="shared" si="7235"/>
        <v>#DIV/0!</v>
      </c>
      <c r="CF12960" s="52" t="e">
        <f t="shared" si="7236"/>
        <v>#N/A</v>
      </c>
      <c r="CG12960" s="52" t="e">
        <f t="shared" si="7237"/>
        <v>#N/A</v>
      </c>
      <c r="CH12960" s="60" t="e">
        <f t="shared" si="7238"/>
        <v>#DIV/0!</v>
      </c>
      <c r="CI12960" s="60" t="e">
        <f t="shared" si="7239"/>
        <v>#DIV/0!</v>
      </c>
      <c r="CJ12960" s="60" t="e">
        <f t="shared" si="7208"/>
        <v>#N/A</v>
      </c>
      <c r="CK12960" s="60" t="e">
        <f t="shared" si="7208"/>
        <v>#N/A</v>
      </c>
      <c r="CL12960" s="60" t="e">
        <f t="shared" si="7208"/>
        <v>#DIV/0!</v>
      </c>
      <c r="CM12960" s="60" t="e">
        <f t="shared" si="7208"/>
        <v>#DIV/0!</v>
      </c>
      <c r="CN12960" s="60" t="e">
        <f t="shared" si="7240"/>
        <v>#N/A</v>
      </c>
      <c r="CO12960" s="60" t="e">
        <f t="shared" si="7241"/>
        <v>#DIV/0!</v>
      </c>
      <c r="CP12960" s="60" t="str">
        <f t="shared" si="7217"/>
        <v/>
      </c>
      <c r="CQ12960" s="60"/>
      <c r="CR12960" s="44"/>
      <c r="CS12960" s="58" t="e">
        <f t="shared" si="7218"/>
        <v>#N/A</v>
      </c>
      <c r="CT12960" s="58" t="e">
        <f t="shared" si="7219"/>
        <v>#N/A</v>
      </c>
      <c r="CU12960" s="58" t="e">
        <f t="shared" si="7220"/>
        <v>#DIV/0!</v>
      </c>
      <c r="CV12960" s="60" t="e">
        <f t="shared" si="7242"/>
        <v>#N/A</v>
      </c>
      <c r="CW12960" s="60">
        <f t="shared" si="7221"/>
        <v>1</v>
      </c>
      <c r="CX12960" s="60" t="e">
        <f t="shared" si="7243"/>
        <v>#DIV/0!</v>
      </c>
      <c r="CY12960" s="60" t="e">
        <f t="shared" si="7222"/>
        <v>#N/A</v>
      </c>
      <c r="CZ12960" s="60" t="e">
        <f t="shared" si="7223"/>
        <v>#N/A</v>
      </c>
      <c r="DA12960" s="60" t="e">
        <f t="shared" si="7244"/>
        <v>#DIV/0!</v>
      </c>
      <c r="DB12960" s="60" t="e">
        <f t="shared" si="7244"/>
        <v>#N/A</v>
      </c>
      <c r="DC12960" s="60" t="e">
        <f t="shared" si="7224"/>
        <v>#DIV/0!</v>
      </c>
      <c r="DD12960" s="60" t="e">
        <f t="shared" si="7245"/>
        <v>#N/A</v>
      </c>
      <c r="DE12960" s="60" t="e">
        <f t="shared" si="7246"/>
        <v>#N/A</v>
      </c>
      <c r="DF12960" s="60" t="str">
        <f t="shared" si="7225"/>
        <v/>
      </c>
    </row>
    <row r="12961" spans="66:110" s="1" customFormat="1" x14ac:dyDescent="0.3">
      <c r="BN12961" s="58" t="e">
        <f t="shared" si="7209"/>
        <v>#N/A</v>
      </c>
      <c r="BO12961" s="59" t="e">
        <f t="shared" si="7210"/>
        <v>#N/A</v>
      </c>
      <c r="BP12961" s="58" t="e">
        <f t="shared" si="7211"/>
        <v>#DIV/0!</v>
      </c>
      <c r="BQ12961" s="60" t="e">
        <f t="shared" si="7226"/>
        <v>#DIV/0!</v>
      </c>
      <c r="BR12961" s="58" t="e">
        <f t="shared" si="7212"/>
        <v>#N/A</v>
      </c>
      <c r="BS12961" s="60" t="e">
        <f t="shared" si="7227"/>
        <v>#N/A</v>
      </c>
      <c r="BT12961" s="60" t="e">
        <f t="shared" si="7228"/>
        <v>#DIV/0!</v>
      </c>
      <c r="BU12961" s="58" t="e">
        <f t="shared" si="7213"/>
        <v>#N/A</v>
      </c>
      <c r="BV12961" s="58" t="e">
        <f t="shared" si="7214"/>
        <v>#N/A</v>
      </c>
      <c r="BW12961" s="60" t="e">
        <f t="shared" si="7229"/>
        <v>#N/A</v>
      </c>
      <c r="BX12961" s="58" t="e">
        <f t="shared" si="7215"/>
        <v>#N/A</v>
      </c>
      <c r="BY12961" s="60" t="e">
        <f t="shared" si="7230"/>
        <v>#N/A</v>
      </c>
      <c r="BZ12961" s="60" t="e">
        <f t="shared" si="7231"/>
        <v>#N/A</v>
      </c>
      <c r="CA12961" s="60" t="e">
        <f t="shared" si="7232"/>
        <v>#N/A</v>
      </c>
      <c r="CB12961" s="58" t="e">
        <f t="shared" si="7216"/>
        <v>#DIV/0!</v>
      </c>
      <c r="CC12961" s="60" t="e">
        <f t="shared" si="7233"/>
        <v>#DIV/0!</v>
      </c>
      <c r="CD12961" s="60" t="e">
        <f t="shared" si="7234"/>
        <v>#DIV/0!</v>
      </c>
      <c r="CE12961" s="60" t="e">
        <f t="shared" si="7235"/>
        <v>#DIV/0!</v>
      </c>
      <c r="CF12961" s="52" t="e">
        <f t="shared" si="7236"/>
        <v>#N/A</v>
      </c>
      <c r="CG12961" s="52" t="e">
        <f t="shared" si="7237"/>
        <v>#N/A</v>
      </c>
      <c r="CH12961" s="60" t="e">
        <f t="shared" si="7238"/>
        <v>#DIV/0!</v>
      </c>
      <c r="CI12961" s="60" t="e">
        <f t="shared" si="7239"/>
        <v>#DIV/0!</v>
      </c>
      <c r="CJ12961" s="60" t="e">
        <f t="shared" si="7208"/>
        <v>#N/A</v>
      </c>
      <c r="CK12961" s="60" t="e">
        <f t="shared" si="7208"/>
        <v>#N/A</v>
      </c>
      <c r="CL12961" s="60" t="e">
        <f t="shared" si="7208"/>
        <v>#DIV/0!</v>
      </c>
      <c r="CM12961" s="60" t="e">
        <f t="shared" si="7208"/>
        <v>#DIV/0!</v>
      </c>
      <c r="CN12961" s="60" t="e">
        <f t="shared" si="7240"/>
        <v>#N/A</v>
      </c>
      <c r="CO12961" s="60" t="e">
        <f t="shared" si="7241"/>
        <v>#DIV/0!</v>
      </c>
      <c r="CP12961" s="60" t="str">
        <f t="shared" si="7217"/>
        <v/>
      </c>
      <c r="CQ12961" s="60"/>
      <c r="CR12961" s="44"/>
      <c r="CS12961" s="58" t="e">
        <f t="shared" si="7218"/>
        <v>#N/A</v>
      </c>
      <c r="CT12961" s="58" t="e">
        <f t="shared" si="7219"/>
        <v>#N/A</v>
      </c>
      <c r="CU12961" s="58" t="e">
        <f t="shared" si="7220"/>
        <v>#DIV/0!</v>
      </c>
      <c r="CV12961" s="60" t="e">
        <f t="shared" si="7242"/>
        <v>#N/A</v>
      </c>
      <c r="CW12961" s="60">
        <f t="shared" si="7221"/>
        <v>1</v>
      </c>
      <c r="CX12961" s="60" t="e">
        <f t="shared" si="7243"/>
        <v>#DIV/0!</v>
      </c>
      <c r="CY12961" s="60" t="e">
        <f t="shared" si="7222"/>
        <v>#N/A</v>
      </c>
      <c r="CZ12961" s="60" t="e">
        <f t="shared" si="7223"/>
        <v>#N/A</v>
      </c>
      <c r="DA12961" s="60" t="e">
        <f t="shared" si="7244"/>
        <v>#DIV/0!</v>
      </c>
      <c r="DB12961" s="60" t="e">
        <f t="shared" si="7244"/>
        <v>#N/A</v>
      </c>
      <c r="DC12961" s="60" t="e">
        <f t="shared" si="7224"/>
        <v>#DIV/0!</v>
      </c>
      <c r="DD12961" s="60" t="e">
        <f t="shared" si="7245"/>
        <v>#N/A</v>
      </c>
      <c r="DE12961" s="60" t="e">
        <f t="shared" si="7246"/>
        <v>#N/A</v>
      </c>
      <c r="DF12961" s="60" t="str">
        <f t="shared" si="7225"/>
        <v/>
      </c>
    </row>
    <row r="12962" spans="66:110" s="1" customFormat="1" x14ac:dyDescent="0.3">
      <c r="BN12962" s="58" t="e">
        <f t="shared" si="7209"/>
        <v>#N/A</v>
      </c>
      <c r="BO12962" s="59" t="e">
        <f t="shared" si="7210"/>
        <v>#N/A</v>
      </c>
      <c r="BP12962" s="58" t="e">
        <f t="shared" si="7211"/>
        <v>#DIV/0!</v>
      </c>
      <c r="BQ12962" s="60" t="e">
        <f t="shared" si="7226"/>
        <v>#DIV/0!</v>
      </c>
      <c r="BR12962" s="58" t="e">
        <f t="shared" si="7212"/>
        <v>#N/A</v>
      </c>
      <c r="BS12962" s="60" t="e">
        <f t="shared" si="7227"/>
        <v>#N/A</v>
      </c>
      <c r="BT12962" s="60" t="e">
        <f t="shared" si="7228"/>
        <v>#DIV/0!</v>
      </c>
      <c r="BU12962" s="58" t="e">
        <f t="shared" si="7213"/>
        <v>#N/A</v>
      </c>
      <c r="BV12962" s="58" t="e">
        <f t="shared" si="7214"/>
        <v>#N/A</v>
      </c>
      <c r="BW12962" s="60" t="e">
        <f t="shared" si="7229"/>
        <v>#N/A</v>
      </c>
      <c r="BX12962" s="58" t="e">
        <f t="shared" si="7215"/>
        <v>#N/A</v>
      </c>
      <c r="BY12962" s="60" t="e">
        <f t="shared" si="7230"/>
        <v>#N/A</v>
      </c>
      <c r="BZ12962" s="60" t="e">
        <f t="shared" si="7231"/>
        <v>#N/A</v>
      </c>
      <c r="CA12962" s="60" t="e">
        <f t="shared" si="7232"/>
        <v>#N/A</v>
      </c>
      <c r="CB12962" s="58" t="e">
        <f t="shared" si="7216"/>
        <v>#DIV/0!</v>
      </c>
      <c r="CC12962" s="60" t="e">
        <f t="shared" si="7233"/>
        <v>#DIV/0!</v>
      </c>
      <c r="CD12962" s="60" t="e">
        <f t="shared" si="7234"/>
        <v>#DIV/0!</v>
      </c>
      <c r="CE12962" s="60" t="e">
        <f t="shared" si="7235"/>
        <v>#DIV/0!</v>
      </c>
      <c r="CF12962" s="52" t="e">
        <f t="shared" si="7236"/>
        <v>#N/A</v>
      </c>
      <c r="CG12962" s="52" t="e">
        <f t="shared" si="7237"/>
        <v>#N/A</v>
      </c>
      <c r="CH12962" s="60" t="e">
        <f t="shared" si="7238"/>
        <v>#DIV/0!</v>
      </c>
      <c r="CI12962" s="60" t="e">
        <f t="shared" si="7239"/>
        <v>#DIV/0!</v>
      </c>
      <c r="CJ12962" s="60" t="e">
        <f t="shared" si="7208"/>
        <v>#N/A</v>
      </c>
      <c r="CK12962" s="60" t="e">
        <f t="shared" si="7208"/>
        <v>#N/A</v>
      </c>
      <c r="CL12962" s="60" t="e">
        <f t="shared" si="7208"/>
        <v>#DIV/0!</v>
      </c>
      <c r="CM12962" s="60" t="e">
        <f t="shared" si="7208"/>
        <v>#DIV/0!</v>
      </c>
      <c r="CN12962" s="60" t="e">
        <f t="shared" si="7240"/>
        <v>#N/A</v>
      </c>
      <c r="CO12962" s="60" t="e">
        <f t="shared" si="7241"/>
        <v>#DIV/0!</v>
      </c>
      <c r="CP12962" s="60" t="str">
        <f t="shared" si="7217"/>
        <v/>
      </c>
      <c r="CQ12962" s="60"/>
      <c r="CR12962" s="44"/>
      <c r="CS12962" s="58" t="e">
        <f t="shared" si="7218"/>
        <v>#N/A</v>
      </c>
      <c r="CT12962" s="58" t="e">
        <f t="shared" si="7219"/>
        <v>#N/A</v>
      </c>
      <c r="CU12962" s="58" t="e">
        <f t="shared" si="7220"/>
        <v>#DIV/0!</v>
      </c>
      <c r="CV12962" s="60" t="e">
        <f t="shared" si="7242"/>
        <v>#N/A</v>
      </c>
      <c r="CW12962" s="60">
        <f t="shared" si="7221"/>
        <v>1</v>
      </c>
      <c r="CX12962" s="60" t="e">
        <f t="shared" si="7243"/>
        <v>#DIV/0!</v>
      </c>
      <c r="CY12962" s="60" t="e">
        <f t="shared" si="7222"/>
        <v>#N/A</v>
      </c>
      <c r="CZ12962" s="60" t="e">
        <f t="shared" si="7223"/>
        <v>#N/A</v>
      </c>
      <c r="DA12962" s="60" t="e">
        <f t="shared" si="7244"/>
        <v>#DIV/0!</v>
      </c>
      <c r="DB12962" s="60" t="e">
        <f t="shared" si="7244"/>
        <v>#N/A</v>
      </c>
      <c r="DC12962" s="60" t="e">
        <f t="shared" si="7224"/>
        <v>#DIV/0!</v>
      </c>
      <c r="DD12962" s="60" t="e">
        <f t="shared" si="7245"/>
        <v>#N/A</v>
      </c>
      <c r="DE12962" s="60" t="e">
        <f t="shared" si="7246"/>
        <v>#N/A</v>
      </c>
      <c r="DF12962" s="60" t="str">
        <f t="shared" si="7225"/>
        <v/>
      </c>
    </row>
    <row r="12963" spans="66:110" s="1" customFormat="1" x14ac:dyDescent="0.3">
      <c r="BN12963" s="58" t="e">
        <f t="shared" si="7209"/>
        <v>#N/A</v>
      </c>
      <c r="BO12963" s="59" t="e">
        <f t="shared" si="7210"/>
        <v>#N/A</v>
      </c>
      <c r="BP12963" s="58" t="e">
        <f t="shared" si="7211"/>
        <v>#DIV/0!</v>
      </c>
      <c r="BQ12963" s="60" t="e">
        <f t="shared" si="7226"/>
        <v>#DIV/0!</v>
      </c>
      <c r="BR12963" s="58" t="e">
        <f t="shared" si="7212"/>
        <v>#N/A</v>
      </c>
      <c r="BS12963" s="60" t="e">
        <f t="shared" si="7227"/>
        <v>#N/A</v>
      </c>
      <c r="BT12963" s="60" t="e">
        <f t="shared" si="7228"/>
        <v>#DIV/0!</v>
      </c>
      <c r="BU12963" s="58" t="e">
        <f t="shared" si="7213"/>
        <v>#N/A</v>
      </c>
      <c r="BV12963" s="58" t="e">
        <f t="shared" si="7214"/>
        <v>#N/A</v>
      </c>
      <c r="BW12963" s="60" t="e">
        <f t="shared" si="7229"/>
        <v>#N/A</v>
      </c>
      <c r="BX12963" s="58" t="e">
        <f t="shared" si="7215"/>
        <v>#N/A</v>
      </c>
      <c r="BY12963" s="60" t="e">
        <f t="shared" si="7230"/>
        <v>#N/A</v>
      </c>
      <c r="BZ12963" s="60" t="e">
        <f t="shared" si="7231"/>
        <v>#N/A</v>
      </c>
      <c r="CA12963" s="60" t="e">
        <f t="shared" si="7232"/>
        <v>#N/A</v>
      </c>
      <c r="CB12963" s="58" t="e">
        <f t="shared" si="7216"/>
        <v>#DIV/0!</v>
      </c>
      <c r="CC12963" s="60" t="e">
        <f t="shared" si="7233"/>
        <v>#DIV/0!</v>
      </c>
      <c r="CD12963" s="60" t="e">
        <f t="shared" si="7234"/>
        <v>#DIV/0!</v>
      </c>
      <c r="CE12963" s="60" t="e">
        <f t="shared" si="7235"/>
        <v>#DIV/0!</v>
      </c>
      <c r="CF12963" s="52" t="e">
        <f t="shared" si="7236"/>
        <v>#N/A</v>
      </c>
      <c r="CG12963" s="52" t="e">
        <f t="shared" si="7237"/>
        <v>#N/A</v>
      </c>
      <c r="CH12963" s="60" t="e">
        <f t="shared" si="7238"/>
        <v>#DIV/0!</v>
      </c>
      <c r="CI12963" s="60" t="e">
        <f t="shared" si="7239"/>
        <v>#DIV/0!</v>
      </c>
      <c r="CJ12963" s="60" t="e">
        <f t="shared" si="7208"/>
        <v>#N/A</v>
      </c>
      <c r="CK12963" s="60" t="e">
        <f t="shared" si="7208"/>
        <v>#N/A</v>
      </c>
      <c r="CL12963" s="60" t="e">
        <f t="shared" si="7208"/>
        <v>#DIV/0!</v>
      </c>
      <c r="CM12963" s="60" t="e">
        <f t="shared" si="7208"/>
        <v>#DIV/0!</v>
      </c>
      <c r="CN12963" s="60" t="e">
        <f t="shared" si="7240"/>
        <v>#N/A</v>
      </c>
      <c r="CO12963" s="60" t="e">
        <f t="shared" si="7241"/>
        <v>#DIV/0!</v>
      </c>
      <c r="CP12963" s="60" t="str">
        <f t="shared" si="7217"/>
        <v/>
      </c>
      <c r="CQ12963" s="60"/>
      <c r="CR12963" s="44"/>
      <c r="CS12963" s="58" t="e">
        <f t="shared" si="7218"/>
        <v>#N/A</v>
      </c>
      <c r="CT12963" s="58" t="e">
        <f t="shared" si="7219"/>
        <v>#N/A</v>
      </c>
      <c r="CU12963" s="58" t="e">
        <f t="shared" si="7220"/>
        <v>#DIV/0!</v>
      </c>
      <c r="CV12963" s="60" t="e">
        <f t="shared" si="7242"/>
        <v>#N/A</v>
      </c>
      <c r="CW12963" s="60">
        <f t="shared" si="7221"/>
        <v>1</v>
      </c>
      <c r="CX12963" s="60" t="e">
        <f t="shared" si="7243"/>
        <v>#DIV/0!</v>
      </c>
      <c r="CY12963" s="60" t="e">
        <f t="shared" si="7222"/>
        <v>#N/A</v>
      </c>
      <c r="CZ12963" s="60" t="e">
        <f t="shared" si="7223"/>
        <v>#N/A</v>
      </c>
      <c r="DA12963" s="60" t="e">
        <f t="shared" si="7244"/>
        <v>#DIV/0!</v>
      </c>
      <c r="DB12963" s="60" t="e">
        <f t="shared" si="7244"/>
        <v>#N/A</v>
      </c>
      <c r="DC12963" s="60" t="e">
        <f t="shared" si="7224"/>
        <v>#DIV/0!</v>
      </c>
      <c r="DD12963" s="60" t="e">
        <f t="shared" si="7245"/>
        <v>#N/A</v>
      </c>
      <c r="DE12963" s="60" t="e">
        <f t="shared" si="7246"/>
        <v>#N/A</v>
      </c>
      <c r="DF12963" s="60" t="str">
        <f t="shared" si="7225"/>
        <v/>
      </c>
    </row>
    <row r="12964" spans="66:110" s="1" customFormat="1" x14ac:dyDescent="0.3">
      <c r="BN12964" s="58" t="e">
        <f t="shared" si="7209"/>
        <v>#N/A</v>
      </c>
      <c r="BO12964" s="59" t="e">
        <f t="shared" si="7210"/>
        <v>#N/A</v>
      </c>
      <c r="BP12964" s="58" t="e">
        <f t="shared" si="7211"/>
        <v>#DIV/0!</v>
      </c>
      <c r="BQ12964" s="60" t="e">
        <f t="shared" si="7226"/>
        <v>#DIV/0!</v>
      </c>
      <c r="BR12964" s="58" t="e">
        <f t="shared" si="7212"/>
        <v>#N/A</v>
      </c>
      <c r="BS12964" s="60" t="e">
        <f t="shared" si="7227"/>
        <v>#N/A</v>
      </c>
      <c r="BT12964" s="60" t="e">
        <f t="shared" si="7228"/>
        <v>#DIV/0!</v>
      </c>
      <c r="BU12964" s="58" t="e">
        <f t="shared" si="7213"/>
        <v>#N/A</v>
      </c>
      <c r="BV12964" s="58" t="e">
        <f t="shared" si="7214"/>
        <v>#N/A</v>
      </c>
      <c r="BW12964" s="60" t="e">
        <f t="shared" si="7229"/>
        <v>#N/A</v>
      </c>
      <c r="BX12964" s="58" t="e">
        <f t="shared" si="7215"/>
        <v>#N/A</v>
      </c>
      <c r="BY12964" s="60" t="e">
        <f t="shared" si="7230"/>
        <v>#N/A</v>
      </c>
      <c r="BZ12964" s="60" t="e">
        <f t="shared" si="7231"/>
        <v>#N/A</v>
      </c>
      <c r="CA12964" s="60" t="e">
        <f t="shared" si="7232"/>
        <v>#N/A</v>
      </c>
      <c r="CB12964" s="58" t="e">
        <f t="shared" si="7216"/>
        <v>#DIV/0!</v>
      </c>
      <c r="CC12964" s="60" t="e">
        <f t="shared" si="7233"/>
        <v>#DIV/0!</v>
      </c>
      <c r="CD12964" s="60" t="e">
        <f t="shared" si="7234"/>
        <v>#DIV/0!</v>
      </c>
      <c r="CE12964" s="60" t="e">
        <f t="shared" si="7235"/>
        <v>#DIV/0!</v>
      </c>
      <c r="CF12964" s="52" t="e">
        <f t="shared" si="7236"/>
        <v>#N/A</v>
      </c>
      <c r="CG12964" s="52" t="e">
        <f t="shared" si="7237"/>
        <v>#N/A</v>
      </c>
      <c r="CH12964" s="60" t="e">
        <f t="shared" si="7238"/>
        <v>#DIV/0!</v>
      </c>
      <c r="CI12964" s="60" t="e">
        <f t="shared" si="7239"/>
        <v>#DIV/0!</v>
      </c>
      <c r="CJ12964" s="60" t="e">
        <f t="shared" si="7208"/>
        <v>#N/A</v>
      </c>
      <c r="CK12964" s="60" t="e">
        <f t="shared" si="7208"/>
        <v>#N/A</v>
      </c>
      <c r="CL12964" s="60" t="e">
        <f t="shared" si="7208"/>
        <v>#DIV/0!</v>
      </c>
      <c r="CM12964" s="60" t="e">
        <f t="shared" si="7208"/>
        <v>#DIV/0!</v>
      </c>
      <c r="CN12964" s="60" t="e">
        <f t="shared" si="7240"/>
        <v>#N/A</v>
      </c>
      <c r="CO12964" s="60" t="e">
        <f t="shared" si="7241"/>
        <v>#DIV/0!</v>
      </c>
      <c r="CP12964" s="60" t="str">
        <f t="shared" si="7217"/>
        <v/>
      </c>
      <c r="CQ12964" s="60"/>
      <c r="CR12964" s="44"/>
      <c r="CS12964" s="58" t="e">
        <f t="shared" si="7218"/>
        <v>#N/A</v>
      </c>
      <c r="CT12964" s="58" t="e">
        <f t="shared" si="7219"/>
        <v>#N/A</v>
      </c>
      <c r="CU12964" s="58" t="e">
        <f t="shared" si="7220"/>
        <v>#DIV/0!</v>
      </c>
      <c r="CV12964" s="60" t="e">
        <f t="shared" si="7242"/>
        <v>#N/A</v>
      </c>
      <c r="CW12964" s="60">
        <f t="shared" si="7221"/>
        <v>1</v>
      </c>
      <c r="CX12964" s="60" t="e">
        <f t="shared" si="7243"/>
        <v>#DIV/0!</v>
      </c>
      <c r="CY12964" s="60" t="e">
        <f t="shared" si="7222"/>
        <v>#N/A</v>
      </c>
      <c r="CZ12964" s="60" t="e">
        <f t="shared" si="7223"/>
        <v>#N/A</v>
      </c>
      <c r="DA12964" s="60" t="e">
        <f t="shared" si="7244"/>
        <v>#DIV/0!</v>
      </c>
      <c r="DB12964" s="60" t="e">
        <f t="shared" si="7244"/>
        <v>#N/A</v>
      </c>
      <c r="DC12964" s="60" t="e">
        <f t="shared" si="7224"/>
        <v>#DIV/0!</v>
      </c>
      <c r="DD12964" s="60" t="e">
        <f t="shared" si="7245"/>
        <v>#N/A</v>
      </c>
      <c r="DE12964" s="60" t="e">
        <f t="shared" si="7246"/>
        <v>#N/A</v>
      </c>
      <c r="DF12964" s="60" t="str">
        <f t="shared" si="7225"/>
        <v/>
      </c>
    </row>
    <row r="12965" spans="66:110" s="1" customFormat="1" x14ac:dyDescent="0.3">
      <c r="BN12965" s="58" t="e">
        <f t="shared" si="7209"/>
        <v>#N/A</v>
      </c>
      <c r="BO12965" s="59" t="e">
        <f t="shared" si="7210"/>
        <v>#N/A</v>
      </c>
      <c r="BP12965" s="58" t="e">
        <f t="shared" si="7211"/>
        <v>#DIV/0!</v>
      </c>
      <c r="BQ12965" s="60" t="e">
        <f t="shared" si="7226"/>
        <v>#DIV/0!</v>
      </c>
      <c r="BR12965" s="58" t="e">
        <f t="shared" si="7212"/>
        <v>#N/A</v>
      </c>
      <c r="BS12965" s="60" t="e">
        <f t="shared" si="7227"/>
        <v>#N/A</v>
      </c>
      <c r="BT12965" s="60" t="e">
        <f t="shared" si="7228"/>
        <v>#DIV/0!</v>
      </c>
      <c r="BU12965" s="58" t="e">
        <f t="shared" si="7213"/>
        <v>#N/A</v>
      </c>
      <c r="BV12965" s="58" t="e">
        <f t="shared" si="7214"/>
        <v>#N/A</v>
      </c>
      <c r="BW12965" s="60" t="e">
        <f t="shared" si="7229"/>
        <v>#N/A</v>
      </c>
      <c r="BX12965" s="58" t="e">
        <f t="shared" si="7215"/>
        <v>#N/A</v>
      </c>
      <c r="BY12965" s="60" t="e">
        <f t="shared" si="7230"/>
        <v>#N/A</v>
      </c>
      <c r="BZ12965" s="60" t="e">
        <f t="shared" si="7231"/>
        <v>#N/A</v>
      </c>
      <c r="CA12965" s="60" t="e">
        <f t="shared" si="7232"/>
        <v>#N/A</v>
      </c>
      <c r="CB12965" s="58" t="e">
        <f t="shared" si="7216"/>
        <v>#DIV/0!</v>
      </c>
      <c r="CC12965" s="60" t="e">
        <f t="shared" si="7233"/>
        <v>#DIV/0!</v>
      </c>
      <c r="CD12965" s="60" t="e">
        <f t="shared" si="7234"/>
        <v>#DIV/0!</v>
      </c>
      <c r="CE12965" s="60" t="e">
        <f t="shared" si="7235"/>
        <v>#DIV/0!</v>
      </c>
      <c r="CF12965" s="52" t="e">
        <f t="shared" si="7236"/>
        <v>#N/A</v>
      </c>
      <c r="CG12965" s="52" t="e">
        <f t="shared" si="7237"/>
        <v>#N/A</v>
      </c>
      <c r="CH12965" s="60" t="e">
        <f t="shared" si="7238"/>
        <v>#DIV/0!</v>
      </c>
      <c r="CI12965" s="60" t="e">
        <f t="shared" si="7239"/>
        <v>#DIV/0!</v>
      </c>
      <c r="CJ12965" s="60" t="e">
        <f t="shared" si="7208"/>
        <v>#N/A</v>
      </c>
      <c r="CK12965" s="60" t="e">
        <f t="shared" si="7208"/>
        <v>#N/A</v>
      </c>
      <c r="CL12965" s="60" t="e">
        <f t="shared" si="7208"/>
        <v>#DIV/0!</v>
      </c>
      <c r="CM12965" s="60" t="e">
        <f t="shared" si="7208"/>
        <v>#DIV/0!</v>
      </c>
      <c r="CN12965" s="60" t="e">
        <f t="shared" si="7240"/>
        <v>#N/A</v>
      </c>
      <c r="CO12965" s="60" t="e">
        <f t="shared" si="7241"/>
        <v>#DIV/0!</v>
      </c>
      <c r="CP12965" s="60" t="str">
        <f t="shared" si="7217"/>
        <v/>
      </c>
      <c r="CQ12965" s="60"/>
      <c r="CR12965" s="44"/>
      <c r="CS12965" s="58" t="e">
        <f t="shared" si="7218"/>
        <v>#N/A</v>
      </c>
      <c r="CT12965" s="58" t="e">
        <f t="shared" si="7219"/>
        <v>#N/A</v>
      </c>
      <c r="CU12965" s="58" t="e">
        <f t="shared" si="7220"/>
        <v>#DIV/0!</v>
      </c>
      <c r="CV12965" s="60" t="e">
        <f t="shared" si="7242"/>
        <v>#N/A</v>
      </c>
      <c r="CW12965" s="60">
        <f t="shared" si="7221"/>
        <v>1</v>
      </c>
      <c r="CX12965" s="60" t="e">
        <f t="shared" si="7243"/>
        <v>#DIV/0!</v>
      </c>
      <c r="CY12965" s="60" t="e">
        <f t="shared" si="7222"/>
        <v>#N/A</v>
      </c>
      <c r="CZ12965" s="60" t="e">
        <f t="shared" si="7223"/>
        <v>#N/A</v>
      </c>
      <c r="DA12965" s="60" t="e">
        <f t="shared" si="7244"/>
        <v>#DIV/0!</v>
      </c>
      <c r="DB12965" s="60" t="e">
        <f t="shared" si="7244"/>
        <v>#N/A</v>
      </c>
      <c r="DC12965" s="60" t="e">
        <f t="shared" si="7224"/>
        <v>#DIV/0!</v>
      </c>
      <c r="DD12965" s="60" t="e">
        <f t="shared" si="7245"/>
        <v>#N/A</v>
      </c>
      <c r="DE12965" s="60" t="e">
        <f t="shared" si="7246"/>
        <v>#N/A</v>
      </c>
      <c r="DF12965" s="60" t="str">
        <f t="shared" si="7225"/>
        <v/>
      </c>
    </row>
    <row r="12966" spans="66:110" s="1" customFormat="1" x14ac:dyDescent="0.3">
      <c r="BN12966" s="58" t="e">
        <f t="shared" si="7209"/>
        <v>#N/A</v>
      </c>
      <c r="BO12966" s="59" t="e">
        <f t="shared" si="7210"/>
        <v>#N/A</v>
      </c>
      <c r="BP12966" s="58" t="e">
        <f t="shared" si="7211"/>
        <v>#DIV/0!</v>
      </c>
      <c r="BQ12966" s="60" t="e">
        <f t="shared" si="7226"/>
        <v>#DIV/0!</v>
      </c>
      <c r="BR12966" s="58" t="e">
        <f t="shared" si="7212"/>
        <v>#N/A</v>
      </c>
      <c r="BS12966" s="60" t="e">
        <f t="shared" si="7227"/>
        <v>#N/A</v>
      </c>
      <c r="BT12966" s="60" t="e">
        <f t="shared" si="7228"/>
        <v>#DIV/0!</v>
      </c>
      <c r="BU12966" s="58" t="e">
        <f t="shared" si="7213"/>
        <v>#N/A</v>
      </c>
      <c r="BV12966" s="58" t="e">
        <f t="shared" si="7214"/>
        <v>#N/A</v>
      </c>
      <c r="BW12966" s="60" t="e">
        <f t="shared" si="7229"/>
        <v>#N/A</v>
      </c>
      <c r="BX12966" s="58" t="e">
        <f t="shared" si="7215"/>
        <v>#N/A</v>
      </c>
      <c r="BY12966" s="60" t="e">
        <f t="shared" si="7230"/>
        <v>#N/A</v>
      </c>
      <c r="BZ12966" s="60" t="e">
        <f t="shared" si="7231"/>
        <v>#N/A</v>
      </c>
      <c r="CA12966" s="60" t="e">
        <f t="shared" si="7232"/>
        <v>#N/A</v>
      </c>
      <c r="CB12966" s="58" t="e">
        <f t="shared" si="7216"/>
        <v>#DIV/0!</v>
      </c>
      <c r="CC12966" s="60" t="e">
        <f t="shared" si="7233"/>
        <v>#DIV/0!</v>
      </c>
      <c r="CD12966" s="60" t="e">
        <f t="shared" si="7234"/>
        <v>#DIV/0!</v>
      </c>
      <c r="CE12966" s="60" t="e">
        <f t="shared" si="7235"/>
        <v>#DIV/0!</v>
      </c>
      <c r="CF12966" s="52" t="e">
        <f t="shared" si="7236"/>
        <v>#N/A</v>
      </c>
      <c r="CG12966" s="52" t="e">
        <f t="shared" si="7237"/>
        <v>#N/A</v>
      </c>
      <c r="CH12966" s="60" t="e">
        <f t="shared" si="7238"/>
        <v>#DIV/0!</v>
      </c>
      <c r="CI12966" s="60" t="e">
        <f t="shared" si="7239"/>
        <v>#DIV/0!</v>
      </c>
      <c r="CJ12966" s="60" t="e">
        <f t="shared" si="7208"/>
        <v>#N/A</v>
      </c>
      <c r="CK12966" s="60" t="e">
        <f t="shared" si="7208"/>
        <v>#N/A</v>
      </c>
      <c r="CL12966" s="60" t="e">
        <f t="shared" si="7208"/>
        <v>#DIV/0!</v>
      </c>
      <c r="CM12966" s="60" t="e">
        <f t="shared" si="7208"/>
        <v>#DIV/0!</v>
      </c>
      <c r="CN12966" s="60" t="e">
        <f t="shared" si="7240"/>
        <v>#N/A</v>
      </c>
      <c r="CO12966" s="60" t="e">
        <f t="shared" si="7241"/>
        <v>#DIV/0!</v>
      </c>
      <c r="CP12966" s="60" t="str">
        <f t="shared" si="7217"/>
        <v/>
      </c>
      <c r="CQ12966" s="60"/>
      <c r="CR12966" s="44"/>
      <c r="CS12966" s="58" t="e">
        <f t="shared" si="7218"/>
        <v>#N/A</v>
      </c>
      <c r="CT12966" s="58" t="e">
        <f t="shared" si="7219"/>
        <v>#N/A</v>
      </c>
      <c r="CU12966" s="58" t="e">
        <f t="shared" si="7220"/>
        <v>#DIV/0!</v>
      </c>
      <c r="CV12966" s="60" t="e">
        <f t="shared" si="7242"/>
        <v>#N/A</v>
      </c>
      <c r="CW12966" s="60">
        <f t="shared" si="7221"/>
        <v>1</v>
      </c>
      <c r="CX12966" s="60" t="e">
        <f t="shared" si="7243"/>
        <v>#DIV/0!</v>
      </c>
      <c r="CY12966" s="60" t="e">
        <f t="shared" si="7222"/>
        <v>#N/A</v>
      </c>
      <c r="CZ12966" s="60" t="e">
        <f t="shared" si="7223"/>
        <v>#N/A</v>
      </c>
      <c r="DA12966" s="60" t="e">
        <f t="shared" si="7244"/>
        <v>#DIV/0!</v>
      </c>
      <c r="DB12966" s="60" t="e">
        <f t="shared" si="7244"/>
        <v>#N/A</v>
      </c>
      <c r="DC12966" s="60" t="e">
        <f t="shared" si="7224"/>
        <v>#DIV/0!</v>
      </c>
      <c r="DD12966" s="60" t="e">
        <f t="shared" si="7245"/>
        <v>#N/A</v>
      </c>
      <c r="DE12966" s="60" t="e">
        <f t="shared" si="7246"/>
        <v>#N/A</v>
      </c>
      <c r="DF12966" s="60" t="str">
        <f t="shared" si="7225"/>
        <v/>
      </c>
    </row>
    <row r="12967" spans="66:110" s="1" customFormat="1" x14ac:dyDescent="0.3">
      <c r="BN12967" s="58" t="e">
        <f t="shared" si="7209"/>
        <v>#N/A</v>
      </c>
      <c r="BO12967" s="59" t="e">
        <f t="shared" si="7210"/>
        <v>#N/A</v>
      </c>
      <c r="BP12967" s="58" t="e">
        <f t="shared" si="7211"/>
        <v>#DIV/0!</v>
      </c>
      <c r="BQ12967" s="60" t="e">
        <f t="shared" si="7226"/>
        <v>#DIV/0!</v>
      </c>
      <c r="BR12967" s="58" t="e">
        <f t="shared" si="7212"/>
        <v>#N/A</v>
      </c>
      <c r="BS12967" s="60" t="e">
        <f t="shared" si="7227"/>
        <v>#N/A</v>
      </c>
      <c r="BT12967" s="60" t="e">
        <f t="shared" si="7228"/>
        <v>#DIV/0!</v>
      </c>
      <c r="BU12967" s="58" t="e">
        <f t="shared" si="7213"/>
        <v>#N/A</v>
      </c>
      <c r="BV12967" s="58" t="e">
        <f t="shared" si="7214"/>
        <v>#N/A</v>
      </c>
      <c r="BW12967" s="60" t="e">
        <f t="shared" si="7229"/>
        <v>#N/A</v>
      </c>
      <c r="BX12967" s="58" t="e">
        <f t="shared" si="7215"/>
        <v>#N/A</v>
      </c>
      <c r="BY12967" s="60" t="e">
        <f t="shared" si="7230"/>
        <v>#N/A</v>
      </c>
      <c r="BZ12967" s="60" t="e">
        <f t="shared" si="7231"/>
        <v>#N/A</v>
      </c>
      <c r="CA12967" s="60" t="e">
        <f t="shared" si="7232"/>
        <v>#N/A</v>
      </c>
      <c r="CB12967" s="58" t="e">
        <f t="shared" si="7216"/>
        <v>#DIV/0!</v>
      </c>
      <c r="CC12967" s="60" t="e">
        <f t="shared" si="7233"/>
        <v>#DIV/0!</v>
      </c>
      <c r="CD12967" s="60" t="e">
        <f t="shared" si="7234"/>
        <v>#DIV/0!</v>
      </c>
      <c r="CE12967" s="60" t="e">
        <f t="shared" si="7235"/>
        <v>#DIV/0!</v>
      </c>
      <c r="CF12967" s="52" t="e">
        <f t="shared" si="7236"/>
        <v>#N/A</v>
      </c>
      <c r="CG12967" s="52" t="e">
        <f t="shared" si="7237"/>
        <v>#N/A</v>
      </c>
      <c r="CH12967" s="60" t="e">
        <f t="shared" si="7238"/>
        <v>#DIV/0!</v>
      </c>
      <c r="CI12967" s="60" t="e">
        <f t="shared" si="7239"/>
        <v>#DIV/0!</v>
      </c>
      <c r="CJ12967" s="60" t="e">
        <f t="shared" si="7208"/>
        <v>#N/A</v>
      </c>
      <c r="CK12967" s="60" t="e">
        <f t="shared" si="7208"/>
        <v>#N/A</v>
      </c>
      <c r="CL12967" s="60" t="e">
        <f t="shared" si="7208"/>
        <v>#DIV/0!</v>
      </c>
      <c r="CM12967" s="60" t="e">
        <f t="shared" si="7208"/>
        <v>#DIV/0!</v>
      </c>
      <c r="CN12967" s="60" t="e">
        <f t="shared" si="7240"/>
        <v>#N/A</v>
      </c>
      <c r="CO12967" s="60" t="e">
        <f t="shared" si="7241"/>
        <v>#DIV/0!</v>
      </c>
      <c r="CP12967" s="60" t="str">
        <f t="shared" si="7217"/>
        <v/>
      </c>
      <c r="CQ12967" s="60"/>
      <c r="CR12967" s="44"/>
      <c r="CS12967" s="58" t="e">
        <f t="shared" si="7218"/>
        <v>#N/A</v>
      </c>
      <c r="CT12967" s="58" t="e">
        <f t="shared" si="7219"/>
        <v>#N/A</v>
      </c>
      <c r="CU12967" s="58" t="e">
        <f t="shared" si="7220"/>
        <v>#DIV/0!</v>
      </c>
      <c r="CV12967" s="60" t="e">
        <f t="shared" si="7242"/>
        <v>#N/A</v>
      </c>
      <c r="CW12967" s="60">
        <f t="shared" si="7221"/>
        <v>1</v>
      </c>
      <c r="CX12967" s="60" t="e">
        <f t="shared" si="7243"/>
        <v>#DIV/0!</v>
      </c>
      <c r="CY12967" s="60" t="e">
        <f t="shared" si="7222"/>
        <v>#N/A</v>
      </c>
      <c r="CZ12967" s="60" t="e">
        <f t="shared" si="7223"/>
        <v>#N/A</v>
      </c>
      <c r="DA12967" s="60" t="e">
        <f t="shared" si="7244"/>
        <v>#DIV/0!</v>
      </c>
      <c r="DB12967" s="60" t="e">
        <f t="shared" si="7244"/>
        <v>#N/A</v>
      </c>
      <c r="DC12967" s="60" t="e">
        <f t="shared" si="7224"/>
        <v>#DIV/0!</v>
      </c>
      <c r="DD12967" s="60" t="e">
        <f t="shared" si="7245"/>
        <v>#N/A</v>
      </c>
      <c r="DE12967" s="60" t="e">
        <f t="shared" si="7246"/>
        <v>#N/A</v>
      </c>
      <c r="DF12967" s="60" t="str">
        <f t="shared" si="7225"/>
        <v/>
      </c>
    </row>
    <row r="12968" spans="66:110" s="1" customFormat="1" x14ac:dyDescent="0.3">
      <c r="BN12968" s="58" t="e">
        <f t="shared" si="7209"/>
        <v>#N/A</v>
      </c>
      <c r="BO12968" s="59" t="e">
        <f t="shared" si="7210"/>
        <v>#N/A</v>
      </c>
      <c r="BP12968" s="58" t="e">
        <f t="shared" si="7211"/>
        <v>#DIV/0!</v>
      </c>
      <c r="BQ12968" s="60" t="e">
        <f t="shared" si="7226"/>
        <v>#DIV/0!</v>
      </c>
      <c r="BR12968" s="58" t="e">
        <f t="shared" si="7212"/>
        <v>#N/A</v>
      </c>
      <c r="BS12968" s="60" t="e">
        <f t="shared" si="7227"/>
        <v>#N/A</v>
      </c>
      <c r="BT12968" s="60" t="e">
        <f t="shared" si="7228"/>
        <v>#DIV/0!</v>
      </c>
      <c r="BU12968" s="58" t="e">
        <f t="shared" si="7213"/>
        <v>#N/A</v>
      </c>
      <c r="BV12968" s="58" t="e">
        <f t="shared" si="7214"/>
        <v>#N/A</v>
      </c>
      <c r="BW12968" s="60" t="e">
        <f t="shared" si="7229"/>
        <v>#N/A</v>
      </c>
      <c r="BX12968" s="58" t="e">
        <f t="shared" si="7215"/>
        <v>#N/A</v>
      </c>
      <c r="BY12968" s="60" t="e">
        <f t="shared" si="7230"/>
        <v>#N/A</v>
      </c>
      <c r="BZ12968" s="60" t="e">
        <f t="shared" si="7231"/>
        <v>#N/A</v>
      </c>
      <c r="CA12968" s="60" t="e">
        <f t="shared" si="7232"/>
        <v>#N/A</v>
      </c>
      <c r="CB12968" s="58" t="e">
        <f t="shared" si="7216"/>
        <v>#DIV/0!</v>
      </c>
      <c r="CC12968" s="60" t="e">
        <f t="shared" si="7233"/>
        <v>#DIV/0!</v>
      </c>
      <c r="CD12968" s="60" t="e">
        <f t="shared" si="7234"/>
        <v>#DIV/0!</v>
      </c>
      <c r="CE12968" s="60" t="e">
        <f t="shared" si="7235"/>
        <v>#DIV/0!</v>
      </c>
      <c r="CF12968" s="52" t="e">
        <f t="shared" si="7236"/>
        <v>#N/A</v>
      </c>
      <c r="CG12968" s="52" t="e">
        <f t="shared" si="7237"/>
        <v>#N/A</v>
      </c>
      <c r="CH12968" s="60" t="e">
        <f t="shared" si="7238"/>
        <v>#DIV/0!</v>
      </c>
      <c r="CI12968" s="60" t="e">
        <f t="shared" si="7239"/>
        <v>#DIV/0!</v>
      </c>
      <c r="CJ12968" s="60" t="e">
        <f t="shared" si="7208"/>
        <v>#N/A</v>
      </c>
      <c r="CK12968" s="60" t="e">
        <f t="shared" si="7208"/>
        <v>#N/A</v>
      </c>
      <c r="CL12968" s="60" t="e">
        <f t="shared" si="7208"/>
        <v>#DIV/0!</v>
      </c>
      <c r="CM12968" s="60" t="e">
        <f t="shared" si="7208"/>
        <v>#DIV/0!</v>
      </c>
      <c r="CN12968" s="60" t="e">
        <f t="shared" si="7240"/>
        <v>#N/A</v>
      </c>
      <c r="CO12968" s="60" t="e">
        <f t="shared" si="7241"/>
        <v>#DIV/0!</v>
      </c>
      <c r="CP12968" s="60" t="str">
        <f t="shared" si="7217"/>
        <v/>
      </c>
      <c r="CQ12968" s="60"/>
      <c r="CR12968" s="44"/>
      <c r="CS12968" s="58" t="e">
        <f t="shared" si="7218"/>
        <v>#N/A</v>
      </c>
      <c r="CT12968" s="58" t="e">
        <f t="shared" si="7219"/>
        <v>#N/A</v>
      </c>
      <c r="CU12968" s="58" t="e">
        <f t="shared" si="7220"/>
        <v>#DIV/0!</v>
      </c>
      <c r="CV12968" s="60" t="e">
        <f t="shared" si="7242"/>
        <v>#N/A</v>
      </c>
      <c r="CW12968" s="60">
        <f t="shared" si="7221"/>
        <v>1</v>
      </c>
      <c r="CX12968" s="60" t="e">
        <f t="shared" si="7243"/>
        <v>#DIV/0!</v>
      </c>
      <c r="CY12968" s="60" t="e">
        <f t="shared" si="7222"/>
        <v>#N/A</v>
      </c>
      <c r="CZ12968" s="60" t="e">
        <f t="shared" si="7223"/>
        <v>#N/A</v>
      </c>
      <c r="DA12968" s="60" t="e">
        <f t="shared" si="7244"/>
        <v>#DIV/0!</v>
      </c>
      <c r="DB12968" s="60" t="e">
        <f t="shared" si="7244"/>
        <v>#N/A</v>
      </c>
      <c r="DC12968" s="60" t="e">
        <f t="shared" si="7224"/>
        <v>#DIV/0!</v>
      </c>
      <c r="DD12968" s="60" t="e">
        <f t="shared" si="7245"/>
        <v>#N/A</v>
      </c>
      <c r="DE12968" s="60" t="e">
        <f t="shared" si="7246"/>
        <v>#N/A</v>
      </c>
      <c r="DF12968" s="60" t="str">
        <f t="shared" si="7225"/>
        <v/>
      </c>
    </row>
    <row r="12969" spans="66:110" s="1" customFormat="1" x14ac:dyDescent="0.3">
      <c r="BN12969" s="58" t="e">
        <f t="shared" si="7209"/>
        <v>#N/A</v>
      </c>
      <c r="BO12969" s="59" t="e">
        <f t="shared" si="7210"/>
        <v>#N/A</v>
      </c>
      <c r="BP12969" s="58" t="e">
        <f t="shared" si="7211"/>
        <v>#DIV/0!</v>
      </c>
      <c r="BQ12969" s="60" t="e">
        <f t="shared" si="7226"/>
        <v>#DIV/0!</v>
      </c>
      <c r="BR12969" s="58" t="e">
        <f t="shared" si="7212"/>
        <v>#N/A</v>
      </c>
      <c r="BS12969" s="60" t="e">
        <f t="shared" si="7227"/>
        <v>#N/A</v>
      </c>
      <c r="BT12969" s="60" t="e">
        <f t="shared" si="7228"/>
        <v>#DIV/0!</v>
      </c>
      <c r="BU12969" s="58" t="e">
        <f t="shared" si="7213"/>
        <v>#N/A</v>
      </c>
      <c r="BV12969" s="58" t="e">
        <f t="shared" si="7214"/>
        <v>#N/A</v>
      </c>
      <c r="BW12969" s="60" t="e">
        <f t="shared" si="7229"/>
        <v>#N/A</v>
      </c>
      <c r="BX12969" s="58" t="e">
        <f t="shared" si="7215"/>
        <v>#N/A</v>
      </c>
      <c r="BY12969" s="60" t="e">
        <f t="shared" si="7230"/>
        <v>#N/A</v>
      </c>
      <c r="BZ12969" s="60" t="e">
        <f t="shared" si="7231"/>
        <v>#N/A</v>
      </c>
      <c r="CA12969" s="60" t="e">
        <f t="shared" si="7232"/>
        <v>#N/A</v>
      </c>
      <c r="CB12969" s="58" t="e">
        <f t="shared" si="7216"/>
        <v>#DIV/0!</v>
      </c>
      <c r="CC12969" s="60" t="e">
        <f t="shared" si="7233"/>
        <v>#DIV/0!</v>
      </c>
      <c r="CD12969" s="60" t="e">
        <f t="shared" si="7234"/>
        <v>#DIV/0!</v>
      </c>
      <c r="CE12969" s="60" t="e">
        <f t="shared" si="7235"/>
        <v>#DIV/0!</v>
      </c>
      <c r="CF12969" s="52" t="e">
        <f t="shared" si="7236"/>
        <v>#N/A</v>
      </c>
      <c r="CG12969" s="52" t="e">
        <f t="shared" si="7237"/>
        <v>#N/A</v>
      </c>
      <c r="CH12969" s="60" t="e">
        <f t="shared" si="7238"/>
        <v>#DIV/0!</v>
      </c>
      <c r="CI12969" s="60" t="e">
        <f t="shared" si="7239"/>
        <v>#DIV/0!</v>
      </c>
      <c r="CJ12969" s="60" t="e">
        <f t="shared" si="7208"/>
        <v>#N/A</v>
      </c>
      <c r="CK12969" s="60" t="e">
        <f t="shared" si="7208"/>
        <v>#N/A</v>
      </c>
      <c r="CL12969" s="60" t="e">
        <f t="shared" si="7208"/>
        <v>#DIV/0!</v>
      </c>
      <c r="CM12969" s="60" t="e">
        <f t="shared" si="7208"/>
        <v>#DIV/0!</v>
      </c>
      <c r="CN12969" s="60" t="e">
        <f t="shared" si="7240"/>
        <v>#N/A</v>
      </c>
      <c r="CO12969" s="60" t="e">
        <f t="shared" si="7241"/>
        <v>#DIV/0!</v>
      </c>
      <c r="CP12969" s="60" t="str">
        <f t="shared" si="7217"/>
        <v/>
      </c>
      <c r="CQ12969" s="60"/>
      <c r="CR12969" s="44"/>
      <c r="CS12969" s="58" t="e">
        <f t="shared" si="7218"/>
        <v>#N/A</v>
      </c>
      <c r="CT12969" s="58" t="e">
        <f t="shared" si="7219"/>
        <v>#N/A</v>
      </c>
      <c r="CU12969" s="58" t="e">
        <f t="shared" si="7220"/>
        <v>#DIV/0!</v>
      </c>
      <c r="CV12969" s="60" t="e">
        <f t="shared" si="7242"/>
        <v>#N/A</v>
      </c>
      <c r="CW12969" s="60">
        <f t="shared" si="7221"/>
        <v>1</v>
      </c>
      <c r="CX12969" s="60" t="e">
        <f t="shared" si="7243"/>
        <v>#DIV/0!</v>
      </c>
      <c r="CY12969" s="60" t="e">
        <f t="shared" si="7222"/>
        <v>#N/A</v>
      </c>
      <c r="CZ12969" s="60" t="e">
        <f t="shared" si="7223"/>
        <v>#N/A</v>
      </c>
      <c r="DA12969" s="60" t="e">
        <f t="shared" si="7244"/>
        <v>#DIV/0!</v>
      </c>
      <c r="DB12969" s="60" t="e">
        <f t="shared" si="7244"/>
        <v>#N/A</v>
      </c>
      <c r="DC12969" s="60" t="e">
        <f t="shared" si="7224"/>
        <v>#DIV/0!</v>
      </c>
      <c r="DD12969" s="60" t="e">
        <f t="shared" si="7245"/>
        <v>#N/A</v>
      </c>
      <c r="DE12969" s="60" t="e">
        <f t="shared" si="7246"/>
        <v>#N/A</v>
      </c>
      <c r="DF12969" s="60" t="str">
        <f t="shared" si="7225"/>
        <v/>
      </c>
    </row>
    <row r="12970" spans="66:110" s="1" customFormat="1" x14ac:dyDescent="0.3">
      <c r="BN12970" s="58" t="e">
        <f t="shared" si="7209"/>
        <v>#N/A</v>
      </c>
      <c r="BO12970" s="59" t="e">
        <f t="shared" si="7210"/>
        <v>#N/A</v>
      </c>
      <c r="BP12970" s="58" t="e">
        <f t="shared" si="7211"/>
        <v>#DIV/0!</v>
      </c>
      <c r="BQ12970" s="60" t="e">
        <f t="shared" si="7226"/>
        <v>#DIV/0!</v>
      </c>
      <c r="BR12970" s="58" t="e">
        <f t="shared" si="7212"/>
        <v>#N/A</v>
      </c>
      <c r="BS12970" s="60" t="e">
        <f t="shared" si="7227"/>
        <v>#N/A</v>
      </c>
      <c r="BT12970" s="60" t="e">
        <f t="shared" si="7228"/>
        <v>#DIV/0!</v>
      </c>
      <c r="BU12970" s="58" t="e">
        <f t="shared" si="7213"/>
        <v>#N/A</v>
      </c>
      <c r="BV12970" s="58" t="e">
        <f t="shared" si="7214"/>
        <v>#N/A</v>
      </c>
      <c r="BW12970" s="60" t="e">
        <f t="shared" si="7229"/>
        <v>#N/A</v>
      </c>
      <c r="BX12970" s="58" t="e">
        <f t="shared" si="7215"/>
        <v>#N/A</v>
      </c>
      <c r="BY12970" s="60" t="e">
        <f t="shared" si="7230"/>
        <v>#N/A</v>
      </c>
      <c r="BZ12970" s="60" t="e">
        <f t="shared" si="7231"/>
        <v>#N/A</v>
      </c>
      <c r="CA12970" s="60" t="e">
        <f t="shared" si="7232"/>
        <v>#N/A</v>
      </c>
      <c r="CB12970" s="58" t="e">
        <f t="shared" si="7216"/>
        <v>#DIV/0!</v>
      </c>
      <c r="CC12970" s="60" t="e">
        <f t="shared" si="7233"/>
        <v>#DIV/0!</v>
      </c>
      <c r="CD12970" s="60" t="e">
        <f t="shared" si="7234"/>
        <v>#DIV/0!</v>
      </c>
      <c r="CE12970" s="60" t="e">
        <f t="shared" si="7235"/>
        <v>#DIV/0!</v>
      </c>
      <c r="CF12970" s="52" t="e">
        <f t="shared" si="7236"/>
        <v>#N/A</v>
      </c>
      <c r="CG12970" s="52" t="e">
        <f t="shared" si="7237"/>
        <v>#N/A</v>
      </c>
      <c r="CH12970" s="60" t="e">
        <f t="shared" si="7238"/>
        <v>#DIV/0!</v>
      </c>
      <c r="CI12970" s="60" t="e">
        <f t="shared" si="7239"/>
        <v>#DIV/0!</v>
      </c>
      <c r="CJ12970" s="60" t="e">
        <f t="shared" si="7208"/>
        <v>#N/A</v>
      </c>
      <c r="CK12970" s="60" t="e">
        <f t="shared" si="7208"/>
        <v>#N/A</v>
      </c>
      <c r="CL12970" s="60" t="e">
        <f t="shared" si="7208"/>
        <v>#DIV/0!</v>
      </c>
      <c r="CM12970" s="60" t="e">
        <f t="shared" si="7208"/>
        <v>#DIV/0!</v>
      </c>
      <c r="CN12970" s="60" t="e">
        <f t="shared" si="7240"/>
        <v>#N/A</v>
      </c>
      <c r="CO12970" s="60" t="e">
        <f t="shared" si="7241"/>
        <v>#DIV/0!</v>
      </c>
      <c r="CP12970" s="60" t="str">
        <f t="shared" si="7217"/>
        <v/>
      </c>
      <c r="CQ12970" s="60"/>
      <c r="CR12970" s="44"/>
      <c r="CS12970" s="58" t="e">
        <f t="shared" si="7218"/>
        <v>#N/A</v>
      </c>
      <c r="CT12970" s="58" t="e">
        <f t="shared" si="7219"/>
        <v>#N/A</v>
      </c>
      <c r="CU12970" s="58" t="e">
        <f t="shared" si="7220"/>
        <v>#DIV/0!</v>
      </c>
      <c r="CV12970" s="60" t="e">
        <f t="shared" si="7242"/>
        <v>#N/A</v>
      </c>
      <c r="CW12970" s="60">
        <f t="shared" si="7221"/>
        <v>1</v>
      </c>
      <c r="CX12970" s="60" t="e">
        <f t="shared" si="7243"/>
        <v>#DIV/0!</v>
      </c>
      <c r="CY12970" s="60" t="e">
        <f t="shared" si="7222"/>
        <v>#N/A</v>
      </c>
      <c r="CZ12970" s="60" t="e">
        <f t="shared" si="7223"/>
        <v>#N/A</v>
      </c>
      <c r="DA12970" s="60" t="e">
        <f t="shared" si="7244"/>
        <v>#DIV/0!</v>
      </c>
      <c r="DB12970" s="60" t="e">
        <f t="shared" si="7244"/>
        <v>#N/A</v>
      </c>
      <c r="DC12970" s="60" t="e">
        <f t="shared" si="7224"/>
        <v>#DIV/0!</v>
      </c>
      <c r="DD12970" s="60" t="e">
        <f t="shared" si="7245"/>
        <v>#N/A</v>
      </c>
      <c r="DE12970" s="60" t="e">
        <f t="shared" si="7246"/>
        <v>#N/A</v>
      </c>
      <c r="DF12970" s="60" t="str">
        <f t="shared" si="7225"/>
        <v/>
      </c>
    </row>
    <row r="12971" spans="66:110" s="1" customFormat="1" x14ac:dyDescent="0.3">
      <c r="BN12971" s="58" t="e">
        <f t="shared" si="7209"/>
        <v>#N/A</v>
      </c>
      <c r="BO12971" s="59" t="e">
        <f t="shared" si="7210"/>
        <v>#N/A</v>
      </c>
      <c r="BP12971" s="58" t="e">
        <f t="shared" si="7211"/>
        <v>#DIV/0!</v>
      </c>
      <c r="BQ12971" s="60" t="e">
        <f t="shared" si="7226"/>
        <v>#DIV/0!</v>
      </c>
      <c r="BR12971" s="58" t="e">
        <f t="shared" si="7212"/>
        <v>#N/A</v>
      </c>
      <c r="BS12971" s="60" t="e">
        <f t="shared" si="7227"/>
        <v>#N/A</v>
      </c>
      <c r="BT12971" s="60" t="e">
        <f t="shared" si="7228"/>
        <v>#DIV/0!</v>
      </c>
      <c r="BU12971" s="58" t="e">
        <f t="shared" si="7213"/>
        <v>#N/A</v>
      </c>
      <c r="BV12971" s="58" t="e">
        <f t="shared" si="7214"/>
        <v>#N/A</v>
      </c>
      <c r="BW12971" s="60" t="e">
        <f t="shared" si="7229"/>
        <v>#N/A</v>
      </c>
      <c r="BX12971" s="58" t="e">
        <f t="shared" si="7215"/>
        <v>#N/A</v>
      </c>
      <c r="BY12971" s="60" t="e">
        <f t="shared" si="7230"/>
        <v>#N/A</v>
      </c>
      <c r="BZ12971" s="60" t="e">
        <f t="shared" si="7231"/>
        <v>#N/A</v>
      </c>
      <c r="CA12971" s="60" t="e">
        <f t="shared" si="7232"/>
        <v>#N/A</v>
      </c>
      <c r="CB12971" s="58" t="e">
        <f t="shared" si="7216"/>
        <v>#DIV/0!</v>
      </c>
      <c r="CC12971" s="60" t="e">
        <f t="shared" si="7233"/>
        <v>#DIV/0!</v>
      </c>
      <c r="CD12971" s="60" t="e">
        <f t="shared" si="7234"/>
        <v>#DIV/0!</v>
      </c>
      <c r="CE12971" s="60" t="e">
        <f t="shared" si="7235"/>
        <v>#DIV/0!</v>
      </c>
      <c r="CF12971" s="52" t="e">
        <f t="shared" si="7236"/>
        <v>#N/A</v>
      </c>
      <c r="CG12971" s="52" t="e">
        <f t="shared" si="7237"/>
        <v>#N/A</v>
      </c>
      <c r="CH12971" s="60" t="e">
        <f t="shared" si="7238"/>
        <v>#DIV/0!</v>
      </c>
      <c r="CI12971" s="60" t="e">
        <f t="shared" si="7239"/>
        <v>#DIV/0!</v>
      </c>
      <c r="CJ12971" s="60" t="e">
        <f t="shared" si="7208"/>
        <v>#N/A</v>
      </c>
      <c r="CK12971" s="60" t="e">
        <f t="shared" si="7208"/>
        <v>#N/A</v>
      </c>
      <c r="CL12971" s="60" t="e">
        <f t="shared" si="7208"/>
        <v>#DIV/0!</v>
      </c>
      <c r="CM12971" s="60" t="e">
        <f t="shared" si="7208"/>
        <v>#DIV/0!</v>
      </c>
      <c r="CN12971" s="60" t="e">
        <f t="shared" si="7240"/>
        <v>#N/A</v>
      </c>
      <c r="CO12971" s="60" t="e">
        <f t="shared" si="7241"/>
        <v>#DIV/0!</v>
      </c>
      <c r="CP12971" s="60" t="str">
        <f t="shared" si="7217"/>
        <v/>
      </c>
      <c r="CQ12971" s="60"/>
      <c r="CR12971" s="44"/>
      <c r="CS12971" s="58" t="e">
        <f t="shared" si="7218"/>
        <v>#N/A</v>
      </c>
      <c r="CT12971" s="58" t="e">
        <f t="shared" si="7219"/>
        <v>#N/A</v>
      </c>
      <c r="CU12971" s="58" t="e">
        <f t="shared" si="7220"/>
        <v>#DIV/0!</v>
      </c>
      <c r="CV12971" s="60" t="e">
        <f t="shared" si="7242"/>
        <v>#N/A</v>
      </c>
      <c r="CW12971" s="60">
        <f t="shared" si="7221"/>
        <v>1</v>
      </c>
      <c r="CX12971" s="60" t="e">
        <f t="shared" si="7243"/>
        <v>#DIV/0!</v>
      </c>
      <c r="CY12971" s="60" t="e">
        <f t="shared" si="7222"/>
        <v>#N/A</v>
      </c>
      <c r="CZ12971" s="60" t="e">
        <f t="shared" si="7223"/>
        <v>#N/A</v>
      </c>
      <c r="DA12971" s="60" t="e">
        <f t="shared" si="7244"/>
        <v>#DIV/0!</v>
      </c>
      <c r="DB12971" s="60" t="e">
        <f t="shared" si="7244"/>
        <v>#N/A</v>
      </c>
      <c r="DC12971" s="60" t="e">
        <f t="shared" si="7224"/>
        <v>#DIV/0!</v>
      </c>
      <c r="DD12971" s="60" t="e">
        <f t="shared" si="7245"/>
        <v>#N/A</v>
      </c>
      <c r="DE12971" s="60" t="e">
        <f t="shared" si="7246"/>
        <v>#N/A</v>
      </c>
      <c r="DF12971" s="60" t="str">
        <f t="shared" si="7225"/>
        <v/>
      </c>
    </row>
    <row r="12972" spans="66:110" s="1" customFormat="1" x14ac:dyDescent="0.3">
      <c r="BN12972" s="58" t="e">
        <f t="shared" si="7209"/>
        <v>#N/A</v>
      </c>
      <c r="BO12972" s="59" t="e">
        <f t="shared" si="7210"/>
        <v>#N/A</v>
      </c>
      <c r="BP12972" s="58" t="e">
        <f t="shared" si="7211"/>
        <v>#DIV/0!</v>
      </c>
      <c r="BQ12972" s="60" t="e">
        <f t="shared" si="7226"/>
        <v>#DIV/0!</v>
      </c>
      <c r="BR12972" s="58" t="e">
        <f t="shared" si="7212"/>
        <v>#N/A</v>
      </c>
      <c r="BS12972" s="60" t="e">
        <f t="shared" si="7227"/>
        <v>#N/A</v>
      </c>
      <c r="BT12972" s="60" t="e">
        <f t="shared" si="7228"/>
        <v>#DIV/0!</v>
      </c>
      <c r="BU12972" s="58" t="e">
        <f t="shared" si="7213"/>
        <v>#N/A</v>
      </c>
      <c r="BV12972" s="58" t="e">
        <f t="shared" si="7214"/>
        <v>#N/A</v>
      </c>
      <c r="BW12972" s="60" t="e">
        <f t="shared" si="7229"/>
        <v>#N/A</v>
      </c>
      <c r="BX12972" s="58" t="e">
        <f t="shared" si="7215"/>
        <v>#N/A</v>
      </c>
      <c r="BY12972" s="60" t="e">
        <f t="shared" si="7230"/>
        <v>#N/A</v>
      </c>
      <c r="BZ12972" s="60" t="e">
        <f t="shared" si="7231"/>
        <v>#N/A</v>
      </c>
      <c r="CA12972" s="60" t="e">
        <f t="shared" si="7232"/>
        <v>#N/A</v>
      </c>
      <c r="CB12972" s="58" t="e">
        <f t="shared" si="7216"/>
        <v>#DIV/0!</v>
      </c>
      <c r="CC12972" s="60" t="e">
        <f t="shared" si="7233"/>
        <v>#DIV/0!</v>
      </c>
      <c r="CD12972" s="60" t="e">
        <f t="shared" si="7234"/>
        <v>#DIV/0!</v>
      </c>
      <c r="CE12972" s="60" t="e">
        <f t="shared" si="7235"/>
        <v>#DIV/0!</v>
      </c>
      <c r="CF12972" s="52" t="e">
        <f t="shared" si="7236"/>
        <v>#N/A</v>
      </c>
      <c r="CG12972" s="52" t="e">
        <f t="shared" si="7237"/>
        <v>#N/A</v>
      </c>
      <c r="CH12972" s="60" t="e">
        <f t="shared" si="7238"/>
        <v>#DIV/0!</v>
      </c>
      <c r="CI12972" s="60" t="e">
        <f t="shared" si="7239"/>
        <v>#DIV/0!</v>
      </c>
      <c r="CJ12972" s="60" t="e">
        <f t="shared" si="7208"/>
        <v>#N/A</v>
      </c>
      <c r="CK12972" s="60" t="e">
        <f t="shared" si="7208"/>
        <v>#N/A</v>
      </c>
      <c r="CL12972" s="60" t="e">
        <f t="shared" si="7208"/>
        <v>#DIV/0!</v>
      </c>
      <c r="CM12972" s="60" t="e">
        <f t="shared" si="7208"/>
        <v>#DIV/0!</v>
      </c>
      <c r="CN12972" s="60" t="e">
        <f t="shared" si="7240"/>
        <v>#N/A</v>
      </c>
      <c r="CO12972" s="60" t="e">
        <f t="shared" si="7241"/>
        <v>#DIV/0!</v>
      </c>
      <c r="CP12972" s="60" t="str">
        <f t="shared" si="7217"/>
        <v/>
      </c>
      <c r="CQ12972" s="60"/>
      <c r="CR12972" s="44"/>
      <c r="CS12972" s="58" t="e">
        <f t="shared" si="7218"/>
        <v>#N/A</v>
      </c>
      <c r="CT12972" s="58" t="e">
        <f t="shared" si="7219"/>
        <v>#N/A</v>
      </c>
      <c r="CU12972" s="58" t="e">
        <f t="shared" si="7220"/>
        <v>#DIV/0!</v>
      </c>
      <c r="CV12972" s="60" t="e">
        <f t="shared" si="7242"/>
        <v>#N/A</v>
      </c>
      <c r="CW12972" s="60">
        <f t="shared" si="7221"/>
        <v>1</v>
      </c>
      <c r="CX12972" s="60" t="e">
        <f t="shared" si="7243"/>
        <v>#DIV/0!</v>
      </c>
      <c r="CY12972" s="60" t="e">
        <f t="shared" si="7222"/>
        <v>#N/A</v>
      </c>
      <c r="CZ12972" s="60" t="e">
        <f t="shared" si="7223"/>
        <v>#N/A</v>
      </c>
      <c r="DA12972" s="60" t="e">
        <f t="shared" si="7244"/>
        <v>#DIV/0!</v>
      </c>
      <c r="DB12972" s="60" t="e">
        <f t="shared" si="7244"/>
        <v>#N/A</v>
      </c>
      <c r="DC12972" s="60" t="e">
        <f t="shared" si="7224"/>
        <v>#DIV/0!</v>
      </c>
      <c r="DD12972" s="60" t="e">
        <f t="shared" si="7245"/>
        <v>#N/A</v>
      </c>
      <c r="DE12972" s="60" t="e">
        <f t="shared" si="7246"/>
        <v>#N/A</v>
      </c>
      <c r="DF12972" s="60" t="str">
        <f t="shared" si="7225"/>
        <v/>
      </c>
    </row>
    <row r="12973" spans="66:110" s="1" customFormat="1" x14ac:dyDescent="0.3">
      <c r="BN12973" s="58" t="e">
        <f t="shared" si="7209"/>
        <v>#N/A</v>
      </c>
      <c r="BO12973" s="59" t="e">
        <f t="shared" si="7210"/>
        <v>#N/A</v>
      </c>
      <c r="BP12973" s="58" t="e">
        <f t="shared" si="7211"/>
        <v>#DIV/0!</v>
      </c>
      <c r="BQ12973" s="60" t="e">
        <f t="shared" si="7226"/>
        <v>#DIV/0!</v>
      </c>
      <c r="BR12973" s="58" t="e">
        <f t="shared" si="7212"/>
        <v>#N/A</v>
      </c>
      <c r="BS12973" s="60" t="e">
        <f t="shared" si="7227"/>
        <v>#N/A</v>
      </c>
      <c r="BT12973" s="60" t="e">
        <f t="shared" si="7228"/>
        <v>#DIV/0!</v>
      </c>
      <c r="BU12973" s="58" t="e">
        <f t="shared" si="7213"/>
        <v>#N/A</v>
      </c>
      <c r="BV12973" s="58" t="e">
        <f t="shared" si="7214"/>
        <v>#N/A</v>
      </c>
      <c r="BW12973" s="60" t="e">
        <f t="shared" si="7229"/>
        <v>#N/A</v>
      </c>
      <c r="BX12973" s="58" t="e">
        <f t="shared" si="7215"/>
        <v>#N/A</v>
      </c>
      <c r="BY12973" s="60" t="e">
        <f t="shared" si="7230"/>
        <v>#N/A</v>
      </c>
      <c r="BZ12973" s="60" t="e">
        <f t="shared" si="7231"/>
        <v>#N/A</v>
      </c>
      <c r="CA12973" s="60" t="e">
        <f t="shared" si="7232"/>
        <v>#N/A</v>
      </c>
      <c r="CB12973" s="58" t="e">
        <f t="shared" si="7216"/>
        <v>#DIV/0!</v>
      </c>
      <c r="CC12973" s="60" t="e">
        <f t="shared" si="7233"/>
        <v>#DIV/0!</v>
      </c>
      <c r="CD12973" s="60" t="e">
        <f t="shared" si="7234"/>
        <v>#DIV/0!</v>
      </c>
      <c r="CE12973" s="60" t="e">
        <f t="shared" si="7235"/>
        <v>#DIV/0!</v>
      </c>
      <c r="CF12973" s="52" t="e">
        <f t="shared" si="7236"/>
        <v>#N/A</v>
      </c>
      <c r="CG12973" s="52" t="e">
        <f t="shared" si="7237"/>
        <v>#N/A</v>
      </c>
      <c r="CH12973" s="60" t="e">
        <f t="shared" si="7238"/>
        <v>#DIV/0!</v>
      </c>
      <c r="CI12973" s="60" t="e">
        <f t="shared" si="7239"/>
        <v>#DIV/0!</v>
      </c>
      <c r="CJ12973" s="60" t="e">
        <f t="shared" si="7208"/>
        <v>#N/A</v>
      </c>
      <c r="CK12973" s="60" t="e">
        <f t="shared" si="7208"/>
        <v>#N/A</v>
      </c>
      <c r="CL12973" s="60" t="e">
        <f t="shared" si="7208"/>
        <v>#DIV/0!</v>
      </c>
      <c r="CM12973" s="60" t="e">
        <f t="shared" si="7208"/>
        <v>#DIV/0!</v>
      </c>
      <c r="CN12973" s="60" t="e">
        <f t="shared" si="7240"/>
        <v>#N/A</v>
      </c>
      <c r="CO12973" s="60" t="e">
        <f t="shared" si="7241"/>
        <v>#DIV/0!</v>
      </c>
      <c r="CP12973" s="60" t="str">
        <f t="shared" si="7217"/>
        <v/>
      </c>
      <c r="CQ12973" s="60"/>
      <c r="CR12973" s="44"/>
      <c r="CS12973" s="58" t="e">
        <f t="shared" si="7218"/>
        <v>#N/A</v>
      </c>
      <c r="CT12973" s="58" t="e">
        <f t="shared" si="7219"/>
        <v>#N/A</v>
      </c>
      <c r="CU12973" s="58" t="e">
        <f t="shared" si="7220"/>
        <v>#DIV/0!</v>
      </c>
      <c r="CV12973" s="60" t="e">
        <f t="shared" si="7242"/>
        <v>#N/A</v>
      </c>
      <c r="CW12973" s="60">
        <f t="shared" si="7221"/>
        <v>1</v>
      </c>
      <c r="CX12973" s="60" t="e">
        <f t="shared" si="7243"/>
        <v>#DIV/0!</v>
      </c>
      <c r="CY12973" s="60" t="e">
        <f t="shared" si="7222"/>
        <v>#N/A</v>
      </c>
      <c r="CZ12973" s="60" t="e">
        <f t="shared" si="7223"/>
        <v>#N/A</v>
      </c>
      <c r="DA12973" s="60" t="e">
        <f t="shared" si="7244"/>
        <v>#DIV/0!</v>
      </c>
      <c r="DB12973" s="60" t="e">
        <f t="shared" si="7244"/>
        <v>#N/A</v>
      </c>
      <c r="DC12973" s="60" t="e">
        <f t="shared" si="7224"/>
        <v>#DIV/0!</v>
      </c>
      <c r="DD12973" s="60" t="e">
        <f t="shared" si="7245"/>
        <v>#N/A</v>
      </c>
      <c r="DE12973" s="60" t="e">
        <f t="shared" si="7246"/>
        <v>#N/A</v>
      </c>
      <c r="DF12973" s="60" t="str">
        <f t="shared" si="7225"/>
        <v/>
      </c>
    </row>
    <row r="12974" spans="66:110" s="1" customFormat="1" x14ac:dyDescent="0.3">
      <c r="BN12974" s="58" t="e">
        <f t="shared" si="7209"/>
        <v>#N/A</v>
      </c>
      <c r="BO12974" s="59" t="e">
        <f t="shared" si="7210"/>
        <v>#N/A</v>
      </c>
      <c r="BP12974" s="58" t="e">
        <f t="shared" si="7211"/>
        <v>#DIV/0!</v>
      </c>
      <c r="BQ12974" s="60" t="e">
        <f t="shared" si="7226"/>
        <v>#DIV/0!</v>
      </c>
      <c r="BR12974" s="58" t="e">
        <f t="shared" si="7212"/>
        <v>#N/A</v>
      </c>
      <c r="BS12974" s="60" t="e">
        <f t="shared" si="7227"/>
        <v>#N/A</v>
      </c>
      <c r="BT12974" s="60" t="e">
        <f t="shared" si="7228"/>
        <v>#DIV/0!</v>
      </c>
      <c r="BU12974" s="58" t="e">
        <f t="shared" si="7213"/>
        <v>#N/A</v>
      </c>
      <c r="BV12974" s="58" t="e">
        <f t="shared" si="7214"/>
        <v>#N/A</v>
      </c>
      <c r="BW12974" s="60" t="e">
        <f t="shared" si="7229"/>
        <v>#N/A</v>
      </c>
      <c r="BX12974" s="58" t="e">
        <f t="shared" si="7215"/>
        <v>#N/A</v>
      </c>
      <c r="BY12974" s="60" t="e">
        <f t="shared" si="7230"/>
        <v>#N/A</v>
      </c>
      <c r="BZ12974" s="60" t="e">
        <f t="shared" si="7231"/>
        <v>#N/A</v>
      </c>
      <c r="CA12974" s="60" t="e">
        <f t="shared" si="7232"/>
        <v>#N/A</v>
      </c>
      <c r="CB12974" s="58" t="e">
        <f t="shared" si="7216"/>
        <v>#DIV/0!</v>
      </c>
      <c r="CC12974" s="60" t="e">
        <f t="shared" si="7233"/>
        <v>#DIV/0!</v>
      </c>
      <c r="CD12974" s="60" t="e">
        <f t="shared" si="7234"/>
        <v>#DIV/0!</v>
      </c>
      <c r="CE12974" s="60" t="e">
        <f t="shared" si="7235"/>
        <v>#DIV/0!</v>
      </c>
      <c r="CF12974" s="52" t="e">
        <f t="shared" si="7236"/>
        <v>#N/A</v>
      </c>
      <c r="CG12974" s="52" t="e">
        <f t="shared" si="7237"/>
        <v>#N/A</v>
      </c>
      <c r="CH12974" s="60" t="e">
        <f t="shared" si="7238"/>
        <v>#DIV/0!</v>
      </c>
      <c r="CI12974" s="60" t="e">
        <f t="shared" si="7239"/>
        <v>#DIV/0!</v>
      </c>
      <c r="CJ12974" s="60" t="e">
        <f t="shared" si="7208"/>
        <v>#N/A</v>
      </c>
      <c r="CK12974" s="60" t="e">
        <f t="shared" si="7208"/>
        <v>#N/A</v>
      </c>
      <c r="CL12974" s="60" t="e">
        <f t="shared" si="7208"/>
        <v>#DIV/0!</v>
      </c>
      <c r="CM12974" s="60" t="e">
        <f t="shared" si="7208"/>
        <v>#DIV/0!</v>
      </c>
      <c r="CN12974" s="60" t="e">
        <f t="shared" si="7240"/>
        <v>#N/A</v>
      </c>
      <c r="CO12974" s="60" t="e">
        <f t="shared" si="7241"/>
        <v>#DIV/0!</v>
      </c>
      <c r="CP12974" s="60" t="str">
        <f t="shared" si="7217"/>
        <v/>
      </c>
      <c r="CQ12974" s="60"/>
      <c r="CR12974" s="44"/>
      <c r="CS12974" s="58" t="e">
        <f t="shared" si="7218"/>
        <v>#N/A</v>
      </c>
      <c r="CT12974" s="58" t="e">
        <f t="shared" si="7219"/>
        <v>#N/A</v>
      </c>
      <c r="CU12974" s="58" t="e">
        <f t="shared" si="7220"/>
        <v>#DIV/0!</v>
      </c>
      <c r="CV12974" s="60" t="e">
        <f t="shared" si="7242"/>
        <v>#N/A</v>
      </c>
      <c r="CW12974" s="60">
        <f t="shared" si="7221"/>
        <v>1</v>
      </c>
      <c r="CX12974" s="60" t="e">
        <f t="shared" si="7243"/>
        <v>#DIV/0!</v>
      </c>
      <c r="CY12974" s="60" t="e">
        <f t="shared" si="7222"/>
        <v>#N/A</v>
      </c>
      <c r="CZ12974" s="60" t="e">
        <f t="shared" si="7223"/>
        <v>#N/A</v>
      </c>
      <c r="DA12974" s="60" t="e">
        <f t="shared" si="7244"/>
        <v>#DIV/0!</v>
      </c>
      <c r="DB12974" s="60" t="e">
        <f t="shared" si="7244"/>
        <v>#N/A</v>
      </c>
      <c r="DC12974" s="60" t="e">
        <f t="shared" si="7224"/>
        <v>#DIV/0!</v>
      </c>
      <c r="DD12974" s="60" t="e">
        <f t="shared" si="7245"/>
        <v>#N/A</v>
      </c>
      <c r="DE12974" s="60" t="e">
        <f t="shared" si="7246"/>
        <v>#N/A</v>
      </c>
      <c r="DF12974" s="60" t="str">
        <f t="shared" si="7225"/>
        <v/>
      </c>
    </row>
    <row r="12975" spans="66:110" s="1" customFormat="1" x14ac:dyDescent="0.3">
      <c r="BN12975" s="58" t="e">
        <f t="shared" si="7209"/>
        <v>#N/A</v>
      </c>
      <c r="BO12975" s="59" t="e">
        <f t="shared" si="7210"/>
        <v>#N/A</v>
      </c>
      <c r="BP12975" s="58" t="e">
        <f t="shared" si="7211"/>
        <v>#DIV/0!</v>
      </c>
      <c r="BQ12975" s="60" t="e">
        <f t="shared" si="7226"/>
        <v>#DIV/0!</v>
      </c>
      <c r="BR12975" s="58" t="e">
        <f t="shared" si="7212"/>
        <v>#N/A</v>
      </c>
      <c r="BS12975" s="60" t="e">
        <f t="shared" si="7227"/>
        <v>#N/A</v>
      </c>
      <c r="BT12975" s="60" t="e">
        <f t="shared" si="7228"/>
        <v>#DIV/0!</v>
      </c>
      <c r="BU12975" s="58" t="e">
        <f t="shared" si="7213"/>
        <v>#N/A</v>
      </c>
      <c r="BV12975" s="58" t="e">
        <f t="shared" si="7214"/>
        <v>#N/A</v>
      </c>
      <c r="BW12975" s="60" t="e">
        <f t="shared" si="7229"/>
        <v>#N/A</v>
      </c>
      <c r="BX12975" s="58" t="e">
        <f t="shared" si="7215"/>
        <v>#N/A</v>
      </c>
      <c r="BY12975" s="60" t="e">
        <f t="shared" si="7230"/>
        <v>#N/A</v>
      </c>
      <c r="BZ12975" s="60" t="e">
        <f t="shared" si="7231"/>
        <v>#N/A</v>
      </c>
      <c r="CA12975" s="60" t="e">
        <f t="shared" si="7232"/>
        <v>#N/A</v>
      </c>
      <c r="CB12975" s="58" t="e">
        <f t="shared" si="7216"/>
        <v>#DIV/0!</v>
      </c>
      <c r="CC12975" s="60" t="e">
        <f t="shared" si="7233"/>
        <v>#DIV/0!</v>
      </c>
      <c r="CD12975" s="60" t="e">
        <f t="shared" si="7234"/>
        <v>#DIV/0!</v>
      </c>
      <c r="CE12975" s="60" t="e">
        <f t="shared" si="7235"/>
        <v>#DIV/0!</v>
      </c>
      <c r="CF12975" s="52" t="e">
        <f t="shared" si="7236"/>
        <v>#N/A</v>
      </c>
      <c r="CG12975" s="52" t="e">
        <f t="shared" si="7237"/>
        <v>#N/A</v>
      </c>
      <c r="CH12975" s="60" t="e">
        <f t="shared" si="7238"/>
        <v>#DIV/0!</v>
      </c>
      <c r="CI12975" s="60" t="e">
        <f t="shared" si="7239"/>
        <v>#DIV/0!</v>
      </c>
      <c r="CJ12975" s="60" t="e">
        <f t="shared" si="7208"/>
        <v>#N/A</v>
      </c>
      <c r="CK12975" s="60" t="e">
        <f t="shared" si="7208"/>
        <v>#N/A</v>
      </c>
      <c r="CL12975" s="60" t="e">
        <f t="shared" si="7208"/>
        <v>#DIV/0!</v>
      </c>
      <c r="CM12975" s="60" t="e">
        <f t="shared" si="7208"/>
        <v>#DIV/0!</v>
      </c>
      <c r="CN12975" s="60" t="e">
        <f t="shared" si="7240"/>
        <v>#N/A</v>
      </c>
      <c r="CO12975" s="60" t="e">
        <f t="shared" si="7241"/>
        <v>#DIV/0!</v>
      </c>
      <c r="CP12975" s="60" t="str">
        <f t="shared" si="7217"/>
        <v/>
      </c>
      <c r="CQ12975" s="60"/>
      <c r="CR12975" s="44"/>
      <c r="CS12975" s="58" t="e">
        <f t="shared" si="7218"/>
        <v>#N/A</v>
      </c>
      <c r="CT12975" s="58" t="e">
        <f t="shared" si="7219"/>
        <v>#N/A</v>
      </c>
      <c r="CU12975" s="58" t="e">
        <f t="shared" si="7220"/>
        <v>#DIV/0!</v>
      </c>
      <c r="CV12975" s="60" t="e">
        <f t="shared" si="7242"/>
        <v>#N/A</v>
      </c>
      <c r="CW12975" s="60">
        <f t="shared" si="7221"/>
        <v>1</v>
      </c>
      <c r="CX12975" s="60" t="e">
        <f t="shared" si="7243"/>
        <v>#DIV/0!</v>
      </c>
      <c r="CY12975" s="60" t="e">
        <f t="shared" si="7222"/>
        <v>#N/A</v>
      </c>
      <c r="CZ12975" s="60" t="e">
        <f t="shared" si="7223"/>
        <v>#N/A</v>
      </c>
      <c r="DA12975" s="60" t="e">
        <f t="shared" si="7244"/>
        <v>#DIV/0!</v>
      </c>
      <c r="DB12975" s="60" t="e">
        <f t="shared" si="7244"/>
        <v>#N/A</v>
      </c>
      <c r="DC12975" s="60" t="e">
        <f t="shared" si="7224"/>
        <v>#DIV/0!</v>
      </c>
      <c r="DD12975" s="60" t="e">
        <f t="shared" si="7245"/>
        <v>#N/A</v>
      </c>
      <c r="DE12975" s="60" t="e">
        <f t="shared" si="7246"/>
        <v>#N/A</v>
      </c>
      <c r="DF12975" s="60" t="str">
        <f t="shared" si="7225"/>
        <v/>
      </c>
    </row>
    <row r="12976" spans="66:110" s="1" customFormat="1" x14ac:dyDescent="0.3">
      <c r="BN12976" s="58" t="e">
        <f t="shared" si="7209"/>
        <v>#N/A</v>
      </c>
      <c r="BO12976" s="59" t="e">
        <f t="shared" si="7210"/>
        <v>#N/A</v>
      </c>
      <c r="BP12976" s="58" t="e">
        <f t="shared" si="7211"/>
        <v>#DIV/0!</v>
      </c>
      <c r="BQ12976" s="60" t="e">
        <f t="shared" si="7226"/>
        <v>#DIV/0!</v>
      </c>
      <c r="BR12976" s="58" t="e">
        <f t="shared" si="7212"/>
        <v>#N/A</v>
      </c>
      <c r="BS12976" s="60" t="e">
        <f t="shared" si="7227"/>
        <v>#N/A</v>
      </c>
      <c r="BT12976" s="60" t="e">
        <f t="shared" si="7228"/>
        <v>#DIV/0!</v>
      </c>
      <c r="BU12976" s="58" t="e">
        <f t="shared" si="7213"/>
        <v>#N/A</v>
      </c>
      <c r="BV12976" s="58" t="e">
        <f t="shared" si="7214"/>
        <v>#N/A</v>
      </c>
      <c r="BW12976" s="60" t="e">
        <f t="shared" si="7229"/>
        <v>#N/A</v>
      </c>
      <c r="BX12976" s="58" t="e">
        <f t="shared" si="7215"/>
        <v>#N/A</v>
      </c>
      <c r="BY12976" s="60" t="e">
        <f t="shared" si="7230"/>
        <v>#N/A</v>
      </c>
      <c r="BZ12976" s="60" t="e">
        <f t="shared" si="7231"/>
        <v>#N/A</v>
      </c>
      <c r="CA12976" s="60" t="e">
        <f t="shared" si="7232"/>
        <v>#N/A</v>
      </c>
      <c r="CB12976" s="58" t="e">
        <f t="shared" si="7216"/>
        <v>#DIV/0!</v>
      </c>
      <c r="CC12976" s="60" t="e">
        <f t="shared" si="7233"/>
        <v>#DIV/0!</v>
      </c>
      <c r="CD12976" s="60" t="e">
        <f t="shared" si="7234"/>
        <v>#DIV/0!</v>
      </c>
      <c r="CE12976" s="60" t="e">
        <f t="shared" si="7235"/>
        <v>#DIV/0!</v>
      </c>
      <c r="CF12976" s="52" t="e">
        <f t="shared" si="7236"/>
        <v>#N/A</v>
      </c>
      <c r="CG12976" s="52" t="e">
        <f t="shared" si="7237"/>
        <v>#N/A</v>
      </c>
      <c r="CH12976" s="60" t="e">
        <f t="shared" si="7238"/>
        <v>#DIV/0!</v>
      </c>
      <c r="CI12976" s="60" t="e">
        <f t="shared" si="7239"/>
        <v>#DIV/0!</v>
      </c>
      <c r="CJ12976" s="60" t="e">
        <f t="shared" si="7208"/>
        <v>#N/A</v>
      </c>
      <c r="CK12976" s="60" t="e">
        <f t="shared" si="7208"/>
        <v>#N/A</v>
      </c>
      <c r="CL12976" s="60" t="e">
        <f t="shared" si="7208"/>
        <v>#DIV/0!</v>
      </c>
      <c r="CM12976" s="60" t="e">
        <f t="shared" si="7208"/>
        <v>#DIV/0!</v>
      </c>
      <c r="CN12976" s="60" t="e">
        <f t="shared" si="7240"/>
        <v>#N/A</v>
      </c>
      <c r="CO12976" s="60" t="e">
        <f t="shared" si="7241"/>
        <v>#DIV/0!</v>
      </c>
      <c r="CP12976" s="60" t="str">
        <f t="shared" si="7217"/>
        <v/>
      </c>
      <c r="CQ12976" s="60"/>
      <c r="CR12976" s="44"/>
      <c r="CS12976" s="58" t="e">
        <f t="shared" si="7218"/>
        <v>#N/A</v>
      </c>
      <c r="CT12976" s="58" t="e">
        <f t="shared" si="7219"/>
        <v>#N/A</v>
      </c>
      <c r="CU12976" s="58" t="e">
        <f t="shared" si="7220"/>
        <v>#DIV/0!</v>
      </c>
      <c r="CV12976" s="60" t="e">
        <f t="shared" si="7242"/>
        <v>#N/A</v>
      </c>
      <c r="CW12976" s="60">
        <f t="shared" si="7221"/>
        <v>1</v>
      </c>
      <c r="CX12976" s="60" t="e">
        <f t="shared" si="7243"/>
        <v>#DIV/0!</v>
      </c>
      <c r="CY12976" s="60" t="e">
        <f t="shared" si="7222"/>
        <v>#N/A</v>
      </c>
      <c r="CZ12976" s="60" t="e">
        <f t="shared" si="7223"/>
        <v>#N/A</v>
      </c>
      <c r="DA12976" s="60" t="e">
        <f t="shared" si="7244"/>
        <v>#DIV/0!</v>
      </c>
      <c r="DB12976" s="60" t="e">
        <f t="shared" si="7244"/>
        <v>#N/A</v>
      </c>
      <c r="DC12976" s="60" t="e">
        <f t="shared" si="7224"/>
        <v>#DIV/0!</v>
      </c>
      <c r="DD12976" s="60" t="e">
        <f t="shared" si="7245"/>
        <v>#N/A</v>
      </c>
      <c r="DE12976" s="60" t="e">
        <f t="shared" si="7246"/>
        <v>#N/A</v>
      </c>
      <c r="DF12976" s="60" t="str">
        <f t="shared" si="7225"/>
        <v/>
      </c>
    </row>
    <row r="12977" spans="66:110" s="1" customFormat="1" x14ac:dyDescent="0.3">
      <c r="BN12977" s="58" t="e">
        <f t="shared" si="7209"/>
        <v>#N/A</v>
      </c>
      <c r="BO12977" s="59" t="e">
        <f t="shared" si="7210"/>
        <v>#N/A</v>
      </c>
      <c r="BP12977" s="58" t="e">
        <f t="shared" si="7211"/>
        <v>#DIV/0!</v>
      </c>
      <c r="BQ12977" s="60" t="e">
        <f t="shared" si="7226"/>
        <v>#DIV/0!</v>
      </c>
      <c r="BR12977" s="58" t="e">
        <f t="shared" si="7212"/>
        <v>#N/A</v>
      </c>
      <c r="BS12977" s="60" t="e">
        <f t="shared" si="7227"/>
        <v>#N/A</v>
      </c>
      <c r="BT12977" s="60" t="e">
        <f t="shared" si="7228"/>
        <v>#DIV/0!</v>
      </c>
      <c r="BU12977" s="58" t="e">
        <f t="shared" si="7213"/>
        <v>#N/A</v>
      </c>
      <c r="BV12977" s="58" t="e">
        <f t="shared" si="7214"/>
        <v>#N/A</v>
      </c>
      <c r="BW12977" s="60" t="e">
        <f t="shared" si="7229"/>
        <v>#N/A</v>
      </c>
      <c r="BX12977" s="58" t="e">
        <f t="shared" si="7215"/>
        <v>#N/A</v>
      </c>
      <c r="BY12977" s="60" t="e">
        <f t="shared" si="7230"/>
        <v>#N/A</v>
      </c>
      <c r="BZ12977" s="60" t="e">
        <f t="shared" si="7231"/>
        <v>#N/A</v>
      </c>
      <c r="CA12977" s="60" t="e">
        <f t="shared" si="7232"/>
        <v>#N/A</v>
      </c>
      <c r="CB12977" s="58" t="e">
        <f t="shared" si="7216"/>
        <v>#DIV/0!</v>
      </c>
      <c r="CC12977" s="60" t="e">
        <f t="shared" si="7233"/>
        <v>#DIV/0!</v>
      </c>
      <c r="CD12977" s="60" t="e">
        <f t="shared" si="7234"/>
        <v>#DIV/0!</v>
      </c>
      <c r="CE12977" s="60" t="e">
        <f t="shared" si="7235"/>
        <v>#DIV/0!</v>
      </c>
      <c r="CF12977" s="52" t="e">
        <f t="shared" si="7236"/>
        <v>#N/A</v>
      </c>
      <c r="CG12977" s="52" t="e">
        <f t="shared" si="7237"/>
        <v>#N/A</v>
      </c>
      <c r="CH12977" s="60" t="e">
        <f t="shared" si="7238"/>
        <v>#DIV/0!</v>
      </c>
      <c r="CI12977" s="60" t="e">
        <f t="shared" si="7239"/>
        <v>#DIV/0!</v>
      </c>
      <c r="CJ12977" s="60" t="e">
        <f t="shared" si="7208"/>
        <v>#N/A</v>
      </c>
      <c r="CK12977" s="60" t="e">
        <f t="shared" si="7208"/>
        <v>#N/A</v>
      </c>
      <c r="CL12977" s="60" t="e">
        <f t="shared" si="7208"/>
        <v>#DIV/0!</v>
      </c>
      <c r="CM12977" s="60" t="e">
        <f t="shared" si="7208"/>
        <v>#DIV/0!</v>
      </c>
      <c r="CN12977" s="60" t="e">
        <f t="shared" si="7240"/>
        <v>#N/A</v>
      </c>
      <c r="CO12977" s="60" t="e">
        <f t="shared" si="7241"/>
        <v>#DIV/0!</v>
      </c>
      <c r="CP12977" s="60" t="str">
        <f t="shared" si="7217"/>
        <v/>
      </c>
      <c r="CQ12977" s="60"/>
      <c r="CR12977" s="44"/>
      <c r="CS12977" s="58" t="e">
        <f t="shared" si="7218"/>
        <v>#N/A</v>
      </c>
      <c r="CT12977" s="58" t="e">
        <f t="shared" si="7219"/>
        <v>#N/A</v>
      </c>
      <c r="CU12977" s="58" t="e">
        <f t="shared" si="7220"/>
        <v>#DIV/0!</v>
      </c>
      <c r="CV12977" s="60" t="e">
        <f t="shared" si="7242"/>
        <v>#N/A</v>
      </c>
      <c r="CW12977" s="60">
        <f t="shared" si="7221"/>
        <v>1</v>
      </c>
      <c r="CX12977" s="60" t="e">
        <f t="shared" si="7243"/>
        <v>#DIV/0!</v>
      </c>
      <c r="CY12977" s="60" t="e">
        <f t="shared" si="7222"/>
        <v>#N/A</v>
      </c>
      <c r="CZ12977" s="60" t="e">
        <f t="shared" si="7223"/>
        <v>#N/A</v>
      </c>
      <c r="DA12977" s="60" t="e">
        <f t="shared" si="7244"/>
        <v>#DIV/0!</v>
      </c>
      <c r="DB12977" s="60" t="e">
        <f t="shared" si="7244"/>
        <v>#N/A</v>
      </c>
      <c r="DC12977" s="60" t="e">
        <f t="shared" si="7224"/>
        <v>#DIV/0!</v>
      </c>
      <c r="DD12977" s="60" t="e">
        <f t="shared" si="7245"/>
        <v>#N/A</v>
      </c>
      <c r="DE12977" s="60" t="e">
        <f t="shared" si="7246"/>
        <v>#N/A</v>
      </c>
      <c r="DF12977" s="60" t="str">
        <f t="shared" si="7225"/>
        <v/>
      </c>
    </row>
    <row r="12978" spans="66:110" s="1" customFormat="1" x14ac:dyDescent="0.3">
      <c r="BN12978" s="58" t="e">
        <f t="shared" si="7209"/>
        <v>#N/A</v>
      </c>
      <c r="BO12978" s="59" t="e">
        <f t="shared" si="7210"/>
        <v>#N/A</v>
      </c>
      <c r="BP12978" s="58" t="e">
        <f t="shared" si="7211"/>
        <v>#DIV/0!</v>
      </c>
      <c r="BQ12978" s="60" t="e">
        <f t="shared" si="7226"/>
        <v>#DIV/0!</v>
      </c>
      <c r="BR12978" s="58" t="e">
        <f t="shared" si="7212"/>
        <v>#N/A</v>
      </c>
      <c r="BS12978" s="60" t="e">
        <f t="shared" si="7227"/>
        <v>#N/A</v>
      </c>
      <c r="BT12978" s="60" t="e">
        <f t="shared" si="7228"/>
        <v>#DIV/0!</v>
      </c>
      <c r="BU12978" s="58" t="e">
        <f t="shared" si="7213"/>
        <v>#N/A</v>
      </c>
      <c r="BV12978" s="58" t="e">
        <f t="shared" si="7214"/>
        <v>#N/A</v>
      </c>
      <c r="BW12978" s="60" t="e">
        <f t="shared" si="7229"/>
        <v>#N/A</v>
      </c>
      <c r="BX12978" s="58" t="e">
        <f t="shared" si="7215"/>
        <v>#N/A</v>
      </c>
      <c r="BY12978" s="60" t="e">
        <f t="shared" si="7230"/>
        <v>#N/A</v>
      </c>
      <c r="BZ12978" s="60" t="e">
        <f t="shared" si="7231"/>
        <v>#N/A</v>
      </c>
      <c r="CA12978" s="60" t="e">
        <f t="shared" si="7232"/>
        <v>#N/A</v>
      </c>
      <c r="CB12978" s="58" t="e">
        <f t="shared" si="7216"/>
        <v>#DIV/0!</v>
      </c>
      <c r="CC12978" s="60" t="e">
        <f t="shared" si="7233"/>
        <v>#DIV/0!</v>
      </c>
      <c r="CD12978" s="60" t="e">
        <f t="shared" si="7234"/>
        <v>#DIV/0!</v>
      </c>
      <c r="CE12978" s="60" t="e">
        <f t="shared" si="7235"/>
        <v>#DIV/0!</v>
      </c>
      <c r="CF12978" s="52" t="e">
        <f t="shared" si="7236"/>
        <v>#N/A</v>
      </c>
      <c r="CG12978" s="52" t="e">
        <f t="shared" si="7237"/>
        <v>#N/A</v>
      </c>
      <c r="CH12978" s="60" t="e">
        <f t="shared" si="7238"/>
        <v>#DIV/0!</v>
      </c>
      <c r="CI12978" s="60" t="e">
        <f t="shared" si="7239"/>
        <v>#DIV/0!</v>
      </c>
      <c r="CJ12978" s="60" t="e">
        <f t="shared" si="7208"/>
        <v>#N/A</v>
      </c>
      <c r="CK12978" s="60" t="e">
        <f t="shared" si="7208"/>
        <v>#N/A</v>
      </c>
      <c r="CL12978" s="60" t="e">
        <f t="shared" si="7208"/>
        <v>#DIV/0!</v>
      </c>
      <c r="CM12978" s="60" t="e">
        <f t="shared" si="7208"/>
        <v>#DIV/0!</v>
      </c>
      <c r="CN12978" s="60" t="e">
        <f t="shared" si="7240"/>
        <v>#N/A</v>
      </c>
      <c r="CO12978" s="60" t="e">
        <f t="shared" si="7241"/>
        <v>#DIV/0!</v>
      </c>
      <c r="CP12978" s="60" t="str">
        <f t="shared" si="7217"/>
        <v/>
      </c>
      <c r="CQ12978" s="60"/>
      <c r="CR12978" s="44"/>
      <c r="CS12978" s="58" t="e">
        <f t="shared" si="7218"/>
        <v>#N/A</v>
      </c>
      <c r="CT12978" s="58" t="e">
        <f t="shared" si="7219"/>
        <v>#N/A</v>
      </c>
      <c r="CU12978" s="58" t="e">
        <f t="shared" si="7220"/>
        <v>#DIV/0!</v>
      </c>
      <c r="CV12978" s="60" t="e">
        <f t="shared" si="7242"/>
        <v>#N/A</v>
      </c>
      <c r="CW12978" s="60">
        <f t="shared" si="7221"/>
        <v>1</v>
      </c>
      <c r="CX12978" s="60" t="e">
        <f t="shared" si="7243"/>
        <v>#DIV/0!</v>
      </c>
      <c r="CY12978" s="60" t="e">
        <f t="shared" si="7222"/>
        <v>#N/A</v>
      </c>
      <c r="CZ12978" s="60" t="e">
        <f t="shared" si="7223"/>
        <v>#N/A</v>
      </c>
      <c r="DA12978" s="60" t="e">
        <f t="shared" si="7244"/>
        <v>#DIV/0!</v>
      </c>
      <c r="DB12978" s="60" t="e">
        <f t="shared" si="7244"/>
        <v>#N/A</v>
      </c>
      <c r="DC12978" s="60" t="e">
        <f t="shared" si="7224"/>
        <v>#DIV/0!</v>
      </c>
      <c r="DD12978" s="60" t="e">
        <f t="shared" si="7245"/>
        <v>#N/A</v>
      </c>
      <c r="DE12978" s="60" t="e">
        <f t="shared" si="7246"/>
        <v>#N/A</v>
      </c>
      <c r="DF12978" s="60" t="str">
        <f t="shared" si="7225"/>
        <v/>
      </c>
    </row>
    <row r="12979" spans="66:110" s="1" customFormat="1" x14ac:dyDescent="0.3">
      <c r="BN12979" s="58" t="e">
        <f t="shared" si="7209"/>
        <v>#N/A</v>
      </c>
      <c r="BO12979" s="59" t="e">
        <f t="shared" si="7210"/>
        <v>#N/A</v>
      </c>
      <c r="BP12979" s="58" t="e">
        <f t="shared" si="7211"/>
        <v>#DIV/0!</v>
      </c>
      <c r="BQ12979" s="60" t="e">
        <f t="shared" si="7226"/>
        <v>#DIV/0!</v>
      </c>
      <c r="BR12979" s="58" t="e">
        <f t="shared" si="7212"/>
        <v>#N/A</v>
      </c>
      <c r="BS12979" s="60" t="e">
        <f t="shared" si="7227"/>
        <v>#N/A</v>
      </c>
      <c r="BT12979" s="60" t="e">
        <f t="shared" si="7228"/>
        <v>#DIV/0!</v>
      </c>
      <c r="BU12979" s="58" t="e">
        <f t="shared" si="7213"/>
        <v>#N/A</v>
      </c>
      <c r="BV12979" s="58" t="e">
        <f t="shared" si="7214"/>
        <v>#N/A</v>
      </c>
      <c r="BW12979" s="60" t="e">
        <f t="shared" si="7229"/>
        <v>#N/A</v>
      </c>
      <c r="BX12979" s="58" t="e">
        <f t="shared" si="7215"/>
        <v>#N/A</v>
      </c>
      <c r="BY12979" s="60" t="e">
        <f t="shared" si="7230"/>
        <v>#N/A</v>
      </c>
      <c r="BZ12979" s="60" t="e">
        <f t="shared" si="7231"/>
        <v>#N/A</v>
      </c>
      <c r="CA12979" s="60" t="e">
        <f t="shared" si="7232"/>
        <v>#N/A</v>
      </c>
      <c r="CB12979" s="58" t="e">
        <f t="shared" si="7216"/>
        <v>#DIV/0!</v>
      </c>
      <c r="CC12979" s="60" t="e">
        <f t="shared" si="7233"/>
        <v>#DIV/0!</v>
      </c>
      <c r="CD12979" s="60" t="e">
        <f t="shared" si="7234"/>
        <v>#DIV/0!</v>
      </c>
      <c r="CE12979" s="60" t="e">
        <f t="shared" si="7235"/>
        <v>#DIV/0!</v>
      </c>
      <c r="CF12979" s="52" t="e">
        <f t="shared" si="7236"/>
        <v>#N/A</v>
      </c>
      <c r="CG12979" s="52" t="e">
        <f t="shared" si="7237"/>
        <v>#N/A</v>
      </c>
      <c r="CH12979" s="60" t="e">
        <f t="shared" si="7238"/>
        <v>#DIV/0!</v>
      </c>
      <c r="CI12979" s="60" t="e">
        <f t="shared" si="7239"/>
        <v>#DIV/0!</v>
      </c>
      <c r="CJ12979" s="60" t="e">
        <f t="shared" si="7208"/>
        <v>#N/A</v>
      </c>
      <c r="CK12979" s="60" t="e">
        <f t="shared" si="7208"/>
        <v>#N/A</v>
      </c>
      <c r="CL12979" s="60" t="e">
        <f t="shared" si="7208"/>
        <v>#DIV/0!</v>
      </c>
      <c r="CM12979" s="60" t="e">
        <f t="shared" si="7208"/>
        <v>#DIV/0!</v>
      </c>
      <c r="CN12979" s="60" t="e">
        <f t="shared" si="7240"/>
        <v>#N/A</v>
      </c>
      <c r="CO12979" s="60" t="e">
        <f t="shared" si="7241"/>
        <v>#DIV/0!</v>
      </c>
      <c r="CP12979" s="60" t="str">
        <f t="shared" si="7217"/>
        <v/>
      </c>
      <c r="CQ12979" s="60"/>
      <c r="CR12979" s="44"/>
      <c r="CS12979" s="58" t="e">
        <f t="shared" si="7218"/>
        <v>#N/A</v>
      </c>
      <c r="CT12979" s="58" t="e">
        <f t="shared" si="7219"/>
        <v>#N/A</v>
      </c>
      <c r="CU12979" s="58" t="e">
        <f t="shared" si="7220"/>
        <v>#DIV/0!</v>
      </c>
      <c r="CV12979" s="60" t="e">
        <f t="shared" si="7242"/>
        <v>#N/A</v>
      </c>
      <c r="CW12979" s="60">
        <f t="shared" si="7221"/>
        <v>1</v>
      </c>
      <c r="CX12979" s="60" t="e">
        <f t="shared" si="7243"/>
        <v>#DIV/0!</v>
      </c>
      <c r="CY12979" s="60" t="e">
        <f t="shared" si="7222"/>
        <v>#N/A</v>
      </c>
      <c r="CZ12979" s="60" t="e">
        <f t="shared" si="7223"/>
        <v>#N/A</v>
      </c>
      <c r="DA12979" s="60" t="e">
        <f t="shared" si="7244"/>
        <v>#DIV/0!</v>
      </c>
      <c r="DB12979" s="60" t="e">
        <f t="shared" si="7244"/>
        <v>#N/A</v>
      </c>
      <c r="DC12979" s="60" t="e">
        <f t="shared" si="7224"/>
        <v>#DIV/0!</v>
      </c>
      <c r="DD12979" s="60" t="e">
        <f t="shared" si="7245"/>
        <v>#N/A</v>
      </c>
      <c r="DE12979" s="60" t="e">
        <f t="shared" si="7246"/>
        <v>#N/A</v>
      </c>
      <c r="DF12979" s="60" t="str">
        <f t="shared" si="7225"/>
        <v/>
      </c>
    </row>
    <row r="12980" spans="66:110" s="1" customFormat="1" x14ac:dyDescent="0.3">
      <c r="BN12980" s="58" t="e">
        <f t="shared" si="7209"/>
        <v>#N/A</v>
      </c>
      <c r="BO12980" s="59" t="e">
        <f t="shared" si="7210"/>
        <v>#N/A</v>
      </c>
      <c r="BP12980" s="58" t="e">
        <f t="shared" si="7211"/>
        <v>#DIV/0!</v>
      </c>
      <c r="BQ12980" s="60" t="e">
        <f t="shared" si="7226"/>
        <v>#DIV/0!</v>
      </c>
      <c r="BR12980" s="58" t="e">
        <f t="shared" si="7212"/>
        <v>#N/A</v>
      </c>
      <c r="BS12980" s="60" t="e">
        <f t="shared" si="7227"/>
        <v>#N/A</v>
      </c>
      <c r="BT12980" s="60" t="e">
        <f t="shared" si="7228"/>
        <v>#DIV/0!</v>
      </c>
      <c r="BU12980" s="58" t="e">
        <f t="shared" si="7213"/>
        <v>#N/A</v>
      </c>
      <c r="BV12980" s="58" t="e">
        <f t="shared" si="7214"/>
        <v>#N/A</v>
      </c>
      <c r="BW12980" s="60" t="e">
        <f t="shared" si="7229"/>
        <v>#N/A</v>
      </c>
      <c r="BX12980" s="58" t="e">
        <f t="shared" si="7215"/>
        <v>#N/A</v>
      </c>
      <c r="BY12980" s="60" t="e">
        <f t="shared" si="7230"/>
        <v>#N/A</v>
      </c>
      <c r="BZ12980" s="60" t="e">
        <f t="shared" si="7231"/>
        <v>#N/A</v>
      </c>
      <c r="CA12980" s="60" t="e">
        <f t="shared" si="7232"/>
        <v>#N/A</v>
      </c>
      <c r="CB12980" s="58" t="e">
        <f t="shared" si="7216"/>
        <v>#DIV/0!</v>
      </c>
      <c r="CC12980" s="60" t="e">
        <f t="shared" si="7233"/>
        <v>#DIV/0!</v>
      </c>
      <c r="CD12980" s="60" t="e">
        <f t="shared" si="7234"/>
        <v>#DIV/0!</v>
      </c>
      <c r="CE12980" s="60" t="e">
        <f t="shared" si="7235"/>
        <v>#DIV/0!</v>
      </c>
      <c r="CF12980" s="52" t="e">
        <f t="shared" si="7236"/>
        <v>#N/A</v>
      </c>
      <c r="CG12980" s="52" t="e">
        <f t="shared" si="7237"/>
        <v>#N/A</v>
      </c>
      <c r="CH12980" s="60" t="e">
        <f t="shared" si="7238"/>
        <v>#DIV/0!</v>
      </c>
      <c r="CI12980" s="60" t="e">
        <f t="shared" si="7239"/>
        <v>#DIV/0!</v>
      </c>
      <c r="CJ12980" s="60" t="e">
        <f t="shared" si="7208"/>
        <v>#N/A</v>
      </c>
      <c r="CK12980" s="60" t="e">
        <f t="shared" si="7208"/>
        <v>#N/A</v>
      </c>
      <c r="CL12980" s="60" t="e">
        <f t="shared" si="7208"/>
        <v>#DIV/0!</v>
      </c>
      <c r="CM12980" s="60" t="e">
        <f t="shared" si="7208"/>
        <v>#DIV/0!</v>
      </c>
      <c r="CN12980" s="60" t="e">
        <f t="shared" si="7240"/>
        <v>#N/A</v>
      </c>
      <c r="CO12980" s="60" t="e">
        <f t="shared" si="7241"/>
        <v>#DIV/0!</v>
      </c>
      <c r="CP12980" s="60" t="str">
        <f t="shared" si="7217"/>
        <v/>
      </c>
      <c r="CQ12980" s="60"/>
      <c r="CR12980" s="44"/>
      <c r="CS12980" s="58" t="e">
        <f t="shared" si="7218"/>
        <v>#N/A</v>
      </c>
      <c r="CT12980" s="58" t="e">
        <f t="shared" si="7219"/>
        <v>#N/A</v>
      </c>
      <c r="CU12980" s="58" t="e">
        <f t="shared" si="7220"/>
        <v>#DIV/0!</v>
      </c>
      <c r="CV12980" s="60" t="e">
        <f t="shared" si="7242"/>
        <v>#N/A</v>
      </c>
      <c r="CW12980" s="60">
        <f t="shared" si="7221"/>
        <v>1</v>
      </c>
      <c r="CX12980" s="60" t="e">
        <f t="shared" si="7243"/>
        <v>#DIV/0!</v>
      </c>
      <c r="CY12980" s="60" t="e">
        <f t="shared" si="7222"/>
        <v>#N/A</v>
      </c>
      <c r="CZ12980" s="60" t="e">
        <f t="shared" si="7223"/>
        <v>#N/A</v>
      </c>
      <c r="DA12980" s="60" t="e">
        <f t="shared" si="7244"/>
        <v>#DIV/0!</v>
      </c>
      <c r="DB12980" s="60" t="e">
        <f t="shared" si="7244"/>
        <v>#N/A</v>
      </c>
      <c r="DC12980" s="60" t="e">
        <f t="shared" si="7224"/>
        <v>#DIV/0!</v>
      </c>
      <c r="DD12980" s="60" t="e">
        <f t="shared" si="7245"/>
        <v>#N/A</v>
      </c>
      <c r="DE12980" s="60" t="e">
        <f t="shared" si="7246"/>
        <v>#N/A</v>
      </c>
      <c r="DF12980" s="60" t="str">
        <f t="shared" si="7225"/>
        <v/>
      </c>
    </row>
    <row r="12981" spans="66:110" s="1" customFormat="1" x14ac:dyDescent="0.3">
      <c r="BN12981" s="58" t="e">
        <f t="shared" si="7209"/>
        <v>#N/A</v>
      </c>
      <c r="BO12981" s="59" t="e">
        <f t="shared" si="7210"/>
        <v>#N/A</v>
      </c>
      <c r="BP12981" s="58" t="e">
        <f t="shared" si="7211"/>
        <v>#DIV/0!</v>
      </c>
      <c r="BQ12981" s="60" t="e">
        <f t="shared" si="7226"/>
        <v>#DIV/0!</v>
      </c>
      <c r="BR12981" s="58" t="e">
        <f t="shared" si="7212"/>
        <v>#N/A</v>
      </c>
      <c r="BS12981" s="60" t="e">
        <f t="shared" si="7227"/>
        <v>#N/A</v>
      </c>
      <c r="BT12981" s="60" t="e">
        <f t="shared" si="7228"/>
        <v>#DIV/0!</v>
      </c>
      <c r="BU12981" s="58" t="e">
        <f t="shared" si="7213"/>
        <v>#N/A</v>
      </c>
      <c r="BV12981" s="58" t="e">
        <f t="shared" si="7214"/>
        <v>#N/A</v>
      </c>
      <c r="BW12981" s="60" t="e">
        <f t="shared" si="7229"/>
        <v>#N/A</v>
      </c>
      <c r="BX12981" s="58" t="e">
        <f t="shared" si="7215"/>
        <v>#N/A</v>
      </c>
      <c r="BY12981" s="60" t="e">
        <f t="shared" si="7230"/>
        <v>#N/A</v>
      </c>
      <c r="BZ12981" s="60" t="e">
        <f t="shared" si="7231"/>
        <v>#N/A</v>
      </c>
      <c r="CA12981" s="60" t="e">
        <f t="shared" si="7232"/>
        <v>#N/A</v>
      </c>
      <c r="CB12981" s="58" t="e">
        <f t="shared" si="7216"/>
        <v>#DIV/0!</v>
      </c>
      <c r="CC12981" s="60" t="e">
        <f t="shared" si="7233"/>
        <v>#DIV/0!</v>
      </c>
      <c r="CD12981" s="60" t="e">
        <f t="shared" si="7234"/>
        <v>#DIV/0!</v>
      </c>
      <c r="CE12981" s="60" t="e">
        <f t="shared" si="7235"/>
        <v>#DIV/0!</v>
      </c>
      <c r="CF12981" s="52" t="e">
        <f t="shared" si="7236"/>
        <v>#N/A</v>
      </c>
      <c r="CG12981" s="52" t="e">
        <f t="shared" si="7237"/>
        <v>#N/A</v>
      </c>
      <c r="CH12981" s="60" t="e">
        <f t="shared" si="7238"/>
        <v>#DIV/0!</v>
      </c>
      <c r="CI12981" s="60" t="e">
        <f t="shared" si="7239"/>
        <v>#DIV/0!</v>
      </c>
      <c r="CJ12981" s="60" t="e">
        <f t="shared" si="7208"/>
        <v>#N/A</v>
      </c>
      <c r="CK12981" s="60" t="e">
        <f t="shared" si="7208"/>
        <v>#N/A</v>
      </c>
      <c r="CL12981" s="60" t="e">
        <f t="shared" si="7208"/>
        <v>#DIV/0!</v>
      </c>
      <c r="CM12981" s="60" t="e">
        <f t="shared" si="7208"/>
        <v>#DIV/0!</v>
      </c>
      <c r="CN12981" s="60" t="e">
        <f t="shared" si="7240"/>
        <v>#N/A</v>
      </c>
      <c r="CO12981" s="60" t="e">
        <f t="shared" si="7241"/>
        <v>#DIV/0!</v>
      </c>
      <c r="CP12981" s="60" t="str">
        <f t="shared" si="7217"/>
        <v/>
      </c>
      <c r="CQ12981" s="60"/>
      <c r="CR12981" s="44"/>
      <c r="CS12981" s="58" t="e">
        <f t="shared" si="7218"/>
        <v>#N/A</v>
      </c>
      <c r="CT12981" s="58" t="e">
        <f t="shared" si="7219"/>
        <v>#N/A</v>
      </c>
      <c r="CU12981" s="58" t="e">
        <f t="shared" si="7220"/>
        <v>#DIV/0!</v>
      </c>
      <c r="CV12981" s="60" t="e">
        <f t="shared" si="7242"/>
        <v>#N/A</v>
      </c>
      <c r="CW12981" s="60">
        <f t="shared" si="7221"/>
        <v>1</v>
      </c>
      <c r="CX12981" s="60" t="e">
        <f t="shared" si="7243"/>
        <v>#DIV/0!</v>
      </c>
      <c r="CY12981" s="60" t="e">
        <f t="shared" si="7222"/>
        <v>#N/A</v>
      </c>
      <c r="CZ12981" s="60" t="e">
        <f t="shared" si="7223"/>
        <v>#N/A</v>
      </c>
      <c r="DA12981" s="60" t="e">
        <f t="shared" si="7244"/>
        <v>#DIV/0!</v>
      </c>
      <c r="DB12981" s="60" t="e">
        <f t="shared" si="7244"/>
        <v>#N/A</v>
      </c>
      <c r="DC12981" s="60" t="e">
        <f t="shared" si="7224"/>
        <v>#DIV/0!</v>
      </c>
      <c r="DD12981" s="60" t="e">
        <f t="shared" si="7245"/>
        <v>#N/A</v>
      </c>
      <c r="DE12981" s="60" t="e">
        <f t="shared" si="7246"/>
        <v>#N/A</v>
      </c>
      <c r="DF12981" s="60" t="str">
        <f t="shared" si="7225"/>
        <v/>
      </c>
    </row>
    <row r="12982" spans="66:110" s="1" customFormat="1" x14ac:dyDescent="0.3">
      <c r="BN12982" s="58" t="e">
        <f t="shared" si="7209"/>
        <v>#N/A</v>
      </c>
      <c r="BO12982" s="59" t="e">
        <f t="shared" si="7210"/>
        <v>#N/A</v>
      </c>
      <c r="BP12982" s="58" t="e">
        <f t="shared" si="7211"/>
        <v>#DIV/0!</v>
      </c>
      <c r="BQ12982" s="60" t="e">
        <f t="shared" si="7226"/>
        <v>#DIV/0!</v>
      </c>
      <c r="BR12982" s="58" t="e">
        <f t="shared" si="7212"/>
        <v>#N/A</v>
      </c>
      <c r="BS12982" s="60" t="e">
        <f t="shared" si="7227"/>
        <v>#N/A</v>
      </c>
      <c r="BT12982" s="60" t="e">
        <f t="shared" si="7228"/>
        <v>#DIV/0!</v>
      </c>
      <c r="BU12982" s="58" t="e">
        <f t="shared" si="7213"/>
        <v>#N/A</v>
      </c>
      <c r="BV12982" s="58" t="e">
        <f t="shared" si="7214"/>
        <v>#N/A</v>
      </c>
      <c r="BW12982" s="60" t="e">
        <f t="shared" si="7229"/>
        <v>#N/A</v>
      </c>
      <c r="BX12982" s="58" t="e">
        <f t="shared" si="7215"/>
        <v>#N/A</v>
      </c>
      <c r="BY12982" s="60" t="e">
        <f t="shared" si="7230"/>
        <v>#N/A</v>
      </c>
      <c r="BZ12982" s="60" t="e">
        <f t="shared" si="7231"/>
        <v>#N/A</v>
      </c>
      <c r="CA12982" s="60" t="e">
        <f t="shared" si="7232"/>
        <v>#N/A</v>
      </c>
      <c r="CB12982" s="58" t="e">
        <f t="shared" si="7216"/>
        <v>#DIV/0!</v>
      </c>
      <c r="CC12982" s="60" t="e">
        <f t="shared" si="7233"/>
        <v>#DIV/0!</v>
      </c>
      <c r="CD12982" s="60" t="e">
        <f t="shared" si="7234"/>
        <v>#DIV/0!</v>
      </c>
      <c r="CE12982" s="60" t="e">
        <f t="shared" si="7235"/>
        <v>#DIV/0!</v>
      </c>
      <c r="CF12982" s="52" t="e">
        <f t="shared" si="7236"/>
        <v>#N/A</v>
      </c>
      <c r="CG12982" s="52" t="e">
        <f t="shared" si="7237"/>
        <v>#N/A</v>
      </c>
      <c r="CH12982" s="60" t="e">
        <f t="shared" si="7238"/>
        <v>#DIV/0!</v>
      </c>
      <c r="CI12982" s="60" t="e">
        <f t="shared" si="7239"/>
        <v>#DIV/0!</v>
      </c>
      <c r="CJ12982" s="60" t="e">
        <f t="shared" si="7208"/>
        <v>#N/A</v>
      </c>
      <c r="CK12982" s="60" t="e">
        <f t="shared" si="7208"/>
        <v>#N/A</v>
      </c>
      <c r="CL12982" s="60" t="e">
        <f t="shared" si="7208"/>
        <v>#DIV/0!</v>
      </c>
      <c r="CM12982" s="60" t="e">
        <f t="shared" si="7208"/>
        <v>#DIV/0!</v>
      </c>
      <c r="CN12982" s="60" t="e">
        <f t="shared" si="7240"/>
        <v>#N/A</v>
      </c>
      <c r="CO12982" s="60" t="e">
        <f t="shared" si="7241"/>
        <v>#DIV/0!</v>
      </c>
      <c r="CP12982" s="60" t="str">
        <f t="shared" si="7217"/>
        <v/>
      </c>
      <c r="CQ12982" s="60"/>
      <c r="CR12982" s="44"/>
      <c r="CS12982" s="58" t="e">
        <f t="shared" si="7218"/>
        <v>#N/A</v>
      </c>
      <c r="CT12982" s="58" t="e">
        <f t="shared" si="7219"/>
        <v>#N/A</v>
      </c>
      <c r="CU12982" s="58" t="e">
        <f t="shared" si="7220"/>
        <v>#DIV/0!</v>
      </c>
      <c r="CV12982" s="60" t="e">
        <f t="shared" si="7242"/>
        <v>#N/A</v>
      </c>
      <c r="CW12982" s="60">
        <f t="shared" si="7221"/>
        <v>1</v>
      </c>
      <c r="CX12982" s="60" t="e">
        <f t="shared" si="7243"/>
        <v>#DIV/0!</v>
      </c>
      <c r="CY12982" s="60" t="e">
        <f t="shared" si="7222"/>
        <v>#N/A</v>
      </c>
      <c r="CZ12982" s="60" t="e">
        <f t="shared" si="7223"/>
        <v>#N/A</v>
      </c>
      <c r="DA12982" s="60" t="e">
        <f t="shared" si="7244"/>
        <v>#DIV/0!</v>
      </c>
      <c r="DB12982" s="60" t="e">
        <f t="shared" si="7244"/>
        <v>#N/A</v>
      </c>
      <c r="DC12982" s="60" t="e">
        <f t="shared" si="7224"/>
        <v>#DIV/0!</v>
      </c>
      <c r="DD12982" s="60" t="e">
        <f t="shared" si="7245"/>
        <v>#N/A</v>
      </c>
      <c r="DE12982" s="60" t="e">
        <f t="shared" si="7246"/>
        <v>#N/A</v>
      </c>
      <c r="DF12982" s="60" t="str">
        <f t="shared" si="7225"/>
        <v/>
      </c>
    </row>
    <row r="12983" spans="66:110" s="1" customFormat="1" x14ac:dyDescent="0.3">
      <c r="BN12983" s="58" t="e">
        <f t="shared" si="7209"/>
        <v>#N/A</v>
      </c>
      <c r="BO12983" s="59" t="e">
        <f t="shared" si="7210"/>
        <v>#N/A</v>
      </c>
      <c r="BP12983" s="58" t="e">
        <f t="shared" si="7211"/>
        <v>#DIV/0!</v>
      </c>
      <c r="BQ12983" s="60" t="e">
        <f t="shared" si="7226"/>
        <v>#DIV/0!</v>
      </c>
      <c r="BR12983" s="58" t="e">
        <f t="shared" si="7212"/>
        <v>#N/A</v>
      </c>
      <c r="BS12983" s="60" t="e">
        <f t="shared" si="7227"/>
        <v>#N/A</v>
      </c>
      <c r="BT12983" s="60" t="e">
        <f t="shared" si="7228"/>
        <v>#DIV/0!</v>
      </c>
      <c r="BU12983" s="58" t="e">
        <f t="shared" si="7213"/>
        <v>#N/A</v>
      </c>
      <c r="BV12983" s="58" t="e">
        <f t="shared" si="7214"/>
        <v>#N/A</v>
      </c>
      <c r="BW12983" s="60" t="e">
        <f t="shared" si="7229"/>
        <v>#N/A</v>
      </c>
      <c r="BX12983" s="58" t="e">
        <f t="shared" si="7215"/>
        <v>#N/A</v>
      </c>
      <c r="BY12983" s="60" t="e">
        <f t="shared" si="7230"/>
        <v>#N/A</v>
      </c>
      <c r="BZ12983" s="60" t="e">
        <f t="shared" si="7231"/>
        <v>#N/A</v>
      </c>
      <c r="CA12983" s="60" t="e">
        <f t="shared" si="7232"/>
        <v>#N/A</v>
      </c>
      <c r="CB12983" s="58" t="e">
        <f t="shared" si="7216"/>
        <v>#DIV/0!</v>
      </c>
      <c r="CC12983" s="60" t="e">
        <f t="shared" si="7233"/>
        <v>#DIV/0!</v>
      </c>
      <c r="CD12983" s="60" t="e">
        <f t="shared" si="7234"/>
        <v>#DIV/0!</v>
      </c>
      <c r="CE12983" s="60" t="e">
        <f t="shared" si="7235"/>
        <v>#DIV/0!</v>
      </c>
      <c r="CF12983" s="52" t="e">
        <f t="shared" si="7236"/>
        <v>#N/A</v>
      </c>
      <c r="CG12983" s="52" t="e">
        <f t="shared" si="7237"/>
        <v>#N/A</v>
      </c>
      <c r="CH12983" s="60" t="e">
        <f t="shared" si="7238"/>
        <v>#DIV/0!</v>
      </c>
      <c r="CI12983" s="60" t="e">
        <f t="shared" si="7239"/>
        <v>#DIV/0!</v>
      </c>
      <c r="CJ12983" s="60" t="e">
        <f t="shared" si="7208"/>
        <v>#N/A</v>
      </c>
      <c r="CK12983" s="60" t="e">
        <f t="shared" si="7208"/>
        <v>#N/A</v>
      </c>
      <c r="CL12983" s="60" t="e">
        <f t="shared" si="7208"/>
        <v>#DIV/0!</v>
      </c>
      <c r="CM12983" s="60" t="e">
        <f t="shared" si="7208"/>
        <v>#DIV/0!</v>
      </c>
      <c r="CN12983" s="60" t="e">
        <f t="shared" si="7240"/>
        <v>#N/A</v>
      </c>
      <c r="CO12983" s="60" t="e">
        <f t="shared" si="7241"/>
        <v>#DIV/0!</v>
      </c>
      <c r="CP12983" s="60" t="str">
        <f t="shared" si="7217"/>
        <v/>
      </c>
      <c r="CQ12983" s="60"/>
      <c r="CR12983" s="44"/>
      <c r="CS12983" s="58" t="e">
        <f t="shared" si="7218"/>
        <v>#N/A</v>
      </c>
      <c r="CT12983" s="58" t="e">
        <f t="shared" si="7219"/>
        <v>#N/A</v>
      </c>
      <c r="CU12983" s="58" t="e">
        <f t="shared" si="7220"/>
        <v>#DIV/0!</v>
      </c>
      <c r="CV12983" s="60" t="e">
        <f t="shared" si="7242"/>
        <v>#N/A</v>
      </c>
      <c r="CW12983" s="60">
        <f t="shared" si="7221"/>
        <v>1</v>
      </c>
      <c r="CX12983" s="60" t="e">
        <f t="shared" si="7243"/>
        <v>#DIV/0!</v>
      </c>
      <c r="CY12983" s="60" t="e">
        <f t="shared" si="7222"/>
        <v>#N/A</v>
      </c>
      <c r="CZ12983" s="60" t="e">
        <f t="shared" si="7223"/>
        <v>#N/A</v>
      </c>
      <c r="DA12983" s="60" t="e">
        <f t="shared" si="7244"/>
        <v>#DIV/0!</v>
      </c>
      <c r="DB12983" s="60" t="e">
        <f t="shared" si="7244"/>
        <v>#N/A</v>
      </c>
      <c r="DC12983" s="60" t="e">
        <f t="shared" si="7224"/>
        <v>#DIV/0!</v>
      </c>
      <c r="DD12983" s="60" t="e">
        <f t="shared" si="7245"/>
        <v>#N/A</v>
      </c>
      <c r="DE12983" s="60" t="e">
        <f t="shared" si="7246"/>
        <v>#N/A</v>
      </c>
      <c r="DF12983" s="60" t="str">
        <f t="shared" si="7225"/>
        <v/>
      </c>
    </row>
    <row r="12984" spans="66:110" s="1" customFormat="1" x14ac:dyDescent="0.3">
      <c r="BN12984" s="58" t="e">
        <f t="shared" si="7209"/>
        <v>#N/A</v>
      </c>
      <c r="BO12984" s="59" t="e">
        <f t="shared" si="7210"/>
        <v>#N/A</v>
      </c>
      <c r="BP12984" s="58" t="e">
        <f t="shared" si="7211"/>
        <v>#DIV/0!</v>
      </c>
      <c r="BQ12984" s="60" t="e">
        <f t="shared" si="7226"/>
        <v>#DIV/0!</v>
      </c>
      <c r="BR12984" s="58" t="e">
        <f t="shared" si="7212"/>
        <v>#N/A</v>
      </c>
      <c r="BS12984" s="60" t="e">
        <f t="shared" si="7227"/>
        <v>#N/A</v>
      </c>
      <c r="BT12984" s="60" t="e">
        <f t="shared" si="7228"/>
        <v>#DIV/0!</v>
      </c>
      <c r="BU12984" s="58" t="e">
        <f t="shared" si="7213"/>
        <v>#N/A</v>
      </c>
      <c r="BV12984" s="58" t="e">
        <f t="shared" si="7214"/>
        <v>#N/A</v>
      </c>
      <c r="BW12984" s="60" t="e">
        <f t="shared" si="7229"/>
        <v>#N/A</v>
      </c>
      <c r="BX12984" s="58" t="e">
        <f t="shared" si="7215"/>
        <v>#N/A</v>
      </c>
      <c r="BY12984" s="60" t="e">
        <f t="shared" si="7230"/>
        <v>#N/A</v>
      </c>
      <c r="BZ12984" s="60" t="e">
        <f t="shared" si="7231"/>
        <v>#N/A</v>
      </c>
      <c r="CA12984" s="60" t="e">
        <f t="shared" si="7232"/>
        <v>#N/A</v>
      </c>
      <c r="CB12984" s="58" t="e">
        <f t="shared" si="7216"/>
        <v>#DIV/0!</v>
      </c>
      <c r="CC12984" s="60" t="e">
        <f t="shared" si="7233"/>
        <v>#DIV/0!</v>
      </c>
      <c r="CD12984" s="60" t="e">
        <f t="shared" si="7234"/>
        <v>#DIV/0!</v>
      </c>
      <c r="CE12984" s="60" t="e">
        <f t="shared" si="7235"/>
        <v>#DIV/0!</v>
      </c>
      <c r="CF12984" s="52" t="e">
        <f t="shared" si="7236"/>
        <v>#N/A</v>
      </c>
      <c r="CG12984" s="52" t="e">
        <f t="shared" si="7237"/>
        <v>#N/A</v>
      </c>
      <c r="CH12984" s="60" t="e">
        <f t="shared" si="7238"/>
        <v>#DIV/0!</v>
      </c>
      <c r="CI12984" s="60" t="e">
        <f t="shared" si="7239"/>
        <v>#DIV/0!</v>
      </c>
      <c r="CJ12984" s="60" t="e">
        <f t="shared" si="7208"/>
        <v>#N/A</v>
      </c>
      <c r="CK12984" s="60" t="e">
        <f t="shared" si="7208"/>
        <v>#N/A</v>
      </c>
      <c r="CL12984" s="60" t="e">
        <f t="shared" si="7208"/>
        <v>#DIV/0!</v>
      </c>
      <c r="CM12984" s="60" t="e">
        <f t="shared" si="7208"/>
        <v>#DIV/0!</v>
      </c>
      <c r="CN12984" s="60" t="e">
        <f t="shared" si="7240"/>
        <v>#N/A</v>
      </c>
      <c r="CO12984" s="60" t="e">
        <f t="shared" si="7241"/>
        <v>#DIV/0!</v>
      </c>
      <c r="CP12984" s="60" t="str">
        <f t="shared" si="7217"/>
        <v/>
      </c>
      <c r="CQ12984" s="60"/>
      <c r="CR12984" s="44"/>
      <c r="CS12984" s="58" t="e">
        <f t="shared" si="7218"/>
        <v>#N/A</v>
      </c>
      <c r="CT12984" s="58" t="e">
        <f t="shared" si="7219"/>
        <v>#N/A</v>
      </c>
      <c r="CU12984" s="58" t="e">
        <f t="shared" si="7220"/>
        <v>#DIV/0!</v>
      </c>
      <c r="CV12984" s="60" t="e">
        <f t="shared" si="7242"/>
        <v>#N/A</v>
      </c>
      <c r="CW12984" s="60">
        <f t="shared" si="7221"/>
        <v>1</v>
      </c>
      <c r="CX12984" s="60" t="e">
        <f t="shared" si="7243"/>
        <v>#DIV/0!</v>
      </c>
      <c r="CY12984" s="60" t="e">
        <f t="shared" si="7222"/>
        <v>#N/A</v>
      </c>
      <c r="CZ12984" s="60" t="e">
        <f t="shared" si="7223"/>
        <v>#N/A</v>
      </c>
      <c r="DA12984" s="60" t="e">
        <f t="shared" si="7244"/>
        <v>#DIV/0!</v>
      </c>
      <c r="DB12984" s="60" t="e">
        <f t="shared" si="7244"/>
        <v>#N/A</v>
      </c>
      <c r="DC12984" s="60" t="e">
        <f t="shared" si="7224"/>
        <v>#DIV/0!</v>
      </c>
      <c r="DD12984" s="60" t="e">
        <f t="shared" si="7245"/>
        <v>#N/A</v>
      </c>
      <c r="DE12984" s="60" t="e">
        <f t="shared" si="7246"/>
        <v>#N/A</v>
      </c>
      <c r="DF12984" s="60" t="str">
        <f t="shared" si="7225"/>
        <v/>
      </c>
    </row>
    <row r="12985" spans="66:110" s="1" customFormat="1" x14ac:dyDescent="0.3">
      <c r="BN12985" s="58" t="e">
        <f t="shared" si="7209"/>
        <v>#N/A</v>
      </c>
      <c r="BO12985" s="59" t="e">
        <f t="shared" si="7210"/>
        <v>#N/A</v>
      </c>
      <c r="BP12985" s="58" t="e">
        <f t="shared" si="7211"/>
        <v>#DIV/0!</v>
      </c>
      <c r="BQ12985" s="60" t="e">
        <f t="shared" si="7226"/>
        <v>#DIV/0!</v>
      </c>
      <c r="BR12985" s="58" t="e">
        <f t="shared" si="7212"/>
        <v>#N/A</v>
      </c>
      <c r="BS12985" s="60" t="e">
        <f t="shared" si="7227"/>
        <v>#N/A</v>
      </c>
      <c r="BT12985" s="60" t="e">
        <f t="shared" si="7228"/>
        <v>#DIV/0!</v>
      </c>
      <c r="BU12985" s="58" t="e">
        <f t="shared" si="7213"/>
        <v>#N/A</v>
      </c>
      <c r="BV12985" s="58" t="e">
        <f t="shared" si="7214"/>
        <v>#N/A</v>
      </c>
      <c r="BW12985" s="60" t="e">
        <f t="shared" si="7229"/>
        <v>#N/A</v>
      </c>
      <c r="BX12985" s="58" t="e">
        <f t="shared" si="7215"/>
        <v>#N/A</v>
      </c>
      <c r="BY12985" s="60" t="e">
        <f t="shared" si="7230"/>
        <v>#N/A</v>
      </c>
      <c r="BZ12985" s="60" t="e">
        <f t="shared" si="7231"/>
        <v>#N/A</v>
      </c>
      <c r="CA12985" s="60" t="e">
        <f t="shared" si="7232"/>
        <v>#N/A</v>
      </c>
      <c r="CB12985" s="58" t="e">
        <f t="shared" si="7216"/>
        <v>#DIV/0!</v>
      </c>
      <c r="CC12985" s="60" t="e">
        <f t="shared" si="7233"/>
        <v>#DIV/0!</v>
      </c>
      <c r="CD12985" s="60" t="e">
        <f t="shared" si="7234"/>
        <v>#DIV/0!</v>
      </c>
      <c r="CE12985" s="60" t="e">
        <f t="shared" si="7235"/>
        <v>#DIV/0!</v>
      </c>
      <c r="CF12985" s="52" t="e">
        <f t="shared" si="7236"/>
        <v>#N/A</v>
      </c>
      <c r="CG12985" s="52" t="e">
        <f t="shared" si="7237"/>
        <v>#N/A</v>
      </c>
      <c r="CH12985" s="60" t="e">
        <f t="shared" si="7238"/>
        <v>#DIV/0!</v>
      </c>
      <c r="CI12985" s="60" t="e">
        <f t="shared" si="7239"/>
        <v>#DIV/0!</v>
      </c>
      <c r="CJ12985" s="60" t="e">
        <f t="shared" si="7208"/>
        <v>#N/A</v>
      </c>
      <c r="CK12985" s="60" t="e">
        <f t="shared" si="7208"/>
        <v>#N/A</v>
      </c>
      <c r="CL12985" s="60" t="e">
        <f t="shared" si="7208"/>
        <v>#DIV/0!</v>
      </c>
      <c r="CM12985" s="60" t="e">
        <f t="shared" si="7208"/>
        <v>#DIV/0!</v>
      </c>
      <c r="CN12985" s="60" t="e">
        <f t="shared" si="7240"/>
        <v>#N/A</v>
      </c>
      <c r="CO12985" s="60" t="e">
        <f t="shared" si="7241"/>
        <v>#DIV/0!</v>
      </c>
      <c r="CP12985" s="60" t="str">
        <f t="shared" si="7217"/>
        <v/>
      </c>
      <c r="CQ12985" s="60"/>
      <c r="CR12985" s="44"/>
      <c r="CS12985" s="58" t="e">
        <f t="shared" si="7218"/>
        <v>#N/A</v>
      </c>
      <c r="CT12985" s="58" t="e">
        <f t="shared" si="7219"/>
        <v>#N/A</v>
      </c>
      <c r="CU12985" s="58" t="e">
        <f t="shared" si="7220"/>
        <v>#DIV/0!</v>
      </c>
      <c r="CV12985" s="60" t="e">
        <f t="shared" si="7242"/>
        <v>#N/A</v>
      </c>
      <c r="CW12985" s="60">
        <f t="shared" si="7221"/>
        <v>1</v>
      </c>
      <c r="CX12985" s="60" t="e">
        <f t="shared" si="7243"/>
        <v>#DIV/0!</v>
      </c>
      <c r="CY12985" s="60" t="e">
        <f t="shared" si="7222"/>
        <v>#N/A</v>
      </c>
      <c r="CZ12985" s="60" t="e">
        <f t="shared" si="7223"/>
        <v>#N/A</v>
      </c>
      <c r="DA12985" s="60" t="e">
        <f t="shared" si="7244"/>
        <v>#DIV/0!</v>
      </c>
      <c r="DB12985" s="60" t="e">
        <f t="shared" si="7244"/>
        <v>#N/A</v>
      </c>
      <c r="DC12985" s="60" t="e">
        <f t="shared" si="7224"/>
        <v>#DIV/0!</v>
      </c>
      <c r="DD12985" s="60" t="e">
        <f t="shared" si="7245"/>
        <v>#N/A</v>
      </c>
      <c r="DE12985" s="60" t="e">
        <f t="shared" si="7246"/>
        <v>#N/A</v>
      </c>
      <c r="DF12985" s="60" t="str">
        <f t="shared" si="7225"/>
        <v/>
      </c>
    </row>
    <row r="12986" spans="66:110" s="1" customFormat="1" x14ac:dyDescent="0.3">
      <c r="BN12986" s="58" t="e">
        <f t="shared" si="7209"/>
        <v>#N/A</v>
      </c>
      <c r="BO12986" s="59" t="e">
        <f t="shared" si="7210"/>
        <v>#N/A</v>
      </c>
      <c r="BP12986" s="58" t="e">
        <f t="shared" si="7211"/>
        <v>#DIV/0!</v>
      </c>
      <c r="BQ12986" s="60" t="e">
        <f t="shared" si="7226"/>
        <v>#DIV/0!</v>
      </c>
      <c r="BR12986" s="58" t="e">
        <f t="shared" si="7212"/>
        <v>#N/A</v>
      </c>
      <c r="BS12986" s="60" t="e">
        <f t="shared" si="7227"/>
        <v>#N/A</v>
      </c>
      <c r="BT12986" s="60" t="e">
        <f t="shared" si="7228"/>
        <v>#DIV/0!</v>
      </c>
      <c r="BU12986" s="58" t="e">
        <f t="shared" si="7213"/>
        <v>#N/A</v>
      </c>
      <c r="BV12986" s="58" t="e">
        <f t="shared" si="7214"/>
        <v>#N/A</v>
      </c>
      <c r="BW12986" s="60" t="e">
        <f t="shared" si="7229"/>
        <v>#N/A</v>
      </c>
      <c r="BX12986" s="58" t="e">
        <f t="shared" si="7215"/>
        <v>#N/A</v>
      </c>
      <c r="BY12986" s="60" t="e">
        <f t="shared" si="7230"/>
        <v>#N/A</v>
      </c>
      <c r="BZ12986" s="60" t="e">
        <f t="shared" si="7231"/>
        <v>#N/A</v>
      </c>
      <c r="CA12986" s="60" t="e">
        <f t="shared" si="7232"/>
        <v>#N/A</v>
      </c>
      <c r="CB12986" s="58" t="e">
        <f t="shared" si="7216"/>
        <v>#DIV/0!</v>
      </c>
      <c r="CC12986" s="60" t="e">
        <f t="shared" si="7233"/>
        <v>#DIV/0!</v>
      </c>
      <c r="CD12986" s="60" t="e">
        <f t="shared" si="7234"/>
        <v>#DIV/0!</v>
      </c>
      <c r="CE12986" s="60" t="e">
        <f t="shared" si="7235"/>
        <v>#DIV/0!</v>
      </c>
      <c r="CF12986" s="52" t="e">
        <f t="shared" si="7236"/>
        <v>#N/A</v>
      </c>
      <c r="CG12986" s="52" t="e">
        <f t="shared" si="7237"/>
        <v>#N/A</v>
      </c>
      <c r="CH12986" s="60" t="e">
        <f t="shared" si="7238"/>
        <v>#DIV/0!</v>
      </c>
      <c r="CI12986" s="60" t="e">
        <f t="shared" si="7239"/>
        <v>#DIV/0!</v>
      </c>
      <c r="CJ12986" s="60" t="e">
        <f t="shared" si="7208"/>
        <v>#N/A</v>
      </c>
      <c r="CK12986" s="60" t="e">
        <f t="shared" si="7208"/>
        <v>#N/A</v>
      </c>
      <c r="CL12986" s="60" t="e">
        <f t="shared" si="7208"/>
        <v>#DIV/0!</v>
      </c>
      <c r="CM12986" s="60" t="e">
        <f t="shared" si="7208"/>
        <v>#DIV/0!</v>
      </c>
      <c r="CN12986" s="60" t="e">
        <f t="shared" si="7240"/>
        <v>#N/A</v>
      </c>
      <c r="CO12986" s="60" t="e">
        <f t="shared" si="7241"/>
        <v>#DIV/0!</v>
      </c>
      <c r="CP12986" s="60" t="str">
        <f t="shared" si="7217"/>
        <v/>
      </c>
      <c r="CQ12986" s="60"/>
      <c r="CR12986" s="44"/>
      <c r="CS12986" s="58" t="e">
        <f t="shared" si="7218"/>
        <v>#N/A</v>
      </c>
      <c r="CT12986" s="58" t="e">
        <f t="shared" si="7219"/>
        <v>#N/A</v>
      </c>
      <c r="CU12986" s="58" t="e">
        <f t="shared" si="7220"/>
        <v>#DIV/0!</v>
      </c>
      <c r="CV12986" s="60" t="e">
        <f t="shared" si="7242"/>
        <v>#N/A</v>
      </c>
      <c r="CW12986" s="60">
        <f t="shared" si="7221"/>
        <v>1</v>
      </c>
      <c r="CX12986" s="60" t="e">
        <f t="shared" si="7243"/>
        <v>#DIV/0!</v>
      </c>
      <c r="CY12986" s="60" t="e">
        <f t="shared" si="7222"/>
        <v>#N/A</v>
      </c>
      <c r="CZ12986" s="60" t="e">
        <f t="shared" si="7223"/>
        <v>#N/A</v>
      </c>
      <c r="DA12986" s="60" t="e">
        <f t="shared" si="7244"/>
        <v>#DIV/0!</v>
      </c>
      <c r="DB12986" s="60" t="e">
        <f t="shared" si="7244"/>
        <v>#N/A</v>
      </c>
      <c r="DC12986" s="60" t="e">
        <f t="shared" si="7224"/>
        <v>#DIV/0!</v>
      </c>
      <c r="DD12986" s="60" t="e">
        <f t="shared" si="7245"/>
        <v>#N/A</v>
      </c>
      <c r="DE12986" s="60" t="e">
        <f t="shared" si="7246"/>
        <v>#N/A</v>
      </c>
      <c r="DF12986" s="60" t="str">
        <f t="shared" si="7225"/>
        <v/>
      </c>
    </row>
    <row r="12987" spans="66:110" s="1" customFormat="1" x14ac:dyDescent="0.3">
      <c r="BN12987" s="58" t="e">
        <f t="shared" si="7209"/>
        <v>#N/A</v>
      </c>
      <c r="BO12987" s="59" t="e">
        <f t="shared" si="7210"/>
        <v>#N/A</v>
      </c>
      <c r="BP12987" s="58" t="e">
        <f t="shared" si="7211"/>
        <v>#DIV/0!</v>
      </c>
      <c r="BQ12987" s="60" t="e">
        <f t="shared" si="7226"/>
        <v>#DIV/0!</v>
      </c>
      <c r="BR12987" s="58" t="e">
        <f t="shared" si="7212"/>
        <v>#N/A</v>
      </c>
      <c r="BS12987" s="60" t="e">
        <f t="shared" si="7227"/>
        <v>#N/A</v>
      </c>
      <c r="BT12987" s="60" t="e">
        <f t="shared" si="7228"/>
        <v>#DIV/0!</v>
      </c>
      <c r="BU12987" s="58" t="e">
        <f t="shared" si="7213"/>
        <v>#N/A</v>
      </c>
      <c r="BV12987" s="58" t="e">
        <f t="shared" si="7214"/>
        <v>#N/A</v>
      </c>
      <c r="BW12987" s="60" t="e">
        <f t="shared" si="7229"/>
        <v>#N/A</v>
      </c>
      <c r="BX12987" s="58" t="e">
        <f t="shared" si="7215"/>
        <v>#N/A</v>
      </c>
      <c r="BY12987" s="60" t="e">
        <f t="shared" si="7230"/>
        <v>#N/A</v>
      </c>
      <c r="BZ12987" s="60" t="e">
        <f t="shared" si="7231"/>
        <v>#N/A</v>
      </c>
      <c r="CA12987" s="60" t="e">
        <f t="shared" si="7232"/>
        <v>#N/A</v>
      </c>
      <c r="CB12987" s="58" t="e">
        <f t="shared" si="7216"/>
        <v>#DIV/0!</v>
      </c>
      <c r="CC12987" s="60" t="e">
        <f t="shared" si="7233"/>
        <v>#DIV/0!</v>
      </c>
      <c r="CD12987" s="60" t="e">
        <f t="shared" si="7234"/>
        <v>#DIV/0!</v>
      </c>
      <c r="CE12987" s="60" t="e">
        <f t="shared" si="7235"/>
        <v>#DIV/0!</v>
      </c>
      <c r="CF12987" s="52" t="e">
        <f t="shared" si="7236"/>
        <v>#N/A</v>
      </c>
      <c r="CG12987" s="52" t="e">
        <f t="shared" si="7237"/>
        <v>#N/A</v>
      </c>
      <c r="CH12987" s="60" t="e">
        <f t="shared" si="7238"/>
        <v>#DIV/0!</v>
      </c>
      <c r="CI12987" s="60" t="e">
        <f t="shared" si="7239"/>
        <v>#DIV/0!</v>
      </c>
      <c r="CJ12987" s="60" t="e">
        <f t="shared" si="7208"/>
        <v>#N/A</v>
      </c>
      <c r="CK12987" s="60" t="e">
        <f t="shared" si="7208"/>
        <v>#N/A</v>
      </c>
      <c r="CL12987" s="60" t="e">
        <f t="shared" si="7208"/>
        <v>#DIV/0!</v>
      </c>
      <c r="CM12987" s="60" t="e">
        <f t="shared" si="7208"/>
        <v>#DIV/0!</v>
      </c>
      <c r="CN12987" s="60" t="e">
        <f t="shared" si="7240"/>
        <v>#N/A</v>
      </c>
      <c r="CO12987" s="60" t="e">
        <f t="shared" si="7241"/>
        <v>#DIV/0!</v>
      </c>
      <c r="CP12987" s="60" t="str">
        <f t="shared" si="7217"/>
        <v/>
      </c>
      <c r="CQ12987" s="60"/>
      <c r="CR12987" s="44"/>
      <c r="CS12987" s="58" t="e">
        <f t="shared" si="7218"/>
        <v>#N/A</v>
      </c>
      <c r="CT12987" s="58" t="e">
        <f t="shared" si="7219"/>
        <v>#N/A</v>
      </c>
      <c r="CU12987" s="58" t="e">
        <f t="shared" si="7220"/>
        <v>#DIV/0!</v>
      </c>
      <c r="CV12987" s="60" t="e">
        <f t="shared" si="7242"/>
        <v>#N/A</v>
      </c>
      <c r="CW12987" s="60">
        <f t="shared" si="7221"/>
        <v>1</v>
      </c>
      <c r="CX12987" s="60" t="e">
        <f t="shared" si="7243"/>
        <v>#DIV/0!</v>
      </c>
      <c r="CY12987" s="60" t="e">
        <f t="shared" si="7222"/>
        <v>#N/A</v>
      </c>
      <c r="CZ12987" s="60" t="e">
        <f t="shared" si="7223"/>
        <v>#N/A</v>
      </c>
      <c r="DA12987" s="60" t="e">
        <f t="shared" si="7244"/>
        <v>#DIV/0!</v>
      </c>
      <c r="DB12987" s="60" t="e">
        <f t="shared" si="7244"/>
        <v>#N/A</v>
      </c>
      <c r="DC12987" s="60" t="e">
        <f t="shared" si="7224"/>
        <v>#DIV/0!</v>
      </c>
      <c r="DD12987" s="60" t="e">
        <f t="shared" si="7245"/>
        <v>#N/A</v>
      </c>
      <c r="DE12987" s="60" t="e">
        <f t="shared" si="7246"/>
        <v>#N/A</v>
      </c>
      <c r="DF12987" s="60" t="str">
        <f t="shared" si="7225"/>
        <v/>
      </c>
    </row>
    <row r="12988" spans="66:110" s="1" customFormat="1" x14ac:dyDescent="0.3">
      <c r="BN12988" s="58" t="e">
        <f t="shared" si="7209"/>
        <v>#N/A</v>
      </c>
      <c r="BO12988" s="59" t="e">
        <f t="shared" si="7210"/>
        <v>#N/A</v>
      </c>
      <c r="BP12988" s="58" t="e">
        <f t="shared" si="7211"/>
        <v>#DIV/0!</v>
      </c>
      <c r="BQ12988" s="60" t="e">
        <f t="shared" si="7226"/>
        <v>#DIV/0!</v>
      </c>
      <c r="BR12988" s="58" t="e">
        <f t="shared" si="7212"/>
        <v>#N/A</v>
      </c>
      <c r="BS12988" s="60" t="e">
        <f t="shared" si="7227"/>
        <v>#N/A</v>
      </c>
      <c r="BT12988" s="60" t="e">
        <f t="shared" si="7228"/>
        <v>#DIV/0!</v>
      </c>
      <c r="BU12988" s="58" t="e">
        <f t="shared" si="7213"/>
        <v>#N/A</v>
      </c>
      <c r="BV12988" s="58" t="e">
        <f t="shared" si="7214"/>
        <v>#N/A</v>
      </c>
      <c r="BW12988" s="60" t="e">
        <f t="shared" si="7229"/>
        <v>#N/A</v>
      </c>
      <c r="BX12988" s="58" t="e">
        <f t="shared" si="7215"/>
        <v>#N/A</v>
      </c>
      <c r="BY12988" s="60" t="e">
        <f t="shared" si="7230"/>
        <v>#N/A</v>
      </c>
      <c r="BZ12988" s="60" t="e">
        <f t="shared" si="7231"/>
        <v>#N/A</v>
      </c>
      <c r="CA12988" s="60" t="e">
        <f t="shared" si="7232"/>
        <v>#N/A</v>
      </c>
      <c r="CB12988" s="58" t="e">
        <f t="shared" si="7216"/>
        <v>#DIV/0!</v>
      </c>
      <c r="CC12988" s="60" t="e">
        <f t="shared" si="7233"/>
        <v>#DIV/0!</v>
      </c>
      <c r="CD12988" s="60" t="e">
        <f t="shared" si="7234"/>
        <v>#DIV/0!</v>
      </c>
      <c r="CE12988" s="60" t="e">
        <f t="shared" si="7235"/>
        <v>#DIV/0!</v>
      </c>
      <c r="CF12988" s="52" t="e">
        <f t="shared" si="7236"/>
        <v>#N/A</v>
      </c>
      <c r="CG12988" s="52" t="e">
        <f t="shared" si="7237"/>
        <v>#N/A</v>
      </c>
      <c r="CH12988" s="60" t="e">
        <f t="shared" si="7238"/>
        <v>#DIV/0!</v>
      </c>
      <c r="CI12988" s="60" t="e">
        <f t="shared" si="7239"/>
        <v>#DIV/0!</v>
      </c>
      <c r="CJ12988" s="60" t="e">
        <f t="shared" si="7208"/>
        <v>#N/A</v>
      </c>
      <c r="CK12988" s="60" t="e">
        <f t="shared" si="7208"/>
        <v>#N/A</v>
      </c>
      <c r="CL12988" s="60" t="e">
        <f t="shared" si="7208"/>
        <v>#DIV/0!</v>
      </c>
      <c r="CM12988" s="60" t="e">
        <f t="shared" si="7208"/>
        <v>#DIV/0!</v>
      </c>
      <c r="CN12988" s="60" t="e">
        <f t="shared" si="7240"/>
        <v>#N/A</v>
      </c>
      <c r="CO12988" s="60" t="e">
        <f t="shared" si="7241"/>
        <v>#DIV/0!</v>
      </c>
      <c r="CP12988" s="60" t="str">
        <f t="shared" si="7217"/>
        <v/>
      </c>
      <c r="CQ12988" s="60"/>
      <c r="CR12988" s="44"/>
      <c r="CS12988" s="58" t="e">
        <f t="shared" si="7218"/>
        <v>#N/A</v>
      </c>
      <c r="CT12988" s="58" t="e">
        <f t="shared" si="7219"/>
        <v>#N/A</v>
      </c>
      <c r="CU12988" s="58" t="e">
        <f t="shared" si="7220"/>
        <v>#DIV/0!</v>
      </c>
      <c r="CV12988" s="60" t="e">
        <f t="shared" si="7242"/>
        <v>#N/A</v>
      </c>
      <c r="CW12988" s="60">
        <f t="shared" si="7221"/>
        <v>1</v>
      </c>
      <c r="CX12988" s="60" t="e">
        <f t="shared" si="7243"/>
        <v>#DIV/0!</v>
      </c>
      <c r="CY12988" s="60" t="e">
        <f t="shared" si="7222"/>
        <v>#N/A</v>
      </c>
      <c r="CZ12988" s="60" t="e">
        <f t="shared" si="7223"/>
        <v>#N/A</v>
      </c>
      <c r="DA12988" s="60" t="e">
        <f t="shared" si="7244"/>
        <v>#DIV/0!</v>
      </c>
      <c r="DB12988" s="60" t="e">
        <f t="shared" si="7244"/>
        <v>#N/A</v>
      </c>
      <c r="DC12988" s="60" t="e">
        <f t="shared" si="7224"/>
        <v>#DIV/0!</v>
      </c>
      <c r="DD12988" s="60" t="e">
        <f t="shared" si="7245"/>
        <v>#N/A</v>
      </c>
      <c r="DE12988" s="60" t="e">
        <f t="shared" si="7246"/>
        <v>#N/A</v>
      </c>
      <c r="DF12988" s="60" t="str">
        <f t="shared" si="7225"/>
        <v/>
      </c>
    </row>
    <row r="12989" spans="66:110" s="1" customFormat="1" x14ac:dyDescent="0.3">
      <c r="BN12989" s="58" t="e">
        <f t="shared" si="7209"/>
        <v>#N/A</v>
      </c>
      <c r="BO12989" s="59" t="e">
        <f t="shared" si="7210"/>
        <v>#N/A</v>
      </c>
      <c r="BP12989" s="58" t="e">
        <f t="shared" si="7211"/>
        <v>#DIV/0!</v>
      </c>
      <c r="BQ12989" s="60" t="e">
        <f t="shared" si="7226"/>
        <v>#DIV/0!</v>
      </c>
      <c r="BR12989" s="58" t="e">
        <f t="shared" si="7212"/>
        <v>#N/A</v>
      </c>
      <c r="BS12989" s="60" t="e">
        <f t="shared" si="7227"/>
        <v>#N/A</v>
      </c>
      <c r="BT12989" s="60" t="e">
        <f t="shared" si="7228"/>
        <v>#DIV/0!</v>
      </c>
      <c r="BU12989" s="58" t="e">
        <f t="shared" si="7213"/>
        <v>#N/A</v>
      </c>
      <c r="BV12989" s="58" t="e">
        <f t="shared" si="7214"/>
        <v>#N/A</v>
      </c>
      <c r="BW12989" s="60" t="e">
        <f t="shared" si="7229"/>
        <v>#N/A</v>
      </c>
      <c r="BX12989" s="58" t="e">
        <f t="shared" si="7215"/>
        <v>#N/A</v>
      </c>
      <c r="BY12989" s="60" t="e">
        <f t="shared" si="7230"/>
        <v>#N/A</v>
      </c>
      <c r="BZ12989" s="60" t="e">
        <f t="shared" si="7231"/>
        <v>#N/A</v>
      </c>
      <c r="CA12989" s="60" t="e">
        <f t="shared" si="7232"/>
        <v>#N/A</v>
      </c>
      <c r="CB12989" s="58" t="e">
        <f t="shared" si="7216"/>
        <v>#DIV/0!</v>
      </c>
      <c r="CC12989" s="60" t="e">
        <f t="shared" si="7233"/>
        <v>#DIV/0!</v>
      </c>
      <c r="CD12989" s="60" t="e">
        <f t="shared" si="7234"/>
        <v>#DIV/0!</v>
      </c>
      <c r="CE12989" s="60" t="e">
        <f t="shared" si="7235"/>
        <v>#DIV/0!</v>
      </c>
      <c r="CF12989" s="52" t="e">
        <f t="shared" si="7236"/>
        <v>#N/A</v>
      </c>
      <c r="CG12989" s="52" t="e">
        <f t="shared" si="7237"/>
        <v>#N/A</v>
      </c>
      <c r="CH12989" s="60" t="e">
        <f t="shared" si="7238"/>
        <v>#DIV/0!</v>
      </c>
      <c r="CI12989" s="60" t="e">
        <f t="shared" si="7239"/>
        <v>#DIV/0!</v>
      </c>
      <c r="CJ12989" s="60" t="e">
        <f t="shared" si="7208"/>
        <v>#N/A</v>
      </c>
      <c r="CK12989" s="60" t="e">
        <f t="shared" si="7208"/>
        <v>#N/A</v>
      </c>
      <c r="CL12989" s="60" t="e">
        <f t="shared" si="7208"/>
        <v>#DIV/0!</v>
      </c>
      <c r="CM12989" s="60" t="e">
        <f t="shared" si="7208"/>
        <v>#DIV/0!</v>
      </c>
      <c r="CN12989" s="60" t="e">
        <f t="shared" si="7240"/>
        <v>#N/A</v>
      </c>
      <c r="CO12989" s="60" t="e">
        <f t="shared" si="7241"/>
        <v>#DIV/0!</v>
      </c>
      <c r="CP12989" s="60" t="str">
        <f t="shared" si="7217"/>
        <v/>
      </c>
      <c r="CQ12989" s="60"/>
      <c r="CR12989" s="44"/>
      <c r="CS12989" s="58" t="e">
        <f t="shared" si="7218"/>
        <v>#N/A</v>
      </c>
      <c r="CT12989" s="58" t="e">
        <f t="shared" si="7219"/>
        <v>#N/A</v>
      </c>
      <c r="CU12989" s="58" t="e">
        <f t="shared" si="7220"/>
        <v>#DIV/0!</v>
      </c>
      <c r="CV12989" s="60" t="e">
        <f t="shared" si="7242"/>
        <v>#N/A</v>
      </c>
      <c r="CW12989" s="60">
        <f t="shared" si="7221"/>
        <v>1</v>
      </c>
      <c r="CX12989" s="60" t="e">
        <f t="shared" si="7243"/>
        <v>#DIV/0!</v>
      </c>
      <c r="CY12989" s="60" t="e">
        <f t="shared" si="7222"/>
        <v>#N/A</v>
      </c>
      <c r="CZ12989" s="60" t="e">
        <f t="shared" si="7223"/>
        <v>#N/A</v>
      </c>
      <c r="DA12989" s="60" t="e">
        <f t="shared" si="7244"/>
        <v>#DIV/0!</v>
      </c>
      <c r="DB12989" s="60" t="e">
        <f t="shared" si="7244"/>
        <v>#N/A</v>
      </c>
      <c r="DC12989" s="60" t="e">
        <f t="shared" si="7224"/>
        <v>#DIV/0!</v>
      </c>
      <c r="DD12989" s="60" t="e">
        <f t="shared" si="7245"/>
        <v>#N/A</v>
      </c>
      <c r="DE12989" s="60" t="e">
        <f t="shared" si="7246"/>
        <v>#N/A</v>
      </c>
      <c r="DF12989" s="60" t="str">
        <f t="shared" si="7225"/>
        <v/>
      </c>
    </row>
    <row r="12990" spans="66:110" s="1" customFormat="1" x14ac:dyDescent="0.3">
      <c r="BN12990" s="58" t="e">
        <f t="shared" si="7209"/>
        <v>#N/A</v>
      </c>
      <c r="BO12990" s="59" t="e">
        <f t="shared" si="7210"/>
        <v>#N/A</v>
      </c>
      <c r="BP12990" s="58" t="e">
        <f t="shared" si="7211"/>
        <v>#DIV/0!</v>
      </c>
      <c r="BQ12990" s="60" t="e">
        <f t="shared" si="7226"/>
        <v>#DIV/0!</v>
      </c>
      <c r="BR12990" s="58" t="e">
        <f t="shared" si="7212"/>
        <v>#N/A</v>
      </c>
      <c r="BS12990" s="60" t="e">
        <f t="shared" si="7227"/>
        <v>#N/A</v>
      </c>
      <c r="BT12990" s="60" t="e">
        <f t="shared" si="7228"/>
        <v>#DIV/0!</v>
      </c>
      <c r="BU12990" s="58" t="e">
        <f t="shared" si="7213"/>
        <v>#N/A</v>
      </c>
      <c r="BV12990" s="58" t="e">
        <f t="shared" si="7214"/>
        <v>#N/A</v>
      </c>
      <c r="BW12990" s="60" t="e">
        <f t="shared" si="7229"/>
        <v>#N/A</v>
      </c>
      <c r="BX12990" s="58" t="e">
        <f t="shared" si="7215"/>
        <v>#N/A</v>
      </c>
      <c r="BY12990" s="60" t="e">
        <f t="shared" si="7230"/>
        <v>#N/A</v>
      </c>
      <c r="BZ12990" s="60" t="e">
        <f t="shared" si="7231"/>
        <v>#N/A</v>
      </c>
      <c r="CA12990" s="60" t="e">
        <f t="shared" si="7232"/>
        <v>#N/A</v>
      </c>
      <c r="CB12990" s="58" t="e">
        <f t="shared" si="7216"/>
        <v>#DIV/0!</v>
      </c>
      <c r="CC12990" s="60" t="e">
        <f t="shared" si="7233"/>
        <v>#DIV/0!</v>
      </c>
      <c r="CD12990" s="60" t="e">
        <f t="shared" si="7234"/>
        <v>#DIV/0!</v>
      </c>
      <c r="CE12990" s="60" t="e">
        <f t="shared" si="7235"/>
        <v>#DIV/0!</v>
      </c>
      <c r="CF12990" s="52" t="e">
        <f t="shared" si="7236"/>
        <v>#N/A</v>
      </c>
      <c r="CG12990" s="52" t="e">
        <f t="shared" si="7237"/>
        <v>#N/A</v>
      </c>
      <c r="CH12990" s="60" t="e">
        <f t="shared" si="7238"/>
        <v>#DIV/0!</v>
      </c>
      <c r="CI12990" s="60" t="e">
        <f t="shared" si="7239"/>
        <v>#DIV/0!</v>
      </c>
      <c r="CJ12990" s="60" t="e">
        <f t="shared" si="7208"/>
        <v>#N/A</v>
      </c>
      <c r="CK12990" s="60" t="e">
        <f t="shared" si="7208"/>
        <v>#N/A</v>
      </c>
      <c r="CL12990" s="60" t="e">
        <f t="shared" si="7208"/>
        <v>#DIV/0!</v>
      </c>
      <c r="CM12990" s="60" t="e">
        <f t="shared" si="7208"/>
        <v>#DIV/0!</v>
      </c>
      <c r="CN12990" s="60" t="e">
        <f t="shared" si="7240"/>
        <v>#N/A</v>
      </c>
      <c r="CO12990" s="60" t="e">
        <f t="shared" si="7241"/>
        <v>#DIV/0!</v>
      </c>
      <c r="CP12990" s="60" t="str">
        <f t="shared" si="7217"/>
        <v/>
      </c>
      <c r="CQ12990" s="60"/>
      <c r="CR12990" s="44"/>
      <c r="CS12990" s="58" t="e">
        <f t="shared" si="7218"/>
        <v>#N/A</v>
      </c>
      <c r="CT12990" s="58" t="e">
        <f t="shared" si="7219"/>
        <v>#N/A</v>
      </c>
      <c r="CU12990" s="58" t="e">
        <f t="shared" si="7220"/>
        <v>#DIV/0!</v>
      </c>
      <c r="CV12990" s="60" t="e">
        <f t="shared" si="7242"/>
        <v>#N/A</v>
      </c>
      <c r="CW12990" s="60">
        <f t="shared" si="7221"/>
        <v>1</v>
      </c>
      <c r="CX12990" s="60" t="e">
        <f t="shared" si="7243"/>
        <v>#DIV/0!</v>
      </c>
      <c r="CY12990" s="60" t="e">
        <f t="shared" si="7222"/>
        <v>#N/A</v>
      </c>
      <c r="CZ12990" s="60" t="e">
        <f t="shared" si="7223"/>
        <v>#N/A</v>
      </c>
      <c r="DA12990" s="60" t="e">
        <f t="shared" si="7244"/>
        <v>#DIV/0!</v>
      </c>
      <c r="DB12990" s="60" t="e">
        <f t="shared" si="7244"/>
        <v>#N/A</v>
      </c>
      <c r="DC12990" s="60" t="e">
        <f t="shared" si="7224"/>
        <v>#DIV/0!</v>
      </c>
      <c r="DD12990" s="60" t="e">
        <f t="shared" si="7245"/>
        <v>#N/A</v>
      </c>
      <c r="DE12990" s="60" t="e">
        <f t="shared" si="7246"/>
        <v>#N/A</v>
      </c>
      <c r="DF12990" s="60" t="str">
        <f t="shared" si="7225"/>
        <v/>
      </c>
    </row>
    <row r="12991" spans="66:110" s="1" customFormat="1" x14ac:dyDescent="0.3">
      <c r="BN12991" s="58" t="e">
        <f t="shared" si="7209"/>
        <v>#N/A</v>
      </c>
      <c r="BO12991" s="59" t="e">
        <f t="shared" si="7210"/>
        <v>#N/A</v>
      </c>
      <c r="BP12991" s="58" t="e">
        <f t="shared" si="7211"/>
        <v>#DIV/0!</v>
      </c>
      <c r="BQ12991" s="60" t="e">
        <f t="shared" si="7226"/>
        <v>#DIV/0!</v>
      </c>
      <c r="BR12991" s="58" t="e">
        <f t="shared" si="7212"/>
        <v>#N/A</v>
      </c>
      <c r="BS12991" s="60" t="e">
        <f t="shared" si="7227"/>
        <v>#N/A</v>
      </c>
      <c r="BT12991" s="60" t="e">
        <f t="shared" si="7228"/>
        <v>#DIV/0!</v>
      </c>
      <c r="BU12991" s="58" t="e">
        <f t="shared" si="7213"/>
        <v>#N/A</v>
      </c>
      <c r="BV12991" s="58" t="e">
        <f t="shared" si="7214"/>
        <v>#N/A</v>
      </c>
      <c r="BW12991" s="60" t="e">
        <f t="shared" si="7229"/>
        <v>#N/A</v>
      </c>
      <c r="BX12991" s="58" t="e">
        <f t="shared" si="7215"/>
        <v>#N/A</v>
      </c>
      <c r="BY12991" s="60" t="e">
        <f t="shared" si="7230"/>
        <v>#N/A</v>
      </c>
      <c r="BZ12991" s="60" t="e">
        <f t="shared" si="7231"/>
        <v>#N/A</v>
      </c>
      <c r="CA12991" s="60" t="e">
        <f t="shared" si="7232"/>
        <v>#N/A</v>
      </c>
      <c r="CB12991" s="58" t="e">
        <f t="shared" si="7216"/>
        <v>#DIV/0!</v>
      </c>
      <c r="CC12991" s="60" t="e">
        <f t="shared" si="7233"/>
        <v>#DIV/0!</v>
      </c>
      <c r="CD12991" s="60" t="e">
        <f t="shared" si="7234"/>
        <v>#DIV/0!</v>
      </c>
      <c r="CE12991" s="60" t="e">
        <f t="shared" si="7235"/>
        <v>#DIV/0!</v>
      </c>
      <c r="CF12991" s="52" t="e">
        <f t="shared" si="7236"/>
        <v>#N/A</v>
      </c>
      <c r="CG12991" s="52" t="e">
        <f t="shared" si="7237"/>
        <v>#N/A</v>
      </c>
      <c r="CH12991" s="60" t="e">
        <f t="shared" si="7238"/>
        <v>#DIV/0!</v>
      </c>
      <c r="CI12991" s="60" t="e">
        <f t="shared" si="7239"/>
        <v>#DIV/0!</v>
      </c>
      <c r="CJ12991" s="60" t="e">
        <f t="shared" si="7208"/>
        <v>#N/A</v>
      </c>
      <c r="CK12991" s="60" t="e">
        <f t="shared" si="7208"/>
        <v>#N/A</v>
      </c>
      <c r="CL12991" s="60" t="e">
        <f t="shared" si="7208"/>
        <v>#DIV/0!</v>
      </c>
      <c r="CM12991" s="60" t="e">
        <f t="shared" si="7208"/>
        <v>#DIV/0!</v>
      </c>
      <c r="CN12991" s="60" t="e">
        <f t="shared" si="7240"/>
        <v>#N/A</v>
      </c>
      <c r="CO12991" s="60" t="e">
        <f t="shared" si="7241"/>
        <v>#DIV/0!</v>
      </c>
      <c r="CP12991" s="60" t="str">
        <f t="shared" si="7217"/>
        <v/>
      </c>
      <c r="CQ12991" s="60"/>
      <c r="CR12991" s="44"/>
      <c r="CS12991" s="58" t="e">
        <f t="shared" si="7218"/>
        <v>#N/A</v>
      </c>
      <c r="CT12991" s="58" t="e">
        <f t="shared" si="7219"/>
        <v>#N/A</v>
      </c>
      <c r="CU12991" s="58" t="e">
        <f t="shared" si="7220"/>
        <v>#DIV/0!</v>
      </c>
      <c r="CV12991" s="60" t="e">
        <f t="shared" si="7242"/>
        <v>#N/A</v>
      </c>
      <c r="CW12991" s="60">
        <f t="shared" si="7221"/>
        <v>1</v>
      </c>
      <c r="CX12991" s="60" t="e">
        <f t="shared" si="7243"/>
        <v>#DIV/0!</v>
      </c>
      <c r="CY12991" s="60" t="e">
        <f t="shared" si="7222"/>
        <v>#N/A</v>
      </c>
      <c r="CZ12991" s="60" t="e">
        <f t="shared" si="7223"/>
        <v>#N/A</v>
      </c>
      <c r="DA12991" s="60" t="e">
        <f t="shared" si="7244"/>
        <v>#DIV/0!</v>
      </c>
      <c r="DB12991" s="60" t="e">
        <f t="shared" si="7244"/>
        <v>#N/A</v>
      </c>
      <c r="DC12991" s="60" t="e">
        <f t="shared" si="7224"/>
        <v>#DIV/0!</v>
      </c>
      <c r="DD12991" s="60" t="e">
        <f t="shared" si="7245"/>
        <v>#N/A</v>
      </c>
      <c r="DE12991" s="60" t="e">
        <f t="shared" si="7246"/>
        <v>#N/A</v>
      </c>
      <c r="DF12991" s="60" t="str">
        <f t="shared" si="7225"/>
        <v/>
      </c>
    </row>
    <row r="12992" spans="66:110" s="1" customFormat="1" x14ac:dyDescent="0.3">
      <c r="BN12992" s="58" t="e">
        <f t="shared" si="7209"/>
        <v>#N/A</v>
      </c>
      <c r="BO12992" s="59" t="e">
        <f t="shared" si="7210"/>
        <v>#N/A</v>
      </c>
      <c r="BP12992" s="58" t="e">
        <f t="shared" si="7211"/>
        <v>#DIV/0!</v>
      </c>
      <c r="BQ12992" s="60" t="e">
        <f t="shared" si="7226"/>
        <v>#DIV/0!</v>
      </c>
      <c r="BR12992" s="58" t="e">
        <f t="shared" si="7212"/>
        <v>#N/A</v>
      </c>
      <c r="BS12992" s="60" t="e">
        <f t="shared" si="7227"/>
        <v>#N/A</v>
      </c>
      <c r="BT12992" s="60" t="e">
        <f t="shared" si="7228"/>
        <v>#DIV/0!</v>
      </c>
      <c r="BU12992" s="58" t="e">
        <f t="shared" si="7213"/>
        <v>#N/A</v>
      </c>
      <c r="BV12992" s="58" t="e">
        <f t="shared" si="7214"/>
        <v>#N/A</v>
      </c>
      <c r="BW12992" s="60" t="e">
        <f t="shared" si="7229"/>
        <v>#N/A</v>
      </c>
      <c r="BX12992" s="58" t="e">
        <f t="shared" si="7215"/>
        <v>#N/A</v>
      </c>
      <c r="BY12992" s="60" t="e">
        <f t="shared" si="7230"/>
        <v>#N/A</v>
      </c>
      <c r="BZ12992" s="60" t="e">
        <f t="shared" si="7231"/>
        <v>#N/A</v>
      </c>
      <c r="CA12992" s="60" t="e">
        <f t="shared" si="7232"/>
        <v>#N/A</v>
      </c>
      <c r="CB12992" s="58" t="e">
        <f t="shared" si="7216"/>
        <v>#DIV/0!</v>
      </c>
      <c r="CC12992" s="60" t="e">
        <f t="shared" si="7233"/>
        <v>#DIV/0!</v>
      </c>
      <c r="CD12992" s="60" t="e">
        <f t="shared" si="7234"/>
        <v>#DIV/0!</v>
      </c>
      <c r="CE12992" s="60" t="e">
        <f t="shared" si="7235"/>
        <v>#DIV/0!</v>
      </c>
      <c r="CF12992" s="52" t="e">
        <f t="shared" si="7236"/>
        <v>#N/A</v>
      </c>
      <c r="CG12992" s="52" t="e">
        <f t="shared" si="7237"/>
        <v>#N/A</v>
      </c>
      <c r="CH12992" s="60" t="e">
        <f t="shared" si="7238"/>
        <v>#DIV/0!</v>
      </c>
      <c r="CI12992" s="60" t="e">
        <f t="shared" si="7239"/>
        <v>#DIV/0!</v>
      </c>
      <c r="CJ12992" s="60" t="e">
        <f t="shared" si="7208"/>
        <v>#N/A</v>
      </c>
      <c r="CK12992" s="60" t="e">
        <f t="shared" si="7208"/>
        <v>#N/A</v>
      </c>
      <c r="CL12992" s="60" t="e">
        <f t="shared" si="7208"/>
        <v>#DIV/0!</v>
      </c>
      <c r="CM12992" s="60" t="e">
        <f t="shared" si="7208"/>
        <v>#DIV/0!</v>
      </c>
      <c r="CN12992" s="60" t="e">
        <f t="shared" si="7240"/>
        <v>#N/A</v>
      </c>
      <c r="CO12992" s="60" t="e">
        <f t="shared" si="7241"/>
        <v>#DIV/0!</v>
      </c>
      <c r="CP12992" s="60" t="str">
        <f t="shared" si="7217"/>
        <v/>
      </c>
      <c r="CQ12992" s="60"/>
      <c r="CR12992" s="44"/>
      <c r="CS12992" s="58" t="e">
        <f t="shared" si="7218"/>
        <v>#N/A</v>
      </c>
      <c r="CT12992" s="58" t="e">
        <f t="shared" si="7219"/>
        <v>#N/A</v>
      </c>
      <c r="CU12992" s="58" t="e">
        <f t="shared" si="7220"/>
        <v>#DIV/0!</v>
      </c>
      <c r="CV12992" s="60" t="e">
        <f t="shared" si="7242"/>
        <v>#N/A</v>
      </c>
      <c r="CW12992" s="60">
        <f t="shared" si="7221"/>
        <v>1</v>
      </c>
      <c r="CX12992" s="60" t="e">
        <f t="shared" si="7243"/>
        <v>#DIV/0!</v>
      </c>
      <c r="CY12992" s="60" t="e">
        <f t="shared" si="7222"/>
        <v>#N/A</v>
      </c>
      <c r="CZ12992" s="60" t="e">
        <f t="shared" si="7223"/>
        <v>#N/A</v>
      </c>
      <c r="DA12992" s="60" t="e">
        <f t="shared" si="7244"/>
        <v>#DIV/0!</v>
      </c>
      <c r="DB12992" s="60" t="e">
        <f t="shared" si="7244"/>
        <v>#N/A</v>
      </c>
      <c r="DC12992" s="60" t="e">
        <f t="shared" si="7224"/>
        <v>#DIV/0!</v>
      </c>
      <c r="DD12992" s="60" t="e">
        <f t="shared" si="7245"/>
        <v>#N/A</v>
      </c>
      <c r="DE12992" s="60" t="e">
        <f t="shared" si="7246"/>
        <v>#N/A</v>
      </c>
      <c r="DF12992" s="60" t="str">
        <f t="shared" si="7225"/>
        <v/>
      </c>
    </row>
    <row r="12993" spans="66:110" s="1" customFormat="1" x14ac:dyDescent="0.3">
      <c r="BN12993" s="58" t="e">
        <f t="shared" si="7209"/>
        <v>#N/A</v>
      </c>
      <c r="BO12993" s="59" t="e">
        <f t="shared" si="7210"/>
        <v>#N/A</v>
      </c>
      <c r="BP12993" s="58" t="e">
        <f t="shared" si="7211"/>
        <v>#DIV/0!</v>
      </c>
      <c r="BQ12993" s="60" t="e">
        <f t="shared" si="7226"/>
        <v>#DIV/0!</v>
      </c>
      <c r="BR12993" s="58" t="e">
        <f t="shared" si="7212"/>
        <v>#N/A</v>
      </c>
      <c r="BS12993" s="60" t="e">
        <f t="shared" si="7227"/>
        <v>#N/A</v>
      </c>
      <c r="BT12993" s="60" t="e">
        <f t="shared" si="7228"/>
        <v>#DIV/0!</v>
      </c>
      <c r="BU12993" s="58" t="e">
        <f t="shared" si="7213"/>
        <v>#N/A</v>
      </c>
      <c r="BV12993" s="58" t="e">
        <f t="shared" si="7214"/>
        <v>#N/A</v>
      </c>
      <c r="BW12993" s="60" t="e">
        <f t="shared" si="7229"/>
        <v>#N/A</v>
      </c>
      <c r="BX12993" s="58" t="e">
        <f t="shared" si="7215"/>
        <v>#N/A</v>
      </c>
      <c r="BY12993" s="60" t="e">
        <f t="shared" si="7230"/>
        <v>#N/A</v>
      </c>
      <c r="BZ12993" s="60" t="e">
        <f t="shared" si="7231"/>
        <v>#N/A</v>
      </c>
      <c r="CA12993" s="60" t="e">
        <f t="shared" si="7232"/>
        <v>#N/A</v>
      </c>
      <c r="CB12993" s="58" t="e">
        <f t="shared" si="7216"/>
        <v>#DIV/0!</v>
      </c>
      <c r="CC12993" s="60" t="e">
        <f t="shared" si="7233"/>
        <v>#DIV/0!</v>
      </c>
      <c r="CD12993" s="60" t="e">
        <f t="shared" si="7234"/>
        <v>#DIV/0!</v>
      </c>
      <c r="CE12993" s="60" t="e">
        <f t="shared" si="7235"/>
        <v>#DIV/0!</v>
      </c>
      <c r="CF12993" s="52" t="e">
        <f t="shared" si="7236"/>
        <v>#N/A</v>
      </c>
      <c r="CG12993" s="52" t="e">
        <f t="shared" si="7237"/>
        <v>#N/A</v>
      </c>
      <c r="CH12993" s="60" t="e">
        <f t="shared" si="7238"/>
        <v>#DIV/0!</v>
      </c>
      <c r="CI12993" s="60" t="e">
        <f t="shared" si="7239"/>
        <v>#DIV/0!</v>
      </c>
      <c r="CJ12993" s="60" t="e">
        <f t="shared" si="7208"/>
        <v>#N/A</v>
      </c>
      <c r="CK12993" s="60" t="e">
        <f t="shared" si="7208"/>
        <v>#N/A</v>
      </c>
      <c r="CL12993" s="60" t="e">
        <f t="shared" si="7208"/>
        <v>#DIV/0!</v>
      </c>
      <c r="CM12993" s="60" t="e">
        <f t="shared" ref="CM12993:CM13056" si="7247">EXP(CI12993)</f>
        <v>#DIV/0!</v>
      </c>
      <c r="CN12993" s="60" t="e">
        <f t="shared" si="7240"/>
        <v>#N/A</v>
      </c>
      <c r="CO12993" s="60" t="e">
        <f t="shared" si="7241"/>
        <v>#DIV/0!</v>
      </c>
      <c r="CP12993" s="60" t="str">
        <f t="shared" si="7217"/>
        <v/>
      </c>
      <c r="CQ12993" s="60"/>
      <c r="CR12993" s="44"/>
      <c r="CS12993" s="58" t="e">
        <f t="shared" si="7218"/>
        <v>#N/A</v>
      </c>
      <c r="CT12993" s="58" t="e">
        <f t="shared" si="7219"/>
        <v>#N/A</v>
      </c>
      <c r="CU12993" s="58" t="e">
        <f t="shared" si="7220"/>
        <v>#DIV/0!</v>
      </c>
      <c r="CV12993" s="60" t="e">
        <f t="shared" si="7242"/>
        <v>#N/A</v>
      </c>
      <c r="CW12993" s="60">
        <f t="shared" si="7221"/>
        <v>1</v>
      </c>
      <c r="CX12993" s="60" t="e">
        <f t="shared" si="7243"/>
        <v>#DIV/0!</v>
      </c>
      <c r="CY12993" s="60" t="e">
        <f t="shared" si="7222"/>
        <v>#N/A</v>
      </c>
      <c r="CZ12993" s="60" t="e">
        <f t="shared" si="7223"/>
        <v>#N/A</v>
      </c>
      <c r="DA12993" s="60" t="e">
        <f t="shared" si="7244"/>
        <v>#DIV/0!</v>
      </c>
      <c r="DB12993" s="60" t="e">
        <f t="shared" si="7244"/>
        <v>#N/A</v>
      </c>
      <c r="DC12993" s="60" t="e">
        <f t="shared" si="7224"/>
        <v>#DIV/0!</v>
      </c>
      <c r="DD12993" s="60" t="e">
        <f t="shared" si="7245"/>
        <v>#N/A</v>
      </c>
      <c r="DE12993" s="60" t="e">
        <f t="shared" si="7246"/>
        <v>#N/A</v>
      </c>
      <c r="DF12993" s="60" t="str">
        <f t="shared" si="7225"/>
        <v/>
      </c>
    </row>
    <row r="12994" spans="66:110" s="1" customFormat="1" x14ac:dyDescent="0.3">
      <c r="BN12994" s="58" t="e">
        <f t="shared" si="7209"/>
        <v>#N/A</v>
      </c>
      <c r="BO12994" s="59" t="e">
        <f t="shared" si="7210"/>
        <v>#N/A</v>
      </c>
      <c r="BP12994" s="58" t="e">
        <f t="shared" si="7211"/>
        <v>#DIV/0!</v>
      </c>
      <c r="BQ12994" s="60" t="e">
        <f t="shared" si="7226"/>
        <v>#DIV/0!</v>
      </c>
      <c r="BR12994" s="58" t="e">
        <f t="shared" si="7212"/>
        <v>#N/A</v>
      </c>
      <c r="BS12994" s="60" t="e">
        <f t="shared" si="7227"/>
        <v>#N/A</v>
      </c>
      <c r="BT12994" s="60" t="e">
        <f t="shared" si="7228"/>
        <v>#DIV/0!</v>
      </c>
      <c r="BU12994" s="58" t="e">
        <f t="shared" si="7213"/>
        <v>#N/A</v>
      </c>
      <c r="BV12994" s="58" t="e">
        <f t="shared" si="7214"/>
        <v>#N/A</v>
      </c>
      <c r="BW12994" s="60" t="e">
        <f t="shared" si="7229"/>
        <v>#N/A</v>
      </c>
      <c r="BX12994" s="58" t="e">
        <f t="shared" si="7215"/>
        <v>#N/A</v>
      </c>
      <c r="BY12994" s="60" t="e">
        <f t="shared" si="7230"/>
        <v>#N/A</v>
      </c>
      <c r="BZ12994" s="60" t="e">
        <f t="shared" si="7231"/>
        <v>#N/A</v>
      </c>
      <c r="CA12994" s="60" t="e">
        <f t="shared" si="7232"/>
        <v>#N/A</v>
      </c>
      <c r="CB12994" s="58" t="e">
        <f t="shared" si="7216"/>
        <v>#DIV/0!</v>
      </c>
      <c r="CC12994" s="60" t="e">
        <f t="shared" si="7233"/>
        <v>#DIV/0!</v>
      </c>
      <c r="CD12994" s="60" t="e">
        <f t="shared" si="7234"/>
        <v>#DIV/0!</v>
      </c>
      <c r="CE12994" s="60" t="e">
        <f t="shared" si="7235"/>
        <v>#DIV/0!</v>
      </c>
      <c r="CF12994" s="52" t="e">
        <f t="shared" si="7236"/>
        <v>#N/A</v>
      </c>
      <c r="CG12994" s="52" t="e">
        <f t="shared" si="7237"/>
        <v>#N/A</v>
      </c>
      <c r="CH12994" s="60" t="e">
        <f t="shared" si="7238"/>
        <v>#DIV/0!</v>
      </c>
      <c r="CI12994" s="60" t="e">
        <f t="shared" si="7239"/>
        <v>#DIV/0!</v>
      </c>
      <c r="CJ12994" s="60" t="e">
        <f t="shared" ref="CJ12994:CM13057" si="7248">EXP(CF12994)</f>
        <v>#N/A</v>
      </c>
      <c r="CK12994" s="60" t="e">
        <f t="shared" si="7248"/>
        <v>#N/A</v>
      </c>
      <c r="CL12994" s="60" t="e">
        <f t="shared" si="7248"/>
        <v>#DIV/0!</v>
      </c>
      <c r="CM12994" s="60" t="e">
        <f t="shared" si="7247"/>
        <v>#DIV/0!</v>
      </c>
      <c r="CN12994" s="60" t="e">
        <f t="shared" si="7240"/>
        <v>#N/A</v>
      </c>
      <c r="CO12994" s="60" t="e">
        <f t="shared" si="7241"/>
        <v>#DIV/0!</v>
      </c>
      <c r="CP12994" s="60" t="str">
        <f t="shared" si="7217"/>
        <v/>
      </c>
      <c r="CQ12994" s="60"/>
      <c r="CR12994" s="44"/>
      <c r="CS12994" s="58" t="e">
        <f t="shared" si="7218"/>
        <v>#N/A</v>
      </c>
      <c r="CT12994" s="58" t="e">
        <f t="shared" si="7219"/>
        <v>#N/A</v>
      </c>
      <c r="CU12994" s="58" t="e">
        <f t="shared" si="7220"/>
        <v>#DIV/0!</v>
      </c>
      <c r="CV12994" s="60" t="e">
        <f t="shared" si="7242"/>
        <v>#N/A</v>
      </c>
      <c r="CW12994" s="60">
        <f t="shared" si="7221"/>
        <v>1</v>
      </c>
      <c r="CX12994" s="60" t="e">
        <f t="shared" si="7243"/>
        <v>#DIV/0!</v>
      </c>
      <c r="CY12994" s="60" t="e">
        <f t="shared" si="7222"/>
        <v>#N/A</v>
      </c>
      <c r="CZ12994" s="60" t="e">
        <f t="shared" si="7223"/>
        <v>#N/A</v>
      </c>
      <c r="DA12994" s="60" t="e">
        <f t="shared" si="7244"/>
        <v>#DIV/0!</v>
      </c>
      <c r="DB12994" s="60" t="e">
        <f t="shared" si="7244"/>
        <v>#N/A</v>
      </c>
      <c r="DC12994" s="60" t="e">
        <f t="shared" si="7224"/>
        <v>#DIV/0!</v>
      </c>
      <c r="DD12994" s="60" t="e">
        <f t="shared" si="7245"/>
        <v>#N/A</v>
      </c>
      <c r="DE12994" s="60" t="e">
        <f t="shared" si="7246"/>
        <v>#N/A</v>
      </c>
      <c r="DF12994" s="60" t="str">
        <f t="shared" si="7225"/>
        <v/>
      </c>
    </row>
    <row r="12995" spans="66:110" s="1" customFormat="1" x14ac:dyDescent="0.3">
      <c r="BN12995" s="58" t="e">
        <f t="shared" si="7209"/>
        <v>#N/A</v>
      </c>
      <c r="BO12995" s="59" t="e">
        <f t="shared" si="7210"/>
        <v>#N/A</v>
      </c>
      <c r="BP12995" s="58" t="e">
        <f t="shared" si="7211"/>
        <v>#DIV/0!</v>
      </c>
      <c r="BQ12995" s="60" t="e">
        <f t="shared" si="7226"/>
        <v>#DIV/0!</v>
      </c>
      <c r="BR12995" s="58" t="e">
        <f t="shared" si="7212"/>
        <v>#N/A</v>
      </c>
      <c r="BS12995" s="60" t="e">
        <f t="shared" si="7227"/>
        <v>#N/A</v>
      </c>
      <c r="BT12995" s="60" t="e">
        <f t="shared" si="7228"/>
        <v>#DIV/0!</v>
      </c>
      <c r="BU12995" s="58" t="e">
        <f t="shared" si="7213"/>
        <v>#N/A</v>
      </c>
      <c r="BV12995" s="58" t="e">
        <f t="shared" si="7214"/>
        <v>#N/A</v>
      </c>
      <c r="BW12995" s="60" t="e">
        <f t="shared" si="7229"/>
        <v>#N/A</v>
      </c>
      <c r="BX12995" s="58" t="e">
        <f t="shared" si="7215"/>
        <v>#N/A</v>
      </c>
      <c r="BY12995" s="60" t="e">
        <f t="shared" si="7230"/>
        <v>#N/A</v>
      </c>
      <c r="BZ12995" s="60" t="e">
        <f t="shared" si="7231"/>
        <v>#N/A</v>
      </c>
      <c r="CA12995" s="60" t="e">
        <f t="shared" si="7232"/>
        <v>#N/A</v>
      </c>
      <c r="CB12995" s="58" t="e">
        <f t="shared" si="7216"/>
        <v>#DIV/0!</v>
      </c>
      <c r="CC12995" s="60" t="e">
        <f t="shared" si="7233"/>
        <v>#DIV/0!</v>
      </c>
      <c r="CD12995" s="60" t="e">
        <f t="shared" si="7234"/>
        <v>#DIV/0!</v>
      </c>
      <c r="CE12995" s="60" t="e">
        <f t="shared" si="7235"/>
        <v>#DIV/0!</v>
      </c>
      <c r="CF12995" s="52" t="e">
        <f t="shared" si="7236"/>
        <v>#N/A</v>
      </c>
      <c r="CG12995" s="52" t="e">
        <f t="shared" si="7237"/>
        <v>#N/A</v>
      </c>
      <c r="CH12995" s="60" t="e">
        <f t="shared" si="7238"/>
        <v>#DIV/0!</v>
      </c>
      <c r="CI12995" s="60" t="e">
        <f t="shared" si="7239"/>
        <v>#DIV/0!</v>
      </c>
      <c r="CJ12995" s="60" t="e">
        <f t="shared" si="7248"/>
        <v>#N/A</v>
      </c>
      <c r="CK12995" s="60" t="e">
        <f t="shared" si="7248"/>
        <v>#N/A</v>
      </c>
      <c r="CL12995" s="60" t="e">
        <f t="shared" si="7248"/>
        <v>#DIV/0!</v>
      </c>
      <c r="CM12995" s="60" t="e">
        <f t="shared" si="7247"/>
        <v>#DIV/0!</v>
      </c>
      <c r="CN12995" s="60" t="e">
        <f t="shared" si="7240"/>
        <v>#N/A</v>
      </c>
      <c r="CO12995" s="60" t="e">
        <f t="shared" si="7241"/>
        <v>#DIV/0!</v>
      </c>
      <c r="CP12995" s="60" t="str">
        <f t="shared" si="7217"/>
        <v/>
      </c>
      <c r="CQ12995" s="60"/>
      <c r="CR12995" s="44"/>
      <c r="CS12995" s="58" t="e">
        <f t="shared" si="7218"/>
        <v>#N/A</v>
      </c>
      <c r="CT12995" s="58" t="e">
        <f t="shared" si="7219"/>
        <v>#N/A</v>
      </c>
      <c r="CU12995" s="58" t="e">
        <f t="shared" si="7220"/>
        <v>#DIV/0!</v>
      </c>
      <c r="CV12995" s="60" t="e">
        <f t="shared" si="7242"/>
        <v>#N/A</v>
      </c>
      <c r="CW12995" s="60">
        <f t="shared" si="7221"/>
        <v>1</v>
      </c>
      <c r="CX12995" s="60" t="e">
        <f t="shared" si="7243"/>
        <v>#DIV/0!</v>
      </c>
      <c r="CY12995" s="60" t="e">
        <f t="shared" si="7222"/>
        <v>#N/A</v>
      </c>
      <c r="CZ12995" s="60" t="e">
        <f t="shared" si="7223"/>
        <v>#N/A</v>
      </c>
      <c r="DA12995" s="60" t="e">
        <f t="shared" si="7244"/>
        <v>#DIV/0!</v>
      </c>
      <c r="DB12995" s="60" t="e">
        <f t="shared" si="7244"/>
        <v>#N/A</v>
      </c>
      <c r="DC12995" s="60" t="e">
        <f t="shared" si="7224"/>
        <v>#DIV/0!</v>
      </c>
      <c r="DD12995" s="60" t="e">
        <f t="shared" si="7245"/>
        <v>#N/A</v>
      </c>
      <c r="DE12995" s="60" t="e">
        <f t="shared" si="7246"/>
        <v>#N/A</v>
      </c>
      <c r="DF12995" s="60" t="str">
        <f t="shared" si="7225"/>
        <v/>
      </c>
    </row>
    <row r="12996" spans="66:110" s="1" customFormat="1" x14ac:dyDescent="0.3">
      <c r="BN12996" s="58" t="e">
        <f t="shared" si="7209"/>
        <v>#N/A</v>
      </c>
      <c r="BO12996" s="59" t="e">
        <f t="shared" si="7210"/>
        <v>#N/A</v>
      </c>
      <c r="BP12996" s="58" t="e">
        <f t="shared" si="7211"/>
        <v>#DIV/0!</v>
      </c>
      <c r="BQ12996" s="60" t="e">
        <f t="shared" si="7226"/>
        <v>#DIV/0!</v>
      </c>
      <c r="BR12996" s="58" t="e">
        <f t="shared" si="7212"/>
        <v>#N/A</v>
      </c>
      <c r="BS12996" s="60" t="e">
        <f t="shared" si="7227"/>
        <v>#N/A</v>
      </c>
      <c r="BT12996" s="60" t="e">
        <f t="shared" si="7228"/>
        <v>#DIV/0!</v>
      </c>
      <c r="BU12996" s="58" t="e">
        <f t="shared" si="7213"/>
        <v>#N/A</v>
      </c>
      <c r="BV12996" s="58" t="e">
        <f t="shared" si="7214"/>
        <v>#N/A</v>
      </c>
      <c r="BW12996" s="60" t="e">
        <f t="shared" si="7229"/>
        <v>#N/A</v>
      </c>
      <c r="BX12996" s="58" t="e">
        <f t="shared" si="7215"/>
        <v>#N/A</v>
      </c>
      <c r="BY12996" s="60" t="e">
        <f t="shared" si="7230"/>
        <v>#N/A</v>
      </c>
      <c r="BZ12996" s="60" t="e">
        <f t="shared" si="7231"/>
        <v>#N/A</v>
      </c>
      <c r="CA12996" s="60" t="e">
        <f t="shared" si="7232"/>
        <v>#N/A</v>
      </c>
      <c r="CB12996" s="58" t="e">
        <f t="shared" si="7216"/>
        <v>#DIV/0!</v>
      </c>
      <c r="CC12996" s="60" t="e">
        <f t="shared" si="7233"/>
        <v>#DIV/0!</v>
      </c>
      <c r="CD12996" s="60" t="e">
        <f t="shared" si="7234"/>
        <v>#DIV/0!</v>
      </c>
      <c r="CE12996" s="60" t="e">
        <f t="shared" si="7235"/>
        <v>#DIV/0!</v>
      </c>
      <c r="CF12996" s="52" t="e">
        <f t="shared" si="7236"/>
        <v>#N/A</v>
      </c>
      <c r="CG12996" s="52" t="e">
        <f t="shared" si="7237"/>
        <v>#N/A</v>
      </c>
      <c r="CH12996" s="60" t="e">
        <f t="shared" si="7238"/>
        <v>#DIV/0!</v>
      </c>
      <c r="CI12996" s="60" t="e">
        <f t="shared" si="7239"/>
        <v>#DIV/0!</v>
      </c>
      <c r="CJ12996" s="60" t="e">
        <f t="shared" si="7248"/>
        <v>#N/A</v>
      </c>
      <c r="CK12996" s="60" t="e">
        <f t="shared" si="7248"/>
        <v>#N/A</v>
      </c>
      <c r="CL12996" s="60" t="e">
        <f t="shared" si="7248"/>
        <v>#DIV/0!</v>
      </c>
      <c r="CM12996" s="60" t="e">
        <f t="shared" si="7247"/>
        <v>#DIV/0!</v>
      </c>
      <c r="CN12996" s="60" t="e">
        <f t="shared" si="7240"/>
        <v>#N/A</v>
      </c>
      <c r="CO12996" s="60" t="e">
        <f t="shared" si="7241"/>
        <v>#DIV/0!</v>
      </c>
      <c r="CP12996" s="60" t="str">
        <f t="shared" si="7217"/>
        <v/>
      </c>
      <c r="CQ12996" s="60"/>
      <c r="CR12996" s="44"/>
      <c r="CS12996" s="58" t="e">
        <f t="shared" si="7218"/>
        <v>#N/A</v>
      </c>
      <c r="CT12996" s="58" t="e">
        <f t="shared" si="7219"/>
        <v>#N/A</v>
      </c>
      <c r="CU12996" s="58" t="e">
        <f t="shared" si="7220"/>
        <v>#DIV/0!</v>
      </c>
      <c r="CV12996" s="60" t="e">
        <f t="shared" si="7242"/>
        <v>#N/A</v>
      </c>
      <c r="CW12996" s="60">
        <f t="shared" si="7221"/>
        <v>1</v>
      </c>
      <c r="CX12996" s="60" t="e">
        <f t="shared" si="7243"/>
        <v>#DIV/0!</v>
      </c>
      <c r="CY12996" s="60" t="e">
        <f t="shared" si="7222"/>
        <v>#N/A</v>
      </c>
      <c r="CZ12996" s="60" t="e">
        <f t="shared" si="7223"/>
        <v>#N/A</v>
      </c>
      <c r="DA12996" s="60" t="e">
        <f t="shared" si="7244"/>
        <v>#DIV/0!</v>
      </c>
      <c r="DB12996" s="60" t="e">
        <f t="shared" si="7244"/>
        <v>#N/A</v>
      </c>
      <c r="DC12996" s="60" t="e">
        <f t="shared" si="7224"/>
        <v>#DIV/0!</v>
      </c>
      <c r="DD12996" s="60" t="e">
        <f t="shared" si="7245"/>
        <v>#N/A</v>
      </c>
      <c r="DE12996" s="60" t="e">
        <f t="shared" si="7246"/>
        <v>#N/A</v>
      </c>
      <c r="DF12996" s="60" t="str">
        <f t="shared" si="7225"/>
        <v/>
      </c>
    </row>
    <row r="12997" spans="66:110" s="1" customFormat="1" x14ac:dyDescent="0.3">
      <c r="BN12997" s="58" t="e">
        <f t="shared" si="7209"/>
        <v>#N/A</v>
      </c>
      <c r="BO12997" s="59" t="e">
        <f t="shared" si="7210"/>
        <v>#N/A</v>
      </c>
      <c r="BP12997" s="58" t="e">
        <f t="shared" si="7211"/>
        <v>#DIV/0!</v>
      </c>
      <c r="BQ12997" s="60" t="e">
        <f t="shared" si="7226"/>
        <v>#DIV/0!</v>
      </c>
      <c r="BR12997" s="58" t="e">
        <f t="shared" si="7212"/>
        <v>#N/A</v>
      </c>
      <c r="BS12997" s="60" t="e">
        <f t="shared" si="7227"/>
        <v>#N/A</v>
      </c>
      <c r="BT12997" s="60" t="e">
        <f t="shared" si="7228"/>
        <v>#DIV/0!</v>
      </c>
      <c r="BU12997" s="58" t="e">
        <f t="shared" si="7213"/>
        <v>#N/A</v>
      </c>
      <c r="BV12997" s="58" t="e">
        <f t="shared" si="7214"/>
        <v>#N/A</v>
      </c>
      <c r="BW12997" s="60" t="e">
        <f t="shared" si="7229"/>
        <v>#N/A</v>
      </c>
      <c r="BX12997" s="58" t="e">
        <f t="shared" si="7215"/>
        <v>#N/A</v>
      </c>
      <c r="BY12997" s="60" t="e">
        <f t="shared" si="7230"/>
        <v>#N/A</v>
      </c>
      <c r="BZ12997" s="60" t="e">
        <f t="shared" si="7231"/>
        <v>#N/A</v>
      </c>
      <c r="CA12997" s="60" t="e">
        <f t="shared" si="7232"/>
        <v>#N/A</v>
      </c>
      <c r="CB12997" s="58" t="e">
        <f t="shared" si="7216"/>
        <v>#DIV/0!</v>
      </c>
      <c r="CC12997" s="60" t="e">
        <f t="shared" si="7233"/>
        <v>#DIV/0!</v>
      </c>
      <c r="CD12997" s="60" t="e">
        <f t="shared" si="7234"/>
        <v>#DIV/0!</v>
      </c>
      <c r="CE12997" s="60" t="e">
        <f t="shared" si="7235"/>
        <v>#DIV/0!</v>
      </c>
      <c r="CF12997" s="52" t="e">
        <f t="shared" si="7236"/>
        <v>#N/A</v>
      </c>
      <c r="CG12997" s="52" t="e">
        <f t="shared" si="7237"/>
        <v>#N/A</v>
      </c>
      <c r="CH12997" s="60" t="e">
        <f t="shared" si="7238"/>
        <v>#DIV/0!</v>
      </c>
      <c r="CI12997" s="60" t="e">
        <f t="shared" si="7239"/>
        <v>#DIV/0!</v>
      </c>
      <c r="CJ12997" s="60" t="e">
        <f t="shared" si="7248"/>
        <v>#N/A</v>
      </c>
      <c r="CK12997" s="60" t="e">
        <f t="shared" si="7248"/>
        <v>#N/A</v>
      </c>
      <c r="CL12997" s="60" t="e">
        <f t="shared" si="7248"/>
        <v>#DIV/0!</v>
      </c>
      <c r="CM12997" s="60" t="e">
        <f t="shared" si="7247"/>
        <v>#DIV/0!</v>
      </c>
      <c r="CN12997" s="60" t="e">
        <f t="shared" si="7240"/>
        <v>#N/A</v>
      </c>
      <c r="CO12997" s="60" t="e">
        <f t="shared" si="7241"/>
        <v>#DIV/0!</v>
      </c>
      <c r="CP12997" s="60" t="str">
        <f t="shared" si="7217"/>
        <v/>
      </c>
      <c r="CQ12997" s="60"/>
      <c r="CR12997" s="44"/>
      <c r="CS12997" s="58" t="e">
        <f t="shared" si="7218"/>
        <v>#N/A</v>
      </c>
      <c r="CT12997" s="58" t="e">
        <f t="shared" si="7219"/>
        <v>#N/A</v>
      </c>
      <c r="CU12997" s="58" t="e">
        <f t="shared" si="7220"/>
        <v>#DIV/0!</v>
      </c>
      <c r="CV12997" s="60" t="e">
        <f t="shared" si="7242"/>
        <v>#N/A</v>
      </c>
      <c r="CW12997" s="60">
        <f t="shared" si="7221"/>
        <v>1</v>
      </c>
      <c r="CX12997" s="60" t="e">
        <f t="shared" si="7243"/>
        <v>#DIV/0!</v>
      </c>
      <c r="CY12997" s="60" t="e">
        <f t="shared" si="7222"/>
        <v>#N/A</v>
      </c>
      <c r="CZ12997" s="60" t="e">
        <f t="shared" si="7223"/>
        <v>#N/A</v>
      </c>
      <c r="DA12997" s="60" t="e">
        <f t="shared" si="7244"/>
        <v>#DIV/0!</v>
      </c>
      <c r="DB12997" s="60" t="e">
        <f t="shared" si="7244"/>
        <v>#N/A</v>
      </c>
      <c r="DC12997" s="60" t="e">
        <f t="shared" si="7224"/>
        <v>#DIV/0!</v>
      </c>
      <c r="DD12997" s="60" t="e">
        <f t="shared" si="7245"/>
        <v>#N/A</v>
      </c>
      <c r="DE12997" s="60" t="e">
        <f t="shared" si="7246"/>
        <v>#N/A</v>
      </c>
      <c r="DF12997" s="60" t="str">
        <f t="shared" si="7225"/>
        <v/>
      </c>
    </row>
    <row r="12998" spans="66:110" s="1" customFormat="1" x14ac:dyDescent="0.3">
      <c r="BN12998" s="58" t="e">
        <f t="shared" si="7209"/>
        <v>#N/A</v>
      </c>
      <c r="BO12998" s="59" t="e">
        <f t="shared" si="7210"/>
        <v>#N/A</v>
      </c>
      <c r="BP12998" s="58" t="e">
        <f t="shared" si="7211"/>
        <v>#DIV/0!</v>
      </c>
      <c r="BQ12998" s="60" t="e">
        <f t="shared" si="7226"/>
        <v>#DIV/0!</v>
      </c>
      <c r="BR12998" s="58" t="e">
        <f t="shared" si="7212"/>
        <v>#N/A</v>
      </c>
      <c r="BS12998" s="60" t="e">
        <f t="shared" si="7227"/>
        <v>#N/A</v>
      </c>
      <c r="BT12998" s="60" t="e">
        <f t="shared" si="7228"/>
        <v>#DIV/0!</v>
      </c>
      <c r="BU12998" s="58" t="e">
        <f t="shared" si="7213"/>
        <v>#N/A</v>
      </c>
      <c r="BV12998" s="58" t="e">
        <f t="shared" si="7214"/>
        <v>#N/A</v>
      </c>
      <c r="BW12998" s="60" t="e">
        <f t="shared" si="7229"/>
        <v>#N/A</v>
      </c>
      <c r="BX12998" s="58" t="e">
        <f t="shared" si="7215"/>
        <v>#N/A</v>
      </c>
      <c r="BY12998" s="60" t="e">
        <f t="shared" si="7230"/>
        <v>#N/A</v>
      </c>
      <c r="BZ12998" s="60" t="e">
        <f t="shared" si="7231"/>
        <v>#N/A</v>
      </c>
      <c r="CA12998" s="60" t="e">
        <f t="shared" si="7232"/>
        <v>#N/A</v>
      </c>
      <c r="CB12998" s="58" t="e">
        <f t="shared" si="7216"/>
        <v>#DIV/0!</v>
      </c>
      <c r="CC12998" s="60" t="e">
        <f t="shared" si="7233"/>
        <v>#DIV/0!</v>
      </c>
      <c r="CD12998" s="60" t="e">
        <f t="shared" si="7234"/>
        <v>#DIV/0!</v>
      </c>
      <c r="CE12998" s="60" t="e">
        <f t="shared" si="7235"/>
        <v>#DIV/0!</v>
      </c>
      <c r="CF12998" s="52" t="e">
        <f t="shared" si="7236"/>
        <v>#N/A</v>
      </c>
      <c r="CG12998" s="52" t="e">
        <f t="shared" si="7237"/>
        <v>#N/A</v>
      </c>
      <c r="CH12998" s="60" t="e">
        <f t="shared" si="7238"/>
        <v>#DIV/0!</v>
      </c>
      <c r="CI12998" s="60" t="e">
        <f t="shared" si="7239"/>
        <v>#DIV/0!</v>
      </c>
      <c r="CJ12998" s="60" t="e">
        <f t="shared" si="7248"/>
        <v>#N/A</v>
      </c>
      <c r="CK12998" s="60" t="e">
        <f t="shared" si="7248"/>
        <v>#N/A</v>
      </c>
      <c r="CL12998" s="60" t="e">
        <f t="shared" si="7248"/>
        <v>#DIV/0!</v>
      </c>
      <c r="CM12998" s="60" t="e">
        <f t="shared" si="7247"/>
        <v>#DIV/0!</v>
      </c>
      <c r="CN12998" s="60" t="e">
        <f t="shared" si="7240"/>
        <v>#N/A</v>
      </c>
      <c r="CO12998" s="60" t="e">
        <f t="shared" si="7241"/>
        <v>#DIV/0!</v>
      </c>
      <c r="CP12998" s="60" t="str">
        <f t="shared" si="7217"/>
        <v/>
      </c>
      <c r="CQ12998" s="60"/>
      <c r="CR12998" s="44"/>
      <c r="CS12998" s="58" t="e">
        <f t="shared" si="7218"/>
        <v>#N/A</v>
      </c>
      <c r="CT12998" s="58" t="e">
        <f t="shared" si="7219"/>
        <v>#N/A</v>
      </c>
      <c r="CU12998" s="58" t="e">
        <f t="shared" si="7220"/>
        <v>#DIV/0!</v>
      </c>
      <c r="CV12998" s="60" t="e">
        <f t="shared" si="7242"/>
        <v>#N/A</v>
      </c>
      <c r="CW12998" s="60">
        <f t="shared" si="7221"/>
        <v>1</v>
      </c>
      <c r="CX12998" s="60" t="e">
        <f t="shared" si="7243"/>
        <v>#DIV/0!</v>
      </c>
      <c r="CY12998" s="60" t="e">
        <f t="shared" si="7222"/>
        <v>#N/A</v>
      </c>
      <c r="CZ12998" s="60" t="e">
        <f t="shared" si="7223"/>
        <v>#N/A</v>
      </c>
      <c r="DA12998" s="60" t="e">
        <f t="shared" si="7244"/>
        <v>#DIV/0!</v>
      </c>
      <c r="DB12998" s="60" t="e">
        <f t="shared" si="7244"/>
        <v>#N/A</v>
      </c>
      <c r="DC12998" s="60" t="e">
        <f t="shared" si="7224"/>
        <v>#DIV/0!</v>
      </c>
      <c r="DD12998" s="60" t="e">
        <f t="shared" si="7245"/>
        <v>#N/A</v>
      </c>
      <c r="DE12998" s="60" t="e">
        <f t="shared" si="7246"/>
        <v>#N/A</v>
      </c>
      <c r="DF12998" s="60" t="str">
        <f t="shared" si="7225"/>
        <v/>
      </c>
    </row>
    <row r="12999" spans="66:110" s="1" customFormat="1" x14ac:dyDescent="0.3">
      <c r="BN12999" s="58" t="e">
        <f t="shared" si="7209"/>
        <v>#N/A</v>
      </c>
      <c r="BO12999" s="59" t="e">
        <f t="shared" si="7210"/>
        <v>#N/A</v>
      </c>
      <c r="BP12999" s="58" t="e">
        <f t="shared" si="7211"/>
        <v>#DIV/0!</v>
      </c>
      <c r="BQ12999" s="60" t="e">
        <f t="shared" si="7226"/>
        <v>#DIV/0!</v>
      </c>
      <c r="BR12999" s="58" t="e">
        <f t="shared" si="7212"/>
        <v>#N/A</v>
      </c>
      <c r="BS12999" s="60" t="e">
        <f t="shared" si="7227"/>
        <v>#N/A</v>
      </c>
      <c r="BT12999" s="60" t="e">
        <f t="shared" si="7228"/>
        <v>#DIV/0!</v>
      </c>
      <c r="BU12999" s="58" t="e">
        <f t="shared" si="7213"/>
        <v>#N/A</v>
      </c>
      <c r="BV12999" s="58" t="e">
        <f t="shared" si="7214"/>
        <v>#N/A</v>
      </c>
      <c r="BW12999" s="60" t="e">
        <f t="shared" si="7229"/>
        <v>#N/A</v>
      </c>
      <c r="BX12999" s="58" t="e">
        <f t="shared" si="7215"/>
        <v>#N/A</v>
      </c>
      <c r="BY12999" s="60" t="e">
        <f t="shared" si="7230"/>
        <v>#N/A</v>
      </c>
      <c r="BZ12999" s="60" t="e">
        <f t="shared" si="7231"/>
        <v>#N/A</v>
      </c>
      <c r="CA12999" s="60" t="e">
        <f t="shared" si="7232"/>
        <v>#N/A</v>
      </c>
      <c r="CB12999" s="58" t="e">
        <f t="shared" si="7216"/>
        <v>#DIV/0!</v>
      </c>
      <c r="CC12999" s="60" t="e">
        <f t="shared" si="7233"/>
        <v>#DIV/0!</v>
      </c>
      <c r="CD12999" s="60" t="e">
        <f t="shared" si="7234"/>
        <v>#DIV/0!</v>
      </c>
      <c r="CE12999" s="60" t="e">
        <f t="shared" si="7235"/>
        <v>#DIV/0!</v>
      </c>
      <c r="CF12999" s="52" t="e">
        <f t="shared" si="7236"/>
        <v>#N/A</v>
      </c>
      <c r="CG12999" s="52" t="e">
        <f t="shared" si="7237"/>
        <v>#N/A</v>
      </c>
      <c r="CH12999" s="60" t="e">
        <f t="shared" si="7238"/>
        <v>#DIV/0!</v>
      </c>
      <c r="CI12999" s="60" t="e">
        <f t="shared" si="7239"/>
        <v>#DIV/0!</v>
      </c>
      <c r="CJ12999" s="60" t="e">
        <f t="shared" si="7248"/>
        <v>#N/A</v>
      </c>
      <c r="CK12999" s="60" t="e">
        <f t="shared" si="7248"/>
        <v>#N/A</v>
      </c>
      <c r="CL12999" s="60" t="e">
        <f t="shared" si="7248"/>
        <v>#DIV/0!</v>
      </c>
      <c r="CM12999" s="60" t="e">
        <f t="shared" si="7247"/>
        <v>#DIV/0!</v>
      </c>
      <c r="CN12999" s="60" t="e">
        <f t="shared" si="7240"/>
        <v>#N/A</v>
      </c>
      <c r="CO12999" s="60" t="e">
        <f t="shared" si="7241"/>
        <v>#DIV/0!</v>
      </c>
      <c r="CP12999" s="60" t="str">
        <f t="shared" si="7217"/>
        <v/>
      </c>
      <c r="CQ12999" s="60"/>
      <c r="CR12999" s="44"/>
      <c r="CS12999" s="58" t="e">
        <f t="shared" si="7218"/>
        <v>#N/A</v>
      </c>
      <c r="CT12999" s="58" t="e">
        <f t="shared" si="7219"/>
        <v>#N/A</v>
      </c>
      <c r="CU12999" s="58" t="e">
        <f t="shared" si="7220"/>
        <v>#DIV/0!</v>
      </c>
      <c r="CV12999" s="60" t="e">
        <f t="shared" si="7242"/>
        <v>#N/A</v>
      </c>
      <c r="CW12999" s="60">
        <f t="shared" si="7221"/>
        <v>1</v>
      </c>
      <c r="CX12999" s="60" t="e">
        <f t="shared" si="7243"/>
        <v>#DIV/0!</v>
      </c>
      <c r="CY12999" s="60" t="e">
        <f t="shared" si="7222"/>
        <v>#N/A</v>
      </c>
      <c r="CZ12999" s="60" t="e">
        <f t="shared" si="7223"/>
        <v>#N/A</v>
      </c>
      <c r="DA12999" s="60" t="e">
        <f t="shared" si="7244"/>
        <v>#DIV/0!</v>
      </c>
      <c r="DB12999" s="60" t="e">
        <f t="shared" si="7244"/>
        <v>#N/A</v>
      </c>
      <c r="DC12999" s="60" t="e">
        <f t="shared" si="7224"/>
        <v>#DIV/0!</v>
      </c>
      <c r="DD12999" s="60" t="e">
        <f t="shared" si="7245"/>
        <v>#N/A</v>
      </c>
      <c r="DE12999" s="60" t="e">
        <f t="shared" si="7246"/>
        <v>#N/A</v>
      </c>
      <c r="DF12999" s="60" t="str">
        <f t="shared" si="7225"/>
        <v/>
      </c>
    </row>
    <row r="13000" spans="66:110" s="1" customFormat="1" x14ac:dyDescent="0.3">
      <c r="BN13000" s="58" t="e">
        <f t="shared" si="7209"/>
        <v>#N/A</v>
      </c>
      <c r="BO13000" s="59" t="e">
        <f t="shared" si="7210"/>
        <v>#N/A</v>
      </c>
      <c r="BP13000" s="58" t="e">
        <f t="shared" si="7211"/>
        <v>#DIV/0!</v>
      </c>
      <c r="BQ13000" s="60" t="e">
        <f t="shared" si="7226"/>
        <v>#DIV/0!</v>
      </c>
      <c r="BR13000" s="58" t="e">
        <f t="shared" si="7212"/>
        <v>#N/A</v>
      </c>
      <c r="BS13000" s="60" t="e">
        <f t="shared" si="7227"/>
        <v>#N/A</v>
      </c>
      <c r="BT13000" s="60" t="e">
        <f t="shared" si="7228"/>
        <v>#DIV/0!</v>
      </c>
      <c r="BU13000" s="58" t="e">
        <f t="shared" si="7213"/>
        <v>#N/A</v>
      </c>
      <c r="BV13000" s="58" t="e">
        <f t="shared" si="7214"/>
        <v>#N/A</v>
      </c>
      <c r="BW13000" s="60" t="e">
        <f t="shared" si="7229"/>
        <v>#N/A</v>
      </c>
      <c r="BX13000" s="58" t="e">
        <f t="shared" si="7215"/>
        <v>#N/A</v>
      </c>
      <c r="BY13000" s="60" t="e">
        <f t="shared" si="7230"/>
        <v>#N/A</v>
      </c>
      <c r="BZ13000" s="60" t="e">
        <f t="shared" si="7231"/>
        <v>#N/A</v>
      </c>
      <c r="CA13000" s="60" t="e">
        <f t="shared" si="7232"/>
        <v>#N/A</v>
      </c>
      <c r="CB13000" s="58" t="e">
        <f t="shared" si="7216"/>
        <v>#DIV/0!</v>
      </c>
      <c r="CC13000" s="60" t="e">
        <f t="shared" si="7233"/>
        <v>#DIV/0!</v>
      </c>
      <c r="CD13000" s="60" t="e">
        <f t="shared" si="7234"/>
        <v>#DIV/0!</v>
      </c>
      <c r="CE13000" s="60" t="e">
        <f t="shared" si="7235"/>
        <v>#DIV/0!</v>
      </c>
      <c r="CF13000" s="52" t="e">
        <f t="shared" si="7236"/>
        <v>#N/A</v>
      </c>
      <c r="CG13000" s="52" t="e">
        <f t="shared" si="7237"/>
        <v>#N/A</v>
      </c>
      <c r="CH13000" s="60" t="e">
        <f t="shared" si="7238"/>
        <v>#DIV/0!</v>
      </c>
      <c r="CI13000" s="60" t="e">
        <f t="shared" si="7239"/>
        <v>#DIV/0!</v>
      </c>
      <c r="CJ13000" s="60" t="e">
        <f t="shared" si="7248"/>
        <v>#N/A</v>
      </c>
      <c r="CK13000" s="60" t="e">
        <f t="shared" si="7248"/>
        <v>#N/A</v>
      </c>
      <c r="CL13000" s="60" t="e">
        <f t="shared" si="7248"/>
        <v>#DIV/0!</v>
      </c>
      <c r="CM13000" s="60" t="e">
        <f t="shared" si="7247"/>
        <v>#DIV/0!</v>
      </c>
      <c r="CN13000" s="60" t="e">
        <f t="shared" si="7240"/>
        <v>#N/A</v>
      </c>
      <c r="CO13000" s="60" t="e">
        <f t="shared" si="7241"/>
        <v>#DIV/0!</v>
      </c>
      <c r="CP13000" s="60" t="str">
        <f t="shared" si="7217"/>
        <v/>
      </c>
      <c r="CQ13000" s="60"/>
      <c r="CR13000" s="44"/>
      <c r="CS13000" s="58" t="e">
        <f t="shared" si="7218"/>
        <v>#N/A</v>
      </c>
      <c r="CT13000" s="58" t="e">
        <f t="shared" si="7219"/>
        <v>#N/A</v>
      </c>
      <c r="CU13000" s="58" t="e">
        <f t="shared" si="7220"/>
        <v>#DIV/0!</v>
      </c>
      <c r="CV13000" s="60" t="e">
        <f t="shared" si="7242"/>
        <v>#N/A</v>
      </c>
      <c r="CW13000" s="60">
        <f t="shared" si="7221"/>
        <v>1</v>
      </c>
      <c r="CX13000" s="60" t="e">
        <f t="shared" si="7243"/>
        <v>#DIV/0!</v>
      </c>
      <c r="CY13000" s="60" t="e">
        <f t="shared" si="7222"/>
        <v>#N/A</v>
      </c>
      <c r="CZ13000" s="60" t="e">
        <f t="shared" si="7223"/>
        <v>#N/A</v>
      </c>
      <c r="DA13000" s="60" t="e">
        <f t="shared" si="7244"/>
        <v>#DIV/0!</v>
      </c>
      <c r="DB13000" s="60" t="e">
        <f t="shared" si="7244"/>
        <v>#N/A</v>
      </c>
      <c r="DC13000" s="60" t="e">
        <f t="shared" si="7224"/>
        <v>#DIV/0!</v>
      </c>
      <c r="DD13000" s="60" t="e">
        <f t="shared" si="7245"/>
        <v>#N/A</v>
      </c>
      <c r="DE13000" s="60" t="e">
        <f t="shared" si="7246"/>
        <v>#N/A</v>
      </c>
      <c r="DF13000" s="60" t="str">
        <f t="shared" si="7225"/>
        <v/>
      </c>
    </row>
    <row r="13001" spans="66:110" s="1" customFormat="1" x14ac:dyDescent="0.3">
      <c r="BN13001" s="58" t="e">
        <f t="shared" si="7209"/>
        <v>#N/A</v>
      </c>
      <c r="BO13001" s="59" t="e">
        <f t="shared" si="7210"/>
        <v>#N/A</v>
      </c>
      <c r="BP13001" s="58" t="e">
        <f t="shared" si="7211"/>
        <v>#DIV/0!</v>
      </c>
      <c r="BQ13001" s="60" t="e">
        <f t="shared" si="7226"/>
        <v>#DIV/0!</v>
      </c>
      <c r="BR13001" s="58" t="e">
        <f t="shared" si="7212"/>
        <v>#N/A</v>
      </c>
      <c r="BS13001" s="60" t="e">
        <f t="shared" si="7227"/>
        <v>#N/A</v>
      </c>
      <c r="BT13001" s="60" t="e">
        <f t="shared" si="7228"/>
        <v>#DIV/0!</v>
      </c>
      <c r="BU13001" s="58" t="e">
        <f t="shared" si="7213"/>
        <v>#N/A</v>
      </c>
      <c r="BV13001" s="58" t="e">
        <f t="shared" si="7214"/>
        <v>#N/A</v>
      </c>
      <c r="BW13001" s="60" t="e">
        <f t="shared" si="7229"/>
        <v>#N/A</v>
      </c>
      <c r="BX13001" s="58" t="e">
        <f t="shared" si="7215"/>
        <v>#N/A</v>
      </c>
      <c r="BY13001" s="60" t="e">
        <f t="shared" si="7230"/>
        <v>#N/A</v>
      </c>
      <c r="BZ13001" s="60" t="e">
        <f t="shared" si="7231"/>
        <v>#N/A</v>
      </c>
      <c r="CA13001" s="60" t="e">
        <f t="shared" si="7232"/>
        <v>#N/A</v>
      </c>
      <c r="CB13001" s="58" t="e">
        <f t="shared" si="7216"/>
        <v>#DIV/0!</v>
      </c>
      <c r="CC13001" s="60" t="e">
        <f t="shared" si="7233"/>
        <v>#DIV/0!</v>
      </c>
      <c r="CD13001" s="60" t="e">
        <f t="shared" si="7234"/>
        <v>#DIV/0!</v>
      </c>
      <c r="CE13001" s="60" t="e">
        <f t="shared" si="7235"/>
        <v>#DIV/0!</v>
      </c>
      <c r="CF13001" s="52" t="e">
        <f t="shared" si="7236"/>
        <v>#N/A</v>
      </c>
      <c r="CG13001" s="52" t="e">
        <f t="shared" si="7237"/>
        <v>#N/A</v>
      </c>
      <c r="CH13001" s="60" t="e">
        <f t="shared" si="7238"/>
        <v>#DIV/0!</v>
      </c>
      <c r="CI13001" s="60" t="e">
        <f t="shared" si="7239"/>
        <v>#DIV/0!</v>
      </c>
      <c r="CJ13001" s="60" t="e">
        <f t="shared" si="7248"/>
        <v>#N/A</v>
      </c>
      <c r="CK13001" s="60" t="e">
        <f t="shared" si="7248"/>
        <v>#N/A</v>
      </c>
      <c r="CL13001" s="60" t="e">
        <f t="shared" si="7248"/>
        <v>#DIV/0!</v>
      </c>
      <c r="CM13001" s="60" t="e">
        <f t="shared" si="7247"/>
        <v>#DIV/0!</v>
      </c>
      <c r="CN13001" s="60" t="e">
        <f t="shared" si="7240"/>
        <v>#N/A</v>
      </c>
      <c r="CO13001" s="60" t="e">
        <f t="shared" si="7241"/>
        <v>#DIV/0!</v>
      </c>
      <c r="CP13001" s="60" t="str">
        <f t="shared" si="7217"/>
        <v/>
      </c>
      <c r="CQ13001" s="60"/>
      <c r="CR13001" s="44"/>
      <c r="CS13001" s="58" t="e">
        <f t="shared" si="7218"/>
        <v>#N/A</v>
      </c>
      <c r="CT13001" s="58" t="e">
        <f t="shared" si="7219"/>
        <v>#N/A</v>
      </c>
      <c r="CU13001" s="58" t="e">
        <f t="shared" si="7220"/>
        <v>#DIV/0!</v>
      </c>
      <c r="CV13001" s="60" t="e">
        <f t="shared" si="7242"/>
        <v>#N/A</v>
      </c>
      <c r="CW13001" s="60">
        <f t="shared" si="7221"/>
        <v>1</v>
      </c>
      <c r="CX13001" s="60" t="e">
        <f t="shared" si="7243"/>
        <v>#DIV/0!</v>
      </c>
      <c r="CY13001" s="60" t="e">
        <f t="shared" si="7222"/>
        <v>#N/A</v>
      </c>
      <c r="CZ13001" s="60" t="e">
        <f t="shared" si="7223"/>
        <v>#N/A</v>
      </c>
      <c r="DA13001" s="60" t="e">
        <f t="shared" si="7244"/>
        <v>#DIV/0!</v>
      </c>
      <c r="DB13001" s="60" t="e">
        <f t="shared" si="7244"/>
        <v>#N/A</v>
      </c>
      <c r="DC13001" s="60" t="e">
        <f t="shared" si="7224"/>
        <v>#DIV/0!</v>
      </c>
      <c r="DD13001" s="60" t="e">
        <f t="shared" si="7245"/>
        <v>#N/A</v>
      </c>
      <c r="DE13001" s="60" t="e">
        <f t="shared" si="7246"/>
        <v>#N/A</v>
      </c>
      <c r="DF13001" s="60" t="str">
        <f t="shared" si="7225"/>
        <v/>
      </c>
    </row>
    <row r="13002" spans="66:110" s="1" customFormat="1" x14ac:dyDescent="0.3">
      <c r="BN13002" s="58" t="e">
        <f t="shared" si="7209"/>
        <v>#N/A</v>
      </c>
      <c r="BO13002" s="59" t="e">
        <f t="shared" si="7210"/>
        <v>#N/A</v>
      </c>
      <c r="BP13002" s="58" t="e">
        <f t="shared" si="7211"/>
        <v>#DIV/0!</v>
      </c>
      <c r="BQ13002" s="60" t="e">
        <f t="shared" si="7226"/>
        <v>#DIV/0!</v>
      </c>
      <c r="BR13002" s="58" t="e">
        <f t="shared" si="7212"/>
        <v>#N/A</v>
      </c>
      <c r="BS13002" s="60" t="e">
        <f t="shared" si="7227"/>
        <v>#N/A</v>
      </c>
      <c r="BT13002" s="60" t="e">
        <f t="shared" si="7228"/>
        <v>#DIV/0!</v>
      </c>
      <c r="BU13002" s="58" t="e">
        <f t="shared" si="7213"/>
        <v>#N/A</v>
      </c>
      <c r="BV13002" s="58" t="e">
        <f t="shared" si="7214"/>
        <v>#N/A</v>
      </c>
      <c r="BW13002" s="60" t="e">
        <f t="shared" si="7229"/>
        <v>#N/A</v>
      </c>
      <c r="BX13002" s="58" t="e">
        <f t="shared" si="7215"/>
        <v>#N/A</v>
      </c>
      <c r="BY13002" s="60" t="e">
        <f t="shared" si="7230"/>
        <v>#N/A</v>
      </c>
      <c r="BZ13002" s="60" t="e">
        <f t="shared" si="7231"/>
        <v>#N/A</v>
      </c>
      <c r="CA13002" s="60" t="e">
        <f t="shared" si="7232"/>
        <v>#N/A</v>
      </c>
      <c r="CB13002" s="58" t="e">
        <f t="shared" si="7216"/>
        <v>#DIV/0!</v>
      </c>
      <c r="CC13002" s="60" t="e">
        <f t="shared" si="7233"/>
        <v>#DIV/0!</v>
      </c>
      <c r="CD13002" s="60" t="e">
        <f t="shared" si="7234"/>
        <v>#DIV/0!</v>
      </c>
      <c r="CE13002" s="60" t="e">
        <f t="shared" si="7235"/>
        <v>#DIV/0!</v>
      </c>
      <c r="CF13002" s="52" t="e">
        <f t="shared" si="7236"/>
        <v>#N/A</v>
      </c>
      <c r="CG13002" s="52" t="e">
        <f t="shared" si="7237"/>
        <v>#N/A</v>
      </c>
      <c r="CH13002" s="60" t="e">
        <f t="shared" si="7238"/>
        <v>#DIV/0!</v>
      </c>
      <c r="CI13002" s="60" t="e">
        <f t="shared" si="7239"/>
        <v>#DIV/0!</v>
      </c>
      <c r="CJ13002" s="60" t="e">
        <f t="shared" si="7248"/>
        <v>#N/A</v>
      </c>
      <c r="CK13002" s="60" t="e">
        <f t="shared" si="7248"/>
        <v>#N/A</v>
      </c>
      <c r="CL13002" s="60" t="e">
        <f t="shared" si="7248"/>
        <v>#DIV/0!</v>
      </c>
      <c r="CM13002" s="60" t="e">
        <f t="shared" si="7247"/>
        <v>#DIV/0!</v>
      </c>
      <c r="CN13002" s="60" t="e">
        <f t="shared" si="7240"/>
        <v>#N/A</v>
      </c>
      <c r="CO13002" s="60" t="e">
        <f t="shared" si="7241"/>
        <v>#DIV/0!</v>
      </c>
      <c r="CP13002" s="60" t="str">
        <f t="shared" si="7217"/>
        <v/>
      </c>
      <c r="CQ13002" s="60"/>
      <c r="CR13002" s="44"/>
      <c r="CS13002" s="58" t="e">
        <f t="shared" si="7218"/>
        <v>#N/A</v>
      </c>
      <c r="CT13002" s="58" t="e">
        <f t="shared" si="7219"/>
        <v>#N/A</v>
      </c>
      <c r="CU13002" s="58" t="e">
        <f t="shared" si="7220"/>
        <v>#DIV/0!</v>
      </c>
      <c r="CV13002" s="60" t="e">
        <f t="shared" si="7242"/>
        <v>#N/A</v>
      </c>
      <c r="CW13002" s="60">
        <f t="shared" si="7221"/>
        <v>1</v>
      </c>
      <c r="CX13002" s="60" t="e">
        <f t="shared" si="7243"/>
        <v>#DIV/0!</v>
      </c>
      <c r="CY13002" s="60" t="e">
        <f t="shared" si="7222"/>
        <v>#N/A</v>
      </c>
      <c r="CZ13002" s="60" t="e">
        <f t="shared" si="7223"/>
        <v>#N/A</v>
      </c>
      <c r="DA13002" s="60" t="e">
        <f t="shared" si="7244"/>
        <v>#DIV/0!</v>
      </c>
      <c r="DB13002" s="60" t="e">
        <f t="shared" si="7244"/>
        <v>#N/A</v>
      </c>
      <c r="DC13002" s="60" t="e">
        <f t="shared" si="7224"/>
        <v>#DIV/0!</v>
      </c>
      <c r="DD13002" s="60" t="e">
        <f t="shared" si="7245"/>
        <v>#N/A</v>
      </c>
      <c r="DE13002" s="60" t="e">
        <f t="shared" si="7246"/>
        <v>#N/A</v>
      </c>
      <c r="DF13002" s="60" t="str">
        <f t="shared" si="7225"/>
        <v/>
      </c>
    </row>
    <row r="13003" spans="66:110" s="1" customFormat="1" x14ac:dyDescent="0.3">
      <c r="BN13003" s="58" t="e">
        <f t="shared" si="7209"/>
        <v>#N/A</v>
      </c>
      <c r="BO13003" s="59" t="e">
        <f t="shared" si="7210"/>
        <v>#N/A</v>
      </c>
      <c r="BP13003" s="58" t="e">
        <f t="shared" si="7211"/>
        <v>#DIV/0!</v>
      </c>
      <c r="BQ13003" s="60" t="e">
        <f t="shared" si="7226"/>
        <v>#DIV/0!</v>
      </c>
      <c r="BR13003" s="58" t="e">
        <f t="shared" si="7212"/>
        <v>#N/A</v>
      </c>
      <c r="BS13003" s="60" t="e">
        <f t="shared" si="7227"/>
        <v>#N/A</v>
      </c>
      <c r="BT13003" s="60" t="e">
        <f t="shared" si="7228"/>
        <v>#DIV/0!</v>
      </c>
      <c r="BU13003" s="58" t="e">
        <f t="shared" si="7213"/>
        <v>#N/A</v>
      </c>
      <c r="BV13003" s="58" t="e">
        <f t="shared" si="7214"/>
        <v>#N/A</v>
      </c>
      <c r="BW13003" s="60" t="e">
        <f t="shared" si="7229"/>
        <v>#N/A</v>
      </c>
      <c r="BX13003" s="58" t="e">
        <f t="shared" si="7215"/>
        <v>#N/A</v>
      </c>
      <c r="BY13003" s="60" t="e">
        <f t="shared" si="7230"/>
        <v>#N/A</v>
      </c>
      <c r="BZ13003" s="60" t="e">
        <f t="shared" si="7231"/>
        <v>#N/A</v>
      </c>
      <c r="CA13003" s="60" t="e">
        <f t="shared" si="7232"/>
        <v>#N/A</v>
      </c>
      <c r="CB13003" s="58" t="e">
        <f t="shared" si="7216"/>
        <v>#DIV/0!</v>
      </c>
      <c r="CC13003" s="60" t="e">
        <f t="shared" si="7233"/>
        <v>#DIV/0!</v>
      </c>
      <c r="CD13003" s="60" t="e">
        <f t="shared" si="7234"/>
        <v>#DIV/0!</v>
      </c>
      <c r="CE13003" s="60" t="e">
        <f t="shared" si="7235"/>
        <v>#DIV/0!</v>
      </c>
      <c r="CF13003" s="52" t="e">
        <f t="shared" si="7236"/>
        <v>#N/A</v>
      </c>
      <c r="CG13003" s="52" t="e">
        <f t="shared" si="7237"/>
        <v>#N/A</v>
      </c>
      <c r="CH13003" s="60" t="e">
        <f t="shared" si="7238"/>
        <v>#DIV/0!</v>
      </c>
      <c r="CI13003" s="60" t="e">
        <f t="shared" si="7239"/>
        <v>#DIV/0!</v>
      </c>
      <c r="CJ13003" s="60" t="e">
        <f t="shared" si="7248"/>
        <v>#N/A</v>
      </c>
      <c r="CK13003" s="60" t="e">
        <f t="shared" si="7248"/>
        <v>#N/A</v>
      </c>
      <c r="CL13003" s="60" t="e">
        <f t="shared" si="7248"/>
        <v>#DIV/0!</v>
      </c>
      <c r="CM13003" s="60" t="e">
        <f t="shared" si="7247"/>
        <v>#DIV/0!</v>
      </c>
      <c r="CN13003" s="60" t="e">
        <f t="shared" si="7240"/>
        <v>#N/A</v>
      </c>
      <c r="CO13003" s="60" t="e">
        <f t="shared" si="7241"/>
        <v>#DIV/0!</v>
      </c>
      <c r="CP13003" s="60" t="str">
        <f t="shared" si="7217"/>
        <v/>
      </c>
      <c r="CQ13003" s="60"/>
      <c r="CR13003" s="44"/>
      <c r="CS13003" s="58" t="e">
        <f t="shared" si="7218"/>
        <v>#N/A</v>
      </c>
      <c r="CT13003" s="58" t="e">
        <f t="shared" si="7219"/>
        <v>#N/A</v>
      </c>
      <c r="CU13003" s="58" t="e">
        <f t="shared" si="7220"/>
        <v>#DIV/0!</v>
      </c>
      <c r="CV13003" s="60" t="e">
        <f t="shared" si="7242"/>
        <v>#N/A</v>
      </c>
      <c r="CW13003" s="60">
        <f t="shared" si="7221"/>
        <v>1</v>
      </c>
      <c r="CX13003" s="60" t="e">
        <f t="shared" si="7243"/>
        <v>#DIV/0!</v>
      </c>
      <c r="CY13003" s="60" t="e">
        <f t="shared" si="7222"/>
        <v>#N/A</v>
      </c>
      <c r="CZ13003" s="60" t="e">
        <f t="shared" si="7223"/>
        <v>#N/A</v>
      </c>
      <c r="DA13003" s="60" t="e">
        <f t="shared" si="7244"/>
        <v>#DIV/0!</v>
      </c>
      <c r="DB13003" s="60" t="e">
        <f t="shared" si="7244"/>
        <v>#N/A</v>
      </c>
      <c r="DC13003" s="60" t="e">
        <f t="shared" si="7224"/>
        <v>#DIV/0!</v>
      </c>
      <c r="DD13003" s="60" t="e">
        <f t="shared" si="7245"/>
        <v>#N/A</v>
      </c>
      <c r="DE13003" s="60" t="e">
        <f t="shared" si="7246"/>
        <v>#N/A</v>
      </c>
      <c r="DF13003" s="60" t="str">
        <f t="shared" si="7225"/>
        <v/>
      </c>
    </row>
    <row r="13004" spans="66:110" s="1" customFormat="1" x14ac:dyDescent="0.3">
      <c r="BN13004" s="58" t="e">
        <f t="shared" si="7209"/>
        <v>#N/A</v>
      </c>
      <c r="BO13004" s="59" t="e">
        <f t="shared" si="7210"/>
        <v>#N/A</v>
      </c>
      <c r="BP13004" s="58" t="e">
        <f t="shared" si="7211"/>
        <v>#DIV/0!</v>
      </c>
      <c r="BQ13004" s="60" t="e">
        <f t="shared" si="7226"/>
        <v>#DIV/0!</v>
      </c>
      <c r="BR13004" s="58" t="e">
        <f t="shared" si="7212"/>
        <v>#N/A</v>
      </c>
      <c r="BS13004" s="60" t="e">
        <f t="shared" si="7227"/>
        <v>#N/A</v>
      </c>
      <c r="BT13004" s="60" t="e">
        <f t="shared" si="7228"/>
        <v>#DIV/0!</v>
      </c>
      <c r="BU13004" s="58" t="e">
        <f t="shared" si="7213"/>
        <v>#N/A</v>
      </c>
      <c r="BV13004" s="58" t="e">
        <f t="shared" si="7214"/>
        <v>#N/A</v>
      </c>
      <c r="BW13004" s="60" t="e">
        <f t="shared" si="7229"/>
        <v>#N/A</v>
      </c>
      <c r="BX13004" s="58" t="e">
        <f t="shared" si="7215"/>
        <v>#N/A</v>
      </c>
      <c r="BY13004" s="60" t="e">
        <f t="shared" si="7230"/>
        <v>#N/A</v>
      </c>
      <c r="BZ13004" s="60" t="e">
        <f t="shared" si="7231"/>
        <v>#N/A</v>
      </c>
      <c r="CA13004" s="60" t="e">
        <f t="shared" si="7232"/>
        <v>#N/A</v>
      </c>
      <c r="CB13004" s="58" t="e">
        <f t="shared" si="7216"/>
        <v>#DIV/0!</v>
      </c>
      <c r="CC13004" s="60" t="e">
        <f t="shared" si="7233"/>
        <v>#DIV/0!</v>
      </c>
      <c r="CD13004" s="60" t="e">
        <f t="shared" si="7234"/>
        <v>#DIV/0!</v>
      </c>
      <c r="CE13004" s="60" t="e">
        <f t="shared" si="7235"/>
        <v>#DIV/0!</v>
      </c>
      <c r="CF13004" s="52" t="e">
        <f t="shared" si="7236"/>
        <v>#N/A</v>
      </c>
      <c r="CG13004" s="52" t="e">
        <f t="shared" si="7237"/>
        <v>#N/A</v>
      </c>
      <c r="CH13004" s="60" t="e">
        <f t="shared" si="7238"/>
        <v>#DIV/0!</v>
      </c>
      <c r="CI13004" s="60" t="e">
        <f t="shared" si="7239"/>
        <v>#DIV/0!</v>
      </c>
      <c r="CJ13004" s="60" t="e">
        <f t="shared" si="7248"/>
        <v>#N/A</v>
      </c>
      <c r="CK13004" s="60" t="e">
        <f t="shared" si="7248"/>
        <v>#N/A</v>
      </c>
      <c r="CL13004" s="60" t="e">
        <f t="shared" si="7248"/>
        <v>#DIV/0!</v>
      </c>
      <c r="CM13004" s="60" t="e">
        <f t="shared" si="7247"/>
        <v>#DIV/0!</v>
      </c>
      <c r="CN13004" s="60" t="e">
        <f t="shared" si="7240"/>
        <v>#N/A</v>
      </c>
      <c r="CO13004" s="60" t="e">
        <f t="shared" si="7241"/>
        <v>#DIV/0!</v>
      </c>
      <c r="CP13004" s="60" t="str">
        <f t="shared" si="7217"/>
        <v/>
      </c>
      <c r="CQ13004" s="60"/>
      <c r="CR13004" s="44"/>
      <c r="CS13004" s="58" t="e">
        <f t="shared" si="7218"/>
        <v>#N/A</v>
      </c>
      <c r="CT13004" s="58" t="e">
        <f t="shared" si="7219"/>
        <v>#N/A</v>
      </c>
      <c r="CU13004" s="58" t="e">
        <f t="shared" si="7220"/>
        <v>#DIV/0!</v>
      </c>
      <c r="CV13004" s="60" t="e">
        <f t="shared" si="7242"/>
        <v>#N/A</v>
      </c>
      <c r="CW13004" s="60">
        <f t="shared" si="7221"/>
        <v>1</v>
      </c>
      <c r="CX13004" s="60" t="e">
        <f t="shared" si="7243"/>
        <v>#DIV/0!</v>
      </c>
      <c r="CY13004" s="60" t="e">
        <f t="shared" si="7222"/>
        <v>#N/A</v>
      </c>
      <c r="CZ13004" s="60" t="e">
        <f t="shared" si="7223"/>
        <v>#N/A</v>
      </c>
      <c r="DA13004" s="60" t="e">
        <f t="shared" si="7244"/>
        <v>#DIV/0!</v>
      </c>
      <c r="DB13004" s="60" t="e">
        <f t="shared" si="7244"/>
        <v>#N/A</v>
      </c>
      <c r="DC13004" s="60" t="e">
        <f t="shared" si="7224"/>
        <v>#DIV/0!</v>
      </c>
      <c r="DD13004" s="60" t="e">
        <f t="shared" si="7245"/>
        <v>#N/A</v>
      </c>
      <c r="DE13004" s="60" t="e">
        <f t="shared" si="7246"/>
        <v>#N/A</v>
      </c>
      <c r="DF13004" s="60" t="str">
        <f t="shared" si="7225"/>
        <v/>
      </c>
    </row>
    <row r="13005" spans="66:110" s="1" customFormat="1" x14ac:dyDescent="0.3">
      <c r="BN13005" s="58" t="e">
        <f t="shared" si="7209"/>
        <v>#N/A</v>
      </c>
      <c r="BO13005" s="59" t="e">
        <f t="shared" si="7210"/>
        <v>#N/A</v>
      </c>
      <c r="BP13005" s="58" t="e">
        <f t="shared" si="7211"/>
        <v>#DIV/0!</v>
      </c>
      <c r="BQ13005" s="60" t="e">
        <f t="shared" si="7226"/>
        <v>#DIV/0!</v>
      </c>
      <c r="BR13005" s="58" t="e">
        <f t="shared" si="7212"/>
        <v>#N/A</v>
      </c>
      <c r="BS13005" s="60" t="e">
        <f t="shared" si="7227"/>
        <v>#N/A</v>
      </c>
      <c r="BT13005" s="60" t="e">
        <f t="shared" si="7228"/>
        <v>#DIV/0!</v>
      </c>
      <c r="BU13005" s="58" t="e">
        <f t="shared" si="7213"/>
        <v>#N/A</v>
      </c>
      <c r="BV13005" s="58" t="e">
        <f t="shared" si="7214"/>
        <v>#N/A</v>
      </c>
      <c r="BW13005" s="60" t="e">
        <f t="shared" si="7229"/>
        <v>#N/A</v>
      </c>
      <c r="BX13005" s="58" t="e">
        <f t="shared" si="7215"/>
        <v>#N/A</v>
      </c>
      <c r="BY13005" s="60" t="e">
        <f t="shared" si="7230"/>
        <v>#N/A</v>
      </c>
      <c r="BZ13005" s="60" t="e">
        <f t="shared" si="7231"/>
        <v>#N/A</v>
      </c>
      <c r="CA13005" s="60" t="e">
        <f t="shared" si="7232"/>
        <v>#N/A</v>
      </c>
      <c r="CB13005" s="58" t="e">
        <f t="shared" si="7216"/>
        <v>#DIV/0!</v>
      </c>
      <c r="CC13005" s="60" t="e">
        <f t="shared" si="7233"/>
        <v>#DIV/0!</v>
      </c>
      <c r="CD13005" s="60" t="e">
        <f t="shared" si="7234"/>
        <v>#DIV/0!</v>
      </c>
      <c r="CE13005" s="60" t="e">
        <f t="shared" si="7235"/>
        <v>#DIV/0!</v>
      </c>
      <c r="CF13005" s="52" t="e">
        <f t="shared" si="7236"/>
        <v>#N/A</v>
      </c>
      <c r="CG13005" s="52" t="e">
        <f t="shared" si="7237"/>
        <v>#N/A</v>
      </c>
      <c r="CH13005" s="60" t="e">
        <f t="shared" si="7238"/>
        <v>#DIV/0!</v>
      </c>
      <c r="CI13005" s="60" t="e">
        <f t="shared" si="7239"/>
        <v>#DIV/0!</v>
      </c>
      <c r="CJ13005" s="60" t="e">
        <f t="shared" si="7248"/>
        <v>#N/A</v>
      </c>
      <c r="CK13005" s="60" t="e">
        <f t="shared" si="7248"/>
        <v>#N/A</v>
      </c>
      <c r="CL13005" s="60" t="e">
        <f t="shared" si="7248"/>
        <v>#DIV/0!</v>
      </c>
      <c r="CM13005" s="60" t="e">
        <f t="shared" si="7247"/>
        <v>#DIV/0!</v>
      </c>
      <c r="CN13005" s="60" t="e">
        <f t="shared" si="7240"/>
        <v>#N/A</v>
      </c>
      <c r="CO13005" s="60" t="e">
        <f t="shared" si="7241"/>
        <v>#DIV/0!</v>
      </c>
      <c r="CP13005" s="60" t="str">
        <f t="shared" si="7217"/>
        <v/>
      </c>
      <c r="CQ13005" s="60"/>
      <c r="CR13005" s="44"/>
      <c r="CS13005" s="58" t="e">
        <f t="shared" si="7218"/>
        <v>#N/A</v>
      </c>
      <c r="CT13005" s="58" t="e">
        <f t="shared" si="7219"/>
        <v>#N/A</v>
      </c>
      <c r="CU13005" s="58" t="e">
        <f t="shared" si="7220"/>
        <v>#DIV/0!</v>
      </c>
      <c r="CV13005" s="60" t="e">
        <f t="shared" si="7242"/>
        <v>#N/A</v>
      </c>
      <c r="CW13005" s="60">
        <f t="shared" si="7221"/>
        <v>1</v>
      </c>
      <c r="CX13005" s="60" t="e">
        <f t="shared" si="7243"/>
        <v>#DIV/0!</v>
      </c>
      <c r="CY13005" s="60" t="e">
        <f t="shared" si="7222"/>
        <v>#N/A</v>
      </c>
      <c r="CZ13005" s="60" t="e">
        <f t="shared" si="7223"/>
        <v>#N/A</v>
      </c>
      <c r="DA13005" s="60" t="e">
        <f t="shared" si="7244"/>
        <v>#DIV/0!</v>
      </c>
      <c r="DB13005" s="60" t="e">
        <f t="shared" si="7244"/>
        <v>#N/A</v>
      </c>
      <c r="DC13005" s="60" t="e">
        <f t="shared" si="7224"/>
        <v>#DIV/0!</v>
      </c>
      <c r="DD13005" s="60" t="e">
        <f t="shared" si="7245"/>
        <v>#N/A</v>
      </c>
      <c r="DE13005" s="60" t="e">
        <f t="shared" si="7246"/>
        <v>#N/A</v>
      </c>
      <c r="DF13005" s="60" t="str">
        <f t="shared" si="7225"/>
        <v/>
      </c>
    </row>
    <row r="13006" spans="66:110" s="1" customFormat="1" x14ac:dyDescent="0.3">
      <c r="BN13006" s="58" t="e">
        <f t="shared" ref="BN13006:BN13069" si="7249">BN11463</f>
        <v>#N/A</v>
      </c>
      <c r="BO13006" s="59" t="e">
        <f t="shared" ref="BO13006:BO13069" si="7250">Tmax9C/BN13006</f>
        <v>#N/A</v>
      </c>
      <c r="BP13006" s="58" t="e">
        <f t="shared" ref="BP13006:BP13069" si="7251">2*k*Tmax9C/Eeff9</f>
        <v>#DIV/0!</v>
      </c>
      <c r="BQ13006" s="60" t="e">
        <f t="shared" si="7226"/>
        <v>#DIV/0!</v>
      </c>
      <c r="BR13006" s="58" t="e">
        <f t="shared" ref="BR13006:BR13069" si="7252">2*k*BN13006/Eeff9</f>
        <v>#N/A</v>
      </c>
      <c r="BS13006" s="60" t="e">
        <f t="shared" si="7227"/>
        <v>#N/A</v>
      </c>
      <c r="BT13006" s="60" t="e">
        <f t="shared" si="7228"/>
        <v>#DIV/0!</v>
      </c>
      <c r="BU13006" s="58" t="e">
        <f t="shared" ref="BU13006:BU13069" si="7253">(-1)*(BN13006/Tmax9C)^2</f>
        <v>#N/A</v>
      </c>
      <c r="BV13006" s="58" t="e">
        <f t="shared" ref="BV13006:BV13069" si="7254">(Eeff9*(BN13006-Tmax9C))/(k*BN13006*Tmax9C)</f>
        <v>#N/A</v>
      </c>
      <c r="BW13006" s="60" t="e">
        <f t="shared" si="7229"/>
        <v>#N/A</v>
      </c>
      <c r="BX13006" s="58" t="e">
        <f t="shared" ref="BX13006:BX13069" si="7255">ΔΕ9/(2*k*BN13006)</f>
        <v>#N/A</v>
      </c>
      <c r="BY13006" s="60" t="e">
        <f t="shared" si="7230"/>
        <v>#N/A</v>
      </c>
      <c r="BZ13006" s="60" t="e">
        <f t="shared" si="7231"/>
        <v>#N/A</v>
      </c>
      <c r="CA13006" s="60" t="e">
        <f t="shared" si="7232"/>
        <v>#N/A</v>
      </c>
      <c r="CB13006" s="58" t="e">
        <f t="shared" ref="CB13006:CB13069" si="7256">ΔΕ9/(2*k*Tmax9C)</f>
        <v>#DIV/0!</v>
      </c>
      <c r="CC13006" s="60" t="e">
        <f t="shared" si="7233"/>
        <v>#DIV/0!</v>
      </c>
      <c r="CD13006" s="60" t="e">
        <f t="shared" si="7234"/>
        <v>#DIV/0!</v>
      </c>
      <c r="CE13006" s="60" t="e">
        <f t="shared" si="7235"/>
        <v>#DIV/0!</v>
      </c>
      <c r="CF13006" s="52" t="e">
        <f t="shared" si="7236"/>
        <v>#N/A</v>
      </c>
      <c r="CG13006" s="52" t="e">
        <f t="shared" si="7237"/>
        <v>#N/A</v>
      </c>
      <c r="CH13006" s="60" t="e">
        <f t="shared" si="7238"/>
        <v>#DIV/0!</v>
      </c>
      <c r="CI13006" s="60" t="e">
        <f t="shared" si="7239"/>
        <v>#DIV/0!</v>
      </c>
      <c r="CJ13006" s="60" t="e">
        <f t="shared" si="7248"/>
        <v>#N/A</v>
      </c>
      <c r="CK13006" s="60" t="e">
        <f t="shared" si="7248"/>
        <v>#N/A</v>
      </c>
      <c r="CL13006" s="60" t="e">
        <f t="shared" si="7248"/>
        <v>#DIV/0!</v>
      </c>
      <c r="CM13006" s="60" t="e">
        <f t="shared" si="7247"/>
        <v>#DIV/0!</v>
      </c>
      <c r="CN13006" s="60" t="e">
        <f t="shared" si="7240"/>
        <v>#N/A</v>
      </c>
      <c r="CO13006" s="60" t="e">
        <f t="shared" si="7241"/>
        <v>#DIV/0!</v>
      </c>
      <c r="CP13006" s="60" t="str">
        <f t="shared" ref="CP13006:CP13069" si="7257">IF(B662="", "", IF(Imax9C="",0, Imax9C*BO13006*BT13006*CN13006/CO13006))</f>
        <v/>
      </c>
      <c r="CQ13006" s="60"/>
      <c r="CR13006" s="44"/>
      <c r="CS13006" s="58" t="e">
        <f t="shared" ref="CS13006:CS13069" si="7258">CS11463</f>
        <v>#N/A</v>
      </c>
      <c r="CT13006" s="58" t="e">
        <f t="shared" ref="CT13006:CT13069" si="7259">2*k*CS13006/_ENE9</f>
        <v>#N/A</v>
      </c>
      <c r="CU13006" s="58" t="e">
        <f t="shared" ref="CU13006:CU13069" si="7260">2*k*Tmax9D/_ENE9</f>
        <v>#DIV/0!</v>
      </c>
      <c r="CV13006" s="60" t="e">
        <f t="shared" si="7242"/>
        <v>#N/A</v>
      </c>
      <c r="CW13006" s="60">
        <f t="shared" ref="CW13006:CW13069" si="7261">(2.6-0.9203*_OR9+0.324*(_OR9^3.338))/(2.6-2.9203*_OR9+0.324*(_OR9^3.338))</f>
        <v>1</v>
      </c>
      <c r="CX13006" s="60" t="e">
        <f t="shared" si="7243"/>
        <v>#DIV/0!</v>
      </c>
      <c r="CY13006" s="60" t="e">
        <f t="shared" ref="CY13006:CY13069" si="7262">(_ENE9*(CS13006-Tmax9D))/(k*CS13006*Tmax9D)</f>
        <v>#N/A</v>
      </c>
      <c r="CZ13006" s="60" t="e">
        <f t="shared" ref="CZ13006:CZ13069" si="7263">(CS13006^2)/((Tmax9D^2)*CW13006)</f>
        <v>#N/A</v>
      </c>
      <c r="DA13006" s="60" t="e">
        <f t="shared" si="7244"/>
        <v>#DIV/0!</v>
      </c>
      <c r="DB13006" s="60" t="e">
        <f t="shared" si="7244"/>
        <v>#N/A</v>
      </c>
      <c r="DC13006" s="60" t="e">
        <f t="shared" ref="DC13006:DC13069" si="7264">DA13006-_OR9</f>
        <v>#DIV/0!</v>
      </c>
      <c r="DD13006" s="60" t="e">
        <f t="shared" si="7245"/>
        <v>#N/A</v>
      </c>
      <c r="DE13006" s="60" t="e">
        <f t="shared" si="7246"/>
        <v>#N/A</v>
      </c>
      <c r="DF13006" s="60" t="str">
        <f t="shared" ref="DF13006:DF13069" si="7265">IF(B662="", "", IF(Imax9D="",0, (Imax9D*(DC13006^2)*DB13006*DE13006)/(DA13006*(DE13006-_OR9)^2)))</f>
        <v/>
      </c>
    </row>
    <row r="13007" spans="66:110" s="1" customFormat="1" x14ac:dyDescent="0.3">
      <c r="BN13007" s="58" t="e">
        <f t="shared" si="7249"/>
        <v>#N/A</v>
      </c>
      <c r="BO13007" s="59" t="e">
        <f t="shared" si="7250"/>
        <v>#N/A</v>
      </c>
      <c r="BP13007" s="58" t="e">
        <f t="shared" si="7251"/>
        <v>#DIV/0!</v>
      </c>
      <c r="BQ13007" s="60" t="e">
        <f t="shared" ref="BQ13007:BQ13070" si="7266">1-BP13007</f>
        <v>#DIV/0!</v>
      </c>
      <c r="BR13007" s="58" t="e">
        <f t="shared" si="7252"/>
        <v>#N/A</v>
      </c>
      <c r="BS13007" s="60" t="e">
        <f t="shared" ref="BS13007:BS13070" si="7267">1-BR13007</f>
        <v>#N/A</v>
      </c>
      <c r="BT13007" s="60" t="e">
        <f t="shared" ref="BT13007:BT13070" si="7268">BQ13007/BS13007</f>
        <v>#DIV/0!</v>
      </c>
      <c r="BU13007" s="58" t="e">
        <f t="shared" si="7253"/>
        <v>#N/A</v>
      </c>
      <c r="BV13007" s="58" t="e">
        <f t="shared" si="7254"/>
        <v>#N/A</v>
      </c>
      <c r="BW13007" s="60" t="e">
        <f t="shared" ref="BW13007:BW13070" si="7269">EXP(BV13007)</f>
        <v>#N/A</v>
      </c>
      <c r="BX13007" s="58" t="e">
        <f t="shared" si="7255"/>
        <v>#N/A</v>
      </c>
      <c r="BY13007" s="60" t="e">
        <f t="shared" ref="BY13007:BY13070" si="7270">EXP(BX13007)</f>
        <v>#N/A</v>
      </c>
      <c r="BZ13007" s="60" t="e">
        <f t="shared" ref="BZ13007:BZ13070" si="7271">(-1)*BX13007</f>
        <v>#N/A</v>
      </c>
      <c r="CA13007" s="60" t="e">
        <f t="shared" ref="CA13007:CA13070" si="7272">EXP(BZ13007)</f>
        <v>#N/A</v>
      </c>
      <c r="CB13007" s="58" t="e">
        <f t="shared" si="7256"/>
        <v>#DIV/0!</v>
      </c>
      <c r="CC13007" s="60" t="e">
        <f t="shared" ref="CC13007:CC13070" si="7273">EXP(CB13007)</f>
        <v>#DIV/0!</v>
      </c>
      <c r="CD13007" s="60" t="e">
        <f t="shared" ref="CD13007:CD13070" si="7274">(-1)*CB13007</f>
        <v>#DIV/0!</v>
      </c>
      <c r="CE13007" s="60" t="e">
        <f t="shared" ref="CE13007:CE13070" si="7275">EXP(CD13007)</f>
        <v>#DIV/0!</v>
      </c>
      <c r="CF13007" s="52" t="e">
        <f t="shared" ref="CF13007:CF13070" si="7276">BU13007*BW13007*CA13007*BS13007</f>
        <v>#N/A</v>
      </c>
      <c r="CG13007" s="52" t="e">
        <f t="shared" ref="CG13007:CG13070" si="7277">BU13007*BW13007*BY13007*BS13007</f>
        <v>#N/A</v>
      </c>
      <c r="CH13007" s="60" t="e">
        <f t="shared" ref="CH13007:CH13070" si="7278">(-1)*BQ13007*CE13007</f>
        <v>#DIV/0!</v>
      </c>
      <c r="CI13007" s="60" t="e">
        <f t="shared" ref="CI13007:CI13070" si="7279">(-1)*BQ13007*CC13007</f>
        <v>#DIV/0!</v>
      </c>
      <c r="CJ13007" s="60" t="e">
        <f t="shared" si="7248"/>
        <v>#N/A</v>
      </c>
      <c r="CK13007" s="60" t="e">
        <f t="shared" si="7248"/>
        <v>#N/A</v>
      </c>
      <c r="CL13007" s="60" t="e">
        <f t="shared" si="7248"/>
        <v>#DIV/0!</v>
      </c>
      <c r="CM13007" s="60" t="e">
        <f t="shared" si="7247"/>
        <v>#DIV/0!</v>
      </c>
      <c r="CN13007" s="60" t="e">
        <f t="shared" ref="CN13007:CN13070" si="7280">CJ13007-CK13007</f>
        <v>#N/A</v>
      </c>
      <c r="CO13007" s="60" t="e">
        <f t="shared" ref="CO13007:CO13070" si="7281">CL13007-CM13007</f>
        <v>#DIV/0!</v>
      </c>
      <c r="CP13007" s="60" t="str">
        <f t="shared" si="7257"/>
        <v/>
      </c>
      <c r="CQ13007" s="60"/>
      <c r="CR13007" s="44"/>
      <c r="CS13007" s="58" t="e">
        <f t="shared" si="7258"/>
        <v>#N/A</v>
      </c>
      <c r="CT13007" s="58" t="e">
        <f t="shared" si="7259"/>
        <v>#N/A</v>
      </c>
      <c r="CU13007" s="58" t="e">
        <f t="shared" si="7260"/>
        <v>#DIV/0!</v>
      </c>
      <c r="CV13007" s="60" t="e">
        <f t="shared" ref="CV13007:CV13070" si="7282">1-CT13007</f>
        <v>#N/A</v>
      </c>
      <c r="CW13007" s="60">
        <f t="shared" si="7261"/>
        <v>1</v>
      </c>
      <c r="CX13007" s="60" t="e">
        <f t="shared" ref="CX13007:CX13070" si="7283">(1-CU13007)/CW13007</f>
        <v>#DIV/0!</v>
      </c>
      <c r="CY13007" s="60" t="e">
        <f t="shared" si="7262"/>
        <v>#N/A</v>
      </c>
      <c r="CZ13007" s="60" t="e">
        <f t="shared" si="7263"/>
        <v>#N/A</v>
      </c>
      <c r="DA13007" s="60" t="e">
        <f t="shared" ref="DA13007:DB13070" si="7284">EXP(CX13007)</f>
        <v>#DIV/0!</v>
      </c>
      <c r="DB13007" s="60" t="e">
        <f t="shared" si="7284"/>
        <v>#N/A</v>
      </c>
      <c r="DC13007" s="60" t="e">
        <f t="shared" si="7264"/>
        <v>#DIV/0!</v>
      </c>
      <c r="DD13007" s="60" t="e">
        <f t="shared" ref="DD13007:DD13070" si="7285">CZ13007*DB13007*CV13007</f>
        <v>#N/A</v>
      </c>
      <c r="DE13007" s="60" t="e">
        <f t="shared" ref="DE13007:DE13070" si="7286">EXP(DD13007)</f>
        <v>#N/A</v>
      </c>
      <c r="DF13007" s="60" t="str">
        <f t="shared" si="7265"/>
        <v/>
      </c>
    </row>
    <row r="13008" spans="66:110" s="1" customFormat="1" x14ac:dyDescent="0.3">
      <c r="BN13008" s="58" t="e">
        <f t="shared" si="7249"/>
        <v>#N/A</v>
      </c>
      <c r="BO13008" s="59" t="e">
        <f t="shared" si="7250"/>
        <v>#N/A</v>
      </c>
      <c r="BP13008" s="58" t="e">
        <f t="shared" si="7251"/>
        <v>#DIV/0!</v>
      </c>
      <c r="BQ13008" s="60" t="e">
        <f t="shared" si="7266"/>
        <v>#DIV/0!</v>
      </c>
      <c r="BR13008" s="58" t="e">
        <f t="shared" si="7252"/>
        <v>#N/A</v>
      </c>
      <c r="BS13008" s="60" t="e">
        <f t="shared" si="7267"/>
        <v>#N/A</v>
      </c>
      <c r="BT13008" s="60" t="e">
        <f t="shared" si="7268"/>
        <v>#DIV/0!</v>
      </c>
      <c r="BU13008" s="58" t="e">
        <f t="shared" si="7253"/>
        <v>#N/A</v>
      </c>
      <c r="BV13008" s="58" t="e">
        <f t="shared" si="7254"/>
        <v>#N/A</v>
      </c>
      <c r="BW13008" s="60" t="e">
        <f t="shared" si="7269"/>
        <v>#N/A</v>
      </c>
      <c r="BX13008" s="58" t="e">
        <f t="shared" si="7255"/>
        <v>#N/A</v>
      </c>
      <c r="BY13008" s="60" t="e">
        <f t="shared" si="7270"/>
        <v>#N/A</v>
      </c>
      <c r="BZ13008" s="60" t="e">
        <f t="shared" si="7271"/>
        <v>#N/A</v>
      </c>
      <c r="CA13008" s="60" t="e">
        <f t="shared" si="7272"/>
        <v>#N/A</v>
      </c>
      <c r="CB13008" s="58" t="e">
        <f t="shared" si="7256"/>
        <v>#DIV/0!</v>
      </c>
      <c r="CC13008" s="60" t="e">
        <f t="shared" si="7273"/>
        <v>#DIV/0!</v>
      </c>
      <c r="CD13008" s="60" t="e">
        <f t="shared" si="7274"/>
        <v>#DIV/0!</v>
      </c>
      <c r="CE13008" s="60" t="e">
        <f t="shared" si="7275"/>
        <v>#DIV/0!</v>
      </c>
      <c r="CF13008" s="52" t="e">
        <f t="shared" si="7276"/>
        <v>#N/A</v>
      </c>
      <c r="CG13008" s="52" t="e">
        <f t="shared" si="7277"/>
        <v>#N/A</v>
      </c>
      <c r="CH13008" s="60" t="e">
        <f t="shared" si="7278"/>
        <v>#DIV/0!</v>
      </c>
      <c r="CI13008" s="60" t="e">
        <f t="shared" si="7279"/>
        <v>#DIV/0!</v>
      </c>
      <c r="CJ13008" s="60" t="e">
        <f t="shared" si="7248"/>
        <v>#N/A</v>
      </c>
      <c r="CK13008" s="60" t="e">
        <f t="shared" si="7248"/>
        <v>#N/A</v>
      </c>
      <c r="CL13008" s="60" t="e">
        <f t="shared" si="7248"/>
        <v>#DIV/0!</v>
      </c>
      <c r="CM13008" s="60" t="e">
        <f t="shared" si="7247"/>
        <v>#DIV/0!</v>
      </c>
      <c r="CN13008" s="60" t="e">
        <f t="shared" si="7280"/>
        <v>#N/A</v>
      </c>
      <c r="CO13008" s="60" t="e">
        <f t="shared" si="7281"/>
        <v>#DIV/0!</v>
      </c>
      <c r="CP13008" s="60" t="str">
        <f t="shared" si="7257"/>
        <v/>
      </c>
      <c r="CQ13008" s="60"/>
      <c r="CR13008" s="44"/>
      <c r="CS13008" s="58" t="e">
        <f t="shared" si="7258"/>
        <v>#N/A</v>
      </c>
      <c r="CT13008" s="58" t="e">
        <f t="shared" si="7259"/>
        <v>#N/A</v>
      </c>
      <c r="CU13008" s="58" t="e">
        <f t="shared" si="7260"/>
        <v>#DIV/0!</v>
      </c>
      <c r="CV13008" s="60" t="e">
        <f t="shared" si="7282"/>
        <v>#N/A</v>
      </c>
      <c r="CW13008" s="60">
        <f t="shared" si="7261"/>
        <v>1</v>
      </c>
      <c r="CX13008" s="60" t="e">
        <f t="shared" si="7283"/>
        <v>#DIV/0!</v>
      </c>
      <c r="CY13008" s="60" t="e">
        <f t="shared" si="7262"/>
        <v>#N/A</v>
      </c>
      <c r="CZ13008" s="60" t="e">
        <f t="shared" si="7263"/>
        <v>#N/A</v>
      </c>
      <c r="DA13008" s="60" t="e">
        <f t="shared" si="7284"/>
        <v>#DIV/0!</v>
      </c>
      <c r="DB13008" s="60" t="e">
        <f t="shared" si="7284"/>
        <v>#N/A</v>
      </c>
      <c r="DC13008" s="60" t="e">
        <f t="shared" si="7264"/>
        <v>#DIV/0!</v>
      </c>
      <c r="DD13008" s="60" t="e">
        <f t="shared" si="7285"/>
        <v>#N/A</v>
      </c>
      <c r="DE13008" s="60" t="e">
        <f t="shared" si="7286"/>
        <v>#N/A</v>
      </c>
      <c r="DF13008" s="60" t="str">
        <f t="shared" si="7265"/>
        <v/>
      </c>
    </row>
    <row r="13009" spans="66:110" s="1" customFormat="1" x14ac:dyDescent="0.3">
      <c r="BN13009" s="58" t="e">
        <f t="shared" si="7249"/>
        <v>#N/A</v>
      </c>
      <c r="BO13009" s="59" t="e">
        <f t="shared" si="7250"/>
        <v>#N/A</v>
      </c>
      <c r="BP13009" s="58" t="e">
        <f t="shared" si="7251"/>
        <v>#DIV/0!</v>
      </c>
      <c r="BQ13009" s="60" t="e">
        <f t="shared" si="7266"/>
        <v>#DIV/0!</v>
      </c>
      <c r="BR13009" s="58" t="e">
        <f t="shared" si="7252"/>
        <v>#N/A</v>
      </c>
      <c r="BS13009" s="60" t="e">
        <f t="shared" si="7267"/>
        <v>#N/A</v>
      </c>
      <c r="BT13009" s="60" t="e">
        <f t="shared" si="7268"/>
        <v>#DIV/0!</v>
      </c>
      <c r="BU13009" s="58" t="e">
        <f t="shared" si="7253"/>
        <v>#N/A</v>
      </c>
      <c r="BV13009" s="58" t="e">
        <f t="shared" si="7254"/>
        <v>#N/A</v>
      </c>
      <c r="BW13009" s="60" t="e">
        <f t="shared" si="7269"/>
        <v>#N/A</v>
      </c>
      <c r="BX13009" s="58" t="e">
        <f t="shared" si="7255"/>
        <v>#N/A</v>
      </c>
      <c r="BY13009" s="60" t="e">
        <f t="shared" si="7270"/>
        <v>#N/A</v>
      </c>
      <c r="BZ13009" s="60" t="e">
        <f t="shared" si="7271"/>
        <v>#N/A</v>
      </c>
      <c r="CA13009" s="60" t="e">
        <f t="shared" si="7272"/>
        <v>#N/A</v>
      </c>
      <c r="CB13009" s="58" t="e">
        <f t="shared" si="7256"/>
        <v>#DIV/0!</v>
      </c>
      <c r="CC13009" s="60" t="e">
        <f t="shared" si="7273"/>
        <v>#DIV/0!</v>
      </c>
      <c r="CD13009" s="60" t="e">
        <f t="shared" si="7274"/>
        <v>#DIV/0!</v>
      </c>
      <c r="CE13009" s="60" t="e">
        <f t="shared" si="7275"/>
        <v>#DIV/0!</v>
      </c>
      <c r="CF13009" s="52" t="e">
        <f t="shared" si="7276"/>
        <v>#N/A</v>
      </c>
      <c r="CG13009" s="52" t="e">
        <f t="shared" si="7277"/>
        <v>#N/A</v>
      </c>
      <c r="CH13009" s="60" t="e">
        <f t="shared" si="7278"/>
        <v>#DIV/0!</v>
      </c>
      <c r="CI13009" s="60" t="e">
        <f t="shared" si="7279"/>
        <v>#DIV/0!</v>
      </c>
      <c r="CJ13009" s="60" t="e">
        <f t="shared" si="7248"/>
        <v>#N/A</v>
      </c>
      <c r="CK13009" s="60" t="e">
        <f t="shared" si="7248"/>
        <v>#N/A</v>
      </c>
      <c r="CL13009" s="60" t="e">
        <f t="shared" si="7248"/>
        <v>#DIV/0!</v>
      </c>
      <c r="CM13009" s="60" t="e">
        <f t="shared" si="7247"/>
        <v>#DIV/0!</v>
      </c>
      <c r="CN13009" s="60" t="e">
        <f t="shared" si="7280"/>
        <v>#N/A</v>
      </c>
      <c r="CO13009" s="60" t="e">
        <f t="shared" si="7281"/>
        <v>#DIV/0!</v>
      </c>
      <c r="CP13009" s="60" t="str">
        <f t="shared" si="7257"/>
        <v/>
      </c>
      <c r="CQ13009" s="60"/>
      <c r="CR13009" s="44"/>
      <c r="CS13009" s="58" t="e">
        <f t="shared" si="7258"/>
        <v>#N/A</v>
      </c>
      <c r="CT13009" s="58" t="e">
        <f t="shared" si="7259"/>
        <v>#N/A</v>
      </c>
      <c r="CU13009" s="58" t="e">
        <f t="shared" si="7260"/>
        <v>#DIV/0!</v>
      </c>
      <c r="CV13009" s="60" t="e">
        <f t="shared" si="7282"/>
        <v>#N/A</v>
      </c>
      <c r="CW13009" s="60">
        <f t="shared" si="7261"/>
        <v>1</v>
      </c>
      <c r="CX13009" s="60" t="e">
        <f t="shared" si="7283"/>
        <v>#DIV/0!</v>
      </c>
      <c r="CY13009" s="60" t="e">
        <f t="shared" si="7262"/>
        <v>#N/A</v>
      </c>
      <c r="CZ13009" s="60" t="e">
        <f t="shared" si="7263"/>
        <v>#N/A</v>
      </c>
      <c r="DA13009" s="60" t="e">
        <f t="shared" si="7284"/>
        <v>#DIV/0!</v>
      </c>
      <c r="DB13009" s="60" t="e">
        <f t="shared" si="7284"/>
        <v>#N/A</v>
      </c>
      <c r="DC13009" s="60" t="e">
        <f t="shared" si="7264"/>
        <v>#DIV/0!</v>
      </c>
      <c r="DD13009" s="60" t="e">
        <f t="shared" si="7285"/>
        <v>#N/A</v>
      </c>
      <c r="DE13009" s="60" t="e">
        <f t="shared" si="7286"/>
        <v>#N/A</v>
      </c>
      <c r="DF13009" s="60" t="str">
        <f t="shared" si="7265"/>
        <v/>
      </c>
    </row>
    <row r="13010" spans="66:110" s="1" customFormat="1" x14ac:dyDescent="0.3">
      <c r="BN13010" s="58" t="e">
        <f t="shared" si="7249"/>
        <v>#N/A</v>
      </c>
      <c r="BO13010" s="59" t="e">
        <f t="shared" si="7250"/>
        <v>#N/A</v>
      </c>
      <c r="BP13010" s="58" t="e">
        <f t="shared" si="7251"/>
        <v>#DIV/0!</v>
      </c>
      <c r="BQ13010" s="60" t="e">
        <f t="shared" si="7266"/>
        <v>#DIV/0!</v>
      </c>
      <c r="BR13010" s="58" t="e">
        <f t="shared" si="7252"/>
        <v>#N/A</v>
      </c>
      <c r="BS13010" s="60" t="e">
        <f t="shared" si="7267"/>
        <v>#N/A</v>
      </c>
      <c r="BT13010" s="60" t="e">
        <f t="shared" si="7268"/>
        <v>#DIV/0!</v>
      </c>
      <c r="BU13010" s="58" t="e">
        <f t="shared" si="7253"/>
        <v>#N/A</v>
      </c>
      <c r="BV13010" s="58" t="e">
        <f t="shared" si="7254"/>
        <v>#N/A</v>
      </c>
      <c r="BW13010" s="60" t="e">
        <f t="shared" si="7269"/>
        <v>#N/A</v>
      </c>
      <c r="BX13010" s="58" t="e">
        <f t="shared" si="7255"/>
        <v>#N/A</v>
      </c>
      <c r="BY13010" s="60" t="e">
        <f t="shared" si="7270"/>
        <v>#N/A</v>
      </c>
      <c r="BZ13010" s="60" t="e">
        <f t="shared" si="7271"/>
        <v>#N/A</v>
      </c>
      <c r="CA13010" s="60" t="e">
        <f t="shared" si="7272"/>
        <v>#N/A</v>
      </c>
      <c r="CB13010" s="58" t="e">
        <f t="shared" si="7256"/>
        <v>#DIV/0!</v>
      </c>
      <c r="CC13010" s="60" t="e">
        <f t="shared" si="7273"/>
        <v>#DIV/0!</v>
      </c>
      <c r="CD13010" s="60" t="e">
        <f t="shared" si="7274"/>
        <v>#DIV/0!</v>
      </c>
      <c r="CE13010" s="60" t="e">
        <f t="shared" si="7275"/>
        <v>#DIV/0!</v>
      </c>
      <c r="CF13010" s="52" t="e">
        <f t="shared" si="7276"/>
        <v>#N/A</v>
      </c>
      <c r="CG13010" s="52" t="e">
        <f t="shared" si="7277"/>
        <v>#N/A</v>
      </c>
      <c r="CH13010" s="60" t="e">
        <f t="shared" si="7278"/>
        <v>#DIV/0!</v>
      </c>
      <c r="CI13010" s="60" t="e">
        <f t="shared" si="7279"/>
        <v>#DIV/0!</v>
      </c>
      <c r="CJ13010" s="60" t="e">
        <f t="shared" si="7248"/>
        <v>#N/A</v>
      </c>
      <c r="CK13010" s="60" t="e">
        <f t="shared" si="7248"/>
        <v>#N/A</v>
      </c>
      <c r="CL13010" s="60" t="e">
        <f t="shared" si="7248"/>
        <v>#DIV/0!</v>
      </c>
      <c r="CM13010" s="60" t="e">
        <f t="shared" si="7247"/>
        <v>#DIV/0!</v>
      </c>
      <c r="CN13010" s="60" t="e">
        <f t="shared" si="7280"/>
        <v>#N/A</v>
      </c>
      <c r="CO13010" s="60" t="e">
        <f t="shared" si="7281"/>
        <v>#DIV/0!</v>
      </c>
      <c r="CP13010" s="60" t="str">
        <f t="shared" si="7257"/>
        <v/>
      </c>
      <c r="CQ13010" s="60"/>
      <c r="CR13010" s="44"/>
      <c r="CS13010" s="58" t="e">
        <f t="shared" si="7258"/>
        <v>#N/A</v>
      </c>
      <c r="CT13010" s="58" t="e">
        <f t="shared" si="7259"/>
        <v>#N/A</v>
      </c>
      <c r="CU13010" s="58" t="e">
        <f t="shared" si="7260"/>
        <v>#DIV/0!</v>
      </c>
      <c r="CV13010" s="60" t="e">
        <f t="shared" si="7282"/>
        <v>#N/A</v>
      </c>
      <c r="CW13010" s="60">
        <f t="shared" si="7261"/>
        <v>1</v>
      </c>
      <c r="CX13010" s="60" t="e">
        <f t="shared" si="7283"/>
        <v>#DIV/0!</v>
      </c>
      <c r="CY13010" s="60" t="e">
        <f t="shared" si="7262"/>
        <v>#N/A</v>
      </c>
      <c r="CZ13010" s="60" t="e">
        <f t="shared" si="7263"/>
        <v>#N/A</v>
      </c>
      <c r="DA13010" s="60" t="e">
        <f t="shared" si="7284"/>
        <v>#DIV/0!</v>
      </c>
      <c r="DB13010" s="60" t="e">
        <f t="shared" si="7284"/>
        <v>#N/A</v>
      </c>
      <c r="DC13010" s="60" t="e">
        <f t="shared" si="7264"/>
        <v>#DIV/0!</v>
      </c>
      <c r="DD13010" s="60" t="e">
        <f t="shared" si="7285"/>
        <v>#N/A</v>
      </c>
      <c r="DE13010" s="60" t="e">
        <f t="shared" si="7286"/>
        <v>#N/A</v>
      </c>
      <c r="DF13010" s="60" t="str">
        <f t="shared" si="7265"/>
        <v/>
      </c>
    </row>
    <row r="13011" spans="66:110" s="1" customFormat="1" x14ac:dyDescent="0.3">
      <c r="BN13011" s="58" t="e">
        <f t="shared" si="7249"/>
        <v>#N/A</v>
      </c>
      <c r="BO13011" s="59" t="e">
        <f t="shared" si="7250"/>
        <v>#N/A</v>
      </c>
      <c r="BP13011" s="58" t="e">
        <f t="shared" si="7251"/>
        <v>#DIV/0!</v>
      </c>
      <c r="BQ13011" s="60" t="e">
        <f t="shared" si="7266"/>
        <v>#DIV/0!</v>
      </c>
      <c r="BR13011" s="58" t="e">
        <f t="shared" si="7252"/>
        <v>#N/A</v>
      </c>
      <c r="BS13011" s="60" t="e">
        <f t="shared" si="7267"/>
        <v>#N/A</v>
      </c>
      <c r="BT13011" s="60" t="e">
        <f t="shared" si="7268"/>
        <v>#DIV/0!</v>
      </c>
      <c r="BU13011" s="58" t="e">
        <f t="shared" si="7253"/>
        <v>#N/A</v>
      </c>
      <c r="BV13011" s="58" t="e">
        <f t="shared" si="7254"/>
        <v>#N/A</v>
      </c>
      <c r="BW13011" s="60" t="e">
        <f t="shared" si="7269"/>
        <v>#N/A</v>
      </c>
      <c r="BX13011" s="58" t="e">
        <f t="shared" si="7255"/>
        <v>#N/A</v>
      </c>
      <c r="BY13011" s="60" t="e">
        <f t="shared" si="7270"/>
        <v>#N/A</v>
      </c>
      <c r="BZ13011" s="60" t="e">
        <f t="shared" si="7271"/>
        <v>#N/A</v>
      </c>
      <c r="CA13011" s="60" t="e">
        <f t="shared" si="7272"/>
        <v>#N/A</v>
      </c>
      <c r="CB13011" s="58" t="e">
        <f t="shared" si="7256"/>
        <v>#DIV/0!</v>
      </c>
      <c r="CC13011" s="60" t="e">
        <f t="shared" si="7273"/>
        <v>#DIV/0!</v>
      </c>
      <c r="CD13011" s="60" t="e">
        <f t="shared" si="7274"/>
        <v>#DIV/0!</v>
      </c>
      <c r="CE13011" s="60" t="e">
        <f t="shared" si="7275"/>
        <v>#DIV/0!</v>
      </c>
      <c r="CF13011" s="52" t="e">
        <f t="shared" si="7276"/>
        <v>#N/A</v>
      </c>
      <c r="CG13011" s="52" t="e">
        <f t="shared" si="7277"/>
        <v>#N/A</v>
      </c>
      <c r="CH13011" s="60" t="e">
        <f t="shared" si="7278"/>
        <v>#DIV/0!</v>
      </c>
      <c r="CI13011" s="60" t="e">
        <f t="shared" si="7279"/>
        <v>#DIV/0!</v>
      </c>
      <c r="CJ13011" s="60" t="e">
        <f t="shared" si="7248"/>
        <v>#N/A</v>
      </c>
      <c r="CK13011" s="60" t="e">
        <f t="shared" si="7248"/>
        <v>#N/A</v>
      </c>
      <c r="CL13011" s="60" t="e">
        <f t="shared" si="7248"/>
        <v>#DIV/0!</v>
      </c>
      <c r="CM13011" s="60" t="e">
        <f t="shared" si="7247"/>
        <v>#DIV/0!</v>
      </c>
      <c r="CN13011" s="60" t="e">
        <f t="shared" si="7280"/>
        <v>#N/A</v>
      </c>
      <c r="CO13011" s="60" t="e">
        <f t="shared" si="7281"/>
        <v>#DIV/0!</v>
      </c>
      <c r="CP13011" s="60" t="str">
        <f t="shared" si="7257"/>
        <v/>
      </c>
      <c r="CQ13011" s="60"/>
      <c r="CR13011" s="44"/>
      <c r="CS13011" s="58" t="e">
        <f t="shared" si="7258"/>
        <v>#N/A</v>
      </c>
      <c r="CT13011" s="58" t="e">
        <f t="shared" si="7259"/>
        <v>#N/A</v>
      </c>
      <c r="CU13011" s="58" t="e">
        <f t="shared" si="7260"/>
        <v>#DIV/0!</v>
      </c>
      <c r="CV13011" s="60" t="e">
        <f t="shared" si="7282"/>
        <v>#N/A</v>
      </c>
      <c r="CW13011" s="60">
        <f t="shared" si="7261"/>
        <v>1</v>
      </c>
      <c r="CX13011" s="60" t="e">
        <f t="shared" si="7283"/>
        <v>#DIV/0!</v>
      </c>
      <c r="CY13011" s="60" t="e">
        <f t="shared" si="7262"/>
        <v>#N/A</v>
      </c>
      <c r="CZ13011" s="60" t="e">
        <f t="shared" si="7263"/>
        <v>#N/A</v>
      </c>
      <c r="DA13011" s="60" t="e">
        <f t="shared" si="7284"/>
        <v>#DIV/0!</v>
      </c>
      <c r="DB13011" s="60" t="e">
        <f t="shared" si="7284"/>
        <v>#N/A</v>
      </c>
      <c r="DC13011" s="60" t="e">
        <f t="shared" si="7264"/>
        <v>#DIV/0!</v>
      </c>
      <c r="DD13011" s="60" t="e">
        <f t="shared" si="7285"/>
        <v>#N/A</v>
      </c>
      <c r="DE13011" s="60" t="e">
        <f t="shared" si="7286"/>
        <v>#N/A</v>
      </c>
      <c r="DF13011" s="60" t="str">
        <f t="shared" si="7265"/>
        <v/>
      </c>
    </row>
    <row r="13012" spans="66:110" s="1" customFormat="1" x14ac:dyDescent="0.3">
      <c r="BN13012" s="58" t="e">
        <f t="shared" si="7249"/>
        <v>#N/A</v>
      </c>
      <c r="BO13012" s="59" t="e">
        <f t="shared" si="7250"/>
        <v>#N/A</v>
      </c>
      <c r="BP13012" s="58" t="e">
        <f t="shared" si="7251"/>
        <v>#DIV/0!</v>
      </c>
      <c r="BQ13012" s="60" t="e">
        <f t="shared" si="7266"/>
        <v>#DIV/0!</v>
      </c>
      <c r="BR13012" s="58" t="e">
        <f t="shared" si="7252"/>
        <v>#N/A</v>
      </c>
      <c r="BS13012" s="60" t="e">
        <f t="shared" si="7267"/>
        <v>#N/A</v>
      </c>
      <c r="BT13012" s="60" t="e">
        <f t="shared" si="7268"/>
        <v>#DIV/0!</v>
      </c>
      <c r="BU13012" s="58" t="e">
        <f t="shared" si="7253"/>
        <v>#N/A</v>
      </c>
      <c r="BV13012" s="58" t="e">
        <f t="shared" si="7254"/>
        <v>#N/A</v>
      </c>
      <c r="BW13012" s="60" t="e">
        <f t="shared" si="7269"/>
        <v>#N/A</v>
      </c>
      <c r="BX13012" s="58" t="e">
        <f t="shared" si="7255"/>
        <v>#N/A</v>
      </c>
      <c r="BY13012" s="60" t="e">
        <f t="shared" si="7270"/>
        <v>#N/A</v>
      </c>
      <c r="BZ13012" s="60" t="e">
        <f t="shared" si="7271"/>
        <v>#N/A</v>
      </c>
      <c r="CA13012" s="60" t="e">
        <f t="shared" si="7272"/>
        <v>#N/A</v>
      </c>
      <c r="CB13012" s="58" t="e">
        <f t="shared" si="7256"/>
        <v>#DIV/0!</v>
      </c>
      <c r="CC13012" s="60" t="e">
        <f t="shared" si="7273"/>
        <v>#DIV/0!</v>
      </c>
      <c r="CD13012" s="60" t="e">
        <f t="shared" si="7274"/>
        <v>#DIV/0!</v>
      </c>
      <c r="CE13012" s="60" t="e">
        <f t="shared" si="7275"/>
        <v>#DIV/0!</v>
      </c>
      <c r="CF13012" s="52" t="e">
        <f t="shared" si="7276"/>
        <v>#N/A</v>
      </c>
      <c r="CG13012" s="52" t="e">
        <f t="shared" si="7277"/>
        <v>#N/A</v>
      </c>
      <c r="CH13012" s="60" t="e">
        <f t="shared" si="7278"/>
        <v>#DIV/0!</v>
      </c>
      <c r="CI13012" s="60" t="e">
        <f t="shared" si="7279"/>
        <v>#DIV/0!</v>
      </c>
      <c r="CJ13012" s="60" t="e">
        <f t="shared" si="7248"/>
        <v>#N/A</v>
      </c>
      <c r="CK13012" s="60" t="e">
        <f t="shared" si="7248"/>
        <v>#N/A</v>
      </c>
      <c r="CL13012" s="60" t="e">
        <f t="shared" si="7248"/>
        <v>#DIV/0!</v>
      </c>
      <c r="CM13012" s="60" t="e">
        <f t="shared" si="7247"/>
        <v>#DIV/0!</v>
      </c>
      <c r="CN13012" s="60" t="e">
        <f t="shared" si="7280"/>
        <v>#N/A</v>
      </c>
      <c r="CO13012" s="60" t="e">
        <f t="shared" si="7281"/>
        <v>#DIV/0!</v>
      </c>
      <c r="CP13012" s="60" t="str">
        <f t="shared" si="7257"/>
        <v/>
      </c>
      <c r="CQ13012" s="60"/>
      <c r="CR13012" s="44"/>
      <c r="CS13012" s="58" t="e">
        <f t="shared" si="7258"/>
        <v>#N/A</v>
      </c>
      <c r="CT13012" s="58" t="e">
        <f t="shared" si="7259"/>
        <v>#N/A</v>
      </c>
      <c r="CU13012" s="58" t="e">
        <f t="shared" si="7260"/>
        <v>#DIV/0!</v>
      </c>
      <c r="CV13012" s="60" t="e">
        <f t="shared" si="7282"/>
        <v>#N/A</v>
      </c>
      <c r="CW13012" s="60">
        <f t="shared" si="7261"/>
        <v>1</v>
      </c>
      <c r="CX13012" s="60" t="e">
        <f t="shared" si="7283"/>
        <v>#DIV/0!</v>
      </c>
      <c r="CY13012" s="60" t="e">
        <f t="shared" si="7262"/>
        <v>#N/A</v>
      </c>
      <c r="CZ13012" s="60" t="e">
        <f t="shared" si="7263"/>
        <v>#N/A</v>
      </c>
      <c r="DA13012" s="60" t="e">
        <f t="shared" si="7284"/>
        <v>#DIV/0!</v>
      </c>
      <c r="DB13012" s="60" t="e">
        <f t="shared" si="7284"/>
        <v>#N/A</v>
      </c>
      <c r="DC13012" s="60" t="e">
        <f t="shared" si="7264"/>
        <v>#DIV/0!</v>
      </c>
      <c r="DD13012" s="60" t="e">
        <f t="shared" si="7285"/>
        <v>#N/A</v>
      </c>
      <c r="DE13012" s="60" t="e">
        <f t="shared" si="7286"/>
        <v>#N/A</v>
      </c>
      <c r="DF13012" s="60" t="str">
        <f t="shared" si="7265"/>
        <v/>
      </c>
    </row>
    <row r="13013" spans="66:110" s="1" customFormat="1" x14ac:dyDescent="0.3">
      <c r="BN13013" s="58" t="e">
        <f t="shared" si="7249"/>
        <v>#N/A</v>
      </c>
      <c r="BO13013" s="59" t="e">
        <f t="shared" si="7250"/>
        <v>#N/A</v>
      </c>
      <c r="BP13013" s="58" t="e">
        <f t="shared" si="7251"/>
        <v>#DIV/0!</v>
      </c>
      <c r="BQ13013" s="60" t="e">
        <f t="shared" si="7266"/>
        <v>#DIV/0!</v>
      </c>
      <c r="BR13013" s="58" t="e">
        <f t="shared" si="7252"/>
        <v>#N/A</v>
      </c>
      <c r="BS13013" s="60" t="e">
        <f t="shared" si="7267"/>
        <v>#N/A</v>
      </c>
      <c r="BT13013" s="60" t="e">
        <f t="shared" si="7268"/>
        <v>#DIV/0!</v>
      </c>
      <c r="BU13013" s="58" t="e">
        <f t="shared" si="7253"/>
        <v>#N/A</v>
      </c>
      <c r="BV13013" s="58" t="e">
        <f t="shared" si="7254"/>
        <v>#N/A</v>
      </c>
      <c r="BW13013" s="60" t="e">
        <f t="shared" si="7269"/>
        <v>#N/A</v>
      </c>
      <c r="BX13013" s="58" t="e">
        <f t="shared" si="7255"/>
        <v>#N/A</v>
      </c>
      <c r="BY13013" s="60" t="e">
        <f t="shared" si="7270"/>
        <v>#N/A</v>
      </c>
      <c r="BZ13013" s="60" t="e">
        <f t="shared" si="7271"/>
        <v>#N/A</v>
      </c>
      <c r="CA13013" s="60" t="e">
        <f t="shared" si="7272"/>
        <v>#N/A</v>
      </c>
      <c r="CB13013" s="58" t="e">
        <f t="shared" si="7256"/>
        <v>#DIV/0!</v>
      </c>
      <c r="CC13013" s="60" t="e">
        <f t="shared" si="7273"/>
        <v>#DIV/0!</v>
      </c>
      <c r="CD13013" s="60" t="e">
        <f t="shared" si="7274"/>
        <v>#DIV/0!</v>
      </c>
      <c r="CE13013" s="60" t="e">
        <f t="shared" si="7275"/>
        <v>#DIV/0!</v>
      </c>
      <c r="CF13013" s="52" t="e">
        <f t="shared" si="7276"/>
        <v>#N/A</v>
      </c>
      <c r="CG13013" s="52" t="e">
        <f t="shared" si="7277"/>
        <v>#N/A</v>
      </c>
      <c r="CH13013" s="60" t="e">
        <f t="shared" si="7278"/>
        <v>#DIV/0!</v>
      </c>
      <c r="CI13013" s="60" t="e">
        <f t="shared" si="7279"/>
        <v>#DIV/0!</v>
      </c>
      <c r="CJ13013" s="60" t="e">
        <f t="shared" si="7248"/>
        <v>#N/A</v>
      </c>
      <c r="CK13013" s="60" t="e">
        <f t="shared" si="7248"/>
        <v>#N/A</v>
      </c>
      <c r="CL13013" s="60" t="e">
        <f t="shared" si="7248"/>
        <v>#DIV/0!</v>
      </c>
      <c r="CM13013" s="60" t="e">
        <f t="shared" si="7247"/>
        <v>#DIV/0!</v>
      </c>
      <c r="CN13013" s="60" t="e">
        <f t="shared" si="7280"/>
        <v>#N/A</v>
      </c>
      <c r="CO13013" s="60" t="e">
        <f t="shared" si="7281"/>
        <v>#DIV/0!</v>
      </c>
      <c r="CP13013" s="60" t="str">
        <f t="shared" si="7257"/>
        <v/>
      </c>
      <c r="CQ13013" s="60"/>
      <c r="CR13013" s="44"/>
      <c r="CS13013" s="58" t="e">
        <f t="shared" si="7258"/>
        <v>#N/A</v>
      </c>
      <c r="CT13013" s="58" t="e">
        <f t="shared" si="7259"/>
        <v>#N/A</v>
      </c>
      <c r="CU13013" s="58" t="e">
        <f t="shared" si="7260"/>
        <v>#DIV/0!</v>
      </c>
      <c r="CV13013" s="60" t="e">
        <f t="shared" si="7282"/>
        <v>#N/A</v>
      </c>
      <c r="CW13013" s="60">
        <f t="shared" si="7261"/>
        <v>1</v>
      </c>
      <c r="CX13013" s="60" t="e">
        <f t="shared" si="7283"/>
        <v>#DIV/0!</v>
      </c>
      <c r="CY13013" s="60" t="e">
        <f t="shared" si="7262"/>
        <v>#N/A</v>
      </c>
      <c r="CZ13013" s="60" t="e">
        <f t="shared" si="7263"/>
        <v>#N/A</v>
      </c>
      <c r="DA13013" s="60" t="e">
        <f t="shared" si="7284"/>
        <v>#DIV/0!</v>
      </c>
      <c r="DB13013" s="60" t="e">
        <f t="shared" si="7284"/>
        <v>#N/A</v>
      </c>
      <c r="DC13013" s="60" t="e">
        <f t="shared" si="7264"/>
        <v>#DIV/0!</v>
      </c>
      <c r="DD13013" s="60" t="e">
        <f t="shared" si="7285"/>
        <v>#N/A</v>
      </c>
      <c r="DE13013" s="60" t="e">
        <f t="shared" si="7286"/>
        <v>#N/A</v>
      </c>
      <c r="DF13013" s="60" t="str">
        <f t="shared" si="7265"/>
        <v/>
      </c>
    </row>
    <row r="13014" spans="66:110" s="1" customFormat="1" x14ac:dyDescent="0.3">
      <c r="BN13014" s="58" t="e">
        <f t="shared" si="7249"/>
        <v>#N/A</v>
      </c>
      <c r="BO13014" s="59" t="e">
        <f t="shared" si="7250"/>
        <v>#N/A</v>
      </c>
      <c r="BP13014" s="58" t="e">
        <f t="shared" si="7251"/>
        <v>#DIV/0!</v>
      </c>
      <c r="BQ13014" s="60" t="e">
        <f t="shared" si="7266"/>
        <v>#DIV/0!</v>
      </c>
      <c r="BR13014" s="58" t="e">
        <f t="shared" si="7252"/>
        <v>#N/A</v>
      </c>
      <c r="BS13014" s="60" t="e">
        <f t="shared" si="7267"/>
        <v>#N/A</v>
      </c>
      <c r="BT13014" s="60" t="e">
        <f t="shared" si="7268"/>
        <v>#DIV/0!</v>
      </c>
      <c r="BU13014" s="58" t="e">
        <f t="shared" si="7253"/>
        <v>#N/A</v>
      </c>
      <c r="BV13014" s="58" t="e">
        <f t="shared" si="7254"/>
        <v>#N/A</v>
      </c>
      <c r="BW13014" s="60" t="e">
        <f t="shared" si="7269"/>
        <v>#N/A</v>
      </c>
      <c r="BX13014" s="58" t="e">
        <f t="shared" si="7255"/>
        <v>#N/A</v>
      </c>
      <c r="BY13014" s="60" t="e">
        <f t="shared" si="7270"/>
        <v>#N/A</v>
      </c>
      <c r="BZ13014" s="60" t="e">
        <f t="shared" si="7271"/>
        <v>#N/A</v>
      </c>
      <c r="CA13014" s="60" t="e">
        <f t="shared" si="7272"/>
        <v>#N/A</v>
      </c>
      <c r="CB13014" s="58" t="e">
        <f t="shared" si="7256"/>
        <v>#DIV/0!</v>
      </c>
      <c r="CC13014" s="60" t="e">
        <f t="shared" si="7273"/>
        <v>#DIV/0!</v>
      </c>
      <c r="CD13014" s="60" t="e">
        <f t="shared" si="7274"/>
        <v>#DIV/0!</v>
      </c>
      <c r="CE13014" s="60" t="e">
        <f t="shared" si="7275"/>
        <v>#DIV/0!</v>
      </c>
      <c r="CF13014" s="52" t="e">
        <f t="shared" si="7276"/>
        <v>#N/A</v>
      </c>
      <c r="CG13014" s="52" t="e">
        <f t="shared" si="7277"/>
        <v>#N/A</v>
      </c>
      <c r="CH13014" s="60" t="e">
        <f t="shared" si="7278"/>
        <v>#DIV/0!</v>
      </c>
      <c r="CI13014" s="60" t="e">
        <f t="shared" si="7279"/>
        <v>#DIV/0!</v>
      </c>
      <c r="CJ13014" s="60" t="e">
        <f t="shared" si="7248"/>
        <v>#N/A</v>
      </c>
      <c r="CK13014" s="60" t="e">
        <f t="shared" si="7248"/>
        <v>#N/A</v>
      </c>
      <c r="CL13014" s="60" t="e">
        <f t="shared" si="7248"/>
        <v>#DIV/0!</v>
      </c>
      <c r="CM13014" s="60" t="e">
        <f t="shared" si="7247"/>
        <v>#DIV/0!</v>
      </c>
      <c r="CN13014" s="60" t="e">
        <f t="shared" si="7280"/>
        <v>#N/A</v>
      </c>
      <c r="CO13014" s="60" t="e">
        <f t="shared" si="7281"/>
        <v>#DIV/0!</v>
      </c>
      <c r="CP13014" s="60" t="str">
        <f t="shared" si="7257"/>
        <v/>
      </c>
      <c r="CQ13014" s="60"/>
      <c r="CR13014" s="44"/>
      <c r="CS13014" s="58" t="e">
        <f t="shared" si="7258"/>
        <v>#N/A</v>
      </c>
      <c r="CT13014" s="58" t="e">
        <f t="shared" si="7259"/>
        <v>#N/A</v>
      </c>
      <c r="CU13014" s="58" t="e">
        <f t="shared" si="7260"/>
        <v>#DIV/0!</v>
      </c>
      <c r="CV13014" s="60" t="e">
        <f t="shared" si="7282"/>
        <v>#N/A</v>
      </c>
      <c r="CW13014" s="60">
        <f t="shared" si="7261"/>
        <v>1</v>
      </c>
      <c r="CX13014" s="60" t="e">
        <f t="shared" si="7283"/>
        <v>#DIV/0!</v>
      </c>
      <c r="CY13014" s="60" t="e">
        <f t="shared" si="7262"/>
        <v>#N/A</v>
      </c>
      <c r="CZ13014" s="60" t="e">
        <f t="shared" si="7263"/>
        <v>#N/A</v>
      </c>
      <c r="DA13014" s="60" t="e">
        <f t="shared" si="7284"/>
        <v>#DIV/0!</v>
      </c>
      <c r="DB13014" s="60" t="e">
        <f t="shared" si="7284"/>
        <v>#N/A</v>
      </c>
      <c r="DC13014" s="60" t="e">
        <f t="shared" si="7264"/>
        <v>#DIV/0!</v>
      </c>
      <c r="DD13014" s="60" t="e">
        <f t="shared" si="7285"/>
        <v>#N/A</v>
      </c>
      <c r="DE13014" s="60" t="e">
        <f t="shared" si="7286"/>
        <v>#N/A</v>
      </c>
      <c r="DF13014" s="60" t="str">
        <f t="shared" si="7265"/>
        <v/>
      </c>
    </row>
    <row r="13015" spans="66:110" s="1" customFormat="1" x14ac:dyDescent="0.3">
      <c r="BN13015" s="58" t="e">
        <f t="shared" si="7249"/>
        <v>#N/A</v>
      </c>
      <c r="BO13015" s="59" t="e">
        <f t="shared" si="7250"/>
        <v>#N/A</v>
      </c>
      <c r="BP13015" s="58" t="e">
        <f t="shared" si="7251"/>
        <v>#DIV/0!</v>
      </c>
      <c r="BQ13015" s="60" t="e">
        <f t="shared" si="7266"/>
        <v>#DIV/0!</v>
      </c>
      <c r="BR13015" s="58" t="e">
        <f t="shared" si="7252"/>
        <v>#N/A</v>
      </c>
      <c r="BS13015" s="60" t="e">
        <f t="shared" si="7267"/>
        <v>#N/A</v>
      </c>
      <c r="BT13015" s="60" t="e">
        <f t="shared" si="7268"/>
        <v>#DIV/0!</v>
      </c>
      <c r="BU13015" s="58" t="e">
        <f t="shared" si="7253"/>
        <v>#N/A</v>
      </c>
      <c r="BV13015" s="58" t="e">
        <f t="shared" si="7254"/>
        <v>#N/A</v>
      </c>
      <c r="BW13015" s="60" t="e">
        <f t="shared" si="7269"/>
        <v>#N/A</v>
      </c>
      <c r="BX13015" s="58" t="e">
        <f t="shared" si="7255"/>
        <v>#N/A</v>
      </c>
      <c r="BY13015" s="60" t="e">
        <f t="shared" si="7270"/>
        <v>#N/A</v>
      </c>
      <c r="BZ13015" s="60" t="e">
        <f t="shared" si="7271"/>
        <v>#N/A</v>
      </c>
      <c r="CA13015" s="60" t="e">
        <f t="shared" si="7272"/>
        <v>#N/A</v>
      </c>
      <c r="CB13015" s="58" t="e">
        <f t="shared" si="7256"/>
        <v>#DIV/0!</v>
      </c>
      <c r="CC13015" s="60" t="e">
        <f t="shared" si="7273"/>
        <v>#DIV/0!</v>
      </c>
      <c r="CD13015" s="60" t="e">
        <f t="shared" si="7274"/>
        <v>#DIV/0!</v>
      </c>
      <c r="CE13015" s="60" t="e">
        <f t="shared" si="7275"/>
        <v>#DIV/0!</v>
      </c>
      <c r="CF13015" s="52" t="e">
        <f t="shared" si="7276"/>
        <v>#N/A</v>
      </c>
      <c r="CG13015" s="52" t="e">
        <f t="shared" si="7277"/>
        <v>#N/A</v>
      </c>
      <c r="CH13015" s="60" t="e">
        <f t="shared" si="7278"/>
        <v>#DIV/0!</v>
      </c>
      <c r="CI13015" s="60" t="e">
        <f t="shared" si="7279"/>
        <v>#DIV/0!</v>
      </c>
      <c r="CJ13015" s="60" t="e">
        <f t="shared" si="7248"/>
        <v>#N/A</v>
      </c>
      <c r="CK13015" s="60" t="e">
        <f t="shared" si="7248"/>
        <v>#N/A</v>
      </c>
      <c r="CL13015" s="60" t="e">
        <f t="shared" si="7248"/>
        <v>#DIV/0!</v>
      </c>
      <c r="CM13015" s="60" t="e">
        <f t="shared" si="7247"/>
        <v>#DIV/0!</v>
      </c>
      <c r="CN13015" s="60" t="e">
        <f t="shared" si="7280"/>
        <v>#N/A</v>
      </c>
      <c r="CO13015" s="60" t="e">
        <f t="shared" si="7281"/>
        <v>#DIV/0!</v>
      </c>
      <c r="CP13015" s="60" t="str">
        <f t="shared" si="7257"/>
        <v/>
      </c>
      <c r="CQ13015" s="60"/>
      <c r="CR13015" s="44"/>
      <c r="CS13015" s="58" t="e">
        <f t="shared" si="7258"/>
        <v>#N/A</v>
      </c>
      <c r="CT13015" s="58" t="e">
        <f t="shared" si="7259"/>
        <v>#N/A</v>
      </c>
      <c r="CU13015" s="58" t="e">
        <f t="shared" si="7260"/>
        <v>#DIV/0!</v>
      </c>
      <c r="CV13015" s="60" t="e">
        <f t="shared" si="7282"/>
        <v>#N/A</v>
      </c>
      <c r="CW13015" s="60">
        <f t="shared" si="7261"/>
        <v>1</v>
      </c>
      <c r="CX13015" s="60" t="e">
        <f t="shared" si="7283"/>
        <v>#DIV/0!</v>
      </c>
      <c r="CY13015" s="60" t="e">
        <f t="shared" si="7262"/>
        <v>#N/A</v>
      </c>
      <c r="CZ13015" s="60" t="e">
        <f t="shared" si="7263"/>
        <v>#N/A</v>
      </c>
      <c r="DA13015" s="60" t="e">
        <f t="shared" si="7284"/>
        <v>#DIV/0!</v>
      </c>
      <c r="DB13015" s="60" t="e">
        <f t="shared" si="7284"/>
        <v>#N/A</v>
      </c>
      <c r="DC13015" s="60" t="e">
        <f t="shared" si="7264"/>
        <v>#DIV/0!</v>
      </c>
      <c r="DD13015" s="60" t="e">
        <f t="shared" si="7285"/>
        <v>#N/A</v>
      </c>
      <c r="DE13015" s="60" t="e">
        <f t="shared" si="7286"/>
        <v>#N/A</v>
      </c>
      <c r="DF13015" s="60" t="str">
        <f t="shared" si="7265"/>
        <v/>
      </c>
    </row>
    <row r="13016" spans="66:110" s="1" customFormat="1" x14ac:dyDescent="0.3">
      <c r="BN13016" s="58" t="e">
        <f t="shared" si="7249"/>
        <v>#N/A</v>
      </c>
      <c r="BO13016" s="59" t="e">
        <f t="shared" si="7250"/>
        <v>#N/A</v>
      </c>
      <c r="BP13016" s="58" t="e">
        <f t="shared" si="7251"/>
        <v>#DIV/0!</v>
      </c>
      <c r="BQ13016" s="60" t="e">
        <f t="shared" si="7266"/>
        <v>#DIV/0!</v>
      </c>
      <c r="BR13016" s="58" t="e">
        <f t="shared" si="7252"/>
        <v>#N/A</v>
      </c>
      <c r="BS13016" s="60" t="e">
        <f t="shared" si="7267"/>
        <v>#N/A</v>
      </c>
      <c r="BT13016" s="60" t="e">
        <f t="shared" si="7268"/>
        <v>#DIV/0!</v>
      </c>
      <c r="BU13016" s="58" t="e">
        <f t="shared" si="7253"/>
        <v>#N/A</v>
      </c>
      <c r="BV13016" s="58" t="e">
        <f t="shared" si="7254"/>
        <v>#N/A</v>
      </c>
      <c r="BW13016" s="60" t="e">
        <f t="shared" si="7269"/>
        <v>#N/A</v>
      </c>
      <c r="BX13016" s="58" t="e">
        <f t="shared" si="7255"/>
        <v>#N/A</v>
      </c>
      <c r="BY13016" s="60" t="e">
        <f t="shared" si="7270"/>
        <v>#N/A</v>
      </c>
      <c r="BZ13016" s="60" t="e">
        <f t="shared" si="7271"/>
        <v>#N/A</v>
      </c>
      <c r="CA13016" s="60" t="e">
        <f t="shared" si="7272"/>
        <v>#N/A</v>
      </c>
      <c r="CB13016" s="58" t="e">
        <f t="shared" si="7256"/>
        <v>#DIV/0!</v>
      </c>
      <c r="CC13016" s="60" t="e">
        <f t="shared" si="7273"/>
        <v>#DIV/0!</v>
      </c>
      <c r="CD13016" s="60" t="e">
        <f t="shared" si="7274"/>
        <v>#DIV/0!</v>
      </c>
      <c r="CE13016" s="60" t="e">
        <f t="shared" si="7275"/>
        <v>#DIV/0!</v>
      </c>
      <c r="CF13016" s="52" t="e">
        <f t="shared" si="7276"/>
        <v>#N/A</v>
      </c>
      <c r="CG13016" s="52" t="e">
        <f t="shared" si="7277"/>
        <v>#N/A</v>
      </c>
      <c r="CH13016" s="60" t="e">
        <f t="shared" si="7278"/>
        <v>#DIV/0!</v>
      </c>
      <c r="CI13016" s="60" t="e">
        <f t="shared" si="7279"/>
        <v>#DIV/0!</v>
      </c>
      <c r="CJ13016" s="60" t="e">
        <f t="shared" si="7248"/>
        <v>#N/A</v>
      </c>
      <c r="CK13016" s="60" t="e">
        <f t="shared" si="7248"/>
        <v>#N/A</v>
      </c>
      <c r="CL13016" s="60" t="e">
        <f t="shared" si="7248"/>
        <v>#DIV/0!</v>
      </c>
      <c r="CM13016" s="60" t="e">
        <f t="shared" si="7247"/>
        <v>#DIV/0!</v>
      </c>
      <c r="CN13016" s="60" t="e">
        <f t="shared" si="7280"/>
        <v>#N/A</v>
      </c>
      <c r="CO13016" s="60" t="e">
        <f t="shared" si="7281"/>
        <v>#DIV/0!</v>
      </c>
      <c r="CP13016" s="60" t="str">
        <f t="shared" si="7257"/>
        <v/>
      </c>
      <c r="CQ13016" s="60"/>
      <c r="CR13016" s="44"/>
      <c r="CS13016" s="58" t="e">
        <f t="shared" si="7258"/>
        <v>#N/A</v>
      </c>
      <c r="CT13016" s="58" t="e">
        <f t="shared" si="7259"/>
        <v>#N/A</v>
      </c>
      <c r="CU13016" s="58" t="e">
        <f t="shared" si="7260"/>
        <v>#DIV/0!</v>
      </c>
      <c r="CV13016" s="60" t="e">
        <f t="shared" si="7282"/>
        <v>#N/A</v>
      </c>
      <c r="CW13016" s="60">
        <f t="shared" si="7261"/>
        <v>1</v>
      </c>
      <c r="CX13016" s="60" t="e">
        <f t="shared" si="7283"/>
        <v>#DIV/0!</v>
      </c>
      <c r="CY13016" s="60" t="e">
        <f t="shared" si="7262"/>
        <v>#N/A</v>
      </c>
      <c r="CZ13016" s="60" t="e">
        <f t="shared" si="7263"/>
        <v>#N/A</v>
      </c>
      <c r="DA13016" s="60" t="e">
        <f t="shared" si="7284"/>
        <v>#DIV/0!</v>
      </c>
      <c r="DB13016" s="60" t="e">
        <f t="shared" si="7284"/>
        <v>#N/A</v>
      </c>
      <c r="DC13016" s="60" t="e">
        <f t="shared" si="7264"/>
        <v>#DIV/0!</v>
      </c>
      <c r="DD13016" s="60" t="e">
        <f t="shared" si="7285"/>
        <v>#N/A</v>
      </c>
      <c r="DE13016" s="60" t="e">
        <f t="shared" si="7286"/>
        <v>#N/A</v>
      </c>
      <c r="DF13016" s="60" t="str">
        <f t="shared" si="7265"/>
        <v/>
      </c>
    </row>
    <row r="13017" spans="66:110" s="1" customFormat="1" x14ac:dyDescent="0.3">
      <c r="BN13017" s="58" t="e">
        <f t="shared" si="7249"/>
        <v>#N/A</v>
      </c>
      <c r="BO13017" s="59" t="e">
        <f t="shared" si="7250"/>
        <v>#N/A</v>
      </c>
      <c r="BP13017" s="58" t="e">
        <f t="shared" si="7251"/>
        <v>#DIV/0!</v>
      </c>
      <c r="BQ13017" s="60" t="e">
        <f t="shared" si="7266"/>
        <v>#DIV/0!</v>
      </c>
      <c r="BR13017" s="58" t="e">
        <f t="shared" si="7252"/>
        <v>#N/A</v>
      </c>
      <c r="BS13017" s="60" t="e">
        <f t="shared" si="7267"/>
        <v>#N/A</v>
      </c>
      <c r="BT13017" s="60" t="e">
        <f t="shared" si="7268"/>
        <v>#DIV/0!</v>
      </c>
      <c r="BU13017" s="58" t="e">
        <f t="shared" si="7253"/>
        <v>#N/A</v>
      </c>
      <c r="BV13017" s="58" t="e">
        <f t="shared" si="7254"/>
        <v>#N/A</v>
      </c>
      <c r="BW13017" s="60" t="e">
        <f t="shared" si="7269"/>
        <v>#N/A</v>
      </c>
      <c r="BX13017" s="58" t="e">
        <f t="shared" si="7255"/>
        <v>#N/A</v>
      </c>
      <c r="BY13017" s="60" t="e">
        <f t="shared" si="7270"/>
        <v>#N/A</v>
      </c>
      <c r="BZ13017" s="60" t="e">
        <f t="shared" si="7271"/>
        <v>#N/A</v>
      </c>
      <c r="CA13017" s="60" t="e">
        <f t="shared" si="7272"/>
        <v>#N/A</v>
      </c>
      <c r="CB13017" s="58" t="e">
        <f t="shared" si="7256"/>
        <v>#DIV/0!</v>
      </c>
      <c r="CC13017" s="60" t="e">
        <f t="shared" si="7273"/>
        <v>#DIV/0!</v>
      </c>
      <c r="CD13017" s="60" t="e">
        <f t="shared" si="7274"/>
        <v>#DIV/0!</v>
      </c>
      <c r="CE13017" s="60" t="e">
        <f t="shared" si="7275"/>
        <v>#DIV/0!</v>
      </c>
      <c r="CF13017" s="52" t="e">
        <f t="shared" si="7276"/>
        <v>#N/A</v>
      </c>
      <c r="CG13017" s="52" t="e">
        <f t="shared" si="7277"/>
        <v>#N/A</v>
      </c>
      <c r="CH13017" s="60" t="e">
        <f t="shared" si="7278"/>
        <v>#DIV/0!</v>
      </c>
      <c r="CI13017" s="60" t="e">
        <f t="shared" si="7279"/>
        <v>#DIV/0!</v>
      </c>
      <c r="CJ13017" s="60" t="e">
        <f t="shared" si="7248"/>
        <v>#N/A</v>
      </c>
      <c r="CK13017" s="60" t="e">
        <f t="shared" si="7248"/>
        <v>#N/A</v>
      </c>
      <c r="CL13017" s="60" t="e">
        <f t="shared" si="7248"/>
        <v>#DIV/0!</v>
      </c>
      <c r="CM13017" s="60" t="e">
        <f t="shared" si="7247"/>
        <v>#DIV/0!</v>
      </c>
      <c r="CN13017" s="60" t="e">
        <f t="shared" si="7280"/>
        <v>#N/A</v>
      </c>
      <c r="CO13017" s="60" t="e">
        <f t="shared" si="7281"/>
        <v>#DIV/0!</v>
      </c>
      <c r="CP13017" s="60" t="str">
        <f t="shared" si="7257"/>
        <v/>
      </c>
      <c r="CQ13017" s="60"/>
      <c r="CR13017" s="44"/>
      <c r="CS13017" s="58" t="e">
        <f t="shared" si="7258"/>
        <v>#N/A</v>
      </c>
      <c r="CT13017" s="58" t="e">
        <f t="shared" si="7259"/>
        <v>#N/A</v>
      </c>
      <c r="CU13017" s="58" t="e">
        <f t="shared" si="7260"/>
        <v>#DIV/0!</v>
      </c>
      <c r="CV13017" s="60" t="e">
        <f t="shared" si="7282"/>
        <v>#N/A</v>
      </c>
      <c r="CW13017" s="60">
        <f t="shared" si="7261"/>
        <v>1</v>
      </c>
      <c r="CX13017" s="60" t="e">
        <f t="shared" si="7283"/>
        <v>#DIV/0!</v>
      </c>
      <c r="CY13017" s="60" t="e">
        <f t="shared" si="7262"/>
        <v>#N/A</v>
      </c>
      <c r="CZ13017" s="60" t="e">
        <f t="shared" si="7263"/>
        <v>#N/A</v>
      </c>
      <c r="DA13017" s="60" t="e">
        <f t="shared" si="7284"/>
        <v>#DIV/0!</v>
      </c>
      <c r="DB13017" s="60" t="e">
        <f t="shared" si="7284"/>
        <v>#N/A</v>
      </c>
      <c r="DC13017" s="60" t="e">
        <f t="shared" si="7264"/>
        <v>#DIV/0!</v>
      </c>
      <c r="DD13017" s="60" t="e">
        <f t="shared" si="7285"/>
        <v>#N/A</v>
      </c>
      <c r="DE13017" s="60" t="e">
        <f t="shared" si="7286"/>
        <v>#N/A</v>
      </c>
      <c r="DF13017" s="60" t="str">
        <f t="shared" si="7265"/>
        <v/>
      </c>
    </row>
    <row r="13018" spans="66:110" s="1" customFormat="1" x14ac:dyDescent="0.3">
      <c r="BN13018" s="58" t="e">
        <f t="shared" si="7249"/>
        <v>#N/A</v>
      </c>
      <c r="BO13018" s="59" t="e">
        <f t="shared" si="7250"/>
        <v>#N/A</v>
      </c>
      <c r="BP13018" s="58" t="e">
        <f t="shared" si="7251"/>
        <v>#DIV/0!</v>
      </c>
      <c r="BQ13018" s="60" t="e">
        <f t="shared" si="7266"/>
        <v>#DIV/0!</v>
      </c>
      <c r="BR13018" s="58" t="e">
        <f t="shared" si="7252"/>
        <v>#N/A</v>
      </c>
      <c r="BS13018" s="60" t="e">
        <f t="shared" si="7267"/>
        <v>#N/A</v>
      </c>
      <c r="BT13018" s="60" t="e">
        <f t="shared" si="7268"/>
        <v>#DIV/0!</v>
      </c>
      <c r="BU13018" s="58" t="e">
        <f t="shared" si="7253"/>
        <v>#N/A</v>
      </c>
      <c r="BV13018" s="58" t="e">
        <f t="shared" si="7254"/>
        <v>#N/A</v>
      </c>
      <c r="BW13018" s="60" t="e">
        <f t="shared" si="7269"/>
        <v>#N/A</v>
      </c>
      <c r="BX13018" s="58" t="e">
        <f t="shared" si="7255"/>
        <v>#N/A</v>
      </c>
      <c r="BY13018" s="60" t="e">
        <f t="shared" si="7270"/>
        <v>#N/A</v>
      </c>
      <c r="BZ13018" s="60" t="e">
        <f t="shared" si="7271"/>
        <v>#N/A</v>
      </c>
      <c r="CA13018" s="60" t="e">
        <f t="shared" si="7272"/>
        <v>#N/A</v>
      </c>
      <c r="CB13018" s="58" t="e">
        <f t="shared" si="7256"/>
        <v>#DIV/0!</v>
      </c>
      <c r="CC13018" s="60" t="e">
        <f t="shared" si="7273"/>
        <v>#DIV/0!</v>
      </c>
      <c r="CD13018" s="60" t="e">
        <f t="shared" si="7274"/>
        <v>#DIV/0!</v>
      </c>
      <c r="CE13018" s="60" t="e">
        <f t="shared" si="7275"/>
        <v>#DIV/0!</v>
      </c>
      <c r="CF13018" s="52" t="e">
        <f t="shared" si="7276"/>
        <v>#N/A</v>
      </c>
      <c r="CG13018" s="52" t="e">
        <f t="shared" si="7277"/>
        <v>#N/A</v>
      </c>
      <c r="CH13018" s="60" t="e">
        <f t="shared" si="7278"/>
        <v>#DIV/0!</v>
      </c>
      <c r="CI13018" s="60" t="e">
        <f t="shared" si="7279"/>
        <v>#DIV/0!</v>
      </c>
      <c r="CJ13018" s="60" t="e">
        <f t="shared" si="7248"/>
        <v>#N/A</v>
      </c>
      <c r="CK13018" s="60" t="e">
        <f t="shared" si="7248"/>
        <v>#N/A</v>
      </c>
      <c r="CL13018" s="60" t="e">
        <f t="shared" si="7248"/>
        <v>#DIV/0!</v>
      </c>
      <c r="CM13018" s="60" t="e">
        <f t="shared" si="7247"/>
        <v>#DIV/0!</v>
      </c>
      <c r="CN13018" s="60" t="e">
        <f t="shared" si="7280"/>
        <v>#N/A</v>
      </c>
      <c r="CO13018" s="60" t="e">
        <f t="shared" si="7281"/>
        <v>#DIV/0!</v>
      </c>
      <c r="CP13018" s="60" t="str">
        <f t="shared" si="7257"/>
        <v/>
      </c>
      <c r="CQ13018" s="60"/>
      <c r="CR13018" s="44"/>
      <c r="CS13018" s="58" t="e">
        <f t="shared" si="7258"/>
        <v>#N/A</v>
      </c>
      <c r="CT13018" s="58" t="e">
        <f t="shared" si="7259"/>
        <v>#N/A</v>
      </c>
      <c r="CU13018" s="58" t="e">
        <f t="shared" si="7260"/>
        <v>#DIV/0!</v>
      </c>
      <c r="CV13018" s="60" t="e">
        <f t="shared" si="7282"/>
        <v>#N/A</v>
      </c>
      <c r="CW13018" s="60">
        <f t="shared" si="7261"/>
        <v>1</v>
      </c>
      <c r="CX13018" s="60" t="e">
        <f t="shared" si="7283"/>
        <v>#DIV/0!</v>
      </c>
      <c r="CY13018" s="60" t="e">
        <f t="shared" si="7262"/>
        <v>#N/A</v>
      </c>
      <c r="CZ13018" s="60" t="e">
        <f t="shared" si="7263"/>
        <v>#N/A</v>
      </c>
      <c r="DA13018" s="60" t="e">
        <f t="shared" si="7284"/>
        <v>#DIV/0!</v>
      </c>
      <c r="DB13018" s="60" t="e">
        <f t="shared" si="7284"/>
        <v>#N/A</v>
      </c>
      <c r="DC13018" s="60" t="e">
        <f t="shared" si="7264"/>
        <v>#DIV/0!</v>
      </c>
      <c r="DD13018" s="60" t="e">
        <f t="shared" si="7285"/>
        <v>#N/A</v>
      </c>
      <c r="DE13018" s="60" t="e">
        <f t="shared" si="7286"/>
        <v>#N/A</v>
      </c>
      <c r="DF13018" s="60" t="str">
        <f t="shared" si="7265"/>
        <v/>
      </c>
    </row>
    <row r="13019" spans="66:110" s="1" customFormat="1" x14ac:dyDescent="0.3">
      <c r="BN13019" s="58" t="e">
        <f t="shared" si="7249"/>
        <v>#N/A</v>
      </c>
      <c r="BO13019" s="59" t="e">
        <f t="shared" si="7250"/>
        <v>#N/A</v>
      </c>
      <c r="BP13019" s="58" t="e">
        <f t="shared" si="7251"/>
        <v>#DIV/0!</v>
      </c>
      <c r="BQ13019" s="60" t="e">
        <f t="shared" si="7266"/>
        <v>#DIV/0!</v>
      </c>
      <c r="BR13019" s="58" t="e">
        <f t="shared" si="7252"/>
        <v>#N/A</v>
      </c>
      <c r="BS13019" s="60" t="e">
        <f t="shared" si="7267"/>
        <v>#N/A</v>
      </c>
      <c r="BT13019" s="60" t="e">
        <f t="shared" si="7268"/>
        <v>#DIV/0!</v>
      </c>
      <c r="BU13019" s="58" t="e">
        <f t="shared" si="7253"/>
        <v>#N/A</v>
      </c>
      <c r="BV13019" s="58" t="e">
        <f t="shared" si="7254"/>
        <v>#N/A</v>
      </c>
      <c r="BW13019" s="60" t="e">
        <f t="shared" si="7269"/>
        <v>#N/A</v>
      </c>
      <c r="BX13019" s="58" t="e">
        <f t="shared" si="7255"/>
        <v>#N/A</v>
      </c>
      <c r="BY13019" s="60" t="e">
        <f t="shared" si="7270"/>
        <v>#N/A</v>
      </c>
      <c r="BZ13019" s="60" t="e">
        <f t="shared" si="7271"/>
        <v>#N/A</v>
      </c>
      <c r="CA13019" s="60" t="e">
        <f t="shared" si="7272"/>
        <v>#N/A</v>
      </c>
      <c r="CB13019" s="58" t="e">
        <f t="shared" si="7256"/>
        <v>#DIV/0!</v>
      </c>
      <c r="CC13019" s="60" t="e">
        <f t="shared" si="7273"/>
        <v>#DIV/0!</v>
      </c>
      <c r="CD13019" s="60" t="e">
        <f t="shared" si="7274"/>
        <v>#DIV/0!</v>
      </c>
      <c r="CE13019" s="60" t="e">
        <f t="shared" si="7275"/>
        <v>#DIV/0!</v>
      </c>
      <c r="CF13019" s="52" t="e">
        <f t="shared" si="7276"/>
        <v>#N/A</v>
      </c>
      <c r="CG13019" s="52" t="e">
        <f t="shared" si="7277"/>
        <v>#N/A</v>
      </c>
      <c r="CH13019" s="60" t="e">
        <f t="shared" si="7278"/>
        <v>#DIV/0!</v>
      </c>
      <c r="CI13019" s="60" t="e">
        <f t="shared" si="7279"/>
        <v>#DIV/0!</v>
      </c>
      <c r="CJ13019" s="60" t="e">
        <f t="shared" si="7248"/>
        <v>#N/A</v>
      </c>
      <c r="CK13019" s="60" t="e">
        <f t="shared" si="7248"/>
        <v>#N/A</v>
      </c>
      <c r="CL13019" s="60" t="e">
        <f t="shared" si="7248"/>
        <v>#DIV/0!</v>
      </c>
      <c r="CM13019" s="60" t="e">
        <f t="shared" si="7247"/>
        <v>#DIV/0!</v>
      </c>
      <c r="CN13019" s="60" t="e">
        <f t="shared" si="7280"/>
        <v>#N/A</v>
      </c>
      <c r="CO13019" s="60" t="e">
        <f t="shared" si="7281"/>
        <v>#DIV/0!</v>
      </c>
      <c r="CP13019" s="60" t="str">
        <f t="shared" si="7257"/>
        <v/>
      </c>
      <c r="CQ13019" s="60"/>
      <c r="CR13019" s="44"/>
      <c r="CS13019" s="58" t="e">
        <f t="shared" si="7258"/>
        <v>#N/A</v>
      </c>
      <c r="CT13019" s="58" t="e">
        <f t="shared" si="7259"/>
        <v>#N/A</v>
      </c>
      <c r="CU13019" s="58" t="e">
        <f t="shared" si="7260"/>
        <v>#DIV/0!</v>
      </c>
      <c r="CV13019" s="60" t="e">
        <f t="shared" si="7282"/>
        <v>#N/A</v>
      </c>
      <c r="CW13019" s="60">
        <f t="shared" si="7261"/>
        <v>1</v>
      </c>
      <c r="CX13019" s="60" t="e">
        <f t="shared" si="7283"/>
        <v>#DIV/0!</v>
      </c>
      <c r="CY13019" s="60" t="e">
        <f t="shared" si="7262"/>
        <v>#N/A</v>
      </c>
      <c r="CZ13019" s="60" t="e">
        <f t="shared" si="7263"/>
        <v>#N/A</v>
      </c>
      <c r="DA13019" s="60" t="e">
        <f t="shared" si="7284"/>
        <v>#DIV/0!</v>
      </c>
      <c r="DB13019" s="60" t="e">
        <f t="shared" si="7284"/>
        <v>#N/A</v>
      </c>
      <c r="DC13019" s="60" t="e">
        <f t="shared" si="7264"/>
        <v>#DIV/0!</v>
      </c>
      <c r="DD13019" s="60" t="e">
        <f t="shared" si="7285"/>
        <v>#N/A</v>
      </c>
      <c r="DE13019" s="60" t="e">
        <f t="shared" si="7286"/>
        <v>#N/A</v>
      </c>
      <c r="DF13019" s="60" t="str">
        <f t="shared" si="7265"/>
        <v/>
      </c>
    </row>
    <row r="13020" spans="66:110" s="1" customFormat="1" x14ac:dyDescent="0.3">
      <c r="BN13020" s="58" t="e">
        <f t="shared" si="7249"/>
        <v>#N/A</v>
      </c>
      <c r="BO13020" s="59" t="e">
        <f t="shared" si="7250"/>
        <v>#N/A</v>
      </c>
      <c r="BP13020" s="58" t="e">
        <f t="shared" si="7251"/>
        <v>#DIV/0!</v>
      </c>
      <c r="BQ13020" s="60" t="e">
        <f t="shared" si="7266"/>
        <v>#DIV/0!</v>
      </c>
      <c r="BR13020" s="58" t="e">
        <f t="shared" si="7252"/>
        <v>#N/A</v>
      </c>
      <c r="BS13020" s="60" t="e">
        <f t="shared" si="7267"/>
        <v>#N/A</v>
      </c>
      <c r="BT13020" s="60" t="e">
        <f t="shared" si="7268"/>
        <v>#DIV/0!</v>
      </c>
      <c r="BU13020" s="58" t="e">
        <f t="shared" si="7253"/>
        <v>#N/A</v>
      </c>
      <c r="BV13020" s="58" t="e">
        <f t="shared" si="7254"/>
        <v>#N/A</v>
      </c>
      <c r="BW13020" s="60" t="e">
        <f t="shared" si="7269"/>
        <v>#N/A</v>
      </c>
      <c r="BX13020" s="58" t="e">
        <f t="shared" si="7255"/>
        <v>#N/A</v>
      </c>
      <c r="BY13020" s="60" t="e">
        <f t="shared" si="7270"/>
        <v>#N/A</v>
      </c>
      <c r="BZ13020" s="60" t="e">
        <f t="shared" si="7271"/>
        <v>#N/A</v>
      </c>
      <c r="CA13020" s="60" t="e">
        <f t="shared" si="7272"/>
        <v>#N/A</v>
      </c>
      <c r="CB13020" s="58" t="e">
        <f t="shared" si="7256"/>
        <v>#DIV/0!</v>
      </c>
      <c r="CC13020" s="60" t="e">
        <f t="shared" si="7273"/>
        <v>#DIV/0!</v>
      </c>
      <c r="CD13020" s="60" t="e">
        <f t="shared" si="7274"/>
        <v>#DIV/0!</v>
      </c>
      <c r="CE13020" s="60" t="e">
        <f t="shared" si="7275"/>
        <v>#DIV/0!</v>
      </c>
      <c r="CF13020" s="52" t="e">
        <f t="shared" si="7276"/>
        <v>#N/A</v>
      </c>
      <c r="CG13020" s="52" t="e">
        <f t="shared" si="7277"/>
        <v>#N/A</v>
      </c>
      <c r="CH13020" s="60" t="e">
        <f t="shared" si="7278"/>
        <v>#DIV/0!</v>
      </c>
      <c r="CI13020" s="60" t="e">
        <f t="shared" si="7279"/>
        <v>#DIV/0!</v>
      </c>
      <c r="CJ13020" s="60" t="e">
        <f t="shared" si="7248"/>
        <v>#N/A</v>
      </c>
      <c r="CK13020" s="60" t="e">
        <f t="shared" si="7248"/>
        <v>#N/A</v>
      </c>
      <c r="CL13020" s="60" t="e">
        <f t="shared" si="7248"/>
        <v>#DIV/0!</v>
      </c>
      <c r="CM13020" s="60" t="e">
        <f t="shared" si="7247"/>
        <v>#DIV/0!</v>
      </c>
      <c r="CN13020" s="60" t="e">
        <f t="shared" si="7280"/>
        <v>#N/A</v>
      </c>
      <c r="CO13020" s="60" t="e">
        <f t="shared" si="7281"/>
        <v>#DIV/0!</v>
      </c>
      <c r="CP13020" s="60" t="str">
        <f t="shared" si="7257"/>
        <v/>
      </c>
      <c r="CQ13020" s="60"/>
      <c r="CR13020" s="44"/>
      <c r="CS13020" s="58" t="e">
        <f t="shared" si="7258"/>
        <v>#N/A</v>
      </c>
      <c r="CT13020" s="58" t="e">
        <f t="shared" si="7259"/>
        <v>#N/A</v>
      </c>
      <c r="CU13020" s="58" t="e">
        <f t="shared" si="7260"/>
        <v>#DIV/0!</v>
      </c>
      <c r="CV13020" s="60" t="e">
        <f t="shared" si="7282"/>
        <v>#N/A</v>
      </c>
      <c r="CW13020" s="60">
        <f t="shared" si="7261"/>
        <v>1</v>
      </c>
      <c r="CX13020" s="60" t="e">
        <f t="shared" si="7283"/>
        <v>#DIV/0!</v>
      </c>
      <c r="CY13020" s="60" t="e">
        <f t="shared" si="7262"/>
        <v>#N/A</v>
      </c>
      <c r="CZ13020" s="60" t="e">
        <f t="shared" si="7263"/>
        <v>#N/A</v>
      </c>
      <c r="DA13020" s="60" t="e">
        <f t="shared" si="7284"/>
        <v>#DIV/0!</v>
      </c>
      <c r="DB13020" s="60" t="e">
        <f t="shared" si="7284"/>
        <v>#N/A</v>
      </c>
      <c r="DC13020" s="60" t="e">
        <f t="shared" si="7264"/>
        <v>#DIV/0!</v>
      </c>
      <c r="DD13020" s="60" t="e">
        <f t="shared" si="7285"/>
        <v>#N/A</v>
      </c>
      <c r="DE13020" s="60" t="e">
        <f t="shared" si="7286"/>
        <v>#N/A</v>
      </c>
      <c r="DF13020" s="60" t="str">
        <f t="shared" si="7265"/>
        <v/>
      </c>
    </row>
    <row r="13021" spans="66:110" s="1" customFormat="1" x14ac:dyDescent="0.3">
      <c r="BN13021" s="58" t="e">
        <f t="shared" si="7249"/>
        <v>#N/A</v>
      </c>
      <c r="BO13021" s="59" t="e">
        <f t="shared" si="7250"/>
        <v>#N/A</v>
      </c>
      <c r="BP13021" s="58" t="e">
        <f t="shared" si="7251"/>
        <v>#DIV/0!</v>
      </c>
      <c r="BQ13021" s="60" t="e">
        <f t="shared" si="7266"/>
        <v>#DIV/0!</v>
      </c>
      <c r="BR13021" s="58" t="e">
        <f t="shared" si="7252"/>
        <v>#N/A</v>
      </c>
      <c r="BS13021" s="60" t="e">
        <f t="shared" si="7267"/>
        <v>#N/A</v>
      </c>
      <c r="BT13021" s="60" t="e">
        <f t="shared" si="7268"/>
        <v>#DIV/0!</v>
      </c>
      <c r="BU13021" s="58" t="e">
        <f t="shared" si="7253"/>
        <v>#N/A</v>
      </c>
      <c r="BV13021" s="58" t="e">
        <f t="shared" si="7254"/>
        <v>#N/A</v>
      </c>
      <c r="BW13021" s="60" t="e">
        <f t="shared" si="7269"/>
        <v>#N/A</v>
      </c>
      <c r="BX13021" s="58" t="e">
        <f t="shared" si="7255"/>
        <v>#N/A</v>
      </c>
      <c r="BY13021" s="60" t="e">
        <f t="shared" si="7270"/>
        <v>#N/A</v>
      </c>
      <c r="BZ13021" s="60" t="e">
        <f t="shared" si="7271"/>
        <v>#N/A</v>
      </c>
      <c r="CA13021" s="60" t="e">
        <f t="shared" si="7272"/>
        <v>#N/A</v>
      </c>
      <c r="CB13021" s="58" t="e">
        <f t="shared" si="7256"/>
        <v>#DIV/0!</v>
      </c>
      <c r="CC13021" s="60" t="e">
        <f t="shared" si="7273"/>
        <v>#DIV/0!</v>
      </c>
      <c r="CD13021" s="60" t="e">
        <f t="shared" si="7274"/>
        <v>#DIV/0!</v>
      </c>
      <c r="CE13021" s="60" t="e">
        <f t="shared" si="7275"/>
        <v>#DIV/0!</v>
      </c>
      <c r="CF13021" s="52" t="e">
        <f t="shared" si="7276"/>
        <v>#N/A</v>
      </c>
      <c r="CG13021" s="52" t="e">
        <f t="shared" si="7277"/>
        <v>#N/A</v>
      </c>
      <c r="CH13021" s="60" t="e">
        <f t="shared" si="7278"/>
        <v>#DIV/0!</v>
      </c>
      <c r="CI13021" s="60" t="e">
        <f t="shared" si="7279"/>
        <v>#DIV/0!</v>
      </c>
      <c r="CJ13021" s="60" t="e">
        <f t="shared" si="7248"/>
        <v>#N/A</v>
      </c>
      <c r="CK13021" s="60" t="e">
        <f t="shared" si="7248"/>
        <v>#N/A</v>
      </c>
      <c r="CL13021" s="60" t="e">
        <f t="shared" si="7248"/>
        <v>#DIV/0!</v>
      </c>
      <c r="CM13021" s="60" t="e">
        <f t="shared" si="7247"/>
        <v>#DIV/0!</v>
      </c>
      <c r="CN13021" s="60" t="e">
        <f t="shared" si="7280"/>
        <v>#N/A</v>
      </c>
      <c r="CO13021" s="60" t="e">
        <f t="shared" si="7281"/>
        <v>#DIV/0!</v>
      </c>
      <c r="CP13021" s="60" t="str">
        <f t="shared" si="7257"/>
        <v/>
      </c>
      <c r="CQ13021" s="60"/>
      <c r="CR13021" s="44"/>
      <c r="CS13021" s="58" t="e">
        <f t="shared" si="7258"/>
        <v>#N/A</v>
      </c>
      <c r="CT13021" s="58" t="e">
        <f t="shared" si="7259"/>
        <v>#N/A</v>
      </c>
      <c r="CU13021" s="58" t="e">
        <f t="shared" si="7260"/>
        <v>#DIV/0!</v>
      </c>
      <c r="CV13021" s="60" t="e">
        <f t="shared" si="7282"/>
        <v>#N/A</v>
      </c>
      <c r="CW13021" s="60">
        <f t="shared" si="7261"/>
        <v>1</v>
      </c>
      <c r="CX13021" s="60" t="e">
        <f t="shared" si="7283"/>
        <v>#DIV/0!</v>
      </c>
      <c r="CY13021" s="60" t="e">
        <f t="shared" si="7262"/>
        <v>#N/A</v>
      </c>
      <c r="CZ13021" s="60" t="e">
        <f t="shared" si="7263"/>
        <v>#N/A</v>
      </c>
      <c r="DA13021" s="60" t="e">
        <f t="shared" si="7284"/>
        <v>#DIV/0!</v>
      </c>
      <c r="DB13021" s="60" t="e">
        <f t="shared" si="7284"/>
        <v>#N/A</v>
      </c>
      <c r="DC13021" s="60" t="e">
        <f t="shared" si="7264"/>
        <v>#DIV/0!</v>
      </c>
      <c r="DD13021" s="60" t="e">
        <f t="shared" si="7285"/>
        <v>#N/A</v>
      </c>
      <c r="DE13021" s="60" t="e">
        <f t="shared" si="7286"/>
        <v>#N/A</v>
      </c>
      <c r="DF13021" s="60" t="str">
        <f t="shared" si="7265"/>
        <v/>
      </c>
    </row>
    <row r="13022" spans="66:110" s="1" customFormat="1" x14ac:dyDescent="0.3">
      <c r="BN13022" s="58" t="e">
        <f t="shared" si="7249"/>
        <v>#N/A</v>
      </c>
      <c r="BO13022" s="59" t="e">
        <f t="shared" si="7250"/>
        <v>#N/A</v>
      </c>
      <c r="BP13022" s="58" t="e">
        <f t="shared" si="7251"/>
        <v>#DIV/0!</v>
      </c>
      <c r="BQ13022" s="60" t="e">
        <f t="shared" si="7266"/>
        <v>#DIV/0!</v>
      </c>
      <c r="BR13022" s="58" t="e">
        <f t="shared" si="7252"/>
        <v>#N/A</v>
      </c>
      <c r="BS13022" s="60" t="e">
        <f t="shared" si="7267"/>
        <v>#N/A</v>
      </c>
      <c r="BT13022" s="60" t="e">
        <f t="shared" si="7268"/>
        <v>#DIV/0!</v>
      </c>
      <c r="BU13022" s="58" t="e">
        <f t="shared" si="7253"/>
        <v>#N/A</v>
      </c>
      <c r="BV13022" s="58" t="e">
        <f t="shared" si="7254"/>
        <v>#N/A</v>
      </c>
      <c r="BW13022" s="60" t="e">
        <f t="shared" si="7269"/>
        <v>#N/A</v>
      </c>
      <c r="BX13022" s="58" t="e">
        <f t="shared" si="7255"/>
        <v>#N/A</v>
      </c>
      <c r="BY13022" s="60" t="e">
        <f t="shared" si="7270"/>
        <v>#N/A</v>
      </c>
      <c r="BZ13022" s="60" t="e">
        <f t="shared" si="7271"/>
        <v>#N/A</v>
      </c>
      <c r="CA13022" s="60" t="e">
        <f t="shared" si="7272"/>
        <v>#N/A</v>
      </c>
      <c r="CB13022" s="58" t="e">
        <f t="shared" si="7256"/>
        <v>#DIV/0!</v>
      </c>
      <c r="CC13022" s="60" t="e">
        <f t="shared" si="7273"/>
        <v>#DIV/0!</v>
      </c>
      <c r="CD13022" s="60" t="e">
        <f t="shared" si="7274"/>
        <v>#DIV/0!</v>
      </c>
      <c r="CE13022" s="60" t="e">
        <f t="shared" si="7275"/>
        <v>#DIV/0!</v>
      </c>
      <c r="CF13022" s="52" t="e">
        <f t="shared" si="7276"/>
        <v>#N/A</v>
      </c>
      <c r="CG13022" s="52" t="e">
        <f t="shared" si="7277"/>
        <v>#N/A</v>
      </c>
      <c r="CH13022" s="60" t="e">
        <f t="shared" si="7278"/>
        <v>#DIV/0!</v>
      </c>
      <c r="CI13022" s="60" t="e">
        <f t="shared" si="7279"/>
        <v>#DIV/0!</v>
      </c>
      <c r="CJ13022" s="60" t="e">
        <f t="shared" si="7248"/>
        <v>#N/A</v>
      </c>
      <c r="CK13022" s="60" t="e">
        <f t="shared" si="7248"/>
        <v>#N/A</v>
      </c>
      <c r="CL13022" s="60" t="e">
        <f t="shared" si="7248"/>
        <v>#DIV/0!</v>
      </c>
      <c r="CM13022" s="60" t="e">
        <f t="shared" si="7247"/>
        <v>#DIV/0!</v>
      </c>
      <c r="CN13022" s="60" t="e">
        <f t="shared" si="7280"/>
        <v>#N/A</v>
      </c>
      <c r="CO13022" s="60" t="e">
        <f t="shared" si="7281"/>
        <v>#DIV/0!</v>
      </c>
      <c r="CP13022" s="60" t="str">
        <f t="shared" si="7257"/>
        <v/>
      </c>
      <c r="CQ13022" s="60"/>
      <c r="CR13022" s="44"/>
      <c r="CS13022" s="58" t="e">
        <f t="shared" si="7258"/>
        <v>#N/A</v>
      </c>
      <c r="CT13022" s="58" t="e">
        <f t="shared" si="7259"/>
        <v>#N/A</v>
      </c>
      <c r="CU13022" s="58" t="e">
        <f t="shared" si="7260"/>
        <v>#DIV/0!</v>
      </c>
      <c r="CV13022" s="60" t="e">
        <f t="shared" si="7282"/>
        <v>#N/A</v>
      </c>
      <c r="CW13022" s="60">
        <f t="shared" si="7261"/>
        <v>1</v>
      </c>
      <c r="CX13022" s="60" t="e">
        <f t="shared" si="7283"/>
        <v>#DIV/0!</v>
      </c>
      <c r="CY13022" s="60" t="e">
        <f t="shared" si="7262"/>
        <v>#N/A</v>
      </c>
      <c r="CZ13022" s="60" t="e">
        <f t="shared" si="7263"/>
        <v>#N/A</v>
      </c>
      <c r="DA13022" s="60" t="e">
        <f t="shared" si="7284"/>
        <v>#DIV/0!</v>
      </c>
      <c r="DB13022" s="60" t="e">
        <f t="shared" si="7284"/>
        <v>#N/A</v>
      </c>
      <c r="DC13022" s="60" t="e">
        <f t="shared" si="7264"/>
        <v>#DIV/0!</v>
      </c>
      <c r="DD13022" s="60" t="e">
        <f t="shared" si="7285"/>
        <v>#N/A</v>
      </c>
      <c r="DE13022" s="60" t="e">
        <f t="shared" si="7286"/>
        <v>#N/A</v>
      </c>
      <c r="DF13022" s="60" t="str">
        <f t="shared" si="7265"/>
        <v/>
      </c>
    </row>
    <row r="13023" spans="66:110" s="1" customFormat="1" x14ac:dyDescent="0.3">
      <c r="BN13023" s="58" t="e">
        <f t="shared" si="7249"/>
        <v>#N/A</v>
      </c>
      <c r="BO13023" s="59" t="e">
        <f t="shared" si="7250"/>
        <v>#N/A</v>
      </c>
      <c r="BP13023" s="58" t="e">
        <f t="shared" si="7251"/>
        <v>#DIV/0!</v>
      </c>
      <c r="BQ13023" s="60" t="e">
        <f t="shared" si="7266"/>
        <v>#DIV/0!</v>
      </c>
      <c r="BR13023" s="58" t="e">
        <f t="shared" si="7252"/>
        <v>#N/A</v>
      </c>
      <c r="BS13023" s="60" t="e">
        <f t="shared" si="7267"/>
        <v>#N/A</v>
      </c>
      <c r="BT13023" s="60" t="e">
        <f t="shared" si="7268"/>
        <v>#DIV/0!</v>
      </c>
      <c r="BU13023" s="58" t="e">
        <f t="shared" si="7253"/>
        <v>#N/A</v>
      </c>
      <c r="BV13023" s="58" t="e">
        <f t="shared" si="7254"/>
        <v>#N/A</v>
      </c>
      <c r="BW13023" s="60" t="e">
        <f t="shared" si="7269"/>
        <v>#N/A</v>
      </c>
      <c r="BX13023" s="58" t="e">
        <f t="shared" si="7255"/>
        <v>#N/A</v>
      </c>
      <c r="BY13023" s="60" t="e">
        <f t="shared" si="7270"/>
        <v>#N/A</v>
      </c>
      <c r="BZ13023" s="60" t="e">
        <f t="shared" si="7271"/>
        <v>#N/A</v>
      </c>
      <c r="CA13023" s="60" t="e">
        <f t="shared" si="7272"/>
        <v>#N/A</v>
      </c>
      <c r="CB13023" s="58" t="e">
        <f t="shared" si="7256"/>
        <v>#DIV/0!</v>
      </c>
      <c r="CC13023" s="60" t="e">
        <f t="shared" si="7273"/>
        <v>#DIV/0!</v>
      </c>
      <c r="CD13023" s="60" t="e">
        <f t="shared" si="7274"/>
        <v>#DIV/0!</v>
      </c>
      <c r="CE13023" s="60" t="e">
        <f t="shared" si="7275"/>
        <v>#DIV/0!</v>
      </c>
      <c r="CF13023" s="52" t="e">
        <f t="shared" si="7276"/>
        <v>#N/A</v>
      </c>
      <c r="CG13023" s="52" t="e">
        <f t="shared" si="7277"/>
        <v>#N/A</v>
      </c>
      <c r="CH13023" s="60" t="e">
        <f t="shared" si="7278"/>
        <v>#DIV/0!</v>
      </c>
      <c r="CI13023" s="60" t="e">
        <f t="shared" si="7279"/>
        <v>#DIV/0!</v>
      </c>
      <c r="CJ13023" s="60" t="e">
        <f t="shared" si="7248"/>
        <v>#N/A</v>
      </c>
      <c r="CK13023" s="60" t="e">
        <f t="shared" si="7248"/>
        <v>#N/A</v>
      </c>
      <c r="CL13023" s="60" t="e">
        <f t="shared" si="7248"/>
        <v>#DIV/0!</v>
      </c>
      <c r="CM13023" s="60" t="e">
        <f t="shared" si="7247"/>
        <v>#DIV/0!</v>
      </c>
      <c r="CN13023" s="60" t="e">
        <f t="shared" si="7280"/>
        <v>#N/A</v>
      </c>
      <c r="CO13023" s="60" t="e">
        <f t="shared" si="7281"/>
        <v>#DIV/0!</v>
      </c>
      <c r="CP13023" s="60" t="str">
        <f t="shared" si="7257"/>
        <v/>
      </c>
      <c r="CQ13023" s="60"/>
      <c r="CR13023" s="44"/>
      <c r="CS13023" s="58" t="e">
        <f t="shared" si="7258"/>
        <v>#N/A</v>
      </c>
      <c r="CT13023" s="58" t="e">
        <f t="shared" si="7259"/>
        <v>#N/A</v>
      </c>
      <c r="CU13023" s="58" t="e">
        <f t="shared" si="7260"/>
        <v>#DIV/0!</v>
      </c>
      <c r="CV13023" s="60" t="e">
        <f t="shared" si="7282"/>
        <v>#N/A</v>
      </c>
      <c r="CW13023" s="60">
        <f t="shared" si="7261"/>
        <v>1</v>
      </c>
      <c r="CX13023" s="60" t="e">
        <f t="shared" si="7283"/>
        <v>#DIV/0!</v>
      </c>
      <c r="CY13023" s="60" t="e">
        <f t="shared" si="7262"/>
        <v>#N/A</v>
      </c>
      <c r="CZ13023" s="60" t="e">
        <f t="shared" si="7263"/>
        <v>#N/A</v>
      </c>
      <c r="DA13023" s="60" t="e">
        <f t="shared" si="7284"/>
        <v>#DIV/0!</v>
      </c>
      <c r="DB13023" s="60" t="e">
        <f t="shared" si="7284"/>
        <v>#N/A</v>
      </c>
      <c r="DC13023" s="60" t="e">
        <f t="shared" si="7264"/>
        <v>#DIV/0!</v>
      </c>
      <c r="DD13023" s="60" t="e">
        <f t="shared" si="7285"/>
        <v>#N/A</v>
      </c>
      <c r="DE13023" s="60" t="e">
        <f t="shared" si="7286"/>
        <v>#N/A</v>
      </c>
      <c r="DF13023" s="60" t="str">
        <f t="shared" si="7265"/>
        <v/>
      </c>
    </row>
    <row r="13024" spans="66:110" s="1" customFormat="1" x14ac:dyDescent="0.3">
      <c r="BN13024" s="58" t="e">
        <f t="shared" si="7249"/>
        <v>#N/A</v>
      </c>
      <c r="BO13024" s="59" t="e">
        <f t="shared" si="7250"/>
        <v>#N/A</v>
      </c>
      <c r="BP13024" s="58" t="e">
        <f t="shared" si="7251"/>
        <v>#DIV/0!</v>
      </c>
      <c r="BQ13024" s="60" t="e">
        <f t="shared" si="7266"/>
        <v>#DIV/0!</v>
      </c>
      <c r="BR13024" s="58" t="e">
        <f t="shared" si="7252"/>
        <v>#N/A</v>
      </c>
      <c r="BS13024" s="60" t="e">
        <f t="shared" si="7267"/>
        <v>#N/A</v>
      </c>
      <c r="BT13024" s="60" t="e">
        <f t="shared" si="7268"/>
        <v>#DIV/0!</v>
      </c>
      <c r="BU13024" s="58" t="e">
        <f t="shared" si="7253"/>
        <v>#N/A</v>
      </c>
      <c r="BV13024" s="58" t="e">
        <f t="shared" si="7254"/>
        <v>#N/A</v>
      </c>
      <c r="BW13024" s="60" t="e">
        <f t="shared" si="7269"/>
        <v>#N/A</v>
      </c>
      <c r="BX13024" s="58" t="e">
        <f t="shared" si="7255"/>
        <v>#N/A</v>
      </c>
      <c r="BY13024" s="60" t="e">
        <f t="shared" si="7270"/>
        <v>#N/A</v>
      </c>
      <c r="BZ13024" s="60" t="e">
        <f t="shared" si="7271"/>
        <v>#N/A</v>
      </c>
      <c r="CA13024" s="60" t="e">
        <f t="shared" si="7272"/>
        <v>#N/A</v>
      </c>
      <c r="CB13024" s="58" t="e">
        <f t="shared" si="7256"/>
        <v>#DIV/0!</v>
      </c>
      <c r="CC13024" s="60" t="e">
        <f t="shared" si="7273"/>
        <v>#DIV/0!</v>
      </c>
      <c r="CD13024" s="60" t="e">
        <f t="shared" si="7274"/>
        <v>#DIV/0!</v>
      </c>
      <c r="CE13024" s="60" t="e">
        <f t="shared" si="7275"/>
        <v>#DIV/0!</v>
      </c>
      <c r="CF13024" s="52" t="e">
        <f t="shared" si="7276"/>
        <v>#N/A</v>
      </c>
      <c r="CG13024" s="52" t="e">
        <f t="shared" si="7277"/>
        <v>#N/A</v>
      </c>
      <c r="CH13024" s="60" t="e">
        <f t="shared" si="7278"/>
        <v>#DIV/0!</v>
      </c>
      <c r="CI13024" s="60" t="e">
        <f t="shared" si="7279"/>
        <v>#DIV/0!</v>
      </c>
      <c r="CJ13024" s="60" t="e">
        <f t="shared" si="7248"/>
        <v>#N/A</v>
      </c>
      <c r="CK13024" s="60" t="e">
        <f t="shared" si="7248"/>
        <v>#N/A</v>
      </c>
      <c r="CL13024" s="60" t="e">
        <f t="shared" si="7248"/>
        <v>#DIV/0!</v>
      </c>
      <c r="CM13024" s="60" t="e">
        <f t="shared" si="7247"/>
        <v>#DIV/0!</v>
      </c>
      <c r="CN13024" s="60" t="e">
        <f t="shared" si="7280"/>
        <v>#N/A</v>
      </c>
      <c r="CO13024" s="60" t="e">
        <f t="shared" si="7281"/>
        <v>#DIV/0!</v>
      </c>
      <c r="CP13024" s="60" t="str">
        <f t="shared" si="7257"/>
        <v/>
      </c>
      <c r="CQ13024" s="60"/>
      <c r="CR13024" s="44"/>
      <c r="CS13024" s="58" t="e">
        <f t="shared" si="7258"/>
        <v>#N/A</v>
      </c>
      <c r="CT13024" s="58" t="e">
        <f t="shared" si="7259"/>
        <v>#N/A</v>
      </c>
      <c r="CU13024" s="58" t="e">
        <f t="shared" si="7260"/>
        <v>#DIV/0!</v>
      </c>
      <c r="CV13024" s="60" t="e">
        <f t="shared" si="7282"/>
        <v>#N/A</v>
      </c>
      <c r="CW13024" s="60">
        <f t="shared" si="7261"/>
        <v>1</v>
      </c>
      <c r="CX13024" s="60" t="e">
        <f t="shared" si="7283"/>
        <v>#DIV/0!</v>
      </c>
      <c r="CY13024" s="60" t="e">
        <f t="shared" si="7262"/>
        <v>#N/A</v>
      </c>
      <c r="CZ13024" s="60" t="e">
        <f t="shared" si="7263"/>
        <v>#N/A</v>
      </c>
      <c r="DA13024" s="60" t="e">
        <f t="shared" si="7284"/>
        <v>#DIV/0!</v>
      </c>
      <c r="DB13024" s="60" t="e">
        <f t="shared" si="7284"/>
        <v>#N/A</v>
      </c>
      <c r="DC13024" s="60" t="e">
        <f t="shared" si="7264"/>
        <v>#DIV/0!</v>
      </c>
      <c r="DD13024" s="60" t="e">
        <f t="shared" si="7285"/>
        <v>#N/A</v>
      </c>
      <c r="DE13024" s="60" t="e">
        <f t="shared" si="7286"/>
        <v>#N/A</v>
      </c>
      <c r="DF13024" s="60" t="str">
        <f t="shared" si="7265"/>
        <v/>
      </c>
    </row>
    <row r="13025" spans="66:110" s="1" customFormat="1" x14ac:dyDescent="0.3">
      <c r="BN13025" s="58" t="e">
        <f t="shared" si="7249"/>
        <v>#N/A</v>
      </c>
      <c r="BO13025" s="59" t="e">
        <f t="shared" si="7250"/>
        <v>#N/A</v>
      </c>
      <c r="BP13025" s="58" t="e">
        <f t="shared" si="7251"/>
        <v>#DIV/0!</v>
      </c>
      <c r="BQ13025" s="60" t="e">
        <f t="shared" si="7266"/>
        <v>#DIV/0!</v>
      </c>
      <c r="BR13025" s="58" t="e">
        <f t="shared" si="7252"/>
        <v>#N/A</v>
      </c>
      <c r="BS13025" s="60" t="e">
        <f t="shared" si="7267"/>
        <v>#N/A</v>
      </c>
      <c r="BT13025" s="60" t="e">
        <f t="shared" si="7268"/>
        <v>#DIV/0!</v>
      </c>
      <c r="BU13025" s="58" t="e">
        <f t="shared" si="7253"/>
        <v>#N/A</v>
      </c>
      <c r="BV13025" s="58" t="e">
        <f t="shared" si="7254"/>
        <v>#N/A</v>
      </c>
      <c r="BW13025" s="60" t="e">
        <f t="shared" si="7269"/>
        <v>#N/A</v>
      </c>
      <c r="BX13025" s="58" t="e">
        <f t="shared" si="7255"/>
        <v>#N/A</v>
      </c>
      <c r="BY13025" s="60" t="e">
        <f t="shared" si="7270"/>
        <v>#N/A</v>
      </c>
      <c r="BZ13025" s="60" t="e">
        <f t="shared" si="7271"/>
        <v>#N/A</v>
      </c>
      <c r="CA13025" s="60" t="e">
        <f t="shared" si="7272"/>
        <v>#N/A</v>
      </c>
      <c r="CB13025" s="58" t="e">
        <f t="shared" si="7256"/>
        <v>#DIV/0!</v>
      </c>
      <c r="CC13025" s="60" t="e">
        <f t="shared" si="7273"/>
        <v>#DIV/0!</v>
      </c>
      <c r="CD13025" s="60" t="e">
        <f t="shared" si="7274"/>
        <v>#DIV/0!</v>
      </c>
      <c r="CE13025" s="60" t="e">
        <f t="shared" si="7275"/>
        <v>#DIV/0!</v>
      </c>
      <c r="CF13025" s="52" t="e">
        <f t="shared" si="7276"/>
        <v>#N/A</v>
      </c>
      <c r="CG13025" s="52" t="e">
        <f t="shared" si="7277"/>
        <v>#N/A</v>
      </c>
      <c r="CH13025" s="60" t="e">
        <f t="shared" si="7278"/>
        <v>#DIV/0!</v>
      </c>
      <c r="CI13025" s="60" t="e">
        <f t="shared" si="7279"/>
        <v>#DIV/0!</v>
      </c>
      <c r="CJ13025" s="60" t="e">
        <f t="shared" si="7248"/>
        <v>#N/A</v>
      </c>
      <c r="CK13025" s="60" t="e">
        <f t="shared" si="7248"/>
        <v>#N/A</v>
      </c>
      <c r="CL13025" s="60" t="e">
        <f t="shared" si="7248"/>
        <v>#DIV/0!</v>
      </c>
      <c r="CM13025" s="60" t="e">
        <f t="shared" si="7247"/>
        <v>#DIV/0!</v>
      </c>
      <c r="CN13025" s="60" t="e">
        <f t="shared" si="7280"/>
        <v>#N/A</v>
      </c>
      <c r="CO13025" s="60" t="e">
        <f t="shared" si="7281"/>
        <v>#DIV/0!</v>
      </c>
      <c r="CP13025" s="60" t="str">
        <f t="shared" si="7257"/>
        <v/>
      </c>
      <c r="CQ13025" s="60"/>
      <c r="CR13025" s="44"/>
      <c r="CS13025" s="58" t="e">
        <f t="shared" si="7258"/>
        <v>#N/A</v>
      </c>
      <c r="CT13025" s="58" t="e">
        <f t="shared" si="7259"/>
        <v>#N/A</v>
      </c>
      <c r="CU13025" s="58" t="e">
        <f t="shared" si="7260"/>
        <v>#DIV/0!</v>
      </c>
      <c r="CV13025" s="60" t="e">
        <f t="shared" si="7282"/>
        <v>#N/A</v>
      </c>
      <c r="CW13025" s="60">
        <f t="shared" si="7261"/>
        <v>1</v>
      </c>
      <c r="CX13025" s="60" t="e">
        <f t="shared" si="7283"/>
        <v>#DIV/0!</v>
      </c>
      <c r="CY13025" s="60" t="e">
        <f t="shared" si="7262"/>
        <v>#N/A</v>
      </c>
      <c r="CZ13025" s="60" t="e">
        <f t="shared" si="7263"/>
        <v>#N/A</v>
      </c>
      <c r="DA13025" s="60" t="e">
        <f t="shared" si="7284"/>
        <v>#DIV/0!</v>
      </c>
      <c r="DB13025" s="60" t="e">
        <f t="shared" si="7284"/>
        <v>#N/A</v>
      </c>
      <c r="DC13025" s="60" t="e">
        <f t="shared" si="7264"/>
        <v>#DIV/0!</v>
      </c>
      <c r="DD13025" s="60" t="e">
        <f t="shared" si="7285"/>
        <v>#N/A</v>
      </c>
      <c r="DE13025" s="60" t="e">
        <f t="shared" si="7286"/>
        <v>#N/A</v>
      </c>
      <c r="DF13025" s="60" t="str">
        <f t="shared" si="7265"/>
        <v/>
      </c>
    </row>
    <row r="13026" spans="66:110" s="1" customFormat="1" x14ac:dyDescent="0.3">
      <c r="BN13026" s="58" t="e">
        <f t="shared" si="7249"/>
        <v>#N/A</v>
      </c>
      <c r="BO13026" s="59" t="e">
        <f t="shared" si="7250"/>
        <v>#N/A</v>
      </c>
      <c r="BP13026" s="58" t="e">
        <f t="shared" si="7251"/>
        <v>#DIV/0!</v>
      </c>
      <c r="BQ13026" s="60" t="e">
        <f t="shared" si="7266"/>
        <v>#DIV/0!</v>
      </c>
      <c r="BR13026" s="58" t="e">
        <f t="shared" si="7252"/>
        <v>#N/A</v>
      </c>
      <c r="BS13026" s="60" t="e">
        <f t="shared" si="7267"/>
        <v>#N/A</v>
      </c>
      <c r="BT13026" s="60" t="e">
        <f t="shared" si="7268"/>
        <v>#DIV/0!</v>
      </c>
      <c r="BU13026" s="58" t="e">
        <f t="shared" si="7253"/>
        <v>#N/A</v>
      </c>
      <c r="BV13026" s="58" t="e">
        <f t="shared" si="7254"/>
        <v>#N/A</v>
      </c>
      <c r="BW13026" s="60" t="e">
        <f t="shared" si="7269"/>
        <v>#N/A</v>
      </c>
      <c r="BX13026" s="58" t="e">
        <f t="shared" si="7255"/>
        <v>#N/A</v>
      </c>
      <c r="BY13026" s="60" t="e">
        <f t="shared" si="7270"/>
        <v>#N/A</v>
      </c>
      <c r="BZ13026" s="60" t="e">
        <f t="shared" si="7271"/>
        <v>#N/A</v>
      </c>
      <c r="CA13026" s="60" t="e">
        <f t="shared" si="7272"/>
        <v>#N/A</v>
      </c>
      <c r="CB13026" s="58" t="e">
        <f t="shared" si="7256"/>
        <v>#DIV/0!</v>
      </c>
      <c r="CC13026" s="60" t="e">
        <f t="shared" si="7273"/>
        <v>#DIV/0!</v>
      </c>
      <c r="CD13026" s="60" t="e">
        <f t="shared" si="7274"/>
        <v>#DIV/0!</v>
      </c>
      <c r="CE13026" s="60" t="e">
        <f t="shared" si="7275"/>
        <v>#DIV/0!</v>
      </c>
      <c r="CF13026" s="52" t="e">
        <f t="shared" si="7276"/>
        <v>#N/A</v>
      </c>
      <c r="CG13026" s="52" t="e">
        <f t="shared" si="7277"/>
        <v>#N/A</v>
      </c>
      <c r="CH13026" s="60" t="e">
        <f t="shared" si="7278"/>
        <v>#DIV/0!</v>
      </c>
      <c r="CI13026" s="60" t="e">
        <f t="shared" si="7279"/>
        <v>#DIV/0!</v>
      </c>
      <c r="CJ13026" s="60" t="e">
        <f t="shared" si="7248"/>
        <v>#N/A</v>
      </c>
      <c r="CK13026" s="60" t="e">
        <f t="shared" si="7248"/>
        <v>#N/A</v>
      </c>
      <c r="CL13026" s="60" t="e">
        <f t="shared" si="7248"/>
        <v>#DIV/0!</v>
      </c>
      <c r="CM13026" s="60" t="e">
        <f t="shared" si="7247"/>
        <v>#DIV/0!</v>
      </c>
      <c r="CN13026" s="60" t="e">
        <f t="shared" si="7280"/>
        <v>#N/A</v>
      </c>
      <c r="CO13026" s="60" t="e">
        <f t="shared" si="7281"/>
        <v>#DIV/0!</v>
      </c>
      <c r="CP13026" s="60" t="str">
        <f t="shared" si="7257"/>
        <v/>
      </c>
      <c r="CQ13026" s="60"/>
      <c r="CR13026" s="44"/>
      <c r="CS13026" s="58" t="e">
        <f t="shared" si="7258"/>
        <v>#N/A</v>
      </c>
      <c r="CT13026" s="58" t="e">
        <f t="shared" si="7259"/>
        <v>#N/A</v>
      </c>
      <c r="CU13026" s="58" t="e">
        <f t="shared" si="7260"/>
        <v>#DIV/0!</v>
      </c>
      <c r="CV13026" s="60" t="e">
        <f t="shared" si="7282"/>
        <v>#N/A</v>
      </c>
      <c r="CW13026" s="60">
        <f t="shared" si="7261"/>
        <v>1</v>
      </c>
      <c r="CX13026" s="60" t="e">
        <f t="shared" si="7283"/>
        <v>#DIV/0!</v>
      </c>
      <c r="CY13026" s="60" t="e">
        <f t="shared" si="7262"/>
        <v>#N/A</v>
      </c>
      <c r="CZ13026" s="60" t="e">
        <f t="shared" si="7263"/>
        <v>#N/A</v>
      </c>
      <c r="DA13026" s="60" t="e">
        <f t="shared" si="7284"/>
        <v>#DIV/0!</v>
      </c>
      <c r="DB13026" s="60" t="e">
        <f t="shared" si="7284"/>
        <v>#N/A</v>
      </c>
      <c r="DC13026" s="60" t="e">
        <f t="shared" si="7264"/>
        <v>#DIV/0!</v>
      </c>
      <c r="DD13026" s="60" t="e">
        <f t="shared" si="7285"/>
        <v>#N/A</v>
      </c>
      <c r="DE13026" s="60" t="e">
        <f t="shared" si="7286"/>
        <v>#N/A</v>
      </c>
      <c r="DF13026" s="60" t="str">
        <f t="shared" si="7265"/>
        <v/>
      </c>
    </row>
    <row r="13027" spans="66:110" s="1" customFormat="1" x14ac:dyDescent="0.3">
      <c r="BN13027" s="58" t="e">
        <f t="shared" si="7249"/>
        <v>#N/A</v>
      </c>
      <c r="BO13027" s="59" t="e">
        <f t="shared" si="7250"/>
        <v>#N/A</v>
      </c>
      <c r="BP13027" s="58" t="e">
        <f t="shared" si="7251"/>
        <v>#DIV/0!</v>
      </c>
      <c r="BQ13027" s="60" t="e">
        <f t="shared" si="7266"/>
        <v>#DIV/0!</v>
      </c>
      <c r="BR13027" s="58" t="e">
        <f t="shared" si="7252"/>
        <v>#N/A</v>
      </c>
      <c r="BS13027" s="60" t="e">
        <f t="shared" si="7267"/>
        <v>#N/A</v>
      </c>
      <c r="BT13027" s="60" t="e">
        <f t="shared" si="7268"/>
        <v>#DIV/0!</v>
      </c>
      <c r="BU13027" s="58" t="e">
        <f t="shared" si="7253"/>
        <v>#N/A</v>
      </c>
      <c r="BV13027" s="58" t="e">
        <f t="shared" si="7254"/>
        <v>#N/A</v>
      </c>
      <c r="BW13027" s="60" t="e">
        <f t="shared" si="7269"/>
        <v>#N/A</v>
      </c>
      <c r="BX13027" s="58" t="e">
        <f t="shared" si="7255"/>
        <v>#N/A</v>
      </c>
      <c r="BY13027" s="60" t="e">
        <f t="shared" si="7270"/>
        <v>#N/A</v>
      </c>
      <c r="BZ13027" s="60" t="e">
        <f t="shared" si="7271"/>
        <v>#N/A</v>
      </c>
      <c r="CA13027" s="60" t="e">
        <f t="shared" si="7272"/>
        <v>#N/A</v>
      </c>
      <c r="CB13027" s="58" t="e">
        <f t="shared" si="7256"/>
        <v>#DIV/0!</v>
      </c>
      <c r="CC13027" s="60" t="e">
        <f t="shared" si="7273"/>
        <v>#DIV/0!</v>
      </c>
      <c r="CD13027" s="60" t="e">
        <f t="shared" si="7274"/>
        <v>#DIV/0!</v>
      </c>
      <c r="CE13027" s="60" t="e">
        <f t="shared" si="7275"/>
        <v>#DIV/0!</v>
      </c>
      <c r="CF13027" s="52" t="e">
        <f t="shared" si="7276"/>
        <v>#N/A</v>
      </c>
      <c r="CG13027" s="52" t="e">
        <f t="shared" si="7277"/>
        <v>#N/A</v>
      </c>
      <c r="CH13027" s="60" t="e">
        <f t="shared" si="7278"/>
        <v>#DIV/0!</v>
      </c>
      <c r="CI13027" s="60" t="e">
        <f t="shared" si="7279"/>
        <v>#DIV/0!</v>
      </c>
      <c r="CJ13027" s="60" t="e">
        <f t="shared" si="7248"/>
        <v>#N/A</v>
      </c>
      <c r="CK13027" s="60" t="e">
        <f t="shared" si="7248"/>
        <v>#N/A</v>
      </c>
      <c r="CL13027" s="60" t="e">
        <f t="shared" si="7248"/>
        <v>#DIV/0!</v>
      </c>
      <c r="CM13027" s="60" t="e">
        <f t="shared" si="7247"/>
        <v>#DIV/0!</v>
      </c>
      <c r="CN13027" s="60" t="e">
        <f t="shared" si="7280"/>
        <v>#N/A</v>
      </c>
      <c r="CO13027" s="60" t="e">
        <f t="shared" si="7281"/>
        <v>#DIV/0!</v>
      </c>
      <c r="CP13027" s="60" t="str">
        <f t="shared" si="7257"/>
        <v/>
      </c>
      <c r="CQ13027" s="60"/>
      <c r="CR13027" s="44"/>
      <c r="CS13027" s="58" t="e">
        <f t="shared" si="7258"/>
        <v>#N/A</v>
      </c>
      <c r="CT13027" s="58" t="e">
        <f t="shared" si="7259"/>
        <v>#N/A</v>
      </c>
      <c r="CU13027" s="58" t="e">
        <f t="shared" si="7260"/>
        <v>#DIV/0!</v>
      </c>
      <c r="CV13027" s="60" t="e">
        <f t="shared" si="7282"/>
        <v>#N/A</v>
      </c>
      <c r="CW13027" s="60">
        <f t="shared" si="7261"/>
        <v>1</v>
      </c>
      <c r="CX13027" s="60" t="e">
        <f t="shared" si="7283"/>
        <v>#DIV/0!</v>
      </c>
      <c r="CY13027" s="60" t="e">
        <f t="shared" si="7262"/>
        <v>#N/A</v>
      </c>
      <c r="CZ13027" s="60" t="e">
        <f t="shared" si="7263"/>
        <v>#N/A</v>
      </c>
      <c r="DA13027" s="60" t="e">
        <f t="shared" si="7284"/>
        <v>#DIV/0!</v>
      </c>
      <c r="DB13027" s="60" t="e">
        <f t="shared" si="7284"/>
        <v>#N/A</v>
      </c>
      <c r="DC13027" s="60" t="e">
        <f t="shared" si="7264"/>
        <v>#DIV/0!</v>
      </c>
      <c r="DD13027" s="60" t="e">
        <f t="shared" si="7285"/>
        <v>#N/A</v>
      </c>
      <c r="DE13027" s="60" t="e">
        <f t="shared" si="7286"/>
        <v>#N/A</v>
      </c>
      <c r="DF13027" s="60" t="str">
        <f t="shared" si="7265"/>
        <v/>
      </c>
    </row>
    <row r="13028" spans="66:110" s="1" customFormat="1" x14ac:dyDescent="0.3">
      <c r="BN13028" s="58" t="e">
        <f t="shared" si="7249"/>
        <v>#N/A</v>
      </c>
      <c r="BO13028" s="59" t="e">
        <f t="shared" si="7250"/>
        <v>#N/A</v>
      </c>
      <c r="BP13028" s="58" t="e">
        <f t="shared" si="7251"/>
        <v>#DIV/0!</v>
      </c>
      <c r="BQ13028" s="60" t="e">
        <f t="shared" si="7266"/>
        <v>#DIV/0!</v>
      </c>
      <c r="BR13028" s="58" t="e">
        <f t="shared" si="7252"/>
        <v>#N/A</v>
      </c>
      <c r="BS13028" s="60" t="e">
        <f t="shared" si="7267"/>
        <v>#N/A</v>
      </c>
      <c r="BT13028" s="60" t="e">
        <f t="shared" si="7268"/>
        <v>#DIV/0!</v>
      </c>
      <c r="BU13028" s="58" t="e">
        <f t="shared" si="7253"/>
        <v>#N/A</v>
      </c>
      <c r="BV13028" s="58" t="e">
        <f t="shared" si="7254"/>
        <v>#N/A</v>
      </c>
      <c r="BW13028" s="60" t="e">
        <f t="shared" si="7269"/>
        <v>#N/A</v>
      </c>
      <c r="BX13028" s="58" t="e">
        <f t="shared" si="7255"/>
        <v>#N/A</v>
      </c>
      <c r="BY13028" s="60" t="e">
        <f t="shared" si="7270"/>
        <v>#N/A</v>
      </c>
      <c r="BZ13028" s="60" t="e">
        <f t="shared" si="7271"/>
        <v>#N/A</v>
      </c>
      <c r="CA13028" s="60" t="e">
        <f t="shared" si="7272"/>
        <v>#N/A</v>
      </c>
      <c r="CB13028" s="58" t="e">
        <f t="shared" si="7256"/>
        <v>#DIV/0!</v>
      </c>
      <c r="CC13028" s="60" t="e">
        <f t="shared" si="7273"/>
        <v>#DIV/0!</v>
      </c>
      <c r="CD13028" s="60" t="e">
        <f t="shared" si="7274"/>
        <v>#DIV/0!</v>
      </c>
      <c r="CE13028" s="60" t="e">
        <f t="shared" si="7275"/>
        <v>#DIV/0!</v>
      </c>
      <c r="CF13028" s="52" t="e">
        <f t="shared" si="7276"/>
        <v>#N/A</v>
      </c>
      <c r="CG13028" s="52" t="e">
        <f t="shared" si="7277"/>
        <v>#N/A</v>
      </c>
      <c r="CH13028" s="60" t="e">
        <f t="shared" si="7278"/>
        <v>#DIV/0!</v>
      </c>
      <c r="CI13028" s="60" t="e">
        <f t="shared" si="7279"/>
        <v>#DIV/0!</v>
      </c>
      <c r="CJ13028" s="60" t="e">
        <f t="shared" si="7248"/>
        <v>#N/A</v>
      </c>
      <c r="CK13028" s="60" t="e">
        <f t="shared" si="7248"/>
        <v>#N/A</v>
      </c>
      <c r="CL13028" s="60" t="e">
        <f t="shared" si="7248"/>
        <v>#DIV/0!</v>
      </c>
      <c r="CM13028" s="60" t="e">
        <f t="shared" si="7247"/>
        <v>#DIV/0!</v>
      </c>
      <c r="CN13028" s="60" t="e">
        <f t="shared" si="7280"/>
        <v>#N/A</v>
      </c>
      <c r="CO13028" s="60" t="e">
        <f t="shared" si="7281"/>
        <v>#DIV/0!</v>
      </c>
      <c r="CP13028" s="60" t="str">
        <f t="shared" si="7257"/>
        <v/>
      </c>
      <c r="CQ13028" s="60"/>
      <c r="CR13028" s="44"/>
      <c r="CS13028" s="58" t="e">
        <f t="shared" si="7258"/>
        <v>#N/A</v>
      </c>
      <c r="CT13028" s="58" t="e">
        <f t="shared" si="7259"/>
        <v>#N/A</v>
      </c>
      <c r="CU13028" s="58" t="e">
        <f t="shared" si="7260"/>
        <v>#DIV/0!</v>
      </c>
      <c r="CV13028" s="60" t="e">
        <f t="shared" si="7282"/>
        <v>#N/A</v>
      </c>
      <c r="CW13028" s="60">
        <f t="shared" si="7261"/>
        <v>1</v>
      </c>
      <c r="CX13028" s="60" t="e">
        <f t="shared" si="7283"/>
        <v>#DIV/0!</v>
      </c>
      <c r="CY13028" s="60" t="e">
        <f t="shared" si="7262"/>
        <v>#N/A</v>
      </c>
      <c r="CZ13028" s="60" t="e">
        <f t="shared" si="7263"/>
        <v>#N/A</v>
      </c>
      <c r="DA13028" s="60" t="e">
        <f t="shared" si="7284"/>
        <v>#DIV/0!</v>
      </c>
      <c r="DB13028" s="60" t="e">
        <f t="shared" si="7284"/>
        <v>#N/A</v>
      </c>
      <c r="DC13028" s="60" t="e">
        <f t="shared" si="7264"/>
        <v>#DIV/0!</v>
      </c>
      <c r="DD13028" s="60" t="e">
        <f t="shared" si="7285"/>
        <v>#N/A</v>
      </c>
      <c r="DE13028" s="60" t="e">
        <f t="shared" si="7286"/>
        <v>#N/A</v>
      </c>
      <c r="DF13028" s="60" t="str">
        <f t="shared" si="7265"/>
        <v/>
      </c>
    </row>
    <row r="13029" spans="66:110" s="1" customFormat="1" x14ac:dyDescent="0.3">
      <c r="BN13029" s="58" t="e">
        <f t="shared" si="7249"/>
        <v>#N/A</v>
      </c>
      <c r="BO13029" s="59" t="e">
        <f t="shared" si="7250"/>
        <v>#N/A</v>
      </c>
      <c r="BP13029" s="58" t="e">
        <f t="shared" si="7251"/>
        <v>#DIV/0!</v>
      </c>
      <c r="BQ13029" s="60" t="e">
        <f t="shared" si="7266"/>
        <v>#DIV/0!</v>
      </c>
      <c r="BR13029" s="58" t="e">
        <f t="shared" si="7252"/>
        <v>#N/A</v>
      </c>
      <c r="BS13029" s="60" t="e">
        <f t="shared" si="7267"/>
        <v>#N/A</v>
      </c>
      <c r="BT13029" s="60" t="e">
        <f t="shared" si="7268"/>
        <v>#DIV/0!</v>
      </c>
      <c r="BU13029" s="58" t="e">
        <f t="shared" si="7253"/>
        <v>#N/A</v>
      </c>
      <c r="BV13029" s="58" t="e">
        <f t="shared" si="7254"/>
        <v>#N/A</v>
      </c>
      <c r="BW13029" s="60" t="e">
        <f t="shared" si="7269"/>
        <v>#N/A</v>
      </c>
      <c r="BX13029" s="58" t="e">
        <f t="shared" si="7255"/>
        <v>#N/A</v>
      </c>
      <c r="BY13029" s="60" t="e">
        <f t="shared" si="7270"/>
        <v>#N/A</v>
      </c>
      <c r="BZ13029" s="60" t="e">
        <f t="shared" si="7271"/>
        <v>#N/A</v>
      </c>
      <c r="CA13029" s="60" t="e">
        <f t="shared" si="7272"/>
        <v>#N/A</v>
      </c>
      <c r="CB13029" s="58" t="e">
        <f t="shared" si="7256"/>
        <v>#DIV/0!</v>
      </c>
      <c r="CC13029" s="60" t="e">
        <f t="shared" si="7273"/>
        <v>#DIV/0!</v>
      </c>
      <c r="CD13029" s="60" t="e">
        <f t="shared" si="7274"/>
        <v>#DIV/0!</v>
      </c>
      <c r="CE13029" s="60" t="e">
        <f t="shared" si="7275"/>
        <v>#DIV/0!</v>
      </c>
      <c r="CF13029" s="52" t="e">
        <f t="shared" si="7276"/>
        <v>#N/A</v>
      </c>
      <c r="CG13029" s="52" t="e">
        <f t="shared" si="7277"/>
        <v>#N/A</v>
      </c>
      <c r="CH13029" s="60" t="e">
        <f t="shared" si="7278"/>
        <v>#DIV/0!</v>
      </c>
      <c r="CI13029" s="60" t="e">
        <f t="shared" si="7279"/>
        <v>#DIV/0!</v>
      </c>
      <c r="CJ13029" s="60" t="e">
        <f t="shared" si="7248"/>
        <v>#N/A</v>
      </c>
      <c r="CK13029" s="60" t="e">
        <f t="shared" si="7248"/>
        <v>#N/A</v>
      </c>
      <c r="CL13029" s="60" t="e">
        <f t="shared" si="7248"/>
        <v>#DIV/0!</v>
      </c>
      <c r="CM13029" s="60" t="e">
        <f t="shared" si="7247"/>
        <v>#DIV/0!</v>
      </c>
      <c r="CN13029" s="60" t="e">
        <f t="shared" si="7280"/>
        <v>#N/A</v>
      </c>
      <c r="CO13029" s="60" t="e">
        <f t="shared" si="7281"/>
        <v>#DIV/0!</v>
      </c>
      <c r="CP13029" s="60" t="str">
        <f t="shared" si="7257"/>
        <v/>
      </c>
      <c r="CQ13029" s="60"/>
      <c r="CR13029" s="44"/>
      <c r="CS13029" s="58" t="e">
        <f t="shared" si="7258"/>
        <v>#N/A</v>
      </c>
      <c r="CT13029" s="58" t="e">
        <f t="shared" si="7259"/>
        <v>#N/A</v>
      </c>
      <c r="CU13029" s="58" t="e">
        <f t="shared" si="7260"/>
        <v>#DIV/0!</v>
      </c>
      <c r="CV13029" s="60" t="e">
        <f t="shared" si="7282"/>
        <v>#N/A</v>
      </c>
      <c r="CW13029" s="60">
        <f t="shared" si="7261"/>
        <v>1</v>
      </c>
      <c r="CX13029" s="60" t="e">
        <f t="shared" si="7283"/>
        <v>#DIV/0!</v>
      </c>
      <c r="CY13029" s="60" t="e">
        <f t="shared" si="7262"/>
        <v>#N/A</v>
      </c>
      <c r="CZ13029" s="60" t="e">
        <f t="shared" si="7263"/>
        <v>#N/A</v>
      </c>
      <c r="DA13029" s="60" t="e">
        <f t="shared" si="7284"/>
        <v>#DIV/0!</v>
      </c>
      <c r="DB13029" s="60" t="e">
        <f t="shared" si="7284"/>
        <v>#N/A</v>
      </c>
      <c r="DC13029" s="60" t="e">
        <f t="shared" si="7264"/>
        <v>#DIV/0!</v>
      </c>
      <c r="DD13029" s="60" t="e">
        <f t="shared" si="7285"/>
        <v>#N/A</v>
      </c>
      <c r="DE13029" s="60" t="e">
        <f t="shared" si="7286"/>
        <v>#N/A</v>
      </c>
      <c r="DF13029" s="60" t="str">
        <f t="shared" si="7265"/>
        <v/>
      </c>
    </row>
    <row r="13030" spans="66:110" s="1" customFormat="1" x14ac:dyDescent="0.3">
      <c r="BN13030" s="58" t="e">
        <f t="shared" si="7249"/>
        <v>#N/A</v>
      </c>
      <c r="BO13030" s="59" t="e">
        <f t="shared" si="7250"/>
        <v>#N/A</v>
      </c>
      <c r="BP13030" s="58" t="e">
        <f t="shared" si="7251"/>
        <v>#DIV/0!</v>
      </c>
      <c r="BQ13030" s="60" t="e">
        <f t="shared" si="7266"/>
        <v>#DIV/0!</v>
      </c>
      <c r="BR13030" s="58" t="e">
        <f t="shared" si="7252"/>
        <v>#N/A</v>
      </c>
      <c r="BS13030" s="60" t="e">
        <f t="shared" si="7267"/>
        <v>#N/A</v>
      </c>
      <c r="BT13030" s="60" t="e">
        <f t="shared" si="7268"/>
        <v>#DIV/0!</v>
      </c>
      <c r="BU13030" s="58" t="e">
        <f t="shared" si="7253"/>
        <v>#N/A</v>
      </c>
      <c r="BV13030" s="58" t="e">
        <f t="shared" si="7254"/>
        <v>#N/A</v>
      </c>
      <c r="BW13030" s="60" t="e">
        <f t="shared" si="7269"/>
        <v>#N/A</v>
      </c>
      <c r="BX13030" s="58" t="e">
        <f t="shared" si="7255"/>
        <v>#N/A</v>
      </c>
      <c r="BY13030" s="60" t="e">
        <f t="shared" si="7270"/>
        <v>#N/A</v>
      </c>
      <c r="BZ13030" s="60" t="e">
        <f t="shared" si="7271"/>
        <v>#N/A</v>
      </c>
      <c r="CA13030" s="60" t="e">
        <f t="shared" si="7272"/>
        <v>#N/A</v>
      </c>
      <c r="CB13030" s="58" t="e">
        <f t="shared" si="7256"/>
        <v>#DIV/0!</v>
      </c>
      <c r="CC13030" s="60" t="e">
        <f t="shared" si="7273"/>
        <v>#DIV/0!</v>
      </c>
      <c r="CD13030" s="60" t="e">
        <f t="shared" si="7274"/>
        <v>#DIV/0!</v>
      </c>
      <c r="CE13030" s="60" t="e">
        <f t="shared" si="7275"/>
        <v>#DIV/0!</v>
      </c>
      <c r="CF13030" s="52" t="e">
        <f t="shared" si="7276"/>
        <v>#N/A</v>
      </c>
      <c r="CG13030" s="52" t="e">
        <f t="shared" si="7277"/>
        <v>#N/A</v>
      </c>
      <c r="CH13030" s="60" t="e">
        <f t="shared" si="7278"/>
        <v>#DIV/0!</v>
      </c>
      <c r="CI13030" s="60" t="e">
        <f t="shared" si="7279"/>
        <v>#DIV/0!</v>
      </c>
      <c r="CJ13030" s="60" t="e">
        <f t="shared" si="7248"/>
        <v>#N/A</v>
      </c>
      <c r="CK13030" s="60" t="e">
        <f t="shared" si="7248"/>
        <v>#N/A</v>
      </c>
      <c r="CL13030" s="60" t="e">
        <f t="shared" si="7248"/>
        <v>#DIV/0!</v>
      </c>
      <c r="CM13030" s="60" t="e">
        <f t="shared" si="7247"/>
        <v>#DIV/0!</v>
      </c>
      <c r="CN13030" s="60" t="e">
        <f t="shared" si="7280"/>
        <v>#N/A</v>
      </c>
      <c r="CO13030" s="60" t="e">
        <f t="shared" si="7281"/>
        <v>#DIV/0!</v>
      </c>
      <c r="CP13030" s="60" t="str">
        <f t="shared" si="7257"/>
        <v/>
      </c>
      <c r="CQ13030" s="60"/>
      <c r="CR13030" s="44"/>
      <c r="CS13030" s="58" t="e">
        <f t="shared" si="7258"/>
        <v>#N/A</v>
      </c>
      <c r="CT13030" s="58" t="e">
        <f t="shared" si="7259"/>
        <v>#N/A</v>
      </c>
      <c r="CU13030" s="58" t="e">
        <f t="shared" si="7260"/>
        <v>#DIV/0!</v>
      </c>
      <c r="CV13030" s="60" t="e">
        <f t="shared" si="7282"/>
        <v>#N/A</v>
      </c>
      <c r="CW13030" s="60">
        <f t="shared" si="7261"/>
        <v>1</v>
      </c>
      <c r="CX13030" s="60" t="e">
        <f t="shared" si="7283"/>
        <v>#DIV/0!</v>
      </c>
      <c r="CY13030" s="60" t="e">
        <f t="shared" si="7262"/>
        <v>#N/A</v>
      </c>
      <c r="CZ13030" s="60" t="e">
        <f t="shared" si="7263"/>
        <v>#N/A</v>
      </c>
      <c r="DA13030" s="60" t="e">
        <f t="shared" si="7284"/>
        <v>#DIV/0!</v>
      </c>
      <c r="DB13030" s="60" t="e">
        <f t="shared" si="7284"/>
        <v>#N/A</v>
      </c>
      <c r="DC13030" s="60" t="e">
        <f t="shared" si="7264"/>
        <v>#DIV/0!</v>
      </c>
      <c r="DD13030" s="60" t="e">
        <f t="shared" si="7285"/>
        <v>#N/A</v>
      </c>
      <c r="DE13030" s="60" t="e">
        <f t="shared" si="7286"/>
        <v>#N/A</v>
      </c>
      <c r="DF13030" s="60" t="str">
        <f t="shared" si="7265"/>
        <v/>
      </c>
    </row>
    <row r="13031" spans="66:110" s="1" customFormat="1" x14ac:dyDescent="0.3">
      <c r="BN13031" s="58" t="e">
        <f t="shared" si="7249"/>
        <v>#N/A</v>
      </c>
      <c r="BO13031" s="59" t="e">
        <f t="shared" si="7250"/>
        <v>#N/A</v>
      </c>
      <c r="BP13031" s="58" t="e">
        <f t="shared" si="7251"/>
        <v>#DIV/0!</v>
      </c>
      <c r="BQ13031" s="60" t="e">
        <f t="shared" si="7266"/>
        <v>#DIV/0!</v>
      </c>
      <c r="BR13031" s="58" t="e">
        <f t="shared" si="7252"/>
        <v>#N/A</v>
      </c>
      <c r="BS13031" s="60" t="e">
        <f t="shared" si="7267"/>
        <v>#N/A</v>
      </c>
      <c r="BT13031" s="60" t="e">
        <f t="shared" si="7268"/>
        <v>#DIV/0!</v>
      </c>
      <c r="BU13031" s="58" t="e">
        <f t="shared" si="7253"/>
        <v>#N/A</v>
      </c>
      <c r="BV13031" s="58" t="e">
        <f t="shared" si="7254"/>
        <v>#N/A</v>
      </c>
      <c r="BW13031" s="60" t="e">
        <f t="shared" si="7269"/>
        <v>#N/A</v>
      </c>
      <c r="BX13031" s="58" t="e">
        <f t="shared" si="7255"/>
        <v>#N/A</v>
      </c>
      <c r="BY13031" s="60" t="e">
        <f t="shared" si="7270"/>
        <v>#N/A</v>
      </c>
      <c r="BZ13031" s="60" t="e">
        <f t="shared" si="7271"/>
        <v>#N/A</v>
      </c>
      <c r="CA13031" s="60" t="e">
        <f t="shared" si="7272"/>
        <v>#N/A</v>
      </c>
      <c r="CB13031" s="58" t="e">
        <f t="shared" si="7256"/>
        <v>#DIV/0!</v>
      </c>
      <c r="CC13031" s="60" t="e">
        <f t="shared" si="7273"/>
        <v>#DIV/0!</v>
      </c>
      <c r="CD13031" s="60" t="e">
        <f t="shared" si="7274"/>
        <v>#DIV/0!</v>
      </c>
      <c r="CE13031" s="60" t="e">
        <f t="shared" si="7275"/>
        <v>#DIV/0!</v>
      </c>
      <c r="CF13031" s="52" t="e">
        <f t="shared" si="7276"/>
        <v>#N/A</v>
      </c>
      <c r="CG13031" s="52" t="e">
        <f t="shared" si="7277"/>
        <v>#N/A</v>
      </c>
      <c r="CH13031" s="60" t="e">
        <f t="shared" si="7278"/>
        <v>#DIV/0!</v>
      </c>
      <c r="CI13031" s="60" t="e">
        <f t="shared" si="7279"/>
        <v>#DIV/0!</v>
      </c>
      <c r="CJ13031" s="60" t="e">
        <f t="shared" si="7248"/>
        <v>#N/A</v>
      </c>
      <c r="CK13031" s="60" t="e">
        <f t="shared" si="7248"/>
        <v>#N/A</v>
      </c>
      <c r="CL13031" s="60" t="e">
        <f t="shared" si="7248"/>
        <v>#DIV/0!</v>
      </c>
      <c r="CM13031" s="60" t="e">
        <f t="shared" si="7247"/>
        <v>#DIV/0!</v>
      </c>
      <c r="CN13031" s="60" t="e">
        <f t="shared" si="7280"/>
        <v>#N/A</v>
      </c>
      <c r="CO13031" s="60" t="e">
        <f t="shared" si="7281"/>
        <v>#DIV/0!</v>
      </c>
      <c r="CP13031" s="60" t="str">
        <f t="shared" si="7257"/>
        <v/>
      </c>
      <c r="CQ13031" s="60"/>
      <c r="CR13031" s="44"/>
      <c r="CS13031" s="58" t="e">
        <f t="shared" si="7258"/>
        <v>#N/A</v>
      </c>
      <c r="CT13031" s="58" t="e">
        <f t="shared" si="7259"/>
        <v>#N/A</v>
      </c>
      <c r="CU13031" s="58" t="e">
        <f t="shared" si="7260"/>
        <v>#DIV/0!</v>
      </c>
      <c r="CV13031" s="60" t="e">
        <f t="shared" si="7282"/>
        <v>#N/A</v>
      </c>
      <c r="CW13031" s="60">
        <f t="shared" si="7261"/>
        <v>1</v>
      </c>
      <c r="CX13031" s="60" t="e">
        <f t="shared" si="7283"/>
        <v>#DIV/0!</v>
      </c>
      <c r="CY13031" s="60" t="e">
        <f t="shared" si="7262"/>
        <v>#N/A</v>
      </c>
      <c r="CZ13031" s="60" t="e">
        <f t="shared" si="7263"/>
        <v>#N/A</v>
      </c>
      <c r="DA13031" s="60" t="e">
        <f t="shared" si="7284"/>
        <v>#DIV/0!</v>
      </c>
      <c r="DB13031" s="60" t="e">
        <f t="shared" si="7284"/>
        <v>#N/A</v>
      </c>
      <c r="DC13031" s="60" t="e">
        <f t="shared" si="7264"/>
        <v>#DIV/0!</v>
      </c>
      <c r="DD13031" s="60" t="e">
        <f t="shared" si="7285"/>
        <v>#N/A</v>
      </c>
      <c r="DE13031" s="60" t="e">
        <f t="shared" si="7286"/>
        <v>#N/A</v>
      </c>
      <c r="DF13031" s="60" t="str">
        <f t="shared" si="7265"/>
        <v/>
      </c>
    </row>
    <row r="13032" spans="66:110" s="1" customFormat="1" x14ac:dyDescent="0.3">
      <c r="BN13032" s="58" t="e">
        <f t="shared" si="7249"/>
        <v>#N/A</v>
      </c>
      <c r="BO13032" s="59" t="e">
        <f t="shared" si="7250"/>
        <v>#N/A</v>
      </c>
      <c r="BP13032" s="58" t="e">
        <f t="shared" si="7251"/>
        <v>#DIV/0!</v>
      </c>
      <c r="BQ13032" s="60" t="e">
        <f t="shared" si="7266"/>
        <v>#DIV/0!</v>
      </c>
      <c r="BR13032" s="58" t="e">
        <f t="shared" si="7252"/>
        <v>#N/A</v>
      </c>
      <c r="BS13032" s="60" t="e">
        <f t="shared" si="7267"/>
        <v>#N/A</v>
      </c>
      <c r="BT13032" s="60" t="e">
        <f t="shared" si="7268"/>
        <v>#DIV/0!</v>
      </c>
      <c r="BU13032" s="58" t="e">
        <f t="shared" si="7253"/>
        <v>#N/A</v>
      </c>
      <c r="BV13032" s="58" t="e">
        <f t="shared" si="7254"/>
        <v>#N/A</v>
      </c>
      <c r="BW13032" s="60" t="e">
        <f t="shared" si="7269"/>
        <v>#N/A</v>
      </c>
      <c r="BX13032" s="58" t="e">
        <f t="shared" si="7255"/>
        <v>#N/A</v>
      </c>
      <c r="BY13032" s="60" t="e">
        <f t="shared" si="7270"/>
        <v>#N/A</v>
      </c>
      <c r="BZ13032" s="60" t="e">
        <f t="shared" si="7271"/>
        <v>#N/A</v>
      </c>
      <c r="CA13032" s="60" t="e">
        <f t="shared" si="7272"/>
        <v>#N/A</v>
      </c>
      <c r="CB13032" s="58" t="e">
        <f t="shared" si="7256"/>
        <v>#DIV/0!</v>
      </c>
      <c r="CC13032" s="60" t="e">
        <f t="shared" si="7273"/>
        <v>#DIV/0!</v>
      </c>
      <c r="CD13032" s="60" t="e">
        <f t="shared" si="7274"/>
        <v>#DIV/0!</v>
      </c>
      <c r="CE13032" s="60" t="e">
        <f t="shared" si="7275"/>
        <v>#DIV/0!</v>
      </c>
      <c r="CF13032" s="52" t="e">
        <f t="shared" si="7276"/>
        <v>#N/A</v>
      </c>
      <c r="CG13032" s="52" t="e">
        <f t="shared" si="7277"/>
        <v>#N/A</v>
      </c>
      <c r="CH13032" s="60" t="e">
        <f t="shared" si="7278"/>
        <v>#DIV/0!</v>
      </c>
      <c r="CI13032" s="60" t="e">
        <f t="shared" si="7279"/>
        <v>#DIV/0!</v>
      </c>
      <c r="CJ13032" s="60" t="e">
        <f t="shared" si="7248"/>
        <v>#N/A</v>
      </c>
      <c r="CK13032" s="60" t="e">
        <f t="shared" si="7248"/>
        <v>#N/A</v>
      </c>
      <c r="CL13032" s="60" t="e">
        <f t="shared" si="7248"/>
        <v>#DIV/0!</v>
      </c>
      <c r="CM13032" s="60" t="e">
        <f t="shared" si="7247"/>
        <v>#DIV/0!</v>
      </c>
      <c r="CN13032" s="60" t="e">
        <f t="shared" si="7280"/>
        <v>#N/A</v>
      </c>
      <c r="CO13032" s="60" t="e">
        <f t="shared" si="7281"/>
        <v>#DIV/0!</v>
      </c>
      <c r="CP13032" s="60" t="str">
        <f t="shared" si="7257"/>
        <v/>
      </c>
      <c r="CQ13032" s="60"/>
      <c r="CR13032" s="44"/>
      <c r="CS13032" s="58" t="e">
        <f t="shared" si="7258"/>
        <v>#N/A</v>
      </c>
      <c r="CT13032" s="58" t="e">
        <f t="shared" si="7259"/>
        <v>#N/A</v>
      </c>
      <c r="CU13032" s="58" t="e">
        <f t="shared" si="7260"/>
        <v>#DIV/0!</v>
      </c>
      <c r="CV13032" s="60" t="e">
        <f t="shared" si="7282"/>
        <v>#N/A</v>
      </c>
      <c r="CW13032" s="60">
        <f t="shared" si="7261"/>
        <v>1</v>
      </c>
      <c r="CX13032" s="60" t="e">
        <f t="shared" si="7283"/>
        <v>#DIV/0!</v>
      </c>
      <c r="CY13032" s="60" t="e">
        <f t="shared" si="7262"/>
        <v>#N/A</v>
      </c>
      <c r="CZ13032" s="60" t="e">
        <f t="shared" si="7263"/>
        <v>#N/A</v>
      </c>
      <c r="DA13032" s="60" t="e">
        <f t="shared" si="7284"/>
        <v>#DIV/0!</v>
      </c>
      <c r="DB13032" s="60" t="e">
        <f t="shared" si="7284"/>
        <v>#N/A</v>
      </c>
      <c r="DC13032" s="60" t="e">
        <f t="shared" si="7264"/>
        <v>#DIV/0!</v>
      </c>
      <c r="DD13032" s="60" t="e">
        <f t="shared" si="7285"/>
        <v>#N/A</v>
      </c>
      <c r="DE13032" s="60" t="e">
        <f t="shared" si="7286"/>
        <v>#N/A</v>
      </c>
      <c r="DF13032" s="60" t="str">
        <f t="shared" si="7265"/>
        <v/>
      </c>
    </row>
    <row r="13033" spans="66:110" s="1" customFormat="1" x14ac:dyDescent="0.3">
      <c r="BN13033" s="58" t="e">
        <f t="shared" si="7249"/>
        <v>#N/A</v>
      </c>
      <c r="BO13033" s="59" t="e">
        <f t="shared" si="7250"/>
        <v>#N/A</v>
      </c>
      <c r="BP13033" s="58" t="e">
        <f t="shared" si="7251"/>
        <v>#DIV/0!</v>
      </c>
      <c r="BQ13033" s="60" t="e">
        <f t="shared" si="7266"/>
        <v>#DIV/0!</v>
      </c>
      <c r="BR13033" s="58" t="e">
        <f t="shared" si="7252"/>
        <v>#N/A</v>
      </c>
      <c r="BS13033" s="60" t="e">
        <f t="shared" si="7267"/>
        <v>#N/A</v>
      </c>
      <c r="BT13033" s="60" t="e">
        <f t="shared" si="7268"/>
        <v>#DIV/0!</v>
      </c>
      <c r="BU13033" s="58" t="e">
        <f t="shared" si="7253"/>
        <v>#N/A</v>
      </c>
      <c r="BV13033" s="58" t="e">
        <f t="shared" si="7254"/>
        <v>#N/A</v>
      </c>
      <c r="BW13033" s="60" t="e">
        <f t="shared" si="7269"/>
        <v>#N/A</v>
      </c>
      <c r="BX13033" s="58" t="e">
        <f t="shared" si="7255"/>
        <v>#N/A</v>
      </c>
      <c r="BY13033" s="60" t="e">
        <f t="shared" si="7270"/>
        <v>#N/A</v>
      </c>
      <c r="BZ13033" s="60" t="e">
        <f t="shared" si="7271"/>
        <v>#N/A</v>
      </c>
      <c r="CA13033" s="60" t="e">
        <f t="shared" si="7272"/>
        <v>#N/A</v>
      </c>
      <c r="CB13033" s="58" t="e">
        <f t="shared" si="7256"/>
        <v>#DIV/0!</v>
      </c>
      <c r="CC13033" s="60" t="e">
        <f t="shared" si="7273"/>
        <v>#DIV/0!</v>
      </c>
      <c r="CD13033" s="60" t="e">
        <f t="shared" si="7274"/>
        <v>#DIV/0!</v>
      </c>
      <c r="CE13033" s="60" t="e">
        <f t="shared" si="7275"/>
        <v>#DIV/0!</v>
      </c>
      <c r="CF13033" s="52" t="e">
        <f t="shared" si="7276"/>
        <v>#N/A</v>
      </c>
      <c r="CG13033" s="52" t="e">
        <f t="shared" si="7277"/>
        <v>#N/A</v>
      </c>
      <c r="CH13033" s="60" t="e">
        <f t="shared" si="7278"/>
        <v>#DIV/0!</v>
      </c>
      <c r="CI13033" s="60" t="e">
        <f t="shared" si="7279"/>
        <v>#DIV/0!</v>
      </c>
      <c r="CJ13033" s="60" t="e">
        <f t="shared" si="7248"/>
        <v>#N/A</v>
      </c>
      <c r="CK13033" s="60" t="e">
        <f t="shared" si="7248"/>
        <v>#N/A</v>
      </c>
      <c r="CL13033" s="60" t="e">
        <f t="shared" si="7248"/>
        <v>#DIV/0!</v>
      </c>
      <c r="CM13033" s="60" t="e">
        <f t="shared" si="7247"/>
        <v>#DIV/0!</v>
      </c>
      <c r="CN13033" s="60" t="e">
        <f t="shared" si="7280"/>
        <v>#N/A</v>
      </c>
      <c r="CO13033" s="60" t="e">
        <f t="shared" si="7281"/>
        <v>#DIV/0!</v>
      </c>
      <c r="CP13033" s="60" t="str">
        <f t="shared" si="7257"/>
        <v/>
      </c>
      <c r="CQ13033" s="60"/>
      <c r="CR13033" s="44"/>
      <c r="CS13033" s="58" t="e">
        <f t="shared" si="7258"/>
        <v>#N/A</v>
      </c>
      <c r="CT13033" s="58" t="e">
        <f t="shared" si="7259"/>
        <v>#N/A</v>
      </c>
      <c r="CU13033" s="58" t="e">
        <f t="shared" si="7260"/>
        <v>#DIV/0!</v>
      </c>
      <c r="CV13033" s="60" t="e">
        <f t="shared" si="7282"/>
        <v>#N/A</v>
      </c>
      <c r="CW13033" s="60">
        <f t="shared" si="7261"/>
        <v>1</v>
      </c>
      <c r="CX13033" s="60" t="e">
        <f t="shared" si="7283"/>
        <v>#DIV/0!</v>
      </c>
      <c r="CY13033" s="60" t="e">
        <f t="shared" si="7262"/>
        <v>#N/A</v>
      </c>
      <c r="CZ13033" s="60" t="e">
        <f t="shared" si="7263"/>
        <v>#N/A</v>
      </c>
      <c r="DA13033" s="60" t="e">
        <f t="shared" si="7284"/>
        <v>#DIV/0!</v>
      </c>
      <c r="DB13033" s="60" t="e">
        <f t="shared" si="7284"/>
        <v>#N/A</v>
      </c>
      <c r="DC13033" s="60" t="e">
        <f t="shared" si="7264"/>
        <v>#DIV/0!</v>
      </c>
      <c r="DD13033" s="60" t="e">
        <f t="shared" si="7285"/>
        <v>#N/A</v>
      </c>
      <c r="DE13033" s="60" t="e">
        <f t="shared" si="7286"/>
        <v>#N/A</v>
      </c>
      <c r="DF13033" s="60" t="str">
        <f t="shared" si="7265"/>
        <v/>
      </c>
    </row>
    <row r="13034" spans="66:110" s="1" customFormat="1" x14ac:dyDescent="0.3">
      <c r="BN13034" s="58" t="e">
        <f t="shared" si="7249"/>
        <v>#N/A</v>
      </c>
      <c r="BO13034" s="59" t="e">
        <f t="shared" si="7250"/>
        <v>#N/A</v>
      </c>
      <c r="BP13034" s="58" t="e">
        <f t="shared" si="7251"/>
        <v>#DIV/0!</v>
      </c>
      <c r="BQ13034" s="60" t="e">
        <f t="shared" si="7266"/>
        <v>#DIV/0!</v>
      </c>
      <c r="BR13034" s="58" t="e">
        <f t="shared" si="7252"/>
        <v>#N/A</v>
      </c>
      <c r="BS13034" s="60" t="e">
        <f t="shared" si="7267"/>
        <v>#N/A</v>
      </c>
      <c r="BT13034" s="60" t="e">
        <f t="shared" si="7268"/>
        <v>#DIV/0!</v>
      </c>
      <c r="BU13034" s="58" t="e">
        <f t="shared" si="7253"/>
        <v>#N/A</v>
      </c>
      <c r="BV13034" s="58" t="e">
        <f t="shared" si="7254"/>
        <v>#N/A</v>
      </c>
      <c r="BW13034" s="60" t="e">
        <f t="shared" si="7269"/>
        <v>#N/A</v>
      </c>
      <c r="BX13034" s="58" t="e">
        <f t="shared" si="7255"/>
        <v>#N/A</v>
      </c>
      <c r="BY13034" s="60" t="e">
        <f t="shared" si="7270"/>
        <v>#N/A</v>
      </c>
      <c r="BZ13034" s="60" t="e">
        <f t="shared" si="7271"/>
        <v>#N/A</v>
      </c>
      <c r="CA13034" s="60" t="e">
        <f t="shared" si="7272"/>
        <v>#N/A</v>
      </c>
      <c r="CB13034" s="58" t="e">
        <f t="shared" si="7256"/>
        <v>#DIV/0!</v>
      </c>
      <c r="CC13034" s="60" t="e">
        <f t="shared" si="7273"/>
        <v>#DIV/0!</v>
      </c>
      <c r="CD13034" s="60" t="e">
        <f t="shared" si="7274"/>
        <v>#DIV/0!</v>
      </c>
      <c r="CE13034" s="60" t="e">
        <f t="shared" si="7275"/>
        <v>#DIV/0!</v>
      </c>
      <c r="CF13034" s="52" t="e">
        <f t="shared" si="7276"/>
        <v>#N/A</v>
      </c>
      <c r="CG13034" s="52" t="e">
        <f t="shared" si="7277"/>
        <v>#N/A</v>
      </c>
      <c r="CH13034" s="60" t="e">
        <f t="shared" si="7278"/>
        <v>#DIV/0!</v>
      </c>
      <c r="CI13034" s="60" t="e">
        <f t="shared" si="7279"/>
        <v>#DIV/0!</v>
      </c>
      <c r="CJ13034" s="60" t="e">
        <f t="shared" si="7248"/>
        <v>#N/A</v>
      </c>
      <c r="CK13034" s="60" t="e">
        <f t="shared" si="7248"/>
        <v>#N/A</v>
      </c>
      <c r="CL13034" s="60" t="e">
        <f t="shared" si="7248"/>
        <v>#DIV/0!</v>
      </c>
      <c r="CM13034" s="60" t="e">
        <f t="shared" si="7247"/>
        <v>#DIV/0!</v>
      </c>
      <c r="CN13034" s="60" t="e">
        <f t="shared" si="7280"/>
        <v>#N/A</v>
      </c>
      <c r="CO13034" s="60" t="e">
        <f t="shared" si="7281"/>
        <v>#DIV/0!</v>
      </c>
      <c r="CP13034" s="60" t="str">
        <f t="shared" si="7257"/>
        <v/>
      </c>
      <c r="CQ13034" s="60"/>
      <c r="CR13034" s="44"/>
      <c r="CS13034" s="58" t="e">
        <f t="shared" si="7258"/>
        <v>#N/A</v>
      </c>
      <c r="CT13034" s="58" t="e">
        <f t="shared" si="7259"/>
        <v>#N/A</v>
      </c>
      <c r="CU13034" s="58" t="e">
        <f t="shared" si="7260"/>
        <v>#DIV/0!</v>
      </c>
      <c r="CV13034" s="60" t="e">
        <f t="shared" si="7282"/>
        <v>#N/A</v>
      </c>
      <c r="CW13034" s="60">
        <f t="shared" si="7261"/>
        <v>1</v>
      </c>
      <c r="CX13034" s="60" t="e">
        <f t="shared" si="7283"/>
        <v>#DIV/0!</v>
      </c>
      <c r="CY13034" s="60" t="e">
        <f t="shared" si="7262"/>
        <v>#N/A</v>
      </c>
      <c r="CZ13034" s="60" t="e">
        <f t="shared" si="7263"/>
        <v>#N/A</v>
      </c>
      <c r="DA13034" s="60" t="e">
        <f t="shared" si="7284"/>
        <v>#DIV/0!</v>
      </c>
      <c r="DB13034" s="60" t="e">
        <f t="shared" si="7284"/>
        <v>#N/A</v>
      </c>
      <c r="DC13034" s="60" t="e">
        <f t="shared" si="7264"/>
        <v>#DIV/0!</v>
      </c>
      <c r="DD13034" s="60" t="e">
        <f t="shared" si="7285"/>
        <v>#N/A</v>
      </c>
      <c r="DE13034" s="60" t="e">
        <f t="shared" si="7286"/>
        <v>#N/A</v>
      </c>
      <c r="DF13034" s="60" t="str">
        <f t="shared" si="7265"/>
        <v/>
      </c>
    </row>
    <row r="13035" spans="66:110" s="1" customFormat="1" x14ac:dyDescent="0.3">
      <c r="BN13035" s="58" t="e">
        <f t="shared" si="7249"/>
        <v>#N/A</v>
      </c>
      <c r="BO13035" s="59" t="e">
        <f t="shared" si="7250"/>
        <v>#N/A</v>
      </c>
      <c r="BP13035" s="58" t="e">
        <f t="shared" si="7251"/>
        <v>#DIV/0!</v>
      </c>
      <c r="BQ13035" s="60" t="e">
        <f t="shared" si="7266"/>
        <v>#DIV/0!</v>
      </c>
      <c r="BR13035" s="58" t="e">
        <f t="shared" si="7252"/>
        <v>#N/A</v>
      </c>
      <c r="BS13035" s="60" t="e">
        <f t="shared" si="7267"/>
        <v>#N/A</v>
      </c>
      <c r="BT13035" s="60" t="e">
        <f t="shared" si="7268"/>
        <v>#DIV/0!</v>
      </c>
      <c r="BU13035" s="58" t="e">
        <f t="shared" si="7253"/>
        <v>#N/A</v>
      </c>
      <c r="BV13035" s="58" t="e">
        <f t="shared" si="7254"/>
        <v>#N/A</v>
      </c>
      <c r="BW13035" s="60" t="e">
        <f t="shared" si="7269"/>
        <v>#N/A</v>
      </c>
      <c r="BX13035" s="58" t="e">
        <f t="shared" si="7255"/>
        <v>#N/A</v>
      </c>
      <c r="BY13035" s="60" t="e">
        <f t="shared" si="7270"/>
        <v>#N/A</v>
      </c>
      <c r="BZ13035" s="60" t="e">
        <f t="shared" si="7271"/>
        <v>#N/A</v>
      </c>
      <c r="CA13035" s="60" t="e">
        <f t="shared" si="7272"/>
        <v>#N/A</v>
      </c>
      <c r="CB13035" s="58" t="e">
        <f t="shared" si="7256"/>
        <v>#DIV/0!</v>
      </c>
      <c r="CC13035" s="60" t="e">
        <f t="shared" si="7273"/>
        <v>#DIV/0!</v>
      </c>
      <c r="CD13035" s="60" t="e">
        <f t="shared" si="7274"/>
        <v>#DIV/0!</v>
      </c>
      <c r="CE13035" s="60" t="e">
        <f t="shared" si="7275"/>
        <v>#DIV/0!</v>
      </c>
      <c r="CF13035" s="52" t="e">
        <f t="shared" si="7276"/>
        <v>#N/A</v>
      </c>
      <c r="CG13035" s="52" t="e">
        <f t="shared" si="7277"/>
        <v>#N/A</v>
      </c>
      <c r="CH13035" s="60" t="e">
        <f t="shared" si="7278"/>
        <v>#DIV/0!</v>
      </c>
      <c r="CI13035" s="60" t="e">
        <f t="shared" si="7279"/>
        <v>#DIV/0!</v>
      </c>
      <c r="CJ13035" s="60" t="e">
        <f t="shared" si="7248"/>
        <v>#N/A</v>
      </c>
      <c r="CK13035" s="60" t="e">
        <f t="shared" si="7248"/>
        <v>#N/A</v>
      </c>
      <c r="CL13035" s="60" t="e">
        <f t="shared" si="7248"/>
        <v>#DIV/0!</v>
      </c>
      <c r="CM13035" s="60" t="e">
        <f t="shared" si="7247"/>
        <v>#DIV/0!</v>
      </c>
      <c r="CN13035" s="60" t="e">
        <f t="shared" si="7280"/>
        <v>#N/A</v>
      </c>
      <c r="CO13035" s="60" t="e">
        <f t="shared" si="7281"/>
        <v>#DIV/0!</v>
      </c>
      <c r="CP13035" s="60" t="str">
        <f t="shared" si="7257"/>
        <v/>
      </c>
      <c r="CQ13035" s="60"/>
      <c r="CR13035" s="44"/>
      <c r="CS13035" s="58" t="e">
        <f t="shared" si="7258"/>
        <v>#N/A</v>
      </c>
      <c r="CT13035" s="58" t="e">
        <f t="shared" si="7259"/>
        <v>#N/A</v>
      </c>
      <c r="CU13035" s="58" t="e">
        <f t="shared" si="7260"/>
        <v>#DIV/0!</v>
      </c>
      <c r="CV13035" s="60" t="e">
        <f t="shared" si="7282"/>
        <v>#N/A</v>
      </c>
      <c r="CW13035" s="60">
        <f t="shared" si="7261"/>
        <v>1</v>
      </c>
      <c r="CX13035" s="60" t="e">
        <f t="shared" si="7283"/>
        <v>#DIV/0!</v>
      </c>
      <c r="CY13035" s="60" t="e">
        <f t="shared" si="7262"/>
        <v>#N/A</v>
      </c>
      <c r="CZ13035" s="60" t="e">
        <f t="shared" si="7263"/>
        <v>#N/A</v>
      </c>
      <c r="DA13035" s="60" t="e">
        <f t="shared" si="7284"/>
        <v>#DIV/0!</v>
      </c>
      <c r="DB13035" s="60" t="e">
        <f t="shared" si="7284"/>
        <v>#N/A</v>
      </c>
      <c r="DC13035" s="60" t="e">
        <f t="shared" si="7264"/>
        <v>#DIV/0!</v>
      </c>
      <c r="DD13035" s="60" t="e">
        <f t="shared" si="7285"/>
        <v>#N/A</v>
      </c>
      <c r="DE13035" s="60" t="e">
        <f t="shared" si="7286"/>
        <v>#N/A</v>
      </c>
      <c r="DF13035" s="60" t="str">
        <f t="shared" si="7265"/>
        <v/>
      </c>
    </row>
    <row r="13036" spans="66:110" s="1" customFormat="1" x14ac:dyDescent="0.3">
      <c r="BN13036" s="58" t="e">
        <f t="shared" si="7249"/>
        <v>#N/A</v>
      </c>
      <c r="BO13036" s="59" t="e">
        <f t="shared" si="7250"/>
        <v>#N/A</v>
      </c>
      <c r="BP13036" s="58" t="e">
        <f t="shared" si="7251"/>
        <v>#DIV/0!</v>
      </c>
      <c r="BQ13036" s="60" t="e">
        <f t="shared" si="7266"/>
        <v>#DIV/0!</v>
      </c>
      <c r="BR13036" s="58" t="e">
        <f t="shared" si="7252"/>
        <v>#N/A</v>
      </c>
      <c r="BS13036" s="60" t="e">
        <f t="shared" si="7267"/>
        <v>#N/A</v>
      </c>
      <c r="BT13036" s="60" t="e">
        <f t="shared" si="7268"/>
        <v>#DIV/0!</v>
      </c>
      <c r="BU13036" s="58" t="e">
        <f t="shared" si="7253"/>
        <v>#N/A</v>
      </c>
      <c r="BV13036" s="58" t="e">
        <f t="shared" si="7254"/>
        <v>#N/A</v>
      </c>
      <c r="BW13036" s="60" t="e">
        <f t="shared" si="7269"/>
        <v>#N/A</v>
      </c>
      <c r="BX13036" s="58" t="e">
        <f t="shared" si="7255"/>
        <v>#N/A</v>
      </c>
      <c r="BY13036" s="60" t="e">
        <f t="shared" si="7270"/>
        <v>#N/A</v>
      </c>
      <c r="BZ13036" s="60" t="e">
        <f t="shared" si="7271"/>
        <v>#N/A</v>
      </c>
      <c r="CA13036" s="60" t="e">
        <f t="shared" si="7272"/>
        <v>#N/A</v>
      </c>
      <c r="CB13036" s="58" t="e">
        <f t="shared" si="7256"/>
        <v>#DIV/0!</v>
      </c>
      <c r="CC13036" s="60" t="e">
        <f t="shared" si="7273"/>
        <v>#DIV/0!</v>
      </c>
      <c r="CD13036" s="60" t="e">
        <f t="shared" si="7274"/>
        <v>#DIV/0!</v>
      </c>
      <c r="CE13036" s="60" t="e">
        <f t="shared" si="7275"/>
        <v>#DIV/0!</v>
      </c>
      <c r="CF13036" s="52" t="e">
        <f t="shared" si="7276"/>
        <v>#N/A</v>
      </c>
      <c r="CG13036" s="52" t="e">
        <f t="shared" si="7277"/>
        <v>#N/A</v>
      </c>
      <c r="CH13036" s="60" t="e">
        <f t="shared" si="7278"/>
        <v>#DIV/0!</v>
      </c>
      <c r="CI13036" s="60" t="e">
        <f t="shared" si="7279"/>
        <v>#DIV/0!</v>
      </c>
      <c r="CJ13036" s="60" t="e">
        <f t="shared" si="7248"/>
        <v>#N/A</v>
      </c>
      <c r="CK13036" s="60" t="e">
        <f t="shared" si="7248"/>
        <v>#N/A</v>
      </c>
      <c r="CL13036" s="60" t="e">
        <f t="shared" si="7248"/>
        <v>#DIV/0!</v>
      </c>
      <c r="CM13036" s="60" t="e">
        <f t="shared" si="7247"/>
        <v>#DIV/0!</v>
      </c>
      <c r="CN13036" s="60" t="e">
        <f t="shared" si="7280"/>
        <v>#N/A</v>
      </c>
      <c r="CO13036" s="60" t="e">
        <f t="shared" si="7281"/>
        <v>#DIV/0!</v>
      </c>
      <c r="CP13036" s="60" t="str">
        <f t="shared" si="7257"/>
        <v/>
      </c>
      <c r="CQ13036" s="60"/>
      <c r="CR13036" s="44"/>
      <c r="CS13036" s="58" t="e">
        <f t="shared" si="7258"/>
        <v>#N/A</v>
      </c>
      <c r="CT13036" s="58" t="e">
        <f t="shared" si="7259"/>
        <v>#N/A</v>
      </c>
      <c r="CU13036" s="58" t="e">
        <f t="shared" si="7260"/>
        <v>#DIV/0!</v>
      </c>
      <c r="CV13036" s="60" t="e">
        <f t="shared" si="7282"/>
        <v>#N/A</v>
      </c>
      <c r="CW13036" s="60">
        <f t="shared" si="7261"/>
        <v>1</v>
      </c>
      <c r="CX13036" s="60" t="e">
        <f t="shared" si="7283"/>
        <v>#DIV/0!</v>
      </c>
      <c r="CY13036" s="60" t="e">
        <f t="shared" si="7262"/>
        <v>#N/A</v>
      </c>
      <c r="CZ13036" s="60" t="e">
        <f t="shared" si="7263"/>
        <v>#N/A</v>
      </c>
      <c r="DA13036" s="60" t="e">
        <f t="shared" si="7284"/>
        <v>#DIV/0!</v>
      </c>
      <c r="DB13036" s="60" t="e">
        <f t="shared" si="7284"/>
        <v>#N/A</v>
      </c>
      <c r="DC13036" s="60" t="e">
        <f t="shared" si="7264"/>
        <v>#DIV/0!</v>
      </c>
      <c r="DD13036" s="60" t="e">
        <f t="shared" si="7285"/>
        <v>#N/A</v>
      </c>
      <c r="DE13036" s="60" t="e">
        <f t="shared" si="7286"/>
        <v>#N/A</v>
      </c>
      <c r="DF13036" s="60" t="str">
        <f t="shared" si="7265"/>
        <v/>
      </c>
    </row>
    <row r="13037" spans="66:110" s="1" customFormat="1" x14ac:dyDescent="0.3">
      <c r="BN13037" s="58" t="e">
        <f t="shared" si="7249"/>
        <v>#N/A</v>
      </c>
      <c r="BO13037" s="59" t="e">
        <f t="shared" si="7250"/>
        <v>#N/A</v>
      </c>
      <c r="BP13037" s="58" t="e">
        <f t="shared" si="7251"/>
        <v>#DIV/0!</v>
      </c>
      <c r="BQ13037" s="60" t="e">
        <f t="shared" si="7266"/>
        <v>#DIV/0!</v>
      </c>
      <c r="BR13037" s="58" t="e">
        <f t="shared" si="7252"/>
        <v>#N/A</v>
      </c>
      <c r="BS13037" s="60" t="e">
        <f t="shared" si="7267"/>
        <v>#N/A</v>
      </c>
      <c r="BT13037" s="60" t="e">
        <f t="shared" si="7268"/>
        <v>#DIV/0!</v>
      </c>
      <c r="BU13037" s="58" t="e">
        <f t="shared" si="7253"/>
        <v>#N/A</v>
      </c>
      <c r="BV13037" s="58" t="e">
        <f t="shared" si="7254"/>
        <v>#N/A</v>
      </c>
      <c r="BW13037" s="60" t="e">
        <f t="shared" si="7269"/>
        <v>#N/A</v>
      </c>
      <c r="BX13037" s="58" t="e">
        <f t="shared" si="7255"/>
        <v>#N/A</v>
      </c>
      <c r="BY13037" s="60" t="e">
        <f t="shared" si="7270"/>
        <v>#N/A</v>
      </c>
      <c r="BZ13037" s="60" t="e">
        <f t="shared" si="7271"/>
        <v>#N/A</v>
      </c>
      <c r="CA13037" s="60" t="e">
        <f t="shared" si="7272"/>
        <v>#N/A</v>
      </c>
      <c r="CB13037" s="58" t="e">
        <f t="shared" si="7256"/>
        <v>#DIV/0!</v>
      </c>
      <c r="CC13037" s="60" t="e">
        <f t="shared" si="7273"/>
        <v>#DIV/0!</v>
      </c>
      <c r="CD13037" s="60" t="e">
        <f t="shared" si="7274"/>
        <v>#DIV/0!</v>
      </c>
      <c r="CE13037" s="60" t="e">
        <f t="shared" si="7275"/>
        <v>#DIV/0!</v>
      </c>
      <c r="CF13037" s="52" t="e">
        <f t="shared" si="7276"/>
        <v>#N/A</v>
      </c>
      <c r="CG13037" s="52" t="e">
        <f t="shared" si="7277"/>
        <v>#N/A</v>
      </c>
      <c r="CH13037" s="60" t="e">
        <f t="shared" si="7278"/>
        <v>#DIV/0!</v>
      </c>
      <c r="CI13037" s="60" t="e">
        <f t="shared" si="7279"/>
        <v>#DIV/0!</v>
      </c>
      <c r="CJ13037" s="60" t="e">
        <f t="shared" si="7248"/>
        <v>#N/A</v>
      </c>
      <c r="CK13037" s="60" t="e">
        <f t="shared" si="7248"/>
        <v>#N/A</v>
      </c>
      <c r="CL13037" s="60" t="e">
        <f t="shared" si="7248"/>
        <v>#DIV/0!</v>
      </c>
      <c r="CM13037" s="60" t="e">
        <f t="shared" si="7247"/>
        <v>#DIV/0!</v>
      </c>
      <c r="CN13037" s="60" t="e">
        <f t="shared" si="7280"/>
        <v>#N/A</v>
      </c>
      <c r="CO13037" s="60" t="e">
        <f t="shared" si="7281"/>
        <v>#DIV/0!</v>
      </c>
      <c r="CP13037" s="60" t="str">
        <f t="shared" si="7257"/>
        <v/>
      </c>
      <c r="CQ13037" s="60"/>
      <c r="CR13037" s="44"/>
      <c r="CS13037" s="58" t="e">
        <f t="shared" si="7258"/>
        <v>#N/A</v>
      </c>
      <c r="CT13037" s="58" t="e">
        <f t="shared" si="7259"/>
        <v>#N/A</v>
      </c>
      <c r="CU13037" s="58" t="e">
        <f t="shared" si="7260"/>
        <v>#DIV/0!</v>
      </c>
      <c r="CV13037" s="60" t="e">
        <f t="shared" si="7282"/>
        <v>#N/A</v>
      </c>
      <c r="CW13037" s="60">
        <f t="shared" si="7261"/>
        <v>1</v>
      </c>
      <c r="CX13037" s="60" t="e">
        <f t="shared" si="7283"/>
        <v>#DIV/0!</v>
      </c>
      <c r="CY13037" s="60" t="e">
        <f t="shared" si="7262"/>
        <v>#N/A</v>
      </c>
      <c r="CZ13037" s="60" t="e">
        <f t="shared" si="7263"/>
        <v>#N/A</v>
      </c>
      <c r="DA13037" s="60" t="e">
        <f t="shared" si="7284"/>
        <v>#DIV/0!</v>
      </c>
      <c r="DB13037" s="60" t="e">
        <f t="shared" si="7284"/>
        <v>#N/A</v>
      </c>
      <c r="DC13037" s="60" t="e">
        <f t="shared" si="7264"/>
        <v>#DIV/0!</v>
      </c>
      <c r="DD13037" s="60" t="e">
        <f t="shared" si="7285"/>
        <v>#N/A</v>
      </c>
      <c r="DE13037" s="60" t="e">
        <f t="shared" si="7286"/>
        <v>#N/A</v>
      </c>
      <c r="DF13037" s="60" t="str">
        <f t="shared" si="7265"/>
        <v/>
      </c>
    </row>
    <row r="13038" spans="66:110" s="1" customFormat="1" x14ac:dyDescent="0.3">
      <c r="BN13038" s="58" t="e">
        <f t="shared" si="7249"/>
        <v>#N/A</v>
      </c>
      <c r="BO13038" s="59" t="e">
        <f t="shared" si="7250"/>
        <v>#N/A</v>
      </c>
      <c r="BP13038" s="58" t="e">
        <f t="shared" si="7251"/>
        <v>#DIV/0!</v>
      </c>
      <c r="BQ13038" s="60" t="e">
        <f t="shared" si="7266"/>
        <v>#DIV/0!</v>
      </c>
      <c r="BR13038" s="58" t="e">
        <f t="shared" si="7252"/>
        <v>#N/A</v>
      </c>
      <c r="BS13038" s="60" t="e">
        <f t="shared" si="7267"/>
        <v>#N/A</v>
      </c>
      <c r="BT13038" s="60" t="e">
        <f t="shared" si="7268"/>
        <v>#DIV/0!</v>
      </c>
      <c r="BU13038" s="58" t="e">
        <f t="shared" si="7253"/>
        <v>#N/A</v>
      </c>
      <c r="BV13038" s="58" t="e">
        <f t="shared" si="7254"/>
        <v>#N/A</v>
      </c>
      <c r="BW13038" s="60" t="e">
        <f t="shared" si="7269"/>
        <v>#N/A</v>
      </c>
      <c r="BX13038" s="58" t="e">
        <f t="shared" si="7255"/>
        <v>#N/A</v>
      </c>
      <c r="BY13038" s="60" t="e">
        <f t="shared" si="7270"/>
        <v>#N/A</v>
      </c>
      <c r="BZ13038" s="60" t="e">
        <f t="shared" si="7271"/>
        <v>#N/A</v>
      </c>
      <c r="CA13038" s="60" t="e">
        <f t="shared" si="7272"/>
        <v>#N/A</v>
      </c>
      <c r="CB13038" s="58" t="e">
        <f t="shared" si="7256"/>
        <v>#DIV/0!</v>
      </c>
      <c r="CC13038" s="60" t="e">
        <f t="shared" si="7273"/>
        <v>#DIV/0!</v>
      </c>
      <c r="CD13038" s="60" t="e">
        <f t="shared" si="7274"/>
        <v>#DIV/0!</v>
      </c>
      <c r="CE13038" s="60" t="e">
        <f t="shared" si="7275"/>
        <v>#DIV/0!</v>
      </c>
      <c r="CF13038" s="52" t="e">
        <f t="shared" si="7276"/>
        <v>#N/A</v>
      </c>
      <c r="CG13038" s="52" t="e">
        <f t="shared" si="7277"/>
        <v>#N/A</v>
      </c>
      <c r="CH13038" s="60" t="e">
        <f t="shared" si="7278"/>
        <v>#DIV/0!</v>
      </c>
      <c r="CI13038" s="60" t="e">
        <f t="shared" si="7279"/>
        <v>#DIV/0!</v>
      </c>
      <c r="CJ13038" s="60" t="e">
        <f t="shared" si="7248"/>
        <v>#N/A</v>
      </c>
      <c r="CK13038" s="60" t="e">
        <f t="shared" si="7248"/>
        <v>#N/A</v>
      </c>
      <c r="CL13038" s="60" t="e">
        <f t="shared" si="7248"/>
        <v>#DIV/0!</v>
      </c>
      <c r="CM13038" s="60" t="e">
        <f t="shared" si="7247"/>
        <v>#DIV/0!</v>
      </c>
      <c r="CN13038" s="60" t="e">
        <f t="shared" si="7280"/>
        <v>#N/A</v>
      </c>
      <c r="CO13038" s="60" t="e">
        <f t="shared" si="7281"/>
        <v>#DIV/0!</v>
      </c>
      <c r="CP13038" s="60" t="str">
        <f t="shared" si="7257"/>
        <v/>
      </c>
      <c r="CQ13038" s="60"/>
      <c r="CR13038" s="44"/>
      <c r="CS13038" s="58" t="e">
        <f t="shared" si="7258"/>
        <v>#N/A</v>
      </c>
      <c r="CT13038" s="58" t="e">
        <f t="shared" si="7259"/>
        <v>#N/A</v>
      </c>
      <c r="CU13038" s="58" t="e">
        <f t="shared" si="7260"/>
        <v>#DIV/0!</v>
      </c>
      <c r="CV13038" s="60" t="e">
        <f t="shared" si="7282"/>
        <v>#N/A</v>
      </c>
      <c r="CW13038" s="60">
        <f t="shared" si="7261"/>
        <v>1</v>
      </c>
      <c r="CX13038" s="60" t="e">
        <f t="shared" si="7283"/>
        <v>#DIV/0!</v>
      </c>
      <c r="CY13038" s="60" t="e">
        <f t="shared" si="7262"/>
        <v>#N/A</v>
      </c>
      <c r="CZ13038" s="60" t="e">
        <f t="shared" si="7263"/>
        <v>#N/A</v>
      </c>
      <c r="DA13038" s="60" t="e">
        <f t="shared" si="7284"/>
        <v>#DIV/0!</v>
      </c>
      <c r="DB13038" s="60" t="e">
        <f t="shared" si="7284"/>
        <v>#N/A</v>
      </c>
      <c r="DC13038" s="60" t="e">
        <f t="shared" si="7264"/>
        <v>#DIV/0!</v>
      </c>
      <c r="DD13038" s="60" t="e">
        <f t="shared" si="7285"/>
        <v>#N/A</v>
      </c>
      <c r="DE13038" s="60" t="e">
        <f t="shared" si="7286"/>
        <v>#N/A</v>
      </c>
      <c r="DF13038" s="60" t="str">
        <f t="shared" si="7265"/>
        <v/>
      </c>
    </row>
    <row r="13039" spans="66:110" s="1" customFormat="1" x14ac:dyDescent="0.3">
      <c r="BN13039" s="58" t="e">
        <f t="shared" si="7249"/>
        <v>#N/A</v>
      </c>
      <c r="BO13039" s="59" t="e">
        <f t="shared" si="7250"/>
        <v>#N/A</v>
      </c>
      <c r="BP13039" s="58" t="e">
        <f t="shared" si="7251"/>
        <v>#DIV/0!</v>
      </c>
      <c r="BQ13039" s="60" t="e">
        <f t="shared" si="7266"/>
        <v>#DIV/0!</v>
      </c>
      <c r="BR13039" s="58" t="e">
        <f t="shared" si="7252"/>
        <v>#N/A</v>
      </c>
      <c r="BS13039" s="60" t="e">
        <f t="shared" si="7267"/>
        <v>#N/A</v>
      </c>
      <c r="BT13039" s="60" t="e">
        <f t="shared" si="7268"/>
        <v>#DIV/0!</v>
      </c>
      <c r="BU13039" s="58" t="e">
        <f t="shared" si="7253"/>
        <v>#N/A</v>
      </c>
      <c r="BV13039" s="58" t="e">
        <f t="shared" si="7254"/>
        <v>#N/A</v>
      </c>
      <c r="BW13039" s="60" t="e">
        <f t="shared" si="7269"/>
        <v>#N/A</v>
      </c>
      <c r="BX13039" s="58" t="e">
        <f t="shared" si="7255"/>
        <v>#N/A</v>
      </c>
      <c r="BY13039" s="60" t="e">
        <f t="shared" si="7270"/>
        <v>#N/A</v>
      </c>
      <c r="BZ13039" s="60" t="e">
        <f t="shared" si="7271"/>
        <v>#N/A</v>
      </c>
      <c r="CA13039" s="60" t="e">
        <f t="shared" si="7272"/>
        <v>#N/A</v>
      </c>
      <c r="CB13039" s="58" t="e">
        <f t="shared" si="7256"/>
        <v>#DIV/0!</v>
      </c>
      <c r="CC13039" s="60" t="e">
        <f t="shared" si="7273"/>
        <v>#DIV/0!</v>
      </c>
      <c r="CD13039" s="60" t="e">
        <f t="shared" si="7274"/>
        <v>#DIV/0!</v>
      </c>
      <c r="CE13039" s="60" t="e">
        <f t="shared" si="7275"/>
        <v>#DIV/0!</v>
      </c>
      <c r="CF13039" s="52" t="e">
        <f t="shared" si="7276"/>
        <v>#N/A</v>
      </c>
      <c r="CG13039" s="52" t="e">
        <f t="shared" si="7277"/>
        <v>#N/A</v>
      </c>
      <c r="CH13039" s="60" t="e">
        <f t="shared" si="7278"/>
        <v>#DIV/0!</v>
      </c>
      <c r="CI13039" s="60" t="e">
        <f t="shared" si="7279"/>
        <v>#DIV/0!</v>
      </c>
      <c r="CJ13039" s="60" t="e">
        <f t="shared" si="7248"/>
        <v>#N/A</v>
      </c>
      <c r="CK13039" s="60" t="e">
        <f t="shared" si="7248"/>
        <v>#N/A</v>
      </c>
      <c r="CL13039" s="60" t="e">
        <f t="shared" si="7248"/>
        <v>#DIV/0!</v>
      </c>
      <c r="CM13039" s="60" t="e">
        <f t="shared" si="7247"/>
        <v>#DIV/0!</v>
      </c>
      <c r="CN13039" s="60" t="e">
        <f t="shared" si="7280"/>
        <v>#N/A</v>
      </c>
      <c r="CO13039" s="60" t="e">
        <f t="shared" si="7281"/>
        <v>#DIV/0!</v>
      </c>
      <c r="CP13039" s="60" t="str">
        <f t="shared" si="7257"/>
        <v/>
      </c>
      <c r="CQ13039" s="60"/>
      <c r="CR13039" s="44"/>
      <c r="CS13039" s="58" t="e">
        <f t="shared" si="7258"/>
        <v>#N/A</v>
      </c>
      <c r="CT13039" s="58" t="e">
        <f t="shared" si="7259"/>
        <v>#N/A</v>
      </c>
      <c r="CU13039" s="58" t="e">
        <f t="shared" si="7260"/>
        <v>#DIV/0!</v>
      </c>
      <c r="CV13039" s="60" t="e">
        <f t="shared" si="7282"/>
        <v>#N/A</v>
      </c>
      <c r="CW13039" s="60">
        <f t="shared" si="7261"/>
        <v>1</v>
      </c>
      <c r="CX13039" s="60" t="e">
        <f t="shared" si="7283"/>
        <v>#DIV/0!</v>
      </c>
      <c r="CY13039" s="60" t="e">
        <f t="shared" si="7262"/>
        <v>#N/A</v>
      </c>
      <c r="CZ13039" s="60" t="e">
        <f t="shared" si="7263"/>
        <v>#N/A</v>
      </c>
      <c r="DA13039" s="60" t="e">
        <f t="shared" si="7284"/>
        <v>#DIV/0!</v>
      </c>
      <c r="DB13039" s="60" t="e">
        <f t="shared" si="7284"/>
        <v>#N/A</v>
      </c>
      <c r="DC13039" s="60" t="e">
        <f t="shared" si="7264"/>
        <v>#DIV/0!</v>
      </c>
      <c r="DD13039" s="60" t="e">
        <f t="shared" si="7285"/>
        <v>#N/A</v>
      </c>
      <c r="DE13039" s="60" t="e">
        <f t="shared" si="7286"/>
        <v>#N/A</v>
      </c>
      <c r="DF13039" s="60" t="str">
        <f t="shared" si="7265"/>
        <v/>
      </c>
    </row>
    <row r="13040" spans="66:110" s="1" customFormat="1" x14ac:dyDescent="0.3">
      <c r="BN13040" s="58" t="e">
        <f t="shared" si="7249"/>
        <v>#N/A</v>
      </c>
      <c r="BO13040" s="59" t="e">
        <f t="shared" si="7250"/>
        <v>#N/A</v>
      </c>
      <c r="BP13040" s="58" t="e">
        <f t="shared" si="7251"/>
        <v>#DIV/0!</v>
      </c>
      <c r="BQ13040" s="60" t="e">
        <f t="shared" si="7266"/>
        <v>#DIV/0!</v>
      </c>
      <c r="BR13040" s="58" t="e">
        <f t="shared" si="7252"/>
        <v>#N/A</v>
      </c>
      <c r="BS13040" s="60" t="e">
        <f t="shared" si="7267"/>
        <v>#N/A</v>
      </c>
      <c r="BT13040" s="60" t="e">
        <f t="shared" si="7268"/>
        <v>#DIV/0!</v>
      </c>
      <c r="BU13040" s="58" t="e">
        <f t="shared" si="7253"/>
        <v>#N/A</v>
      </c>
      <c r="BV13040" s="58" t="e">
        <f t="shared" si="7254"/>
        <v>#N/A</v>
      </c>
      <c r="BW13040" s="60" t="e">
        <f t="shared" si="7269"/>
        <v>#N/A</v>
      </c>
      <c r="BX13040" s="58" t="e">
        <f t="shared" si="7255"/>
        <v>#N/A</v>
      </c>
      <c r="BY13040" s="60" t="e">
        <f t="shared" si="7270"/>
        <v>#N/A</v>
      </c>
      <c r="BZ13040" s="60" t="e">
        <f t="shared" si="7271"/>
        <v>#N/A</v>
      </c>
      <c r="CA13040" s="60" t="e">
        <f t="shared" si="7272"/>
        <v>#N/A</v>
      </c>
      <c r="CB13040" s="58" t="e">
        <f t="shared" si="7256"/>
        <v>#DIV/0!</v>
      </c>
      <c r="CC13040" s="60" t="e">
        <f t="shared" si="7273"/>
        <v>#DIV/0!</v>
      </c>
      <c r="CD13040" s="60" t="e">
        <f t="shared" si="7274"/>
        <v>#DIV/0!</v>
      </c>
      <c r="CE13040" s="60" t="e">
        <f t="shared" si="7275"/>
        <v>#DIV/0!</v>
      </c>
      <c r="CF13040" s="52" t="e">
        <f t="shared" si="7276"/>
        <v>#N/A</v>
      </c>
      <c r="CG13040" s="52" t="e">
        <f t="shared" si="7277"/>
        <v>#N/A</v>
      </c>
      <c r="CH13040" s="60" t="e">
        <f t="shared" si="7278"/>
        <v>#DIV/0!</v>
      </c>
      <c r="CI13040" s="60" t="e">
        <f t="shared" si="7279"/>
        <v>#DIV/0!</v>
      </c>
      <c r="CJ13040" s="60" t="e">
        <f t="shared" si="7248"/>
        <v>#N/A</v>
      </c>
      <c r="CK13040" s="60" t="e">
        <f t="shared" si="7248"/>
        <v>#N/A</v>
      </c>
      <c r="CL13040" s="60" t="e">
        <f t="shared" si="7248"/>
        <v>#DIV/0!</v>
      </c>
      <c r="CM13040" s="60" t="e">
        <f t="shared" si="7247"/>
        <v>#DIV/0!</v>
      </c>
      <c r="CN13040" s="60" t="e">
        <f t="shared" si="7280"/>
        <v>#N/A</v>
      </c>
      <c r="CO13040" s="60" t="e">
        <f t="shared" si="7281"/>
        <v>#DIV/0!</v>
      </c>
      <c r="CP13040" s="60" t="str">
        <f t="shared" si="7257"/>
        <v/>
      </c>
      <c r="CQ13040" s="60"/>
      <c r="CR13040" s="44"/>
      <c r="CS13040" s="58" t="e">
        <f t="shared" si="7258"/>
        <v>#N/A</v>
      </c>
      <c r="CT13040" s="58" t="e">
        <f t="shared" si="7259"/>
        <v>#N/A</v>
      </c>
      <c r="CU13040" s="58" t="e">
        <f t="shared" si="7260"/>
        <v>#DIV/0!</v>
      </c>
      <c r="CV13040" s="60" t="e">
        <f t="shared" si="7282"/>
        <v>#N/A</v>
      </c>
      <c r="CW13040" s="60">
        <f t="shared" si="7261"/>
        <v>1</v>
      </c>
      <c r="CX13040" s="60" t="e">
        <f t="shared" si="7283"/>
        <v>#DIV/0!</v>
      </c>
      <c r="CY13040" s="60" t="e">
        <f t="shared" si="7262"/>
        <v>#N/A</v>
      </c>
      <c r="CZ13040" s="60" t="e">
        <f t="shared" si="7263"/>
        <v>#N/A</v>
      </c>
      <c r="DA13040" s="60" t="e">
        <f t="shared" si="7284"/>
        <v>#DIV/0!</v>
      </c>
      <c r="DB13040" s="60" t="e">
        <f t="shared" si="7284"/>
        <v>#N/A</v>
      </c>
      <c r="DC13040" s="60" t="e">
        <f t="shared" si="7264"/>
        <v>#DIV/0!</v>
      </c>
      <c r="DD13040" s="60" t="e">
        <f t="shared" si="7285"/>
        <v>#N/A</v>
      </c>
      <c r="DE13040" s="60" t="e">
        <f t="shared" si="7286"/>
        <v>#N/A</v>
      </c>
      <c r="DF13040" s="60" t="str">
        <f t="shared" si="7265"/>
        <v/>
      </c>
    </row>
    <row r="13041" spans="66:110" s="1" customFormat="1" x14ac:dyDescent="0.3">
      <c r="BN13041" s="58" t="e">
        <f t="shared" si="7249"/>
        <v>#N/A</v>
      </c>
      <c r="BO13041" s="59" t="e">
        <f t="shared" si="7250"/>
        <v>#N/A</v>
      </c>
      <c r="BP13041" s="58" t="e">
        <f t="shared" si="7251"/>
        <v>#DIV/0!</v>
      </c>
      <c r="BQ13041" s="60" t="e">
        <f t="shared" si="7266"/>
        <v>#DIV/0!</v>
      </c>
      <c r="BR13041" s="58" t="e">
        <f t="shared" si="7252"/>
        <v>#N/A</v>
      </c>
      <c r="BS13041" s="60" t="e">
        <f t="shared" si="7267"/>
        <v>#N/A</v>
      </c>
      <c r="BT13041" s="60" t="e">
        <f t="shared" si="7268"/>
        <v>#DIV/0!</v>
      </c>
      <c r="BU13041" s="58" t="e">
        <f t="shared" si="7253"/>
        <v>#N/A</v>
      </c>
      <c r="BV13041" s="58" t="e">
        <f t="shared" si="7254"/>
        <v>#N/A</v>
      </c>
      <c r="BW13041" s="60" t="e">
        <f t="shared" si="7269"/>
        <v>#N/A</v>
      </c>
      <c r="BX13041" s="58" t="e">
        <f t="shared" si="7255"/>
        <v>#N/A</v>
      </c>
      <c r="BY13041" s="60" t="e">
        <f t="shared" si="7270"/>
        <v>#N/A</v>
      </c>
      <c r="BZ13041" s="60" t="e">
        <f t="shared" si="7271"/>
        <v>#N/A</v>
      </c>
      <c r="CA13041" s="60" t="e">
        <f t="shared" si="7272"/>
        <v>#N/A</v>
      </c>
      <c r="CB13041" s="58" t="e">
        <f t="shared" si="7256"/>
        <v>#DIV/0!</v>
      </c>
      <c r="CC13041" s="60" t="e">
        <f t="shared" si="7273"/>
        <v>#DIV/0!</v>
      </c>
      <c r="CD13041" s="60" t="e">
        <f t="shared" si="7274"/>
        <v>#DIV/0!</v>
      </c>
      <c r="CE13041" s="60" t="e">
        <f t="shared" si="7275"/>
        <v>#DIV/0!</v>
      </c>
      <c r="CF13041" s="52" t="e">
        <f t="shared" si="7276"/>
        <v>#N/A</v>
      </c>
      <c r="CG13041" s="52" t="e">
        <f t="shared" si="7277"/>
        <v>#N/A</v>
      </c>
      <c r="CH13041" s="60" t="e">
        <f t="shared" si="7278"/>
        <v>#DIV/0!</v>
      </c>
      <c r="CI13041" s="60" t="e">
        <f t="shared" si="7279"/>
        <v>#DIV/0!</v>
      </c>
      <c r="CJ13041" s="60" t="e">
        <f t="shared" si="7248"/>
        <v>#N/A</v>
      </c>
      <c r="CK13041" s="60" t="e">
        <f t="shared" si="7248"/>
        <v>#N/A</v>
      </c>
      <c r="CL13041" s="60" t="e">
        <f t="shared" si="7248"/>
        <v>#DIV/0!</v>
      </c>
      <c r="CM13041" s="60" t="e">
        <f t="shared" si="7247"/>
        <v>#DIV/0!</v>
      </c>
      <c r="CN13041" s="60" t="e">
        <f t="shared" si="7280"/>
        <v>#N/A</v>
      </c>
      <c r="CO13041" s="60" t="e">
        <f t="shared" si="7281"/>
        <v>#DIV/0!</v>
      </c>
      <c r="CP13041" s="60" t="str">
        <f t="shared" si="7257"/>
        <v/>
      </c>
      <c r="CQ13041" s="60"/>
      <c r="CR13041" s="44"/>
      <c r="CS13041" s="58" t="e">
        <f t="shared" si="7258"/>
        <v>#N/A</v>
      </c>
      <c r="CT13041" s="58" t="e">
        <f t="shared" si="7259"/>
        <v>#N/A</v>
      </c>
      <c r="CU13041" s="58" t="e">
        <f t="shared" si="7260"/>
        <v>#DIV/0!</v>
      </c>
      <c r="CV13041" s="60" t="e">
        <f t="shared" si="7282"/>
        <v>#N/A</v>
      </c>
      <c r="CW13041" s="60">
        <f t="shared" si="7261"/>
        <v>1</v>
      </c>
      <c r="CX13041" s="60" t="e">
        <f t="shared" si="7283"/>
        <v>#DIV/0!</v>
      </c>
      <c r="CY13041" s="60" t="e">
        <f t="shared" si="7262"/>
        <v>#N/A</v>
      </c>
      <c r="CZ13041" s="60" t="e">
        <f t="shared" si="7263"/>
        <v>#N/A</v>
      </c>
      <c r="DA13041" s="60" t="e">
        <f t="shared" si="7284"/>
        <v>#DIV/0!</v>
      </c>
      <c r="DB13041" s="60" t="e">
        <f t="shared" si="7284"/>
        <v>#N/A</v>
      </c>
      <c r="DC13041" s="60" t="e">
        <f t="shared" si="7264"/>
        <v>#DIV/0!</v>
      </c>
      <c r="DD13041" s="60" t="e">
        <f t="shared" si="7285"/>
        <v>#N/A</v>
      </c>
      <c r="DE13041" s="60" t="e">
        <f t="shared" si="7286"/>
        <v>#N/A</v>
      </c>
      <c r="DF13041" s="60" t="str">
        <f t="shared" si="7265"/>
        <v/>
      </c>
    </row>
    <row r="13042" spans="66:110" s="1" customFormat="1" x14ac:dyDescent="0.3">
      <c r="BN13042" s="58" t="e">
        <f t="shared" si="7249"/>
        <v>#N/A</v>
      </c>
      <c r="BO13042" s="59" t="e">
        <f t="shared" si="7250"/>
        <v>#N/A</v>
      </c>
      <c r="BP13042" s="58" t="e">
        <f t="shared" si="7251"/>
        <v>#DIV/0!</v>
      </c>
      <c r="BQ13042" s="60" t="e">
        <f t="shared" si="7266"/>
        <v>#DIV/0!</v>
      </c>
      <c r="BR13042" s="58" t="e">
        <f t="shared" si="7252"/>
        <v>#N/A</v>
      </c>
      <c r="BS13042" s="60" t="e">
        <f t="shared" si="7267"/>
        <v>#N/A</v>
      </c>
      <c r="BT13042" s="60" t="e">
        <f t="shared" si="7268"/>
        <v>#DIV/0!</v>
      </c>
      <c r="BU13042" s="58" t="e">
        <f t="shared" si="7253"/>
        <v>#N/A</v>
      </c>
      <c r="BV13042" s="58" t="e">
        <f t="shared" si="7254"/>
        <v>#N/A</v>
      </c>
      <c r="BW13042" s="60" t="e">
        <f t="shared" si="7269"/>
        <v>#N/A</v>
      </c>
      <c r="BX13042" s="58" t="e">
        <f t="shared" si="7255"/>
        <v>#N/A</v>
      </c>
      <c r="BY13042" s="60" t="e">
        <f t="shared" si="7270"/>
        <v>#N/A</v>
      </c>
      <c r="BZ13042" s="60" t="e">
        <f t="shared" si="7271"/>
        <v>#N/A</v>
      </c>
      <c r="CA13042" s="60" t="e">
        <f t="shared" si="7272"/>
        <v>#N/A</v>
      </c>
      <c r="CB13042" s="58" t="e">
        <f t="shared" si="7256"/>
        <v>#DIV/0!</v>
      </c>
      <c r="CC13042" s="60" t="e">
        <f t="shared" si="7273"/>
        <v>#DIV/0!</v>
      </c>
      <c r="CD13042" s="60" t="e">
        <f t="shared" si="7274"/>
        <v>#DIV/0!</v>
      </c>
      <c r="CE13042" s="60" t="e">
        <f t="shared" si="7275"/>
        <v>#DIV/0!</v>
      </c>
      <c r="CF13042" s="52" t="e">
        <f t="shared" si="7276"/>
        <v>#N/A</v>
      </c>
      <c r="CG13042" s="52" t="e">
        <f t="shared" si="7277"/>
        <v>#N/A</v>
      </c>
      <c r="CH13042" s="60" t="e">
        <f t="shared" si="7278"/>
        <v>#DIV/0!</v>
      </c>
      <c r="CI13042" s="60" t="e">
        <f t="shared" si="7279"/>
        <v>#DIV/0!</v>
      </c>
      <c r="CJ13042" s="60" t="e">
        <f t="shared" si="7248"/>
        <v>#N/A</v>
      </c>
      <c r="CK13042" s="60" t="e">
        <f t="shared" si="7248"/>
        <v>#N/A</v>
      </c>
      <c r="CL13042" s="60" t="e">
        <f t="shared" si="7248"/>
        <v>#DIV/0!</v>
      </c>
      <c r="CM13042" s="60" t="e">
        <f t="shared" si="7247"/>
        <v>#DIV/0!</v>
      </c>
      <c r="CN13042" s="60" t="e">
        <f t="shared" si="7280"/>
        <v>#N/A</v>
      </c>
      <c r="CO13042" s="60" t="e">
        <f t="shared" si="7281"/>
        <v>#DIV/0!</v>
      </c>
      <c r="CP13042" s="60" t="str">
        <f t="shared" si="7257"/>
        <v/>
      </c>
      <c r="CQ13042" s="60"/>
      <c r="CR13042" s="44"/>
      <c r="CS13042" s="58" t="e">
        <f t="shared" si="7258"/>
        <v>#N/A</v>
      </c>
      <c r="CT13042" s="58" t="e">
        <f t="shared" si="7259"/>
        <v>#N/A</v>
      </c>
      <c r="CU13042" s="58" t="e">
        <f t="shared" si="7260"/>
        <v>#DIV/0!</v>
      </c>
      <c r="CV13042" s="60" t="e">
        <f t="shared" si="7282"/>
        <v>#N/A</v>
      </c>
      <c r="CW13042" s="60">
        <f t="shared" si="7261"/>
        <v>1</v>
      </c>
      <c r="CX13042" s="60" t="e">
        <f t="shared" si="7283"/>
        <v>#DIV/0!</v>
      </c>
      <c r="CY13042" s="60" t="e">
        <f t="shared" si="7262"/>
        <v>#N/A</v>
      </c>
      <c r="CZ13042" s="60" t="e">
        <f t="shared" si="7263"/>
        <v>#N/A</v>
      </c>
      <c r="DA13042" s="60" t="e">
        <f t="shared" si="7284"/>
        <v>#DIV/0!</v>
      </c>
      <c r="DB13042" s="60" t="e">
        <f t="shared" si="7284"/>
        <v>#N/A</v>
      </c>
      <c r="DC13042" s="60" t="e">
        <f t="shared" si="7264"/>
        <v>#DIV/0!</v>
      </c>
      <c r="DD13042" s="60" t="e">
        <f t="shared" si="7285"/>
        <v>#N/A</v>
      </c>
      <c r="DE13042" s="60" t="e">
        <f t="shared" si="7286"/>
        <v>#N/A</v>
      </c>
      <c r="DF13042" s="60" t="str">
        <f t="shared" si="7265"/>
        <v/>
      </c>
    </row>
    <row r="13043" spans="66:110" s="1" customFormat="1" x14ac:dyDescent="0.3">
      <c r="BN13043" s="58" t="e">
        <f t="shared" si="7249"/>
        <v>#N/A</v>
      </c>
      <c r="BO13043" s="59" t="e">
        <f t="shared" si="7250"/>
        <v>#N/A</v>
      </c>
      <c r="BP13043" s="58" t="e">
        <f t="shared" si="7251"/>
        <v>#DIV/0!</v>
      </c>
      <c r="BQ13043" s="60" t="e">
        <f t="shared" si="7266"/>
        <v>#DIV/0!</v>
      </c>
      <c r="BR13043" s="58" t="e">
        <f t="shared" si="7252"/>
        <v>#N/A</v>
      </c>
      <c r="BS13043" s="60" t="e">
        <f t="shared" si="7267"/>
        <v>#N/A</v>
      </c>
      <c r="BT13043" s="60" t="e">
        <f t="shared" si="7268"/>
        <v>#DIV/0!</v>
      </c>
      <c r="BU13043" s="58" t="e">
        <f t="shared" si="7253"/>
        <v>#N/A</v>
      </c>
      <c r="BV13043" s="58" t="e">
        <f t="shared" si="7254"/>
        <v>#N/A</v>
      </c>
      <c r="BW13043" s="60" t="e">
        <f t="shared" si="7269"/>
        <v>#N/A</v>
      </c>
      <c r="BX13043" s="58" t="e">
        <f t="shared" si="7255"/>
        <v>#N/A</v>
      </c>
      <c r="BY13043" s="60" t="e">
        <f t="shared" si="7270"/>
        <v>#N/A</v>
      </c>
      <c r="BZ13043" s="60" t="e">
        <f t="shared" si="7271"/>
        <v>#N/A</v>
      </c>
      <c r="CA13043" s="60" t="e">
        <f t="shared" si="7272"/>
        <v>#N/A</v>
      </c>
      <c r="CB13043" s="58" t="e">
        <f t="shared" si="7256"/>
        <v>#DIV/0!</v>
      </c>
      <c r="CC13043" s="60" t="e">
        <f t="shared" si="7273"/>
        <v>#DIV/0!</v>
      </c>
      <c r="CD13043" s="60" t="e">
        <f t="shared" si="7274"/>
        <v>#DIV/0!</v>
      </c>
      <c r="CE13043" s="60" t="e">
        <f t="shared" si="7275"/>
        <v>#DIV/0!</v>
      </c>
      <c r="CF13043" s="52" t="e">
        <f t="shared" si="7276"/>
        <v>#N/A</v>
      </c>
      <c r="CG13043" s="52" t="e">
        <f t="shared" si="7277"/>
        <v>#N/A</v>
      </c>
      <c r="CH13043" s="60" t="e">
        <f t="shared" si="7278"/>
        <v>#DIV/0!</v>
      </c>
      <c r="CI13043" s="60" t="e">
        <f t="shared" si="7279"/>
        <v>#DIV/0!</v>
      </c>
      <c r="CJ13043" s="60" t="e">
        <f t="shared" si="7248"/>
        <v>#N/A</v>
      </c>
      <c r="CK13043" s="60" t="e">
        <f t="shared" si="7248"/>
        <v>#N/A</v>
      </c>
      <c r="CL13043" s="60" t="e">
        <f t="shared" si="7248"/>
        <v>#DIV/0!</v>
      </c>
      <c r="CM13043" s="60" t="e">
        <f t="shared" si="7247"/>
        <v>#DIV/0!</v>
      </c>
      <c r="CN13043" s="60" t="e">
        <f t="shared" si="7280"/>
        <v>#N/A</v>
      </c>
      <c r="CO13043" s="60" t="e">
        <f t="shared" si="7281"/>
        <v>#DIV/0!</v>
      </c>
      <c r="CP13043" s="60" t="str">
        <f t="shared" si="7257"/>
        <v/>
      </c>
      <c r="CQ13043" s="60"/>
      <c r="CR13043" s="44"/>
      <c r="CS13043" s="58" t="e">
        <f t="shared" si="7258"/>
        <v>#N/A</v>
      </c>
      <c r="CT13043" s="58" t="e">
        <f t="shared" si="7259"/>
        <v>#N/A</v>
      </c>
      <c r="CU13043" s="58" t="e">
        <f t="shared" si="7260"/>
        <v>#DIV/0!</v>
      </c>
      <c r="CV13043" s="60" t="e">
        <f t="shared" si="7282"/>
        <v>#N/A</v>
      </c>
      <c r="CW13043" s="60">
        <f t="shared" si="7261"/>
        <v>1</v>
      </c>
      <c r="CX13043" s="60" t="e">
        <f t="shared" si="7283"/>
        <v>#DIV/0!</v>
      </c>
      <c r="CY13043" s="60" t="e">
        <f t="shared" si="7262"/>
        <v>#N/A</v>
      </c>
      <c r="CZ13043" s="60" t="e">
        <f t="shared" si="7263"/>
        <v>#N/A</v>
      </c>
      <c r="DA13043" s="60" t="e">
        <f t="shared" si="7284"/>
        <v>#DIV/0!</v>
      </c>
      <c r="DB13043" s="60" t="e">
        <f t="shared" si="7284"/>
        <v>#N/A</v>
      </c>
      <c r="DC13043" s="60" t="e">
        <f t="shared" si="7264"/>
        <v>#DIV/0!</v>
      </c>
      <c r="DD13043" s="60" t="e">
        <f t="shared" si="7285"/>
        <v>#N/A</v>
      </c>
      <c r="DE13043" s="60" t="e">
        <f t="shared" si="7286"/>
        <v>#N/A</v>
      </c>
      <c r="DF13043" s="60" t="str">
        <f t="shared" si="7265"/>
        <v/>
      </c>
    </row>
    <row r="13044" spans="66:110" s="1" customFormat="1" x14ac:dyDescent="0.3">
      <c r="BN13044" s="58" t="e">
        <f t="shared" si="7249"/>
        <v>#N/A</v>
      </c>
      <c r="BO13044" s="59" t="e">
        <f t="shared" si="7250"/>
        <v>#N/A</v>
      </c>
      <c r="BP13044" s="58" t="e">
        <f t="shared" si="7251"/>
        <v>#DIV/0!</v>
      </c>
      <c r="BQ13044" s="60" t="e">
        <f t="shared" si="7266"/>
        <v>#DIV/0!</v>
      </c>
      <c r="BR13044" s="58" t="e">
        <f t="shared" si="7252"/>
        <v>#N/A</v>
      </c>
      <c r="BS13044" s="60" t="e">
        <f t="shared" si="7267"/>
        <v>#N/A</v>
      </c>
      <c r="BT13044" s="60" t="e">
        <f t="shared" si="7268"/>
        <v>#DIV/0!</v>
      </c>
      <c r="BU13044" s="58" t="e">
        <f t="shared" si="7253"/>
        <v>#N/A</v>
      </c>
      <c r="BV13044" s="58" t="e">
        <f t="shared" si="7254"/>
        <v>#N/A</v>
      </c>
      <c r="BW13044" s="60" t="e">
        <f t="shared" si="7269"/>
        <v>#N/A</v>
      </c>
      <c r="BX13044" s="58" t="e">
        <f t="shared" si="7255"/>
        <v>#N/A</v>
      </c>
      <c r="BY13044" s="60" t="e">
        <f t="shared" si="7270"/>
        <v>#N/A</v>
      </c>
      <c r="BZ13044" s="60" t="e">
        <f t="shared" si="7271"/>
        <v>#N/A</v>
      </c>
      <c r="CA13044" s="60" t="e">
        <f t="shared" si="7272"/>
        <v>#N/A</v>
      </c>
      <c r="CB13044" s="58" t="e">
        <f t="shared" si="7256"/>
        <v>#DIV/0!</v>
      </c>
      <c r="CC13044" s="60" t="e">
        <f t="shared" si="7273"/>
        <v>#DIV/0!</v>
      </c>
      <c r="CD13044" s="60" t="e">
        <f t="shared" si="7274"/>
        <v>#DIV/0!</v>
      </c>
      <c r="CE13044" s="60" t="e">
        <f t="shared" si="7275"/>
        <v>#DIV/0!</v>
      </c>
      <c r="CF13044" s="52" t="e">
        <f t="shared" si="7276"/>
        <v>#N/A</v>
      </c>
      <c r="CG13044" s="52" t="e">
        <f t="shared" si="7277"/>
        <v>#N/A</v>
      </c>
      <c r="CH13044" s="60" t="e">
        <f t="shared" si="7278"/>
        <v>#DIV/0!</v>
      </c>
      <c r="CI13044" s="60" t="e">
        <f t="shared" si="7279"/>
        <v>#DIV/0!</v>
      </c>
      <c r="CJ13044" s="60" t="e">
        <f t="shared" si="7248"/>
        <v>#N/A</v>
      </c>
      <c r="CK13044" s="60" t="e">
        <f t="shared" si="7248"/>
        <v>#N/A</v>
      </c>
      <c r="CL13044" s="60" t="e">
        <f t="shared" si="7248"/>
        <v>#DIV/0!</v>
      </c>
      <c r="CM13044" s="60" t="e">
        <f t="shared" si="7247"/>
        <v>#DIV/0!</v>
      </c>
      <c r="CN13044" s="60" t="e">
        <f t="shared" si="7280"/>
        <v>#N/A</v>
      </c>
      <c r="CO13044" s="60" t="e">
        <f t="shared" si="7281"/>
        <v>#DIV/0!</v>
      </c>
      <c r="CP13044" s="60" t="str">
        <f t="shared" si="7257"/>
        <v/>
      </c>
      <c r="CQ13044" s="60"/>
      <c r="CR13044" s="44"/>
      <c r="CS13044" s="58" t="e">
        <f t="shared" si="7258"/>
        <v>#N/A</v>
      </c>
      <c r="CT13044" s="58" t="e">
        <f t="shared" si="7259"/>
        <v>#N/A</v>
      </c>
      <c r="CU13044" s="58" t="e">
        <f t="shared" si="7260"/>
        <v>#DIV/0!</v>
      </c>
      <c r="CV13044" s="60" t="e">
        <f t="shared" si="7282"/>
        <v>#N/A</v>
      </c>
      <c r="CW13044" s="60">
        <f t="shared" si="7261"/>
        <v>1</v>
      </c>
      <c r="CX13044" s="60" t="e">
        <f t="shared" si="7283"/>
        <v>#DIV/0!</v>
      </c>
      <c r="CY13044" s="60" t="e">
        <f t="shared" si="7262"/>
        <v>#N/A</v>
      </c>
      <c r="CZ13044" s="60" t="e">
        <f t="shared" si="7263"/>
        <v>#N/A</v>
      </c>
      <c r="DA13044" s="60" t="e">
        <f t="shared" si="7284"/>
        <v>#DIV/0!</v>
      </c>
      <c r="DB13044" s="60" t="e">
        <f t="shared" si="7284"/>
        <v>#N/A</v>
      </c>
      <c r="DC13044" s="60" t="e">
        <f t="shared" si="7264"/>
        <v>#DIV/0!</v>
      </c>
      <c r="DD13044" s="60" t="e">
        <f t="shared" si="7285"/>
        <v>#N/A</v>
      </c>
      <c r="DE13044" s="60" t="e">
        <f t="shared" si="7286"/>
        <v>#N/A</v>
      </c>
      <c r="DF13044" s="60" t="str">
        <f t="shared" si="7265"/>
        <v/>
      </c>
    </row>
    <row r="13045" spans="66:110" s="1" customFormat="1" x14ac:dyDescent="0.3">
      <c r="BN13045" s="58" t="e">
        <f t="shared" si="7249"/>
        <v>#N/A</v>
      </c>
      <c r="BO13045" s="59" t="e">
        <f t="shared" si="7250"/>
        <v>#N/A</v>
      </c>
      <c r="BP13045" s="58" t="e">
        <f t="shared" si="7251"/>
        <v>#DIV/0!</v>
      </c>
      <c r="BQ13045" s="60" t="e">
        <f t="shared" si="7266"/>
        <v>#DIV/0!</v>
      </c>
      <c r="BR13045" s="58" t="e">
        <f t="shared" si="7252"/>
        <v>#N/A</v>
      </c>
      <c r="BS13045" s="60" t="e">
        <f t="shared" si="7267"/>
        <v>#N/A</v>
      </c>
      <c r="BT13045" s="60" t="e">
        <f t="shared" si="7268"/>
        <v>#DIV/0!</v>
      </c>
      <c r="BU13045" s="58" t="e">
        <f t="shared" si="7253"/>
        <v>#N/A</v>
      </c>
      <c r="BV13045" s="58" t="e">
        <f t="shared" si="7254"/>
        <v>#N/A</v>
      </c>
      <c r="BW13045" s="60" t="e">
        <f t="shared" si="7269"/>
        <v>#N/A</v>
      </c>
      <c r="BX13045" s="58" t="e">
        <f t="shared" si="7255"/>
        <v>#N/A</v>
      </c>
      <c r="BY13045" s="60" t="e">
        <f t="shared" si="7270"/>
        <v>#N/A</v>
      </c>
      <c r="BZ13045" s="60" t="e">
        <f t="shared" si="7271"/>
        <v>#N/A</v>
      </c>
      <c r="CA13045" s="60" t="e">
        <f t="shared" si="7272"/>
        <v>#N/A</v>
      </c>
      <c r="CB13045" s="58" t="e">
        <f t="shared" si="7256"/>
        <v>#DIV/0!</v>
      </c>
      <c r="CC13045" s="60" t="e">
        <f t="shared" si="7273"/>
        <v>#DIV/0!</v>
      </c>
      <c r="CD13045" s="60" t="e">
        <f t="shared" si="7274"/>
        <v>#DIV/0!</v>
      </c>
      <c r="CE13045" s="60" t="e">
        <f t="shared" si="7275"/>
        <v>#DIV/0!</v>
      </c>
      <c r="CF13045" s="52" t="e">
        <f t="shared" si="7276"/>
        <v>#N/A</v>
      </c>
      <c r="CG13045" s="52" t="e">
        <f t="shared" si="7277"/>
        <v>#N/A</v>
      </c>
      <c r="CH13045" s="60" t="e">
        <f t="shared" si="7278"/>
        <v>#DIV/0!</v>
      </c>
      <c r="CI13045" s="60" t="e">
        <f t="shared" si="7279"/>
        <v>#DIV/0!</v>
      </c>
      <c r="CJ13045" s="60" t="e">
        <f t="shared" si="7248"/>
        <v>#N/A</v>
      </c>
      <c r="CK13045" s="60" t="e">
        <f t="shared" si="7248"/>
        <v>#N/A</v>
      </c>
      <c r="CL13045" s="60" t="e">
        <f t="shared" si="7248"/>
        <v>#DIV/0!</v>
      </c>
      <c r="CM13045" s="60" t="e">
        <f t="shared" si="7247"/>
        <v>#DIV/0!</v>
      </c>
      <c r="CN13045" s="60" t="e">
        <f t="shared" si="7280"/>
        <v>#N/A</v>
      </c>
      <c r="CO13045" s="60" t="e">
        <f t="shared" si="7281"/>
        <v>#DIV/0!</v>
      </c>
      <c r="CP13045" s="60" t="str">
        <f t="shared" si="7257"/>
        <v/>
      </c>
      <c r="CQ13045" s="60"/>
      <c r="CR13045" s="44"/>
      <c r="CS13045" s="58" t="e">
        <f t="shared" si="7258"/>
        <v>#N/A</v>
      </c>
      <c r="CT13045" s="58" t="e">
        <f t="shared" si="7259"/>
        <v>#N/A</v>
      </c>
      <c r="CU13045" s="58" t="e">
        <f t="shared" si="7260"/>
        <v>#DIV/0!</v>
      </c>
      <c r="CV13045" s="60" t="e">
        <f t="shared" si="7282"/>
        <v>#N/A</v>
      </c>
      <c r="CW13045" s="60">
        <f t="shared" si="7261"/>
        <v>1</v>
      </c>
      <c r="CX13045" s="60" t="e">
        <f t="shared" si="7283"/>
        <v>#DIV/0!</v>
      </c>
      <c r="CY13045" s="60" t="e">
        <f t="shared" si="7262"/>
        <v>#N/A</v>
      </c>
      <c r="CZ13045" s="60" t="e">
        <f t="shared" si="7263"/>
        <v>#N/A</v>
      </c>
      <c r="DA13045" s="60" t="e">
        <f t="shared" si="7284"/>
        <v>#DIV/0!</v>
      </c>
      <c r="DB13045" s="60" t="e">
        <f t="shared" si="7284"/>
        <v>#N/A</v>
      </c>
      <c r="DC13045" s="60" t="e">
        <f t="shared" si="7264"/>
        <v>#DIV/0!</v>
      </c>
      <c r="DD13045" s="60" t="e">
        <f t="shared" si="7285"/>
        <v>#N/A</v>
      </c>
      <c r="DE13045" s="60" t="e">
        <f t="shared" si="7286"/>
        <v>#N/A</v>
      </c>
      <c r="DF13045" s="60" t="str">
        <f t="shared" si="7265"/>
        <v/>
      </c>
    </row>
    <row r="13046" spans="66:110" s="1" customFormat="1" x14ac:dyDescent="0.3">
      <c r="BN13046" s="58" t="e">
        <f t="shared" si="7249"/>
        <v>#N/A</v>
      </c>
      <c r="BO13046" s="59" t="e">
        <f t="shared" si="7250"/>
        <v>#N/A</v>
      </c>
      <c r="BP13046" s="58" t="e">
        <f t="shared" si="7251"/>
        <v>#DIV/0!</v>
      </c>
      <c r="BQ13046" s="60" t="e">
        <f t="shared" si="7266"/>
        <v>#DIV/0!</v>
      </c>
      <c r="BR13046" s="58" t="e">
        <f t="shared" si="7252"/>
        <v>#N/A</v>
      </c>
      <c r="BS13046" s="60" t="e">
        <f t="shared" si="7267"/>
        <v>#N/A</v>
      </c>
      <c r="BT13046" s="60" t="e">
        <f t="shared" si="7268"/>
        <v>#DIV/0!</v>
      </c>
      <c r="BU13046" s="58" t="e">
        <f t="shared" si="7253"/>
        <v>#N/A</v>
      </c>
      <c r="BV13046" s="58" t="e">
        <f t="shared" si="7254"/>
        <v>#N/A</v>
      </c>
      <c r="BW13046" s="60" t="e">
        <f t="shared" si="7269"/>
        <v>#N/A</v>
      </c>
      <c r="BX13046" s="58" t="e">
        <f t="shared" si="7255"/>
        <v>#N/A</v>
      </c>
      <c r="BY13046" s="60" t="e">
        <f t="shared" si="7270"/>
        <v>#N/A</v>
      </c>
      <c r="BZ13046" s="60" t="e">
        <f t="shared" si="7271"/>
        <v>#N/A</v>
      </c>
      <c r="CA13046" s="60" t="e">
        <f t="shared" si="7272"/>
        <v>#N/A</v>
      </c>
      <c r="CB13046" s="58" t="e">
        <f t="shared" si="7256"/>
        <v>#DIV/0!</v>
      </c>
      <c r="CC13046" s="60" t="e">
        <f t="shared" si="7273"/>
        <v>#DIV/0!</v>
      </c>
      <c r="CD13046" s="60" t="e">
        <f t="shared" si="7274"/>
        <v>#DIV/0!</v>
      </c>
      <c r="CE13046" s="60" t="e">
        <f t="shared" si="7275"/>
        <v>#DIV/0!</v>
      </c>
      <c r="CF13046" s="52" t="e">
        <f t="shared" si="7276"/>
        <v>#N/A</v>
      </c>
      <c r="CG13046" s="52" t="e">
        <f t="shared" si="7277"/>
        <v>#N/A</v>
      </c>
      <c r="CH13046" s="60" t="e">
        <f t="shared" si="7278"/>
        <v>#DIV/0!</v>
      </c>
      <c r="CI13046" s="60" t="e">
        <f t="shared" si="7279"/>
        <v>#DIV/0!</v>
      </c>
      <c r="CJ13046" s="60" t="e">
        <f t="shared" si="7248"/>
        <v>#N/A</v>
      </c>
      <c r="CK13046" s="60" t="e">
        <f t="shared" si="7248"/>
        <v>#N/A</v>
      </c>
      <c r="CL13046" s="60" t="e">
        <f t="shared" si="7248"/>
        <v>#DIV/0!</v>
      </c>
      <c r="CM13046" s="60" t="e">
        <f t="shared" si="7247"/>
        <v>#DIV/0!</v>
      </c>
      <c r="CN13046" s="60" t="e">
        <f t="shared" si="7280"/>
        <v>#N/A</v>
      </c>
      <c r="CO13046" s="60" t="e">
        <f t="shared" si="7281"/>
        <v>#DIV/0!</v>
      </c>
      <c r="CP13046" s="60" t="str">
        <f t="shared" si="7257"/>
        <v/>
      </c>
      <c r="CQ13046" s="60"/>
      <c r="CR13046" s="44"/>
      <c r="CS13046" s="58" t="e">
        <f t="shared" si="7258"/>
        <v>#N/A</v>
      </c>
      <c r="CT13046" s="58" t="e">
        <f t="shared" si="7259"/>
        <v>#N/A</v>
      </c>
      <c r="CU13046" s="58" t="e">
        <f t="shared" si="7260"/>
        <v>#DIV/0!</v>
      </c>
      <c r="CV13046" s="60" t="e">
        <f t="shared" si="7282"/>
        <v>#N/A</v>
      </c>
      <c r="CW13046" s="60">
        <f t="shared" si="7261"/>
        <v>1</v>
      </c>
      <c r="CX13046" s="60" t="e">
        <f t="shared" si="7283"/>
        <v>#DIV/0!</v>
      </c>
      <c r="CY13046" s="60" t="e">
        <f t="shared" si="7262"/>
        <v>#N/A</v>
      </c>
      <c r="CZ13046" s="60" t="e">
        <f t="shared" si="7263"/>
        <v>#N/A</v>
      </c>
      <c r="DA13046" s="60" t="e">
        <f t="shared" si="7284"/>
        <v>#DIV/0!</v>
      </c>
      <c r="DB13046" s="60" t="e">
        <f t="shared" si="7284"/>
        <v>#N/A</v>
      </c>
      <c r="DC13046" s="60" t="e">
        <f t="shared" si="7264"/>
        <v>#DIV/0!</v>
      </c>
      <c r="DD13046" s="60" t="e">
        <f t="shared" si="7285"/>
        <v>#N/A</v>
      </c>
      <c r="DE13046" s="60" t="e">
        <f t="shared" si="7286"/>
        <v>#N/A</v>
      </c>
      <c r="DF13046" s="60" t="str">
        <f t="shared" si="7265"/>
        <v/>
      </c>
    </row>
    <row r="13047" spans="66:110" s="1" customFormat="1" x14ac:dyDescent="0.3">
      <c r="BN13047" s="58" t="e">
        <f t="shared" si="7249"/>
        <v>#N/A</v>
      </c>
      <c r="BO13047" s="59" t="e">
        <f t="shared" si="7250"/>
        <v>#N/A</v>
      </c>
      <c r="BP13047" s="58" t="e">
        <f t="shared" si="7251"/>
        <v>#DIV/0!</v>
      </c>
      <c r="BQ13047" s="60" t="e">
        <f t="shared" si="7266"/>
        <v>#DIV/0!</v>
      </c>
      <c r="BR13047" s="58" t="e">
        <f t="shared" si="7252"/>
        <v>#N/A</v>
      </c>
      <c r="BS13047" s="60" t="e">
        <f t="shared" si="7267"/>
        <v>#N/A</v>
      </c>
      <c r="BT13047" s="60" t="e">
        <f t="shared" si="7268"/>
        <v>#DIV/0!</v>
      </c>
      <c r="BU13047" s="58" t="e">
        <f t="shared" si="7253"/>
        <v>#N/A</v>
      </c>
      <c r="BV13047" s="58" t="e">
        <f t="shared" si="7254"/>
        <v>#N/A</v>
      </c>
      <c r="BW13047" s="60" t="e">
        <f t="shared" si="7269"/>
        <v>#N/A</v>
      </c>
      <c r="BX13047" s="58" t="e">
        <f t="shared" si="7255"/>
        <v>#N/A</v>
      </c>
      <c r="BY13047" s="60" t="e">
        <f t="shared" si="7270"/>
        <v>#N/A</v>
      </c>
      <c r="BZ13047" s="60" t="e">
        <f t="shared" si="7271"/>
        <v>#N/A</v>
      </c>
      <c r="CA13047" s="60" t="e">
        <f t="shared" si="7272"/>
        <v>#N/A</v>
      </c>
      <c r="CB13047" s="58" t="e">
        <f t="shared" si="7256"/>
        <v>#DIV/0!</v>
      </c>
      <c r="CC13047" s="60" t="e">
        <f t="shared" si="7273"/>
        <v>#DIV/0!</v>
      </c>
      <c r="CD13047" s="60" t="e">
        <f t="shared" si="7274"/>
        <v>#DIV/0!</v>
      </c>
      <c r="CE13047" s="60" t="e">
        <f t="shared" si="7275"/>
        <v>#DIV/0!</v>
      </c>
      <c r="CF13047" s="52" t="e">
        <f t="shared" si="7276"/>
        <v>#N/A</v>
      </c>
      <c r="CG13047" s="52" t="e">
        <f t="shared" si="7277"/>
        <v>#N/A</v>
      </c>
      <c r="CH13047" s="60" t="e">
        <f t="shared" si="7278"/>
        <v>#DIV/0!</v>
      </c>
      <c r="CI13047" s="60" t="e">
        <f t="shared" si="7279"/>
        <v>#DIV/0!</v>
      </c>
      <c r="CJ13047" s="60" t="e">
        <f t="shared" si="7248"/>
        <v>#N/A</v>
      </c>
      <c r="CK13047" s="60" t="e">
        <f t="shared" si="7248"/>
        <v>#N/A</v>
      </c>
      <c r="CL13047" s="60" t="e">
        <f t="shared" si="7248"/>
        <v>#DIV/0!</v>
      </c>
      <c r="CM13047" s="60" t="e">
        <f t="shared" si="7247"/>
        <v>#DIV/0!</v>
      </c>
      <c r="CN13047" s="60" t="e">
        <f t="shared" si="7280"/>
        <v>#N/A</v>
      </c>
      <c r="CO13047" s="60" t="e">
        <f t="shared" si="7281"/>
        <v>#DIV/0!</v>
      </c>
      <c r="CP13047" s="60" t="str">
        <f t="shared" si="7257"/>
        <v/>
      </c>
      <c r="CQ13047" s="60"/>
      <c r="CR13047" s="44"/>
      <c r="CS13047" s="58" t="e">
        <f t="shared" si="7258"/>
        <v>#N/A</v>
      </c>
      <c r="CT13047" s="58" t="e">
        <f t="shared" si="7259"/>
        <v>#N/A</v>
      </c>
      <c r="CU13047" s="58" t="e">
        <f t="shared" si="7260"/>
        <v>#DIV/0!</v>
      </c>
      <c r="CV13047" s="60" t="e">
        <f t="shared" si="7282"/>
        <v>#N/A</v>
      </c>
      <c r="CW13047" s="60">
        <f t="shared" si="7261"/>
        <v>1</v>
      </c>
      <c r="CX13047" s="60" t="e">
        <f t="shared" si="7283"/>
        <v>#DIV/0!</v>
      </c>
      <c r="CY13047" s="60" t="e">
        <f t="shared" si="7262"/>
        <v>#N/A</v>
      </c>
      <c r="CZ13047" s="60" t="e">
        <f t="shared" si="7263"/>
        <v>#N/A</v>
      </c>
      <c r="DA13047" s="60" t="e">
        <f t="shared" si="7284"/>
        <v>#DIV/0!</v>
      </c>
      <c r="DB13047" s="60" t="e">
        <f t="shared" si="7284"/>
        <v>#N/A</v>
      </c>
      <c r="DC13047" s="60" t="e">
        <f t="shared" si="7264"/>
        <v>#DIV/0!</v>
      </c>
      <c r="DD13047" s="60" t="e">
        <f t="shared" si="7285"/>
        <v>#N/A</v>
      </c>
      <c r="DE13047" s="60" t="e">
        <f t="shared" si="7286"/>
        <v>#N/A</v>
      </c>
      <c r="DF13047" s="60" t="str">
        <f t="shared" si="7265"/>
        <v/>
      </c>
    </row>
    <row r="13048" spans="66:110" s="1" customFormat="1" x14ac:dyDescent="0.3">
      <c r="BN13048" s="58" t="e">
        <f t="shared" si="7249"/>
        <v>#N/A</v>
      </c>
      <c r="BO13048" s="59" t="e">
        <f t="shared" si="7250"/>
        <v>#N/A</v>
      </c>
      <c r="BP13048" s="58" t="e">
        <f t="shared" si="7251"/>
        <v>#DIV/0!</v>
      </c>
      <c r="BQ13048" s="60" t="e">
        <f t="shared" si="7266"/>
        <v>#DIV/0!</v>
      </c>
      <c r="BR13048" s="58" t="e">
        <f t="shared" si="7252"/>
        <v>#N/A</v>
      </c>
      <c r="BS13048" s="60" t="e">
        <f t="shared" si="7267"/>
        <v>#N/A</v>
      </c>
      <c r="BT13048" s="60" t="e">
        <f t="shared" si="7268"/>
        <v>#DIV/0!</v>
      </c>
      <c r="BU13048" s="58" t="e">
        <f t="shared" si="7253"/>
        <v>#N/A</v>
      </c>
      <c r="BV13048" s="58" t="e">
        <f t="shared" si="7254"/>
        <v>#N/A</v>
      </c>
      <c r="BW13048" s="60" t="e">
        <f t="shared" si="7269"/>
        <v>#N/A</v>
      </c>
      <c r="BX13048" s="58" t="e">
        <f t="shared" si="7255"/>
        <v>#N/A</v>
      </c>
      <c r="BY13048" s="60" t="e">
        <f t="shared" si="7270"/>
        <v>#N/A</v>
      </c>
      <c r="BZ13048" s="60" t="e">
        <f t="shared" si="7271"/>
        <v>#N/A</v>
      </c>
      <c r="CA13048" s="60" t="e">
        <f t="shared" si="7272"/>
        <v>#N/A</v>
      </c>
      <c r="CB13048" s="58" t="e">
        <f t="shared" si="7256"/>
        <v>#DIV/0!</v>
      </c>
      <c r="CC13048" s="60" t="e">
        <f t="shared" si="7273"/>
        <v>#DIV/0!</v>
      </c>
      <c r="CD13048" s="60" t="e">
        <f t="shared" si="7274"/>
        <v>#DIV/0!</v>
      </c>
      <c r="CE13048" s="60" t="e">
        <f t="shared" si="7275"/>
        <v>#DIV/0!</v>
      </c>
      <c r="CF13048" s="52" t="e">
        <f t="shared" si="7276"/>
        <v>#N/A</v>
      </c>
      <c r="CG13048" s="52" t="e">
        <f t="shared" si="7277"/>
        <v>#N/A</v>
      </c>
      <c r="CH13048" s="60" t="e">
        <f t="shared" si="7278"/>
        <v>#DIV/0!</v>
      </c>
      <c r="CI13048" s="60" t="e">
        <f t="shared" si="7279"/>
        <v>#DIV/0!</v>
      </c>
      <c r="CJ13048" s="60" t="e">
        <f t="shared" si="7248"/>
        <v>#N/A</v>
      </c>
      <c r="CK13048" s="60" t="e">
        <f t="shared" si="7248"/>
        <v>#N/A</v>
      </c>
      <c r="CL13048" s="60" t="e">
        <f t="shared" si="7248"/>
        <v>#DIV/0!</v>
      </c>
      <c r="CM13048" s="60" t="e">
        <f t="shared" si="7247"/>
        <v>#DIV/0!</v>
      </c>
      <c r="CN13048" s="60" t="e">
        <f t="shared" si="7280"/>
        <v>#N/A</v>
      </c>
      <c r="CO13048" s="60" t="e">
        <f t="shared" si="7281"/>
        <v>#DIV/0!</v>
      </c>
      <c r="CP13048" s="60" t="str">
        <f t="shared" si="7257"/>
        <v/>
      </c>
      <c r="CQ13048" s="60"/>
      <c r="CR13048" s="44"/>
      <c r="CS13048" s="58" t="e">
        <f t="shared" si="7258"/>
        <v>#N/A</v>
      </c>
      <c r="CT13048" s="58" t="e">
        <f t="shared" si="7259"/>
        <v>#N/A</v>
      </c>
      <c r="CU13048" s="58" t="e">
        <f t="shared" si="7260"/>
        <v>#DIV/0!</v>
      </c>
      <c r="CV13048" s="60" t="e">
        <f t="shared" si="7282"/>
        <v>#N/A</v>
      </c>
      <c r="CW13048" s="60">
        <f t="shared" si="7261"/>
        <v>1</v>
      </c>
      <c r="CX13048" s="60" t="e">
        <f t="shared" si="7283"/>
        <v>#DIV/0!</v>
      </c>
      <c r="CY13048" s="60" t="e">
        <f t="shared" si="7262"/>
        <v>#N/A</v>
      </c>
      <c r="CZ13048" s="60" t="e">
        <f t="shared" si="7263"/>
        <v>#N/A</v>
      </c>
      <c r="DA13048" s="60" t="e">
        <f t="shared" si="7284"/>
        <v>#DIV/0!</v>
      </c>
      <c r="DB13048" s="60" t="e">
        <f t="shared" si="7284"/>
        <v>#N/A</v>
      </c>
      <c r="DC13048" s="60" t="e">
        <f t="shared" si="7264"/>
        <v>#DIV/0!</v>
      </c>
      <c r="DD13048" s="60" t="e">
        <f t="shared" si="7285"/>
        <v>#N/A</v>
      </c>
      <c r="DE13048" s="60" t="e">
        <f t="shared" si="7286"/>
        <v>#N/A</v>
      </c>
      <c r="DF13048" s="60" t="str">
        <f t="shared" si="7265"/>
        <v/>
      </c>
    </row>
    <row r="13049" spans="66:110" s="1" customFormat="1" x14ac:dyDescent="0.3">
      <c r="BN13049" s="58" t="e">
        <f t="shared" si="7249"/>
        <v>#N/A</v>
      </c>
      <c r="BO13049" s="59" t="e">
        <f t="shared" si="7250"/>
        <v>#N/A</v>
      </c>
      <c r="BP13049" s="58" t="e">
        <f t="shared" si="7251"/>
        <v>#DIV/0!</v>
      </c>
      <c r="BQ13049" s="60" t="e">
        <f t="shared" si="7266"/>
        <v>#DIV/0!</v>
      </c>
      <c r="BR13049" s="58" t="e">
        <f t="shared" si="7252"/>
        <v>#N/A</v>
      </c>
      <c r="BS13049" s="60" t="e">
        <f t="shared" si="7267"/>
        <v>#N/A</v>
      </c>
      <c r="BT13049" s="60" t="e">
        <f t="shared" si="7268"/>
        <v>#DIV/0!</v>
      </c>
      <c r="BU13049" s="58" t="e">
        <f t="shared" si="7253"/>
        <v>#N/A</v>
      </c>
      <c r="BV13049" s="58" t="e">
        <f t="shared" si="7254"/>
        <v>#N/A</v>
      </c>
      <c r="BW13049" s="60" t="e">
        <f t="shared" si="7269"/>
        <v>#N/A</v>
      </c>
      <c r="BX13049" s="58" t="e">
        <f t="shared" si="7255"/>
        <v>#N/A</v>
      </c>
      <c r="BY13049" s="60" t="e">
        <f t="shared" si="7270"/>
        <v>#N/A</v>
      </c>
      <c r="BZ13049" s="60" t="e">
        <f t="shared" si="7271"/>
        <v>#N/A</v>
      </c>
      <c r="CA13049" s="60" t="e">
        <f t="shared" si="7272"/>
        <v>#N/A</v>
      </c>
      <c r="CB13049" s="58" t="e">
        <f t="shared" si="7256"/>
        <v>#DIV/0!</v>
      </c>
      <c r="CC13049" s="60" t="e">
        <f t="shared" si="7273"/>
        <v>#DIV/0!</v>
      </c>
      <c r="CD13049" s="60" t="e">
        <f t="shared" si="7274"/>
        <v>#DIV/0!</v>
      </c>
      <c r="CE13049" s="60" t="e">
        <f t="shared" si="7275"/>
        <v>#DIV/0!</v>
      </c>
      <c r="CF13049" s="52" t="e">
        <f t="shared" si="7276"/>
        <v>#N/A</v>
      </c>
      <c r="CG13049" s="52" t="e">
        <f t="shared" si="7277"/>
        <v>#N/A</v>
      </c>
      <c r="CH13049" s="60" t="e">
        <f t="shared" si="7278"/>
        <v>#DIV/0!</v>
      </c>
      <c r="CI13049" s="60" t="e">
        <f t="shared" si="7279"/>
        <v>#DIV/0!</v>
      </c>
      <c r="CJ13049" s="60" t="e">
        <f t="shared" si="7248"/>
        <v>#N/A</v>
      </c>
      <c r="CK13049" s="60" t="e">
        <f t="shared" si="7248"/>
        <v>#N/A</v>
      </c>
      <c r="CL13049" s="60" t="e">
        <f t="shared" si="7248"/>
        <v>#DIV/0!</v>
      </c>
      <c r="CM13049" s="60" t="e">
        <f t="shared" si="7247"/>
        <v>#DIV/0!</v>
      </c>
      <c r="CN13049" s="60" t="e">
        <f t="shared" si="7280"/>
        <v>#N/A</v>
      </c>
      <c r="CO13049" s="60" t="e">
        <f t="shared" si="7281"/>
        <v>#DIV/0!</v>
      </c>
      <c r="CP13049" s="60" t="str">
        <f t="shared" si="7257"/>
        <v/>
      </c>
      <c r="CQ13049" s="60"/>
      <c r="CR13049" s="44"/>
      <c r="CS13049" s="58" t="e">
        <f t="shared" si="7258"/>
        <v>#N/A</v>
      </c>
      <c r="CT13049" s="58" t="e">
        <f t="shared" si="7259"/>
        <v>#N/A</v>
      </c>
      <c r="CU13049" s="58" t="e">
        <f t="shared" si="7260"/>
        <v>#DIV/0!</v>
      </c>
      <c r="CV13049" s="60" t="e">
        <f t="shared" si="7282"/>
        <v>#N/A</v>
      </c>
      <c r="CW13049" s="60">
        <f t="shared" si="7261"/>
        <v>1</v>
      </c>
      <c r="CX13049" s="60" t="e">
        <f t="shared" si="7283"/>
        <v>#DIV/0!</v>
      </c>
      <c r="CY13049" s="60" t="e">
        <f t="shared" si="7262"/>
        <v>#N/A</v>
      </c>
      <c r="CZ13049" s="60" t="e">
        <f t="shared" si="7263"/>
        <v>#N/A</v>
      </c>
      <c r="DA13049" s="60" t="e">
        <f t="shared" si="7284"/>
        <v>#DIV/0!</v>
      </c>
      <c r="DB13049" s="60" t="e">
        <f t="shared" si="7284"/>
        <v>#N/A</v>
      </c>
      <c r="DC13049" s="60" t="e">
        <f t="shared" si="7264"/>
        <v>#DIV/0!</v>
      </c>
      <c r="DD13049" s="60" t="e">
        <f t="shared" si="7285"/>
        <v>#N/A</v>
      </c>
      <c r="DE13049" s="60" t="e">
        <f t="shared" si="7286"/>
        <v>#N/A</v>
      </c>
      <c r="DF13049" s="60" t="str">
        <f t="shared" si="7265"/>
        <v/>
      </c>
    </row>
    <row r="13050" spans="66:110" s="1" customFormat="1" x14ac:dyDescent="0.3">
      <c r="BN13050" s="58" t="e">
        <f t="shared" si="7249"/>
        <v>#N/A</v>
      </c>
      <c r="BO13050" s="59" t="e">
        <f t="shared" si="7250"/>
        <v>#N/A</v>
      </c>
      <c r="BP13050" s="58" t="e">
        <f t="shared" si="7251"/>
        <v>#DIV/0!</v>
      </c>
      <c r="BQ13050" s="60" t="e">
        <f t="shared" si="7266"/>
        <v>#DIV/0!</v>
      </c>
      <c r="BR13050" s="58" t="e">
        <f t="shared" si="7252"/>
        <v>#N/A</v>
      </c>
      <c r="BS13050" s="60" t="e">
        <f t="shared" si="7267"/>
        <v>#N/A</v>
      </c>
      <c r="BT13050" s="60" t="e">
        <f t="shared" si="7268"/>
        <v>#DIV/0!</v>
      </c>
      <c r="BU13050" s="58" t="e">
        <f t="shared" si="7253"/>
        <v>#N/A</v>
      </c>
      <c r="BV13050" s="58" t="e">
        <f t="shared" si="7254"/>
        <v>#N/A</v>
      </c>
      <c r="BW13050" s="60" t="e">
        <f t="shared" si="7269"/>
        <v>#N/A</v>
      </c>
      <c r="BX13050" s="58" t="e">
        <f t="shared" si="7255"/>
        <v>#N/A</v>
      </c>
      <c r="BY13050" s="60" t="e">
        <f t="shared" si="7270"/>
        <v>#N/A</v>
      </c>
      <c r="BZ13050" s="60" t="e">
        <f t="shared" si="7271"/>
        <v>#N/A</v>
      </c>
      <c r="CA13050" s="60" t="e">
        <f t="shared" si="7272"/>
        <v>#N/A</v>
      </c>
      <c r="CB13050" s="58" t="e">
        <f t="shared" si="7256"/>
        <v>#DIV/0!</v>
      </c>
      <c r="CC13050" s="60" t="e">
        <f t="shared" si="7273"/>
        <v>#DIV/0!</v>
      </c>
      <c r="CD13050" s="60" t="e">
        <f t="shared" si="7274"/>
        <v>#DIV/0!</v>
      </c>
      <c r="CE13050" s="60" t="e">
        <f t="shared" si="7275"/>
        <v>#DIV/0!</v>
      </c>
      <c r="CF13050" s="52" t="e">
        <f t="shared" si="7276"/>
        <v>#N/A</v>
      </c>
      <c r="CG13050" s="52" t="e">
        <f t="shared" si="7277"/>
        <v>#N/A</v>
      </c>
      <c r="CH13050" s="60" t="e">
        <f t="shared" si="7278"/>
        <v>#DIV/0!</v>
      </c>
      <c r="CI13050" s="60" t="e">
        <f t="shared" si="7279"/>
        <v>#DIV/0!</v>
      </c>
      <c r="CJ13050" s="60" t="e">
        <f t="shared" si="7248"/>
        <v>#N/A</v>
      </c>
      <c r="CK13050" s="60" t="e">
        <f t="shared" si="7248"/>
        <v>#N/A</v>
      </c>
      <c r="CL13050" s="60" t="e">
        <f t="shared" si="7248"/>
        <v>#DIV/0!</v>
      </c>
      <c r="CM13050" s="60" t="e">
        <f t="shared" si="7247"/>
        <v>#DIV/0!</v>
      </c>
      <c r="CN13050" s="60" t="e">
        <f t="shared" si="7280"/>
        <v>#N/A</v>
      </c>
      <c r="CO13050" s="60" t="e">
        <f t="shared" si="7281"/>
        <v>#DIV/0!</v>
      </c>
      <c r="CP13050" s="60" t="str">
        <f t="shared" si="7257"/>
        <v/>
      </c>
      <c r="CQ13050" s="60"/>
      <c r="CR13050" s="44"/>
      <c r="CS13050" s="58" t="e">
        <f t="shared" si="7258"/>
        <v>#N/A</v>
      </c>
      <c r="CT13050" s="58" t="e">
        <f t="shared" si="7259"/>
        <v>#N/A</v>
      </c>
      <c r="CU13050" s="58" t="e">
        <f t="shared" si="7260"/>
        <v>#DIV/0!</v>
      </c>
      <c r="CV13050" s="60" t="e">
        <f t="shared" si="7282"/>
        <v>#N/A</v>
      </c>
      <c r="CW13050" s="60">
        <f t="shared" si="7261"/>
        <v>1</v>
      </c>
      <c r="CX13050" s="60" t="e">
        <f t="shared" si="7283"/>
        <v>#DIV/0!</v>
      </c>
      <c r="CY13050" s="60" t="e">
        <f t="shared" si="7262"/>
        <v>#N/A</v>
      </c>
      <c r="CZ13050" s="60" t="e">
        <f t="shared" si="7263"/>
        <v>#N/A</v>
      </c>
      <c r="DA13050" s="60" t="e">
        <f t="shared" si="7284"/>
        <v>#DIV/0!</v>
      </c>
      <c r="DB13050" s="60" t="e">
        <f t="shared" si="7284"/>
        <v>#N/A</v>
      </c>
      <c r="DC13050" s="60" t="e">
        <f t="shared" si="7264"/>
        <v>#DIV/0!</v>
      </c>
      <c r="DD13050" s="60" t="e">
        <f t="shared" si="7285"/>
        <v>#N/A</v>
      </c>
      <c r="DE13050" s="60" t="e">
        <f t="shared" si="7286"/>
        <v>#N/A</v>
      </c>
      <c r="DF13050" s="60" t="str">
        <f t="shared" si="7265"/>
        <v/>
      </c>
    </row>
    <row r="13051" spans="66:110" s="1" customFormat="1" x14ac:dyDescent="0.3">
      <c r="BN13051" s="58" t="e">
        <f t="shared" si="7249"/>
        <v>#N/A</v>
      </c>
      <c r="BO13051" s="59" t="e">
        <f t="shared" si="7250"/>
        <v>#N/A</v>
      </c>
      <c r="BP13051" s="58" t="e">
        <f t="shared" si="7251"/>
        <v>#DIV/0!</v>
      </c>
      <c r="BQ13051" s="60" t="e">
        <f t="shared" si="7266"/>
        <v>#DIV/0!</v>
      </c>
      <c r="BR13051" s="58" t="e">
        <f t="shared" si="7252"/>
        <v>#N/A</v>
      </c>
      <c r="BS13051" s="60" t="e">
        <f t="shared" si="7267"/>
        <v>#N/A</v>
      </c>
      <c r="BT13051" s="60" t="e">
        <f t="shared" si="7268"/>
        <v>#DIV/0!</v>
      </c>
      <c r="BU13051" s="58" t="e">
        <f t="shared" si="7253"/>
        <v>#N/A</v>
      </c>
      <c r="BV13051" s="58" t="e">
        <f t="shared" si="7254"/>
        <v>#N/A</v>
      </c>
      <c r="BW13051" s="60" t="e">
        <f t="shared" si="7269"/>
        <v>#N/A</v>
      </c>
      <c r="BX13051" s="58" t="e">
        <f t="shared" si="7255"/>
        <v>#N/A</v>
      </c>
      <c r="BY13051" s="60" t="e">
        <f t="shared" si="7270"/>
        <v>#N/A</v>
      </c>
      <c r="BZ13051" s="60" t="e">
        <f t="shared" si="7271"/>
        <v>#N/A</v>
      </c>
      <c r="CA13051" s="60" t="e">
        <f t="shared" si="7272"/>
        <v>#N/A</v>
      </c>
      <c r="CB13051" s="58" t="e">
        <f t="shared" si="7256"/>
        <v>#DIV/0!</v>
      </c>
      <c r="CC13051" s="60" t="e">
        <f t="shared" si="7273"/>
        <v>#DIV/0!</v>
      </c>
      <c r="CD13051" s="60" t="e">
        <f t="shared" si="7274"/>
        <v>#DIV/0!</v>
      </c>
      <c r="CE13051" s="60" t="e">
        <f t="shared" si="7275"/>
        <v>#DIV/0!</v>
      </c>
      <c r="CF13051" s="52" t="e">
        <f t="shared" si="7276"/>
        <v>#N/A</v>
      </c>
      <c r="CG13051" s="52" t="e">
        <f t="shared" si="7277"/>
        <v>#N/A</v>
      </c>
      <c r="CH13051" s="60" t="e">
        <f t="shared" si="7278"/>
        <v>#DIV/0!</v>
      </c>
      <c r="CI13051" s="60" t="e">
        <f t="shared" si="7279"/>
        <v>#DIV/0!</v>
      </c>
      <c r="CJ13051" s="60" t="e">
        <f t="shared" si="7248"/>
        <v>#N/A</v>
      </c>
      <c r="CK13051" s="60" t="e">
        <f t="shared" si="7248"/>
        <v>#N/A</v>
      </c>
      <c r="CL13051" s="60" t="e">
        <f t="shared" si="7248"/>
        <v>#DIV/0!</v>
      </c>
      <c r="CM13051" s="60" t="e">
        <f t="shared" si="7247"/>
        <v>#DIV/0!</v>
      </c>
      <c r="CN13051" s="60" t="e">
        <f t="shared" si="7280"/>
        <v>#N/A</v>
      </c>
      <c r="CO13051" s="60" t="e">
        <f t="shared" si="7281"/>
        <v>#DIV/0!</v>
      </c>
      <c r="CP13051" s="60" t="str">
        <f t="shared" si="7257"/>
        <v/>
      </c>
      <c r="CQ13051" s="60"/>
      <c r="CR13051" s="44"/>
      <c r="CS13051" s="58" t="e">
        <f t="shared" si="7258"/>
        <v>#N/A</v>
      </c>
      <c r="CT13051" s="58" t="e">
        <f t="shared" si="7259"/>
        <v>#N/A</v>
      </c>
      <c r="CU13051" s="58" t="e">
        <f t="shared" si="7260"/>
        <v>#DIV/0!</v>
      </c>
      <c r="CV13051" s="60" t="e">
        <f t="shared" si="7282"/>
        <v>#N/A</v>
      </c>
      <c r="CW13051" s="60">
        <f t="shared" si="7261"/>
        <v>1</v>
      </c>
      <c r="CX13051" s="60" t="e">
        <f t="shared" si="7283"/>
        <v>#DIV/0!</v>
      </c>
      <c r="CY13051" s="60" t="e">
        <f t="shared" si="7262"/>
        <v>#N/A</v>
      </c>
      <c r="CZ13051" s="60" t="e">
        <f t="shared" si="7263"/>
        <v>#N/A</v>
      </c>
      <c r="DA13051" s="60" t="e">
        <f t="shared" si="7284"/>
        <v>#DIV/0!</v>
      </c>
      <c r="DB13051" s="60" t="e">
        <f t="shared" si="7284"/>
        <v>#N/A</v>
      </c>
      <c r="DC13051" s="60" t="e">
        <f t="shared" si="7264"/>
        <v>#DIV/0!</v>
      </c>
      <c r="DD13051" s="60" t="e">
        <f t="shared" si="7285"/>
        <v>#N/A</v>
      </c>
      <c r="DE13051" s="60" t="e">
        <f t="shared" si="7286"/>
        <v>#N/A</v>
      </c>
      <c r="DF13051" s="60" t="str">
        <f t="shared" si="7265"/>
        <v/>
      </c>
    </row>
    <row r="13052" spans="66:110" s="1" customFormat="1" x14ac:dyDescent="0.3">
      <c r="BN13052" s="58" t="e">
        <f t="shared" si="7249"/>
        <v>#N/A</v>
      </c>
      <c r="BO13052" s="59" t="e">
        <f t="shared" si="7250"/>
        <v>#N/A</v>
      </c>
      <c r="BP13052" s="58" t="e">
        <f t="shared" si="7251"/>
        <v>#DIV/0!</v>
      </c>
      <c r="BQ13052" s="60" t="e">
        <f t="shared" si="7266"/>
        <v>#DIV/0!</v>
      </c>
      <c r="BR13052" s="58" t="e">
        <f t="shared" si="7252"/>
        <v>#N/A</v>
      </c>
      <c r="BS13052" s="60" t="e">
        <f t="shared" si="7267"/>
        <v>#N/A</v>
      </c>
      <c r="BT13052" s="60" t="e">
        <f t="shared" si="7268"/>
        <v>#DIV/0!</v>
      </c>
      <c r="BU13052" s="58" t="e">
        <f t="shared" si="7253"/>
        <v>#N/A</v>
      </c>
      <c r="BV13052" s="58" t="e">
        <f t="shared" si="7254"/>
        <v>#N/A</v>
      </c>
      <c r="BW13052" s="60" t="e">
        <f t="shared" si="7269"/>
        <v>#N/A</v>
      </c>
      <c r="BX13052" s="58" t="e">
        <f t="shared" si="7255"/>
        <v>#N/A</v>
      </c>
      <c r="BY13052" s="60" t="e">
        <f t="shared" si="7270"/>
        <v>#N/A</v>
      </c>
      <c r="BZ13052" s="60" t="e">
        <f t="shared" si="7271"/>
        <v>#N/A</v>
      </c>
      <c r="CA13052" s="60" t="e">
        <f t="shared" si="7272"/>
        <v>#N/A</v>
      </c>
      <c r="CB13052" s="58" t="e">
        <f t="shared" si="7256"/>
        <v>#DIV/0!</v>
      </c>
      <c r="CC13052" s="60" t="e">
        <f t="shared" si="7273"/>
        <v>#DIV/0!</v>
      </c>
      <c r="CD13052" s="60" t="e">
        <f t="shared" si="7274"/>
        <v>#DIV/0!</v>
      </c>
      <c r="CE13052" s="60" t="e">
        <f t="shared" si="7275"/>
        <v>#DIV/0!</v>
      </c>
      <c r="CF13052" s="52" t="e">
        <f t="shared" si="7276"/>
        <v>#N/A</v>
      </c>
      <c r="CG13052" s="52" t="e">
        <f t="shared" si="7277"/>
        <v>#N/A</v>
      </c>
      <c r="CH13052" s="60" t="e">
        <f t="shared" si="7278"/>
        <v>#DIV/0!</v>
      </c>
      <c r="CI13052" s="60" t="e">
        <f t="shared" si="7279"/>
        <v>#DIV/0!</v>
      </c>
      <c r="CJ13052" s="60" t="e">
        <f t="shared" si="7248"/>
        <v>#N/A</v>
      </c>
      <c r="CK13052" s="60" t="e">
        <f t="shared" si="7248"/>
        <v>#N/A</v>
      </c>
      <c r="CL13052" s="60" t="e">
        <f t="shared" si="7248"/>
        <v>#DIV/0!</v>
      </c>
      <c r="CM13052" s="60" t="e">
        <f t="shared" si="7247"/>
        <v>#DIV/0!</v>
      </c>
      <c r="CN13052" s="60" t="e">
        <f t="shared" si="7280"/>
        <v>#N/A</v>
      </c>
      <c r="CO13052" s="60" t="e">
        <f t="shared" si="7281"/>
        <v>#DIV/0!</v>
      </c>
      <c r="CP13052" s="60" t="str">
        <f t="shared" si="7257"/>
        <v/>
      </c>
      <c r="CQ13052" s="60"/>
      <c r="CR13052" s="44"/>
      <c r="CS13052" s="58" t="e">
        <f t="shared" si="7258"/>
        <v>#N/A</v>
      </c>
      <c r="CT13052" s="58" t="e">
        <f t="shared" si="7259"/>
        <v>#N/A</v>
      </c>
      <c r="CU13052" s="58" t="e">
        <f t="shared" si="7260"/>
        <v>#DIV/0!</v>
      </c>
      <c r="CV13052" s="60" t="e">
        <f t="shared" si="7282"/>
        <v>#N/A</v>
      </c>
      <c r="CW13052" s="60">
        <f t="shared" si="7261"/>
        <v>1</v>
      </c>
      <c r="CX13052" s="60" t="e">
        <f t="shared" si="7283"/>
        <v>#DIV/0!</v>
      </c>
      <c r="CY13052" s="60" t="e">
        <f t="shared" si="7262"/>
        <v>#N/A</v>
      </c>
      <c r="CZ13052" s="60" t="e">
        <f t="shared" si="7263"/>
        <v>#N/A</v>
      </c>
      <c r="DA13052" s="60" t="e">
        <f t="shared" si="7284"/>
        <v>#DIV/0!</v>
      </c>
      <c r="DB13052" s="60" t="e">
        <f t="shared" si="7284"/>
        <v>#N/A</v>
      </c>
      <c r="DC13052" s="60" t="e">
        <f t="shared" si="7264"/>
        <v>#DIV/0!</v>
      </c>
      <c r="DD13052" s="60" t="e">
        <f t="shared" si="7285"/>
        <v>#N/A</v>
      </c>
      <c r="DE13052" s="60" t="e">
        <f t="shared" si="7286"/>
        <v>#N/A</v>
      </c>
      <c r="DF13052" s="60" t="str">
        <f t="shared" si="7265"/>
        <v/>
      </c>
    </row>
    <row r="13053" spans="66:110" s="1" customFormat="1" x14ac:dyDescent="0.3">
      <c r="BN13053" s="58" t="e">
        <f t="shared" si="7249"/>
        <v>#N/A</v>
      </c>
      <c r="BO13053" s="59" t="e">
        <f t="shared" si="7250"/>
        <v>#N/A</v>
      </c>
      <c r="BP13053" s="58" t="e">
        <f t="shared" si="7251"/>
        <v>#DIV/0!</v>
      </c>
      <c r="BQ13053" s="60" t="e">
        <f t="shared" si="7266"/>
        <v>#DIV/0!</v>
      </c>
      <c r="BR13053" s="58" t="e">
        <f t="shared" si="7252"/>
        <v>#N/A</v>
      </c>
      <c r="BS13053" s="60" t="e">
        <f t="shared" si="7267"/>
        <v>#N/A</v>
      </c>
      <c r="BT13053" s="60" t="e">
        <f t="shared" si="7268"/>
        <v>#DIV/0!</v>
      </c>
      <c r="BU13053" s="58" t="e">
        <f t="shared" si="7253"/>
        <v>#N/A</v>
      </c>
      <c r="BV13053" s="58" t="e">
        <f t="shared" si="7254"/>
        <v>#N/A</v>
      </c>
      <c r="BW13053" s="60" t="e">
        <f t="shared" si="7269"/>
        <v>#N/A</v>
      </c>
      <c r="BX13053" s="58" t="e">
        <f t="shared" si="7255"/>
        <v>#N/A</v>
      </c>
      <c r="BY13053" s="60" t="e">
        <f t="shared" si="7270"/>
        <v>#N/A</v>
      </c>
      <c r="BZ13053" s="60" t="e">
        <f t="shared" si="7271"/>
        <v>#N/A</v>
      </c>
      <c r="CA13053" s="60" t="e">
        <f t="shared" si="7272"/>
        <v>#N/A</v>
      </c>
      <c r="CB13053" s="58" t="e">
        <f t="shared" si="7256"/>
        <v>#DIV/0!</v>
      </c>
      <c r="CC13053" s="60" t="e">
        <f t="shared" si="7273"/>
        <v>#DIV/0!</v>
      </c>
      <c r="CD13053" s="60" t="e">
        <f t="shared" si="7274"/>
        <v>#DIV/0!</v>
      </c>
      <c r="CE13053" s="60" t="e">
        <f t="shared" si="7275"/>
        <v>#DIV/0!</v>
      </c>
      <c r="CF13053" s="52" t="e">
        <f t="shared" si="7276"/>
        <v>#N/A</v>
      </c>
      <c r="CG13053" s="52" t="e">
        <f t="shared" si="7277"/>
        <v>#N/A</v>
      </c>
      <c r="CH13053" s="60" t="e">
        <f t="shared" si="7278"/>
        <v>#DIV/0!</v>
      </c>
      <c r="CI13053" s="60" t="e">
        <f t="shared" si="7279"/>
        <v>#DIV/0!</v>
      </c>
      <c r="CJ13053" s="60" t="e">
        <f t="shared" si="7248"/>
        <v>#N/A</v>
      </c>
      <c r="CK13053" s="60" t="e">
        <f t="shared" si="7248"/>
        <v>#N/A</v>
      </c>
      <c r="CL13053" s="60" t="e">
        <f t="shared" si="7248"/>
        <v>#DIV/0!</v>
      </c>
      <c r="CM13053" s="60" t="e">
        <f t="shared" si="7247"/>
        <v>#DIV/0!</v>
      </c>
      <c r="CN13053" s="60" t="e">
        <f t="shared" si="7280"/>
        <v>#N/A</v>
      </c>
      <c r="CO13053" s="60" t="e">
        <f t="shared" si="7281"/>
        <v>#DIV/0!</v>
      </c>
      <c r="CP13053" s="60" t="str">
        <f t="shared" si="7257"/>
        <v/>
      </c>
      <c r="CQ13053" s="60"/>
      <c r="CR13053" s="44"/>
      <c r="CS13053" s="58" t="e">
        <f t="shared" si="7258"/>
        <v>#N/A</v>
      </c>
      <c r="CT13053" s="58" t="e">
        <f t="shared" si="7259"/>
        <v>#N/A</v>
      </c>
      <c r="CU13053" s="58" t="e">
        <f t="shared" si="7260"/>
        <v>#DIV/0!</v>
      </c>
      <c r="CV13053" s="60" t="e">
        <f t="shared" si="7282"/>
        <v>#N/A</v>
      </c>
      <c r="CW13053" s="60">
        <f t="shared" si="7261"/>
        <v>1</v>
      </c>
      <c r="CX13053" s="60" t="e">
        <f t="shared" si="7283"/>
        <v>#DIV/0!</v>
      </c>
      <c r="CY13053" s="60" t="e">
        <f t="shared" si="7262"/>
        <v>#N/A</v>
      </c>
      <c r="CZ13053" s="60" t="e">
        <f t="shared" si="7263"/>
        <v>#N/A</v>
      </c>
      <c r="DA13053" s="60" t="e">
        <f t="shared" si="7284"/>
        <v>#DIV/0!</v>
      </c>
      <c r="DB13053" s="60" t="e">
        <f t="shared" si="7284"/>
        <v>#N/A</v>
      </c>
      <c r="DC13053" s="60" t="e">
        <f t="shared" si="7264"/>
        <v>#DIV/0!</v>
      </c>
      <c r="DD13053" s="60" t="e">
        <f t="shared" si="7285"/>
        <v>#N/A</v>
      </c>
      <c r="DE13053" s="60" t="e">
        <f t="shared" si="7286"/>
        <v>#N/A</v>
      </c>
      <c r="DF13053" s="60" t="str">
        <f t="shared" si="7265"/>
        <v/>
      </c>
    </row>
    <row r="13054" spans="66:110" s="1" customFormat="1" x14ac:dyDescent="0.3">
      <c r="BN13054" s="58" t="e">
        <f t="shared" si="7249"/>
        <v>#N/A</v>
      </c>
      <c r="BO13054" s="59" t="e">
        <f t="shared" si="7250"/>
        <v>#N/A</v>
      </c>
      <c r="BP13054" s="58" t="e">
        <f t="shared" si="7251"/>
        <v>#DIV/0!</v>
      </c>
      <c r="BQ13054" s="60" t="e">
        <f t="shared" si="7266"/>
        <v>#DIV/0!</v>
      </c>
      <c r="BR13054" s="58" t="e">
        <f t="shared" si="7252"/>
        <v>#N/A</v>
      </c>
      <c r="BS13054" s="60" t="e">
        <f t="shared" si="7267"/>
        <v>#N/A</v>
      </c>
      <c r="BT13054" s="60" t="e">
        <f t="shared" si="7268"/>
        <v>#DIV/0!</v>
      </c>
      <c r="BU13054" s="58" t="e">
        <f t="shared" si="7253"/>
        <v>#N/A</v>
      </c>
      <c r="BV13054" s="58" t="e">
        <f t="shared" si="7254"/>
        <v>#N/A</v>
      </c>
      <c r="BW13054" s="60" t="e">
        <f t="shared" si="7269"/>
        <v>#N/A</v>
      </c>
      <c r="BX13054" s="58" t="e">
        <f t="shared" si="7255"/>
        <v>#N/A</v>
      </c>
      <c r="BY13054" s="60" t="e">
        <f t="shared" si="7270"/>
        <v>#N/A</v>
      </c>
      <c r="BZ13054" s="60" t="e">
        <f t="shared" si="7271"/>
        <v>#N/A</v>
      </c>
      <c r="CA13054" s="60" t="e">
        <f t="shared" si="7272"/>
        <v>#N/A</v>
      </c>
      <c r="CB13054" s="58" t="e">
        <f t="shared" si="7256"/>
        <v>#DIV/0!</v>
      </c>
      <c r="CC13054" s="60" t="e">
        <f t="shared" si="7273"/>
        <v>#DIV/0!</v>
      </c>
      <c r="CD13054" s="60" t="e">
        <f t="shared" si="7274"/>
        <v>#DIV/0!</v>
      </c>
      <c r="CE13054" s="60" t="e">
        <f t="shared" si="7275"/>
        <v>#DIV/0!</v>
      </c>
      <c r="CF13054" s="52" t="e">
        <f t="shared" si="7276"/>
        <v>#N/A</v>
      </c>
      <c r="CG13054" s="52" t="e">
        <f t="shared" si="7277"/>
        <v>#N/A</v>
      </c>
      <c r="CH13054" s="60" t="e">
        <f t="shared" si="7278"/>
        <v>#DIV/0!</v>
      </c>
      <c r="CI13054" s="60" t="e">
        <f t="shared" si="7279"/>
        <v>#DIV/0!</v>
      </c>
      <c r="CJ13054" s="60" t="e">
        <f t="shared" si="7248"/>
        <v>#N/A</v>
      </c>
      <c r="CK13054" s="60" t="e">
        <f t="shared" si="7248"/>
        <v>#N/A</v>
      </c>
      <c r="CL13054" s="60" t="e">
        <f t="shared" si="7248"/>
        <v>#DIV/0!</v>
      </c>
      <c r="CM13054" s="60" t="e">
        <f t="shared" si="7247"/>
        <v>#DIV/0!</v>
      </c>
      <c r="CN13054" s="60" t="e">
        <f t="shared" si="7280"/>
        <v>#N/A</v>
      </c>
      <c r="CO13054" s="60" t="e">
        <f t="shared" si="7281"/>
        <v>#DIV/0!</v>
      </c>
      <c r="CP13054" s="60" t="str">
        <f t="shared" si="7257"/>
        <v/>
      </c>
      <c r="CQ13054" s="60"/>
      <c r="CR13054" s="44"/>
      <c r="CS13054" s="58" t="e">
        <f t="shared" si="7258"/>
        <v>#N/A</v>
      </c>
      <c r="CT13054" s="58" t="e">
        <f t="shared" si="7259"/>
        <v>#N/A</v>
      </c>
      <c r="CU13054" s="58" t="e">
        <f t="shared" si="7260"/>
        <v>#DIV/0!</v>
      </c>
      <c r="CV13054" s="60" t="e">
        <f t="shared" si="7282"/>
        <v>#N/A</v>
      </c>
      <c r="CW13054" s="60">
        <f t="shared" si="7261"/>
        <v>1</v>
      </c>
      <c r="CX13054" s="60" t="e">
        <f t="shared" si="7283"/>
        <v>#DIV/0!</v>
      </c>
      <c r="CY13054" s="60" t="e">
        <f t="shared" si="7262"/>
        <v>#N/A</v>
      </c>
      <c r="CZ13054" s="60" t="e">
        <f t="shared" si="7263"/>
        <v>#N/A</v>
      </c>
      <c r="DA13054" s="60" t="e">
        <f t="shared" si="7284"/>
        <v>#DIV/0!</v>
      </c>
      <c r="DB13054" s="60" t="e">
        <f t="shared" si="7284"/>
        <v>#N/A</v>
      </c>
      <c r="DC13054" s="60" t="e">
        <f t="shared" si="7264"/>
        <v>#DIV/0!</v>
      </c>
      <c r="DD13054" s="60" t="e">
        <f t="shared" si="7285"/>
        <v>#N/A</v>
      </c>
      <c r="DE13054" s="60" t="e">
        <f t="shared" si="7286"/>
        <v>#N/A</v>
      </c>
      <c r="DF13054" s="60" t="str">
        <f t="shared" si="7265"/>
        <v/>
      </c>
    </row>
    <row r="13055" spans="66:110" s="1" customFormat="1" x14ac:dyDescent="0.3">
      <c r="BN13055" s="58" t="e">
        <f t="shared" si="7249"/>
        <v>#N/A</v>
      </c>
      <c r="BO13055" s="59" t="e">
        <f t="shared" si="7250"/>
        <v>#N/A</v>
      </c>
      <c r="BP13055" s="58" t="e">
        <f t="shared" si="7251"/>
        <v>#DIV/0!</v>
      </c>
      <c r="BQ13055" s="60" t="e">
        <f t="shared" si="7266"/>
        <v>#DIV/0!</v>
      </c>
      <c r="BR13055" s="58" t="e">
        <f t="shared" si="7252"/>
        <v>#N/A</v>
      </c>
      <c r="BS13055" s="60" t="e">
        <f t="shared" si="7267"/>
        <v>#N/A</v>
      </c>
      <c r="BT13055" s="60" t="e">
        <f t="shared" si="7268"/>
        <v>#DIV/0!</v>
      </c>
      <c r="BU13055" s="58" t="e">
        <f t="shared" si="7253"/>
        <v>#N/A</v>
      </c>
      <c r="BV13055" s="58" t="e">
        <f t="shared" si="7254"/>
        <v>#N/A</v>
      </c>
      <c r="BW13055" s="60" t="e">
        <f t="shared" si="7269"/>
        <v>#N/A</v>
      </c>
      <c r="BX13055" s="58" t="e">
        <f t="shared" si="7255"/>
        <v>#N/A</v>
      </c>
      <c r="BY13055" s="60" t="e">
        <f t="shared" si="7270"/>
        <v>#N/A</v>
      </c>
      <c r="BZ13055" s="60" t="e">
        <f t="shared" si="7271"/>
        <v>#N/A</v>
      </c>
      <c r="CA13055" s="60" t="e">
        <f t="shared" si="7272"/>
        <v>#N/A</v>
      </c>
      <c r="CB13055" s="58" t="e">
        <f t="shared" si="7256"/>
        <v>#DIV/0!</v>
      </c>
      <c r="CC13055" s="60" t="e">
        <f t="shared" si="7273"/>
        <v>#DIV/0!</v>
      </c>
      <c r="CD13055" s="60" t="e">
        <f t="shared" si="7274"/>
        <v>#DIV/0!</v>
      </c>
      <c r="CE13055" s="60" t="e">
        <f t="shared" si="7275"/>
        <v>#DIV/0!</v>
      </c>
      <c r="CF13055" s="52" t="e">
        <f t="shared" si="7276"/>
        <v>#N/A</v>
      </c>
      <c r="CG13055" s="52" t="e">
        <f t="shared" si="7277"/>
        <v>#N/A</v>
      </c>
      <c r="CH13055" s="60" t="e">
        <f t="shared" si="7278"/>
        <v>#DIV/0!</v>
      </c>
      <c r="CI13055" s="60" t="e">
        <f t="shared" si="7279"/>
        <v>#DIV/0!</v>
      </c>
      <c r="CJ13055" s="60" t="e">
        <f t="shared" si="7248"/>
        <v>#N/A</v>
      </c>
      <c r="CK13055" s="60" t="e">
        <f t="shared" si="7248"/>
        <v>#N/A</v>
      </c>
      <c r="CL13055" s="60" t="e">
        <f t="shared" si="7248"/>
        <v>#DIV/0!</v>
      </c>
      <c r="CM13055" s="60" t="e">
        <f t="shared" si="7247"/>
        <v>#DIV/0!</v>
      </c>
      <c r="CN13055" s="60" t="e">
        <f t="shared" si="7280"/>
        <v>#N/A</v>
      </c>
      <c r="CO13055" s="60" t="e">
        <f t="shared" si="7281"/>
        <v>#DIV/0!</v>
      </c>
      <c r="CP13055" s="60" t="str">
        <f t="shared" si="7257"/>
        <v/>
      </c>
      <c r="CQ13055" s="60"/>
      <c r="CR13055" s="44"/>
      <c r="CS13055" s="58" t="e">
        <f t="shared" si="7258"/>
        <v>#N/A</v>
      </c>
      <c r="CT13055" s="58" t="e">
        <f t="shared" si="7259"/>
        <v>#N/A</v>
      </c>
      <c r="CU13055" s="58" t="e">
        <f t="shared" si="7260"/>
        <v>#DIV/0!</v>
      </c>
      <c r="CV13055" s="60" t="e">
        <f t="shared" si="7282"/>
        <v>#N/A</v>
      </c>
      <c r="CW13055" s="60">
        <f t="shared" si="7261"/>
        <v>1</v>
      </c>
      <c r="CX13055" s="60" t="e">
        <f t="shared" si="7283"/>
        <v>#DIV/0!</v>
      </c>
      <c r="CY13055" s="60" t="e">
        <f t="shared" si="7262"/>
        <v>#N/A</v>
      </c>
      <c r="CZ13055" s="60" t="e">
        <f t="shared" si="7263"/>
        <v>#N/A</v>
      </c>
      <c r="DA13055" s="60" t="e">
        <f t="shared" si="7284"/>
        <v>#DIV/0!</v>
      </c>
      <c r="DB13055" s="60" t="e">
        <f t="shared" si="7284"/>
        <v>#N/A</v>
      </c>
      <c r="DC13055" s="60" t="e">
        <f t="shared" si="7264"/>
        <v>#DIV/0!</v>
      </c>
      <c r="DD13055" s="60" t="e">
        <f t="shared" si="7285"/>
        <v>#N/A</v>
      </c>
      <c r="DE13055" s="60" t="e">
        <f t="shared" si="7286"/>
        <v>#N/A</v>
      </c>
      <c r="DF13055" s="60" t="str">
        <f t="shared" si="7265"/>
        <v/>
      </c>
    </row>
    <row r="13056" spans="66:110" s="1" customFormat="1" x14ac:dyDescent="0.3">
      <c r="BN13056" s="58" t="e">
        <f t="shared" si="7249"/>
        <v>#N/A</v>
      </c>
      <c r="BO13056" s="59" t="e">
        <f t="shared" si="7250"/>
        <v>#N/A</v>
      </c>
      <c r="BP13056" s="58" t="e">
        <f t="shared" si="7251"/>
        <v>#DIV/0!</v>
      </c>
      <c r="BQ13056" s="60" t="e">
        <f t="shared" si="7266"/>
        <v>#DIV/0!</v>
      </c>
      <c r="BR13056" s="58" t="e">
        <f t="shared" si="7252"/>
        <v>#N/A</v>
      </c>
      <c r="BS13056" s="60" t="e">
        <f t="shared" si="7267"/>
        <v>#N/A</v>
      </c>
      <c r="BT13056" s="60" t="e">
        <f t="shared" si="7268"/>
        <v>#DIV/0!</v>
      </c>
      <c r="BU13056" s="58" t="e">
        <f t="shared" si="7253"/>
        <v>#N/A</v>
      </c>
      <c r="BV13056" s="58" t="e">
        <f t="shared" si="7254"/>
        <v>#N/A</v>
      </c>
      <c r="BW13056" s="60" t="e">
        <f t="shared" si="7269"/>
        <v>#N/A</v>
      </c>
      <c r="BX13056" s="58" t="e">
        <f t="shared" si="7255"/>
        <v>#N/A</v>
      </c>
      <c r="BY13056" s="60" t="e">
        <f t="shared" si="7270"/>
        <v>#N/A</v>
      </c>
      <c r="BZ13056" s="60" t="e">
        <f t="shared" si="7271"/>
        <v>#N/A</v>
      </c>
      <c r="CA13056" s="60" t="e">
        <f t="shared" si="7272"/>
        <v>#N/A</v>
      </c>
      <c r="CB13056" s="58" t="e">
        <f t="shared" si="7256"/>
        <v>#DIV/0!</v>
      </c>
      <c r="CC13056" s="60" t="e">
        <f t="shared" si="7273"/>
        <v>#DIV/0!</v>
      </c>
      <c r="CD13056" s="60" t="e">
        <f t="shared" si="7274"/>
        <v>#DIV/0!</v>
      </c>
      <c r="CE13056" s="60" t="e">
        <f t="shared" si="7275"/>
        <v>#DIV/0!</v>
      </c>
      <c r="CF13056" s="52" t="e">
        <f t="shared" si="7276"/>
        <v>#N/A</v>
      </c>
      <c r="CG13056" s="52" t="e">
        <f t="shared" si="7277"/>
        <v>#N/A</v>
      </c>
      <c r="CH13056" s="60" t="e">
        <f t="shared" si="7278"/>
        <v>#DIV/0!</v>
      </c>
      <c r="CI13056" s="60" t="e">
        <f t="shared" si="7279"/>
        <v>#DIV/0!</v>
      </c>
      <c r="CJ13056" s="60" t="e">
        <f t="shared" si="7248"/>
        <v>#N/A</v>
      </c>
      <c r="CK13056" s="60" t="e">
        <f t="shared" si="7248"/>
        <v>#N/A</v>
      </c>
      <c r="CL13056" s="60" t="e">
        <f t="shared" si="7248"/>
        <v>#DIV/0!</v>
      </c>
      <c r="CM13056" s="60" t="e">
        <f t="shared" si="7247"/>
        <v>#DIV/0!</v>
      </c>
      <c r="CN13056" s="60" t="e">
        <f t="shared" si="7280"/>
        <v>#N/A</v>
      </c>
      <c r="CO13056" s="60" t="e">
        <f t="shared" si="7281"/>
        <v>#DIV/0!</v>
      </c>
      <c r="CP13056" s="60" t="str">
        <f t="shared" si="7257"/>
        <v/>
      </c>
      <c r="CQ13056" s="60"/>
      <c r="CR13056" s="44"/>
      <c r="CS13056" s="58" t="e">
        <f t="shared" si="7258"/>
        <v>#N/A</v>
      </c>
      <c r="CT13056" s="58" t="e">
        <f t="shared" si="7259"/>
        <v>#N/A</v>
      </c>
      <c r="CU13056" s="58" t="e">
        <f t="shared" si="7260"/>
        <v>#DIV/0!</v>
      </c>
      <c r="CV13056" s="60" t="e">
        <f t="shared" si="7282"/>
        <v>#N/A</v>
      </c>
      <c r="CW13056" s="60">
        <f t="shared" si="7261"/>
        <v>1</v>
      </c>
      <c r="CX13056" s="60" t="e">
        <f t="shared" si="7283"/>
        <v>#DIV/0!</v>
      </c>
      <c r="CY13056" s="60" t="e">
        <f t="shared" si="7262"/>
        <v>#N/A</v>
      </c>
      <c r="CZ13056" s="60" t="e">
        <f t="shared" si="7263"/>
        <v>#N/A</v>
      </c>
      <c r="DA13056" s="60" t="e">
        <f t="shared" si="7284"/>
        <v>#DIV/0!</v>
      </c>
      <c r="DB13056" s="60" t="e">
        <f t="shared" si="7284"/>
        <v>#N/A</v>
      </c>
      <c r="DC13056" s="60" t="e">
        <f t="shared" si="7264"/>
        <v>#DIV/0!</v>
      </c>
      <c r="DD13056" s="60" t="e">
        <f t="shared" si="7285"/>
        <v>#N/A</v>
      </c>
      <c r="DE13056" s="60" t="e">
        <f t="shared" si="7286"/>
        <v>#N/A</v>
      </c>
      <c r="DF13056" s="60" t="str">
        <f t="shared" si="7265"/>
        <v/>
      </c>
    </row>
    <row r="13057" spans="66:110" s="1" customFormat="1" x14ac:dyDescent="0.3">
      <c r="BN13057" s="58" t="e">
        <f t="shared" si="7249"/>
        <v>#N/A</v>
      </c>
      <c r="BO13057" s="59" t="e">
        <f t="shared" si="7250"/>
        <v>#N/A</v>
      </c>
      <c r="BP13057" s="58" t="e">
        <f t="shared" si="7251"/>
        <v>#DIV/0!</v>
      </c>
      <c r="BQ13057" s="60" t="e">
        <f t="shared" si="7266"/>
        <v>#DIV/0!</v>
      </c>
      <c r="BR13057" s="58" t="e">
        <f t="shared" si="7252"/>
        <v>#N/A</v>
      </c>
      <c r="BS13057" s="60" t="e">
        <f t="shared" si="7267"/>
        <v>#N/A</v>
      </c>
      <c r="BT13057" s="60" t="e">
        <f t="shared" si="7268"/>
        <v>#DIV/0!</v>
      </c>
      <c r="BU13057" s="58" t="e">
        <f t="shared" si="7253"/>
        <v>#N/A</v>
      </c>
      <c r="BV13057" s="58" t="e">
        <f t="shared" si="7254"/>
        <v>#N/A</v>
      </c>
      <c r="BW13057" s="60" t="e">
        <f t="shared" si="7269"/>
        <v>#N/A</v>
      </c>
      <c r="BX13057" s="58" t="e">
        <f t="shared" si="7255"/>
        <v>#N/A</v>
      </c>
      <c r="BY13057" s="60" t="e">
        <f t="shared" si="7270"/>
        <v>#N/A</v>
      </c>
      <c r="BZ13057" s="60" t="e">
        <f t="shared" si="7271"/>
        <v>#N/A</v>
      </c>
      <c r="CA13057" s="60" t="e">
        <f t="shared" si="7272"/>
        <v>#N/A</v>
      </c>
      <c r="CB13057" s="58" t="e">
        <f t="shared" si="7256"/>
        <v>#DIV/0!</v>
      </c>
      <c r="CC13057" s="60" t="e">
        <f t="shared" si="7273"/>
        <v>#DIV/0!</v>
      </c>
      <c r="CD13057" s="60" t="e">
        <f t="shared" si="7274"/>
        <v>#DIV/0!</v>
      </c>
      <c r="CE13057" s="60" t="e">
        <f t="shared" si="7275"/>
        <v>#DIV/0!</v>
      </c>
      <c r="CF13057" s="52" t="e">
        <f t="shared" si="7276"/>
        <v>#N/A</v>
      </c>
      <c r="CG13057" s="52" t="e">
        <f t="shared" si="7277"/>
        <v>#N/A</v>
      </c>
      <c r="CH13057" s="60" t="e">
        <f t="shared" si="7278"/>
        <v>#DIV/0!</v>
      </c>
      <c r="CI13057" s="60" t="e">
        <f t="shared" si="7279"/>
        <v>#DIV/0!</v>
      </c>
      <c r="CJ13057" s="60" t="e">
        <f t="shared" si="7248"/>
        <v>#N/A</v>
      </c>
      <c r="CK13057" s="60" t="e">
        <f t="shared" si="7248"/>
        <v>#N/A</v>
      </c>
      <c r="CL13057" s="60" t="e">
        <f t="shared" si="7248"/>
        <v>#DIV/0!</v>
      </c>
      <c r="CM13057" s="60" t="e">
        <f t="shared" si="7248"/>
        <v>#DIV/0!</v>
      </c>
      <c r="CN13057" s="60" t="e">
        <f t="shared" si="7280"/>
        <v>#N/A</v>
      </c>
      <c r="CO13057" s="60" t="e">
        <f t="shared" si="7281"/>
        <v>#DIV/0!</v>
      </c>
      <c r="CP13057" s="60" t="str">
        <f t="shared" si="7257"/>
        <v/>
      </c>
      <c r="CQ13057" s="60"/>
      <c r="CR13057" s="44"/>
      <c r="CS13057" s="58" t="e">
        <f t="shared" si="7258"/>
        <v>#N/A</v>
      </c>
      <c r="CT13057" s="58" t="e">
        <f t="shared" si="7259"/>
        <v>#N/A</v>
      </c>
      <c r="CU13057" s="58" t="e">
        <f t="shared" si="7260"/>
        <v>#DIV/0!</v>
      </c>
      <c r="CV13057" s="60" t="e">
        <f t="shared" si="7282"/>
        <v>#N/A</v>
      </c>
      <c r="CW13057" s="60">
        <f t="shared" si="7261"/>
        <v>1</v>
      </c>
      <c r="CX13057" s="60" t="e">
        <f t="shared" si="7283"/>
        <v>#DIV/0!</v>
      </c>
      <c r="CY13057" s="60" t="e">
        <f t="shared" si="7262"/>
        <v>#N/A</v>
      </c>
      <c r="CZ13057" s="60" t="e">
        <f t="shared" si="7263"/>
        <v>#N/A</v>
      </c>
      <c r="DA13057" s="60" t="e">
        <f t="shared" si="7284"/>
        <v>#DIV/0!</v>
      </c>
      <c r="DB13057" s="60" t="e">
        <f t="shared" si="7284"/>
        <v>#N/A</v>
      </c>
      <c r="DC13057" s="60" t="e">
        <f t="shared" si="7264"/>
        <v>#DIV/0!</v>
      </c>
      <c r="DD13057" s="60" t="e">
        <f t="shared" si="7285"/>
        <v>#N/A</v>
      </c>
      <c r="DE13057" s="60" t="e">
        <f t="shared" si="7286"/>
        <v>#N/A</v>
      </c>
      <c r="DF13057" s="60" t="str">
        <f t="shared" si="7265"/>
        <v/>
      </c>
    </row>
    <row r="13058" spans="66:110" s="1" customFormat="1" x14ac:dyDescent="0.3">
      <c r="BN13058" s="58" t="e">
        <f t="shared" si="7249"/>
        <v>#N/A</v>
      </c>
      <c r="BO13058" s="59" t="e">
        <f t="shared" si="7250"/>
        <v>#N/A</v>
      </c>
      <c r="BP13058" s="58" t="e">
        <f t="shared" si="7251"/>
        <v>#DIV/0!</v>
      </c>
      <c r="BQ13058" s="60" t="e">
        <f t="shared" si="7266"/>
        <v>#DIV/0!</v>
      </c>
      <c r="BR13058" s="58" t="e">
        <f t="shared" si="7252"/>
        <v>#N/A</v>
      </c>
      <c r="BS13058" s="60" t="e">
        <f t="shared" si="7267"/>
        <v>#N/A</v>
      </c>
      <c r="BT13058" s="60" t="e">
        <f t="shared" si="7268"/>
        <v>#DIV/0!</v>
      </c>
      <c r="BU13058" s="58" t="e">
        <f t="shared" si="7253"/>
        <v>#N/A</v>
      </c>
      <c r="BV13058" s="58" t="e">
        <f t="shared" si="7254"/>
        <v>#N/A</v>
      </c>
      <c r="BW13058" s="60" t="e">
        <f t="shared" si="7269"/>
        <v>#N/A</v>
      </c>
      <c r="BX13058" s="58" t="e">
        <f t="shared" si="7255"/>
        <v>#N/A</v>
      </c>
      <c r="BY13058" s="60" t="e">
        <f t="shared" si="7270"/>
        <v>#N/A</v>
      </c>
      <c r="BZ13058" s="60" t="e">
        <f t="shared" si="7271"/>
        <v>#N/A</v>
      </c>
      <c r="CA13058" s="60" t="e">
        <f t="shared" si="7272"/>
        <v>#N/A</v>
      </c>
      <c r="CB13058" s="58" t="e">
        <f t="shared" si="7256"/>
        <v>#DIV/0!</v>
      </c>
      <c r="CC13058" s="60" t="e">
        <f t="shared" si="7273"/>
        <v>#DIV/0!</v>
      </c>
      <c r="CD13058" s="60" t="e">
        <f t="shared" si="7274"/>
        <v>#DIV/0!</v>
      </c>
      <c r="CE13058" s="60" t="e">
        <f t="shared" si="7275"/>
        <v>#DIV/0!</v>
      </c>
      <c r="CF13058" s="52" t="e">
        <f t="shared" si="7276"/>
        <v>#N/A</v>
      </c>
      <c r="CG13058" s="52" t="e">
        <f t="shared" si="7277"/>
        <v>#N/A</v>
      </c>
      <c r="CH13058" s="60" t="e">
        <f t="shared" si="7278"/>
        <v>#DIV/0!</v>
      </c>
      <c r="CI13058" s="60" t="e">
        <f t="shared" si="7279"/>
        <v>#DIV/0!</v>
      </c>
      <c r="CJ13058" s="60" t="e">
        <f t="shared" ref="CJ13058:CM13121" si="7287">EXP(CF13058)</f>
        <v>#N/A</v>
      </c>
      <c r="CK13058" s="60" t="e">
        <f t="shared" si="7287"/>
        <v>#N/A</v>
      </c>
      <c r="CL13058" s="60" t="e">
        <f t="shared" si="7287"/>
        <v>#DIV/0!</v>
      </c>
      <c r="CM13058" s="60" t="e">
        <f t="shared" si="7287"/>
        <v>#DIV/0!</v>
      </c>
      <c r="CN13058" s="60" t="e">
        <f t="shared" si="7280"/>
        <v>#N/A</v>
      </c>
      <c r="CO13058" s="60" t="e">
        <f t="shared" si="7281"/>
        <v>#DIV/0!</v>
      </c>
      <c r="CP13058" s="60" t="str">
        <f t="shared" si="7257"/>
        <v/>
      </c>
      <c r="CQ13058" s="60"/>
      <c r="CR13058" s="44"/>
      <c r="CS13058" s="58" t="e">
        <f t="shared" si="7258"/>
        <v>#N/A</v>
      </c>
      <c r="CT13058" s="58" t="e">
        <f t="shared" si="7259"/>
        <v>#N/A</v>
      </c>
      <c r="CU13058" s="58" t="e">
        <f t="shared" si="7260"/>
        <v>#DIV/0!</v>
      </c>
      <c r="CV13058" s="60" t="e">
        <f t="shared" si="7282"/>
        <v>#N/A</v>
      </c>
      <c r="CW13058" s="60">
        <f t="shared" si="7261"/>
        <v>1</v>
      </c>
      <c r="CX13058" s="60" t="e">
        <f t="shared" si="7283"/>
        <v>#DIV/0!</v>
      </c>
      <c r="CY13058" s="60" t="e">
        <f t="shared" si="7262"/>
        <v>#N/A</v>
      </c>
      <c r="CZ13058" s="60" t="e">
        <f t="shared" si="7263"/>
        <v>#N/A</v>
      </c>
      <c r="DA13058" s="60" t="e">
        <f t="shared" si="7284"/>
        <v>#DIV/0!</v>
      </c>
      <c r="DB13058" s="60" t="e">
        <f t="shared" si="7284"/>
        <v>#N/A</v>
      </c>
      <c r="DC13058" s="60" t="e">
        <f t="shared" si="7264"/>
        <v>#DIV/0!</v>
      </c>
      <c r="DD13058" s="60" t="e">
        <f t="shared" si="7285"/>
        <v>#N/A</v>
      </c>
      <c r="DE13058" s="60" t="e">
        <f t="shared" si="7286"/>
        <v>#N/A</v>
      </c>
      <c r="DF13058" s="60" t="str">
        <f t="shared" si="7265"/>
        <v/>
      </c>
    </row>
    <row r="13059" spans="66:110" s="1" customFormat="1" x14ac:dyDescent="0.3">
      <c r="BN13059" s="58" t="e">
        <f t="shared" si="7249"/>
        <v>#N/A</v>
      </c>
      <c r="BO13059" s="59" t="e">
        <f t="shared" si="7250"/>
        <v>#N/A</v>
      </c>
      <c r="BP13059" s="58" t="e">
        <f t="shared" si="7251"/>
        <v>#DIV/0!</v>
      </c>
      <c r="BQ13059" s="60" t="e">
        <f t="shared" si="7266"/>
        <v>#DIV/0!</v>
      </c>
      <c r="BR13059" s="58" t="e">
        <f t="shared" si="7252"/>
        <v>#N/A</v>
      </c>
      <c r="BS13059" s="60" t="e">
        <f t="shared" si="7267"/>
        <v>#N/A</v>
      </c>
      <c r="BT13059" s="60" t="e">
        <f t="shared" si="7268"/>
        <v>#DIV/0!</v>
      </c>
      <c r="BU13059" s="58" t="e">
        <f t="shared" si="7253"/>
        <v>#N/A</v>
      </c>
      <c r="BV13059" s="58" t="e">
        <f t="shared" si="7254"/>
        <v>#N/A</v>
      </c>
      <c r="BW13059" s="60" t="e">
        <f t="shared" si="7269"/>
        <v>#N/A</v>
      </c>
      <c r="BX13059" s="58" t="e">
        <f t="shared" si="7255"/>
        <v>#N/A</v>
      </c>
      <c r="BY13059" s="60" t="e">
        <f t="shared" si="7270"/>
        <v>#N/A</v>
      </c>
      <c r="BZ13059" s="60" t="e">
        <f t="shared" si="7271"/>
        <v>#N/A</v>
      </c>
      <c r="CA13059" s="60" t="e">
        <f t="shared" si="7272"/>
        <v>#N/A</v>
      </c>
      <c r="CB13059" s="58" t="e">
        <f t="shared" si="7256"/>
        <v>#DIV/0!</v>
      </c>
      <c r="CC13059" s="60" t="e">
        <f t="shared" si="7273"/>
        <v>#DIV/0!</v>
      </c>
      <c r="CD13059" s="60" t="e">
        <f t="shared" si="7274"/>
        <v>#DIV/0!</v>
      </c>
      <c r="CE13059" s="60" t="e">
        <f t="shared" si="7275"/>
        <v>#DIV/0!</v>
      </c>
      <c r="CF13059" s="52" t="e">
        <f t="shared" si="7276"/>
        <v>#N/A</v>
      </c>
      <c r="CG13059" s="52" t="e">
        <f t="shared" si="7277"/>
        <v>#N/A</v>
      </c>
      <c r="CH13059" s="60" t="e">
        <f t="shared" si="7278"/>
        <v>#DIV/0!</v>
      </c>
      <c r="CI13059" s="60" t="e">
        <f t="shared" si="7279"/>
        <v>#DIV/0!</v>
      </c>
      <c r="CJ13059" s="60" t="e">
        <f t="shared" si="7287"/>
        <v>#N/A</v>
      </c>
      <c r="CK13059" s="60" t="e">
        <f t="shared" si="7287"/>
        <v>#N/A</v>
      </c>
      <c r="CL13059" s="60" t="e">
        <f t="shared" si="7287"/>
        <v>#DIV/0!</v>
      </c>
      <c r="CM13059" s="60" t="e">
        <f t="shared" si="7287"/>
        <v>#DIV/0!</v>
      </c>
      <c r="CN13059" s="60" t="e">
        <f t="shared" si="7280"/>
        <v>#N/A</v>
      </c>
      <c r="CO13059" s="60" t="e">
        <f t="shared" si="7281"/>
        <v>#DIV/0!</v>
      </c>
      <c r="CP13059" s="60" t="str">
        <f t="shared" si="7257"/>
        <v/>
      </c>
      <c r="CQ13059" s="60"/>
      <c r="CR13059" s="44"/>
      <c r="CS13059" s="58" t="e">
        <f t="shared" si="7258"/>
        <v>#N/A</v>
      </c>
      <c r="CT13059" s="58" t="e">
        <f t="shared" si="7259"/>
        <v>#N/A</v>
      </c>
      <c r="CU13059" s="58" t="e">
        <f t="shared" si="7260"/>
        <v>#DIV/0!</v>
      </c>
      <c r="CV13059" s="60" t="e">
        <f t="shared" si="7282"/>
        <v>#N/A</v>
      </c>
      <c r="CW13059" s="60">
        <f t="shared" si="7261"/>
        <v>1</v>
      </c>
      <c r="CX13059" s="60" t="e">
        <f t="shared" si="7283"/>
        <v>#DIV/0!</v>
      </c>
      <c r="CY13059" s="60" t="e">
        <f t="shared" si="7262"/>
        <v>#N/A</v>
      </c>
      <c r="CZ13059" s="60" t="e">
        <f t="shared" si="7263"/>
        <v>#N/A</v>
      </c>
      <c r="DA13059" s="60" t="e">
        <f t="shared" si="7284"/>
        <v>#DIV/0!</v>
      </c>
      <c r="DB13059" s="60" t="e">
        <f t="shared" si="7284"/>
        <v>#N/A</v>
      </c>
      <c r="DC13059" s="60" t="e">
        <f t="shared" si="7264"/>
        <v>#DIV/0!</v>
      </c>
      <c r="DD13059" s="60" t="e">
        <f t="shared" si="7285"/>
        <v>#N/A</v>
      </c>
      <c r="DE13059" s="60" t="e">
        <f t="shared" si="7286"/>
        <v>#N/A</v>
      </c>
      <c r="DF13059" s="60" t="str">
        <f t="shared" si="7265"/>
        <v/>
      </c>
    </row>
    <row r="13060" spans="66:110" s="1" customFormat="1" x14ac:dyDescent="0.3">
      <c r="BN13060" s="58" t="e">
        <f t="shared" si="7249"/>
        <v>#N/A</v>
      </c>
      <c r="BO13060" s="59" t="e">
        <f t="shared" si="7250"/>
        <v>#N/A</v>
      </c>
      <c r="BP13060" s="58" t="e">
        <f t="shared" si="7251"/>
        <v>#DIV/0!</v>
      </c>
      <c r="BQ13060" s="60" t="e">
        <f t="shared" si="7266"/>
        <v>#DIV/0!</v>
      </c>
      <c r="BR13060" s="58" t="e">
        <f t="shared" si="7252"/>
        <v>#N/A</v>
      </c>
      <c r="BS13060" s="60" t="e">
        <f t="shared" si="7267"/>
        <v>#N/A</v>
      </c>
      <c r="BT13060" s="60" t="e">
        <f t="shared" si="7268"/>
        <v>#DIV/0!</v>
      </c>
      <c r="BU13060" s="58" t="e">
        <f t="shared" si="7253"/>
        <v>#N/A</v>
      </c>
      <c r="BV13060" s="58" t="e">
        <f t="shared" si="7254"/>
        <v>#N/A</v>
      </c>
      <c r="BW13060" s="60" t="e">
        <f t="shared" si="7269"/>
        <v>#N/A</v>
      </c>
      <c r="BX13060" s="58" t="e">
        <f t="shared" si="7255"/>
        <v>#N/A</v>
      </c>
      <c r="BY13060" s="60" t="e">
        <f t="shared" si="7270"/>
        <v>#N/A</v>
      </c>
      <c r="BZ13060" s="60" t="e">
        <f t="shared" si="7271"/>
        <v>#N/A</v>
      </c>
      <c r="CA13060" s="60" t="e">
        <f t="shared" si="7272"/>
        <v>#N/A</v>
      </c>
      <c r="CB13060" s="58" t="e">
        <f t="shared" si="7256"/>
        <v>#DIV/0!</v>
      </c>
      <c r="CC13060" s="60" t="e">
        <f t="shared" si="7273"/>
        <v>#DIV/0!</v>
      </c>
      <c r="CD13060" s="60" t="e">
        <f t="shared" si="7274"/>
        <v>#DIV/0!</v>
      </c>
      <c r="CE13060" s="60" t="e">
        <f t="shared" si="7275"/>
        <v>#DIV/0!</v>
      </c>
      <c r="CF13060" s="52" t="e">
        <f t="shared" si="7276"/>
        <v>#N/A</v>
      </c>
      <c r="CG13060" s="52" t="e">
        <f t="shared" si="7277"/>
        <v>#N/A</v>
      </c>
      <c r="CH13060" s="60" t="e">
        <f t="shared" si="7278"/>
        <v>#DIV/0!</v>
      </c>
      <c r="CI13060" s="60" t="e">
        <f t="shared" si="7279"/>
        <v>#DIV/0!</v>
      </c>
      <c r="CJ13060" s="60" t="e">
        <f t="shared" si="7287"/>
        <v>#N/A</v>
      </c>
      <c r="CK13060" s="60" t="e">
        <f t="shared" si="7287"/>
        <v>#N/A</v>
      </c>
      <c r="CL13060" s="60" t="e">
        <f t="shared" si="7287"/>
        <v>#DIV/0!</v>
      </c>
      <c r="CM13060" s="60" t="e">
        <f t="shared" si="7287"/>
        <v>#DIV/0!</v>
      </c>
      <c r="CN13060" s="60" t="e">
        <f t="shared" si="7280"/>
        <v>#N/A</v>
      </c>
      <c r="CO13060" s="60" t="e">
        <f t="shared" si="7281"/>
        <v>#DIV/0!</v>
      </c>
      <c r="CP13060" s="60" t="str">
        <f t="shared" si="7257"/>
        <v/>
      </c>
      <c r="CQ13060" s="60"/>
      <c r="CR13060" s="44"/>
      <c r="CS13060" s="58" t="e">
        <f t="shared" si="7258"/>
        <v>#N/A</v>
      </c>
      <c r="CT13060" s="58" t="e">
        <f t="shared" si="7259"/>
        <v>#N/A</v>
      </c>
      <c r="CU13060" s="58" t="e">
        <f t="shared" si="7260"/>
        <v>#DIV/0!</v>
      </c>
      <c r="CV13060" s="60" t="e">
        <f t="shared" si="7282"/>
        <v>#N/A</v>
      </c>
      <c r="CW13060" s="60">
        <f t="shared" si="7261"/>
        <v>1</v>
      </c>
      <c r="CX13060" s="60" t="e">
        <f t="shared" si="7283"/>
        <v>#DIV/0!</v>
      </c>
      <c r="CY13060" s="60" t="e">
        <f t="shared" si="7262"/>
        <v>#N/A</v>
      </c>
      <c r="CZ13060" s="60" t="e">
        <f t="shared" si="7263"/>
        <v>#N/A</v>
      </c>
      <c r="DA13060" s="60" t="e">
        <f t="shared" si="7284"/>
        <v>#DIV/0!</v>
      </c>
      <c r="DB13060" s="60" t="e">
        <f t="shared" si="7284"/>
        <v>#N/A</v>
      </c>
      <c r="DC13060" s="60" t="e">
        <f t="shared" si="7264"/>
        <v>#DIV/0!</v>
      </c>
      <c r="DD13060" s="60" t="e">
        <f t="shared" si="7285"/>
        <v>#N/A</v>
      </c>
      <c r="DE13060" s="60" t="e">
        <f t="shared" si="7286"/>
        <v>#N/A</v>
      </c>
      <c r="DF13060" s="60" t="str">
        <f t="shared" si="7265"/>
        <v/>
      </c>
    </row>
    <row r="13061" spans="66:110" s="1" customFormat="1" x14ac:dyDescent="0.3">
      <c r="BN13061" s="58" t="e">
        <f t="shared" si="7249"/>
        <v>#N/A</v>
      </c>
      <c r="BO13061" s="59" t="e">
        <f t="shared" si="7250"/>
        <v>#N/A</v>
      </c>
      <c r="BP13061" s="58" t="e">
        <f t="shared" si="7251"/>
        <v>#DIV/0!</v>
      </c>
      <c r="BQ13061" s="60" t="e">
        <f t="shared" si="7266"/>
        <v>#DIV/0!</v>
      </c>
      <c r="BR13061" s="58" t="e">
        <f t="shared" si="7252"/>
        <v>#N/A</v>
      </c>
      <c r="BS13061" s="60" t="e">
        <f t="shared" si="7267"/>
        <v>#N/A</v>
      </c>
      <c r="BT13061" s="60" t="e">
        <f t="shared" si="7268"/>
        <v>#DIV/0!</v>
      </c>
      <c r="BU13061" s="58" t="e">
        <f t="shared" si="7253"/>
        <v>#N/A</v>
      </c>
      <c r="BV13061" s="58" t="e">
        <f t="shared" si="7254"/>
        <v>#N/A</v>
      </c>
      <c r="BW13061" s="60" t="e">
        <f t="shared" si="7269"/>
        <v>#N/A</v>
      </c>
      <c r="BX13061" s="58" t="e">
        <f t="shared" si="7255"/>
        <v>#N/A</v>
      </c>
      <c r="BY13061" s="60" t="e">
        <f t="shared" si="7270"/>
        <v>#N/A</v>
      </c>
      <c r="BZ13061" s="60" t="e">
        <f t="shared" si="7271"/>
        <v>#N/A</v>
      </c>
      <c r="CA13061" s="60" t="e">
        <f t="shared" si="7272"/>
        <v>#N/A</v>
      </c>
      <c r="CB13061" s="58" t="e">
        <f t="shared" si="7256"/>
        <v>#DIV/0!</v>
      </c>
      <c r="CC13061" s="60" t="e">
        <f t="shared" si="7273"/>
        <v>#DIV/0!</v>
      </c>
      <c r="CD13061" s="60" t="e">
        <f t="shared" si="7274"/>
        <v>#DIV/0!</v>
      </c>
      <c r="CE13061" s="60" t="e">
        <f t="shared" si="7275"/>
        <v>#DIV/0!</v>
      </c>
      <c r="CF13061" s="52" t="e">
        <f t="shared" si="7276"/>
        <v>#N/A</v>
      </c>
      <c r="CG13061" s="52" t="e">
        <f t="shared" si="7277"/>
        <v>#N/A</v>
      </c>
      <c r="CH13061" s="60" t="e">
        <f t="shared" si="7278"/>
        <v>#DIV/0!</v>
      </c>
      <c r="CI13061" s="60" t="e">
        <f t="shared" si="7279"/>
        <v>#DIV/0!</v>
      </c>
      <c r="CJ13061" s="60" t="e">
        <f t="shared" si="7287"/>
        <v>#N/A</v>
      </c>
      <c r="CK13061" s="60" t="e">
        <f t="shared" si="7287"/>
        <v>#N/A</v>
      </c>
      <c r="CL13061" s="60" t="e">
        <f t="shared" si="7287"/>
        <v>#DIV/0!</v>
      </c>
      <c r="CM13061" s="60" t="e">
        <f t="shared" si="7287"/>
        <v>#DIV/0!</v>
      </c>
      <c r="CN13061" s="60" t="e">
        <f t="shared" si="7280"/>
        <v>#N/A</v>
      </c>
      <c r="CO13061" s="60" t="e">
        <f t="shared" si="7281"/>
        <v>#DIV/0!</v>
      </c>
      <c r="CP13061" s="60" t="str">
        <f t="shared" si="7257"/>
        <v/>
      </c>
      <c r="CQ13061" s="60"/>
      <c r="CR13061" s="44"/>
      <c r="CS13061" s="58" t="e">
        <f t="shared" si="7258"/>
        <v>#N/A</v>
      </c>
      <c r="CT13061" s="58" t="e">
        <f t="shared" si="7259"/>
        <v>#N/A</v>
      </c>
      <c r="CU13061" s="58" t="e">
        <f t="shared" si="7260"/>
        <v>#DIV/0!</v>
      </c>
      <c r="CV13061" s="60" t="e">
        <f t="shared" si="7282"/>
        <v>#N/A</v>
      </c>
      <c r="CW13061" s="60">
        <f t="shared" si="7261"/>
        <v>1</v>
      </c>
      <c r="CX13061" s="60" t="e">
        <f t="shared" si="7283"/>
        <v>#DIV/0!</v>
      </c>
      <c r="CY13061" s="60" t="e">
        <f t="shared" si="7262"/>
        <v>#N/A</v>
      </c>
      <c r="CZ13061" s="60" t="e">
        <f t="shared" si="7263"/>
        <v>#N/A</v>
      </c>
      <c r="DA13061" s="60" t="e">
        <f t="shared" si="7284"/>
        <v>#DIV/0!</v>
      </c>
      <c r="DB13061" s="60" t="e">
        <f t="shared" si="7284"/>
        <v>#N/A</v>
      </c>
      <c r="DC13061" s="60" t="e">
        <f t="shared" si="7264"/>
        <v>#DIV/0!</v>
      </c>
      <c r="DD13061" s="60" t="e">
        <f t="shared" si="7285"/>
        <v>#N/A</v>
      </c>
      <c r="DE13061" s="60" t="e">
        <f t="shared" si="7286"/>
        <v>#N/A</v>
      </c>
      <c r="DF13061" s="60" t="str">
        <f t="shared" si="7265"/>
        <v/>
      </c>
    </row>
    <row r="13062" spans="66:110" s="1" customFormat="1" x14ac:dyDescent="0.3">
      <c r="BN13062" s="58" t="e">
        <f t="shared" si="7249"/>
        <v>#N/A</v>
      </c>
      <c r="BO13062" s="59" t="e">
        <f t="shared" si="7250"/>
        <v>#N/A</v>
      </c>
      <c r="BP13062" s="58" t="e">
        <f t="shared" si="7251"/>
        <v>#DIV/0!</v>
      </c>
      <c r="BQ13062" s="60" t="e">
        <f t="shared" si="7266"/>
        <v>#DIV/0!</v>
      </c>
      <c r="BR13062" s="58" t="e">
        <f t="shared" si="7252"/>
        <v>#N/A</v>
      </c>
      <c r="BS13062" s="60" t="e">
        <f t="shared" si="7267"/>
        <v>#N/A</v>
      </c>
      <c r="BT13062" s="60" t="e">
        <f t="shared" si="7268"/>
        <v>#DIV/0!</v>
      </c>
      <c r="BU13062" s="58" t="e">
        <f t="shared" si="7253"/>
        <v>#N/A</v>
      </c>
      <c r="BV13062" s="58" t="e">
        <f t="shared" si="7254"/>
        <v>#N/A</v>
      </c>
      <c r="BW13062" s="60" t="e">
        <f t="shared" si="7269"/>
        <v>#N/A</v>
      </c>
      <c r="BX13062" s="58" t="e">
        <f t="shared" si="7255"/>
        <v>#N/A</v>
      </c>
      <c r="BY13062" s="60" t="e">
        <f t="shared" si="7270"/>
        <v>#N/A</v>
      </c>
      <c r="BZ13062" s="60" t="e">
        <f t="shared" si="7271"/>
        <v>#N/A</v>
      </c>
      <c r="CA13062" s="60" t="e">
        <f t="shared" si="7272"/>
        <v>#N/A</v>
      </c>
      <c r="CB13062" s="58" t="e">
        <f t="shared" si="7256"/>
        <v>#DIV/0!</v>
      </c>
      <c r="CC13062" s="60" t="e">
        <f t="shared" si="7273"/>
        <v>#DIV/0!</v>
      </c>
      <c r="CD13062" s="60" t="e">
        <f t="shared" si="7274"/>
        <v>#DIV/0!</v>
      </c>
      <c r="CE13062" s="60" t="e">
        <f t="shared" si="7275"/>
        <v>#DIV/0!</v>
      </c>
      <c r="CF13062" s="52" t="e">
        <f t="shared" si="7276"/>
        <v>#N/A</v>
      </c>
      <c r="CG13062" s="52" t="e">
        <f t="shared" si="7277"/>
        <v>#N/A</v>
      </c>
      <c r="CH13062" s="60" t="e">
        <f t="shared" si="7278"/>
        <v>#DIV/0!</v>
      </c>
      <c r="CI13062" s="60" t="e">
        <f t="shared" si="7279"/>
        <v>#DIV/0!</v>
      </c>
      <c r="CJ13062" s="60" t="e">
        <f t="shared" si="7287"/>
        <v>#N/A</v>
      </c>
      <c r="CK13062" s="60" t="e">
        <f t="shared" si="7287"/>
        <v>#N/A</v>
      </c>
      <c r="CL13062" s="60" t="e">
        <f t="shared" si="7287"/>
        <v>#DIV/0!</v>
      </c>
      <c r="CM13062" s="60" t="e">
        <f t="shared" si="7287"/>
        <v>#DIV/0!</v>
      </c>
      <c r="CN13062" s="60" t="e">
        <f t="shared" si="7280"/>
        <v>#N/A</v>
      </c>
      <c r="CO13062" s="60" t="e">
        <f t="shared" si="7281"/>
        <v>#DIV/0!</v>
      </c>
      <c r="CP13062" s="60" t="str">
        <f t="shared" si="7257"/>
        <v/>
      </c>
      <c r="CQ13062" s="60"/>
      <c r="CR13062" s="44"/>
      <c r="CS13062" s="58" t="e">
        <f t="shared" si="7258"/>
        <v>#N/A</v>
      </c>
      <c r="CT13062" s="58" t="e">
        <f t="shared" si="7259"/>
        <v>#N/A</v>
      </c>
      <c r="CU13062" s="58" t="e">
        <f t="shared" si="7260"/>
        <v>#DIV/0!</v>
      </c>
      <c r="CV13062" s="60" t="e">
        <f t="shared" si="7282"/>
        <v>#N/A</v>
      </c>
      <c r="CW13062" s="60">
        <f t="shared" si="7261"/>
        <v>1</v>
      </c>
      <c r="CX13062" s="60" t="e">
        <f t="shared" si="7283"/>
        <v>#DIV/0!</v>
      </c>
      <c r="CY13062" s="60" t="e">
        <f t="shared" si="7262"/>
        <v>#N/A</v>
      </c>
      <c r="CZ13062" s="60" t="e">
        <f t="shared" si="7263"/>
        <v>#N/A</v>
      </c>
      <c r="DA13062" s="60" t="e">
        <f t="shared" si="7284"/>
        <v>#DIV/0!</v>
      </c>
      <c r="DB13062" s="60" t="e">
        <f t="shared" si="7284"/>
        <v>#N/A</v>
      </c>
      <c r="DC13062" s="60" t="e">
        <f t="shared" si="7264"/>
        <v>#DIV/0!</v>
      </c>
      <c r="DD13062" s="60" t="e">
        <f t="shared" si="7285"/>
        <v>#N/A</v>
      </c>
      <c r="DE13062" s="60" t="e">
        <f t="shared" si="7286"/>
        <v>#N/A</v>
      </c>
      <c r="DF13062" s="60" t="str">
        <f t="shared" si="7265"/>
        <v/>
      </c>
    </row>
    <row r="13063" spans="66:110" s="1" customFormat="1" x14ac:dyDescent="0.3">
      <c r="BN13063" s="58" t="e">
        <f t="shared" si="7249"/>
        <v>#N/A</v>
      </c>
      <c r="BO13063" s="59" t="e">
        <f t="shared" si="7250"/>
        <v>#N/A</v>
      </c>
      <c r="BP13063" s="58" t="e">
        <f t="shared" si="7251"/>
        <v>#DIV/0!</v>
      </c>
      <c r="BQ13063" s="60" t="e">
        <f t="shared" si="7266"/>
        <v>#DIV/0!</v>
      </c>
      <c r="BR13063" s="58" t="e">
        <f t="shared" si="7252"/>
        <v>#N/A</v>
      </c>
      <c r="BS13063" s="60" t="e">
        <f t="shared" si="7267"/>
        <v>#N/A</v>
      </c>
      <c r="BT13063" s="60" t="e">
        <f t="shared" si="7268"/>
        <v>#DIV/0!</v>
      </c>
      <c r="BU13063" s="58" t="e">
        <f t="shared" si="7253"/>
        <v>#N/A</v>
      </c>
      <c r="BV13063" s="58" t="e">
        <f t="shared" si="7254"/>
        <v>#N/A</v>
      </c>
      <c r="BW13063" s="60" t="e">
        <f t="shared" si="7269"/>
        <v>#N/A</v>
      </c>
      <c r="BX13063" s="58" t="e">
        <f t="shared" si="7255"/>
        <v>#N/A</v>
      </c>
      <c r="BY13063" s="60" t="e">
        <f t="shared" si="7270"/>
        <v>#N/A</v>
      </c>
      <c r="BZ13063" s="60" t="e">
        <f t="shared" si="7271"/>
        <v>#N/A</v>
      </c>
      <c r="CA13063" s="60" t="e">
        <f t="shared" si="7272"/>
        <v>#N/A</v>
      </c>
      <c r="CB13063" s="58" t="e">
        <f t="shared" si="7256"/>
        <v>#DIV/0!</v>
      </c>
      <c r="CC13063" s="60" t="e">
        <f t="shared" si="7273"/>
        <v>#DIV/0!</v>
      </c>
      <c r="CD13063" s="60" t="e">
        <f t="shared" si="7274"/>
        <v>#DIV/0!</v>
      </c>
      <c r="CE13063" s="60" t="e">
        <f t="shared" si="7275"/>
        <v>#DIV/0!</v>
      </c>
      <c r="CF13063" s="52" t="e">
        <f t="shared" si="7276"/>
        <v>#N/A</v>
      </c>
      <c r="CG13063" s="52" t="e">
        <f t="shared" si="7277"/>
        <v>#N/A</v>
      </c>
      <c r="CH13063" s="60" t="e">
        <f t="shared" si="7278"/>
        <v>#DIV/0!</v>
      </c>
      <c r="CI13063" s="60" t="e">
        <f t="shared" si="7279"/>
        <v>#DIV/0!</v>
      </c>
      <c r="CJ13063" s="60" t="e">
        <f t="shared" si="7287"/>
        <v>#N/A</v>
      </c>
      <c r="CK13063" s="60" t="e">
        <f t="shared" si="7287"/>
        <v>#N/A</v>
      </c>
      <c r="CL13063" s="60" t="e">
        <f t="shared" si="7287"/>
        <v>#DIV/0!</v>
      </c>
      <c r="CM13063" s="60" t="e">
        <f t="shared" si="7287"/>
        <v>#DIV/0!</v>
      </c>
      <c r="CN13063" s="60" t="e">
        <f t="shared" si="7280"/>
        <v>#N/A</v>
      </c>
      <c r="CO13063" s="60" t="e">
        <f t="shared" si="7281"/>
        <v>#DIV/0!</v>
      </c>
      <c r="CP13063" s="60" t="str">
        <f t="shared" si="7257"/>
        <v/>
      </c>
      <c r="CQ13063" s="60"/>
      <c r="CR13063" s="44"/>
      <c r="CS13063" s="58" t="e">
        <f t="shared" si="7258"/>
        <v>#N/A</v>
      </c>
      <c r="CT13063" s="58" t="e">
        <f t="shared" si="7259"/>
        <v>#N/A</v>
      </c>
      <c r="CU13063" s="58" t="e">
        <f t="shared" si="7260"/>
        <v>#DIV/0!</v>
      </c>
      <c r="CV13063" s="60" t="e">
        <f t="shared" si="7282"/>
        <v>#N/A</v>
      </c>
      <c r="CW13063" s="60">
        <f t="shared" si="7261"/>
        <v>1</v>
      </c>
      <c r="CX13063" s="60" t="e">
        <f t="shared" si="7283"/>
        <v>#DIV/0!</v>
      </c>
      <c r="CY13063" s="60" t="e">
        <f t="shared" si="7262"/>
        <v>#N/A</v>
      </c>
      <c r="CZ13063" s="60" t="e">
        <f t="shared" si="7263"/>
        <v>#N/A</v>
      </c>
      <c r="DA13063" s="60" t="e">
        <f t="shared" si="7284"/>
        <v>#DIV/0!</v>
      </c>
      <c r="DB13063" s="60" t="e">
        <f t="shared" si="7284"/>
        <v>#N/A</v>
      </c>
      <c r="DC13063" s="60" t="e">
        <f t="shared" si="7264"/>
        <v>#DIV/0!</v>
      </c>
      <c r="DD13063" s="60" t="e">
        <f t="shared" si="7285"/>
        <v>#N/A</v>
      </c>
      <c r="DE13063" s="60" t="e">
        <f t="shared" si="7286"/>
        <v>#N/A</v>
      </c>
      <c r="DF13063" s="60" t="str">
        <f t="shared" si="7265"/>
        <v/>
      </c>
    </row>
    <row r="13064" spans="66:110" s="1" customFormat="1" x14ac:dyDescent="0.3">
      <c r="BN13064" s="58" t="e">
        <f t="shared" si="7249"/>
        <v>#N/A</v>
      </c>
      <c r="BO13064" s="59" t="e">
        <f t="shared" si="7250"/>
        <v>#N/A</v>
      </c>
      <c r="BP13064" s="58" t="e">
        <f t="shared" si="7251"/>
        <v>#DIV/0!</v>
      </c>
      <c r="BQ13064" s="60" t="e">
        <f t="shared" si="7266"/>
        <v>#DIV/0!</v>
      </c>
      <c r="BR13064" s="58" t="e">
        <f t="shared" si="7252"/>
        <v>#N/A</v>
      </c>
      <c r="BS13064" s="60" t="e">
        <f t="shared" si="7267"/>
        <v>#N/A</v>
      </c>
      <c r="BT13064" s="60" t="e">
        <f t="shared" si="7268"/>
        <v>#DIV/0!</v>
      </c>
      <c r="BU13064" s="58" t="e">
        <f t="shared" si="7253"/>
        <v>#N/A</v>
      </c>
      <c r="BV13064" s="58" t="e">
        <f t="shared" si="7254"/>
        <v>#N/A</v>
      </c>
      <c r="BW13064" s="60" t="e">
        <f t="shared" si="7269"/>
        <v>#N/A</v>
      </c>
      <c r="BX13064" s="58" t="e">
        <f t="shared" si="7255"/>
        <v>#N/A</v>
      </c>
      <c r="BY13064" s="60" t="e">
        <f t="shared" si="7270"/>
        <v>#N/A</v>
      </c>
      <c r="BZ13064" s="60" t="e">
        <f t="shared" si="7271"/>
        <v>#N/A</v>
      </c>
      <c r="CA13064" s="60" t="e">
        <f t="shared" si="7272"/>
        <v>#N/A</v>
      </c>
      <c r="CB13064" s="58" t="e">
        <f t="shared" si="7256"/>
        <v>#DIV/0!</v>
      </c>
      <c r="CC13064" s="60" t="e">
        <f t="shared" si="7273"/>
        <v>#DIV/0!</v>
      </c>
      <c r="CD13064" s="60" t="e">
        <f t="shared" si="7274"/>
        <v>#DIV/0!</v>
      </c>
      <c r="CE13064" s="60" t="e">
        <f t="shared" si="7275"/>
        <v>#DIV/0!</v>
      </c>
      <c r="CF13064" s="52" t="e">
        <f t="shared" si="7276"/>
        <v>#N/A</v>
      </c>
      <c r="CG13064" s="52" t="e">
        <f t="shared" si="7277"/>
        <v>#N/A</v>
      </c>
      <c r="CH13064" s="60" t="e">
        <f t="shared" si="7278"/>
        <v>#DIV/0!</v>
      </c>
      <c r="CI13064" s="60" t="e">
        <f t="shared" si="7279"/>
        <v>#DIV/0!</v>
      </c>
      <c r="CJ13064" s="60" t="e">
        <f t="shared" si="7287"/>
        <v>#N/A</v>
      </c>
      <c r="CK13064" s="60" t="e">
        <f t="shared" si="7287"/>
        <v>#N/A</v>
      </c>
      <c r="CL13064" s="60" t="e">
        <f t="shared" si="7287"/>
        <v>#DIV/0!</v>
      </c>
      <c r="CM13064" s="60" t="e">
        <f t="shared" si="7287"/>
        <v>#DIV/0!</v>
      </c>
      <c r="CN13064" s="60" t="e">
        <f t="shared" si="7280"/>
        <v>#N/A</v>
      </c>
      <c r="CO13064" s="60" t="e">
        <f t="shared" si="7281"/>
        <v>#DIV/0!</v>
      </c>
      <c r="CP13064" s="60" t="str">
        <f t="shared" si="7257"/>
        <v/>
      </c>
      <c r="CQ13064" s="60"/>
      <c r="CR13064" s="44"/>
      <c r="CS13064" s="58" t="e">
        <f t="shared" si="7258"/>
        <v>#N/A</v>
      </c>
      <c r="CT13064" s="58" t="e">
        <f t="shared" si="7259"/>
        <v>#N/A</v>
      </c>
      <c r="CU13064" s="58" t="e">
        <f t="shared" si="7260"/>
        <v>#DIV/0!</v>
      </c>
      <c r="CV13064" s="60" t="e">
        <f t="shared" si="7282"/>
        <v>#N/A</v>
      </c>
      <c r="CW13064" s="60">
        <f t="shared" si="7261"/>
        <v>1</v>
      </c>
      <c r="CX13064" s="60" t="e">
        <f t="shared" si="7283"/>
        <v>#DIV/0!</v>
      </c>
      <c r="CY13064" s="60" t="e">
        <f t="shared" si="7262"/>
        <v>#N/A</v>
      </c>
      <c r="CZ13064" s="60" t="e">
        <f t="shared" si="7263"/>
        <v>#N/A</v>
      </c>
      <c r="DA13064" s="60" t="e">
        <f t="shared" si="7284"/>
        <v>#DIV/0!</v>
      </c>
      <c r="DB13064" s="60" t="e">
        <f t="shared" si="7284"/>
        <v>#N/A</v>
      </c>
      <c r="DC13064" s="60" t="e">
        <f t="shared" si="7264"/>
        <v>#DIV/0!</v>
      </c>
      <c r="DD13064" s="60" t="e">
        <f t="shared" si="7285"/>
        <v>#N/A</v>
      </c>
      <c r="DE13064" s="60" t="e">
        <f t="shared" si="7286"/>
        <v>#N/A</v>
      </c>
      <c r="DF13064" s="60" t="str">
        <f t="shared" si="7265"/>
        <v/>
      </c>
    </row>
    <row r="13065" spans="66:110" s="1" customFormat="1" x14ac:dyDescent="0.3">
      <c r="BN13065" s="58" t="e">
        <f t="shared" si="7249"/>
        <v>#N/A</v>
      </c>
      <c r="BO13065" s="59" t="e">
        <f t="shared" si="7250"/>
        <v>#N/A</v>
      </c>
      <c r="BP13065" s="58" t="e">
        <f t="shared" si="7251"/>
        <v>#DIV/0!</v>
      </c>
      <c r="BQ13065" s="60" t="e">
        <f t="shared" si="7266"/>
        <v>#DIV/0!</v>
      </c>
      <c r="BR13065" s="58" t="e">
        <f t="shared" si="7252"/>
        <v>#N/A</v>
      </c>
      <c r="BS13065" s="60" t="e">
        <f t="shared" si="7267"/>
        <v>#N/A</v>
      </c>
      <c r="BT13065" s="60" t="e">
        <f t="shared" si="7268"/>
        <v>#DIV/0!</v>
      </c>
      <c r="BU13065" s="58" t="e">
        <f t="shared" si="7253"/>
        <v>#N/A</v>
      </c>
      <c r="BV13065" s="58" t="e">
        <f t="shared" si="7254"/>
        <v>#N/A</v>
      </c>
      <c r="BW13065" s="60" t="e">
        <f t="shared" si="7269"/>
        <v>#N/A</v>
      </c>
      <c r="BX13065" s="58" t="e">
        <f t="shared" si="7255"/>
        <v>#N/A</v>
      </c>
      <c r="BY13065" s="60" t="e">
        <f t="shared" si="7270"/>
        <v>#N/A</v>
      </c>
      <c r="BZ13065" s="60" t="e">
        <f t="shared" si="7271"/>
        <v>#N/A</v>
      </c>
      <c r="CA13065" s="60" t="e">
        <f t="shared" si="7272"/>
        <v>#N/A</v>
      </c>
      <c r="CB13065" s="58" t="e">
        <f t="shared" si="7256"/>
        <v>#DIV/0!</v>
      </c>
      <c r="CC13065" s="60" t="e">
        <f t="shared" si="7273"/>
        <v>#DIV/0!</v>
      </c>
      <c r="CD13065" s="60" t="e">
        <f t="shared" si="7274"/>
        <v>#DIV/0!</v>
      </c>
      <c r="CE13065" s="60" t="e">
        <f t="shared" si="7275"/>
        <v>#DIV/0!</v>
      </c>
      <c r="CF13065" s="52" t="e">
        <f t="shared" si="7276"/>
        <v>#N/A</v>
      </c>
      <c r="CG13065" s="52" t="e">
        <f t="shared" si="7277"/>
        <v>#N/A</v>
      </c>
      <c r="CH13065" s="60" t="e">
        <f t="shared" si="7278"/>
        <v>#DIV/0!</v>
      </c>
      <c r="CI13065" s="60" t="e">
        <f t="shared" si="7279"/>
        <v>#DIV/0!</v>
      </c>
      <c r="CJ13065" s="60" t="e">
        <f t="shared" si="7287"/>
        <v>#N/A</v>
      </c>
      <c r="CK13065" s="60" t="e">
        <f t="shared" si="7287"/>
        <v>#N/A</v>
      </c>
      <c r="CL13065" s="60" t="e">
        <f t="shared" si="7287"/>
        <v>#DIV/0!</v>
      </c>
      <c r="CM13065" s="60" t="e">
        <f t="shared" si="7287"/>
        <v>#DIV/0!</v>
      </c>
      <c r="CN13065" s="60" t="e">
        <f t="shared" si="7280"/>
        <v>#N/A</v>
      </c>
      <c r="CO13065" s="60" t="e">
        <f t="shared" si="7281"/>
        <v>#DIV/0!</v>
      </c>
      <c r="CP13065" s="60" t="str">
        <f t="shared" si="7257"/>
        <v/>
      </c>
      <c r="CQ13065" s="60"/>
      <c r="CR13065" s="44"/>
      <c r="CS13065" s="58" t="e">
        <f t="shared" si="7258"/>
        <v>#N/A</v>
      </c>
      <c r="CT13065" s="58" t="e">
        <f t="shared" si="7259"/>
        <v>#N/A</v>
      </c>
      <c r="CU13065" s="58" t="e">
        <f t="shared" si="7260"/>
        <v>#DIV/0!</v>
      </c>
      <c r="CV13065" s="60" t="e">
        <f t="shared" si="7282"/>
        <v>#N/A</v>
      </c>
      <c r="CW13065" s="60">
        <f t="shared" si="7261"/>
        <v>1</v>
      </c>
      <c r="CX13065" s="60" t="e">
        <f t="shared" si="7283"/>
        <v>#DIV/0!</v>
      </c>
      <c r="CY13065" s="60" t="e">
        <f t="shared" si="7262"/>
        <v>#N/A</v>
      </c>
      <c r="CZ13065" s="60" t="e">
        <f t="shared" si="7263"/>
        <v>#N/A</v>
      </c>
      <c r="DA13065" s="60" t="e">
        <f t="shared" si="7284"/>
        <v>#DIV/0!</v>
      </c>
      <c r="DB13065" s="60" t="e">
        <f t="shared" si="7284"/>
        <v>#N/A</v>
      </c>
      <c r="DC13065" s="60" t="e">
        <f t="shared" si="7264"/>
        <v>#DIV/0!</v>
      </c>
      <c r="DD13065" s="60" t="e">
        <f t="shared" si="7285"/>
        <v>#N/A</v>
      </c>
      <c r="DE13065" s="60" t="e">
        <f t="shared" si="7286"/>
        <v>#N/A</v>
      </c>
      <c r="DF13065" s="60" t="str">
        <f t="shared" si="7265"/>
        <v/>
      </c>
    </row>
    <row r="13066" spans="66:110" s="1" customFormat="1" x14ac:dyDescent="0.3">
      <c r="BN13066" s="58" t="e">
        <f t="shared" si="7249"/>
        <v>#N/A</v>
      </c>
      <c r="BO13066" s="59" t="e">
        <f t="shared" si="7250"/>
        <v>#N/A</v>
      </c>
      <c r="BP13066" s="58" t="e">
        <f t="shared" si="7251"/>
        <v>#DIV/0!</v>
      </c>
      <c r="BQ13066" s="60" t="e">
        <f t="shared" si="7266"/>
        <v>#DIV/0!</v>
      </c>
      <c r="BR13066" s="58" t="e">
        <f t="shared" si="7252"/>
        <v>#N/A</v>
      </c>
      <c r="BS13066" s="60" t="e">
        <f t="shared" si="7267"/>
        <v>#N/A</v>
      </c>
      <c r="BT13066" s="60" t="e">
        <f t="shared" si="7268"/>
        <v>#DIV/0!</v>
      </c>
      <c r="BU13066" s="58" t="e">
        <f t="shared" si="7253"/>
        <v>#N/A</v>
      </c>
      <c r="BV13066" s="58" t="e">
        <f t="shared" si="7254"/>
        <v>#N/A</v>
      </c>
      <c r="BW13066" s="60" t="e">
        <f t="shared" si="7269"/>
        <v>#N/A</v>
      </c>
      <c r="BX13066" s="58" t="e">
        <f t="shared" si="7255"/>
        <v>#N/A</v>
      </c>
      <c r="BY13066" s="60" t="e">
        <f t="shared" si="7270"/>
        <v>#N/A</v>
      </c>
      <c r="BZ13066" s="60" t="e">
        <f t="shared" si="7271"/>
        <v>#N/A</v>
      </c>
      <c r="CA13066" s="60" t="e">
        <f t="shared" si="7272"/>
        <v>#N/A</v>
      </c>
      <c r="CB13066" s="58" t="e">
        <f t="shared" si="7256"/>
        <v>#DIV/0!</v>
      </c>
      <c r="CC13066" s="60" t="e">
        <f t="shared" si="7273"/>
        <v>#DIV/0!</v>
      </c>
      <c r="CD13066" s="60" t="e">
        <f t="shared" si="7274"/>
        <v>#DIV/0!</v>
      </c>
      <c r="CE13066" s="60" t="e">
        <f t="shared" si="7275"/>
        <v>#DIV/0!</v>
      </c>
      <c r="CF13066" s="52" t="e">
        <f t="shared" si="7276"/>
        <v>#N/A</v>
      </c>
      <c r="CG13066" s="52" t="e">
        <f t="shared" si="7277"/>
        <v>#N/A</v>
      </c>
      <c r="CH13066" s="60" t="e">
        <f t="shared" si="7278"/>
        <v>#DIV/0!</v>
      </c>
      <c r="CI13066" s="60" t="e">
        <f t="shared" si="7279"/>
        <v>#DIV/0!</v>
      </c>
      <c r="CJ13066" s="60" t="e">
        <f t="shared" si="7287"/>
        <v>#N/A</v>
      </c>
      <c r="CK13066" s="60" t="e">
        <f t="shared" si="7287"/>
        <v>#N/A</v>
      </c>
      <c r="CL13066" s="60" t="e">
        <f t="shared" si="7287"/>
        <v>#DIV/0!</v>
      </c>
      <c r="CM13066" s="60" t="e">
        <f t="shared" si="7287"/>
        <v>#DIV/0!</v>
      </c>
      <c r="CN13066" s="60" t="e">
        <f t="shared" si="7280"/>
        <v>#N/A</v>
      </c>
      <c r="CO13066" s="60" t="e">
        <f t="shared" si="7281"/>
        <v>#DIV/0!</v>
      </c>
      <c r="CP13066" s="60" t="str">
        <f t="shared" si="7257"/>
        <v/>
      </c>
      <c r="CQ13066" s="60"/>
      <c r="CR13066" s="44"/>
      <c r="CS13066" s="58" t="e">
        <f t="shared" si="7258"/>
        <v>#N/A</v>
      </c>
      <c r="CT13066" s="58" t="e">
        <f t="shared" si="7259"/>
        <v>#N/A</v>
      </c>
      <c r="CU13066" s="58" t="e">
        <f t="shared" si="7260"/>
        <v>#DIV/0!</v>
      </c>
      <c r="CV13066" s="60" t="e">
        <f t="shared" si="7282"/>
        <v>#N/A</v>
      </c>
      <c r="CW13066" s="60">
        <f t="shared" si="7261"/>
        <v>1</v>
      </c>
      <c r="CX13066" s="60" t="e">
        <f t="shared" si="7283"/>
        <v>#DIV/0!</v>
      </c>
      <c r="CY13066" s="60" t="e">
        <f t="shared" si="7262"/>
        <v>#N/A</v>
      </c>
      <c r="CZ13066" s="60" t="e">
        <f t="shared" si="7263"/>
        <v>#N/A</v>
      </c>
      <c r="DA13066" s="60" t="e">
        <f t="shared" si="7284"/>
        <v>#DIV/0!</v>
      </c>
      <c r="DB13066" s="60" t="e">
        <f t="shared" si="7284"/>
        <v>#N/A</v>
      </c>
      <c r="DC13066" s="60" t="e">
        <f t="shared" si="7264"/>
        <v>#DIV/0!</v>
      </c>
      <c r="DD13066" s="60" t="e">
        <f t="shared" si="7285"/>
        <v>#N/A</v>
      </c>
      <c r="DE13066" s="60" t="e">
        <f t="shared" si="7286"/>
        <v>#N/A</v>
      </c>
      <c r="DF13066" s="60" t="str">
        <f t="shared" si="7265"/>
        <v/>
      </c>
    </row>
    <row r="13067" spans="66:110" s="1" customFormat="1" x14ac:dyDescent="0.3">
      <c r="BN13067" s="58" t="e">
        <f t="shared" si="7249"/>
        <v>#N/A</v>
      </c>
      <c r="BO13067" s="59" t="e">
        <f t="shared" si="7250"/>
        <v>#N/A</v>
      </c>
      <c r="BP13067" s="58" t="e">
        <f t="shared" si="7251"/>
        <v>#DIV/0!</v>
      </c>
      <c r="BQ13067" s="60" t="e">
        <f t="shared" si="7266"/>
        <v>#DIV/0!</v>
      </c>
      <c r="BR13067" s="58" t="e">
        <f t="shared" si="7252"/>
        <v>#N/A</v>
      </c>
      <c r="BS13067" s="60" t="e">
        <f t="shared" si="7267"/>
        <v>#N/A</v>
      </c>
      <c r="BT13067" s="60" t="e">
        <f t="shared" si="7268"/>
        <v>#DIV/0!</v>
      </c>
      <c r="BU13067" s="58" t="e">
        <f t="shared" si="7253"/>
        <v>#N/A</v>
      </c>
      <c r="BV13067" s="58" t="e">
        <f t="shared" si="7254"/>
        <v>#N/A</v>
      </c>
      <c r="BW13067" s="60" t="e">
        <f t="shared" si="7269"/>
        <v>#N/A</v>
      </c>
      <c r="BX13067" s="58" t="e">
        <f t="shared" si="7255"/>
        <v>#N/A</v>
      </c>
      <c r="BY13067" s="60" t="e">
        <f t="shared" si="7270"/>
        <v>#N/A</v>
      </c>
      <c r="BZ13067" s="60" t="e">
        <f t="shared" si="7271"/>
        <v>#N/A</v>
      </c>
      <c r="CA13067" s="60" t="e">
        <f t="shared" si="7272"/>
        <v>#N/A</v>
      </c>
      <c r="CB13067" s="58" t="e">
        <f t="shared" si="7256"/>
        <v>#DIV/0!</v>
      </c>
      <c r="CC13067" s="60" t="e">
        <f t="shared" si="7273"/>
        <v>#DIV/0!</v>
      </c>
      <c r="CD13067" s="60" t="e">
        <f t="shared" si="7274"/>
        <v>#DIV/0!</v>
      </c>
      <c r="CE13067" s="60" t="e">
        <f t="shared" si="7275"/>
        <v>#DIV/0!</v>
      </c>
      <c r="CF13067" s="52" t="e">
        <f t="shared" si="7276"/>
        <v>#N/A</v>
      </c>
      <c r="CG13067" s="52" t="e">
        <f t="shared" si="7277"/>
        <v>#N/A</v>
      </c>
      <c r="CH13067" s="60" t="e">
        <f t="shared" si="7278"/>
        <v>#DIV/0!</v>
      </c>
      <c r="CI13067" s="60" t="e">
        <f t="shared" si="7279"/>
        <v>#DIV/0!</v>
      </c>
      <c r="CJ13067" s="60" t="e">
        <f t="shared" si="7287"/>
        <v>#N/A</v>
      </c>
      <c r="CK13067" s="60" t="e">
        <f t="shared" si="7287"/>
        <v>#N/A</v>
      </c>
      <c r="CL13067" s="60" t="e">
        <f t="shared" si="7287"/>
        <v>#DIV/0!</v>
      </c>
      <c r="CM13067" s="60" t="e">
        <f t="shared" si="7287"/>
        <v>#DIV/0!</v>
      </c>
      <c r="CN13067" s="60" t="e">
        <f t="shared" si="7280"/>
        <v>#N/A</v>
      </c>
      <c r="CO13067" s="60" t="e">
        <f t="shared" si="7281"/>
        <v>#DIV/0!</v>
      </c>
      <c r="CP13067" s="60" t="str">
        <f t="shared" si="7257"/>
        <v/>
      </c>
      <c r="CQ13067" s="60"/>
      <c r="CR13067" s="44"/>
      <c r="CS13067" s="58" t="e">
        <f t="shared" si="7258"/>
        <v>#N/A</v>
      </c>
      <c r="CT13067" s="58" t="e">
        <f t="shared" si="7259"/>
        <v>#N/A</v>
      </c>
      <c r="CU13067" s="58" t="e">
        <f t="shared" si="7260"/>
        <v>#DIV/0!</v>
      </c>
      <c r="CV13067" s="60" t="e">
        <f t="shared" si="7282"/>
        <v>#N/A</v>
      </c>
      <c r="CW13067" s="60">
        <f t="shared" si="7261"/>
        <v>1</v>
      </c>
      <c r="CX13067" s="60" t="e">
        <f t="shared" si="7283"/>
        <v>#DIV/0!</v>
      </c>
      <c r="CY13067" s="60" t="e">
        <f t="shared" si="7262"/>
        <v>#N/A</v>
      </c>
      <c r="CZ13067" s="60" t="e">
        <f t="shared" si="7263"/>
        <v>#N/A</v>
      </c>
      <c r="DA13067" s="60" t="e">
        <f t="shared" si="7284"/>
        <v>#DIV/0!</v>
      </c>
      <c r="DB13067" s="60" t="e">
        <f t="shared" si="7284"/>
        <v>#N/A</v>
      </c>
      <c r="DC13067" s="60" t="e">
        <f t="shared" si="7264"/>
        <v>#DIV/0!</v>
      </c>
      <c r="DD13067" s="60" t="e">
        <f t="shared" si="7285"/>
        <v>#N/A</v>
      </c>
      <c r="DE13067" s="60" t="e">
        <f t="shared" si="7286"/>
        <v>#N/A</v>
      </c>
      <c r="DF13067" s="60" t="str">
        <f t="shared" si="7265"/>
        <v/>
      </c>
    </row>
    <row r="13068" spans="66:110" s="1" customFormat="1" x14ac:dyDescent="0.3">
      <c r="BN13068" s="58" t="e">
        <f t="shared" si="7249"/>
        <v>#N/A</v>
      </c>
      <c r="BO13068" s="59" t="e">
        <f t="shared" si="7250"/>
        <v>#N/A</v>
      </c>
      <c r="BP13068" s="58" t="e">
        <f t="shared" si="7251"/>
        <v>#DIV/0!</v>
      </c>
      <c r="BQ13068" s="60" t="e">
        <f t="shared" si="7266"/>
        <v>#DIV/0!</v>
      </c>
      <c r="BR13068" s="58" t="e">
        <f t="shared" si="7252"/>
        <v>#N/A</v>
      </c>
      <c r="BS13068" s="60" t="e">
        <f t="shared" si="7267"/>
        <v>#N/A</v>
      </c>
      <c r="BT13068" s="60" t="e">
        <f t="shared" si="7268"/>
        <v>#DIV/0!</v>
      </c>
      <c r="BU13068" s="58" t="e">
        <f t="shared" si="7253"/>
        <v>#N/A</v>
      </c>
      <c r="BV13068" s="58" t="e">
        <f t="shared" si="7254"/>
        <v>#N/A</v>
      </c>
      <c r="BW13068" s="60" t="e">
        <f t="shared" si="7269"/>
        <v>#N/A</v>
      </c>
      <c r="BX13068" s="58" t="e">
        <f t="shared" si="7255"/>
        <v>#N/A</v>
      </c>
      <c r="BY13068" s="60" t="e">
        <f t="shared" si="7270"/>
        <v>#N/A</v>
      </c>
      <c r="BZ13068" s="60" t="e">
        <f t="shared" si="7271"/>
        <v>#N/A</v>
      </c>
      <c r="CA13068" s="60" t="e">
        <f t="shared" si="7272"/>
        <v>#N/A</v>
      </c>
      <c r="CB13068" s="58" t="e">
        <f t="shared" si="7256"/>
        <v>#DIV/0!</v>
      </c>
      <c r="CC13068" s="60" t="e">
        <f t="shared" si="7273"/>
        <v>#DIV/0!</v>
      </c>
      <c r="CD13068" s="60" t="e">
        <f t="shared" si="7274"/>
        <v>#DIV/0!</v>
      </c>
      <c r="CE13068" s="60" t="e">
        <f t="shared" si="7275"/>
        <v>#DIV/0!</v>
      </c>
      <c r="CF13068" s="52" t="e">
        <f t="shared" si="7276"/>
        <v>#N/A</v>
      </c>
      <c r="CG13068" s="52" t="e">
        <f t="shared" si="7277"/>
        <v>#N/A</v>
      </c>
      <c r="CH13068" s="60" t="e">
        <f t="shared" si="7278"/>
        <v>#DIV/0!</v>
      </c>
      <c r="CI13068" s="60" t="e">
        <f t="shared" si="7279"/>
        <v>#DIV/0!</v>
      </c>
      <c r="CJ13068" s="60" t="e">
        <f t="shared" si="7287"/>
        <v>#N/A</v>
      </c>
      <c r="CK13068" s="60" t="e">
        <f t="shared" si="7287"/>
        <v>#N/A</v>
      </c>
      <c r="CL13068" s="60" t="e">
        <f t="shared" si="7287"/>
        <v>#DIV/0!</v>
      </c>
      <c r="CM13068" s="60" t="e">
        <f t="shared" si="7287"/>
        <v>#DIV/0!</v>
      </c>
      <c r="CN13068" s="60" t="e">
        <f t="shared" si="7280"/>
        <v>#N/A</v>
      </c>
      <c r="CO13068" s="60" t="e">
        <f t="shared" si="7281"/>
        <v>#DIV/0!</v>
      </c>
      <c r="CP13068" s="60" t="str">
        <f t="shared" si="7257"/>
        <v/>
      </c>
      <c r="CQ13068" s="60"/>
      <c r="CR13068" s="44"/>
      <c r="CS13068" s="58" t="e">
        <f t="shared" si="7258"/>
        <v>#N/A</v>
      </c>
      <c r="CT13068" s="58" t="e">
        <f t="shared" si="7259"/>
        <v>#N/A</v>
      </c>
      <c r="CU13068" s="58" t="e">
        <f t="shared" si="7260"/>
        <v>#DIV/0!</v>
      </c>
      <c r="CV13068" s="60" t="e">
        <f t="shared" si="7282"/>
        <v>#N/A</v>
      </c>
      <c r="CW13068" s="60">
        <f t="shared" si="7261"/>
        <v>1</v>
      </c>
      <c r="CX13068" s="60" t="e">
        <f t="shared" si="7283"/>
        <v>#DIV/0!</v>
      </c>
      <c r="CY13068" s="60" t="e">
        <f t="shared" si="7262"/>
        <v>#N/A</v>
      </c>
      <c r="CZ13068" s="60" t="e">
        <f t="shared" si="7263"/>
        <v>#N/A</v>
      </c>
      <c r="DA13068" s="60" t="e">
        <f t="shared" si="7284"/>
        <v>#DIV/0!</v>
      </c>
      <c r="DB13068" s="60" t="e">
        <f t="shared" si="7284"/>
        <v>#N/A</v>
      </c>
      <c r="DC13068" s="60" t="e">
        <f t="shared" si="7264"/>
        <v>#DIV/0!</v>
      </c>
      <c r="DD13068" s="60" t="e">
        <f t="shared" si="7285"/>
        <v>#N/A</v>
      </c>
      <c r="DE13068" s="60" t="e">
        <f t="shared" si="7286"/>
        <v>#N/A</v>
      </c>
      <c r="DF13068" s="60" t="str">
        <f t="shared" si="7265"/>
        <v/>
      </c>
    </row>
    <row r="13069" spans="66:110" s="1" customFormat="1" x14ac:dyDescent="0.3">
      <c r="BN13069" s="58" t="e">
        <f t="shared" si="7249"/>
        <v>#N/A</v>
      </c>
      <c r="BO13069" s="59" t="e">
        <f t="shared" si="7250"/>
        <v>#N/A</v>
      </c>
      <c r="BP13069" s="58" t="e">
        <f t="shared" si="7251"/>
        <v>#DIV/0!</v>
      </c>
      <c r="BQ13069" s="60" t="e">
        <f t="shared" si="7266"/>
        <v>#DIV/0!</v>
      </c>
      <c r="BR13069" s="58" t="e">
        <f t="shared" si="7252"/>
        <v>#N/A</v>
      </c>
      <c r="BS13069" s="60" t="e">
        <f t="shared" si="7267"/>
        <v>#N/A</v>
      </c>
      <c r="BT13069" s="60" t="e">
        <f t="shared" si="7268"/>
        <v>#DIV/0!</v>
      </c>
      <c r="BU13069" s="58" t="e">
        <f t="shared" si="7253"/>
        <v>#N/A</v>
      </c>
      <c r="BV13069" s="58" t="e">
        <f t="shared" si="7254"/>
        <v>#N/A</v>
      </c>
      <c r="BW13069" s="60" t="e">
        <f t="shared" si="7269"/>
        <v>#N/A</v>
      </c>
      <c r="BX13069" s="58" t="e">
        <f t="shared" si="7255"/>
        <v>#N/A</v>
      </c>
      <c r="BY13069" s="60" t="e">
        <f t="shared" si="7270"/>
        <v>#N/A</v>
      </c>
      <c r="BZ13069" s="60" t="e">
        <f t="shared" si="7271"/>
        <v>#N/A</v>
      </c>
      <c r="CA13069" s="60" t="e">
        <f t="shared" si="7272"/>
        <v>#N/A</v>
      </c>
      <c r="CB13069" s="58" t="e">
        <f t="shared" si="7256"/>
        <v>#DIV/0!</v>
      </c>
      <c r="CC13069" s="60" t="e">
        <f t="shared" si="7273"/>
        <v>#DIV/0!</v>
      </c>
      <c r="CD13069" s="60" t="e">
        <f t="shared" si="7274"/>
        <v>#DIV/0!</v>
      </c>
      <c r="CE13069" s="60" t="e">
        <f t="shared" si="7275"/>
        <v>#DIV/0!</v>
      </c>
      <c r="CF13069" s="52" t="e">
        <f t="shared" si="7276"/>
        <v>#N/A</v>
      </c>
      <c r="CG13069" s="52" t="e">
        <f t="shared" si="7277"/>
        <v>#N/A</v>
      </c>
      <c r="CH13069" s="60" t="e">
        <f t="shared" si="7278"/>
        <v>#DIV/0!</v>
      </c>
      <c r="CI13069" s="60" t="e">
        <f t="shared" si="7279"/>
        <v>#DIV/0!</v>
      </c>
      <c r="CJ13069" s="60" t="e">
        <f t="shared" si="7287"/>
        <v>#N/A</v>
      </c>
      <c r="CK13069" s="60" t="e">
        <f t="shared" si="7287"/>
        <v>#N/A</v>
      </c>
      <c r="CL13069" s="60" t="e">
        <f t="shared" si="7287"/>
        <v>#DIV/0!</v>
      </c>
      <c r="CM13069" s="60" t="e">
        <f t="shared" si="7287"/>
        <v>#DIV/0!</v>
      </c>
      <c r="CN13069" s="60" t="e">
        <f t="shared" si="7280"/>
        <v>#N/A</v>
      </c>
      <c r="CO13069" s="60" t="e">
        <f t="shared" si="7281"/>
        <v>#DIV/0!</v>
      </c>
      <c r="CP13069" s="60" t="str">
        <f t="shared" si="7257"/>
        <v/>
      </c>
      <c r="CQ13069" s="60"/>
      <c r="CR13069" s="44"/>
      <c r="CS13069" s="58" t="e">
        <f t="shared" si="7258"/>
        <v>#N/A</v>
      </c>
      <c r="CT13069" s="58" t="e">
        <f t="shared" si="7259"/>
        <v>#N/A</v>
      </c>
      <c r="CU13069" s="58" t="e">
        <f t="shared" si="7260"/>
        <v>#DIV/0!</v>
      </c>
      <c r="CV13069" s="60" t="e">
        <f t="shared" si="7282"/>
        <v>#N/A</v>
      </c>
      <c r="CW13069" s="60">
        <f t="shared" si="7261"/>
        <v>1</v>
      </c>
      <c r="CX13069" s="60" t="e">
        <f t="shared" si="7283"/>
        <v>#DIV/0!</v>
      </c>
      <c r="CY13069" s="60" t="e">
        <f t="shared" si="7262"/>
        <v>#N/A</v>
      </c>
      <c r="CZ13069" s="60" t="e">
        <f t="shared" si="7263"/>
        <v>#N/A</v>
      </c>
      <c r="DA13069" s="60" t="e">
        <f t="shared" si="7284"/>
        <v>#DIV/0!</v>
      </c>
      <c r="DB13069" s="60" t="e">
        <f t="shared" si="7284"/>
        <v>#N/A</v>
      </c>
      <c r="DC13069" s="60" t="e">
        <f t="shared" si="7264"/>
        <v>#DIV/0!</v>
      </c>
      <c r="DD13069" s="60" t="e">
        <f t="shared" si="7285"/>
        <v>#N/A</v>
      </c>
      <c r="DE13069" s="60" t="e">
        <f t="shared" si="7286"/>
        <v>#N/A</v>
      </c>
      <c r="DF13069" s="60" t="str">
        <f t="shared" si="7265"/>
        <v/>
      </c>
    </row>
    <row r="13070" spans="66:110" s="1" customFormat="1" x14ac:dyDescent="0.3">
      <c r="BN13070" s="58" t="e">
        <f t="shared" ref="BN13070:BN13133" si="7288">BN11527</f>
        <v>#N/A</v>
      </c>
      <c r="BO13070" s="59" t="e">
        <f t="shared" ref="BO13070:BO13133" si="7289">Tmax9C/BN13070</f>
        <v>#N/A</v>
      </c>
      <c r="BP13070" s="58" t="e">
        <f t="shared" ref="BP13070:BP13133" si="7290">2*k*Tmax9C/Eeff9</f>
        <v>#DIV/0!</v>
      </c>
      <c r="BQ13070" s="60" t="e">
        <f t="shared" si="7266"/>
        <v>#DIV/0!</v>
      </c>
      <c r="BR13070" s="58" t="e">
        <f t="shared" ref="BR13070:BR13133" si="7291">2*k*BN13070/Eeff9</f>
        <v>#N/A</v>
      </c>
      <c r="BS13070" s="60" t="e">
        <f t="shared" si="7267"/>
        <v>#N/A</v>
      </c>
      <c r="BT13070" s="60" t="e">
        <f t="shared" si="7268"/>
        <v>#DIV/0!</v>
      </c>
      <c r="BU13070" s="58" t="e">
        <f t="shared" ref="BU13070:BU13133" si="7292">(-1)*(BN13070/Tmax9C)^2</f>
        <v>#N/A</v>
      </c>
      <c r="BV13070" s="58" t="e">
        <f t="shared" ref="BV13070:BV13133" si="7293">(Eeff9*(BN13070-Tmax9C))/(k*BN13070*Tmax9C)</f>
        <v>#N/A</v>
      </c>
      <c r="BW13070" s="60" t="e">
        <f t="shared" si="7269"/>
        <v>#N/A</v>
      </c>
      <c r="BX13070" s="58" t="e">
        <f t="shared" ref="BX13070:BX13133" si="7294">ΔΕ9/(2*k*BN13070)</f>
        <v>#N/A</v>
      </c>
      <c r="BY13070" s="60" t="e">
        <f t="shared" si="7270"/>
        <v>#N/A</v>
      </c>
      <c r="BZ13070" s="60" t="e">
        <f t="shared" si="7271"/>
        <v>#N/A</v>
      </c>
      <c r="CA13070" s="60" t="e">
        <f t="shared" si="7272"/>
        <v>#N/A</v>
      </c>
      <c r="CB13070" s="58" t="e">
        <f t="shared" ref="CB13070:CB13133" si="7295">ΔΕ9/(2*k*Tmax9C)</f>
        <v>#DIV/0!</v>
      </c>
      <c r="CC13070" s="60" t="e">
        <f t="shared" si="7273"/>
        <v>#DIV/0!</v>
      </c>
      <c r="CD13070" s="60" t="e">
        <f t="shared" si="7274"/>
        <v>#DIV/0!</v>
      </c>
      <c r="CE13070" s="60" t="e">
        <f t="shared" si="7275"/>
        <v>#DIV/0!</v>
      </c>
      <c r="CF13070" s="52" t="e">
        <f t="shared" si="7276"/>
        <v>#N/A</v>
      </c>
      <c r="CG13070" s="52" t="e">
        <f t="shared" si="7277"/>
        <v>#N/A</v>
      </c>
      <c r="CH13070" s="60" t="e">
        <f t="shared" si="7278"/>
        <v>#DIV/0!</v>
      </c>
      <c r="CI13070" s="60" t="e">
        <f t="shared" si="7279"/>
        <v>#DIV/0!</v>
      </c>
      <c r="CJ13070" s="60" t="e">
        <f t="shared" si="7287"/>
        <v>#N/A</v>
      </c>
      <c r="CK13070" s="60" t="e">
        <f t="shared" si="7287"/>
        <v>#N/A</v>
      </c>
      <c r="CL13070" s="60" t="e">
        <f t="shared" si="7287"/>
        <v>#DIV/0!</v>
      </c>
      <c r="CM13070" s="60" t="e">
        <f t="shared" si="7287"/>
        <v>#DIV/0!</v>
      </c>
      <c r="CN13070" s="60" t="e">
        <f t="shared" si="7280"/>
        <v>#N/A</v>
      </c>
      <c r="CO13070" s="60" t="e">
        <f t="shared" si="7281"/>
        <v>#DIV/0!</v>
      </c>
      <c r="CP13070" s="60" t="str">
        <f t="shared" ref="CP13070:CP13133" si="7296">IF(B726="", "", IF(Imax9C="",0, Imax9C*BO13070*BT13070*CN13070/CO13070))</f>
        <v/>
      </c>
      <c r="CQ13070" s="60"/>
      <c r="CR13070" s="44"/>
      <c r="CS13070" s="58" t="e">
        <f t="shared" ref="CS13070:CS13133" si="7297">CS11527</f>
        <v>#N/A</v>
      </c>
      <c r="CT13070" s="58" t="e">
        <f t="shared" ref="CT13070:CT13133" si="7298">2*k*CS13070/_ENE9</f>
        <v>#N/A</v>
      </c>
      <c r="CU13070" s="58" t="e">
        <f t="shared" ref="CU13070:CU13133" si="7299">2*k*Tmax9D/_ENE9</f>
        <v>#DIV/0!</v>
      </c>
      <c r="CV13070" s="60" t="e">
        <f t="shared" si="7282"/>
        <v>#N/A</v>
      </c>
      <c r="CW13070" s="60">
        <f t="shared" ref="CW13070:CW13133" si="7300">(2.6-0.9203*_OR9+0.324*(_OR9^3.338))/(2.6-2.9203*_OR9+0.324*(_OR9^3.338))</f>
        <v>1</v>
      </c>
      <c r="CX13070" s="60" t="e">
        <f t="shared" si="7283"/>
        <v>#DIV/0!</v>
      </c>
      <c r="CY13070" s="60" t="e">
        <f t="shared" ref="CY13070:CY13133" si="7301">(_ENE9*(CS13070-Tmax9D))/(k*CS13070*Tmax9D)</f>
        <v>#N/A</v>
      </c>
      <c r="CZ13070" s="60" t="e">
        <f t="shared" ref="CZ13070:CZ13133" si="7302">(CS13070^2)/((Tmax9D^2)*CW13070)</f>
        <v>#N/A</v>
      </c>
      <c r="DA13070" s="60" t="e">
        <f t="shared" si="7284"/>
        <v>#DIV/0!</v>
      </c>
      <c r="DB13070" s="60" t="e">
        <f t="shared" si="7284"/>
        <v>#N/A</v>
      </c>
      <c r="DC13070" s="60" t="e">
        <f t="shared" ref="DC13070:DC13133" si="7303">DA13070-_OR9</f>
        <v>#DIV/0!</v>
      </c>
      <c r="DD13070" s="60" t="e">
        <f t="shared" si="7285"/>
        <v>#N/A</v>
      </c>
      <c r="DE13070" s="60" t="e">
        <f t="shared" si="7286"/>
        <v>#N/A</v>
      </c>
      <c r="DF13070" s="60" t="str">
        <f t="shared" ref="DF13070:DF13133" si="7304">IF(B726="", "", IF(Imax9D="",0, (Imax9D*(DC13070^2)*DB13070*DE13070)/(DA13070*(DE13070-_OR9)^2)))</f>
        <v/>
      </c>
    </row>
    <row r="13071" spans="66:110" s="1" customFormat="1" x14ac:dyDescent="0.3">
      <c r="BN13071" s="58" t="e">
        <f t="shared" si="7288"/>
        <v>#N/A</v>
      </c>
      <c r="BO13071" s="59" t="e">
        <f t="shared" si="7289"/>
        <v>#N/A</v>
      </c>
      <c r="BP13071" s="58" t="e">
        <f t="shared" si="7290"/>
        <v>#DIV/0!</v>
      </c>
      <c r="BQ13071" s="60" t="e">
        <f t="shared" ref="BQ13071:BQ13134" si="7305">1-BP13071</f>
        <v>#DIV/0!</v>
      </c>
      <c r="BR13071" s="58" t="e">
        <f t="shared" si="7291"/>
        <v>#N/A</v>
      </c>
      <c r="BS13071" s="60" t="e">
        <f t="shared" ref="BS13071:BS13134" si="7306">1-BR13071</f>
        <v>#N/A</v>
      </c>
      <c r="BT13071" s="60" t="e">
        <f t="shared" ref="BT13071:BT13134" si="7307">BQ13071/BS13071</f>
        <v>#DIV/0!</v>
      </c>
      <c r="BU13071" s="58" t="e">
        <f t="shared" si="7292"/>
        <v>#N/A</v>
      </c>
      <c r="BV13071" s="58" t="e">
        <f t="shared" si="7293"/>
        <v>#N/A</v>
      </c>
      <c r="BW13071" s="60" t="e">
        <f t="shared" ref="BW13071:BW13134" si="7308">EXP(BV13071)</f>
        <v>#N/A</v>
      </c>
      <c r="BX13071" s="58" t="e">
        <f t="shared" si="7294"/>
        <v>#N/A</v>
      </c>
      <c r="BY13071" s="60" t="e">
        <f t="shared" ref="BY13071:BY13134" si="7309">EXP(BX13071)</f>
        <v>#N/A</v>
      </c>
      <c r="BZ13071" s="60" t="e">
        <f t="shared" ref="BZ13071:BZ13134" si="7310">(-1)*BX13071</f>
        <v>#N/A</v>
      </c>
      <c r="CA13071" s="60" t="e">
        <f t="shared" ref="CA13071:CA13134" si="7311">EXP(BZ13071)</f>
        <v>#N/A</v>
      </c>
      <c r="CB13071" s="58" t="e">
        <f t="shared" si="7295"/>
        <v>#DIV/0!</v>
      </c>
      <c r="CC13071" s="60" t="e">
        <f t="shared" ref="CC13071:CC13134" si="7312">EXP(CB13071)</f>
        <v>#DIV/0!</v>
      </c>
      <c r="CD13071" s="60" t="e">
        <f t="shared" ref="CD13071:CD13134" si="7313">(-1)*CB13071</f>
        <v>#DIV/0!</v>
      </c>
      <c r="CE13071" s="60" t="e">
        <f t="shared" ref="CE13071:CE13134" si="7314">EXP(CD13071)</f>
        <v>#DIV/0!</v>
      </c>
      <c r="CF13071" s="52" t="e">
        <f t="shared" ref="CF13071:CF13134" si="7315">BU13071*BW13071*CA13071*BS13071</f>
        <v>#N/A</v>
      </c>
      <c r="CG13071" s="52" t="e">
        <f t="shared" ref="CG13071:CG13134" si="7316">BU13071*BW13071*BY13071*BS13071</f>
        <v>#N/A</v>
      </c>
      <c r="CH13071" s="60" t="e">
        <f t="shared" ref="CH13071:CH13134" si="7317">(-1)*BQ13071*CE13071</f>
        <v>#DIV/0!</v>
      </c>
      <c r="CI13071" s="60" t="e">
        <f t="shared" ref="CI13071:CI13134" si="7318">(-1)*BQ13071*CC13071</f>
        <v>#DIV/0!</v>
      </c>
      <c r="CJ13071" s="60" t="e">
        <f t="shared" si="7287"/>
        <v>#N/A</v>
      </c>
      <c r="CK13071" s="60" t="e">
        <f t="shared" si="7287"/>
        <v>#N/A</v>
      </c>
      <c r="CL13071" s="60" t="e">
        <f t="shared" si="7287"/>
        <v>#DIV/0!</v>
      </c>
      <c r="CM13071" s="60" t="e">
        <f t="shared" si="7287"/>
        <v>#DIV/0!</v>
      </c>
      <c r="CN13071" s="60" t="e">
        <f t="shared" ref="CN13071:CN13134" si="7319">CJ13071-CK13071</f>
        <v>#N/A</v>
      </c>
      <c r="CO13071" s="60" t="e">
        <f t="shared" ref="CO13071:CO13134" si="7320">CL13071-CM13071</f>
        <v>#DIV/0!</v>
      </c>
      <c r="CP13071" s="60" t="str">
        <f t="shared" si="7296"/>
        <v/>
      </c>
      <c r="CQ13071" s="60"/>
      <c r="CR13071" s="44"/>
      <c r="CS13071" s="58" t="e">
        <f t="shared" si="7297"/>
        <v>#N/A</v>
      </c>
      <c r="CT13071" s="58" t="e">
        <f t="shared" si="7298"/>
        <v>#N/A</v>
      </c>
      <c r="CU13071" s="58" t="e">
        <f t="shared" si="7299"/>
        <v>#DIV/0!</v>
      </c>
      <c r="CV13071" s="60" t="e">
        <f t="shared" ref="CV13071:CV13134" si="7321">1-CT13071</f>
        <v>#N/A</v>
      </c>
      <c r="CW13071" s="60">
        <f t="shared" si="7300"/>
        <v>1</v>
      </c>
      <c r="CX13071" s="60" t="e">
        <f t="shared" ref="CX13071:CX13134" si="7322">(1-CU13071)/CW13071</f>
        <v>#DIV/0!</v>
      </c>
      <c r="CY13071" s="60" t="e">
        <f t="shared" si="7301"/>
        <v>#N/A</v>
      </c>
      <c r="CZ13071" s="60" t="e">
        <f t="shared" si="7302"/>
        <v>#N/A</v>
      </c>
      <c r="DA13071" s="60" t="e">
        <f t="shared" ref="DA13071:DB13134" si="7323">EXP(CX13071)</f>
        <v>#DIV/0!</v>
      </c>
      <c r="DB13071" s="60" t="e">
        <f t="shared" si="7323"/>
        <v>#N/A</v>
      </c>
      <c r="DC13071" s="60" t="e">
        <f t="shared" si="7303"/>
        <v>#DIV/0!</v>
      </c>
      <c r="DD13071" s="60" t="e">
        <f t="shared" ref="DD13071:DD13134" si="7324">CZ13071*DB13071*CV13071</f>
        <v>#N/A</v>
      </c>
      <c r="DE13071" s="60" t="e">
        <f t="shared" ref="DE13071:DE13134" si="7325">EXP(DD13071)</f>
        <v>#N/A</v>
      </c>
      <c r="DF13071" s="60" t="str">
        <f t="shared" si="7304"/>
        <v/>
      </c>
    </row>
    <row r="13072" spans="66:110" s="1" customFormat="1" x14ac:dyDescent="0.3">
      <c r="BN13072" s="58" t="e">
        <f t="shared" si="7288"/>
        <v>#N/A</v>
      </c>
      <c r="BO13072" s="59" t="e">
        <f t="shared" si="7289"/>
        <v>#N/A</v>
      </c>
      <c r="BP13072" s="58" t="e">
        <f t="shared" si="7290"/>
        <v>#DIV/0!</v>
      </c>
      <c r="BQ13072" s="60" t="e">
        <f t="shared" si="7305"/>
        <v>#DIV/0!</v>
      </c>
      <c r="BR13072" s="58" t="e">
        <f t="shared" si="7291"/>
        <v>#N/A</v>
      </c>
      <c r="BS13072" s="60" t="e">
        <f t="shared" si="7306"/>
        <v>#N/A</v>
      </c>
      <c r="BT13072" s="60" t="e">
        <f t="shared" si="7307"/>
        <v>#DIV/0!</v>
      </c>
      <c r="BU13072" s="58" t="e">
        <f t="shared" si="7292"/>
        <v>#N/A</v>
      </c>
      <c r="BV13072" s="58" t="e">
        <f t="shared" si="7293"/>
        <v>#N/A</v>
      </c>
      <c r="BW13072" s="60" t="e">
        <f t="shared" si="7308"/>
        <v>#N/A</v>
      </c>
      <c r="BX13072" s="58" t="e">
        <f t="shared" si="7294"/>
        <v>#N/A</v>
      </c>
      <c r="BY13072" s="60" t="e">
        <f t="shared" si="7309"/>
        <v>#N/A</v>
      </c>
      <c r="BZ13072" s="60" t="e">
        <f t="shared" si="7310"/>
        <v>#N/A</v>
      </c>
      <c r="CA13072" s="60" t="e">
        <f t="shared" si="7311"/>
        <v>#N/A</v>
      </c>
      <c r="CB13072" s="58" t="e">
        <f t="shared" si="7295"/>
        <v>#DIV/0!</v>
      </c>
      <c r="CC13072" s="60" t="e">
        <f t="shared" si="7312"/>
        <v>#DIV/0!</v>
      </c>
      <c r="CD13072" s="60" t="e">
        <f t="shared" si="7313"/>
        <v>#DIV/0!</v>
      </c>
      <c r="CE13072" s="60" t="e">
        <f t="shared" si="7314"/>
        <v>#DIV/0!</v>
      </c>
      <c r="CF13072" s="52" t="e">
        <f t="shared" si="7315"/>
        <v>#N/A</v>
      </c>
      <c r="CG13072" s="52" t="e">
        <f t="shared" si="7316"/>
        <v>#N/A</v>
      </c>
      <c r="CH13072" s="60" t="e">
        <f t="shared" si="7317"/>
        <v>#DIV/0!</v>
      </c>
      <c r="CI13072" s="60" t="e">
        <f t="shared" si="7318"/>
        <v>#DIV/0!</v>
      </c>
      <c r="CJ13072" s="60" t="e">
        <f t="shared" si="7287"/>
        <v>#N/A</v>
      </c>
      <c r="CK13072" s="60" t="e">
        <f t="shared" si="7287"/>
        <v>#N/A</v>
      </c>
      <c r="CL13072" s="60" t="e">
        <f t="shared" si="7287"/>
        <v>#DIV/0!</v>
      </c>
      <c r="CM13072" s="60" t="e">
        <f t="shared" si="7287"/>
        <v>#DIV/0!</v>
      </c>
      <c r="CN13072" s="60" t="e">
        <f t="shared" si="7319"/>
        <v>#N/A</v>
      </c>
      <c r="CO13072" s="60" t="e">
        <f t="shared" si="7320"/>
        <v>#DIV/0!</v>
      </c>
      <c r="CP13072" s="60" t="str">
        <f t="shared" si="7296"/>
        <v/>
      </c>
      <c r="CQ13072" s="60"/>
      <c r="CR13072" s="44"/>
      <c r="CS13072" s="58" t="e">
        <f t="shared" si="7297"/>
        <v>#N/A</v>
      </c>
      <c r="CT13072" s="58" t="e">
        <f t="shared" si="7298"/>
        <v>#N/A</v>
      </c>
      <c r="CU13072" s="58" t="e">
        <f t="shared" si="7299"/>
        <v>#DIV/0!</v>
      </c>
      <c r="CV13072" s="60" t="e">
        <f t="shared" si="7321"/>
        <v>#N/A</v>
      </c>
      <c r="CW13072" s="60">
        <f t="shared" si="7300"/>
        <v>1</v>
      </c>
      <c r="CX13072" s="60" t="e">
        <f t="shared" si="7322"/>
        <v>#DIV/0!</v>
      </c>
      <c r="CY13072" s="60" t="e">
        <f t="shared" si="7301"/>
        <v>#N/A</v>
      </c>
      <c r="CZ13072" s="60" t="e">
        <f t="shared" si="7302"/>
        <v>#N/A</v>
      </c>
      <c r="DA13072" s="60" t="e">
        <f t="shared" si="7323"/>
        <v>#DIV/0!</v>
      </c>
      <c r="DB13072" s="60" t="e">
        <f t="shared" si="7323"/>
        <v>#N/A</v>
      </c>
      <c r="DC13072" s="60" t="e">
        <f t="shared" si="7303"/>
        <v>#DIV/0!</v>
      </c>
      <c r="DD13072" s="60" t="e">
        <f t="shared" si="7324"/>
        <v>#N/A</v>
      </c>
      <c r="DE13072" s="60" t="e">
        <f t="shared" si="7325"/>
        <v>#N/A</v>
      </c>
      <c r="DF13072" s="60" t="str">
        <f t="shared" si="7304"/>
        <v/>
      </c>
    </row>
    <row r="13073" spans="66:110" s="1" customFormat="1" x14ac:dyDescent="0.3">
      <c r="BN13073" s="58" t="e">
        <f t="shared" si="7288"/>
        <v>#N/A</v>
      </c>
      <c r="BO13073" s="59" t="e">
        <f t="shared" si="7289"/>
        <v>#N/A</v>
      </c>
      <c r="BP13073" s="58" t="e">
        <f t="shared" si="7290"/>
        <v>#DIV/0!</v>
      </c>
      <c r="BQ13073" s="60" t="e">
        <f t="shared" si="7305"/>
        <v>#DIV/0!</v>
      </c>
      <c r="BR13073" s="58" t="e">
        <f t="shared" si="7291"/>
        <v>#N/A</v>
      </c>
      <c r="BS13073" s="60" t="e">
        <f t="shared" si="7306"/>
        <v>#N/A</v>
      </c>
      <c r="BT13073" s="60" t="e">
        <f t="shared" si="7307"/>
        <v>#DIV/0!</v>
      </c>
      <c r="BU13073" s="58" t="e">
        <f t="shared" si="7292"/>
        <v>#N/A</v>
      </c>
      <c r="BV13073" s="58" t="e">
        <f t="shared" si="7293"/>
        <v>#N/A</v>
      </c>
      <c r="BW13073" s="60" t="e">
        <f t="shared" si="7308"/>
        <v>#N/A</v>
      </c>
      <c r="BX13073" s="58" t="e">
        <f t="shared" si="7294"/>
        <v>#N/A</v>
      </c>
      <c r="BY13073" s="60" t="e">
        <f t="shared" si="7309"/>
        <v>#N/A</v>
      </c>
      <c r="BZ13073" s="60" t="e">
        <f t="shared" si="7310"/>
        <v>#N/A</v>
      </c>
      <c r="CA13073" s="60" t="e">
        <f t="shared" si="7311"/>
        <v>#N/A</v>
      </c>
      <c r="CB13073" s="58" t="e">
        <f t="shared" si="7295"/>
        <v>#DIV/0!</v>
      </c>
      <c r="CC13073" s="60" t="e">
        <f t="shared" si="7312"/>
        <v>#DIV/0!</v>
      </c>
      <c r="CD13073" s="60" t="e">
        <f t="shared" si="7313"/>
        <v>#DIV/0!</v>
      </c>
      <c r="CE13073" s="60" t="e">
        <f t="shared" si="7314"/>
        <v>#DIV/0!</v>
      </c>
      <c r="CF13073" s="52" t="e">
        <f t="shared" si="7315"/>
        <v>#N/A</v>
      </c>
      <c r="CG13073" s="52" t="e">
        <f t="shared" si="7316"/>
        <v>#N/A</v>
      </c>
      <c r="CH13073" s="60" t="e">
        <f t="shared" si="7317"/>
        <v>#DIV/0!</v>
      </c>
      <c r="CI13073" s="60" t="e">
        <f t="shared" si="7318"/>
        <v>#DIV/0!</v>
      </c>
      <c r="CJ13073" s="60" t="e">
        <f t="shared" si="7287"/>
        <v>#N/A</v>
      </c>
      <c r="CK13073" s="60" t="e">
        <f t="shared" si="7287"/>
        <v>#N/A</v>
      </c>
      <c r="CL13073" s="60" t="e">
        <f t="shared" si="7287"/>
        <v>#DIV/0!</v>
      </c>
      <c r="CM13073" s="60" t="e">
        <f t="shared" si="7287"/>
        <v>#DIV/0!</v>
      </c>
      <c r="CN13073" s="60" t="e">
        <f t="shared" si="7319"/>
        <v>#N/A</v>
      </c>
      <c r="CO13073" s="60" t="e">
        <f t="shared" si="7320"/>
        <v>#DIV/0!</v>
      </c>
      <c r="CP13073" s="60" t="str">
        <f t="shared" si="7296"/>
        <v/>
      </c>
      <c r="CQ13073" s="60"/>
      <c r="CR13073" s="44"/>
      <c r="CS13073" s="58" t="e">
        <f t="shared" si="7297"/>
        <v>#N/A</v>
      </c>
      <c r="CT13073" s="58" t="e">
        <f t="shared" si="7298"/>
        <v>#N/A</v>
      </c>
      <c r="CU13073" s="58" t="e">
        <f t="shared" si="7299"/>
        <v>#DIV/0!</v>
      </c>
      <c r="CV13073" s="60" t="e">
        <f t="shared" si="7321"/>
        <v>#N/A</v>
      </c>
      <c r="CW13073" s="60">
        <f t="shared" si="7300"/>
        <v>1</v>
      </c>
      <c r="CX13073" s="60" t="e">
        <f t="shared" si="7322"/>
        <v>#DIV/0!</v>
      </c>
      <c r="CY13073" s="60" t="e">
        <f t="shared" si="7301"/>
        <v>#N/A</v>
      </c>
      <c r="CZ13073" s="60" t="e">
        <f t="shared" si="7302"/>
        <v>#N/A</v>
      </c>
      <c r="DA13073" s="60" t="e">
        <f t="shared" si="7323"/>
        <v>#DIV/0!</v>
      </c>
      <c r="DB13073" s="60" t="e">
        <f t="shared" si="7323"/>
        <v>#N/A</v>
      </c>
      <c r="DC13073" s="60" t="e">
        <f t="shared" si="7303"/>
        <v>#DIV/0!</v>
      </c>
      <c r="DD13073" s="60" t="e">
        <f t="shared" si="7324"/>
        <v>#N/A</v>
      </c>
      <c r="DE13073" s="60" t="e">
        <f t="shared" si="7325"/>
        <v>#N/A</v>
      </c>
      <c r="DF13073" s="60" t="str">
        <f t="shared" si="7304"/>
        <v/>
      </c>
    </row>
    <row r="13074" spans="66:110" s="1" customFormat="1" x14ac:dyDescent="0.3">
      <c r="BN13074" s="58" t="e">
        <f t="shared" si="7288"/>
        <v>#N/A</v>
      </c>
      <c r="BO13074" s="59" t="e">
        <f t="shared" si="7289"/>
        <v>#N/A</v>
      </c>
      <c r="BP13074" s="58" t="e">
        <f t="shared" si="7290"/>
        <v>#DIV/0!</v>
      </c>
      <c r="BQ13074" s="60" t="e">
        <f t="shared" si="7305"/>
        <v>#DIV/0!</v>
      </c>
      <c r="BR13074" s="58" t="e">
        <f t="shared" si="7291"/>
        <v>#N/A</v>
      </c>
      <c r="BS13074" s="60" t="e">
        <f t="shared" si="7306"/>
        <v>#N/A</v>
      </c>
      <c r="BT13074" s="60" t="e">
        <f t="shared" si="7307"/>
        <v>#DIV/0!</v>
      </c>
      <c r="BU13074" s="58" t="e">
        <f t="shared" si="7292"/>
        <v>#N/A</v>
      </c>
      <c r="BV13074" s="58" t="e">
        <f t="shared" si="7293"/>
        <v>#N/A</v>
      </c>
      <c r="BW13074" s="60" t="e">
        <f t="shared" si="7308"/>
        <v>#N/A</v>
      </c>
      <c r="BX13074" s="58" t="e">
        <f t="shared" si="7294"/>
        <v>#N/A</v>
      </c>
      <c r="BY13074" s="60" t="e">
        <f t="shared" si="7309"/>
        <v>#N/A</v>
      </c>
      <c r="BZ13074" s="60" t="e">
        <f t="shared" si="7310"/>
        <v>#N/A</v>
      </c>
      <c r="CA13074" s="60" t="e">
        <f t="shared" si="7311"/>
        <v>#N/A</v>
      </c>
      <c r="CB13074" s="58" t="e">
        <f t="shared" si="7295"/>
        <v>#DIV/0!</v>
      </c>
      <c r="CC13074" s="60" t="e">
        <f t="shared" si="7312"/>
        <v>#DIV/0!</v>
      </c>
      <c r="CD13074" s="60" t="e">
        <f t="shared" si="7313"/>
        <v>#DIV/0!</v>
      </c>
      <c r="CE13074" s="60" t="e">
        <f t="shared" si="7314"/>
        <v>#DIV/0!</v>
      </c>
      <c r="CF13074" s="52" t="e">
        <f t="shared" si="7315"/>
        <v>#N/A</v>
      </c>
      <c r="CG13074" s="52" t="e">
        <f t="shared" si="7316"/>
        <v>#N/A</v>
      </c>
      <c r="CH13074" s="60" t="e">
        <f t="shared" si="7317"/>
        <v>#DIV/0!</v>
      </c>
      <c r="CI13074" s="60" t="e">
        <f t="shared" si="7318"/>
        <v>#DIV/0!</v>
      </c>
      <c r="CJ13074" s="60" t="e">
        <f t="shared" si="7287"/>
        <v>#N/A</v>
      </c>
      <c r="CK13074" s="60" t="e">
        <f t="shared" si="7287"/>
        <v>#N/A</v>
      </c>
      <c r="CL13074" s="60" t="e">
        <f t="shared" si="7287"/>
        <v>#DIV/0!</v>
      </c>
      <c r="CM13074" s="60" t="e">
        <f t="shared" si="7287"/>
        <v>#DIV/0!</v>
      </c>
      <c r="CN13074" s="60" t="e">
        <f t="shared" si="7319"/>
        <v>#N/A</v>
      </c>
      <c r="CO13074" s="60" t="e">
        <f t="shared" si="7320"/>
        <v>#DIV/0!</v>
      </c>
      <c r="CP13074" s="60" t="str">
        <f t="shared" si="7296"/>
        <v/>
      </c>
      <c r="CQ13074" s="60"/>
      <c r="CR13074" s="44"/>
      <c r="CS13074" s="58" t="e">
        <f t="shared" si="7297"/>
        <v>#N/A</v>
      </c>
      <c r="CT13074" s="58" t="e">
        <f t="shared" si="7298"/>
        <v>#N/A</v>
      </c>
      <c r="CU13074" s="58" t="e">
        <f t="shared" si="7299"/>
        <v>#DIV/0!</v>
      </c>
      <c r="CV13074" s="60" t="e">
        <f t="shared" si="7321"/>
        <v>#N/A</v>
      </c>
      <c r="CW13074" s="60">
        <f t="shared" si="7300"/>
        <v>1</v>
      </c>
      <c r="CX13074" s="60" t="e">
        <f t="shared" si="7322"/>
        <v>#DIV/0!</v>
      </c>
      <c r="CY13074" s="60" t="e">
        <f t="shared" si="7301"/>
        <v>#N/A</v>
      </c>
      <c r="CZ13074" s="60" t="e">
        <f t="shared" si="7302"/>
        <v>#N/A</v>
      </c>
      <c r="DA13074" s="60" t="e">
        <f t="shared" si="7323"/>
        <v>#DIV/0!</v>
      </c>
      <c r="DB13074" s="60" t="e">
        <f t="shared" si="7323"/>
        <v>#N/A</v>
      </c>
      <c r="DC13074" s="60" t="e">
        <f t="shared" si="7303"/>
        <v>#DIV/0!</v>
      </c>
      <c r="DD13074" s="60" t="e">
        <f t="shared" si="7324"/>
        <v>#N/A</v>
      </c>
      <c r="DE13074" s="60" t="e">
        <f t="shared" si="7325"/>
        <v>#N/A</v>
      </c>
      <c r="DF13074" s="60" t="str">
        <f t="shared" si="7304"/>
        <v/>
      </c>
    </row>
    <row r="13075" spans="66:110" s="1" customFormat="1" x14ac:dyDescent="0.3">
      <c r="BN13075" s="58" t="e">
        <f t="shared" si="7288"/>
        <v>#N/A</v>
      </c>
      <c r="BO13075" s="59" t="e">
        <f t="shared" si="7289"/>
        <v>#N/A</v>
      </c>
      <c r="BP13075" s="58" t="e">
        <f t="shared" si="7290"/>
        <v>#DIV/0!</v>
      </c>
      <c r="BQ13075" s="60" t="e">
        <f t="shared" si="7305"/>
        <v>#DIV/0!</v>
      </c>
      <c r="BR13075" s="58" t="e">
        <f t="shared" si="7291"/>
        <v>#N/A</v>
      </c>
      <c r="BS13075" s="60" t="e">
        <f t="shared" si="7306"/>
        <v>#N/A</v>
      </c>
      <c r="BT13075" s="60" t="e">
        <f t="shared" si="7307"/>
        <v>#DIV/0!</v>
      </c>
      <c r="BU13075" s="58" t="e">
        <f t="shared" si="7292"/>
        <v>#N/A</v>
      </c>
      <c r="BV13075" s="58" t="e">
        <f t="shared" si="7293"/>
        <v>#N/A</v>
      </c>
      <c r="BW13075" s="60" t="e">
        <f t="shared" si="7308"/>
        <v>#N/A</v>
      </c>
      <c r="BX13075" s="58" t="e">
        <f t="shared" si="7294"/>
        <v>#N/A</v>
      </c>
      <c r="BY13075" s="60" t="e">
        <f t="shared" si="7309"/>
        <v>#N/A</v>
      </c>
      <c r="BZ13075" s="60" t="e">
        <f t="shared" si="7310"/>
        <v>#N/A</v>
      </c>
      <c r="CA13075" s="60" t="e">
        <f t="shared" si="7311"/>
        <v>#N/A</v>
      </c>
      <c r="CB13075" s="58" t="e">
        <f t="shared" si="7295"/>
        <v>#DIV/0!</v>
      </c>
      <c r="CC13075" s="60" t="e">
        <f t="shared" si="7312"/>
        <v>#DIV/0!</v>
      </c>
      <c r="CD13075" s="60" t="e">
        <f t="shared" si="7313"/>
        <v>#DIV/0!</v>
      </c>
      <c r="CE13075" s="60" t="e">
        <f t="shared" si="7314"/>
        <v>#DIV/0!</v>
      </c>
      <c r="CF13075" s="52" t="e">
        <f t="shared" si="7315"/>
        <v>#N/A</v>
      </c>
      <c r="CG13075" s="52" t="e">
        <f t="shared" si="7316"/>
        <v>#N/A</v>
      </c>
      <c r="CH13075" s="60" t="e">
        <f t="shared" si="7317"/>
        <v>#DIV/0!</v>
      </c>
      <c r="CI13075" s="60" t="e">
        <f t="shared" si="7318"/>
        <v>#DIV/0!</v>
      </c>
      <c r="CJ13075" s="60" t="e">
        <f t="shared" si="7287"/>
        <v>#N/A</v>
      </c>
      <c r="CK13075" s="60" t="e">
        <f t="shared" si="7287"/>
        <v>#N/A</v>
      </c>
      <c r="CL13075" s="60" t="e">
        <f t="shared" si="7287"/>
        <v>#DIV/0!</v>
      </c>
      <c r="CM13075" s="60" t="e">
        <f t="shared" si="7287"/>
        <v>#DIV/0!</v>
      </c>
      <c r="CN13075" s="60" t="e">
        <f t="shared" si="7319"/>
        <v>#N/A</v>
      </c>
      <c r="CO13075" s="60" t="e">
        <f t="shared" si="7320"/>
        <v>#DIV/0!</v>
      </c>
      <c r="CP13075" s="60" t="str">
        <f t="shared" si="7296"/>
        <v/>
      </c>
      <c r="CQ13075" s="60"/>
      <c r="CR13075" s="44"/>
      <c r="CS13075" s="58" t="e">
        <f t="shared" si="7297"/>
        <v>#N/A</v>
      </c>
      <c r="CT13075" s="58" t="e">
        <f t="shared" si="7298"/>
        <v>#N/A</v>
      </c>
      <c r="CU13075" s="58" t="e">
        <f t="shared" si="7299"/>
        <v>#DIV/0!</v>
      </c>
      <c r="CV13075" s="60" t="e">
        <f t="shared" si="7321"/>
        <v>#N/A</v>
      </c>
      <c r="CW13075" s="60">
        <f t="shared" si="7300"/>
        <v>1</v>
      </c>
      <c r="CX13075" s="60" t="e">
        <f t="shared" si="7322"/>
        <v>#DIV/0!</v>
      </c>
      <c r="CY13075" s="60" t="e">
        <f t="shared" si="7301"/>
        <v>#N/A</v>
      </c>
      <c r="CZ13075" s="60" t="e">
        <f t="shared" si="7302"/>
        <v>#N/A</v>
      </c>
      <c r="DA13075" s="60" t="e">
        <f t="shared" si="7323"/>
        <v>#DIV/0!</v>
      </c>
      <c r="DB13075" s="60" t="e">
        <f t="shared" si="7323"/>
        <v>#N/A</v>
      </c>
      <c r="DC13075" s="60" t="e">
        <f t="shared" si="7303"/>
        <v>#DIV/0!</v>
      </c>
      <c r="DD13075" s="60" t="e">
        <f t="shared" si="7324"/>
        <v>#N/A</v>
      </c>
      <c r="DE13075" s="60" t="e">
        <f t="shared" si="7325"/>
        <v>#N/A</v>
      </c>
      <c r="DF13075" s="60" t="str">
        <f t="shared" si="7304"/>
        <v/>
      </c>
    </row>
    <row r="13076" spans="66:110" s="1" customFormat="1" x14ac:dyDescent="0.3">
      <c r="BN13076" s="58" t="e">
        <f t="shared" si="7288"/>
        <v>#N/A</v>
      </c>
      <c r="BO13076" s="59" t="e">
        <f t="shared" si="7289"/>
        <v>#N/A</v>
      </c>
      <c r="BP13076" s="58" t="e">
        <f t="shared" si="7290"/>
        <v>#DIV/0!</v>
      </c>
      <c r="BQ13076" s="60" t="e">
        <f t="shared" si="7305"/>
        <v>#DIV/0!</v>
      </c>
      <c r="BR13076" s="58" t="e">
        <f t="shared" si="7291"/>
        <v>#N/A</v>
      </c>
      <c r="BS13076" s="60" t="e">
        <f t="shared" si="7306"/>
        <v>#N/A</v>
      </c>
      <c r="BT13076" s="60" t="e">
        <f t="shared" si="7307"/>
        <v>#DIV/0!</v>
      </c>
      <c r="BU13076" s="58" t="e">
        <f t="shared" si="7292"/>
        <v>#N/A</v>
      </c>
      <c r="BV13076" s="58" t="e">
        <f t="shared" si="7293"/>
        <v>#N/A</v>
      </c>
      <c r="BW13076" s="60" t="e">
        <f t="shared" si="7308"/>
        <v>#N/A</v>
      </c>
      <c r="BX13076" s="58" t="e">
        <f t="shared" si="7294"/>
        <v>#N/A</v>
      </c>
      <c r="BY13076" s="60" t="e">
        <f t="shared" si="7309"/>
        <v>#N/A</v>
      </c>
      <c r="BZ13076" s="60" t="e">
        <f t="shared" si="7310"/>
        <v>#N/A</v>
      </c>
      <c r="CA13076" s="60" t="e">
        <f t="shared" si="7311"/>
        <v>#N/A</v>
      </c>
      <c r="CB13076" s="58" t="e">
        <f t="shared" si="7295"/>
        <v>#DIV/0!</v>
      </c>
      <c r="CC13076" s="60" t="e">
        <f t="shared" si="7312"/>
        <v>#DIV/0!</v>
      </c>
      <c r="CD13076" s="60" t="e">
        <f t="shared" si="7313"/>
        <v>#DIV/0!</v>
      </c>
      <c r="CE13076" s="60" t="e">
        <f t="shared" si="7314"/>
        <v>#DIV/0!</v>
      </c>
      <c r="CF13076" s="52" t="e">
        <f t="shared" si="7315"/>
        <v>#N/A</v>
      </c>
      <c r="CG13076" s="52" t="e">
        <f t="shared" si="7316"/>
        <v>#N/A</v>
      </c>
      <c r="CH13076" s="60" t="e">
        <f t="shared" si="7317"/>
        <v>#DIV/0!</v>
      </c>
      <c r="CI13076" s="60" t="e">
        <f t="shared" si="7318"/>
        <v>#DIV/0!</v>
      </c>
      <c r="CJ13076" s="60" t="e">
        <f t="shared" si="7287"/>
        <v>#N/A</v>
      </c>
      <c r="CK13076" s="60" t="e">
        <f t="shared" si="7287"/>
        <v>#N/A</v>
      </c>
      <c r="CL13076" s="60" t="e">
        <f t="shared" si="7287"/>
        <v>#DIV/0!</v>
      </c>
      <c r="CM13076" s="60" t="e">
        <f t="shared" si="7287"/>
        <v>#DIV/0!</v>
      </c>
      <c r="CN13076" s="60" t="e">
        <f t="shared" si="7319"/>
        <v>#N/A</v>
      </c>
      <c r="CO13076" s="60" t="e">
        <f t="shared" si="7320"/>
        <v>#DIV/0!</v>
      </c>
      <c r="CP13076" s="60" t="str">
        <f t="shared" si="7296"/>
        <v/>
      </c>
      <c r="CQ13076" s="60"/>
      <c r="CR13076" s="44"/>
      <c r="CS13076" s="58" t="e">
        <f t="shared" si="7297"/>
        <v>#N/A</v>
      </c>
      <c r="CT13076" s="58" t="e">
        <f t="shared" si="7298"/>
        <v>#N/A</v>
      </c>
      <c r="CU13076" s="58" t="e">
        <f t="shared" si="7299"/>
        <v>#DIV/0!</v>
      </c>
      <c r="CV13076" s="60" t="e">
        <f t="shared" si="7321"/>
        <v>#N/A</v>
      </c>
      <c r="CW13076" s="60">
        <f t="shared" si="7300"/>
        <v>1</v>
      </c>
      <c r="CX13076" s="60" t="e">
        <f t="shared" si="7322"/>
        <v>#DIV/0!</v>
      </c>
      <c r="CY13076" s="60" t="e">
        <f t="shared" si="7301"/>
        <v>#N/A</v>
      </c>
      <c r="CZ13076" s="60" t="e">
        <f t="shared" si="7302"/>
        <v>#N/A</v>
      </c>
      <c r="DA13076" s="60" t="e">
        <f t="shared" si="7323"/>
        <v>#DIV/0!</v>
      </c>
      <c r="DB13076" s="60" t="e">
        <f t="shared" si="7323"/>
        <v>#N/A</v>
      </c>
      <c r="DC13076" s="60" t="e">
        <f t="shared" si="7303"/>
        <v>#DIV/0!</v>
      </c>
      <c r="DD13076" s="60" t="e">
        <f t="shared" si="7324"/>
        <v>#N/A</v>
      </c>
      <c r="DE13076" s="60" t="e">
        <f t="shared" si="7325"/>
        <v>#N/A</v>
      </c>
      <c r="DF13076" s="60" t="str">
        <f t="shared" si="7304"/>
        <v/>
      </c>
    </row>
    <row r="13077" spans="66:110" s="1" customFormat="1" x14ac:dyDescent="0.3">
      <c r="BN13077" s="58" t="e">
        <f t="shared" si="7288"/>
        <v>#N/A</v>
      </c>
      <c r="BO13077" s="59" t="e">
        <f t="shared" si="7289"/>
        <v>#N/A</v>
      </c>
      <c r="BP13077" s="58" t="e">
        <f t="shared" si="7290"/>
        <v>#DIV/0!</v>
      </c>
      <c r="BQ13077" s="60" t="e">
        <f t="shared" si="7305"/>
        <v>#DIV/0!</v>
      </c>
      <c r="BR13077" s="58" t="e">
        <f t="shared" si="7291"/>
        <v>#N/A</v>
      </c>
      <c r="BS13077" s="60" t="e">
        <f t="shared" si="7306"/>
        <v>#N/A</v>
      </c>
      <c r="BT13077" s="60" t="e">
        <f t="shared" si="7307"/>
        <v>#DIV/0!</v>
      </c>
      <c r="BU13077" s="58" t="e">
        <f t="shared" si="7292"/>
        <v>#N/A</v>
      </c>
      <c r="BV13077" s="58" t="e">
        <f t="shared" si="7293"/>
        <v>#N/A</v>
      </c>
      <c r="BW13077" s="60" t="e">
        <f t="shared" si="7308"/>
        <v>#N/A</v>
      </c>
      <c r="BX13077" s="58" t="e">
        <f t="shared" si="7294"/>
        <v>#N/A</v>
      </c>
      <c r="BY13077" s="60" t="e">
        <f t="shared" si="7309"/>
        <v>#N/A</v>
      </c>
      <c r="BZ13077" s="60" t="e">
        <f t="shared" si="7310"/>
        <v>#N/A</v>
      </c>
      <c r="CA13077" s="60" t="e">
        <f t="shared" si="7311"/>
        <v>#N/A</v>
      </c>
      <c r="CB13077" s="58" t="e">
        <f t="shared" si="7295"/>
        <v>#DIV/0!</v>
      </c>
      <c r="CC13077" s="60" t="e">
        <f t="shared" si="7312"/>
        <v>#DIV/0!</v>
      </c>
      <c r="CD13077" s="60" t="e">
        <f t="shared" si="7313"/>
        <v>#DIV/0!</v>
      </c>
      <c r="CE13077" s="60" t="e">
        <f t="shared" si="7314"/>
        <v>#DIV/0!</v>
      </c>
      <c r="CF13077" s="52" t="e">
        <f t="shared" si="7315"/>
        <v>#N/A</v>
      </c>
      <c r="CG13077" s="52" t="e">
        <f t="shared" si="7316"/>
        <v>#N/A</v>
      </c>
      <c r="CH13077" s="60" t="e">
        <f t="shared" si="7317"/>
        <v>#DIV/0!</v>
      </c>
      <c r="CI13077" s="60" t="e">
        <f t="shared" si="7318"/>
        <v>#DIV/0!</v>
      </c>
      <c r="CJ13077" s="60" t="e">
        <f t="shared" si="7287"/>
        <v>#N/A</v>
      </c>
      <c r="CK13077" s="60" t="e">
        <f t="shared" si="7287"/>
        <v>#N/A</v>
      </c>
      <c r="CL13077" s="60" t="e">
        <f t="shared" si="7287"/>
        <v>#DIV/0!</v>
      </c>
      <c r="CM13077" s="60" t="e">
        <f t="shared" si="7287"/>
        <v>#DIV/0!</v>
      </c>
      <c r="CN13077" s="60" t="e">
        <f t="shared" si="7319"/>
        <v>#N/A</v>
      </c>
      <c r="CO13077" s="60" t="e">
        <f t="shared" si="7320"/>
        <v>#DIV/0!</v>
      </c>
      <c r="CP13077" s="60" t="str">
        <f t="shared" si="7296"/>
        <v/>
      </c>
      <c r="CQ13077" s="60"/>
      <c r="CR13077" s="44"/>
      <c r="CS13077" s="58" t="e">
        <f t="shared" si="7297"/>
        <v>#N/A</v>
      </c>
      <c r="CT13077" s="58" t="e">
        <f t="shared" si="7298"/>
        <v>#N/A</v>
      </c>
      <c r="CU13077" s="58" t="e">
        <f t="shared" si="7299"/>
        <v>#DIV/0!</v>
      </c>
      <c r="CV13077" s="60" t="e">
        <f t="shared" si="7321"/>
        <v>#N/A</v>
      </c>
      <c r="CW13077" s="60">
        <f t="shared" si="7300"/>
        <v>1</v>
      </c>
      <c r="CX13077" s="60" t="e">
        <f t="shared" si="7322"/>
        <v>#DIV/0!</v>
      </c>
      <c r="CY13077" s="60" t="e">
        <f t="shared" si="7301"/>
        <v>#N/A</v>
      </c>
      <c r="CZ13077" s="60" t="e">
        <f t="shared" si="7302"/>
        <v>#N/A</v>
      </c>
      <c r="DA13077" s="60" t="e">
        <f t="shared" si="7323"/>
        <v>#DIV/0!</v>
      </c>
      <c r="DB13077" s="60" t="e">
        <f t="shared" si="7323"/>
        <v>#N/A</v>
      </c>
      <c r="DC13077" s="60" t="e">
        <f t="shared" si="7303"/>
        <v>#DIV/0!</v>
      </c>
      <c r="DD13077" s="60" t="e">
        <f t="shared" si="7324"/>
        <v>#N/A</v>
      </c>
      <c r="DE13077" s="60" t="e">
        <f t="shared" si="7325"/>
        <v>#N/A</v>
      </c>
      <c r="DF13077" s="60" t="str">
        <f t="shared" si="7304"/>
        <v/>
      </c>
    </row>
    <row r="13078" spans="66:110" s="1" customFormat="1" x14ac:dyDescent="0.3">
      <c r="BN13078" s="58" t="e">
        <f t="shared" si="7288"/>
        <v>#N/A</v>
      </c>
      <c r="BO13078" s="59" t="e">
        <f t="shared" si="7289"/>
        <v>#N/A</v>
      </c>
      <c r="BP13078" s="58" t="e">
        <f t="shared" si="7290"/>
        <v>#DIV/0!</v>
      </c>
      <c r="BQ13078" s="60" t="e">
        <f t="shared" si="7305"/>
        <v>#DIV/0!</v>
      </c>
      <c r="BR13078" s="58" t="e">
        <f t="shared" si="7291"/>
        <v>#N/A</v>
      </c>
      <c r="BS13078" s="60" t="e">
        <f t="shared" si="7306"/>
        <v>#N/A</v>
      </c>
      <c r="BT13078" s="60" t="e">
        <f t="shared" si="7307"/>
        <v>#DIV/0!</v>
      </c>
      <c r="BU13078" s="58" t="e">
        <f t="shared" si="7292"/>
        <v>#N/A</v>
      </c>
      <c r="BV13078" s="58" t="e">
        <f t="shared" si="7293"/>
        <v>#N/A</v>
      </c>
      <c r="BW13078" s="60" t="e">
        <f t="shared" si="7308"/>
        <v>#N/A</v>
      </c>
      <c r="BX13078" s="58" t="e">
        <f t="shared" si="7294"/>
        <v>#N/A</v>
      </c>
      <c r="BY13078" s="60" t="e">
        <f t="shared" si="7309"/>
        <v>#N/A</v>
      </c>
      <c r="BZ13078" s="60" t="e">
        <f t="shared" si="7310"/>
        <v>#N/A</v>
      </c>
      <c r="CA13078" s="60" t="e">
        <f t="shared" si="7311"/>
        <v>#N/A</v>
      </c>
      <c r="CB13078" s="58" t="e">
        <f t="shared" si="7295"/>
        <v>#DIV/0!</v>
      </c>
      <c r="CC13078" s="60" t="e">
        <f t="shared" si="7312"/>
        <v>#DIV/0!</v>
      </c>
      <c r="CD13078" s="60" t="e">
        <f t="shared" si="7313"/>
        <v>#DIV/0!</v>
      </c>
      <c r="CE13078" s="60" t="e">
        <f t="shared" si="7314"/>
        <v>#DIV/0!</v>
      </c>
      <c r="CF13078" s="52" t="e">
        <f t="shared" si="7315"/>
        <v>#N/A</v>
      </c>
      <c r="CG13078" s="52" t="e">
        <f t="shared" si="7316"/>
        <v>#N/A</v>
      </c>
      <c r="CH13078" s="60" t="e">
        <f t="shared" si="7317"/>
        <v>#DIV/0!</v>
      </c>
      <c r="CI13078" s="60" t="e">
        <f t="shared" si="7318"/>
        <v>#DIV/0!</v>
      </c>
      <c r="CJ13078" s="60" t="e">
        <f t="shared" si="7287"/>
        <v>#N/A</v>
      </c>
      <c r="CK13078" s="60" t="e">
        <f t="shared" si="7287"/>
        <v>#N/A</v>
      </c>
      <c r="CL13078" s="60" t="e">
        <f t="shared" si="7287"/>
        <v>#DIV/0!</v>
      </c>
      <c r="CM13078" s="60" t="e">
        <f t="shared" si="7287"/>
        <v>#DIV/0!</v>
      </c>
      <c r="CN13078" s="60" t="e">
        <f t="shared" si="7319"/>
        <v>#N/A</v>
      </c>
      <c r="CO13078" s="60" t="e">
        <f t="shared" si="7320"/>
        <v>#DIV/0!</v>
      </c>
      <c r="CP13078" s="60" t="str">
        <f t="shared" si="7296"/>
        <v/>
      </c>
      <c r="CQ13078" s="60"/>
      <c r="CR13078" s="44"/>
      <c r="CS13078" s="58" t="e">
        <f t="shared" si="7297"/>
        <v>#N/A</v>
      </c>
      <c r="CT13078" s="58" t="e">
        <f t="shared" si="7298"/>
        <v>#N/A</v>
      </c>
      <c r="CU13078" s="58" t="e">
        <f t="shared" si="7299"/>
        <v>#DIV/0!</v>
      </c>
      <c r="CV13078" s="60" t="e">
        <f t="shared" si="7321"/>
        <v>#N/A</v>
      </c>
      <c r="CW13078" s="60">
        <f t="shared" si="7300"/>
        <v>1</v>
      </c>
      <c r="CX13078" s="60" t="e">
        <f t="shared" si="7322"/>
        <v>#DIV/0!</v>
      </c>
      <c r="CY13078" s="60" t="e">
        <f t="shared" si="7301"/>
        <v>#N/A</v>
      </c>
      <c r="CZ13078" s="60" t="e">
        <f t="shared" si="7302"/>
        <v>#N/A</v>
      </c>
      <c r="DA13078" s="60" t="e">
        <f t="shared" si="7323"/>
        <v>#DIV/0!</v>
      </c>
      <c r="DB13078" s="60" t="e">
        <f t="shared" si="7323"/>
        <v>#N/A</v>
      </c>
      <c r="DC13078" s="60" t="e">
        <f t="shared" si="7303"/>
        <v>#DIV/0!</v>
      </c>
      <c r="DD13078" s="60" t="e">
        <f t="shared" si="7324"/>
        <v>#N/A</v>
      </c>
      <c r="DE13078" s="60" t="e">
        <f t="shared" si="7325"/>
        <v>#N/A</v>
      </c>
      <c r="DF13078" s="60" t="str">
        <f t="shared" si="7304"/>
        <v/>
      </c>
    </row>
    <row r="13079" spans="66:110" s="1" customFormat="1" x14ac:dyDescent="0.3">
      <c r="BN13079" s="58" t="e">
        <f t="shared" si="7288"/>
        <v>#N/A</v>
      </c>
      <c r="BO13079" s="59" t="e">
        <f t="shared" si="7289"/>
        <v>#N/A</v>
      </c>
      <c r="BP13079" s="58" t="e">
        <f t="shared" si="7290"/>
        <v>#DIV/0!</v>
      </c>
      <c r="BQ13079" s="60" t="e">
        <f t="shared" si="7305"/>
        <v>#DIV/0!</v>
      </c>
      <c r="BR13079" s="58" t="e">
        <f t="shared" si="7291"/>
        <v>#N/A</v>
      </c>
      <c r="BS13079" s="60" t="e">
        <f t="shared" si="7306"/>
        <v>#N/A</v>
      </c>
      <c r="BT13079" s="60" t="e">
        <f t="shared" si="7307"/>
        <v>#DIV/0!</v>
      </c>
      <c r="BU13079" s="58" t="e">
        <f t="shared" si="7292"/>
        <v>#N/A</v>
      </c>
      <c r="BV13079" s="58" t="e">
        <f t="shared" si="7293"/>
        <v>#N/A</v>
      </c>
      <c r="BW13079" s="60" t="e">
        <f t="shared" si="7308"/>
        <v>#N/A</v>
      </c>
      <c r="BX13079" s="58" t="e">
        <f t="shared" si="7294"/>
        <v>#N/A</v>
      </c>
      <c r="BY13079" s="60" t="e">
        <f t="shared" si="7309"/>
        <v>#N/A</v>
      </c>
      <c r="BZ13079" s="60" t="e">
        <f t="shared" si="7310"/>
        <v>#N/A</v>
      </c>
      <c r="CA13079" s="60" t="e">
        <f t="shared" si="7311"/>
        <v>#N/A</v>
      </c>
      <c r="CB13079" s="58" t="e">
        <f t="shared" si="7295"/>
        <v>#DIV/0!</v>
      </c>
      <c r="CC13079" s="60" t="e">
        <f t="shared" si="7312"/>
        <v>#DIV/0!</v>
      </c>
      <c r="CD13079" s="60" t="e">
        <f t="shared" si="7313"/>
        <v>#DIV/0!</v>
      </c>
      <c r="CE13079" s="60" t="e">
        <f t="shared" si="7314"/>
        <v>#DIV/0!</v>
      </c>
      <c r="CF13079" s="52" t="e">
        <f t="shared" si="7315"/>
        <v>#N/A</v>
      </c>
      <c r="CG13079" s="52" t="e">
        <f t="shared" si="7316"/>
        <v>#N/A</v>
      </c>
      <c r="CH13079" s="60" t="e">
        <f t="shared" si="7317"/>
        <v>#DIV/0!</v>
      </c>
      <c r="CI13079" s="60" t="e">
        <f t="shared" si="7318"/>
        <v>#DIV/0!</v>
      </c>
      <c r="CJ13079" s="60" t="e">
        <f t="shared" si="7287"/>
        <v>#N/A</v>
      </c>
      <c r="CK13079" s="60" t="e">
        <f t="shared" si="7287"/>
        <v>#N/A</v>
      </c>
      <c r="CL13079" s="60" t="e">
        <f t="shared" si="7287"/>
        <v>#DIV/0!</v>
      </c>
      <c r="CM13079" s="60" t="e">
        <f t="shared" si="7287"/>
        <v>#DIV/0!</v>
      </c>
      <c r="CN13079" s="60" t="e">
        <f t="shared" si="7319"/>
        <v>#N/A</v>
      </c>
      <c r="CO13079" s="60" t="e">
        <f t="shared" si="7320"/>
        <v>#DIV/0!</v>
      </c>
      <c r="CP13079" s="60" t="str">
        <f t="shared" si="7296"/>
        <v/>
      </c>
      <c r="CQ13079" s="60"/>
      <c r="CR13079" s="44"/>
      <c r="CS13079" s="58" t="e">
        <f t="shared" si="7297"/>
        <v>#N/A</v>
      </c>
      <c r="CT13079" s="58" t="e">
        <f t="shared" si="7298"/>
        <v>#N/A</v>
      </c>
      <c r="CU13079" s="58" t="e">
        <f t="shared" si="7299"/>
        <v>#DIV/0!</v>
      </c>
      <c r="CV13079" s="60" t="e">
        <f t="shared" si="7321"/>
        <v>#N/A</v>
      </c>
      <c r="CW13079" s="60">
        <f t="shared" si="7300"/>
        <v>1</v>
      </c>
      <c r="CX13079" s="60" t="e">
        <f t="shared" si="7322"/>
        <v>#DIV/0!</v>
      </c>
      <c r="CY13079" s="60" t="e">
        <f t="shared" si="7301"/>
        <v>#N/A</v>
      </c>
      <c r="CZ13079" s="60" t="e">
        <f t="shared" si="7302"/>
        <v>#N/A</v>
      </c>
      <c r="DA13079" s="60" t="e">
        <f t="shared" si="7323"/>
        <v>#DIV/0!</v>
      </c>
      <c r="DB13079" s="60" t="e">
        <f t="shared" si="7323"/>
        <v>#N/A</v>
      </c>
      <c r="DC13079" s="60" t="e">
        <f t="shared" si="7303"/>
        <v>#DIV/0!</v>
      </c>
      <c r="DD13079" s="60" t="e">
        <f t="shared" si="7324"/>
        <v>#N/A</v>
      </c>
      <c r="DE13079" s="60" t="e">
        <f t="shared" si="7325"/>
        <v>#N/A</v>
      </c>
      <c r="DF13079" s="60" t="str">
        <f t="shared" si="7304"/>
        <v/>
      </c>
    </row>
    <row r="13080" spans="66:110" s="1" customFormat="1" x14ac:dyDescent="0.3">
      <c r="BN13080" s="58" t="e">
        <f t="shared" si="7288"/>
        <v>#N/A</v>
      </c>
      <c r="BO13080" s="59" t="e">
        <f t="shared" si="7289"/>
        <v>#N/A</v>
      </c>
      <c r="BP13080" s="58" t="e">
        <f t="shared" si="7290"/>
        <v>#DIV/0!</v>
      </c>
      <c r="BQ13080" s="60" t="e">
        <f t="shared" si="7305"/>
        <v>#DIV/0!</v>
      </c>
      <c r="BR13080" s="58" t="e">
        <f t="shared" si="7291"/>
        <v>#N/A</v>
      </c>
      <c r="BS13080" s="60" t="e">
        <f t="shared" si="7306"/>
        <v>#N/A</v>
      </c>
      <c r="BT13080" s="60" t="e">
        <f t="shared" si="7307"/>
        <v>#DIV/0!</v>
      </c>
      <c r="BU13080" s="58" t="e">
        <f t="shared" si="7292"/>
        <v>#N/A</v>
      </c>
      <c r="BV13080" s="58" t="e">
        <f t="shared" si="7293"/>
        <v>#N/A</v>
      </c>
      <c r="BW13080" s="60" t="e">
        <f t="shared" si="7308"/>
        <v>#N/A</v>
      </c>
      <c r="BX13080" s="58" t="e">
        <f t="shared" si="7294"/>
        <v>#N/A</v>
      </c>
      <c r="BY13080" s="60" t="e">
        <f t="shared" si="7309"/>
        <v>#N/A</v>
      </c>
      <c r="BZ13080" s="60" t="e">
        <f t="shared" si="7310"/>
        <v>#N/A</v>
      </c>
      <c r="CA13080" s="60" t="e">
        <f t="shared" si="7311"/>
        <v>#N/A</v>
      </c>
      <c r="CB13080" s="58" t="e">
        <f t="shared" si="7295"/>
        <v>#DIV/0!</v>
      </c>
      <c r="CC13080" s="60" t="e">
        <f t="shared" si="7312"/>
        <v>#DIV/0!</v>
      </c>
      <c r="CD13080" s="60" t="e">
        <f t="shared" si="7313"/>
        <v>#DIV/0!</v>
      </c>
      <c r="CE13080" s="60" t="e">
        <f t="shared" si="7314"/>
        <v>#DIV/0!</v>
      </c>
      <c r="CF13080" s="52" t="e">
        <f t="shared" si="7315"/>
        <v>#N/A</v>
      </c>
      <c r="CG13080" s="52" t="e">
        <f t="shared" si="7316"/>
        <v>#N/A</v>
      </c>
      <c r="CH13080" s="60" t="e">
        <f t="shared" si="7317"/>
        <v>#DIV/0!</v>
      </c>
      <c r="CI13080" s="60" t="e">
        <f t="shared" si="7318"/>
        <v>#DIV/0!</v>
      </c>
      <c r="CJ13080" s="60" t="e">
        <f t="shared" si="7287"/>
        <v>#N/A</v>
      </c>
      <c r="CK13080" s="60" t="e">
        <f t="shared" si="7287"/>
        <v>#N/A</v>
      </c>
      <c r="CL13080" s="60" t="e">
        <f t="shared" si="7287"/>
        <v>#DIV/0!</v>
      </c>
      <c r="CM13080" s="60" t="e">
        <f t="shared" si="7287"/>
        <v>#DIV/0!</v>
      </c>
      <c r="CN13080" s="60" t="e">
        <f t="shared" si="7319"/>
        <v>#N/A</v>
      </c>
      <c r="CO13080" s="60" t="e">
        <f t="shared" si="7320"/>
        <v>#DIV/0!</v>
      </c>
      <c r="CP13080" s="60" t="str">
        <f t="shared" si="7296"/>
        <v/>
      </c>
      <c r="CQ13080" s="60"/>
      <c r="CR13080" s="44"/>
      <c r="CS13080" s="58" t="e">
        <f t="shared" si="7297"/>
        <v>#N/A</v>
      </c>
      <c r="CT13080" s="58" t="e">
        <f t="shared" si="7298"/>
        <v>#N/A</v>
      </c>
      <c r="CU13080" s="58" t="e">
        <f t="shared" si="7299"/>
        <v>#DIV/0!</v>
      </c>
      <c r="CV13080" s="60" t="e">
        <f t="shared" si="7321"/>
        <v>#N/A</v>
      </c>
      <c r="CW13080" s="60">
        <f t="shared" si="7300"/>
        <v>1</v>
      </c>
      <c r="CX13080" s="60" t="e">
        <f t="shared" si="7322"/>
        <v>#DIV/0!</v>
      </c>
      <c r="CY13080" s="60" t="e">
        <f t="shared" si="7301"/>
        <v>#N/A</v>
      </c>
      <c r="CZ13080" s="60" t="e">
        <f t="shared" si="7302"/>
        <v>#N/A</v>
      </c>
      <c r="DA13080" s="60" t="e">
        <f t="shared" si="7323"/>
        <v>#DIV/0!</v>
      </c>
      <c r="DB13080" s="60" t="e">
        <f t="shared" si="7323"/>
        <v>#N/A</v>
      </c>
      <c r="DC13080" s="60" t="e">
        <f t="shared" si="7303"/>
        <v>#DIV/0!</v>
      </c>
      <c r="DD13080" s="60" t="e">
        <f t="shared" si="7324"/>
        <v>#N/A</v>
      </c>
      <c r="DE13080" s="60" t="e">
        <f t="shared" si="7325"/>
        <v>#N/A</v>
      </c>
      <c r="DF13080" s="60" t="str">
        <f t="shared" si="7304"/>
        <v/>
      </c>
    </row>
    <row r="13081" spans="66:110" s="1" customFormat="1" x14ac:dyDescent="0.3">
      <c r="BN13081" s="58" t="e">
        <f t="shared" si="7288"/>
        <v>#N/A</v>
      </c>
      <c r="BO13081" s="59" t="e">
        <f t="shared" si="7289"/>
        <v>#N/A</v>
      </c>
      <c r="BP13081" s="58" t="e">
        <f t="shared" si="7290"/>
        <v>#DIV/0!</v>
      </c>
      <c r="BQ13081" s="60" t="e">
        <f t="shared" si="7305"/>
        <v>#DIV/0!</v>
      </c>
      <c r="BR13081" s="58" t="e">
        <f t="shared" si="7291"/>
        <v>#N/A</v>
      </c>
      <c r="BS13081" s="60" t="e">
        <f t="shared" si="7306"/>
        <v>#N/A</v>
      </c>
      <c r="BT13081" s="60" t="e">
        <f t="shared" si="7307"/>
        <v>#DIV/0!</v>
      </c>
      <c r="BU13081" s="58" t="e">
        <f t="shared" si="7292"/>
        <v>#N/A</v>
      </c>
      <c r="BV13081" s="58" t="e">
        <f t="shared" si="7293"/>
        <v>#N/A</v>
      </c>
      <c r="BW13081" s="60" t="e">
        <f t="shared" si="7308"/>
        <v>#N/A</v>
      </c>
      <c r="BX13081" s="58" t="e">
        <f t="shared" si="7294"/>
        <v>#N/A</v>
      </c>
      <c r="BY13081" s="60" t="e">
        <f t="shared" si="7309"/>
        <v>#N/A</v>
      </c>
      <c r="BZ13081" s="60" t="e">
        <f t="shared" si="7310"/>
        <v>#N/A</v>
      </c>
      <c r="CA13081" s="60" t="e">
        <f t="shared" si="7311"/>
        <v>#N/A</v>
      </c>
      <c r="CB13081" s="58" t="e">
        <f t="shared" si="7295"/>
        <v>#DIV/0!</v>
      </c>
      <c r="CC13081" s="60" t="e">
        <f t="shared" si="7312"/>
        <v>#DIV/0!</v>
      </c>
      <c r="CD13081" s="60" t="e">
        <f t="shared" si="7313"/>
        <v>#DIV/0!</v>
      </c>
      <c r="CE13081" s="60" t="e">
        <f t="shared" si="7314"/>
        <v>#DIV/0!</v>
      </c>
      <c r="CF13081" s="52" t="e">
        <f t="shared" si="7315"/>
        <v>#N/A</v>
      </c>
      <c r="CG13081" s="52" t="e">
        <f t="shared" si="7316"/>
        <v>#N/A</v>
      </c>
      <c r="CH13081" s="60" t="e">
        <f t="shared" si="7317"/>
        <v>#DIV/0!</v>
      </c>
      <c r="CI13081" s="60" t="e">
        <f t="shared" si="7318"/>
        <v>#DIV/0!</v>
      </c>
      <c r="CJ13081" s="60" t="e">
        <f t="shared" si="7287"/>
        <v>#N/A</v>
      </c>
      <c r="CK13081" s="60" t="e">
        <f t="shared" si="7287"/>
        <v>#N/A</v>
      </c>
      <c r="CL13081" s="60" t="e">
        <f t="shared" si="7287"/>
        <v>#DIV/0!</v>
      </c>
      <c r="CM13081" s="60" t="e">
        <f t="shared" si="7287"/>
        <v>#DIV/0!</v>
      </c>
      <c r="CN13081" s="60" t="e">
        <f t="shared" si="7319"/>
        <v>#N/A</v>
      </c>
      <c r="CO13081" s="60" t="e">
        <f t="shared" si="7320"/>
        <v>#DIV/0!</v>
      </c>
      <c r="CP13081" s="60" t="str">
        <f t="shared" si="7296"/>
        <v/>
      </c>
      <c r="CQ13081" s="60"/>
      <c r="CR13081" s="44"/>
      <c r="CS13081" s="58" t="e">
        <f t="shared" si="7297"/>
        <v>#N/A</v>
      </c>
      <c r="CT13081" s="58" t="e">
        <f t="shared" si="7298"/>
        <v>#N/A</v>
      </c>
      <c r="CU13081" s="58" t="e">
        <f t="shared" si="7299"/>
        <v>#DIV/0!</v>
      </c>
      <c r="CV13081" s="60" t="e">
        <f t="shared" si="7321"/>
        <v>#N/A</v>
      </c>
      <c r="CW13081" s="60">
        <f t="shared" si="7300"/>
        <v>1</v>
      </c>
      <c r="CX13081" s="60" t="e">
        <f t="shared" si="7322"/>
        <v>#DIV/0!</v>
      </c>
      <c r="CY13081" s="60" t="e">
        <f t="shared" si="7301"/>
        <v>#N/A</v>
      </c>
      <c r="CZ13081" s="60" t="e">
        <f t="shared" si="7302"/>
        <v>#N/A</v>
      </c>
      <c r="DA13081" s="60" t="e">
        <f t="shared" si="7323"/>
        <v>#DIV/0!</v>
      </c>
      <c r="DB13081" s="60" t="e">
        <f t="shared" si="7323"/>
        <v>#N/A</v>
      </c>
      <c r="DC13081" s="60" t="e">
        <f t="shared" si="7303"/>
        <v>#DIV/0!</v>
      </c>
      <c r="DD13081" s="60" t="e">
        <f t="shared" si="7324"/>
        <v>#N/A</v>
      </c>
      <c r="DE13081" s="60" t="e">
        <f t="shared" si="7325"/>
        <v>#N/A</v>
      </c>
      <c r="DF13081" s="60" t="str">
        <f t="shared" si="7304"/>
        <v/>
      </c>
    </row>
    <row r="13082" spans="66:110" s="1" customFormat="1" x14ac:dyDescent="0.3">
      <c r="BN13082" s="58" t="e">
        <f t="shared" si="7288"/>
        <v>#N/A</v>
      </c>
      <c r="BO13082" s="59" t="e">
        <f t="shared" si="7289"/>
        <v>#N/A</v>
      </c>
      <c r="BP13082" s="58" t="e">
        <f t="shared" si="7290"/>
        <v>#DIV/0!</v>
      </c>
      <c r="BQ13082" s="60" t="e">
        <f t="shared" si="7305"/>
        <v>#DIV/0!</v>
      </c>
      <c r="BR13082" s="58" t="e">
        <f t="shared" si="7291"/>
        <v>#N/A</v>
      </c>
      <c r="BS13082" s="60" t="e">
        <f t="shared" si="7306"/>
        <v>#N/A</v>
      </c>
      <c r="BT13082" s="60" t="e">
        <f t="shared" si="7307"/>
        <v>#DIV/0!</v>
      </c>
      <c r="BU13082" s="58" t="e">
        <f t="shared" si="7292"/>
        <v>#N/A</v>
      </c>
      <c r="BV13082" s="58" t="e">
        <f t="shared" si="7293"/>
        <v>#N/A</v>
      </c>
      <c r="BW13082" s="60" t="e">
        <f t="shared" si="7308"/>
        <v>#N/A</v>
      </c>
      <c r="BX13082" s="58" t="e">
        <f t="shared" si="7294"/>
        <v>#N/A</v>
      </c>
      <c r="BY13082" s="60" t="e">
        <f t="shared" si="7309"/>
        <v>#N/A</v>
      </c>
      <c r="BZ13082" s="60" t="e">
        <f t="shared" si="7310"/>
        <v>#N/A</v>
      </c>
      <c r="CA13082" s="60" t="e">
        <f t="shared" si="7311"/>
        <v>#N/A</v>
      </c>
      <c r="CB13082" s="58" t="e">
        <f t="shared" si="7295"/>
        <v>#DIV/0!</v>
      </c>
      <c r="CC13082" s="60" t="e">
        <f t="shared" si="7312"/>
        <v>#DIV/0!</v>
      </c>
      <c r="CD13082" s="60" t="e">
        <f t="shared" si="7313"/>
        <v>#DIV/0!</v>
      </c>
      <c r="CE13082" s="60" t="e">
        <f t="shared" si="7314"/>
        <v>#DIV/0!</v>
      </c>
      <c r="CF13082" s="52" t="e">
        <f t="shared" si="7315"/>
        <v>#N/A</v>
      </c>
      <c r="CG13082" s="52" t="e">
        <f t="shared" si="7316"/>
        <v>#N/A</v>
      </c>
      <c r="CH13082" s="60" t="e">
        <f t="shared" si="7317"/>
        <v>#DIV/0!</v>
      </c>
      <c r="CI13082" s="60" t="e">
        <f t="shared" si="7318"/>
        <v>#DIV/0!</v>
      </c>
      <c r="CJ13082" s="60" t="e">
        <f t="shared" si="7287"/>
        <v>#N/A</v>
      </c>
      <c r="CK13082" s="60" t="e">
        <f t="shared" si="7287"/>
        <v>#N/A</v>
      </c>
      <c r="CL13082" s="60" t="e">
        <f t="shared" si="7287"/>
        <v>#DIV/0!</v>
      </c>
      <c r="CM13082" s="60" t="e">
        <f t="shared" si="7287"/>
        <v>#DIV/0!</v>
      </c>
      <c r="CN13082" s="60" t="e">
        <f t="shared" si="7319"/>
        <v>#N/A</v>
      </c>
      <c r="CO13082" s="60" t="e">
        <f t="shared" si="7320"/>
        <v>#DIV/0!</v>
      </c>
      <c r="CP13082" s="60" t="str">
        <f t="shared" si="7296"/>
        <v/>
      </c>
      <c r="CQ13082" s="60"/>
      <c r="CR13082" s="44"/>
      <c r="CS13082" s="58" t="e">
        <f t="shared" si="7297"/>
        <v>#N/A</v>
      </c>
      <c r="CT13082" s="58" t="e">
        <f t="shared" si="7298"/>
        <v>#N/A</v>
      </c>
      <c r="CU13082" s="58" t="e">
        <f t="shared" si="7299"/>
        <v>#DIV/0!</v>
      </c>
      <c r="CV13082" s="60" t="e">
        <f t="shared" si="7321"/>
        <v>#N/A</v>
      </c>
      <c r="CW13082" s="60">
        <f t="shared" si="7300"/>
        <v>1</v>
      </c>
      <c r="CX13082" s="60" t="e">
        <f t="shared" si="7322"/>
        <v>#DIV/0!</v>
      </c>
      <c r="CY13082" s="60" t="e">
        <f t="shared" si="7301"/>
        <v>#N/A</v>
      </c>
      <c r="CZ13082" s="60" t="e">
        <f t="shared" si="7302"/>
        <v>#N/A</v>
      </c>
      <c r="DA13082" s="60" t="e">
        <f t="shared" si="7323"/>
        <v>#DIV/0!</v>
      </c>
      <c r="DB13082" s="60" t="e">
        <f t="shared" si="7323"/>
        <v>#N/A</v>
      </c>
      <c r="DC13082" s="60" t="e">
        <f t="shared" si="7303"/>
        <v>#DIV/0!</v>
      </c>
      <c r="DD13082" s="60" t="e">
        <f t="shared" si="7324"/>
        <v>#N/A</v>
      </c>
      <c r="DE13082" s="60" t="e">
        <f t="shared" si="7325"/>
        <v>#N/A</v>
      </c>
      <c r="DF13082" s="60" t="str">
        <f t="shared" si="7304"/>
        <v/>
      </c>
    </row>
    <row r="13083" spans="66:110" s="1" customFormat="1" x14ac:dyDescent="0.3">
      <c r="BN13083" s="58" t="e">
        <f t="shared" si="7288"/>
        <v>#N/A</v>
      </c>
      <c r="BO13083" s="59" t="e">
        <f t="shared" si="7289"/>
        <v>#N/A</v>
      </c>
      <c r="BP13083" s="58" t="e">
        <f t="shared" si="7290"/>
        <v>#DIV/0!</v>
      </c>
      <c r="BQ13083" s="60" t="e">
        <f t="shared" si="7305"/>
        <v>#DIV/0!</v>
      </c>
      <c r="BR13083" s="58" t="e">
        <f t="shared" si="7291"/>
        <v>#N/A</v>
      </c>
      <c r="BS13083" s="60" t="e">
        <f t="shared" si="7306"/>
        <v>#N/A</v>
      </c>
      <c r="BT13083" s="60" t="e">
        <f t="shared" si="7307"/>
        <v>#DIV/0!</v>
      </c>
      <c r="BU13083" s="58" t="e">
        <f t="shared" si="7292"/>
        <v>#N/A</v>
      </c>
      <c r="BV13083" s="58" t="e">
        <f t="shared" si="7293"/>
        <v>#N/A</v>
      </c>
      <c r="BW13083" s="60" t="e">
        <f t="shared" si="7308"/>
        <v>#N/A</v>
      </c>
      <c r="BX13083" s="58" t="e">
        <f t="shared" si="7294"/>
        <v>#N/A</v>
      </c>
      <c r="BY13083" s="60" t="e">
        <f t="shared" si="7309"/>
        <v>#N/A</v>
      </c>
      <c r="BZ13083" s="60" t="e">
        <f t="shared" si="7310"/>
        <v>#N/A</v>
      </c>
      <c r="CA13083" s="60" t="e">
        <f t="shared" si="7311"/>
        <v>#N/A</v>
      </c>
      <c r="CB13083" s="58" t="e">
        <f t="shared" si="7295"/>
        <v>#DIV/0!</v>
      </c>
      <c r="CC13083" s="60" t="e">
        <f t="shared" si="7312"/>
        <v>#DIV/0!</v>
      </c>
      <c r="CD13083" s="60" t="e">
        <f t="shared" si="7313"/>
        <v>#DIV/0!</v>
      </c>
      <c r="CE13083" s="60" t="e">
        <f t="shared" si="7314"/>
        <v>#DIV/0!</v>
      </c>
      <c r="CF13083" s="52" t="e">
        <f t="shared" si="7315"/>
        <v>#N/A</v>
      </c>
      <c r="CG13083" s="52" t="e">
        <f t="shared" si="7316"/>
        <v>#N/A</v>
      </c>
      <c r="CH13083" s="60" t="e">
        <f t="shared" si="7317"/>
        <v>#DIV/0!</v>
      </c>
      <c r="CI13083" s="60" t="e">
        <f t="shared" si="7318"/>
        <v>#DIV/0!</v>
      </c>
      <c r="CJ13083" s="60" t="e">
        <f t="shared" si="7287"/>
        <v>#N/A</v>
      </c>
      <c r="CK13083" s="60" t="e">
        <f t="shared" si="7287"/>
        <v>#N/A</v>
      </c>
      <c r="CL13083" s="60" t="e">
        <f t="shared" si="7287"/>
        <v>#DIV/0!</v>
      </c>
      <c r="CM13083" s="60" t="e">
        <f t="shared" si="7287"/>
        <v>#DIV/0!</v>
      </c>
      <c r="CN13083" s="60" t="e">
        <f t="shared" si="7319"/>
        <v>#N/A</v>
      </c>
      <c r="CO13083" s="60" t="e">
        <f t="shared" si="7320"/>
        <v>#DIV/0!</v>
      </c>
      <c r="CP13083" s="60" t="str">
        <f t="shared" si="7296"/>
        <v/>
      </c>
      <c r="CQ13083" s="60"/>
      <c r="CR13083" s="44"/>
      <c r="CS13083" s="58" t="e">
        <f t="shared" si="7297"/>
        <v>#N/A</v>
      </c>
      <c r="CT13083" s="58" t="e">
        <f t="shared" si="7298"/>
        <v>#N/A</v>
      </c>
      <c r="CU13083" s="58" t="e">
        <f t="shared" si="7299"/>
        <v>#DIV/0!</v>
      </c>
      <c r="CV13083" s="60" t="e">
        <f t="shared" si="7321"/>
        <v>#N/A</v>
      </c>
      <c r="CW13083" s="60">
        <f t="shared" si="7300"/>
        <v>1</v>
      </c>
      <c r="CX13083" s="60" t="e">
        <f t="shared" si="7322"/>
        <v>#DIV/0!</v>
      </c>
      <c r="CY13083" s="60" t="e">
        <f t="shared" si="7301"/>
        <v>#N/A</v>
      </c>
      <c r="CZ13083" s="60" t="e">
        <f t="shared" si="7302"/>
        <v>#N/A</v>
      </c>
      <c r="DA13083" s="60" t="e">
        <f t="shared" si="7323"/>
        <v>#DIV/0!</v>
      </c>
      <c r="DB13083" s="60" t="e">
        <f t="shared" si="7323"/>
        <v>#N/A</v>
      </c>
      <c r="DC13083" s="60" t="e">
        <f t="shared" si="7303"/>
        <v>#DIV/0!</v>
      </c>
      <c r="DD13083" s="60" t="e">
        <f t="shared" si="7324"/>
        <v>#N/A</v>
      </c>
      <c r="DE13083" s="60" t="e">
        <f t="shared" si="7325"/>
        <v>#N/A</v>
      </c>
      <c r="DF13083" s="60" t="str">
        <f t="shared" si="7304"/>
        <v/>
      </c>
    </row>
    <row r="13084" spans="66:110" s="1" customFormat="1" x14ac:dyDescent="0.3">
      <c r="BN13084" s="58" t="e">
        <f t="shared" si="7288"/>
        <v>#N/A</v>
      </c>
      <c r="BO13084" s="59" t="e">
        <f t="shared" si="7289"/>
        <v>#N/A</v>
      </c>
      <c r="BP13084" s="58" t="e">
        <f t="shared" si="7290"/>
        <v>#DIV/0!</v>
      </c>
      <c r="BQ13084" s="60" t="e">
        <f t="shared" si="7305"/>
        <v>#DIV/0!</v>
      </c>
      <c r="BR13084" s="58" t="e">
        <f t="shared" si="7291"/>
        <v>#N/A</v>
      </c>
      <c r="BS13084" s="60" t="e">
        <f t="shared" si="7306"/>
        <v>#N/A</v>
      </c>
      <c r="BT13084" s="60" t="e">
        <f t="shared" si="7307"/>
        <v>#DIV/0!</v>
      </c>
      <c r="BU13084" s="58" t="e">
        <f t="shared" si="7292"/>
        <v>#N/A</v>
      </c>
      <c r="BV13084" s="58" t="e">
        <f t="shared" si="7293"/>
        <v>#N/A</v>
      </c>
      <c r="BW13084" s="60" t="e">
        <f t="shared" si="7308"/>
        <v>#N/A</v>
      </c>
      <c r="BX13084" s="58" t="e">
        <f t="shared" si="7294"/>
        <v>#N/A</v>
      </c>
      <c r="BY13084" s="60" t="e">
        <f t="shared" si="7309"/>
        <v>#N/A</v>
      </c>
      <c r="BZ13084" s="60" t="e">
        <f t="shared" si="7310"/>
        <v>#N/A</v>
      </c>
      <c r="CA13084" s="60" t="e">
        <f t="shared" si="7311"/>
        <v>#N/A</v>
      </c>
      <c r="CB13084" s="58" t="e">
        <f t="shared" si="7295"/>
        <v>#DIV/0!</v>
      </c>
      <c r="CC13084" s="60" t="e">
        <f t="shared" si="7312"/>
        <v>#DIV/0!</v>
      </c>
      <c r="CD13084" s="60" t="e">
        <f t="shared" si="7313"/>
        <v>#DIV/0!</v>
      </c>
      <c r="CE13084" s="60" t="e">
        <f t="shared" si="7314"/>
        <v>#DIV/0!</v>
      </c>
      <c r="CF13084" s="52" t="e">
        <f t="shared" si="7315"/>
        <v>#N/A</v>
      </c>
      <c r="CG13084" s="52" t="e">
        <f t="shared" si="7316"/>
        <v>#N/A</v>
      </c>
      <c r="CH13084" s="60" t="e">
        <f t="shared" si="7317"/>
        <v>#DIV/0!</v>
      </c>
      <c r="CI13084" s="60" t="e">
        <f t="shared" si="7318"/>
        <v>#DIV/0!</v>
      </c>
      <c r="CJ13084" s="60" t="e">
        <f t="shared" si="7287"/>
        <v>#N/A</v>
      </c>
      <c r="CK13084" s="60" t="e">
        <f t="shared" si="7287"/>
        <v>#N/A</v>
      </c>
      <c r="CL13084" s="60" t="e">
        <f t="shared" si="7287"/>
        <v>#DIV/0!</v>
      </c>
      <c r="CM13084" s="60" t="e">
        <f t="shared" si="7287"/>
        <v>#DIV/0!</v>
      </c>
      <c r="CN13084" s="60" t="e">
        <f t="shared" si="7319"/>
        <v>#N/A</v>
      </c>
      <c r="CO13084" s="60" t="e">
        <f t="shared" si="7320"/>
        <v>#DIV/0!</v>
      </c>
      <c r="CP13084" s="60" t="str">
        <f t="shared" si="7296"/>
        <v/>
      </c>
      <c r="CQ13084" s="60"/>
      <c r="CR13084" s="44"/>
      <c r="CS13084" s="58" t="e">
        <f t="shared" si="7297"/>
        <v>#N/A</v>
      </c>
      <c r="CT13084" s="58" t="e">
        <f t="shared" si="7298"/>
        <v>#N/A</v>
      </c>
      <c r="CU13084" s="58" t="e">
        <f t="shared" si="7299"/>
        <v>#DIV/0!</v>
      </c>
      <c r="CV13084" s="60" t="e">
        <f t="shared" si="7321"/>
        <v>#N/A</v>
      </c>
      <c r="CW13084" s="60">
        <f t="shared" si="7300"/>
        <v>1</v>
      </c>
      <c r="CX13084" s="60" t="e">
        <f t="shared" si="7322"/>
        <v>#DIV/0!</v>
      </c>
      <c r="CY13084" s="60" t="e">
        <f t="shared" si="7301"/>
        <v>#N/A</v>
      </c>
      <c r="CZ13084" s="60" t="e">
        <f t="shared" si="7302"/>
        <v>#N/A</v>
      </c>
      <c r="DA13084" s="60" t="e">
        <f t="shared" si="7323"/>
        <v>#DIV/0!</v>
      </c>
      <c r="DB13084" s="60" t="e">
        <f t="shared" si="7323"/>
        <v>#N/A</v>
      </c>
      <c r="DC13084" s="60" t="e">
        <f t="shared" si="7303"/>
        <v>#DIV/0!</v>
      </c>
      <c r="DD13084" s="60" t="e">
        <f t="shared" si="7324"/>
        <v>#N/A</v>
      </c>
      <c r="DE13084" s="60" t="e">
        <f t="shared" si="7325"/>
        <v>#N/A</v>
      </c>
      <c r="DF13084" s="60" t="str">
        <f t="shared" si="7304"/>
        <v/>
      </c>
    </row>
    <row r="13085" spans="66:110" s="1" customFormat="1" x14ac:dyDescent="0.3">
      <c r="BN13085" s="58" t="e">
        <f t="shared" si="7288"/>
        <v>#N/A</v>
      </c>
      <c r="BO13085" s="59" t="e">
        <f t="shared" si="7289"/>
        <v>#N/A</v>
      </c>
      <c r="BP13085" s="58" t="e">
        <f t="shared" si="7290"/>
        <v>#DIV/0!</v>
      </c>
      <c r="BQ13085" s="60" t="e">
        <f t="shared" si="7305"/>
        <v>#DIV/0!</v>
      </c>
      <c r="BR13085" s="58" t="e">
        <f t="shared" si="7291"/>
        <v>#N/A</v>
      </c>
      <c r="BS13085" s="60" t="e">
        <f t="shared" si="7306"/>
        <v>#N/A</v>
      </c>
      <c r="BT13085" s="60" t="e">
        <f t="shared" si="7307"/>
        <v>#DIV/0!</v>
      </c>
      <c r="BU13085" s="58" t="e">
        <f t="shared" si="7292"/>
        <v>#N/A</v>
      </c>
      <c r="BV13085" s="58" t="e">
        <f t="shared" si="7293"/>
        <v>#N/A</v>
      </c>
      <c r="BW13085" s="60" t="e">
        <f t="shared" si="7308"/>
        <v>#N/A</v>
      </c>
      <c r="BX13085" s="58" t="e">
        <f t="shared" si="7294"/>
        <v>#N/A</v>
      </c>
      <c r="BY13085" s="60" t="e">
        <f t="shared" si="7309"/>
        <v>#N/A</v>
      </c>
      <c r="BZ13085" s="60" t="e">
        <f t="shared" si="7310"/>
        <v>#N/A</v>
      </c>
      <c r="CA13085" s="60" t="e">
        <f t="shared" si="7311"/>
        <v>#N/A</v>
      </c>
      <c r="CB13085" s="58" t="e">
        <f t="shared" si="7295"/>
        <v>#DIV/0!</v>
      </c>
      <c r="CC13085" s="60" t="e">
        <f t="shared" si="7312"/>
        <v>#DIV/0!</v>
      </c>
      <c r="CD13085" s="60" t="e">
        <f t="shared" si="7313"/>
        <v>#DIV/0!</v>
      </c>
      <c r="CE13085" s="60" t="e">
        <f t="shared" si="7314"/>
        <v>#DIV/0!</v>
      </c>
      <c r="CF13085" s="52" t="e">
        <f t="shared" si="7315"/>
        <v>#N/A</v>
      </c>
      <c r="CG13085" s="52" t="e">
        <f t="shared" si="7316"/>
        <v>#N/A</v>
      </c>
      <c r="CH13085" s="60" t="e">
        <f t="shared" si="7317"/>
        <v>#DIV/0!</v>
      </c>
      <c r="CI13085" s="60" t="e">
        <f t="shared" si="7318"/>
        <v>#DIV/0!</v>
      </c>
      <c r="CJ13085" s="60" t="e">
        <f t="shared" si="7287"/>
        <v>#N/A</v>
      </c>
      <c r="CK13085" s="60" t="e">
        <f t="shared" si="7287"/>
        <v>#N/A</v>
      </c>
      <c r="CL13085" s="60" t="e">
        <f t="shared" si="7287"/>
        <v>#DIV/0!</v>
      </c>
      <c r="CM13085" s="60" t="e">
        <f t="shared" si="7287"/>
        <v>#DIV/0!</v>
      </c>
      <c r="CN13085" s="60" t="e">
        <f t="shared" si="7319"/>
        <v>#N/A</v>
      </c>
      <c r="CO13085" s="60" t="e">
        <f t="shared" si="7320"/>
        <v>#DIV/0!</v>
      </c>
      <c r="CP13085" s="60" t="str">
        <f t="shared" si="7296"/>
        <v/>
      </c>
      <c r="CQ13085" s="60"/>
      <c r="CR13085" s="44"/>
      <c r="CS13085" s="58" t="e">
        <f t="shared" si="7297"/>
        <v>#N/A</v>
      </c>
      <c r="CT13085" s="58" t="e">
        <f t="shared" si="7298"/>
        <v>#N/A</v>
      </c>
      <c r="CU13085" s="58" t="e">
        <f t="shared" si="7299"/>
        <v>#DIV/0!</v>
      </c>
      <c r="CV13085" s="60" t="e">
        <f t="shared" si="7321"/>
        <v>#N/A</v>
      </c>
      <c r="CW13085" s="60">
        <f t="shared" si="7300"/>
        <v>1</v>
      </c>
      <c r="CX13085" s="60" t="e">
        <f t="shared" si="7322"/>
        <v>#DIV/0!</v>
      </c>
      <c r="CY13085" s="60" t="e">
        <f t="shared" si="7301"/>
        <v>#N/A</v>
      </c>
      <c r="CZ13085" s="60" t="e">
        <f t="shared" si="7302"/>
        <v>#N/A</v>
      </c>
      <c r="DA13085" s="60" t="e">
        <f t="shared" si="7323"/>
        <v>#DIV/0!</v>
      </c>
      <c r="DB13085" s="60" t="e">
        <f t="shared" si="7323"/>
        <v>#N/A</v>
      </c>
      <c r="DC13085" s="60" t="e">
        <f t="shared" si="7303"/>
        <v>#DIV/0!</v>
      </c>
      <c r="DD13085" s="60" t="e">
        <f t="shared" si="7324"/>
        <v>#N/A</v>
      </c>
      <c r="DE13085" s="60" t="e">
        <f t="shared" si="7325"/>
        <v>#N/A</v>
      </c>
      <c r="DF13085" s="60" t="str">
        <f t="shared" si="7304"/>
        <v/>
      </c>
    </row>
    <row r="13086" spans="66:110" s="1" customFormat="1" x14ac:dyDescent="0.3">
      <c r="BN13086" s="58" t="e">
        <f t="shared" si="7288"/>
        <v>#N/A</v>
      </c>
      <c r="BO13086" s="59" t="e">
        <f t="shared" si="7289"/>
        <v>#N/A</v>
      </c>
      <c r="BP13086" s="58" t="e">
        <f t="shared" si="7290"/>
        <v>#DIV/0!</v>
      </c>
      <c r="BQ13086" s="60" t="e">
        <f t="shared" si="7305"/>
        <v>#DIV/0!</v>
      </c>
      <c r="BR13086" s="58" t="e">
        <f t="shared" si="7291"/>
        <v>#N/A</v>
      </c>
      <c r="BS13086" s="60" t="e">
        <f t="shared" si="7306"/>
        <v>#N/A</v>
      </c>
      <c r="BT13086" s="60" t="e">
        <f t="shared" si="7307"/>
        <v>#DIV/0!</v>
      </c>
      <c r="BU13086" s="58" t="e">
        <f t="shared" si="7292"/>
        <v>#N/A</v>
      </c>
      <c r="BV13086" s="58" t="e">
        <f t="shared" si="7293"/>
        <v>#N/A</v>
      </c>
      <c r="BW13086" s="60" t="e">
        <f t="shared" si="7308"/>
        <v>#N/A</v>
      </c>
      <c r="BX13086" s="58" t="e">
        <f t="shared" si="7294"/>
        <v>#N/A</v>
      </c>
      <c r="BY13086" s="60" t="e">
        <f t="shared" si="7309"/>
        <v>#N/A</v>
      </c>
      <c r="BZ13086" s="60" t="e">
        <f t="shared" si="7310"/>
        <v>#N/A</v>
      </c>
      <c r="CA13086" s="60" t="e">
        <f t="shared" si="7311"/>
        <v>#N/A</v>
      </c>
      <c r="CB13086" s="58" t="e">
        <f t="shared" si="7295"/>
        <v>#DIV/0!</v>
      </c>
      <c r="CC13086" s="60" t="e">
        <f t="shared" si="7312"/>
        <v>#DIV/0!</v>
      </c>
      <c r="CD13086" s="60" t="e">
        <f t="shared" si="7313"/>
        <v>#DIV/0!</v>
      </c>
      <c r="CE13086" s="60" t="e">
        <f t="shared" si="7314"/>
        <v>#DIV/0!</v>
      </c>
      <c r="CF13086" s="52" t="e">
        <f t="shared" si="7315"/>
        <v>#N/A</v>
      </c>
      <c r="CG13086" s="52" t="e">
        <f t="shared" si="7316"/>
        <v>#N/A</v>
      </c>
      <c r="CH13086" s="60" t="e">
        <f t="shared" si="7317"/>
        <v>#DIV/0!</v>
      </c>
      <c r="CI13086" s="60" t="e">
        <f t="shared" si="7318"/>
        <v>#DIV/0!</v>
      </c>
      <c r="CJ13086" s="60" t="e">
        <f t="shared" si="7287"/>
        <v>#N/A</v>
      </c>
      <c r="CK13086" s="60" t="e">
        <f t="shared" si="7287"/>
        <v>#N/A</v>
      </c>
      <c r="CL13086" s="60" t="e">
        <f t="shared" si="7287"/>
        <v>#DIV/0!</v>
      </c>
      <c r="CM13086" s="60" t="e">
        <f t="shared" si="7287"/>
        <v>#DIV/0!</v>
      </c>
      <c r="CN13086" s="60" t="e">
        <f t="shared" si="7319"/>
        <v>#N/A</v>
      </c>
      <c r="CO13086" s="60" t="e">
        <f t="shared" si="7320"/>
        <v>#DIV/0!</v>
      </c>
      <c r="CP13086" s="60" t="str">
        <f t="shared" si="7296"/>
        <v/>
      </c>
      <c r="CQ13086" s="60"/>
      <c r="CR13086" s="44"/>
      <c r="CS13086" s="58" t="e">
        <f t="shared" si="7297"/>
        <v>#N/A</v>
      </c>
      <c r="CT13086" s="58" t="e">
        <f t="shared" si="7298"/>
        <v>#N/A</v>
      </c>
      <c r="CU13086" s="58" t="e">
        <f t="shared" si="7299"/>
        <v>#DIV/0!</v>
      </c>
      <c r="CV13086" s="60" t="e">
        <f t="shared" si="7321"/>
        <v>#N/A</v>
      </c>
      <c r="CW13086" s="60">
        <f t="shared" si="7300"/>
        <v>1</v>
      </c>
      <c r="CX13086" s="60" t="e">
        <f t="shared" si="7322"/>
        <v>#DIV/0!</v>
      </c>
      <c r="CY13086" s="60" t="e">
        <f t="shared" si="7301"/>
        <v>#N/A</v>
      </c>
      <c r="CZ13086" s="60" t="e">
        <f t="shared" si="7302"/>
        <v>#N/A</v>
      </c>
      <c r="DA13086" s="60" t="e">
        <f t="shared" si="7323"/>
        <v>#DIV/0!</v>
      </c>
      <c r="DB13086" s="60" t="e">
        <f t="shared" si="7323"/>
        <v>#N/A</v>
      </c>
      <c r="DC13086" s="60" t="e">
        <f t="shared" si="7303"/>
        <v>#DIV/0!</v>
      </c>
      <c r="DD13086" s="60" t="e">
        <f t="shared" si="7324"/>
        <v>#N/A</v>
      </c>
      <c r="DE13086" s="60" t="e">
        <f t="shared" si="7325"/>
        <v>#N/A</v>
      </c>
      <c r="DF13086" s="60" t="str">
        <f t="shared" si="7304"/>
        <v/>
      </c>
    </row>
    <row r="13087" spans="66:110" s="1" customFormat="1" x14ac:dyDescent="0.3">
      <c r="BN13087" s="58" t="e">
        <f t="shared" si="7288"/>
        <v>#N/A</v>
      </c>
      <c r="BO13087" s="59" t="e">
        <f t="shared" si="7289"/>
        <v>#N/A</v>
      </c>
      <c r="BP13087" s="58" t="e">
        <f t="shared" si="7290"/>
        <v>#DIV/0!</v>
      </c>
      <c r="BQ13087" s="60" t="e">
        <f t="shared" si="7305"/>
        <v>#DIV/0!</v>
      </c>
      <c r="BR13087" s="58" t="e">
        <f t="shared" si="7291"/>
        <v>#N/A</v>
      </c>
      <c r="BS13087" s="60" t="e">
        <f t="shared" si="7306"/>
        <v>#N/A</v>
      </c>
      <c r="BT13087" s="60" t="e">
        <f t="shared" si="7307"/>
        <v>#DIV/0!</v>
      </c>
      <c r="BU13087" s="58" t="e">
        <f t="shared" si="7292"/>
        <v>#N/A</v>
      </c>
      <c r="BV13087" s="58" t="e">
        <f t="shared" si="7293"/>
        <v>#N/A</v>
      </c>
      <c r="BW13087" s="60" t="e">
        <f t="shared" si="7308"/>
        <v>#N/A</v>
      </c>
      <c r="BX13087" s="58" t="e">
        <f t="shared" si="7294"/>
        <v>#N/A</v>
      </c>
      <c r="BY13087" s="60" t="e">
        <f t="shared" si="7309"/>
        <v>#N/A</v>
      </c>
      <c r="BZ13087" s="60" t="e">
        <f t="shared" si="7310"/>
        <v>#N/A</v>
      </c>
      <c r="CA13087" s="60" t="e">
        <f t="shared" si="7311"/>
        <v>#N/A</v>
      </c>
      <c r="CB13087" s="58" t="e">
        <f t="shared" si="7295"/>
        <v>#DIV/0!</v>
      </c>
      <c r="CC13087" s="60" t="e">
        <f t="shared" si="7312"/>
        <v>#DIV/0!</v>
      </c>
      <c r="CD13087" s="60" t="e">
        <f t="shared" si="7313"/>
        <v>#DIV/0!</v>
      </c>
      <c r="CE13087" s="60" t="e">
        <f t="shared" si="7314"/>
        <v>#DIV/0!</v>
      </c>
      <c r="CF13087" s="52" t="e">
        <f t="shared" si="7315"/>
        <v>#N/A</v>
      </c>
      <c r="CG13087" s="52" t="e">
        <f t="shared" si="7316"/>
        <v>#N/A</v>
      </c>
      <c r="CH13087" s="60" t="e">
        <f t="shared" si="7317"/>
        <v>#DIV/0!</v>
      </c>
      <c r="CI13087" s="60" t="e">
        <f t="shared" si="7318"/>
        <v>#DIV/0!</v>
      </c>
      <c r="CJ13087" s="60" t="e">
        <f t="shared" si="7287"/>
        <v>#N/A</v>
      </c>
      <c r="CK13087" s="60" t="e">
        <f t="shared" si="7287"/>
        <v>#N/A</v>
      </c>
      <c r="CL13087" s="60" t="e">
        <f t="shared" si="7287"/>
        <v>#DIV/0!</v>
      </c>
      <c r="CM13087" s="60" t="e">
        <f t="shared" si="7287"/>
        <v>#DIV/0!</v>
      </c>
      <c r="CN13087" s="60" t="e">
        <f t="shared" si="7319"/>
        <v>#N/A</v>
      </c>
      <c r="CO13087" s="60" t="e">
        <f t="shared" si="7320"/>
        <v>#DIV/0!</v>
      </c>
      <c r="CP13087" s="60" t="str">
        <f t="shared" si="7296"/>
        <v/>
      </c>
      <c r="CQ13087" s="60"/>
      <c r="CR13087" s="44"/>
      <c r="CS13087" s="58" t="e">
        <f t="shared" si="7297"/>
        <v>#N/A</v>
      </c>
      <c r="CT13087" s="58" t="e">
        <f t="shared" si="7298"/>
        <v>#N/A</v>
      </c>
      <c r="CU13087" s="58" t="e">
        <f t="shared" si="7299"/>
        <v>#DIV/0!</v>
      </c>
      <c r="CV13087" s="60" t="e">
        <f t="shared" si="7321"/>
        <v>#N/A</v>
      </c>
      <c r="CW13087" s="60">
        <f t="shared" si="7300"/>
        <v>1</v>
      </c>
      <c r="CX13087" s="60" t="e">
        <f t="shared" si="7322"/>
        <v>#DIV/0!</v>
      </c>
      <c r="CY13087" s="60" t="e">
        <f t="shared" si="7301"/>
        <v>#N/A</v>
      </c>
      <c r="CZ13087" s="60" t="e">
        <f t="shared" si="7302"/>
        <v>#N/A</v>
      </c>
      <c r="DA13087" s="60" t="e">
        <f t="shared" si="7323"/>
        <v>#DIV/0!</v>
      </c>
      <c r="DB13087" s="60" t="e">
        <f t="shared" si="7323"/>
        <v>#N/A</v>
      </c>
      <c r="DC13087" s="60" t="e">
        <f t="shared" si="7303"/>
        <v>#DIV/0!</v>
      </c>
      <c r="DD13087" s="60" t="e">
        <f t="shared" si="7324"/>
        <v>#N/A</v>
      </c>
      <c r="DE13087" s="60" t="e">
        <f t="shared" si="7325"/>
        <v>#N/A</v>
      </c>
      <c r="DF13087" s="60" t="str">
        <f t="shared" si="7304"/>
        <v/>
      </c>
    </row>
    <row r="13088" spans="66:110" s="1" customFormat="1" x14ac:dyDescent="0.3">
      <c r="BN13088" s="58" t="e">
        <f t="shared" si="7288"/>
        <v>#N/A</v>
      </c>
      <c r="BO13088" s="59" t="e">
        <f t="shared" si="7289"/>
        <v>#N/A</v>
      </c>
      <c r="BP13088" s="58" t="e">
        <f t="shared" si="7290"/>
        <v>#DIV/0!</v>
      </c>
      <c r="BQ13088" s="60" t="e">
        <f t="shared" si="7305"/>
        <v>#DIV/0!</v>
      </c>
      <c r="BR13088" s="58" t="e">
        <f t="shared" si="7291"/>
        <v>#N/A</v>
      </c>
      <c r="BS13088" s="60" t="e">
        <f t="shared" si="7306"/>
        <v>#N/A</v>
      </c>
      <c r="BT13088" s="60" t="e">
        <f t="shared" si="7307"/>
        <v>#DIV/0!</v>
      </c>
      <c r="BU13088" s="58" t="e">
        <f t="shared" si="7292"/>
        <v>#N/A</v>
      </c>
      <c r="BV13088" s="58" t="e">
        <f t="shared" si="7293"/>
        <v>#N/A</v>
      </c>
      <c r="BW13088" s="60" t="e">
        <f t="shared" si="7308"/>
        <v>#N/A</v>
      </c>
      <c r="BX13088" s="58" t="e">
        <f t="shared" si="7294"/>
        <v>#N/A</v>
      </c>
      <c r="BY13088" s="60" t="e">
        <f t="shared" si="7309"/>
        <v>#N/A</v>
      </c>
      <c r="BZ13088" s="60" t="e">
        <f t="shared" si="7310"/>
        <v>#N/A</v>
      </c>
      <c r="CA13088" s="60" t="e">
        <f t="shared" si="7311"/>
        <v>#N/A</v>
      </c>
      <c r="CB13088" s="58" t="e">
        <f t="shared" si="7295"/>
        <v>#DIV/0!</v>
      </c>
      <c r="CC13088" s="60" t="e">
        <f t="shared" si="7312"/>
        <v>#DIV/0!</v>
      </c>
      <c r="CD13088" s="60" t="e">
        <f t="shared" si="7313"/>
        <v>#DIV/0!</v>
      </c>
      <c r="CE13088" s="60" t="e">
        <f t="shared" si="7314"/>
        <v>#DIV/0!</v>
      </c>
      <c r="CF13088" s="52" t="e">
        <f t="shared" si="7315"/>
        <v>#N/A</v>
      </c>
      <c r="CG13088" s="52" t="e">
        <f t="shared" si="7316"/>
        <v>#N/A</v>
      </c>
      <c r="CH13088" s="60" t="e">
        <f t="shared" si="7317"/>
        <v>#DIV/0!</v>
      </c>
      <c r="CI13088" s="60" t="e">
        <f t="shared" si="7318"/>
        <v>#DIV/0!</v>
      </c>
      <c r="CJ13088" s="60" t="e">
        <f t="shared" si="7287"/>
        <v>#N/A</v>
      </c>
      <c r="CK13088" s="60" t="e">
        <f t="shared" si="7287"/>
        <v>#N/A</v>
      </c>
      <c r="CL13088" s="60" t="e">
        <f t="shared" si="7287"/>
        <v>#DIV/0!</v>
      </c>
      <c r="CM13088" s="60" t="e">
        <f t="shared" si="7287"/>
        <v>#DIV/0!</v>
      </c>
      <c r="CN13088" s="60" t="e">
        <f t="shared" si="7319"/>
        <v>#N/A</v>
      </c>
      <c r="CO13088" s="60" t="e">
        <f t="shared" si="7320"/>
        <v>#DIV/0!</v>
      </c>
      <c r="CP13088" s="60" t="str">
        <f t="shared" si="7296"/>
        <v/>
      </c>
      <c r="CQ13088" s="60"/>
      <c r="CR13088" s="44"/>
      <c r="CS13088" s="58" t="e">
        <f t="shared" si="7297"/>
        <v>#N/A</v>
      </c>
      <c r="CT13088" s="58" t="e">
        <f t="shared" si="7298"/>
        <v>#N/A</v>
      </c>
      <c r="CU13088" s="58" t="e">
        <f t="shared" si="7299"/>
        <v>#DIV/0!</v>
      </c>
      <c r="CV13088" s="60" t="e">
        <f t="shared" si="7321"/>
        <v>#N/A</v>
      </c>
      <c r="CW13088" s="60">
        <f t="shared" si="7300"/>
        <v>1</v>
      </c>
      <c r="CX13088" s="60" t="e">
        <f t="shared" si="7322"/>
        <v>#DIV/0!</v>
      </c>
      <c r="CY13088" s="60" t="e">
        <f t="shared" si="7301"/>
        <v>#N/A</v>
      </c>
      <c r="CZ13088" s="60" t="e">
        <f t="shared" si="7302"/>
        <v>#N/A</v>
      </c>
      <c r="DA13088" s="60" t="e">
        <f t="shared" si="7323"/>
        <v>#DIV/0!</v>
      </c>
      <c r="DB13088" s="60" t="e">
        <f t="shared" si="7323"/>
        <v>#N/A</v>
      </c>
      <c r="DC13088" s="60" t="e">
        <f t="shared" si="7303"/>
        <v>#DIV/0!</v>
      </c>
      <c r="DD13088" s="60" t="e">
        <f t="shared" si="7324"/>
        <v>#N/A</v>
      </c>
      <c r="DE13088" s="60" t="e">
        <f t="shared" si="7325"/>
        <v>#N/A</v>
      </c>
      <c r="DF13088" s="60" t="str">
        <f t="shared" si="7304"/>
        <v/>
      </c>
    </row>
    <row r="13089" spans="66:110" s="1" customFormat="1" x14ac:dyDescent="0.3">
      <c r="BN13089" s="58" t="e">
        <f t="shared" si="7288"/>
        <v>#N/A</v>
      </c>
      <c r="BO13089" s="59" t="e">
        <f t="shared" si="7289"/>
        <v>#N/A</v>
      </c>
      <c r="BP13089" s="58" t="e">
        <f t="shared" si="7290"/>
        <v>#DIV/0!</v>
      </c>
      <c r="BQ13089" s="60" t="e">
        <f t="shared" si="7305"/>
        <v>#DIV/0!</v>
      </c>
      <c r="BR13089" s="58" t="e">
        <f t="shared" si="7291"/>
        <v>#N/A</v>
      </c>
      <c r="BS13089" s="60" t="e">
        <f t="shared" si="7306"/>
        <v>#N/A</v>
      </c>
      <c r="BT13089" s="60" t="e">
        <f t="shared" si="7307"/>
        <v>#DIV/0!</v>
      </c>
      <c r="BU13089" s="58" t="e">
        <f t="shared" si="7292"/>
        <v>#N/A</v>
      </c>
      <c r="BV13089" s="58" t="e">
        <f t="shared" si="7293"/>
        <v>#N/A</v>
      </c>
      <c r="BW13089" s="60" t="e">
        <f t="shared" si="7308"/>
        <v>#N/A</v>
      </c>
      <c r="BX13089" s="58" t="e">
        <f t="shared" si="7294"/>
        <v>#N/A</v>
      </c>
      <c r="BY13089" s="60" t="e">
        <f t="shared" si="7309"/>
        <v>#N/A</v>
      </c>
      <c r="BZ13089" s="60" t="e">
        <f t="shared" si="7310"/>
        <v>#N/A</v>
      </c>
      <c r="CA13089" s="60" t="e">
        <f t="shared" si="7311"/>
        <v>#N/A</v>
      </c>
      <c r="CB13089" s="58" t="e">
        <f t="shared" si="7295"/>
        <v>#DIV/0!</v>
      </c>
      <c r="CC13089" s="60" t="e">
        <f t="shared" si="7312"/>
        <v>#DIV/0!</v>
      </c>
      <c r="CD13089" s="60" t="e">
        <f t="shared" si="7313"/>
        <v>#DIV/0!</v>
      </c>
      <c r="CE13089" s="60" t="e">
        <f t="shared" si="7314"/>
        <v>#DIV/0!</v>
      </c>
      <c r="CF13089" s="52" t="e">
        <f t="shared" si="7315"/>
        <v>#N/A</v>
      </c>
      <c r="CG13089" s="52" t="e">
        <f t="shared" si="7316"/>
        <v>#N/A</v>
      </c>
      <c r="CH13089" s="60" t="e">
        <f t="shared" si="7317"/>
        <v>#DIV/0!</v>
      </c>
      <c r="CI13089" s="60" t="e">
        <f t="shared" si="7318"/>
        <v>#DIV/0!</v>
      </c>
      <c r="CJ13089" s="60" t="e">
        <f t="shared" si="7287"/>
        <v>#N/A</v>
      </c>
      <c r="CK13089" s="60" t="e">
        <f t="shared" si="7287"/>
        <v>#N/A</v>
      </c>
      <c r="CL13089" s="60" t="e">
        <f t="shared" si="7287"/>
        <v>#DIV/0!</v>
      </c>
      <c r="CM13089" s="60" t="e">
        <f t="shared" si="7287"/>
        <v>#DIV/0!</v>
      </c>
      <c r="CN13089" s="60" t="e">
        <f t="shared" si="7319"/>
        <v>#N/A</v>
      </c>
      <c r="CO13089" s="60" t="e">
        <f t="shared" si="7320"/>
        <v>#DIV/0!</v>
      </c>
      <c r="CP13089" s="60" t="str">
        <f t="shared" si="7296"/>
        <v/>
      </c>
      <c r="CQ13089" s="60"/>
      <c r="CR13089" s="44"/>
      <c r="CS13089" s="58" t="e">
        <f t="shared" si="7297"/>
        <v>#N/A</v>
      </c>
      <c r="CT13089" s="58" t="e">
        <f t="shared" si="7298"/>
        <v>#N/A</v>
      </c>
      <c r="CU13089" s="58" t="e">
        <f t="shared" si="7299"/>
        <v>#DIV/0!</v>
      </c>
      <c r="CV13089" s="60" t="e">
        <f t="shared" si="7321"/>
        <v>#N/A</v>
      </c>
      <c r="CW13089" s="60">
        <f t="shared" si="7300"/>
        <v>1</v>
      </c>
      <c r="CX13089" s="60" t="e">
        <f t="shared" si="7322"/>
        <v>#DIV/0!</v>
      </c>
      <c r="CY13089" s="60" t="e">
        <f t="shared" si="7301"/>
        <v>#N/A</v>
      </c>
      <c r="CZ13089" s="60" t="e">
        <f t="shared" si="7302"/>
        <v>#N/A</v>
      </c>
      <c r="DA13089" s="60" t="e">
        <f t="shared" si="7323"/>
        <v>#DIV/0!</v>
      </c>
      <c r="DB13089" s="60" t="e">
        <f t="shared" si="7323"/>
        <v>#N/A</v>
      </c>
      <c r="DC13089" s="60" t="e">
        <f t="shared" si="7303"/>
        <v>#DIV/0!</v>
      </c>
      <c r="DD13089" s="60" t="e">
        <f t="shared" si="7324"/>
        <v>#N/A</v>
      </c>
      <c r="DE13089" s="60" t="e">
        <f t="shared" si="7325"/>
        <v>#N/A</v>
      </c>
      <c r="DF13089" s="60" t="str">
        <f t="shared" si="7304"/>
        <v/>
      </c>
    </row>
    <row r="13090" spans="66:110" s="1" customFormat="1" x14ac:dyDescent="0.3">
      <c r="BN13090" s="58" t="e">
        <f t="shared" si="7288"/>
        <v>#N/A</v>
      </c>
      <c r="BO13090" s="59" t="e">
        <f t="shared" si="7289"/>
        <v>#N/A</v>
      </c>
      <c r="BP13090" s="58" t="e">
        <f t="shared" si="7290"/>
        <v>#DIV/0!</v>
      </c>
      <c r="BQ13090" s="60" t="e">
        <f t="shared" si="7305"/>
        <v>#DIV/0!</v>
      </c>
      <c r="BR13090" s="58" t="e">
        <f t="shared" si="7291"/>
        <v>#N/A</v>
      </c>
      <c r="BS13090" s="60" t="e">
        <f t="shared" si="7306"/>
        <v>#N/A</v>
      </c>
      <c r="BT13090" s="60" t="e">
        <f t="shared" si="7307"/>
        <v>#DIV/0!</v>
      </c>
      <c r="BU13090" s="58" t="e">
        <f t="shared" si="7292"/>
        <v>#N/A</v>
      </c>
      <c r="BV13090" s="58" t="e">
        <f t="shared" si="7293"/>
        <v>#N/A</v>
      </c>
      <c r="BW13090" s="60" t="e">
        <f t="shared" si="7308"/>
        <v>#N/A</v>
      </c>
      <c r="BX13090" s="58" t="e">
        <f t="shared" si="7294"/>
        <v>#N/A</v>
      </c>
      <c r="BY13090" s="60" t="e">
        <f t="shared" si="7309"/>
        <v>#N/A</v>
      </c>
      <c r="BZ13090" s="60" t="e">
        <f t="shared" si="7310"/>
        <v>#N/A</v>
      </c>
      <c r="CA13090" s="60" t="e">
        <f t="shared" si="7311"/>
        <v>#N/A</v>
      </c>
      <c r="CB13090" s="58" t="e">
        <f t="shared" si="7295"/>
        <v>#DIV/0!</v>
      </c>
      <c r="CC13090" s="60" t="e">
        <f t="shared" si="7312"/>
        <v>#DIV/0!</v>
      </c>
      <c r="CD13090" s="60" t="e">
        <f t="shared" si="7313"/>
        <v>#DIV/0!</v>
      </c>
      <c r="CE13090" s="60" t="e">
        <f t="shared" si="7314"/>
        <v>#DIV/0!</v>
      </c>
      <c r="CF13090" s="52" t="e">
        <f t="shared" si="7315"/>
        <v>#N/A</v>
      </c>
      <c r="CG13090" s="52" t="e">
        <f t="shared" si="7316"/>
        <v>#N/A</v>
      </c>
      <c r="CH13090" s="60" t="e">
        <f t="shared" si="7317"/>
        <v>#DIV/0!</v>
      </c>
      <c r="CI13090" s="60" t="e">
        <f t="shared" si="7318"/>
        <v>#DIV/0!</v>
      </c>
      <c r="CJ13090" s="60" t="e">
        <f t="shared" si="7287"/>
        <v>#N/A</v>
      </c>
      <c r="CK13090" s="60" t="e">
        <f t="shared" si="7287"/>
        <v>#N/A</v>
      </c>
      <c r="CL13090" s="60" t="e">
        <f t="shared" si="7287"/>
        <v>#DIV/0!</v>
      </c>
      <c r="CM13090" s="60" t="e">
        <f t="shared" si="7287"/>
        <v>#DIV/0!</v>
      </c>
      <c r="CN13090" s="60" t="e">
        <f t="shared" si="7319"/>
        <v>#N/A</v>
      </c>
      <c r="CO13090" s="60" t="e">
        <f t="shared" si="7320"/>
        <v>#DIV/0!</v>
      </c>
      <c r="CP13090" s="60" t="str">
        <f t="shared" si="7296"/>
        <v/>
      </c>
      <c r="CQ13090" s="60"/>
      <c r="CR13090" s="44"/>
      <c r="CS13090" s="58" t="e">
        <f t="shared" si="7297"/>
        <v>#N/A</v>
      </c>
      <c r="CT13090" s="58" t="e">
        <f t="shared" si="7298"/>
        <v>#N/A</v>
      </c>
      <c r="CU13090" s="58" t="e">
        <f t="shared" si="7299"/>
        <v>#DIV/0!</v>
      </c>
      <c r="CV13090" s="60" t="e">
        <f t="shared" si="7321"/>
        <v>#N/A</v>
      </c>
      <c r="CW13090" s="60">
        <f t="shared" si="7300"/>
        <v>1</v>
      </c>
      <c r="CX13090" s="60" t="e">
        <f t="shared" si="7322"/>
        <v>#DIV/0!</v>
      </c>
      <c r="CY13090" s="60" t="e">
        <f t="shared" si="7301"/>
        <v>#N/A</v>
      </c>
      <c r="CZ13090" s="60" t="e">
        <f t="shared" si="7302"/>
        <v>#N/A</v>
      </c>
      <c r="DA13090" s="60" t="e">
        <f t="shared" si="7323"/>
        <v>#DIV/0!</v>
      </c>
      <c r="DB13090" s="60" t="e">
        <f t="shared" si="7323"/>
        <v>#N/A</v>
      </c>
      <c r="DC13090" s="60" t="e">
        <f t="shared" si="7303"/>
        <v>#DIV/0!</v>
      </c>
      <c r="DD13090" s="60" t="e">
        <f t="shared" si="7324"/>
        <v>#N/A</v>
      </c>
      <c r="DE13090" s="60" t="e">
        <f t="shared" si="7325"/>
        <v>#N/A</v>
      </c>
      <c r="DF13090" s="60" t="str">
        <f t="shared" si="7304"/>
        <v/>
      </c>
    </row>
    <row r="13091" spans="66:110" s="1" customFormat="1" x14ac:dyDescent="0.3">
      <c r="BN13091" s="58" t="e">
        <f t="shared" si="7288"/>
        <v>#N/A</v>
      </c>
      <c r="BO13091" s="59" t="e">
        <f t="shared" si="7289"/>
        <v>#N/A</v>
      </c>
      <c r="BP13091" s="58" t="e">
        <f t="shared" si="7290"/>
        <v>#DIV/0!</v>
      </c>
      <c r="BQ13091" s="60" t="e">
        <f t="shared" si="7305"/>
        <v>#DIV/0!</v>
      </c>
      <c r="BR13091" s="58" t="e">
        <f t="shared" si="7291"/>
        <v>#N/A</v>
      </c>
      <c r="BS13091" s="60" t="e">
        <f t="shared" si="7306"/>
        <v>#N/A</v>
      </c>
      <c r="BT13091" s="60" t="e">
        <f t="shared" si="7307"/>
        <v>#DIV/0!</v>
      </c>
      <c r="BU13091" s="58" t="e">
        <f t="shared" si="7292"/>
        <v>#N/A</v>
      </c>
      <c r="BV13091" s="58" t="e">
        <f t="shared" si="7293"/>
        <v>#N/A</v>
      </c>
      <c r="BW13091" s="60" t="e">
        <f t="shared" si="7308"/>
        <v>#N/A</v>
      </c>
      <c r="BX13091" s="58" t="e">
        <f t="shared" si="7294"/>
        <v>#N/A</v>
      </c>
      <c r="BY13091" s="60" t="e">
        <f t="shared" si="7309"/>
        <v>#N/A</v>
      </c>
      <c r="BZ13091" s="60" t="e">
        <f t="shared" si="7310"/>
        <v>#N/A</v>
      </c>
      <c r="CA13091" s="60" t="e">
        <f t="shared" si="7311"/>
        <v>#N/A</v>
      </c>
      <c r="CB13091" s="58" t="e">
        <f t="shared" si="7295"/>
        <v>#DIV/0!</v>
      </c>
      <c r="CC13091" s="60" t="e">
        <f t="shared" si="7312"/>
        <v>#DIV/0!</v>
      </c>
      <c r="CD13091" s="60" t="e">
        <f t="shared" si="7313"/>
        <v>#DIV/0!</v>
      </c>
      <c r="CE13091" s="60" t="e">
        <f t="shared" si="7314"/>
        <v>#DIV/0!</v>
      </c>
      <c r="CF13091" s="52" t="e">
        <f t="shared" si="7315"/>
        <v>#N/A</v>
      </c>
      <c r="CG13091" s="52" t="e">
        <f t="shared" si="7316"/>
        <v>#N/A</v>
      </c>
      <c r="CH13091" s="60" t="e">
        <f t="shared" si="7317"/>
        <v>#DIV/0!</v>
      </c>
      <c r="CI13091" s="60" t="e">
        <f t="shared" si="7318"/>
        <v>#DIV/0!</v>
      </c>
      <c r="CJ13091" s="60" t="e">
        <f t="shared" si="7287"/>
        <v>#N/A</v>
      </c>
      <c r="CK13091" s="60" t="e">
        <f t="shared" si="7287"/>
        <v>#N/A</v>
      </c>
      <c r="CL13091" s="60" t="e">
        <f t="shared" si="7287"/>
        <v>#DIV/0!</v>
      </c>
      <c r="CM13091" s="60" t="e">
        <f t="shared" si="7287"/>
        <v>#DIV/0!</v>
      </c>
      <c r="CN13091" s="60" t="e">
        <f t="shared" si="7319"/>
        <v>#N/A</v>
      </c>
      <c r="CO13091" s="60" t="e">
        <f t="shared" si="7320"/>
        <v>#DIV/0!</v>
      </c>
      <c r="CP13091" s="60" t="str">
        <f t="shared" si="7296"/>
        <v/>
      </c>
      <c r="CQ13091" s="60"/>
      <c r="CR13091" s="44"/>
      <c r="CS13091" s="58" t="e">
        <f t="shared" si="7297"/>
        <v>#N/A</v>
      </c>
      <c r="CT13091" s="58" t="e">
        <f t="shared" si="7298"/>
        <v>#N/A</v>
      </c>
      <c r="CU13091" s="58" t="e">
        <f t="shared" si="7299"/>
        <v>#DIV/0!</v>
      </c>
      <c r="CV13091" s="60" t="e">
        <f t="shared" si="7321"/>
        <v>#N/A</v>
      </c>
      <c r="CW13091" s="60">
        <f t="shared" si="7300"/>
        <v>1</v>
      </c>
      <c r="CX13091" s="60" t="e">
        <f t="shared" si="7322"/>
        <v>#DIV/0!</v>
      </c>
      <c r="CY13091" s="60" t="e">
        <f t="shared" si="7301"/>
        <v>#N/A</v>
      </c>
      <c r="CZ13091" s="60" t="e">
        <f t="shared" si="7302"/>
        <v>#N/A</v>
      </c>
      <c r="DA13091" s="60" t="e">
        <f t="shared" si="7323"/>
        <v>#DIV/0!</v>
      </c>
      <c r="DB13091" s="60" t="e">
        <f t="shared" si="7323"/>
        <v>#N/A</v>
      </c>
      <c r="DC13091" s="60" t="e">
        <f t="shared" si="7303"/>
        <v>#DIV/0!</v>
      </c>
      <c r="DD13091" s="60" t="e">
        <f t="shared" si="7324"/>
        <v>#N/A</v>
      </c>
      <c r="DE13091" s="60" t="e">
        <f t="shared" si="7325"/>
        <v>#N/A</v>
      </c>
      <c r="DF13091" s="60" t="str">
        <f t="shared" si="7304"/>
        <v/>
      </c>
    </row>
    <row r="13092" spans="66:110" s="1" customFormat="1" x14ac:dyDescent="0.3">
      <c r="BN13092" s="58" t="e">
        <f t="shared" si="7288"/>
        <v>#N/A</v>
      </c>
      <c r="BO13092" s="59" t="e">
        <f t="shared" si="7289"/>
        <v>#N/A</v>
      </c>
      <c r="BP13092" s="58" t="e">
        <f t="shared" si="7290"/>
        <v>#DIV/0!</v>
      </c>
      <c r="BQ13092" s="60" t="e">
        <f t="shared" si="7305"/>
        <v>#DIV/0!</v>
      </c>
      <c r="BR13092" s="58" t="e">
        <f t="shared" si="7291"/>
        <v>#N/A</v>
      </c>
      <c r="BS13092" s="60" t="e">
        <f t="shared" si="7306"/>
        <v>#N/A</v>
      </c>
      <c r="BT13092" s="60" t="e">
        <f t="shared" si="7307"/>
        <v>#DIV/0!</v>
      </c>
      <c r="BU13092" s="58" t="e">
        <f t="shared" si="7292"/>
        <v>#N/A</v>
      </c>
      <c r="BV13092" s="58" t="e">
        <f t="shared" si="7293"/>
        <v>#N/A</v>
      </c>
      <c r="BW13092" s="60" t="e">
        <f t="shared" si="7308"/>
        <v>#N/A</v>
      </c>
      <c r="BX13092" s="58" t="e">
        <f t="shared" si="7294"/>
        <v>#N/A</v>
      </c>
      <c r="BY13092" s="60" t="e">
        <f t="shared" si="7309"/>
        <v>#N/A</v>
      </c>
      <c r="BZ13092" s="60" t="e">
        <f t="shared" si="7310"/>
        <v>#N/A</v>
      </c>
      <c r="CA13092" s="60" t="e">
        <f t="shared" si="7311"/>
        <v>#N/A</v>
      </c>
      <c r="CB13092" s="58" t="e">
        <f t="shared" si="7295"/>
        <v>#DIV/0!</v>
      </c>
      <c r="CC13092" s="60" t="e">
        <f t="shared" si="7312"/>
        <v>#DIV/0!</v>
      </c>
      <c r="CD13092" s="60" t="e">
        <f t="shared" si="7313"/>
        <v>#DIV/0!</v>
      </c>
      <c r="CE13092" s="60" t="e">
        <f t="shared" si="7314"/>
        <v>#DIV/0!</v>
      </c>
      <c r="CF13092" s="52" t="e">
        <f t="shared" si="7315"/>
        <v>#N/A</v>
      </c>
      <c r="CG13092" s="52" t="e">
        <f t="shared" si="7316"/>
        <v>#N/A</v>
      </c>
      <c r="CH13092" s="60" t="e">
        <f t="shared" si="7317"/>
        <v>#DIV/0!</v>
      </c>
      <c r="CI13092" s="60" t="e">
        <f t="shared" si="7318"/>
        <v>#DIV/0!</v>
      </c>
      <c r="CJ13092" s="60" t="e">
        <f t="shared" si="7287"/>
        <v>#N/A</v>
      </c>
      <c r="CK13092" s="60" t="e">
        <f t="shared" si="7287"/>
        <v>#N/A</v>
      </c>
      <c r="CL13092" s="60" t="e">
        <f t="shared" si="7287"/>
        <v>#DIV/0!</v>
      </c>
      <c r="CM13092" s="60" t="e">
        <f t="shared" si="7287"/>
        <v>#DIV/0!</v>
      </c>
      <c r="CN13092" s="60" t="e">
        <f t="shared" si="7319"/>
        <v>#N/A</v>
      </c>
      <c r="CO13092" s="60" t="e">
        <f t="shared" si="7320"/>
        <v>#DIV/0!</v>
      </c>
      <c r="CP13092" s="60" t="str">
        <f t="shared" si="7296"/>
        <v/>
      </c>
      <c r="CQ13092" s="60"/>
      <c r="CR13092" s="44"/>
      <c r="CS13092" s="58" t="e">
        <f t="shared" si="7297"/>
        <v>#N/A</v>
      </c>
      <c r="CT13092" s="58" t="e">
        <f t="shared" si="7298"/>
        <v>#N/A</v>
      </c>
      <c r="CU13092" s="58" t="e">
        <f t="shared" si="7299"/>
        <v>#DIV/0!</v>
      </c>
      <c r="CV13092" s="60" t="e">
        <f t="shared" si="7321"/>
        <v>#N/A</v>
      </c>
      <c r="CW13092" s="60">
        <f t="shared" si="7300"/>
        <v>1</v>
      </c>
      <c r="CX13092" s="60" t="e">
        <f t="shared" si="7322"/>
        <v>#DIV/0!</v>
      </c>
      <c r="CY13092" s="60" t="e">
        <f t="shared" si="7301"/>
        <v>#N/A</v>
      </c>
      <c r="CZ13092" s="60" t="e">
        <f t="shared" si="7302"/>
        <v>#N/A</v>
      </c>
      <c r="DA13092" s="60" t="e">
        <f t="shared" si="7323"/>
        <v>#DIV/0!</v>
      </c>
      <c r="DB13092" s="60" t="e">
        <f t="shared" si="7323"/>
        <v>#N/A</v>
      </c>
      <c r="DC13092" s="60" t="e">
        <f t="shared" si="7303"/>
        <v>#DIV/0!</v>
      </c>
      <c r="DD13092" s="60" t="e">
        <f t="shared" si="7324"/>
        <v>#N/A</v>
      </c>
      <c r="DE13092" s="60" t="e">
        <f t="shared" si="7325"/>
        <v>#N/A</v>
      </c>
      <c r="DF13092" s="60" t="str">
        <f t="shared" si="7304"/>
        <v/>
      </c>
    </row>
    <row r="13093" spans="66:110" s="1" customFormat="1" x14ac:dyDescent="0.3">
      <c r="BN13093" s="58" t="e">
        <f t="shared" si="7288"/>
        <v>#N/A</v>
      </c>
      <c r="BO13093" s="59" t="e">
        <f t="shared" si="7289"/>
        <v>#N/A</v>
      </c>
      <c r="BP13093" s="58" t="e">
        <f t="shared" si="7290"/>
        <v>#DIV/0!</v>
      </c>
      <c r="BQ13093" s="60" t="e">
        <f t="shared" si="7305"/>
        <v>#DIV/0!</v>
      </c>
      <c r="BR13093" s="58" t="e">
        <f t="shared" si="7291"/>
        <v>#N/A</v>
      </c>
      <c r="BS13093" s="60" t="e">
        <f t="shared" si="7306"/>
        <v>#N/A</v>
      </c>
      <c r="BT13093" s="60" t="e">
        <f t="shared" si="7307"/>
        <v>#DIV/0!</v>
      </c>
      <c r="BU13093" s="58" t="e">
        <f t="shared" si="7292"/>
        <v>#N/A</v>
      </c>
      <c r="BV13093" s="58" t="e">
        <f t="shared" si="7293"/>
        <v>#N/A</v>
      </c>
      <c r="BW13093" s="60" t="e">
        <f t="shared" si="7308"/>
        <v>#N/A</v>
      </c>
      <c r="BX13093" s="58" t="e">
        <f t="shared" si="7294"/>
        <v>#N/A</v>
      </c>
      <c r="BY13093" s="60" t="e">
        <f t="shared" si="7309"/>
        <v>#N/A</v>
      </c>
      <c r="BZ13093" s="60" t="e">
        <f t="shared" si="7310"/>
        <v>#N/A</v>
      </c>
      <c r="CA13093" s="60" t="e">
        <f t="shared" si="7311"/>
        <v>#N/A</v>
      </c>
      <c r="CB13093" s="58" t="e">
        <f t="shared" si="7295"/>
        <v>#DIV/0!</v>
      </c>
      <c r="CC13093" s="60" t="e">
        <f t="shared" si="7312"/>
        <v>#DIV/0!</v>
      </c>
      <c r="CD13093" s="60" t="e">
        <f t="shared" si="7313"/>
        <v>#DIV/0!</v>
      </c>
      <c r="CE13093" s="60" t="e">
        <f t="shared" si="7314"/>
        <v>#DIV/0!</v>
      </c>
      <c r="CF13093" s="52" t="e">
        <f t="shared" si="7315"/>
        <v>#N/A</v>
      </c>
      <c r="CG13093" s="52" t="e">
        <f t="shared" si="7316"/>
        <v>#N/A</v>
      </c>
      <c r="CH13093" s="60" t="e">
        <f t="shared" si="7317"/>
        <v>#DIV/0!</v>
      </c>
      <c r="CI13093" s="60" t="e">
        <f t="shared" si="7318"/>
        <v>#DIV/0!</v>
      </c>
      <c r="CJ13093" s="60" t="e">
        <f t="shared" si="7287"/>
        <v>#N/A</v>
      </c>
      <c r="CK13093" s="60" t="e">
        <f t="shared" si="7287"/>
        <v>#N/A</v>
      </c>
      <c r="CL13093" s="60" t="e">
        <f t="shared" si="7287"/>
        <v>#DIV/0!</v>
      </c>
      <c r="CM13093" s="60" t="e">
        <f t="shared" si="7287"/>
        <v>#DIV/0!</v>
      </c>
      <c r="CN13093" s="60" t="e">
        <f t="shared" si="7319"/>
        <v>#N/A</v>
      </c>
      <c r="CO13093" s="60" t="e">
        <f t="shared" si="7320"/>
        <v>#DIV/0!</v>
      </c>
      <c r="CP13093" s="60" t="str">
        <f t="shared" si="7296"/>
        <v/>
      </c>
      <c r="CQ13093" s="60"/>
      <c r="CR13093" s="44"/>
      <c r="CS13093" s="58" t="e">
        <f t="shared" si="7297"/>
        <v>#N/A</v>
      </c>
      <c r="CT13093" s="58" t="e">
        <f t="shared" si="7298"/>
        <v>#N/A</v>
      </c>
      <c r="CU13093" s="58" t="e">
        <f t="shared" si="7299"/>
        <v>#DIV/0!</v>
      </c>
      <c r="CV13093" s="60" t="e">
        <f t="shared" si="7321"/>
        <v>#N/A</v>
      </c>
      <c r="CW13093" s="60">
        <f t="shared" si="7300"/>
        <v>1</v>
      </c>
      <c r="CX13093" s="60" t="e">
        <f t="shared" si="7322"/>
        <v>#DIV/0!</v>
      </c>
      <c r="CY13093" s="60" t="e">
        <f t="shared" si="7301"/>
        <v>#N/A</v>
      </c>
      <c r="CZ13093" s="60" t="e">
        <f t="shared" si="7302"/>
        <v>#N/A</v>
      </c>
      <c r="DA13093" s="60" t="e">
        <f t="shared" si="7323"/>
        <v>#DIV/0!</v>
      </c>
      <c r="DB13093" s="60" t="e">
        <f t="shared" si="7323"/>
        <v>#N/A</v>
      </c>
      <c r="DC13093" s="60" t="e">
        <f t="shared" si="7303"/>
        <v>#DIV/0!</v>
      </c>
      <c r="DD13093" s="60" t="e">
        <f t="shared" si="7324"/>
        <v>#N/A</v>
      </c>
      <c r="DE13093" s="60" t="e">
        <f t="shared" si="7325"/>
        <v>#N/A</v>
      </c>
      <c r="DF13093" s="60" t="str">
        <f t="shared" si="7304"/>
        <v/>
      </c>
    </row>
    <row r="13094" spans="66:110" s="1" customFormat="1" x14ac:dyDescent="0.3">
      <c r="BN13094" s="58" t="e">
        <f t="shared" si="7288"/>
        <v>#N/A</v>
      </c>
      <c r="BO13094" s="59" t="e">
        <f t="shared" si="7289"/>
        <v>#N/A</v>
      </c>
      <c r="BP13094" s="58" t="e">
        <f t="shared" si="7290"/>
        <v>#DIV/0!</v>
      </c>
      <c r="BQ13094" s="60" t="e">
        <f t="shared" si="7305"/>
        <v>#DIV/0!</v>
      </c>
      <c r="BR13094" s="58" t="e">
        <f t="shared" si="7291"/>
        <v>#N/A</v>
      </c>
      <c r="BS13094" s="60" t="e">
        <f t="shared" si="7306"/>
        <v>#N/A</v>
      </c>
      <c r="BT13094" s="60" t="e">
        <f t="shared" si="7307"/>
        <v>#DIV/0!</v>
      </c>
      <c r="BU13094" s="58" t="e">
        <f t="shared" si="7292"/>
        <v>#N/A</v>
      </c>
      <c r="BV13094" s="58" t="e">
        <f t="shared" si="7293"/>
        <v>#N/A</v>
      </c>
      <c r="BW13094" s="60" t="e">
        <f t="shared" si="7308"/>
        <v>#N/A</v>
      </c>
      <c r="BX13094" s="58" t="e">
        <f t="shared" si="7294"/>
        <v>#N/A</v>
      </c>
      <c r="BY13094" s="60" t="e">
        <f t="shared" si="7309"/>
        <v>#N/A</v>
      </c>
      <c r="BZ13094" s="60" t="e">
        <f t="shared" si="7310"/>
        <v>#N/A</v>
      </c>
      <c r="CA13094" s="60" t="e">
        <f t="shared" si="7311"/>
        <v>#N/A</v>
      </c>
      <c r="CB13094" s="58" t="e">
        <f t="shared" si="7295"/>
        <v>#DIV/0!</v>
      </c>
      <c r="CC13094" s="60" t="e">
        <f t="shared" si="7312"/>
        <v>#DIV/0!</v>
      </c>
      <c r="CD13094" s="60" t="e">
        <f t="shared" si="7313"/>
        <v>#DIV/0!</v>
      </c>
      <c r="CE13094" s="60" t="e">
        <f t="shared" si="7314"/>
        <v>#DIV/0!</v>
      </c>
      <c r="CF13094" s="52" t="e">
        <f t="shared" si="7315"/>
        <v>#N/A</v>
      </c>
      <c r="CG13094" s="52" t="e">
        <f t="shared" si="7316"/>
        <v>#N/A</v>
      </c>
      <c r="CH13094" s="60" t="e">
        <f t="shared" si="7317"/>
        <v>#DIV/0!</v>
      </c>
      <c r="CI13094" s="60" t="e">
        <f t="shared" si="7318"/>
        <v>#DIV/0!</v>
      </c>
      <c r="CJ13094" s="60" t="e">
        <f t="shared" si="7287"/>
        <v>#N/A</v>
      </c>
      <c r="CK13094" s="60" t="e">
        <f t="shared" si="7287"/>
        <v>#N/A</v>
      </c>
      <c r="CL13094" s="60" t="e">
        <f t="shared" si="7287"/>
        <v>#DIV/0!</v>
      </c>
      <c r="CM13094" s="60" t="e">
        <f t="shared" si="7287"/>
        <v>#DIV/0!</v>
      </c>
      <c r="CN13094" s="60" t="e">
        <f t="shared" si="7319"/>
        <v>#N/A</v>
      </c>
      <c r="CO13094" s="60" t="e">
        <f t="shared" si="7320"/>
        <v>#DIV/0!</v>
      </c>
      <c r="CP13094" s="60" t="str">
        <f t="shared" si="7296"/>
        <v/>
      </c>
      <c r="CQ13094" s="60"/>
      <c r="CR13094" s="44"/>
      <c r="CS13094" s="58" t="e">
        <f t="shared" si="7297"/>
        <v>#N/A</v>
      </c>
      <c r="CT13094" s="58" t="e">
        <f t="shared" si="7298"/>
        <v>#N/A</v>
      </c>
      <c r="CU13094" s="58" t="e">
        <f t="shared" si="7299"/>
        <v>#DIV/0!</v>
      </c>
      <c r="CV13094" s="60" t="e">
        <f t="shared" si="7321"/>
        <v>#N/A</v>
      </c>
      <c r="CW13094" s="60">
        <f t="shared" si="7300"/>
        <v>1</v>
      </c>
      <c r="CX13094" s="60" t="e">
        <f t="shared" si="7322"/>
        <v>#DIV/0!</v>
      </c>
      <c r="CY13094" s="60" t="e">
        <f t="shared" si="7301"/>
        <v>#N/A</v>
      </c>
      <c r="CZ13094" s="60" t="e">
        <f t="shared" si="7302"/>
        <v>#N/A</v>
      </c>
      <c r="DA13094" s="60" t="e">
        <f t="shared" si="7323"/>
        <v>#DIV/0!</v>
      </c>
      <c r="DB13094" s="60" t="e">
        <f t="shared" si="7323"/>
        <v>#N/A</v>
      </c>
      <c r="DC13094" s="60" t="e">
        <f t="shared" si="7303"/>
        <v>#DIV/0!</v>
      </c>
      <c r="DD13094" s="60" t="e">
        <f t="shared" si="7324"/>
        <v>#N/A</v>
      </c>
      <c r="DE13094" s="60" t="e">
        <f t="shared" si="7325"/>
        <v>#N/A</v>
      </c>
      <c r="DF13094" s="60" t="str">
        <f t="shared" si="7304"/>
        <v/>
      </c>
    </row>
    <row r="13095" spans="66:110" s="1" customFormat="1" x14ac:dyDescent="0.3">
      <c r="BN13095" s="58" t="e">
        <f t="shared" si="7288"/>
        <v>#N/A</v>
      </c>
      <c r="BO13095" s="59" t="e">
        <f t="shared" si="7289"/>
        <v>#N/A</v>
      </c>
      <c r="BP13095" s="58" t="e">
        <f t="shared" si="7290"/>
        <v>#DIV/0!</v>
      </c>
      <c r="BQ13095" s="60" t="e">
        <f t="shared" si="7305"/>
        <v>#DIV/0!</v>
      </c>
      <c r="BR13095" s="58" t="e">
        <f t="shared" si="7291"/>
        <v>#N/A</v>
      </c>
      <c r="BS13095" s="60" t="e">
        <f t="shared" si="7306"/>
        <v>#N/A</v>
      </c>
      <c r="BT13095" s="60" t="e">
        <f t="shared" si="7307"/>
        <v>#DIV/0!</v>
      </c>
      <c r="BU13095" s="58" t="e">
        <f t="shared" si="7292"/>
        <v>#N/A</v>
      </c>
      <c r="BV13095" s="58" t="e">
        <f t="shared" si="7293"/>
        <v>#N/A</v>
      </c>
      <c r="BW13095" s="60" t="e">
        <f t="shared" si="7308"/>
        <v>#N/A</v>
      </c>
      <c r="BX13095" s="58" t="e">
        <f t="shared" si="7294"/>
        <v>#N/A</v>
      </c>
      <c r="BY13095" s="60" t="e">
        <f t="shared" si="7309"/>
        <v>#N/A</v>
      </c>
      <c r="BZ13095" s="60" t="e">
        <f t="shared" si="7310"/>
        <v>#N/A</v>
      </c>
      <c r="CA13095" s="60" t="e">
        <f t="shared" si="7311"/>
        <v>#N/A</v>
      </c>
      <c r="CB13095" s="58" t="e">
        <f t="shared" si="7295"/>
        <v>#DIV/0!</v>
      </c>
      <c r="CC13095" s="60" t="e">
        <f t="shared" si="7312"/>
        <v>#DIV/0!</v>
      </c>
      <c r="CD13095" s="60" t="e">
        <f t="shared" si="7313"/>
        <v>#DIV/0!</v>
      </c>
      <c r="CE13095" s="60" t="e">
        <f t="shared" si="7314"/>
        <v>#DIV/0!</v>
      </c>
      <c r="CF13095" s="52" t="e">
        <f t="shared" si="7315"/>
        <v>#N/A</v>
      </c>
      <c r="CG13095" s="52" t="e">
        <f t="shared" si="7316"/>
        <v>#N/A</v>
      </c>
      <c r="CH13095" s="60" t="e">
        <f t="shared" si="7317"/>
        <v>#DIV/0!</v>
      </c>
      <c r="CI13095" s="60" t="e">
        <f t="shared" si="7318"/>
        <v>#DIV/0!</v>
      </c>
      <c r="CJ13095" s="60" t="e">
        <f t="shared" si="7287"/>
        <v>#N/A</v>
      </c>
      <c r="CK13095" s="60" t="e">
        <f t="shared" si="7287"/>
        <v>#N/A</v>
      </c>
      <c r="CL13095" s="60" t="e">
        <f t="shared" si="7287"/>
        <v>#DIV/0!</v>
      </c>
      <c r="CM13095" s="60" t="e">
        <f t="shared" si="7287"/>
        <v>#DIV/0!</v>
      </c>
      <c r="CN13095" s="60" t="e">
        <f t="shared" si="7319"/>
        <v>#N/A</v>
      </c>
      <c r="CO13095" s="60" t="e">
        <f t="shared" si="7320"/>
        <v>#DIV/0!</v>
      </c>
      <c r="CP13095" s="60" t="str">
        <f t="shared" si="7296"/>
        <v/>
      </c>
      <c r="CQ13095" s="60"/>
      <c r="CR13095" s="44"/>
      <c r="CS13095" s="58" t="e">
        <f t="shared" si="7297"/>
        <v>#N/A</v>
      </c>
      <c r="CT13095" s="58" t="e">
        <f t="shared" si="7298"/>
        <v>#N/A</v>
      </c>
      <c r="CU13095" s="58" t="e">
        <f t="shared" si="7299"/>
        <v>#DIV/0!</v>
      </c>
      <c r="CV13095" s="60" t="e">
        <f t="shared" si="7321"/>
        <v>#N/A</v>
      </c>
      <c r="CW13095" s="60">
        <f t="shared" si="7300"/>
        <v>1</v>
      </c>
      <c r="CX13095" s="60" t="e">
        <f t="shared" si="7322"/>
        <v>#DIV/0!</v>
      </c>
      <c r="CY13095" s="60" t="e">
        <f t="shared" si="7301"/>
        <v>#N/A</v>
      </c>
      <c r="CZ13095" s="60" t="e">
        <f t="shared" si="7302"/>
        <v>#N/A</v>
      </c>
      <c r="DA13095" s="60" t="e">
        <f t="shared" si="7323"/>
        <v>#DIV/0!</v>
      </c>
      <c r="DB13095" s="60" t="e">
        <f t="shared" si="7323"/>
        <v>#N/A</v>
      </c>
      <c r="DC13095" s="60" t="e">
        <f t="shared" si="7303"/>
        <v>#DIV/0!</v>
      </c>
      <c r="DD13095" s="60" t="e">
        <f t="shared" si="7324"/>
        <v>#N/A</v>
      </c>
      <c r="DE13095" s="60" t="e">
        <f t="shared" si="7325"/>
        <v>#N/A</v>
      </c>
      <c r="DF13095" s="60" t="str">
        <f t="shared" si="7304"/>
        <v/>
      </c>
    </row>
    <row r="13096" spans="66:110" s="1" customFormat="1" x14ac:dyDescent="0.3">
      <c r="BN13096" s="58" t="e">
        <f t="shared" si="7288"/>
        <v>#N/A</v>
      </c>
      <c r="BO13096" s="59" t="e">
        <f t="shared" si="7289"/>
        <v>#N/A</v>
      </c>
      <c r="BP13096" s="58" t="e">
        <f t="shared" si="7290"/>
        <v>#DIV/0!</v>
      </c>
      <c r="BQ13096" s="60" t="e">
        <f t="shared" si="7305"/>
        <v>#DIV/0!</v>
      </c>
      <c r="BR13096" s="58" t="e">
        <f t="shared" si="7291"/>
        <v>#N/A</v>
      </c>
      <c r="BS13096" s="60" t="e">
        <f t="shared" si="7306"/>
        <v>#N/A</v>
      </c>
      <c r="BT13096" s="60" t="e">
        <f t="shared" si="7307"/>
        <v>#DIV/0!</v>
      </c>
      <c r="BU13096" s="58" t="e">
        <f t="shared" si="7292"/>
        <v>#N/A</v>
      </c>
      <c r="BV13096" s="58" t="e">
        <f t="shared" si="7293"/>
        <v>#N/A</v>
      </c>
      <c r="BW13096" s="60" t="e">
        <f t="shared" si="7308"/>
        <v>#N/A</v>
      </c>
      <c r="BX13096" s="58" t="e">
        <f t="shared" si="7294"/>
        <v>#N/A</v>
      </c>
      <c r="BY13096" s="60" t="e">
        <f t="shared" si="7309"/>
        <v>#N/A</v>
      </c>
      <c r="BZ13096" s="60" t="e">
        <f t="shared" si="7310"/>
        <v>#N/A</v>
      </c>
      <c r="CA13096" s="60" t="e">
        <f t="shared" si="7311"/>
        <v>#N/A</v>
      </c>
      <c r="CB13096" s="58" t="e">
        <f t="shared" si="7295"/>
        <v>#DIV/0!</v>
      </c>
      <c r="CC13096" s="60" t="e">
        <f t="shared" si="7312"/>
        <v>#DIV/0!</v>
      </c>
      <c r="CD13096" s="60" t="e">
        <f t="shared" si="7313"/>
        <v>#DIV/0!</v>
      </c>
      <c r="CE13096" s="60" t="e">
        <f t="shared" si="7314"/>
        <v>#DIV/0!</v>
      </c>
      <c r="CF13096" s="52" t="e">
        <f t="shared" si="7315"/>
        <v>#N/A</v>
      </c>
      <c r="CG13096" s="52" t="e">
        <f t="shared" si="7316"/>
        <v>#N/A</v>
      </c>
      <c r="CH13096" s="60" t="e">
        <f t="shared" si="7317"/>
        <v>#DIV/0!</v>
      </c>
      <c r="CI13096" s="60" t="e">
        <f t="shared" si="7318"/>
        <v>#DIV/0!</v>
      </c>
      <c r="CJ13096" s="60" t="e">
        <f t="shared" si="7287"/>
        <v>#N/A</v>
      </c>
      <c r="CK13096" s="60" t="e">
        <f t="shared" si="7287"/>
        <v>#N/A</v>
      </c>
      <c r="CL13096" s="60" t="e">
        <f t="shared" si="7287"/>
        <v>#DIV/0!</v>
      </c>
      <c r="CM13096" s="60" t="e">
        <f t="shared" si="7287"/>
        <v>#DIV/0!</v>
      </c>
      <c r="CN13096" s="60" t="e">
        <f t="shared" si="7319"/>
        <v>#N/A</v>
      </c>
      <c r="CO13096" s="60" t="e">
        <f t="shared" si="7320"/>
        <v>#DIV/0!</v>
      </c>
      <c r="CP13096" s="60" t="str">
        <f t="shared" si="7296"/>
        <v/>
      </c>
      <c r="CQ13096" s="60"/>
      <c r="CR13096" s="44"/>
      <c r="CS13096" s="58" t="e">
        <f t="shared" si="7297"/>
        <v>#N/A</v>
      </c>
      <c r="CT13096" s="58" t="e">
        <f t="shared" si="7298"/>
        <v>#N/A</v>
      </c>
      <c r="CU13096" s="58" t="e">
        <f t="shared" si="7299"/>
        <v>#DIV/0!</v>
      </c>
      <c r="CV13096" s="60" t="e">
        <f t="shared" si="7321"/>
        <v>#N/A</v>
      </c>
      <c r="CW13096" s="60">
        <f t="shared" si="7300"/>
        <v>1</v>
      </c>
      <c r="CX13096" s="60" t="e">
        <f t="shared" si="7322"/>
        <v>#DIV/0!</v>
      </c>
      <c r="CY13096" s="60" t="e">
        <f t="shared" si="7301"/>
        <v>#N/A</v>
      </c>
      <c r="CZ13096" s="60" t="e">
        <f t="shared" si="7302"/>
        <v>#N/A</v>
      </c>
      <c r="DA13096" s="60" t="e">
        <f t="shared" si="7323"/>
        <v>#DIV/0!</v>
      </c>
      <c r="DB13096" s="60" t="e">
        <f t="shared" si="7323"/>
        <v>#N/A</v>
      </c>
      <c r="DC13096" s="60" t="e">
        <f t="shared" si="7303"/>
        <v>#DIV/0!</v>
      </c>
      <c r="DD13096" s="60" t="e">
        <f t="shared" si="7324"/>
        <v>#N/A</v>
      </c>
      <c r="DE13096" s="60" t="e">
        <f t="shared" si="7325"/>
        <v>#N/A</v>
      </c>
      <c r="DF13096" s="60" t="str">
        <f t="shared" si="7304"/>
        <v/>
      </c>
    </row>
    <row r="13097" spans="66:110" s="1" customFormat="1" x14ac:dyDescent="0.3">
      <c r="BN13097" s="58" t="e">
        <f t="shared" si="7288"/>
        <v>#N/A</v>
      </c>
      <c r="BO13097" s="59" t="e">
        <f t="shared" si="7289"/>
        <v>#N/A</v>
      </c>
      <c r="BP13097" s="58" t="e">
        <f t="shared" si="7290"/>
        <v>#DIV/0!</v>
      </c>
      <c r="BQ13097" s="60" t="e">
        <f t="shared" si="7305"/>
        <v>#DIV/0!</v>
      </c>
      <c r="BR13097" s="58" t="e">
        <f t="shared" si="7291"/>
        <v>#N/A</v>
      </c>
      <c r="BS13097" s="60" t="e">
        <f t="shared" si="7306"/>
        <v>#N/A</v>
      </c>
      <c r="BT13097" s="60" t="e">
        <f t="shared" si="7307"/>
        <v>#DIV/0!</v>
      </c>
      <c r="BU13097" s="58" t="e">
        <f t="shared" si="7292"/>
        <v>#N/A</v>
      </c>
      <c r="BV13097" s="58" t="e">
        <f t="shared" si="7293"/>
        <v>#N/A</v>
      </c>
      <c r="BW13097" s="60" t="e">
        <f t="shared" si="7308"/>
        <v>#N/A</v>
      </c>
      <c r="BX13097" s="58" t="e">
        <f t="shared" si="7294"/>
        <v>#N/A</v>
      </c>
      <c r="BY13097" s="60" t="e">
        <f t="shared" si="7309"/>
        <v>#N/A</v>
      </c>
      <c r="BZ13097" s="60" t="e">
        <f t="shared" si="7310"/>
        <v>#N/A</v>
      </c>
      <c r="CA13097" s="60" t="e">
        <f t="shared" si="7311"/>
        <v>#N/A</v>
      </c>
      <c r="CB13097" s="58" t="e">
        <f t="shared" si="7295"/>
        <v>#DIV/0!</v>
      </c>
      <c r="CC13097" s="60" t="e">
        <f t="shared" si="7312"/>
        <v>#DIV/0!</v>
      </c>
      <c r="CD13097" s="60" t="e">
        <f t="shared" si="7313"/>
        <v>#DIV/0!</v>
      </c>
      <c r="CE13097" s="60" t="e">
        <f t="shared" si="7314"/>
        <v>#DIV/0!</v>
      </c>
      <c r="CF13097" s="52" t="e">
        <f t="shared" si="7315"/>
        <v>#N/A</v>
      </c>
      <c r="CG13097" s="52" t="e">
        <f t="shared" si="7316"/>
        <v>#N/A</v>
      </c>
      <c r="CH13097" s="60" t="e">
        <f t="shared" si="7317"/>
        <v>#DIV/0!</v>
      </c>
      <c r="CI13097" s="60" t="e">
        <f t="shared" si="7318"/>
        <v>#DIV/0!</v>
      </c>
      <c r="CJ13097" s="60" t="e">
        <f t="shared" si="7287"/>
        <v>#N/A</v>
      </c>
      <c r="CK13097" s="60" t="e">
        <f t="shared" si="7287"/>
        <v>#N/A</v>
      </c>
      <c r="CL13097" s="60" t="e">
        <f t="shared" si="7287"/>
        <v>#DIV/0!</v>
      </c>
      <c r="CM13097" s="60" t="e">
        <f t="shared" si="7287"/>
        <v>#DIV/0!</v>
      </c>
      <c r="CN13097" s="60" t="e">
        <f t="shared" si="7319"/>
        <v>#N/A</v>
      </c>
      <c r="CO13097" s="60" t="e">
        <f t="shared" si="7320"/>
        <v>#DIV/0!</v>
      </c>
      <c r="CP13097" s="60" t="str">
        <f t="shared" si="7296"/>
        <v/>
      </c>
      <c r="CQ13097" s="60"/>
      <c r="CR13097" s="44"/>
      <c r="CS13097" s="58" t="e">
        <f t="shared" si="7297"/>
        <v>#N/A</v>
      </c>
      <c r="CT13097" s="58" t="e">
        <f t="shared" si="7298"/>
        <v>#N/A</v>
      </c>
      <c r="CU13097" s="58" t="e">
        <f t="shared" si="7299"/>
        <v>#DIV/0!</v>
      </c>
      <c r="CV13097" s="60" t="e">
        <f t="shared" si="7321"/>
        <v>#N/A</v>
      </c>
      <c r="CW13097" s="60">
        <f t="shared" si="7300"/>
        <v>1</v>
      </c>
      <c r="CX13097" s="60" t="e">
        <f t="shared" si="7322"/>
        <v>#DIV/0!</v>
      </c>
      <c r="CY13097" s="60" t="e">
        <f t="shared" si="7301"/>
        <v>#N/A</v>
      </c>
      <c r="CZ13097" s="60" t="e">
        <f t="shared" si="7302"/>
        <v>#N/A</v>
      </c>
      <c r="DA13097" s="60" t="e">
        <f t="shared" si="7323"/>
        <v>#DIV/0!</v>
      </c>
      <c r="DB13097" s="60" t="e">
        <f t="shared" si="7323"/>
        <v>#N/A</v>
      </c>
      <c r="DC13097" s="60" t="e">
        <f t="shared" si="7303"/>
        <v>#DIV/0!</v>
      </c>
      <c r="DD13097" s="60" t="e">
        <f t="shared" si="7324"/>
        <v>#N/A</v>
      </c>
      <c r="DE13097" s="60" t="e">
        <f t="shared" si="7325"/>
        <v>#N/A</v>
      </c>
      <c r="DF13097" s="60" t="str">
        <f t="shared" si="7304"/>
        <v/>
      </c>
    </row>
    <row r="13098" spans="66:110" s="1" customFormat="1" x14ac:dyDescent="0.3">
      <c r="BN13098" s="58" t="e">
        <f t="shared" si="7288"/>
        <v>#N/A</v>
      </c>
      <c r="BO13098" s="59" t="e">
        <f t="shared" si="7289"/>
        <v>#N/A</v>
      </c>
      <c r="BP13098" s="58" t="e">
        <f t="shared" si="7290"/>
        <v>#DIV/0!</v>
      </c>
      <c r="BQ13098" s="60" t="e">
        <f t="shared" si="7305"/>
        <v>#DIV/0!</v>
      </c>
      <c r="BR13098" s="58" t="e">
        <f t="shared" si="7291"/>
        <v>#N/A</v>
      </c>
      <c r="BS13098" s="60" t="e">
        <f t="shared" si="7306"/>
        <v>#N/A</v>
      </c>
      <c r="BT13098" s="60" t="e">
        <f t="shared" si="7307"/>
        <v>#DIV/0!</v>
      </c>
      <c r="BU13098" s="58" t="e">
        <f t="shared" si="7292"/>
        <v>#N/A</v>
      </c>
      <c r="BV13098" s="58" t="e">
        <f t="shared" si="7293"/>
        <v>#N/A</v>
      </c>
      <c r="BW13098" s="60" t="e">
        <f t="shared" si="7308"/>
        <v>#N/A</v>
      </c>
      <c r="BX13098" s="58" t="e">
        <f t="shared" si="7294"/>
        <v>#N/A</v>
      </c>
      <c r="BY13098" s="60" t="e">
        <f t="shared" si="7309"/>
        <v>#N/A</v>
      </c>
      <c r="BZ13098" s="60" t="e">
        <f t="shared" si="7310"/>
        <v>#N/A</v>
      </c>
      <c r="CA13098" s="60" t="e">
        <f t="shared" si="7311"/>
        <v>#N/A</v>
      </c>
      <c r="CB13098" s="58" t="e">
        <f t="shared" si="7295"/>
        <v>#DIV/0!</v>
      </c>
      <c r="CC13098" s="60" t="e">
        <f t="shared" si="7312"/>
        <v>#DIV/0!</v>
      </c>
      <c r="CD13098" s="60" t="e">
        <f t="shared" si="7313"/>
        <v>#DIV/0!</v>
      </c>
      <c r="CE13098" s="60" t="e">
        <f t="shared" si="7314"/>
        <v>#DIV/0!</v>
      </c>
      <c r="CF13098" s="52" t="e">
        <f t="shared" si="7315"/>
        <v>#N/A</v>
      </c>
      <c r="CG13098" s="52" t="e">
        <f t="shared" si="7316"/>
        <v>#N/A</v>
      </c>
      <c r="CH13098" s="60" t="e">
        <f t="shared" si="7317"/>
        <v>#DIV/0!</v>
      </c>
      <c r="CI13098" s="60" t="e">
        <f t="shared" si="7318"/>
        <v>#DIV/0!</v>
      </c>
      <c r="CJ13098" s="60" t="e">
        <f t="shared" si="7287"/>
        <v>#N/A</v>
      </c>
      <c r="CK13098" s="60" t="e">
        <f t="shared" si="7287"/>
        <v>#N/A</v>
      </c>
      <c r="CL13098" s="60" t="e">
        <f t="shared" si="7287"/>
        <v>#DIV/0!</v>
      </c>
      <c r="CM13098" s="60" t="e">
        <f t="shared" si="7287"/>
        <v>#DIV/0!</v>
      </c>
      <c r="CN13098" s="60" t="e">
        <f t="shared" si="7319"/>
        <v>#N/A</v>
      </c>
      <c r="CO13098" s="60" t="e">
        <f t="shared" si="7320"/>
        <v>#DIV/0!</v>
      </c>
      <c r="CP13098" s="60" t="str">
        <f t="shared" si="7296"/>
        <v/>
      </c>
      <c r="CQ13098" s="60"/>
      <c r="CR13098" s="44"/>
      <c r="CS13098" s="58" t="e">
        <f t="shared" si="7297"/>
        <v>#N/A</v>
      </c>
      <c r="CT13098" s="58" t="e">
        <f t="shared" si="7298"/>
        <v>#N/A</v>
      </c>
      <c r="CU13098" s="58" t="e">
        <f t="shared" si="7299"/>
        <v>#DIV/0!</v>
      </c>
      <c r="CV13098" s="60" t="e">
        <f t="shared" si="7321"/>
        <v>#N/A</v>
      </c>
      <c r="CW13098" s="60">
        <f t="shared" si="7300"/>
        <v>1</v>
      </c>
      <c r="CX13098" s="60" t="e">
        <f t="shared" si="7322"/>
        <v>#DIV/0!</v>
      </c>
      <c r="CY13098" s="60" t="e">
        <f t="shared" si="7301"/>
        <v>#N/A</v>
      </c>
      <c r="CZ13098" s="60" t="e">
        <f t="shared" si="7302"/>
        <v>#N/A</v>
      </c>
      <c r="DA13098" s="60" t="e">
        <f t="shared" si="7323"/>
        <v>#DIV/0!</v>
      </c>
      <c r="DB13098" s="60" t="e">
        <f t="shared" si="7323"/>
        <v>#N/A</v>
      </c>
      <c r="DC13098" s="60" t="e">
        <f t="shared" si="7303"/>
        <v>#DIV/0!</v>
      </c>
      <c r="DD13098" s="60" t="e">
        <f t="shared" si="7324"/>
        <v>#N/A</v>
      </c>
      <c r="DE13098" s="60" t="e">
        <f t="shared" si="7325"/>
        <v>#N/A</v>
      </c>
      <c r="DF13098" s="60" t="str">
        <f t="shared" si="7304"/>
        <v/>
      </c>
    </row>
    <row r="13099" spans="66:110" s="1" customFormat="1" x14ac:dyDescent="0.3">
      <c r="BN13099" s="58" t="e">
        <f t="shared" si="7288"/>
        <v>#N/A</v>
      </c>
      <c r="BO13099" s="59" t="e">
        <f t="shared" si="7289"/>
        <v>#N/A</v>
      </c>
      <c r="BP13099" s="58" t="e">
        <f t="shared" si="7290"/>
        <v>#DIV/0!</v>
      </c>
      <c r="BQ13099" s="60" t="e">
        <f t="shared" si="7305"/>
        <v>#DIV/0!</v>
      </c>
      <c r="BR13099" s="58" t="e">
        <f t="shared" si="7291"/>
        <v>#N/A</v>
      </c>
      <c r="BS13099" s="60" t="e">
        <f t="shared" si="7306"/>
        <v>#N/A</v>
      </c>
      <c r="BT13099" s="60" t="e">
        <f t="shared" si="7307"/>
        <v>#DIV/0!</v>
      </c>
      <c r="BU13099" s="58" t="e">
        <f t="shared" si="7292"/>
        <v>#N/A</v>
      </c>
      <c r="BV13099" s="58" t="e">
        <f t="shared" si="7293"/>
        <v>#N/A</v>
      </c>
      <c r="BW13099" s="60" t="e">
        <f t="shared" si="7308"/>
        <v>#N/A</v>
      </c>
      <c r="BX13099" s="58" t="e">
        <f t="shared" si="7294"/>
        <v>#N/A</v>
      </c>
      <c r="BY13099" s="60" t="e">
        <f t="shared" si="7309"/>
        <v>#N/A</v>
      </c>
      <c r="BZ13099" s="60" t="e">
        <f t="shared" si="7310"/>
        <v>#N/A</v>
      </c>
      <c r="CA13099" s="60" t="e">
        <f t="shared" si="7311"/>
        <v>#N/A</v>
      </c>
      <c r="CB13099" s="58" t="e">
        <f t="shared" si="7295"/>
        <v>#DIV/0!</v>
      </c>
      <c r="CC13099" s="60" t="e">
        <f t="shared" si="7312"/>
        <v>#DIV/0!</v>
      </c>
      <c r="CD13099" s="60" t="e">
        <f t="shared" si="7313"/>
        <v>#DIV/0!</v>
      </c>
      <c r="CE13099" s="60" t="e">
        <f t="shared" si="7314"/>
        <v>#DIV/0!</v>
      </c>
      <c r="CF13099" s="52" t="e">
        <f t="shared" si="7315"/>
        <v>#N/A</v>
      </c>
      <c r="CG13099" s="52" t="e">
        <f t="shared" si="7316"/>
        <v>#N/A</v>
      </c>
      <c r="CH13099" s="60" t="e">
        <f t="shared" si="7317"/>
        <v>#DIV/0!</v>
      </c>
      <c r="CI13099" s="60" t="e">
        <f t="shared" si="7318"/>
        <v>#DIV/0!</v>
      </c>
      <c r="CJ13099" s="60" t="e">
        <f t="shared" si="7287"/>
        <v>#N/A</v>
      </c>
      <c r="CK13099" s="60" t="e">
        <f t="shared" si="7287"/>
        <v>#N/A</v>
      </c>
      <c r="CL13099" s="60" t="e">
        <f t="shared" si="7287"/>
        <v>#DIV/0!</v>
      </c>
      <c r="CM13099" s="60" t="e">
        <f t="shared" si="7287"/>
        <v>#DIV/0!</v>
      </c>
      <c r="CN13099" s="60" t="e">
        <f t="shared" si="7319"/>
        <v>#N/A</v>
      </c>
      <c r="CO13099" s="60" t="e">
        <f t="shared" si="7320"/>
        <v>#DIV/0!</v>
      </c>
      <c r="CP13099" s="60" t="str">
        <f t="shared" si="7296"/>
        <v/>
      </c>
      <c r="CQ13099" s="60"/>
      <c r="CR13099" s="44"/>
      <c r="CS13099" s="58" t="e">
        <f t="shared" si="7297"/>
        <v>#N/A</v>
      </c>
      <c r="CT13099" s="58" t="e">
        <f t="shared" si="7298"/>
        <v>#N/A</v>
      </c>
      <c r="CU13099" s="58" t="e">
        <f t="shared" si="7299"/>
        <v>#DIV/0!</v>
      </c>
      <c r="CV13099" s="60" t="e">
        <f t="shared" si="7321"/>
        <v>#N/A</v>
      </c>
      <c r="CW13099" s="60">
        <f t="shared" si="7300"/>
        <v>1</v>
      </c>
      <c r="CX13099" s="60" t="e">
        <f t="shared" si="7322"/>
        <v>#DIV/0!</v>
      </c>
      <c r="CY13099" s="60" t="e">
        <f t="shared" si="7301"/>
        <v>#N/A</v>
      </c>
      <c r="CZ13099" s="60" t="e">
        <f t="shared" si="7302"/>
        <v>#N/A</v>
      </c>
      <c r="DA13099" s="60" t="e">
        <f t="shared" si="7323"/>
        <v>#DIV/0!</v>
      </c>
      <c r="DB13099" s="60" t="e">
        <f t="shared" si="7323"/>
        <v>#N/A</v>
      </c>
      <c r="DC13099" s="60" t="e">
        <f t="shared" si="7303"/>
        <v>#DIV/0!</v>
      </c>
      <c r="DD13099" s="60" t="e">
        <f t="shared" si="7324"/>
        <v>#N/A</v>
      </c>
      <c r="DE13099" s="60" t="e">
        <f t="shared" si="7325"/>
        <v>#N/A</v>
      </c>
      <c r="DF13099" s="60" t="str">
        <f t="shared" si="7304"/>
        <v/>
      </c>
    </row>
    <row r="13100" spans="66:110" s="1" customFormat="1" x14ac:dyDescent="0.3">
      <c r="BN13100" s="58" t="e">
        <f t="shared" si="7288"/>
        <v>#N/A</v>
      </c>
      <c r="BO13100" s="59" t="e">
        <f t="shared" si="7289"/>
        <v>#N/A</v>
      </c>
      <c r="BP13100" s="58" t="e">
        <f t="shared" si="7290"/>
        <v>#DIV/0!</v>
      </c>
      <c r="BQ13100" s="60" t="e">
        <f t="shared" si="7305"/>
        <v>#DIV/0!</v>
      </c>
      <c r="BR13100" s="58" t="e">
        <f t="shared" si="7291"/>
        <v>#N/A</v>
      </c>
      <c r="BS13100" s="60" t="e">
        <f t="shared" si="7306"/>
        <v>#N/A</v>
      </c>
      <c r="BT13100" s="60" t="e">
        <f t="shared" si="7307"/>
        <v>#DIV/0!</v>
      </c>
      <c r="BU13100" s="58" t="e">
        <f t="shared" si="7292"/>
        <v>#N/A</v>
      </c>
      <c r="BV13100" s="58" t="e">
        <f t="shared" si="7293"/>
        <v>#N/A</v>
      </c>
      <c r="BW13100" s="60" t="e">
        <f t="shared" si="7308"/>
        <v>#N/A</v>
      </c>
      <c r="BX13100" s="58" t="e">
        <f t="shared" si="7294"/>
        <v>#N/A</v>
      </c>
      <c r="BY13100" s="60" t="e">
        <f t="shared" si="7309"/>
        <v>#N/A</v>
      </c>
      <c r="BZ13100" s="60" t="e">
        <f t="shared" si="7310"/>
        <v>#N/A</v>
      </c>
      <c r="CA13100" s="60" t="e">
        <f t="shared" si="7311"/>
        <v>#N/A</v>
      </c>
      <c r="CB13100" s="58" t="e">
        <f t="shared" si="7295"/>
        <v>#DIV/0!</v>
      </c>
      <c r="CC13100" s="60" t="e">
        <f t="shared" si="7312"/>
        <v>#DIV/0!</v>
      </c>
      <c r="CD13100" s="60" t="e">
        <f t="shared" si="7313"/>
        <v>#DIV/0!</v>
      </c>
      <c r="CE13100" s="60" t="e">
        <f t="shared" si="7314"/>
        <v>#DIV/0!</v>
      </c>
      <c r="CF13100" s="52" t="e">
        <f t="shared" si="7315"/>
        <v>#N/A</v>
      </c>
      <c r="CG13100" s="52" t="e">
        <f t="shared" si="7316"/>
        <v>#N/A</v>
      </c>
      <c r="CH13100" s="60" t="e">
        <f t="shared" si="7317"/>
        <v>#DIV/0!</v>
      </c>
      <c r="CI13100" s="60" t="e">
        <f t="shared" si="7318"/>
        <v>#DIV/0!</v>
      </c>
      <c r="CJ13100" s="60" t="e">
        <f t="shared" si="7287"/>
        <v>#N/A</v>
      </c>
      <c r="CK13100" s="60" t="e">
        <f t="shared" si="7287"/>
        <v>#N/A</v>
      </c>
      <c r="CL13100" s="60" t="e">
        <f t="shared" si="7287"/>
        <v>#DIV/0!</v>
      </c>
      <c r="CM13100" s="60" t="e">
        <f t="shared" si="7287"/>
        <v>#DIV/0!</v>
      </c>
      <c r="CN13100" s="60" t="e">
        <f t="shared" si="7319"/>
        <v>#N/A</v>
      </c>
      <c r="CO13100" s="60" t="e">
        <f t="shared" si="7320"/>
        <v>#DIV/0!</v>
      </c>
      <c r="CP13100" s="60" t="str">
        <f t="shared" si="7296"/>
        <v/>
      </c>
      <c r="CQ13100" s="60"/>
      <c r="CR13100" s="44"/>
      <c r="CS13100" s="58" t="e">
        <f t="shared" si="7297"/>
        <v>#N/A</v>
      </c>
      <c r="CT13100" s="58" t="e">
        <f t="shared" si="7298"/>
        <v>#N/A</v>
      </c>
      <c r="CU13100" s="58" t="e">
        <f t="shared" si="7299"/>
        <v>#DIV/0!</v>
      </c>
      <c r="CV13100" s="60" t="e">
        <f t="shared" si="7321"/>
        <v>#N/A</v>
      </c>
      <c r="CW13100" s="60">
        <f t="shared" si="7300"/>
        <v>1</v>
      </c>
      <c r="CX13100" s="60" t="e">
        <f t="shared" si="7322"/>
        <v>#DIV/0!</v>
      </c>
      <c r="CY13100" s="60" t="e">
        <f t="shared" si="7301"/>
        <v>#N/A</v>
      </c>
      <c r="CZ13100" s="60" t="e">
        <f t="shared" si="7302"/>
        <v>#N/A</v>
      </c>
      <c r="DA13100" s="60" t="e">
        <f t="shared" si="7323"/>
        <v>#DIV/0!</v>
      </c>
      <c r="DB13100" s="60" t="e">
        <f t="shared" si="7323"/>
        <v>#N/A</v>
      </c>
      <c r="DC13100" s="60" t="e">
        <f t="shared" si="7303"/>
        <v>#DIV/0!</v>
      </c>
      <c r="DD13100" s="60" t="e">
        <f t="shared" si="7324"/>
        <v>#N/A</v>
      </c>
      <c r="DE13100" s="60" t="e">
        <f t="shared" si="7325"/>
        <v>#N/A</v>
      </c>
      <c r="DF13100" s="60" t="str">
        <f t="shared" si="7304"/>
        <v/>
      </c>
    </row>
    <row r="13101" spans="66:110" s="1" customFormat="1" x14ac:dyDescent="0.3">
      <c r="BN13101" s="58" t="e">
        <f t="shared" si="7288"/>
        <v>#N/A</v>
      </c>
      <c r="BO13101" s="59" t="e">
        <f t="shared" si="7289"/>
        <v>#N/A</v>
      </c>
      <c r="BP13101" s="58" t="e">
        <f t="shared" si="7290"/>
        <v>#DIV/0!</v>
      </c>
      <c r="BQ13101" s="60" t="e">
        <f t="shared" si="7305"/>
        <v>#DIV/0!</v>
      </c>
      <c r="BR13101" s="58" t="e">
        <f t="shared" si="7291"/>
        <v>#N/A</v>
      </c>
      <c r="BS13101" s="60" t="e">
        <f t="shared" si="7306"/>
        <v>#N/A</v>
      </c>
      <c r="BT13101" s="60" t="e">
        <f t="shared" si="7307"/>
        <v>#DIV/0!</v>
      </c>
      <c r="BU13101" s="58" t="e">
        <f t="shared" si="7292"/>
        <v>#N/A</v>
      </c>
      <c r="BV13101" s="58" t="e">
        <f t="shared" si="7293"/>
        <v>#N/A</v>
      </c>
      <c r="BW13101" s="60" t="e">
        <f t="shared" si="7308"/>
        <v>#N/A</v>
      </c>
      <c r="BX13101" s="58" t="e">
        <f t="shared" si="7294"/>
        <v>#N/A</v>
      </c>
      <c r="BY13101" s="60" t="e">
        <f t="shared" si="7309"/>
        <v>#N/A</v>
      </c>
      <c r="BZ13101" s="60" t="e">
        <f t="shared" si="7310"/>
        <v>#N/A</v>
      </c>
      <c r="CA13101" s="60" t="e">
        <f t="shared" si="7311"/>
        <v>#N/A</v>
      </c>
      <c r="CB13101" s="58" t="e">
        <f t="shared" si="7295"/>
        <v>#DIV/0!</v>
      </c>
      <c r="CC13101" s="60" t="e">
        <f t="shared" si="7312"/>
        <v>#DIV/0!</v>
      </c>
      <c r="CD13101" s="60" t="e">
        <f t="shared" si="7313"/>
        <v>#DIV/0!</v>
      </c>
      <c r="CE13101" s="60" t="e">
        <f t="shared" si="7314"/>
        <v>#DIV/0!</v>
      </c>
      <c r="CF13101" s="52" t="e">
        <f t="shared" si="7315"/>
        <v>#N/A</v>
      </c>
      <c r="CG13101" s="52" t="e">
        <f t="shared" si="7316"/>
        <v>#N/A</v>
      </c>
      <c r="CH13101" s="60" t="e">
        <f t="shared" si="7317"/>
        <v>#DIV/0!</v>
      </c>
      <c r="CI13101" s="60" t="e">
        <f t="shared" si="7318"/>
        <v>#DIV/0!</v>
      </c>
      <c r="CJ13101" s="60" t="e">
        <f t="shared" si="7287"/>
        <v>#N/A</v>
      </c>
      <c r="CK13101" s="60" t="e">
        <f t="shared" si="7287"/>
        <v>#N/A</v>
      </c>
      <c r="CL13101" s="60" t="e">
        <f t="shared" si="7287"/>
        <v>#DIV/0!</v>
      </c>
      <c r="CM13101" s="60" t="e">
        <f t="shared" si="7287"/>
        <v>#DIV/0!</v>
      </c>
      <c r="CN13101" s="60" t="e">
        <f t="shared" si="7319"/>
        <v>#N/A</v>
      </c>
      <c r="CO13101" s="60" t="e">
        <f t="shared" si="7320"/>
        <v>#DIV/0!</v>
      </c>
      <c r="CP13101" s="60" t="str">
        <f t="shared" si="7296"/>
        <v/>
      </c>
      <c r="CQ13101" s="60"/>
      <c r="CR13101" s="44"/>
      <c r="CS13101" s="58" t="e">
        <f t="shared" si="7297"/>
        <v>#N/A</v>
      </c>
      <c r="CT13101" s="58" t="e">
        <f t="shared" si="7298"/>
        <v>#N/A</v>
      </c>
      <c r="CU13101" s="58" t="e">
        <f t="shared" si="7299"/>
        <v>#DIV/0!</v>
      </c>
      <c r="CV13101" s="60" t="e">
        <f t="shared" si="7321"/>
        <v>#N/A</v>
      </c>
      <c r="CW13101" s="60">
        <f t="shared" si="7300"/>
        <v>1</v>
      </c>
      <c r="CX13101" s="60" t="e">
        <f t="shared" si="7322"/>
        <v>#DIV/0!</v>
      </c>
      <c r="CY13101" s="60" t="e">
        <f t="shared" si="7301"/>
        <v>#N/A</v>
      </c>
      <c r="CZ13101" s="60" t="e">
        <f t="shared" si="7302"/>
        <v>#N/A</v>
      </c>
      <c r="DA13101" s="60" t="e">
        <f t="shared" si="7323"/>
        <v>#DIV/0!</v>
      </c>
      <c r="DB13101" s="60" t="e">
        <f t="shared" si="7323"/>
        <v>#N/A</v>
      </c>
      <c r="DC13101" s="60" t="e">
        <f t="shared" si="7303"/>
        <v>#DIV/0!</v>
      </c>
      <c r="DD13101" s="60" t="e">
        <f t="shared" si="7324"/>
        <v>#N/A</v>
      </c>
      <c r="DE13101" s="60" t="e">
        <f t="shared" si="7325"/>
        <v>#N/A</v>
      </c>
      <c r="DF13101" s="60" t="str">
        <f t="shared" si="7304"/>
        <v/>
      </c>
    </row>
    <row r="13102" spans="66:110" s="1" customFormat="1" x14ac:dyDescent="0.3">
      <c r="BN13102" s="58" t="e">
        <f t="shared" si="7288"/>
        <v>#N/A</v>
      </c>
      <c r="BO13102" s="59" t="e">
        <f t="shared" si="7289"/>
        <v>#N/A</v>
      </c>
      <c r="BP13102" s="58" t="e">
        <f t="shared" si="7290"/>
        <v>#DIV/0!</v>
      </c>
      <c r="BQ13102" s="60" t="e">
        <f t="shared" si="7305"/>
        <v>#DIV/0!</v>
      </c>
      <c r="BR13102" s="58" t="e">
        <f t="shared" si="7291"/>
        <v>#N/A</v>
      </c>
      <c r="BS13102" s="60" t="e">
        <f t="shared" si="7306"/>
        <v>#N/A</v>
      </c>
      <c r="BT13102" s="60" t="e">
        <f t="shared" si="7307"/>
        <v>#DIV/0!</v>
      </c>
      <c r="BU13102" s="58" t="e">
        <f t="shared" si="7292"/>
        <v>#N/A</v>
      </c>
      <c r="BV13102" s="58" t="e">
        <f t="shared" si="7293"/>
        <v>#N/A</v>
      </c>
      <c r="BW13102" s="60" t="e">
        <f t="shared" si="7308"/>
        <v>#N/A</v>
      </c>
      <c r="BX13102" s="58" t="e">
        <f t="shared" si="7294"/>
        <v>#N/A</v>
      </c>
      <c r="BY13102" s="60" t="e">
        <f t="shared" si="7309"/>
        <v>#N/A</v>
      </c>
      <c r="BZ13102" s="60" t="e">
        <f t="shared" si="7310"/>
        <v>#N/A</v>
      </c>
      <c r="CA13102" s="60" t="e">
        <f t="shared" si="7311"/>
        <v>#N/A</v>
      </c>
      <c r="CB13102" s="58" t="e">
        <f t="shared" si="7295"/>
        <v>#DIV/0!</v>
      </c>
      <c r="CC13102" s="60" t="e">
        <f t="shared" si="7312"/>
        <v>#DIV/0!</v>
      </c>
      <c r="CD13102" s="60" t="e">
        <f t="shared" si="7313"/>
        <v>#DIV/0!</v>
      </c>
      <c r="CE13102" s="60" t="e">
        <f t="shared" si="7314"/>
        <v>#DIV/0!</v>
      </c>
      <c r="CF13102" s="52" t="e">
        <f t="shared" si="7315"/>
        <v>#N/A</v>
      </c>
      <c r="CG13102" s="52" t="e">
        <f t="shared" si="7316"/>
        <v>#N/A</v>
      </c>
      <c r="CH13102" s="60" t="e">
        <f t="shared" si="7317"/>
        <v>#DIV/0!</v>
      </c>
      <c r="CI13102" s="60" t="e">
        <f t="shared" si="7318"/>
        <v>#DIV/0!</v>
      </c>
      <c r="CJ13102" s="60" t="e">
        <f t="shared" si="7287"/>
        <v>#N/A</v>
      </c>
      <c r="CK13102" s="60" t="e">
        <f t="shared" si="7287"/>
        <v>#N/A</v>
      </c>
      <c r="CL13102" s="60" t="e">
        <f t="shared" si="7287"/>
        <v>#DIV/0!</v>
      </c>
      <c r="CM13102" s="60" t="e">
        <f t="shared" si="7287"/>
        <v>#DIV/0!</v>
      </c>
      <c r="CN13102" s="60" t="e">
        <f t="shared" si="7319"/>
        <v>#N/A</v>
      </c>
      <c r="CO13102" s="60" t="e">
        <f t="shared" si="7320"/>
        <v>#DIV/0!</v>
      </c>
      <c r="CP13102" s="60" t="str">
        <f t="shared" si="7296"/>
        <v/>
      </c>
      <c r="CQ13102" s="60"/>
      <c r="CR13102" s="44"/>
      <c r="CS13102" s="58" t="e">
        <f t="shared" si="7297"/>
        <v>#N/A</v>
      </c>
      <c r="CT13102" s="58" t="e">
        <f t="shared" si="7298"/>
        <v>#N/A</v>
      </c>
      <c r="CU13102" s="58" t="e">
        <f t="shared" si="7299"/>
        <v>#DIV/0!</v>
      </c>
      <c r="CV13102" s="60" t="e">
        <f t="shared" si="7321"/>
        <v>#N/A</v>
      </c>
      <c r="CW13102" s="60">
        <f t="shared" si="7300"/>
        <v>1</v>
      </c>
      <c r="CX13102" s="60" t="e">
        <f t="shared" si="7322"/>
        <v>#DIV/0!</v>
      </c>
      <c r="CY13102" s="60" t="e">
        <f t="shared" si="7301"/>
        <v>#N/A</v>
      </c>
      <c r="CZ13102" s="60" t="e">
        <f t="shared" si="7302"/>
        <v>#N/A</v>
      </c>
      <c r="DA13102" s="60" t="e">
        <f t="shared" si="7323"/>
        <v>#DIV/0!</v>
      </c>
      <c r="DB13102" s="60" t="e">
        <f t="shared" si="7323"/>
        <v>#N/A</v>
      </c>
      <c r="DC13102" s="60" t="e">
        <f t="shared" si="7303"/>
        <v>#DIV/0!</v>
      </c>
      <c r="DD13102" s="60" t="e">
        <f t="shared" si="7324"/>
        <v>#N/A</v>
      </c>
      <c r="DE13102" s="60" t="e">
        <f t="shared" si="7325"/>
        <v>#N/A</v>
      </c>
      <c r="DF13102" s="60" t="str">
        <f t="shared" si="7304"/>
        <v/>
      </c>
    </row>
    <row r="13103" spans="66:110" s="1" customFormat="1" x14ac:dyDescent="0.3">
      <c r="BN13103" s="58" t="e">
        <f t="shared" si="7288"/>
        <v>#N/A</v>
      </c>
      <c r="BO13103" s="59" t="e">
        <f t="shared" si="7289"/>
        <v>#N/A</v>
      </c>
      <c r="BP13103" s="58" t="e">
        <f t="shared" si="7290"/>
        <v>#DIV/0!</v>
      </c>
      <c r="BQ13103" s="60" t="e">
        <f t="shared" si="7305"/>
        <v>#DIV/0!</v>
      </c>
      <c r="BR13103" s="58" t="e">
        <f t="shared" si="7291"/>
        <v>#N/A</v>
      </c>
      <c r="BS13103" s="60" t="e">
        <f t="shared" si="7306"/>
        <v>#N/A</v>
      </c>
      <c r="BT13103" s="60" t="e">
        <f t="shared" si="7307"/>
        <v>#DIV/0!</v>
      </c>
      <c r="BU13103" s="58" t="e">
        <f t="shared" si="7292"/>
        <v>#N/A</v>
      </c>
      <c r="BV13103" s="58" t="e">
        <f t="shared" si="7293"/>
        <v>#N/A</v>
      </c>
      <c r="BW13103" s="60" t="e">
        <f t="shared" si="7308"/>
        <v>#N/A</v>
      </c>
      <c r="BX13103" s="58" t="e">
        <f t="shared" si="7294"/>
        <v>#N/A</v>
      </c>
      <c r="BY13103" s="60" t="e">
        <f t="shared" si="7309"/>
        <v>#N/A</v>
      </c>
      <c r="BZ13103" s="60" t="e">
        <f t="shared" si="7310"/>
        <v>#N/A</v>
      </c>
      <c r="CA13103" s="60" t="e">
        <f t="shared" si="7311"/>
        <v>#N/A</v>
      </c>
      <c r="CB13103" s="58" t="e">
        <f t="shared" si="7295"/>
        <v>#DIV/0!</v>
      </c>
      <c r="CC13103" s="60" t="e">
        <f t="shared" si="7312"/>
        <v>#DIV/0!</v>
      </c>
      <c r="CD13103" s="60" t="e">
        <f t="shared" si="7313"/>
        <v>#DIV/0!</v>
      </c>
      <c r="CE13103" s="60" t="e">
        <f t="shared" si="7314"/>
        <v>#DIV/0!</v>
      </c>
      <c r="CF13103" s="52" t="e">
        <f t="shared" si="7315"/>
        <v>#N/A</v>
      </c>
      <c r="CG13103" s="52" t="e">
        <f t="shared" si="7316"/>
        <v>#N/A</v>
      </c>
      <c r="CH13103" s="60" t="e">
        <f t="shared" si="7317"/>
        <v>#DIV/0!</v>
      </c>
      <c r="CI13103" s="60" t="e">
        <f t="shared" si="7318"/>
        <v>#DIV/0!</v>
      </c>
      <c r="CJ13103" s="60" t="e">
        <f t="shared" si="7287"/>
        <v>#N/A</v>
      </c>
      <c r="CK13103" s="60" t="e">
        <f t="shared" si="7287"/>
        <v>#N/A</v>
      </c>
      <c r="CL13103" s="60" t="e">
        <f t="shared" si="7287"/>
        <v>#DIV/0!</v>
      </c>
      <c r="CM13103" s="60" t="e">
        <f t="shared" si="7287"/>
        <v>#DIV/0!</v>
      </c>
      <c r="CN13103" s="60" t="e">
        <f t="shared" si="7319"/>
        <v>#N/A</v>
      </c>
      <c r="CO13103" s="60" t="e">
        <f t="shared" si="7320"/>
        <v>#DIV/0!</v>
      </c>
      <c r="CP13103" s="60" t="str">
        <f t="shared" si="7296"/>
        <v/>
      </c>
      <c r="CQ13103" s="60"/>
      <c r="CR13103" s="44"/>
      <c r="CS13103" s="58" t="e">
        <f t="shared" si="7297"/>
        <v>#N/A</v>
      </c>
      <c r="CT13103" s="58" t="e">
        <f t="shared" si="7298"/>
        <v>#N/A</v>
      </c>
      <c r="CU13103" s="58" t="e">
        <f t="shared" si="7299"/>
        <v>#DIV/0!</v>
      </c>
      <c r="CV13103" s="60" t="e">
        <f t="shared" si="7321"/>
        <v>#N/A</v>
      </c>
      <c r="CW13103" s="60">
        <f t="shared" si="7300"/>
        <v>1</v>
      </c>
      <c r="CX13103" s="60" t="e">
        <f t="shared" si="7322"/>
        <v>#DIV/0!</v>
      </c>
      <c r="CY13103" s="60" t="e">
        <f t="shared" si="7301"/>
        <v>#N/A</v>
      </c>
      <c r="CZ13103" s="60" t="e">
        <f t="shared" si="7302"/>
        <v>#N/A</v>
      </c>
      <c r="DA13103" s="60" t="e">
        <f t="shared" si="7323"/>
        <v>#DIV/0!</v>
      </c>
      <c r="DB13103" s="60" t="e">
        <f t="shared" si="7323"/>
        <v>#N/A</v>
      </c>
      <c r="DC13103" s="60" t="e">
        <f t="shared" si="7303"/>
        <v>#DIV/0!</v>
      </c>
      <c r="DD13103" s="60" t="e">
        <f t="shared" si="7324"/>
        <v>#N/A</v>
      </c>
      <c r="DE13103" s="60" t="e">
        <f t="shared" si="7325"/>
        <v>#N/A</v>
      </c>
      <c r="DF13103" s="60" t="str">
        <f t="shared" si="7304"/>
        <v/>
      </c>
    </row>
    <row r="13104" spans="66:110" s="1" customFormat="1" x14ac:dyDescent="0.3">
      <c r="BN13104" s="58" t="e">
        <f t="shared" si="7288"/>
        <v>#N/A</v>
      </c>
      <c r="BO13104" s="59" t="e">
        <f t="shared" si="7289"/>
        <v>#N/A</v>
      </c>
      <c r="BP13104" s="58" t="e">
        <f t="shared" si="7290"/>
        <v>#DIV/0!</v>
      </c>
      <c r="BQ13104" s="60" t="e">
        <f t="shared" si="7305"/>
        <v>#DIV/0!</v>
      </c>
      <c r="BR13104" s="58" t="e">
        <f t="shared" si="7291"/>
        <v>#N/A</v>
      </c>
      <c r="BS13104" s="60" t="e">
        <f t="shared" si="7306"/>
        <v>#N/A</v>
      </c>
      <c r="BT13104" s="60" t="e">
        <f t="shared" si="7307"/>
        <v>#DIV/0!</v>
      </c>
      <c r="BU13104" s="58" t="e">
        <f t="shared" si="7292"/>
        <v>#N/A</v>
      </c>
      <c r="BV13104" s="58" t="e">
        <f t="shared" si="7293"/>
        <v>#N/A</v>
      </c>
      <c r="BW13104" s="60" t="e">
        <f t="shared" si="7308"/>
        <v>#N/A</v>
      </c>
      <c r="BX13104" s="58" t="e">
        <f t="shared" si="7294"/>
        <v>#N/A</v>
      </c>
      <c r="BY13104" s="60" t="e">
        <f t="shared" si="7309"/>
        <v>#N/A</v>
      </c>
      <c r="BZ13104" s="60" t="e">
        <f t="shared" si="7310"/>
        <v>#N/A</v>
      </c>
      <c r="CA13104" s="60" t="e">
        <f t="shared" si="7311"/>
        <v>#N/A</v>
      </c>
      <c r="CB13104" s="58" t="e">
        <f t="shared" si="7295"/>
        <v>#DIV/0!</v>
      </c>
      <c r="CC13104" s="60" t="e">
        <f t="shared" si="7312"/>
        <v>#DIV/0!</v>
      </c>
      <c r="CD13104" s="60" t="e">
        <f t="shared" si="7313"/>
        <v>#DIV/0!</v>
      </c>
      <c r="CE13104" s="60" t="e">
        <f t="shared" si="7314"/>
        <v>#DIV/0!</v>
      </c>
      <c r="CF13104" s="52" t="e">
        <f t="shared" si="7315"/>
        <v>#N/A</v>
      </c>
      <c r="CG13104" s="52" t="e">
        <f t="shared" si="7316"/>
        <v>#N/A</v>
      </c>
      <c r="CH13104" s="60" t="e">
        <f t="shared" si="7317"/>
        <v>#DIV/0!</v>
      </c>
      <c r="CI13104" s="60" t="e">
        <f t="shared" si="7318"/>
        <v>#DIV/0!</v>
      </c>
      <c r="CJ13104" s="60" t="e">
        <f t="shared" si="7287"/>
        <v>#N/A</v>
      </c>
      <c r="CK13104" s="60" t="e">
        <f t="shared" si="7287"/>
        <v>#N/A</v>
      </c>
      <c r="CL13104" s="60" t="e">
        <f t="shared" si="7287"/>
        <v>#DIV/0!</v>
      </c>
      <c r="CM13104" s="60" t="e">
        <f t="shared" si="7287"/>
        <v>#DIV/0!</v>
      </c>
      <c r="CN13104" s="60" t="e">
        <f t="shared" si="7319"/>
        <v>#N/A</v>
      </c>
      <c r="CO13104" s="60" t="e">
        <f t="shared" si="7320"/>
        <v>#DIV/0!</v>
      </c>
      <c r="CP13104" s="60" t="str">
        <f t="shared" si="7296"/>
        <v/>
      </c>
      <c r="CQ13104" s="60"/>
      <c r="CR13104" s="44"/>
      <c r="CS13104" s="58" t="e">
        <f t="shared" si="7297"/>
        <v>#N/A</v>
      </c>
      <c r="CT13104" s="58" t="e">
        <f t="shared" si="7298"/>
        <v>#N/A</v>
      </c>
      <c r="CU13104" s="58" t="e">
        <f t="shared" si="7299"/>
        <v>#DIV/0!</v>
      </c>
      <c r="CV13104" s="60" t="e">
        <f t="shared" si="7321"/>
        <v>#N/A</v>
      </c>
      <c r="CW13104" s="60">
        <f t="shared" si="7300"/>
        <v>1</v>
      </c>
      <c r="CX13104" s="60" t="e">
        <f t="shared" si="7322"/>
        <v>#DIV/0!</v>
      </c>
      <c r="CY13104" s="60" t="e">
        <f t="shared" si="7301"/>
        <v>#N/A</v>
      </c>
      <c r="CZ13104" s="60" t="e">
        <f t="shared" si="7302"/>
        <v>#N/A</v>
      </c>
      <c r="DA13104" s="60" t="e">
        <f t="shared" si="7323"/>
        <v>#DIV/0!</v>
      </c>
      <c r="DB13104" s="60" t="e">
        <f t="shared" si="7323"/>
        <v>#N/A</v>
      </c>
      <c r="DC13104" s="60" t="e">
        <f t="shared" si="7303"/>
        <v>#DIV/0!</v>
      </c>
      <c r="DD13104" s="60" t="e">
        <f t="shared" si="7324"/>
        <v>#N/A</v>
      </c>
      <c r="DE13104" s="60" t="e">
        <f t="shared" si="7325"/>
        <v>#N/A</v>
      </c>
      <c r="DF13104" s="60" t="str">
        <f t="shared" si="7304"/>
        <v/>
      </c>
    </row>
    <row r="13105" spans="66:110" s="1" customFormat="1" x14ac:dyDescent="0.3">
      <c r="BN13105" s="58" t="e">
        <f t="shared" si="7288"/>
        <v>#N/A</v>
      </c>
      <c r="BO13105" s="59" t="e">
        <f t="shared" si="7289"/>
        <v>#N/A</v>
      </c>
      <c r="BP13105" s="58" t="e">
        <f t="shared" si="7290"/>
        <v>#DIV/0!</v>
      </c>
      <c r="BQ13105" s="60" t="e">
        <f t="shared" si="7305"/>
        <v>#DIV/0!</v>
      </c>
      <c r="BR13105" s="58" t="e">
        <f t="shared" si="7291"/>
        <v>#N/A</v>
      </c>
      <c r="BS13105" s="60" t="e">
        <f t="shared" si="7306"/>
        <v>#N/A</v>
      </c>
      <c r="BT13105" s="60" t="e">
        <f t="shared" si="7307"/>
        <v>#DIV/0!</v>
      </c>
      <c r="BU13105" s="58" t="e">
        <f t="shared" si="7292"/>
        <v>#N/A</v>
      </c>
      <c r="BV13105" s="58" t="e">
        <f t="shared" si="7293"/>
        <v>#N/A</v>
      </c>
      <c r="BW13105" s="60" t="e">
        <f t="shared" si="7308"/>
        <v>#N/A</v>
      </c>
      <c r="BX13105" s="58" t="e">
        <f t="shared" si="7294"/>
        <v>#N/A</v>
      </c>
      <c r="BY13105" s="60" t="e">
        <f t="shared" si="7309"/>
        <v>#N/A</v>
      </c>
      <c r="BZ13105" s="60" t="e">
        <f t="shared" si="7310"/>
        <v>#N/A</v>
      </c>
      <c r="CA13105" s="60" t="e">
        <f t="shared" si="7311"/>
        <v>#N/A</v>
      </c>
      <c r="CB13105" s="58" t="e">
        <f t="shared" si="7295"/>
        <v>#DIV/0!</v>
      </c>
      <c r="CC13105" s="60" t="e">
        <f t="shared" si="7312"/>
        <v>#DIV/0!</v>
      </c>
      <c r="CD13105" s="60" t="e">
        <f t="shared" si="7313"/>
        <v>#DIV/0!</v>
      </c>
      <c r="CE13105" s="60" t="e">
        <f t="shared" si="7314"/>
        <v>#DIV/0!</v>
      </c>
      <c r="CF13105" s="52" t="e">
        <f t="shared" si="7315"/>
        <v>#N/A</v>
      </c>
      <c r="CG13105" s="52" t="e">
        <f t="shared" si="7316"/>
        <v>#N/A</v>
      </c>
      <c r="CH13105" s="60" t="e">
        <f t="shared" si="7317"/>
        <v>#DIV/0!</v>
      </c>
      <c r="CI13105" s="60" t="e">
        <f t="shared" si="7318"/>
        <v>#DIV/0!</v>
      </c>
      <c r="CJ13105" s="60" t="e">
        <f t="shared" si="7287"/>
        <v>#N/A</v>
      </c>
      <c r="CK13105" s="60" t="e">
        <f t="shared" si="7287"/>
        <v>#N/A</v>
      </c>
      <c r="CL13105" s="60" t="e">
        <f t="shared" si="7287"/>
        <v>#DIV/0!</v>
      </c>
      <c r="CM13105" s="60" t="e">
        <f t="shared" si="7287"/>
        <v>#DIV/0!</v>
      </c>
      <c r="CN13105" s="60" t="e">
        <f t="shared" si="7319"/>
        <v>#N/A</v>
      </c>
      <c r="CO13105" s="60" t="e">
        <f t="shared" si="7320"/>
        <v>#DIV/0!</v>
      </c>
      <c r="CP13105" s="60" t="str">
        <f t="shared" si="7296"/>
        <v/>
      </c>
      <c r="CQ13105" s="60"/>
      <c r="CR13105" s="44"/>
      <c r="CS13105" s="58" t="e">
        <f t="shared" si="7297"/>
        <v>#N/A</v>
      </c>
      <c r="CT13105" s="58" t="e">
        <f t="shared" si="7298"/>
        <v>#N/A</v>
      </c>
      <c r="CU13105" s="58" t="e">
        <f t="shared" si="7299"/>
        <v>#DIV/0!</v>
      </c>
      <c r="CV13105" s="60" t="e">
        <f t="shared" si="7321"/>
        <v>#N/A</v>
      </c>
      <c r="CW13105" s="60">
        <f t="shared" si="7300"/>
        <v>1</v>
      </c>
      <c r="CX13105" s="60" t="e">
        <f t="shared" si="7322"/>
        <v>#DIV/0!</v>
      </c>
      <c r="CY13105" s="60" t="e">
        <f t="shared" si="7301"/>
        <v>#N/A</v>
      </c>
      <c r="CZ13105" s="60" t="e">
        <f t="shared" si="7302"/>
        <v>#N/A</v>
      </c>
      <c r="DA13105" s="60" t="e">
        <f t="shared" si="7323"/>
        <v>#DIV/0!</v>
      </c>
      <c r="DB13105" s="60" t="e">
        <f t="shared" si="7323"/>
        <v>#N/A</v>
      </c>
      <c r="DC13105" s="60" t="e">
        <f t="shared" si="7303"/>
        <v>#DIV/0!</v>
      </c>
      <c r="DD13105" s="60" t="e">
        <f t="shared" si="7324"/>
        <v>#N/A</v>
      </c>
      <c r="DE13105" s="60" t="e">
        <f t="shared" si="7325"/>
        <v>#N/A</v>
      </c>
      <c r="DF13105" s="60" t="str">
        <f t="shared" si="7304"/>
        <v/>
      </c>
    </row>
    <row r="13106" spans="66:110" s="1" customFormat="1" x14ac:dyDescent="0.3">
      <c r="BN13106" s="58" t="e">
        <f t="shared" si="7288"/>
        <v>#N/A</v>
      </c>
      <c r="BO13106" s="59" t="e">
        <f t="shared" si="7289"/>
        <v>#N/A</v>
      </c>
      <c r="BP13106" s="58" t="e">
        <f t="shared" si="7290"/>
        <v>#DIV/0!</v>
      </c>
      <c r="BQ13106" s="60" t="e">
        <f t="shared" si="7305"/>
        <v>#DIV/0!</v>
      </c>
      <c r="BR13106" s="58" t="e">
        <f t="shared" si="7291"/>
        <v>#N/A</v>
      </c>
      <c r="BS13106" s="60" t="e">
        <f t="shared" si="7306"/>
        <v>#N/A</v>
      </c>
      <c r="BT13106" s="60" t="e">
        <f t="shared" si="7307"/>
        <v>#DIV/0!</v>
      </c>
      <c r="BU13106" s="58" t="e">
        <f t="shared" si="7292"/>
        <v>#N/A</v>
      </c>
      <c r="BV13106" s="58" t="e">
        <f t="shared" si="7293"/>
        <v>#N/A</v>
      </c>
      <c r="BW13106" s="60" t="e">
        <f t="shared" si="7308"/>
        <v>#N/A</v>
      </c>
      <c r="BX13106" s="58" t="e">
        <f t="shared" si="7294"/>
        <v>#N/A</v>
      </c>
      <c r="BY13106" s="60" t="e">
        <f t="shared" si="7309"/>
        <v>#N/A</v>
      </c>
      <c r="BZ13106" s="60" t="e">
        <f t="shared" si="7310"/>
        <v>#N/A</v>
      </c>
      <c r="CA13106" s="60" t="e">
        <f t="shared" si="7311"/>
        <v>#N/A</v>
      </c>
      <c r="CB13106" s="58" t="e">
        <f t="shared" si="7295"/>
        <v>#DIV/0!</v>
      </c>
      <c r="CC13106" s="60" t="e">
        <f t="shared" si="7312"/>
        <v>#DIV/0!</v>
      </c>
      <c r="CD13106" s="60" t="e">
        <f t="shared" si="7313"/>
        <v>#DIV/0!</v>
      </c>
      <c r="CE13106" s="60" t="e">
        <f t="shared" si="7314"/>
        <v>#DIV/0!</v>
      </c>
      <c r="CF13106" s="52" t="e">
        <f t="shared" si="7315"/>
        <v>#N/A</v>
      </c>
      <c r="CG13106" s="52" t="e">
        <f t="shared" si="7316"/>
        <v>#N/A</v>
      </c>
      <c r="CH13106" s="60" t="e">
        <f t="shared" si="7317"/>
        <v>#DIV/0!</v>
      </c>
      <c r="CI13106" s="60" t="e">
        <f t="shared" si="7318"/>
        <v>#DIV/0!</v>
      </c>
      <c r="CJ13106" s="60" t="e">
        <f t="shared" si="7287"/>
        <v>#N/A</v>
      </c>
      <c r="CK13106" s="60" t="e">
        <f t="shared" si="7287"/>
        <v>#N/A</v>
      </c>
      <c r="CL13106" s="60" t="e">
        <f t="shared" si="7287"/>
        <v>#DIV/0!</v>
      </c>
      <c r="CM13106" s="60" t="e">
        <f t="shared" si="7287"/>
        <v>#DIV/0!</v>
      </c>
      <c r="CN13106" s="60" t="e">
        <f t="shared" si="7319"/>
        <v>#N/A</v>
      </c>
      <c r="CO13106" s="60" t="e">
        <f t="shared" si="7320"/>
        <v>#DIV/0!</v>
      </c>
      <c r="CP13106" s="60" t="str">
        <f t="shared" si="7296"/>
        <v/>
      </c>
      <c r="CQ13106" s="60"/>
      <c r="CR13106" s="44"/>
      <c r="CS13106" s="58" t="e">
        <f t="shared" si="7297"/>
        <v>#N/A</v>
      </c>
      <c r="CT13106" s="58" t="e">
        <f t="shared" si="7298"/>
        <v>#N/A</v>
      </c>
      <c r="CU13106" s="58" t="e">
        <f t="shared" si="7299"/>
        <v>#DIV/0!</v>
      </c>
      <c r="CV13106" s="60" t="e">
        <f t="shared" si="7321"/>
        <v>#N/A</v>
      </c>
      <c r="CW13106" s="60">
        <f t="shared" si="7300"/>
        <v>1</v>
      </c>
      <c r="CX13106" s="60" t="e">
        <f t="shared" si="7322"/>
        <v>#DIV/0!</v>
      </c>
      <c r="CY13106" s="60" t="e">
        <f t="shared" si="7301"/>
        <v>#N/A</v>
      </c>
      <c r="CZ13106" s="60" t="e">
        <f t="shared" si="7302"/>
        <v>#N/A</v>
      </c>
      <c r="DA13106" s="60" t="e">
        <f t="shared" si="7323"/>
        <v>#DIV/0!</v>
      </c>
      <c r="DB13106" s="60" t="e">
        <f t="shared" si="7323"/>
        <v>#N/A</v>
      </c>
      <c r="DC13106" s="60" t="e">
        <f t="shared" si="7303"/>
        <v>#DIV/0!</v>
      </c>
      <c r="DD13106" s="60" t="e">
        <f t="shared" si="7324"/>
        <v>#N/A</v>
      </c>
      <c r="DE13106" s="60" t="e">
        <f t="shared" si="7325"/>
        <v>#N/A</v>
      </c>
      <c r="DF13106" s="60" t="str">
        <f t="shared" si="7304"/>
        <v/>
      </c>
    </row>
    <row r="13107" spans="66:110" s="1" customFormat="1" x14ac:dyDescent="0.3">
      <c r="BN13107" s="58" t="e">
        <f t="shared" si="7288"/>
        <v>#N/A</v>
      </c>
      <c r="BO13107" s="59" t="e">
        <f t="shared" si="7289"/>
        <v>#N/A</v>
      </c>
      <c r="BP13107" s="58" t="e">
        <f t="shared" si="7290"/>
        <v>#DIV/0!</v>
      </c>
      <c r="BQ13107" s="60" t="e">
        <f t="shared" si="7305"/>
        <v>#DIV/0!</v>
      </c>
      <c r="BR13107" s="58" t="e">
        <f t="shared" si="7291"/>
        <v>#N/A</v>
      </c>
      <c r="BS13107" s="60" t="e">
        <f t="shared" si="7306"/>
        <v>#N/A</v>
      </c>
      <c r="BT13107" s="60" t="e">
        <f t="shared" si="7307"/>
        <v>#DIV/0!</v>
      </c>
      <c r="BU13107" s="58" t="e">
        <f t="shared" si="7292"/>
        <v>#N/A</v>
      </c>
      <c r="BV13107" s="58" t="e">
        <f t="shared" si="7293"/>
        <v>#N/A</v>
      </c>
      <c r="BW13107" s="60" t="e">
        <f t="shared" si="7308"/>
        <v>#N/A</v>
      </c>
      <c r="BX13107" s="58" t="e">
        <f t="shared" si="7294"/>
        <v>#N/A</v>
      </c>
      <c r="BY13107" s="60" t="e">
        <f t="shared" si="7309"/>
        <v>#N/A</v>
      </c>
      <c r="BZ13107" s="60" t="e">
        <f t="shared" si="7310"/>
        <v>#N/A</v>
      </c>
      <c r="CA13107" s="60" t="e">
        <f t="shared" si="7311"/>
        <v>#N/A</v>
      </c>
      <c r="CB13107" s="58" t="e">
        <f t="shared" si="7295"/>
        <v>#DIV/0!</v>
      </c>
      <c r="CC13107" s="60" t="e">
        <f t="shared" si="7312"/>
        <v>#DIV/0!</v>
      </c>
      <c r="CD13107" s="60" t="e">
        <f t="shared" si="7313"/>
        <v>#DIV/0!</v>
      </c>
      <c r="CE13107" s="60" t="e">
        <f t="shared" si="7314"/>
        <v>#DIV/0!</v>
      </c>
      <c r="CF13107" s="52" t="e">
        <f t="shared" si="7315"/>
        <v>#N/A</v>
      </c>
      <c r="CG13107" s="52" t="e">
        <f t="shared" si="7316"/>
        <v>#N/A</v>
      </c>
      <c r="CH13107" s="60" t="e">
        <f t="shared" si="7317"/>
        <v>#DIV/0!</v>
      </c>
      <c r="CI13107" s="60" t="e">
        <f t="shared" si="7318"/>
        <v>#DIV/0!</v>
      </c>
      <c r="CJ13107" s="60" t="e">
        <f t="shared" si="7287"/>
        <v>#N/A</v>
      </c>
      <c r="CK13107" s="60" t="e">
        <f t="shared" si="7287"/>
        <v>#N/A</v>
      </c>
      <c r="CL13107" s="60" t="e">
        <f t="shared" si="7287"/>
        <v>#DIV/0!</v>
      </c>
      <c r="CM13107" s="60" t="e">
        <f t="shared" si="7287"/>
        <v>#DIV/0!</v>
      </c>
      <c r="CN13107" s="60" t="e">
        <f t="shared" si="7319"/>
        <v>#N/A</v>
      </c>
      <c r="CO13107" s="60" t="e">
        <f t="shared" si="7320"/>
        <v>#DIV/0!</v>
      </c>
      <c r="CP13107" s="60" t="str">
        <f t="shared" si="7296"/>
        <v/>
      </c>
      <c r="CQ13107" s="60"/>
      <c r="CR13107" s="44"/>
      <c r="CS13107" s="58" t="e">
        <f t="shared" si="7297"/>
        <v>#N/A</v>
      </c>
      <c r="CT13107" s="58" t="e">
        <f t="shared" si="7298"/>
        <v>#N/A</v>
      </c>
      <c r="CU13107" s="58" t="e">
        <f t="shared" si="7299"/>
        <v>#DIV/0!</v>
      </c>
      <c r="CV13107" s="60" t="e">
        <f t="shared" si="7321"/>
        <v>#N/A</v>
      </c>
      <c r="CW13107" s="60">
        <f t="shared" si="7300"/>
        <v>1</v>
      </c>
      <c r="CX13107" s="60" t="e">
        <f t="shared" si="7322"/>
        <v>#DIV/0!</v>
      </c>
      <c r="CY13107" s="60" t="e">
        <f t="shared" si="7301"/>
        <v>#N/A</v>
      </c>
      <c r="CZ13107" s="60" t="e">
        <f t="shared" si="7302"/>
        <v>#N/A</v>
      </c>
      <c r="DA13107" s="60" t="e">
        <f t="shared" si="7323"/>
        <v>#DIV/0!</v>
      </c>
      <c r="DB13107" s="60" t="e">
        <f t="shared" si="7323"/>
        <v>#N/A</v>
      </c>
      <c r="DC13107" s="60" t="e">
        <f t="shared" si="7303"/>
        <v>#DIV/0!</v>
      </c>
      <c r="DD13107" s="60" t="e">
        <f t="shared" si="7324"/>
        <v>#N/A</v>
      </c>
      <c r="DE13107" s="60" t="e">
        <f t="shared" si="7325"/>
        <v>#N/A</v>
      </c>
      <c r="DF13107" s="60" t="str">
        <f t="shared" si="7304"/>
        <v/>
      </c>
    </row>
    <row r="13108" spans="66:110" s="1" customFormat="1" x14ac:dyDescent="0.3">
      <c r="BN13108" s="58" t="e">
        <f t="shared" si="7288"/>
        <v>#N/A</v>
      </c>
      <c r="BO13108" s="59" t="e">
        <f t="shared" si="7289"/>
        <v>#N/A</v>
      </c>
      <c r="BP13108" s="58" t="e">
        <f t="shared" si="7290"/>
        <v>#DIV/0!</v>
      </c>
      <c r="BQ13108" s="60" t="e">
        <f t="shared" si="7305"/>
        <v>#DIV/0!</v>
      </c>
      <c r="BR13108" s="58" t="e">
        <f t="shared" si="7291"/>
        <v>#N/A</v>
      </c>
      <c r="BS13108" s="60" t="e">
        <f t="shared" si="7306"/>
        <v>#N/A</v>
      </c>
      <c r="BT13108" s="60" t="e">
        <f t="shared" si="7307"/>
        <v>#DIV/0!</v>
      </c>
      <c r="BU13108" s="58" t="e">
        <f t="shared" si="7292"/>
        <v>#N/A</v>
      </c>
      <c r="BV13108" s="58" t="e">
        <f t="shared" si="7293"/>
        <v>#N/A</v>
      </c>
      <c r="BW13108" s="60" t="e">
        <f t="shared" si="7308"/>
        <v>#N/A</v>
      </c>
      <c r="BX13108" s="58" t="e">
        <f t="shared" si="7294"/>
        <v>#N/A</v>
      </c>
      <c r="BY13108" s="60" t="e">
        <f t="shared" si="7309"/>
        <v>#N/A</v>
      </c>
      <c r="BZ13108" s="60" t="e">
        <f t="shared" si="7310"/>
        <v>#N/A</v>
      </c>
      <c r="CA13108" s="60" t="e">
        <f t="shared" si="7311"/>
        <v>#N/A</v>
      </c>
      <c r="CB13108" s="58" t="e">
        <f t="shared" si="7295"/>
        <v>#DIV/0!</v>
      </c>
      <c r="CC13108" s="60" t="e">
        <f t="shared" si="7312"/>
        <v>#DIV/0!</v>
      </c>
      <c r="CD13108" s="60" t="e">
        <f t="shared" si="7313"/>
        <v>#DIV/0!</v>
      </c>
      <c r="CE13108" s="60" t="e">
        <f t="shared" si="7314"/>
        <v>#DIV/0!</v>
      </c>
      <c r="CF13108" s="52" t="e">
        <f t="shared" si="7315"/>
        <v>#N/A</v>
      </c>
      <c r="CG13108" s="52" t="e">
        <f t="shared" si="7316"/>
        <v>#N/A</v>
      </c>
      <c r="CH13108" s="60" t="e">
        <f t="shared" si="7317"/>
        <v>#DIV/0!</v>
      </c>
      <c r="CI13108" s="60" t="e">
        <f t="shared" si="7318"/>
        <v>#DIV/0!</v>
      </c>
      <c r="CJ13108" s="60" t="e">
        <f t="shared" si="7287"/>
        <v>#N/A</v>
      </c>
      <c r="CK13108" s="60" t="e">
        <f t="shared" si="7287"/>
        <v>#N/A</v>
      </c>
      <c r="CL13108" s="60" t="e">
        <f t="shared" si="7287"/>
        <v>#DIV/0!</v>
      </c>
      <c r="CM13108" s="60" t="e">
        <f t="shared" si="7287"/>
        <v>#DIV/0!</v>
      </c>
      <c r="CN13108" s="60" t="e">
        <f t="shared" si="7319"/>
        <v>#N/A</v>
      </c>
      <c r="CO13108" s="60" t="e">
        <f t="shared" si="7320"/>
        <v>#DIV/0!</v>
      </c>
      <c r="CP13108" s="60" t="str">
        <f t="shared" si="7296"/>
        <v/>
      </c>
      <c r="CQ13108" s="60"/>
      <c r="CR13108" s="44"/>
      <c r="CS13108" s="58" t="e">
        <f t="shared" si="7297"/>
        <v>#N/A</v>
      </c>
      <c r="CT13108" s="58" t="e">
        <f t="shared" si="7298"/>
        <v>#N/A</v>
      </c>
      <c r="CU13108" s="58" t="e">
        <f t="shared" si="7299"/>
        <v>#DIV/0!</v>
      </c>
      <c r="CV13108" s="60" t="e">
        <f t="shared" si="7321"/>
        <v>#N/A</v>
      </c>
      <c r="CW13108" s="60">
        <f t="shared" si="7300"/>
        <v>1</v>
      </c>
      <c r="CX13108" s="60" t="e">
        <f t="shared" si="7322"/>
        <v>#DIV/0!</v>
      </c>
      <c r="CY13108" s="60" t="e">
        <f t="shared" si="7301"/>
        <v>#N/A</v>
      </c>
      <c r="CZ13108" s="60" t="e">
        <f t="shared" si="7302"/>
        <v>#N/A</v>
      </c>
      <c r="DA13108" s="60" t="e">
        <f t="shared" si="7323"/>
        <v>#DIV/0!</v>
      </c>
      <c r="DB13108" s="60" t="e">
        <f t="shared" si="7323"/>
        <v>#N/A</v>
      </c>
      <c r="DC13108" s="60" t="e">
        <f t="shared" si="7303"/>
        <v>#DIV/0!</v>
      </c>
      <c r="DD13108" s="60" t="e">
        <f t="shared" si="7324"/>
        <v>#N/A</v>
      </c>
      <c r="DE13108" s="60" t="e">
        <f t="shared" si="7325"/>
        <v>#N/A</v>
      </c>
      <c r="DF13108" s="60" t="str">
        <f t="shared" si="7304"/>
        <v/>
      </c>
    </row>
    <row r="13109" spans="66:110" s="1" customFormat="1" x14ac:dyDescent="0.3">
      <c r="BN13109" s="58" t="e">
        <f t="shared" si="7288"/>
        <v>#N/A</v>
      </c>
      <c r="BO13109" s="59" t="e">
        <f t="shared" si="7289"/>
        <v>#N/A</v>
      </c>
      <c r="BP13109" s="58" t="e">
        <f t="shared" si="7290"/>
        <v>#DIV/0!</v>
      </c>
      <c r="BQ13109" s="60" t="e">
        <f t="shared" si="7305"/>
        <v>#DIV/0!</v>
      </c>
      <c r="BR13109" s="58" t="e">
        <f t="shared" si="7291"/>
        <v>#N/A</v>
      </c>
      <c r="BS13109" s="60" t="e">
        <f t="shared" si="7306"/>
        <v>#N/A</v>
      </c>
      <c r="BT13109" s="60" t="e">
        <f t="shared" si="7307"/>
        <v>#DIV/0!</v>
      </c>
      <c r="BU13109" s="58" t="e">
        <f t="shared" si="7292"/>
        <v>#N/A</v>
      </c>
      <c r="BV13109" s="58" t="e">
        <f t="shared" si="7293"/>
        <v>#N/A</v>
      </c>
      <c r="BW13109" s="60" t="e">
        <f t="shared" si="7308"/>
        <v>#N/A</v>
      </c>
      <c r="BX13109" s="58" t="e">
        <f t="shared" si="7294"/>
        <v>#N/A</v>
      </c>
      <c r="BY13109" s="60" t="e">
        <f t="shared" si="7309"/>
        <v>#N/A</v>
      </c>
      <c r="BZ13109" s="60" t="e">
        <f t="shared" si="7310"/>
        <v>#N/A</v>
      </c>
      <c r="CA13109" s="60" t="e">
        <f t="shared" si="7311"/>
        <v>#N/A</v>
      </c>
      <c r="CB13109" s="58" t="e">
        <f t="shared" si="7295"/>
        <v>#DIV/0!</v>
      </c>
      <c r="CC13109" s="60" t="e">
        <f t="shared" si="7312"/>
        <v>#DIV/0!</v>
      </c>
      <c r="CD13109" s="60" t="e">
        <f t="shared" si="7313"/>
        <v>#DIV/0!</v>
      </c>
      <c r="CE13109" s="60" t="e">
        <f t="shared" si="7314"/>
        <v>#DIV/0!</v>
      </c>
      <c r="CF13109" s="52" t="e">
        <f t="shared" si="7315"/>
        <v>#N/A</v>
      </c>
      <c r="CG13109" s="52" t="e">
        <f t="shared" si="7316"/>
        <v>#N/A</v>
      </c>
      <c r="CH13109" s="60" t="e">
        <f t="shared" si="7317"/>
        <v>#DIV/0!</v>
      </c>
      <c r="CI13109" s="60" t="e">
        <f t="shared" si="7318"/>
        <v>#DIV/0!</v>
      </c>
      <c r="CJ13109" s="60" t="e">
        <f t="shared" si="7287"/>
        <v>#N/A</v>
      </c>
      <c r="CK13109" s="60" t="e">
        <f t="shared" si="7287"/>
        <v>#N/A</v>
      </c>
      <c r="CL13109" s="60" t="e">
        <f t="shared" si="7287"/>
        <v>#DIV/0!</v>
      </c>
      <c r="CM13109" s="60" t="e">
        <f t="shared" si="7287"/>
        <v>#DIV/0!</v>
      </c>
      <c r="CN13109" s="60" t="e">
        <f t="shared" si="7319"/>
        <v>#N/A</v>
      </c>
      <c r="CO13109" s="60" t="e">
        <f t="shared" si="7320"/>
        <v>#DIV/0!</v>
      </c>
      <c r="CP13109" s="60" t="str">
        <f t="shared" si="7296"/>
        <v/>
      </c>
      <c r="CQ13109" s="60"/>
      <c r="CR13109" s="44"/>
      <c r="CS13109" s="58" t="e">
        <f t="shared" si="7297"/>
        <v>#N/A</v>
      </c>
      <c r="CT13109" s="58" t="e">
        <f t="shared" si="7298"/>
        <v>#N/A</v>
      </c>
      <c r="CU13109" s="58" t="e">
        <f t="shared" si="7299"/>
        <v>#DIV/0!</v>
      </c>
      <c r="CV13109" s="60" t="e">
        <f t="shared" si="7321"/>
        <v>#N/A</v>
      </c>
      <c r="CW13109" s="60">
        <f t="shared" si="7300"/>
        <v>1</v>
      </c>
      <c r="CX13109" s="60" t="e">
        <f t="shared" si="7322"/>
        <v>#DIV/0!</v>
      </c>
      <c r="CY13109" s="60" t="e">
        <f t="shared" si="7301"/>
        <v>#N/A</v>
      </c>
      <c r="CZ13109" s="60" t="e">
        <f t="shared" si="7302"/>
        <v>#N/A</v>
      </c>
      <c r="DA13109" s="60" t="e">
        <f t="shared" si="7323"/>
        <v>#DIV/0!</v>
      </c>
      <c r="DB13109" s="60" t="e">
        <f t="shared" si="7323"/>
        <v>#N/A</v>
      </c>
      <c r="DC13109" s="60" t="e">
        <f t="shared" si="7303"/>
        <v>#DIV/0!</v>
      </c>
      <c r="DD13109" s="60" t="e">
        <f t="shared" si="7324"/>
        <v>#N/A</v>
      </c>
      <c r="DE13109" s="60" t="e">
        <f t="shared" si="7325"/>
        <v>#N/A</v>
      </c>
      <c r="DF13109" s="60" t="str">
        <f t="shared" si="7304"/>
        <v/>
      </c>
    </row>
    <row r="13110" spans="66:110" s="1" customFormat="1" x14ac:dyDescent="0.3">
      <c r="BN13110" s="58" t="e">
        <f t="shared" si="7288"/>
        <v>#N/A</v>
      </c>
      <c r="BO13110" s="59" t="e">
        <f t="shared" si="7289"/>
        <v>#N/A</v>
      </c>
      <c r="BP13110" s="58" t="e">
        <f t="shared" si="7290"/>
        <v>#DIV/0!</v>
      </c>
      <c r="BQ13110" s="60" t="e">
        <f t="shared" si="7305"/>
        <v>#DIV/0!</v>
      </c>
      <c r="BR13110" s="58" t="e">
        <f t="shared" si="7291"/>
        <v>#N/A</v>
      </c>
      <c r="BS13110" s="60" t="e">
        <f t="shared" si="7306"/>
        <v>#N/A</v>
      </c>
      <c r="BT13110" s="60" t="e">
        <f t="shared" si="7307"/>
        <v>#DIV/0!</v>
      </c>
      <c r="BU13110" s="58" t="e">
        <f t="shared" si="7292"/>
        <v>#N/A</v>
      </c>
      <c r="BV13110" s="58" t="e">
        <f t="shared" si="7293"/>
        <v>#N/A</v>
      </c>
      <c r="BW13110" s="60" t="e">
        <f t="shared" si="7308"/>
        <v>#N/A</v>
      </c>
      <c r="BX13110" s="58" t="e">
        <f t="shared" si="7294"/>
        <v>#N/A</v>
      </c>
      <c r="BY13110" s="60" t="e">
        <f t="shared" si="7309"/>
        <v>#N/A</v>
      </c>
      <c r="BZ13110" s="60" t="e">
        <f t="shared" si="7310"/>
        <v>#N/A</v>
      </c>
      <c r="CA13110" s="60" t="e">
        <f t="shared" si="7311"/>
        <v>#N/A</v>
      </c>
      <c r="CB13110" s="58" t="e">
        <f t="shared" si="7295"/>
        <v>#DIV/0!</v>
      </c>
      <c r="CC13110" s="60" t="e">
        <f t="shared" si="7312"/>
        <v>#DIV/0!</v>
      </c>
      <c r="CD13110" s="60" t="e">
        <f t="shared" si="7313"/>
        <v>#DIV/0!</v>
      </c>
      <c r="CE13110" s="60" t="e">
        <f t="shared" si="7314"/>
        <v>#DIV/0!</v>
      </c>
      <c r="CF13110" s="52" t="e">
        <f t="shared" si="7315"/>
        <v>#N/A</v>
      </c>
      <c r="CG13110" s="52" t="e">
        <f t="shared" si="7316"/>
        <v>#N/A</v>
      </c>
      <c r="CH13110" s="60" t="e">
        <f t="shared" si="7317"/>
        <v>#DIV/0!</v>
      </c>
      <c r="CI13110" s="60" t="e">
        <f t="shared" si="7318"/>
        <v>#DIV/0!</v>
      </c>
      <c r="CJ13110" s="60" t="e">
        <f t="shared" si="7287"/>
        <v>#N/A</v>
      </c>
      <c r="CK13110" s="60" t="e">
        <f t="shared" si="7287"/>
        <v>#N/A</v>
      </c>
      <c r="CL13110" s="60" t="e">
        <f t="shared" si="7287"/>
        <v>#DIV/0!</v>
      </c>
      <c r="CM13110" s="60" t="e">
        <f t="shared" si="7287"/>
        <v>#DIV/0!</v>
      </c>
      <c r="CN13110" s="60" t="e">
        <f t="shared" si="7319"/>
        <v>#N/A</v>
      </c>
      <c r="CO13110" s="60" t="e">
        <f t="shared" si="7320"/>
        <v>#DIV/0!</v>
      </c>
      <c r="CP13110" s="60" t="str">
        <f t="shared" si="7296"/>
        <v/>
      </c>
      <c r="CQ13110" s="60"/>
      <c r="CR13110" s="44"/>
      <c r="CS13110" s="58" t="e">
        <f t="shared" si="7297"/>
        <v>#N/A</v>
      </c>
      <c r="CT13110" s="58" t="e">
        <f t="shared" si="7298"/>
        <v>#N/A</v>
      </c>
      <c r="CU13110" s="58" t="e">
        <f t="shared" si="7299"/>
        <v>#DIV/0!</v>
      </c>
      <c r="CV13110" s="60" t="e">
        <f t="shared" si="7321"/>
        <v>#N/A</v>
      </c>
      <c r="CW13110" s="60">
        <f t="shared" si="7300"/>
        <v>1</v>
      </c>
      <c r="CX13110" s="60" t="e">
        <f t="shared" si="7322"/>
        <v>#DIV/0!</v>
      </c>
      <c r="CY13110" s="60" t="e">
        <f t="shared" si="7301"/>
        <v>#N/A</v>
      </c>
      <c r="CZ13110" s="60" t="e">
        <f t="shared" si="7302"/>
        <v>#N/A</v>
      </c>
      <c r="DA13110" s="60" t="e">
        <f t="shared" si="7323"/>
        <v>#DIV/0!</v>
      </c>
      <c r="DB13110" s="60" t="e">
        <f t="shared" si="7323"/>
        <v>#N/A</v>
      </c>
      <c r="DC13110" s="60" t="e">
        <f t="shared" si="7303"/>
        <v>#DIV/0!</v>
      </c>
      <c r="DD13110" s="60" t="e">
        <f t="shared" si="7324"/>
        <v>#N/A</v>
      </c>
      <c r="DE13110" s="60" t="e">
        <f t="shared" si="7325"/>
        <v>#N/A</v>
      </c>
      <c r="DF13110" s="60" t="str">
        <f t="shared" si="7304"/>
        <v/>
      </c>
    </row>
    <row r="13111" spans="66:110" s="1" customFormat="1" x14ac:dyDescent="0.3">
      <c r="BN13111" s="58" t="e">
        <f t="shared" si="7288"/>
        <v>#N/A</v>
      </c>
      <c r="BO13111" s="59" t="e">
        <f t="shared" si="7289"/>
        <v>#N/A</v>
      </c>
      <c r="BP13111" s="58" t="e">
        <f t="shared" si="7290"/>
        <v>#DIV/0!</v>
      </c>
      <c r="BQ13111" s="60" t="e">
        <f t="shared" si="7305"/>
        <v>#DIV/0!</v>
      </c>
      <c r="BR13111" s="58" t="e">
        <f t="shared" si="7291"/>
        <v>#N/A</v>
      </c>
      <c r="BS13111" s="60" t="e">
        <f t="shared" si="7306"/>
        <v>#N/A</v>
      </c>
      <c r="BT13111" s="60" t="e">
        <f t="shared" si="7307"/>
        <v>#DIV/0!</v>
      </c>
      <c r="BU13111" s="58" t="e">
        <f t="shared" si="7292"/>
        <v>#N/A</v>
      </c>
      <c r="BV13111" s="58" t="e">
        <f t="shared" si="7293"/>
        <v>#N/A</v>
      </c>
      <c r="BW13111" s="60" t="e">
        <f t="shared" si="7308"/>
        <v>#N/A</v>
      </c>
      <c r="BX13111" s="58" t="e">
        <f t="shared" si="7294"/>
        <v>#N/A</v>
      </c>
      <c r="BY13111" s="60" t="e">
        <f t="shared" si="7309"/>
        <v>#N/A</v>
      </c>
      <c r="BZ13111" s="60" t="e">
        <f t="shared" si="7310"/>
        <v>#N/A</v>
      </c>
      <c r="CA13111" s="60" t="e">
        <f t="shared" si="7311"/>
        <v>#N/A</v>
      </c>
      <c r="CB13111" s="58" t="e">
        <f t="shared" si="7295"/>
        <v>#DIV/0!</v>
      </c>
      <c r="CC13111" s="60" t="e">
        <f t="shared" si="7312"/>
        <v>#DIV/0!</v>
      </c>
      <c r="CD13111" s="60" t="e">
        <f t="shared" si="7313"/>
        <v>#DIV/0!</v>
      </c>
      <c r="CE13111" s="60" t="e">
        <f t="shared" si="7314"/>
        <v>#DIV/0!</v>
      </c>
      <c r="CF13111" s="52" t="e">
        <f t="shared" si="7315"/>
        <v>#N/A</v>
      </c>
      <c r="CG13111" s="52" t="e">
        <f t="shared" si="7316"/>
        <v>#N/A</v>
      </c>
      <c r="CH13111" s="60" t="e">
        <f t="shared" si="7317"/>
        <v>#DIV/0!</v>
      </c>
      <c r="CI13111" s="60" t="e">
        <f t="shared" si="7318"/>
        <v>#DIV/0!</v>
      </c>
      <c r="CJ13111" s="60" t="e">
        <f t="shared" si="7287"/>
        <v>#N/A</v>
      </c>
      <c r="CK13111" s="60" t="e">
        <f t="shared" si="7287"/>
        <v>#N/A</v>
      </c>
      <c r="CL13111" s="60" t="e">
        <f t="shared" si="7287"/>
        <v>#DIV/0!</v>
      </c>
      <c r="CM13111" s="60" t="e">
        <f t="shared" si="7287"/>
        <v>#DIV/0!</v>
      </c>
      <c r="CN13111" s="60" t="e">
        <f t="shared" si="7319"/>
        <v>#N/A</v>
      </c>
      <c r="CO13111" s="60" t="e">
        <f t="shared" si="7320"/>
        <v>#DIV/0!</v>
      </c>
      <c r="CP13111" s="60" t="str">
        <f t="shared" si="7296"/>
        <v/>
      </c>
      <c r="CQ13111" s="60"/>
      <c r="CR13111" s="44"/>
      <c r="CS13111" s="58" t="e">
        <f t="shared" si="7297"/>
        <v>#N/A</v>
      </c>
      <c r="CT13111" s="58" t="e">
        <f t="shared" si="7298"/>
        <v>#N/A</v>
      </c>
      <c r="CU13111" s="58" t="e">
        <f t="shared" si="7299"/>
        <v>#DIV/0!</v>
      </c>
      <c r="CV13111" s="60" t="e">
        <f t="shared" si="7321"/>
        <v>#N/A</v>
      </c>
      <c r="CW13111" s="60">
        <f t="shared" si="7300"/>
        <v>1</v>
      </c>
      <c r="CX13111" s="60" t="e">
        <f t="shared" si="7322"/>
        <v>#DIV/0!</v>
      </c>
      <c r="CY13111" s="60" t="e">
        <f t="shared" si="7301"/>
        <v>#N/A</v>
      </c>
      <c r="CZ13111" s="60" t="e">
        <f t="shared" si="7302"/>
        <v>#N/A</v>
      </c>
      <c r="DA13111" s="60" t="e">
        <f t="shared" si="7323"/>
        <v>#DIV/0!</v>
      </c>
      <c r="DB13111" s="60" t="e">
        <f t="shared" si="7323"/>
        <v>#N/A</v>
      </c>
      <c r="DC13111" s="60" t="e">
        <f t="shared" si="7303"/>
        <v>#DIV/0!</v>
      </c>
      <c r="DD13111" s="60" t="e">
        <f t="shared" si="7324"/>
        <v>#N/A</v>
      </c>
      <c r="DE13111" s="60" t="e">
        <f t="shared" si="7325"/>
        <v>#N/A</v>
      </c>
      <c r="DF13111" s="60" t="str">
        <f t="shared" si="7304"/>
        <v/>
      </c>
    </row>
    <row r="13112" spans="66:110" s="1" customFormat="1" x14ac:dyDescent="0.3">
      <c r="BN13112" s="58" t="e">
        <f t="shared" si="7288"/>
        <v>#N/A</v>
      </c>
      <c r="BO13112" s="59" t="e">
        <f t="shared" si="7289"/>
        <v>#N/A</v>
      </c>
      <c r="BP13112" s="58" t="e">
        <f t="shared" si="7290"/>
        <v>#DIV/0!</v>
      </c>
      <c r="BQ13112" s="60" t="e">
        <f t="shared" si="7305"/>
        <v>#DIV/0!</v>
      </c>
      <c r="BR13112" s="58" t="e">
        <f t="shared" si="7291"/>
        <v>#N/A</v>
      </c>
      <c r="BS13112" s="60" t="e">
        <f t="shared" si="7306"/>
        <v>#N/A</v>
      </c>
      <c r="BT13112" s="60" t="e">
        <f t="shared" si="7307"/>
        <v>#DIV/0!</v>
      </c>
      <c r="BU13112" s="58" t="e">
        <f t="shared" si="7292"/>
        <v>#N/A</v>
      </c>
      <c r="BV13112" s="58" t="e">
        <f t="shared" si="7293"/>
        <v>#N/A</v>
      </c>
      <c r="BW13112" s="60" t="e">
        <f t="shared" si="7308"/>
        <v>#N/A</v>
      </c>
      <c r="BX13112" s="58" t="e">
        <f t="shared" si="7294"/>
        <v>#N/A</v>
      </c>
      <c r="BY13112" s="60" t="e">
        <f t="shared" si="7309"/>
        <v>#N/A</v>
      </c>
      <c r="BZ13112" s="60" t="e">
        <f t="shared" si="7310"/>
        <v>#N/A</v>
      </c>
      <c r="CA13112" s="60" t="e">
        <f t="shared" si="7311"/>
        <v>#N/A</v>
      </c>
      <c r="CB13112" s="58" t="e">
        <f t="shared" si="7295"/>
        <v>#DIV/0!</v>
      </c>
      <c r="CC13112" s="60" t="e">
        <f t="shared" si="7312"/>
        <v>#DIV/0!</v>
      </c>
      <c r="CD13112" s="60" t="e">
        <f t="shared" si="7313"/>
        <v>#DIV/0!</v>
      </c>
      <c r="CE13112" s="60" t="e">
        <f t="shared" si="7314"/>
        <v>#DIV/0!</v>
      </c>
      <c r="CF13112" s="52" t="e">
        <f t="shared" si="7315"/>
        <v>#N/A</v>
      </c>
      <c r="CG13112" s="52" t="e">
        <f t="shared" si="7316"/>
        <v>#N/A</v>
      </c>
      <c r="CH13112" s="60" t="e">
        <f t="shared" si="7317"/>
        <v>#DIV/0!</v>
      </c>
      <c r="CI13112" s="60" t="e">
        <f t="shared" si="7318"/>
        <v>#DIV/0!</v>
      </c>
      <c r="CJ13112" s="60" t="e">
        <f t="shared" si="7287"/>
        <v>#N/A</v>
      </c>
      <c r="CK13112" s="60" t="e">
        <f t="shared" si="7287"/>
        <v>#N/A</v>
      </c>
      <c r="CL13112" s="60" t="e">
        <f t="shared" si="7287"/>
        <v>#DIV/0!</v>
      </c>
      <c r="CM13112" s="60" t="e">
        <f t="shared" si="7287"/>
        <v>#DIV/0!</v>
      </c>
      <c r="CN13112" s="60" t="e">
        <f t="shared" si="7319"/>
        <v>#N/A</v>
      </c>
      <c r="CO13112" s="60" t="e">
        <f t="shared" si="7320"/>
        <v>#DIV/0!</v>
      </c>
      <c r="CP13112" s="60" t="str">
        <f t="shared" si="7296"/>
        <v/>
      </c>
      <c r="CQ13112" s="60"/>
      <c r="CR13112" s="44"/>
      <c r="CS13112" s="58" t="e">
        <f t="shared" si="7297"/>
        <v>#N/A</v>
      </c>
      <c r="CT13112" s="58" t="e">
        <f t="shared" si="7298"/>
        <v>#N/A</v>
      </c>
      <c r="CU13112" s="58" t="e">
        <f t="shared" si="7299"/>
        <v>#DIV/0!</v>
      </c>
      <c r="CV13112" s="60" t="e">
        <f t="shared" si="7321"/>
        <v>#N/A</v>
      </c>
      <c r="CW13112" s="60">
        <f t="shared" si="7300"/>
        <v>1</v>
      </c>
      <c r="CX13112" s="60" t="e">
        <f t="shared" si="7322"/>
        <v>#DIV/0!</v>
      </c>
      <c r="CY13112" s="60" t="e">
        <f t="shared" si="7301"/>
        <v>#N/A</v>
      </c>
      <c r="CZ13112" s="60" t="e">
        <f t="shared" si="7302"/>
        <v>#N/A</v>
      </c>
      <c r="DA13112" s="60" t="e">
        <f t="shared" si="7323"/>
        <v>#DIV/0!</v>
      </c>
      <c r="DB13112" s="60" t="e">
        <f t="shared" si="7323"/>
        <v>#N/A</v>
      </c>
      <c r="DC13112" s="60" t="e">
        <f t="shared" si="7303"/>
        <v>#DIV/0!</v>
      </c>
      <c r="DD13112" s="60" t="e">
        <f t="shared" si="7324"/>
        <v>#N/A</v>
      </c>
      <c r="DE13112" s="60" t="e">
        <f t="shared" si="7325"/>
        <v>#N/A</v>
      </c>
      <c r="DF13112" s="60" t="str">
        <f t="shared" si="7304"/>
        <v/>
      </c>
    </row>
    <row r="13113" spans="66:110" s="1" customFormat="1" x14ac:dyDescent="0.3">
      <c r="BN13113" s="58" t="e">
        <f t="shared" si="7288"/>
        <v>#N/A</v>
      </c>
      <c r="BO13113" s="59" t="e">
        <f t="shared" si="7289"/>
        <v>#N/A</v>
      </c>
      <c r="BP13113" s="58" t="e">
        <f t="shared" si="7290"/>
        <v>#DIV/0!</v>
      </c>
      <c r="BQ13113" s="60" t="e">
        <f t="shared" si="7305"/>
        <v>#DIV/0!</v>
      </c>
      <c r="BR13113" s="58" t="e">
        <f t="shared" si="7291"/>
        <v>#N/A</v>
      </c>
      <c r="BS13113" s="60" t="e">
        <f t="shared" si="7306"/>
        <v>#N/A</v>
      </c>
      <c r="BT13113" s="60" t="e">
        <f t="shared" si="7307"/>
        <v>#DIV/0!</v>
      </c>
      <c r="BU13113" s="58" t="e">
        <f t="shared" si="7292"/>
        <v>#N/A</v>
      </c>
      <c r="BV13113" s="58" t="e">
        <f t="shared" si="7293"/>
        <v>#N/A</v>
      </c>
      <c r="BW13113" s="60" t="e">
        <f t="shared" si="7308"/>
        <v>#N/A</v>
      </c>
      <c r="BX13113" s="58" t="e">
        <f t="shared" si="7294"/>
        <v>#N/A</v>
      </c>
      <c r="BY13113" s="60" t="e">
        <f t="shared" si="7309"/>
        <v>#N/A</v>
      </c>
      <c r="BZ13113" s="60" t="e">
        <f t="shared" si="7310"/>
        <v>#N/A</v>
      </c>
      <c r="CA13113" s="60" t="e">
        <f t="shared" si="7311"/>
        <v>#N/A</v>
      </c>
      <c r="CB13113" s="58" t="e">
        <f t="shared" si="7295"/>
        <v>#DIV/0!</v>
      </c>
      <c r="CC13113" s="60" t="e">
        <f t="shared" si="7312"/>
        <v>#DIV/0!</v>
      </c>
      <c r="CD13113" s="60" t="e">
        <f t="shared" si="7313"/>
        <v>#DIV/0!</v>
      </c>
      <c r="CE13113" s="60" t="e">
        <f t="shared" si="7314"/>
        <v>#DIV/0!</v>
      </c>
      <c r="CF13113" s="52" t="e">
        <f t="shared" si="7315"/>
        <v>#N/A</v>
      </c>
      <c r="CG13113" s="52" t="e">
        <f t="shared" si="7316"/>
        <v>#N/A</v>
      </c>
      <c r="CH13113" s="60" t="e">
        <f t="shared" si="7317"/>
        <v>#DIV/0!</v>
      </c>
      <c r="CI13113" s="60" t="e">
        <f t="shared" si="7318"/>
        <v>#DIV/0!</v>
      </c>
      <c r="CJ13113" s="60" t="e">
        <f t="shared" si="7287"/>
        <v>#N/A</v>
      </c>
      <c r="CK13113" s="60" t="e">
        <f t="shared" si="7287"/>
        <v>#N/A</v>
      </c>
      <c r="CL13113" s="60" t="e">
        <f t="shared" si="7287"/>
        <v>#DIV/0!</v>
      </c>
      <c r="CM13113" s="60" t="e">
        <f t="shared" si="7287"/>
        <v>#DIV/0!</v>
      </c>
      <c r="CN13113" s="60" t="e">
        <f t="shared" si="7319"/>
        <v>#N/A</v>
      </c>
      <c r="CO13113" s="60" t="e">
        <f t="shared" si="7320"/>
        <v>#DIV/0!</v>
      </c>
      <c r="CP13113" s="60" t="str">
        <f t="shared" si="7296"/>
        <v/>
      </c>
      <c r="CQ13113" s="60"/>
      <c r="CR13113" s="44"/>
      <c r="CS13113" s="58" t="e">
        <f t="shared" si="7297"/>
        <v>#N/A</v>
      </c>
      <c r="CT13113" s="58" t="e">
        <f t="shared" si="7298"/>
        <v>#N/A</v>
      </c>
      <c r="CU13113" s="58" t="e">
        <f t="shared" si="7299"/>
        <v>#DIV/0!</v>
      </c>
      <c r="CV13113" s="60" t="e">
        <f t="shared" si="7321"/>
        <v>#N/A</v>
      </c>
      <c r="CW13113" s="60">
        <f t="shared" si="7300"/>
        <v>1</v>
      </c>
      <c r="CX13113" s="60" t="e">
        <f t="shared" si="7322"/>
        <v>#DIV/0!</v>
      </c>
      <c r="CY13113" s="60" t="e">
        <f t="shared" si="7301"/>
        <v>#N/A</v>
      </c>
      <c r="CZ13113" s="60" t="e">
        <f t="shared" si="7302"/>
        <v>#N/A</v>
      </c>
      <c r="DA13113" s="60" t="e">
        <f t="shared" si="7323"/>
        <v>#DIV/0!</v>
      </c>
      <c r="DB13113" s="60" t="e">
        <f t="shared" si="7323"/>
        <v>#N/A</v>
      </c>
      <c r="DC13113" s="60" t="e">
        <f t="shared" si="7303"/>
        <v>#DIV/0!</v>
      </c>
      <c r="DD13113" s="60" t="e">
        <f t="shared" si="7324"/>
        <v>#N/A</v>
      </c>
      <c r="DE13113" s="60" t="e">
        <f t="shared" si="7325"/>
        <v>#N/A</v>
      </c>
      <c r="DF13113" s="60" t="str">
        <f t="shared" si="7304"/>
        <v/>
      </c>
    </row>
    <row r="13114" spans="66:110" s="1" customFormat="1" x14ac:dyDescent="0.3">
      <c r="BN13114" s="58" t="e">
        <f t="shared" si="7288"/>
        <v>#N/A</v>
      </c>
      <c r="BO13114" s="59" t="e">
        <f t="shared" si="7289"/>
        <v>#N/A</v>
      </c>
      <c r="BP13114" s="58" t="e">
        <f t="shared" si="7290"/>
        <v>#DIV/0!</v>
      </c>
      <c r="BQ13114" s="60" t="e">
        <f t="shared" si="7305"/>
        <v>#DIV/0!</v>
      </c>
      <c r="BR13114" s="58" t="e">
        <f t="shared" si="7291"/>
        <v>#N/A</v>
      </c>
      <c r="BS13114" s="60" t="e">
        <f t="shared" si="7306"/>
        <v>#N/A</v>
      </c>
      <c r="BT13114" s="60" t="e">
        <f t="shared" si="7307"/>
        <v>#DIV/0!</v>
      </c>
      <c r="BU13114" s="58" t="e">
        <f t="shared" si="7292"/>
        <v>#N/A</v>
      </c>
      <c r="BV13114" s="58" t="e">
        <f t="shared" si="7293"/>
        <v>#N/A</v>
      </c>
      <c r="BW13114" s="60" t="e">
        <f t="shared" si="7308"/>
        <v>#N/A</v>
      </c>
      <c r="BX13114" s="58" t="e">
        <f t="shared" si="7294"/>
        <v>#N/A</v>
      </c>
      <c r="BY13114" s="60" t="e">
        <f t="shared" si="7309"/>
        <v>#N/A</v>
      </c>
      <c r="BZ13114" s="60" t="e">
        <f t="shared" si="7310"/>
        <v>#N/A</v>
      </c>
      <c r="CA13114" s="60" t="e">
        <f t="shared" si="7311"/>
        <v>#N/A</v>
      </c>
      <c r="CB13114" s="58" t="e">
        <f t="shared" si="7295"/>
        <v>#DIV/0!</v>
      </c>
      <c r="CC13114" s="60" t="e">
        <f t="shared" si="7312"/>
        <v>#DIV/0!</v>
      </c>
      <c r="CD13114" s="60" t="e">
        <f t="shared" si="7313"/>
        <v>#DIV/0!</v>
      </c>
      <c r="CE13114" s="60" t="e">
        <f t="shared" si="7314"/>
        <v>#DIV/0!</v>
      </c>
      <c r="CF13114" s="52" t="e">
        <f t="shared" si="7315"/>
        <v>#N/A</v>
      </c>
      <c r="CG13114" s="52" t="e">
        <f t="shared" si="7316"/>
        <v>#N/A</v>
      </c>
      <c r="CH13114" s="60" t="e">
        <f t="shared" si="7317"/>
        <v>#DIV/0!</v>
      </c>
      <c r="CI13114" s="60" t="e">
        <f t="shared" si="7318"/>
        <v>#DIV/0!</v>
      </c>
      <c r="CJ13114" s="60" t="e">
        <f t="shared" si="7287"/>
        <v>#N/A</v>
      </c>
      <c r="CK13114" s="60" t="e">
        <f t="shared" si="7287"/>
        <v>#N/A</v>
      </c>
      <c r="CL13114" s="60" t="e">
        <f t="shared" si="7287"/>
        <v>#DIV/0!</v>
      </c>
      <c r="CM13114" s="60" t="e">
        <f t="shared" si="7287"/>
        <v>#DIV/0!</v>
      </c>
      <c r="CN13114" s="60" t="e">
        <f t="shared" si="7319"/>
        <v>#N/A</v>
      </c>
      <c r="CO13114" s="60" t="e">
        <f t="shared" si="7320"/>
        <v>#DIV/0!</v>
      </c>
      <c r="CP13114" s="60" t="str">
        <f t="shared" si="7296"/>
        <v/>
      </c>
      <c r="CQ13114" s="60"/>
      <c r="CR13114" s="44"/>
      <c r="CS13114" s="58" t="e">
        <f t="shared" si="7297"/>
        <v>#N/A</v>
      </c>
      <c r="CT13114" s="58" t="e">
        <f t="shared" si="7298"/>
        <v>#N/A</v>
      </c>
      <c r="CU13114" s="58" t="e">
        <f t="shared" si="7299"/>
        <v>#DIV/0!</v>
      </c>
      <c r="CV13114" s="60" t="e">
        <f t="shared" si="7321"/>
        <v>#N/A</v>
      </c>
      <c r="CW13114" s="60">
        <f t="shared" si="7300"/>
        <v>1</v>
      </c>
      <c r="CX13114" s="60" t="e">
        <f t="shared" si="7322"/>
        <v>#DIV/0!</v>
      </c>
      <c r="CY13114" s="60" t="e">
        <f t="shared" si="7301"/>
        <v>#N/A</v>
      </c>
      <c r="CZ13114" s="60" t="e">
        <f t="shared" si="7302"/>
        <v>#N/A</v>
      </c>
      <c r="DA13114" s="60" t="e">
        <f t="shared" si="7323"/>
        <v>#DIV/0!</v>
      </c>
      <c r="DB13114" s="60" t="e">
        <f t="shared" si="7323"/>
        <v>#N/A</v>
      </c>
      <c r="DC13114" s="60" t="e">
        <f t="shared" si="7303"/>
        <v>#DIV/0!</v>
      </c>
      <c r="DD13114" s="60" t="e">
        <f t="shared" si="7324"/>
        <v>#N/A</v>
      </c>
      <c r="DE13114" s="60" t="e">
        <f t="shared" si="7325"/>
        <v>#N/A</v>
      </c>
      <c r="DF13114" s="60" t="str">
        <f t="shared" si="7304"/>
        <v/>
      </c>
    </row>
    <row r="13115" spans="66:110" s="1" customFormat="1" x14ac:dyDescent="0.3">
      <c r="BN13115" s="58" t="e">
        <f t="shared" si="7288"/>
        <v>#N/A</v>
      </c>
      <c r="BO13115" s="59" t="e">
        <f t="shared" si="7289"/>
        <v>#N/A</v>
      </c>
      <c r="BP13115" s="58" t="e">
        <f t="shared" si="7290"/>
        <v>#DIV/0!</v>
      </c>
      <c r="BQ13115" s="60" t="e">
        <f t="shared" si="7305"/>
        <v>#DIV/0!</v>
      </c>
      <c r="BR13115" s="58" t="e">
        <f t="shared" si="7291"/>
        <v>#N/A</v>
      </c>
      <c r="BS13115" s="60" t="e">
        <f t="shared" si="7306"/>
        <v>#N/A</v>
      </c>
      <c r="BT13115" s="60" t="e">
        <f t="shared" si="7307"/>
        <v>#DIV/0!</v>
      </c>
      <c r="BU13115" s="58" t="e">
        <f t="shared" si="7292"/>
        <v>#N/A</v>
      </c>
      <c r="BV13115" s="58" t="e">
        <f t="shared" si="7293"/>
        <v>#N/A</v>
      </c>
      <c r="BW13115" s="60" t="e">
        <f t="shared" si="7308"/>
        <v>#N/A</v>
      </c>
      <c r="BX13115" s="58" t="e">
        <f t="shared" si="7294"/>
        <v>#N/A</v>
      </c>
      <c r="BY13115" s="60" t="e">
        <f t="shared" si="7309"/>
        <v>#N/A</v>
      </c>
      <c r="BZ13115" s="60" t="e">
        <f t="shared" si="7310"/>
        <v>#N/A</v>
      </c>
      <c r="CA13115" s="60" t="e">
        <f t="shared" si="7311"/>
        <v>#N/A</v>
      </c>
      <c r="CB13115" s="58" t="e">
        <f t="shared" si="7295"/>
        <v>#DIV/0!</v>
      </c>
      <c r="CC13115" s="60" t="e">
        <f t="shared" si="7312"/>
        <v>#DIV/0!</v>
      </c>
      <c r="CD13115" s="60" t="e">
        <f t="shared" si="7313"/>
        <v>#DIV/0!</v>
      </c>
      <c r="CE13115" s="60" t="e">
        <f t="shared" si="7314"/>
        <v>#DIV/0!</v>
      </c>
      <c r="CF13115" s="52" t="e">
        <f t="shared" si="7315"/>
        <v>#N/A</v>
      </c>
      <c r="CG13115" s="52" t="e">
        <f t="shared" si="7316"/>
        <v>#N/A</v>
      </c>
      <c r="CH13115" s="60" t="e">
        <f t="shared" si="7317"/>
        <v>#DIV/0!</v>
      </c>
      <c r="CI13115" s="60" t="e">
        <f t="shared" si="7318"/>
        <v>#DIV/0!</v>
      </c>
      <c r="CJ13115" s="60" t="e">
        <f t="shared" si="7287"/>
        <v>#N/A</v>
      </c>
      <c r="CK13115" s="60" t="e">
        <f t="shared" si="7287"/>
        <v>#N/A</v>
      </c>
      <c r="CL13115" s="60" t="e">
        <f t="shared" si="7287"/>
        <v>#DIV/0!</v>
      </c>
      <c r="CM13115" s="60" t="e">
        <f t="shared" si="7287"/>
        <v>#DIV/0!</v>
      </c>
      <c r="CN13115" s="60" t="e">
        <f t="shared" si="7319"/>
        <v>#N/A</v>
      </c>
      <c r="CO13115" s="60" t="e">
        <f t="shared" si="7320"/>
        <v>#DIV/0!</v>
      </c>
      <c r="CP13115" s="60" t="str">
        <f t="shared" si="7296"/>
        <v/>
      </c>
      <c r="CQ13115" s="60"/>
      <c r="CR13115" s="44"/>
      <c r="CS13115" s="58" t="e">
        <f t="shared" si="7297"/>
        <v>#N/A</v>
      </c>
      <c r="CT13115" s="58" t="e">
        <f t="shared" si="7298"/>
        <v>#N/A</v>
      </c>
      <c r="CU13115" s="58" t="e">
        <f t="shared" si="7299"/>
        <v>#DIV/0!</v>
      </c>
      <c r="CV13115" s="60" t="e">
        <f t="shared" si="7321"/>
        <v>#N/A</v>
      </c>
      <c r="CW13115" s="60">
        <f t="shared" si="7300"/>
        <v>1</v>
      </c>
      <c r="CX13115" s="60" t="e">
        <f t="shared" si="7322"/>
        <v>#DIV/0!</v>
      </c>
      <c r="CY13115" s="60" t="e">
        <f t="shared" si="7301"/>
        <v>#N/A</v>
      </c>
      <c r="CZ13115" s="60" t="e">
        <f t="shared" si="7302"/>
        <v>#N/A</v>
      </c>
      <c r="DA13115" s="60" t="e">
        <f t="shared" si="7323"/>
        <v>#DIV/0!</v>
      </c>
      <c r="DB13115" s="60" t="e">
        <f t="shared" si="7323"/>
        <v>#N/A</v>
      </c>
      <c r="DC13115" s="60" t="e">
        <f t="shared" si="7303"/>
        <v>#DIV/0!</v>
      </c>
      <c r="DD13115" s="60" t="e">
        <f t="shared" si="7324"/>
        <v>#N/A</v>
      </c>
      <c r="DE13115" s="60" t="e">
        <f t="shared" si="7325"/>
        <v>#N/A</v>
      </c>
      <c r="DF13115" s="60" t="str">
        <f t="shared" si="7304"/>
        <v/>
      </c>
    </row>
    <row r="13116" spans="66:110" s="1" customFormat="1" x14ac:dyDescent="0.3">
      <c r="BN13116" s="58" t="e">
        <f t="shared" si="7288"/>
        <v>#N/A</v>
      </c>
      <c r="BO13116" s="59" t="e">
        <f t="shared" si="7289"/>
        <v>#N/A</v>
      </c>
      <c r="BP13116" s="58" t="e">
        <f t="shared" si="7290"/>
        <v>#DIV/0!</v>
      </c>
      <c r="BQ13116" s="60" t="e">
        <f t="shared" si="7305"/>
        <v>#DIV/0!</v>
      </c>
      <c r="BR13116" s="58" t="e">
        <f t="shared" si="7291"/>
        <v>#N/A</v>
      </c>
      <c r="BS13116" s="60" t="e">
        <f t="shared" si="7306"/>
        <v>#N/A</v>
      </c>
      <c r="BT13116" s="60" t="e">
        <f t="shared" si="7307"/>
        <v>#DIV/0!</v>
      </c>
      <c r="BU13116" s="58" t="e">
        <f t="shared" si="7292"/>
        <v>#N/A</v>
      </c>
      <c r="BV13116" s="58" t="e">
        <f t="shared" si="7293"/>
        <v>#N/A</v>
      </c>
      <c r="BW13116" s="60" t="e">
        <f t="shared" si="7308"/>
        <v>#N/A</v>
      </c>
      <c r="BX13116" s="58" t="e">
        <f t="shared" si="7294"/>
        <v>#N/A</v>
      </c>
      <c r="BY13116" s="60" t="e">
        <f t="shared" si="7309"/>
        <v>#N/A</v>
      </c>
      <c r="BZ13116" s="60" t="e">
        <f t="shared" si="7310"/>
        <v>#N/A</v>
      </c>
      <c r="CA13116" s="60" t="e">
        <f t="shared" si="7311"/>
        <v>#N/A</v>
      </c>
      <c r="CB13116" s="58" t="e">
        <f t="shared" si="7295"/>
        <v>#DIV/0!</v>
      </c>
      <c r="CC13116" s="60" t="e">
        <f t="shared" si="7312"/>
        <v>#DIV/0!</v>
      </c>
      <c r="CD13116" s="60" t="e">
        <f t="shared" si="7313"/>
        <v>#DIV/0!</v>
      </c>
      <c r="CE13116" s="60" t="e">
        <f t="shared" si="7314"/>
        <v>#DIV/0!</v>
      </c>
      <c r="CF13116" s="52" t="e">
        <f t="shared" si="7315"/>
        <v>#N/A</v>
      </c>
      <c r="CG13116" s="52" t="e">
        <f t="shared" si="7316"/>
        <v>#N/A</v>
      </c>
      <c r="CH13116" s="60" t="e">
        <f t="shared" si="7317"/>
        <v>#DIV/0!</v>
      </c>
      <c r="CI13116" s="60" t="e">
        <f t="shared" si="7318"/>
        <v>#DIV/0!</v>
      </c>
      <c r="CJ13116" s="60" t="e">
        <f t="shared" si="7287"/>
        <v>#N/A</v>
      </c>
      <c r="CK13116" s="60" t="e">
        <f t="shared" si="7287"/>
        <v>#N/A</v>
      </c>
      <c r="CL13116" s="60" t="e">
        <f t="shared" si="7287"/>
        <v>#DIV/0!</v>
      </c>
      <c r="CM13116" s="60" t="e">
        <f t="shared" si="7287"/>
        <v>#DIV/0!</v>
      </c>
      <c r="CN13116" s="60" t="e">
        <f t="shared" si="7319"/>
        <v>#N/A</v>
      </c>
      <c r="CO13116" s="60" t="e">
        <f t="shared" si="7320"/>
        <v>#DIV/0!</v>
      </c>
      <c r="CP13116" s="60" t="str">
        <f t="shared" si="7296"/>
        <v/>
      </c>
      <c r="CQ13116" s="60"/>
      <c r="CR13116" s="44"/>
      <c r="CS13116" s="58" t="e">
        <f t="shared" si="7297"/>
        <v>#N/A</v>
      </c>
      <c r="CT13116" s="58" t="e">
        <f t="shared" si="7298"/>
        <v>#N/A</v>
      </c>
      <c r="CU13116" s="58" t="e">
        <f t="shared" si="7299"/>
        <v>#DIV/0!</v>
      </c>
      <c r="CV13116" s="60" t="e">
        <f t="shared" si="7321"/>
        <v>#N/A</v>
      </c>
      <c r="CW13116" s="60">
        <f t="shared" si="7300"/>
        <v>1</v>
      </c>
      <c r="CX13116" s="60" t="e">
        <f t="shared" si="7322"/>
        <v>#DIV/0!</v>
      </c>
      <c r="CY13116" s="60" t="e">
        <f t="shared" si="7301"/>
        <v>#N/A</v>
      </c>
      <c r="CZ13116" s="60" t="e">
        <f t="shared" si="7302"/>
        <v>#N/A</v>
      </c>
      <c r="DA13116" s="60" t="e">
        <f t="shared" si="7323"/>
        <v>#DIV/0!</v>
      </c>
      <c r="DB13116" s="60" t="e">
        <f t="shared" si="7323"/>
        <v>#N/A</v>
      </c>
      <c r="DC13116" s="60" t="e">
        <f t="shared" si="7303"/>
        <v>#DIV/0!</v>
      </c>
      <c r="DD13116" s="60" t="e">
        <f t="shared" si="7324"/>
        <v>#N/A</v>
      </c>
      <c r="DE13116" s="60" t="e">
        <f t="shared" si="7325"/>
        <v>#N/A</v>
      </c>
      <c r="DF13116" s="60" t="str">
        <f t="shared" si="7304"/>
        <v/>
      </c>
    </row>
    <row r="13117" spans="66:110" s="1" customFormat="1" x14ac:dyDescent="0.3">
      <c r="BN13117" s="58" t="e">
        <f t="shared" si="7288"/>
        <v>#N/A</v>
      </c>
      <c r="BO13117" s="59" t="e">
        <f t="shared" si="7289"/>
        <v>#N/A</v>
      </c>
      <c r="BP13117" s="58" t="e">
        <f t="shared" si="7290"/>
        <v>#DIV/0!</v>
      </c>
      <c r="BQ13117" s="60" t="e">
        <f t="shared" si="7305"/>
        <v>#DIV/0!</v>
      </c>
      <c r="BR13117" s="58" t="e">
        <f t="shared" si="7291"/>
        <v>#N/A</v>
      </c>
      <c r="BS13117" s="60" t="e">
        <f t="shared" si="7306"/>
        <v>#N/A</v>
      </c>
      <c r="BT13117" s="60" t="e">
        <f t="shared" si="7307"/>
        <v>#DIV/0!</v>
      </c>
      <c r="BU13117" s="58" t="e">
        <f t="shared" si="7292"/>
        <v>#N/A</v>
      </c>
      <c r="BV13117" s="58" t="e">
        <f t="shared" si="7293"/>
        <v>#N/A</v>
      </c>
      <c r="BW13117" s="60" t="e">
        <f t="shared" si="7308"/>
        <v>#N/A</v>
      </c>
      <c r="BX13117" s="58" t="e">
        <f t="shared" si="7294"/>
        <v>#N/A</v>
      </c>
      <c r="BY13117" s="60" t="e">
        <f t="shared" si="7309"/>
        <v>#N/A</v>
      </c>
      <c r="BZ13117" s="60" t="e">
        <f t="shared" si="7310"/>
        <v>#N/A</v>
      </c>
      <c r="CA13117" s="60" t="e">
        <f t="shared" si="7311"/>
        <v>#N/A</v>
      </c>
      <c r="CB13117" s="58" t="e">
        <f t="shared" si="7295"/>
        <v>#DIV/0!</v>
      </c>
      <c r="CC13117" s="60" t="e">
        <f t="shared" si="7312"/>
        <v>#DIV/0!</v>
      </c>
      <c r="CD13117" s="60" t="e">
        <f t="shared" si="7313"/>
        <v>#DIV/0!</v>
      </c>
      <c r="CE13117" s="60" t="e">
        <f t="shared" si="7314"/>
        <v>#DIV/0!</v>
      </c>
      <c r="CF13117" s="52" t="e">
        <f t="shared" si="7315"/>
        <v>#N/A</v>
      </c>
      <c r="CG13117" s="52" t="e">
        <f t="shared" si="7316"/>
        <v>#N/A</v>
      </c>
      <c r="CH13117" s="60" t="e">
        <f t="shared" si="7317"/>
        <v>#DIV/0!</v>
      </c>
      <c r="CI13117" s="60" t="e">
        <f t="shared" si="7318"/>
        <v>#DIV/0!</v>
      </c>
      <c r="CJ13117" s="60" t="e">
        <f t="shared" si="7287"/>
        <v>#N/A</v>
      </c>
      <c r="CK13117" s="60" t="e">
        <f t="shared" si="7287"/>
        <v>#N/A</v>
      </c>
      <c r="CL13117" s="60" t="e">
        <f t="shared" si="7287"/>
        <v>#DIV/0!</v>
      </c>
      <c r="CM13117" s="60" t="e">
        <f t="shared" si="7287"/>
        <v>#DIV/0!</v>
      </c>
      <c r="CN13117" s="60" t="e">
        <f t="shared" si="7319"/>
        <v>#N/A</v>
      </c>
      <c r="CO13117" s="60" t="e">
        <f t="shared" si="7320"/>
        <v>#DIV/0!</v>
      </c>
      <c r="CP13117" s="60" t="str">
        <f t="shared" si="7296"/>
        <v/>
      </c>
      <c r="CQ13117" s="60"/>
      <c r="CR13117" s="44"/>
      <c r="CS13117" s="58" t="e">
        <f t="shared" si="7297"/>
        <v>#N/A</v>
      </c>
      <c r="CT13117" s="58" t="e">
        <f t="shared" si="7298"/>
        <v>#N/A</v>
      </c>
      <c r="CU13117" s="58" t="e">
        <f t="shared" si="7299"/>
        <v>#DIV/0!</v>
      </c>
      <c r="CV13117" s="60" t="e">
        <f t="shared" si="7321"/>
        <v>#N/A</v>
      </c>
      <c r="CW13117" s="60">
        <f t="shared" si="7300"/>
        <v>1</v>
      </c>
      <c r="CX13117" s="60" t="e">
        <f t="shared" si="7322"/>
        <v>#DIV/0!</v>
      </c>
      <c r="CY13117" s="60" t="e">
        <f t="shared" si="7301"/>
        <v>#N/A</v>
      </c>
      <c r="CZ13117" s="60" t="e">
        <f t="shared" si="7302"/>
        <v>#N/A</v>
      </c>
      <c r="DA13117" s="60" t="e">
        <f t="shared" si="7323"/>
        <v>#DIV/0!</v>
      </c>
      <c r="DB13117" s="60" t="e">
        <f t="shared" si="7323"/>
        <v>#N/A</v>
      </c>
      <c r="DC13117" s="60" t="e">
        <f t="shared" si="7303"/>
        <v>#DIV/0!</v>
      </c>
      <c r="DD13117" s="60" t="e">
        <f t="shared" si="7324"/>
        <v>#N/A</v>
      </c>
      <c r="DE13117" s="60" t="e">
        <f t="shared" si="7325"/>
        <v>#N/A</v>
      </c>
      <c r="DF13117" s="60" t="str">
        <f t="shared" si="7304"/>
        <v/>
      </c>
    </row>
    <row r="13118" spans="66:110" s="1" customFormat="1" x14ac:dyDescent="0.3">
      <c r="BN13118" s="58" t="e">
        <f t="shared" si="7288"/>
        <v>#N/A</v>
      </c>
      <c r="BO13118" s="59" t="e">
        <f t="shared" si="7289"/>
        <v>#N/A</v>
      </c>
      <c r="BP13118" s="58" t="e">
        <f t="shared" si="7290"/>
        <v>#DIV/0!</v>
      </c>
      <c r="BQ13118" s="60" t="e">
        <f t="shared" si="7305"/>
        <v>#DIV/0!</v>
      </c>
      <c r="BR13118" s="58" t="e">
        <f t="shared" si="7291"/>
        <v>#N/A</v>
      </c>
      <c r="BS13118" s="60" t="e">
        <f t="shared" si="7306"/>
        <v>#N/A</v>
      </c>
      <c r="BT13118" s="60" t="e">
        <f t="shared" si="7307"/>
        <v>#DIV/0!</v>
      </c>
      <c r="BU13118" s="58" t="e">
        <f t="shared" si="7292"/>
        <v>#N/A</v>
      </c>
      <c r="BV13118" s="58" t="e">
        <f t="shared" si="7293"/>
        <v>#N/A</v>
      </c>
      <c r="BW13118" s="60" t="e">
        <f t="shared" si="7308"/>
        <v>#N/A</v>
      </c>
      <c r="BX13118" s="58" t="e">
        <f t="shared" si="7294"/>
        <v>#N/A</v>
      </c>
      <c r="BY13118" s="60" t="e">
        <f t="shared" si="7309"/>
        <v>#N/A</v>
      </c>
      <c r="BZ13118" s="60" t="e">
        <f t="shared" si="7310"/>
        <v>#N/A</v>
      </c>
      <c r="CA13118" s="60" t="e">
        <f t="shared" si="7311"/>
        <v>#N/A</v>
      </c>
      <c r="CB13118" s="58" t="e">
        <f t="shared" si="7295"/>
        <v>#DIV/0!</v>
      </c>
      <c r="CC13118" s="60" t="e">
        <f t="shared" si="7312"/>
        <v>#DIV/0!</v>
      </c>
      <c r="CD13118" s="60" t="e">
        <f t="shared" si="7313"/>
        <v>#DIV/0!</v>
      </c>
      <c r="CE13118" s="60" t="e">
        <f t="shared" si="7314"/>
        <v>#DIV/0!</v>
      </c>
      <c r="CF13118" s="52" t="e">
        <f t="shared" si="7315"/>
        <v>#N/A</v>
      </c>
      <c r="CG13118" s="52" t="e">
        <f t="shared" si="7316"/>
        <v>#N/A</v>
      </c>
      <c r="CH13118" s="60" t="e">
        <f t="shared" si="7317"/>
        <v>#DIV/0!</v>
      </c>
      <c r="CI13118" s="60" t="e">
        <f t="shared" si="7318"/>
        <v>#DIV/0!</v>
      </c>
      <c r="CJ13118" s="60" t="e">
        <f t="shared" si="7287"/>
        <v>#N/A</v>
      </c>
      <c r="CK13118" s="60" t="e">
        <f t="shared" si="7287"/>
        <v>#N/A</v>
      </c>
      <c r="CL13118" s="60" t="e">
        <f t="shared" si="7287"/>
        <v>#DIV/0!</v>
      </c>
      <c r="CM13118" s="60" t="e">
        <f t="shared" si="7287"/>
        <v>#DIV/0!</v>
      </c>
      <c r="CN13118" s="60" t="e">
        <f t="shared" si="7319"/>
        <v>#N/A</v>
      </c>
      <c r="CO13118" s="60" t="e">
        <f t="shared" si="7320"/>
        <v>#DIV/0!</v>
      </c>
      <c r="CP13118" s="60" t="str">
        <f t="shared" si="7296"/>
        <v/>
      </c>
      <c r="CQ13118" s="60"/>
      <c r="CR13118" s="44"/>
      <c r="CS13118" s="58" t="e">
        <f t="shared" si="7297"/>
        <v>#N/A</v>
      </c>
      <c r="CT13118" s="58" t="e">
        <f t="shared" si="7298"/>
        <v>#N/A</v>
      </c>
      <c r="CU13118" s="58" t="e">
        <f t="shared" si="7299"/>
        <v>#DIV/0!</v>
      </c>
      <c r="CV13118" s="60" t="e">
        <f t="shared" si="7321"/>
        <v>#N/A</v>
      </c>
      <c r="CW13118" s="60">
        <f t="shared" si="7300"/>
        <v>1</v>
      </c>
      <c r="CX13118" s="60" t="e">
        <f t="shared" si="7322"/>
        <v>#DIV/0!</v>
      </c>
      <c r="CY13118" s="60" t="e">
        <f t="shared" si="7301"/>
        <v>#N/A</v>
      </c>
      <c r="CZ13118" s="60" t="e">
        <f t="shared" si="7302"/>
        <v>#N/A</v>
      </c>
      <c r="DA13118" s="60" t="e">
        <f t="shared" si="7323"/>
        <v>#DIV/0!</v>
      </c>
      <c r="DB13118" s="60" t="e">
        <f t="shared" si="7323"/>
        <v>#N/A</v>
      </c>
      <c r="DC13118" s="60" t="e">
        <f t="shared" si="7303"/>
        <v>#DIV/0!</v>
      </c>
      <c r="DD13118" s="60" t="e">
        <f t="shared" si="7324"/>
        <v>#N/A</v>
      </c>
      <c r="DE13118" s="60" t="e">
        <f t="shared" si="7325"/>
        <v>#N/A</v>
      </c>
      <c r="DF13118" s="60" t="str">
        <f t="shared" si="7304"/>
        <v/>
      </c>
    </row>
    <row r="13119" spans="66:110" s="1" customFormat="1" x14ac:dyDescent="0.3">
      <c r="BN13119" s="58" t="e">
        <f t="shared" si="7288"/>
        <v>#N/A</v>
      </c>
      <c r="BO13119" s="59" t="e">
        <f t="shared" si="7289"/>
        <v>#N/A</v>
      </c>
      <c r="BP13119" s="58" t="e">
        <f t="shared" si="7290"/>
        <v>#DIV/0!</v>
      </c>
      <c r="BQ13119" s="60" t="e">
        <f t="shared" si="7305"/>
        <v>#DIV/0!</v>
      </c>
      <c r="BR13119" s="58" t="e">
        <f t="shared" si="7291"/>
        <v>#N/A</v>
      </c>
      <c r="BS13119" s="60" t="e">
        <f t="shared" si="7306"/>
        <v>#N/A</v>
      </c>
      <c r="BT13119" s="60" t="e">
        <f t="shared" si="7307"/>
        <v>#DIV/0!</v>
      </c>
      <c r="BU13119" s="58" t="e">
        <f t="shared" si="7292"/>
        <v>#N/A</v>
      </c>
      <c r="BV13119" s="58" t="e">
        <f t="shared" si="7293"/>
        <v>#N/A</v>
      </c>
      <c r="BW13119" s="60" t="e">
        <f t="shared" si="7308"/>
        <v>#N/A</v>
      </c>
      <c r="BX13119" s="58" t="e">
        <f t="shared" si="7294"/>
        <v>#N/A</v>
      </c>
      <c r="BY13119" s="60" t="e">
        <f t="shared" si="7309"/>
        <v>#N/A</v>
      </c>
      <c r="BZ13119" s="60" t="e">
        <f t="shared" si="7310"/>
        <v>#N/A</v>
      </c>
      <c r="CA13119" s="60" t="e">
        <f t="shared" si="7311"/>
        <v>#N/A</v>
      </c>
      <c r="CB13119" s="58" t="e">
        <f t="shared" si="7295"/>
        <v>#DIV/0!</v>
      </c>
      <c r="CC13119" s="60" t="e">
        <f t="shared" si="7312"/>
        <v>#DIV/0!</v>
      </c>
      <c r="CD13119" s="60" t="e">
        <f t="shared" si="7313"/>
        <v>#DIV/0!</v>
      </c>
      <c r="CE13119" s="60" t="e">
        <f t="shared" si="7314"/>
        <v>#DIV/0!</v>
      </c>
      <c r="CF13119" s="52" t="e">
        <f t="shared" si="7315"/>
        <v>#N/A</v>
      </c>
      <c r="CG13119" s="52" t="e">
        <f t="shared" si="7316"/>
        <v>#N/A</v>
      </c>
      <c r="CH13119" s="60" t="e">
        <f t="shared" si="7317"/>
        <v>#DIV/0!</v>
      </c>
      <c r="CI13119" s="60" t="e">
        <f t="shared" si="7318"/>
        <v>#DIV/0!</v>
      </c>
      <c r="CJ13119" s="60" t="e">
        <f t="shared" si="7287"/>
        <v>#N/A</v>
      </c>
      <c r="CK13119" s="60" t="e">
        <f t="shared" si="7287"/>
        <v>#N/A</v>
      </c>
      <c r="CL13119" s="60" t="e">
        <f t="shared" si="7287"/>
        <v>#DIV/0!</v>
      </c>
      <c r="CM13119" s="60" t="e">
        <f t="shared" si="7287"/>
        <v>#DIV/0!</v>
      </c>
      <c r="CN13119" s="60" t="e">
        <f t="shared" si="7319"/>
        <v>#N/A</v>
      </c>
      <c r="CO13119" s="60" t="e">
        <f t="shared" si="7320"/>
        <v>#DIV/0!</v>
      </c>
      <c r="CP13119" s="60" t="str">
        <f t="shared" si="7296"/>
        <v/>
      </c>
      <c r="CQ13119" s="60"/>
      <c r="CR13119" s="44"/>
      <c r="CS13119" s="58" t="e">
        <f t="shared" si="7297"/>
        <v>#N/A</v>
      </c>
      <c r="CT13119" s="58" t="e">
        <f t="shared" si="7298"/>
        <v>#N/A</v>
      </c>
      <c r="CU13119" s="58" t="e">
        <f t="shared" si="7299"/>
        <v>#DIV/0!</v>
      </c>
      <c r="CV13119" s="60" t="e">
        <f t="shared" si="7321"/>
        <v>#N/A</v>
      </c>
      <c r="CW13119" s="60">
        <f t="shared" si="7300"/>
        <v>1</v>
      </c>
      <c r="CX13119" s="60" t="e">
        <f t="shared" si="7322"/>
        <v>#DIV/0!</v>
      </c>
      <c r="CY13119" s="60" t="e">
        <f t="shared" si="7301"/>
        <v>#N/A</v>
      </c>
      <c r="CZ13119" s="60" t="e">
        <f t="shared" si="7302"/>
        <v>#N/A</v>
      </c>
      <c r="DA13119" s="60" t="e">
        <f t="shared" si="7323"/>
        <v>#DIV/0!</v>
      </c>
      <c r="DB13119" s="60" t="e">
        <f t="shared" si="7323"/>
        <v>#N/A</v>
      </c>
      <c r="DC13119" s="60" t="e">
        <f t="shared" si="7303"/>
        <v>#DIV/0!</v>
      </c>
      <c r="DD13119" s="60" t="e">
        <f t="shared" si="7324"/>
        <v>#N/A</v>
      </c>
      <c r="DE13119" s="60" t="e">
        <f t="shared" si="7325"/>
        <v>#N/A</v>
      </c>
      <c r="DF13119" s="60" t="str">
        <f t="shared" si="7304"/>
        <v/>
      </c>
    </row>
    <row r="13120" spans="66:110" s="1" customFormat="1" x14ac:dyDescent="0.3">
      <c r="BN13120" s="58" t="e">
        <f t="shared" si="7288"/>
        <v>#N/A</v>
      </c>
      <c r="BO13120" s="59" t="e">
        <f t="shared" si="7289"/>
        <v>#N/A</v>
      </c>
      <c r="BP13120" s="58" t="e">
        <f t="shared" si="7290"/>
        <v>#DIV/0!</v>
      </c>
      <c r="BQ13120" s="60" t="e">
        <f t="shared" si="7305"/>
        <v>#DIV/0!</v>
      </c>
      <c r="BR13120" s="58" t="e">
        <f t="shared" si="7291"/>
        <v>#N/A</v>
      </c>
      <c r="BS13120" s="60" t="e">
        <f t="shared" si="7306"/>
        <v>#N/A</v>
      </c>
      <c r="BT13120" s="60" t="e">
        <f t="shared" si="7307"/>
        <v>#DIV/0!</v>
      </c>
      <c r="BU13120" s="58" t="e">
        <f t="shared" si="7292"/>
        <v>#N/A</v>
      </c>
      <c r="BV13120" s="58" t="e">
        <f t="shared" si="7293"/>
        <v>#N/A</v>
      </c>
      <c r="BW13120" s="60" t="e">
        <f t="shared" si="7308"/>
        <v>#N/A</v>
      </c>
      <c r="BX13120" s="58" t="e">
        <f t="shared" si="7294"/>
        <v>#N/A</v>
      </c>
      <c r="BY13120" s="60" t="e">
        <f t="shared" si="7309"/>
        <v>#N/A</v>
      </c>
      <c r="BZ13120" s="60" t="e">
        <f t="shared" si="7310"/>
        <v>#N/A</v>
      </c>
      <c r="CA13120" s="60" t="e">
        <f t="shared" si="7311"/>
        <v>#N/A</v>
      </c>
      <c r="CB13120" s="58" t="e">
        <f t="shared" si="7295"/>
        <v>#DIV/0!</v>
      </c>
      <c r="CC13120" s="60" t="e">
        <f t="shared" si="7312"/>
        <v>#DIV/0!</v>
      </c>
      <c r="CD13120" s="60" t="e">
        <f t="shared" si="7313"/>
        <v>#DIV/0!</v>
      </c>
      <c r="CE13120" s="60" t="e">
        <f t="shared" si="7314"/>
        <v>#DIV/0!</v>
      </c>
      <c r="CF13120" s="52" t="e">
        <f t="shared" si="7315"/>
        <v>#N/A</v>
      </c>
      <c r="CG13120" s="52" t="e">
        <f t="shared" si="7316"/>
        <v>#N/A</v>
      </c>
      <c r="CH13120" s="60" t="e">
        <f t="shared" si="7317"/>
        <v>#DIV/0!</v>
      </c>
      <c r="CI13120" s="60" t="e">
        <f t="shared" si="7318"/>
        <v>#DIV/0!</v>
      </c>
      <c r="CJ13120" s="60" t="e">
        <f t="shared" si="7287"/>
        <v>#N/A</v>
      </c>
      <c r="CK13120" s="60" t="e">
        <f t="shared" si="7287"/>
        <v>#N/A</v>
      </c>
      <c r="CL13120" s="60" t="e">
        <f t="shared" si="7287"/>
        <v>#DIV/0!</v>
      </c>
      <c r="CM13120" s="60" t="e">
        <f t="shared" si="7287"/>
        <v>#DIV/0!</v>
      </c>
      <c r="CN13120" s="60" t="e">
        <f t="shared" si="7319"/>
        <v>#N/A</v>
      </c>
      <c r="CO13120" s="60" t="e">
        <f t="shared" si="7320"/>
        <v>#DIV/0!</v>
      </c>
      <c r="CP13120" s="60" t="str">
        <f t="shared" si="7296"/>
        <v/>
      </c>
      <c r="CQ13120" s="60"/>
      <c r="CR13120" s="44"/>
      <c r="CS13120" s="58" t="e">
        <f t="shared" si="7297"/>
        <v>#N/A</v>
      </c>
      <c r="CT13120" s="58" t="e">
        <f t="shared" si="7298"/>
        <v>#N/A</v>
      </c>
      <c r="CU13120" s="58" t="e">
        <f t="shared" si="7299"/>
        <v>#DIV/0!</v>
      </c>
      <c r="CV13120" s="60" t="e">
        <f t="shared" si="7321"/>
        <v>#N/A</v>
      </c>
      <c r="CW13120" s="60">
        <f t="shared" si="7300"/>
        <v>1</v>
      </c>
      <c r="CX13120" s="60" t="e">
        <f t="shared" si="7322"/>
        <v>#DIV/0!</v>
      </c>
      <c r="CY13120" s="60" t="e">
        <f t="shared" si="7301"/>
        <v>#N/A</v>
      </c>
      <c r="CZ13120" s="60" t="e">
        <f t="shared" si="7302"/>
        <v>#N/A</v>
      </c>
      <c r="DA13120" s="60" t="e">
        <f t="shared" si="7323"/>
        <v>#DIV/0!</v>
      </c>
      <c r="DB13120" s="60" t="e">
        <f t="shared" si="7323"/>
        <v>#N/A</v>
      </c>
      <c r="DC13120" s="60" t="e">
        <f t="shared" si="7303"/>
        <v>#DIV/0!</v>
      </c>
      <c r="DD13120" s="60" t="e">
        <f t="shared" si="7324"/>
        <v>#N/A</v>
      </c>
      <c r="DE13120" s="60" t="e">
        <f t="shared" si="7325"/>
        <v>#N/A</v>
      </c>
      <c r="DF13120" s="60" t="str">
        <f t="shared" si="7304"/>
        <v/>
      </c>
    </row>
    <row r="13121" spans="66:110" s="1" customFormat="1" x14ac:dyDescent="0.3">
      <c r="BN13121" s="58" t="e">
        <f t="shared" si="7288"/>
        <v>#N/A</v>
      </c>
      <c r="BO13121" s="59" t="e">
        <f t="shared" si="7289"/>
        <v>#N/A</v>
      </c>
      <c r="BP13121" s="58" t="e">
        <f t="shared" si="7290"/>
        <v>#DIV/0!</v>
      </c>
      <c r="BQ13121" s="60" t="e">
        <f t="shared" si="7305"/>
        <v>#DIV/0!</v>
      </c>
      <c r="BR13121" s="58" t="e">
        <f t="shared" si="7291"/>
        <v>#N/A</v>
      </c>
      <c r="BS13121" s="60" t="e">
        <f t="shared" si="7306"/>
        <v>#N/A</v>
      </c>
      <c r="BT13121" s="60" t="e">
        <f t="shared" si="7307"/>
        <v>#DIV/0!</v>
      </c>
      <c r="BU13121" s="58" t="e">
        <f t="shared" si="7292"/>
        <v>#N/A</v>
      </c>
      <c r="BV13121" s="58" t="e">
        <f t="shared" si="7293"/>
        <v>#N/A</v>
      </c>
      <c r="BW13121" s="60" t="e">
        <f t="shared" si="7308"/>
        <v>#N/A</v>
      </c>
      <c r="BX13121" s="58" t="e">
        <f t="shared" si="7294"/>
        <v>#N/A</v>
      </c>
      <c r="BY13121" s="60" t="e">
        <f t="shared" si="7309"/>
        <v>#N/A</v>
      </c>
      <c r="BZ13121" s="60" t="e">
        <f t="shared" si="7310"/>
        <v>#N/A</v>
      </c>
      <c r="CA13121" s="60" t="e">
        <f t="shared" si="7311"/>
        <v>#N/A</v>
      </c>
      <c r="CB13121" s="58" t="e">
        <f t="shared" si="7295"/>
        <v>#DIV/0!</v>
      </c>
      <c r="CC13121" s="60" t="e">
        <f t="shared" si="7312"/>
        <v>#DIV/0!</v>
      </c>
      <c r="CD13121" s="60" t="e">
        <f t="shared" si="7313"/>
        <v>#DIV/0!</v>
      </c>
      <c r="CE13121" s="60" t="e">
        <f t="shared" si="7314"/>
        <v>#DIV/0!</v>
      </c>
      <c r="CF13121" s="52" t="e">
        <f t="shared" si="7315"/>
        <v>#N/A</v>
      </c>
      <c r="CG13121" s="52" t="e">
        <f t="shared" si="7316"/>
        <v>#N/A</v>
      </c>
      <c r="CH13121" s="60" t="e">
        <f t="shared" si="7317"/>
        <v>#DIV/0!</v>
      </c>
      <c r="CI13121" s="60" t="e">
        <f t="shared" si="7318"/>
        <v>#DIV/0!</v>
      </c>
      <c r="CJ13121" s="60" t="e">
        <f t="shared" si="7287"/>
        <v>#N/A</v>
      </c>
      <c r="CK13121" s="60" t="e">
        <f t="shared" si="7287"/>
        <v>#N/A</v>
      </c>
      <c r="CL13121" s="60" t="e">
        <f t="shared" si="7287"/>
        <v>#DIV/0!</v>
      </c>
      <c r="CM13121" s="60" t="e">
        <f t="shared" ref="CM13121:CM13184" si="7326">EXP(CI13121)</f>
        <v>#DIV/0!</v>
      </c>
      <c r="CN13121" s="60" t="e">
        <f t="shared" si="7319"/>
        <v>#N/A</v>
      </c>
      <c r="CO13121" s="60" t="e">
        <f t="shared" si="7320"/>
        <v>#DIV/0!</v>
      </c>
      <c r="CP13121" s="60" t="str">
        <f t="shared" si="7296"/>
        <v/>
      </c>
      <c r="CQ13121" s="60"/>
      <c r="CR13121" s="44"/>
      <c r="CS13121" s="58" t="e">
        <f t="shared" si="7297"/>
        <v>#N/A</v>
      </c>
      <c r="CT13121" s="58" t="e">
        <f t="shared" si="7298"/>
        <v>#N/A</v>
      </c>
      <c r="CU13121" s="58" t="e">
        <f t="shared" si="7299"/>
        <v>#DIV/0!</v>
      </c>
      <c r="CV13121" s="60" t="e">
        <f t="shared" si="7321"/>
        <v>#N/A</v>
      </c>
      <c r="CW13121" s="60">
        <f t="shared" si="7300"/>
        <v>1</v>
      </c>
      <c r="CX13121" s="60" t="e">
        <f t="shared" si="7322"/>
        <v>#DIV/0!</v>
      </c>
      <c r="CY13121" s="60" t="e">
        <f t="shared" si="7301"/>
        <v>#N/A</v>
      </c>
      <c r="CZ13121" s="60" t="e">
        <f t="shared" si="7302"/>
        <v>#N/A</v>
      </c>
      <c r="DA13121" s="60" t="e">
        <f t="shared" si="7323"/>
        <v>#DIV/0!</v>
      </c>
      <c r="DB13121" s="60" t="e">
        <f t="shared" si="7323"/>
        <v>#N/A</v>
      </c>
      <c r="DC13121" s="60" t="e">
        <f t="shared" si="7303"/>
        <v>#DIV/0!</v>
      </c>
      <c r="DD13121" s="60" t="e">
        <f t="shared" si="7324"/>
        <v>#N/A</v>
      </c>
      <c r="DE13121" s="60" t="e">
        <f t="shared" si="7325"/>
        <v>#N/A</v>
      </c>
      <c r="DF13121" s="60" t="str">
        <f t="shared" si="7304"/>
        <v/>
      </c>
    </row>
    <row r="13122" spans="66:110" s="1" customFormat="1" x14ac:dyDescent="0.3">
      <c r="BN13122" s="58" t="e">
        <f t="shared" si="7288"/>
        <v>#N/A</v>
      </c>
      <c r="BO13122" s="59" t="e">
        <f t="shared" si="7289"/>
        <v>#N/A</v>
      </c>
      <c r="BP13122" s="58" t="e">
        <f t="shared" si="7290"/>
        <v>#DIV/0!</v>
      </c>
      <c r="BQ13122" s="60" t="e">
        <f t="shared" si="7305"/>
        <v>#DIV/0!</v>
      </c>
      <c r="BR13122" s="58" t="e">
        <f t="shared" si="7291"/>
        <v>#N/A</v>
      </c>
      <c r="BS13122" s="60" t="e">
        <f t="shared" si="7306"/>
        <v>#N/A</v>
      </c>
      <c r="BT13122" s="60" t="e">
        <f t="shared" si="7307"/>
        <v>#DIV/0!</v>
      </c>
      <c r="BU13122" s="58" t="e">
        <f t="shared" si="7292"/>
        <v>#N/A</v>
      </c>
      <c r="BV13122" s="58" t="e">
        <f t="shared" si="7293"/>
        <v>#N/A</v>
      </c>
      <c r="BW13122" s="60" t="e">
        <f t="shared" si="7308"/>
        <v>#N/A</v>
      </c>
      <c r="BX13122" s="58" t="e">
        <f t="shared" si="7294"/>
        <v>#N/A</v>
      </c>
      <c r="BY13122" s="60" t="e">
        <f t="shared" si="7309"/>
        <v>#N/A</v>
      </c>
      <c r="BZ13122" s="60" t="e">
        <f t="shared" si="7310"/>
        <v>#N/A</v>
      </c>
      <c r="CA13122" s="60" t="e">
        <f t="shared" si="7311"/>
        <v>#N/A</v>
      </c>
      <c r="CB13122" s="58" t="e">
        <f t="shared" si="7295"/>
        <v>#DIV/0!</v>
      </c>
      <c r="CC13122" s="60" t="e">
        <f t="shared" si="7312"/>
        <v>#DIV/0!</v>
      </c>
      <c r="CD13122" s="60" t="e">
        <f t="shared" si="7313"/>
        <v>#DIV/0!</v>
      </c>
      <c r="CE13122" s="60" t="e">
        <f t="shared" si="7314"/>
        <v>#DIV/0!</v>
      </c>
      <c r="CF13122" s="52" t="e">
        <f t="shared" si="7315"/>
        <v>#N/A</v>
      </c>
      <c r="CG13122" s="52" t="e">
        <f t="shared" si="7316"/>
        <v>#N/A</v>
      </c>
      <c r="CH13122" s="60" t="e">
        <f t="shared" si="7317"/>
        <v>#DIV/0!</v>
      </c>
      <c r="CI13122" s="60" t="e">
        <f t="shared" si="7318"/>
        <v>#DIV/0!</v>
      </c>
      <c r="CJ13122" s="60" t="e">
        <f t="shared" ref="CJ13122:CM13185" si="7327">EXP(CF13122)</f>
        <v>#N/A</v>
      </c>
      <c r="CK13122" s="60" t="e">
        <f t="shared" si="7327"/>
        <v>#N/A</v>
      </c>
      <c r="CL13122" s="60" t="e">
        <f t="shared" si="7327"/>
        <v>#DIV/0!</v>
      </c>
      <c r="CM13122" s="60" t="e">
        <f t="shared" si="7326"/>
        <v>#DIV/0!</v>
      </c>
      <c r="CN13122" s="60" t="e">
        <f t="shared" si="7319"/>
        <v>#N/A</v>
      </c>
      <c r="CO13122" s="60" t="e">
        <f t="shared" si="7320"/>
        <v>#DIV/0!</v>
      </c>
      <c r="CP13122" s="60" t="str">
        <f t="shared" si="7296"/>
        <v/>
      </c>
      <c r="CQ13122" s="60"/>
      <c r="CR13122" s="44"/>
      <c r="CS13122" s="58" t="e">
        <f t="shared" si="7297"/>
        <v>#N/A</v>
      </c>
      <c r="CT13122" s="58" t="e">
        <f t="shared" si="7298"/>
        <v>#N/A</v>
      </c>
      <c r="CU13122" s="58" t="e">
        <f t="shared" si="7299"/>
        <v>#DIV/0!</v>
      </c>
      <c r="CV13122" s="60" t="e">
        <f t="shared" si="7321"/>
        <v>#N/A</v>
      </c>
      <c r="CW13122" s="60">
        <f t="shared" si="7300"/>
        <v>1</v>
      </c>
      <c r="CX13122" s="60" t="e">
        <f t="shared" si="7322"/>
        <v>#DIV/0!</v>
      </c>
      <c r="CY13122" s="60" t="e">
        <f t="shared" si="7301"/>
        <v>#N/A</v>
      </c>
      <c r="CZ13122" s="60" t="e">
        <f t="shared" si="7302"/>
        <v>#N/A</v>
      </c>
      <c r="DA13122" s="60" t="e">
        <f t="shared" si="7323"/>
        <v>#DIV/0!</v>
      </c>
      <c r="DB13122" s="60" t="e">
        <f t="shared" si="7323"/>
        <v>#N/A</v>
      </c>
      <c r="DC13122" s="60" t="e">
        <f t="shared" si="7303"/>
        <v>#DIV/0!</v>
      </c>
      <c r="DD13122" s="60" t="e">
        <f t="shared" si="7324"/>
        <v>#N/A</v>
      </c>
      <c r="DE13122" s="60" t="e">
        <f t="shared" si="7325"/>
        <v>#N/A</v>
      </c>
      <c r="DF13122" s="60" t="str">
        <f t="shared" si="7304"/>
        <v/>
      </c>
    </row>
    <row r="13123" spans="66:110" s="1" customFormat="1" x14ac:dyDescent="0.3">
      <c r="BN13123" s="58" t="e">
        <f t="shared" si="7288"/>
        <v>#N/A</v>
      </c>
      <c r="BO13123" s="59" t="e">
        <f t="shared" si="7289"/>
        <v>#N/A</v>
      </c>
      <c r="BP13123" s="58" t="e">
        <f t="shared" si="7290"/>
        <v>#DIV/0!</v>
      </c>
      <c r="BQ13123" s="60" t="e">
        <f t="shared" si="7305"/>
        <v>#DIV/0!</v>
      </c>
      <c r="BR13123" s="58" t="e">
        <f t="shared" si="7291"/>
        <v>#N/A</v>
      </c>
      <c r="BS13123" s="60" t="e">
        <f t="shared" si="7306"/>
        <v>#N/A</v>
      </c>
      <c r="BT13123" s="60" t="e">
        <f t="shared" si="7307"/>
        <v>#DIV/0!</v>
      </c>
      <c r="BU13123" s="58" t="e">
        <f t="shared" si="7292"/>
        <v>#N/A</v>
      </c>
      <c r="BV13123" s="58" t="e">
        <f t="shared" si="7293"/>
        <v>#N/A</v>
      </c>
      <c r="BW13123" s="60" t="e">
        <f t="shared" si="7308"/>
        <v>#N/A</v>
      </c>
      <c r="BX13123" s="58" t="e">
        <f t="shared" si="7294"/>
        <v>#N/A</v>
      </c>
      <c r="BY13123" s="60" t="e">
        <f t="shared" si="7309"/>
        <v>#N/A</v>
      </c>
      <c r="BZ13123" s="60" t="e">
        <f t="shared" si="7310"/>
        <v>#N/A</v>
      </c>
      <c r="CA13123" s="60" t="e">
        <f t="shared" si="7311"/>
        <v>#N/A</v>
      </c>
      <c r="CB13123" s="58" t="e">
        <f t="shared" si="7295"/>
        <v>#DIV/0!</v>
      </c>
      <c r="CC13123" s="60" t="e">
        <f t="shared" si="7312"/>
        <v>#DIV/0!</v>
      </c>
      <c r="CD13123" s="60" t="e">
        <f t="shared" si="7313"/>
        <v>#DIV/0!</v>
      </c>
      <c r="CE13123" s="60" t="e">
        <f t="shared" si="7314"/>
        <v>#DIV/0!</v>
      </c>
      <c r="CF13123" s="52" t="e">
        <f t="shared" si="7315"/>
        <v>#N/A</v>
      </c>
      <c r="CG13123" s="52" t="e">
        <f t="shared" si="7316"/>
        <v>#N/A</v>
      </c>
      <c r="CH13123" s="60" t="e">
        <f t="shared" si="7317"/>
        <v>#DIV/0!</v>
      </c>
      <c r="CI13123" s="60" t="e">
        <f t="shared" si="7318"/>
        <v>#DIV/0!</v>
      </c>
      <c r="CJ13123" s="60" t="e">
        <f t="shared" si="7327"/>
        <v>#N/A</v>
      </c>
      <c r="CK13123" s="60" t="e">
        <f t="shared" si="7327"/>
        <v>#N/A</v>
      </c>
      <c r="CL13123" s="60" t="e">
        <f t="shared" si="7327"/>
        <v>#DIV/0!</v>
      </c>
      <c r="CM13123" s="60" t="e">
        <f t="shared" si="7326"/>
        <v>#DIV/0!</v>
      </c>
      <c r="CN13123" s="60" t="e">
        <f t="shared" si="7319"/>
        <v>#N/A</v>
      </c>
      <c r="CO13123" s="60" t="e">
        <f t="shared" si="7320"/>
        <v>#DIV/0!</v>
      </c>
      <c r="CP13123" s="60" t="str">
        <f t="shared" si="7296"/>
        <v/>
      </c>
      <c r="CQ13123" s="60"/>
      <c r="CR13123" s="44"/>
      <c r="CS13123" s="58" t="e">
        <f t="shared" si="7297"/>
        <v>#N/A</v>
      </c>
      <c r="CT13123" s="58" t="e">
        <f t="shared" si="7298"/>
        <v>#N/A</v>
      </c>
      <c r="CU13123" s="58" t="e">
        <f t="shared" si="7299"/>
        <v>#DIV/0!</v>
      </c>
      <c r="CV13123" s="60" t="e">
        <f t="shared" si="7321"/>
        <v>#N/A</v>
      </c>
      <c r="CW13123" s="60">
        <f t="shared" si="7300"/>
        <v>1</v>
      </c>
      <c r="CX13123" s="60" t="e">
        <f t="shared" si="7322"/>
        <v>#DIV/0!</v>
      </c>
      <c r="CY13123" s="60" t="e">
        <f t="shared" si="7301"/>
        <v>#N/A</v>
      </c>
      <c r="CZ13123" s="60" t="e">
        <f t="shared" si="7302"/>
        <v>#N/A</v>
      </c>
      <c r="DA13123" s="60" t="e">
        <f t="shared" si="7323"/>
        <v>#DIV/0!</v>
      </c>
      <c r="DB13123" s="60" t="e">
        <f t="shared" si="7323"/>
        <v>#N/A</v>
      </c>
      <c r="DC13123" s="60" t="e">
        <f t="shared" si="7303"/>
        <v>#DIV/0!</v>
      </c>
      <c r="DD13123" s="60" t="e">
        <f t="shared" si="7324"/>
        <v>#N/A</v>
      </c>
      <c r="DE13123" s="60" t="e">
        <f t="shared" si="7325"/>
        <v>#N/A</v>
      </c>
      <c r="DF13123" s="60" t="str">
        <f t="shared" si="7304"/>
        <v/>
      </c>
    </row>
    <row r="13124" spans="66:110" s="1" customFormat="1" x14ac:dyDescent="0.3">
      <c r="BN13124" s="58" t="e">
        <f t="shared" si="7288"/>
        <v>#N/A</v>
      </c>
      <c r="BO13124" s="59" t="e">
        <f t="shared" si="7289"/>
        <v>#N/A</v>
      </c>
      <c r="BP13124" s="58" t="e">
        <f t="shared" si="7290"/>
        <v>#DIV/0!</v>
      </c>
      <c r="BQ13124" s="60" t="e">
        <f t="shared" si="7305"/>
        <v>#DIV/0!</v>
      </c>
      <c r="BR13124" s="58" t="e">
        <f t="shared" si="7291"/>
        <v>#N/A</v>
      </c>
      <c r="BS13124" s="60" t="e">
        <f t="shared" si="7306"/>
        <v>#N/A</v>
      </c>
      <c r="BT13124" s="60" t="e">
        <f t="shared" si="7307"/>
        <v>#DIV/0!</v>
      </c>
      <c r="BU13124" s="58" t="e">
        <f t="shared" si="7292"/>
        <v>#N/A</v>
      </c>
      <c r="BV13124" s="58" t="e">
        <f t="shared" si="7293"/>
        <v>#N/A</v>
      </c>
      <c r="BW13124" s="60" t="e">
        <f t="shared" si="7308"/>
        <v>#N/A</v>
      </c>
      <c r="BX13124" s="58" t="e">
        <f t="shared" si="7294"/>
        <v>#N/A</v>
      </c>
      <c r="BY13124" s="60" t="e">
        <f t="shared" si="7309"/>
        <v>#N/A</v>
      </c>
      <c r="BZ13124" s="60" t="e">
        <f t="shared" si="7310"/>
        <v>#N/A</v>
      </c>
      <c r="CA13124" s="60" t="e">
        <f t="shared" si="7311"/>
        <v>#N/A</v>
      </c>
      <c r="CB13124" s="58" t="e">
        <f t="shared" si="7295"/>
        <v>#DIV/0!</v>
      </c>
      <c r="CC13124" s="60" t="e">
        <f t="shared" si="7312"/>
        <v>#DIV/0!</v>
      </c>
      <c r="CD13124" s="60" t="e">
        <f t="shared" si="7313"/>
        <v>#DIV/0!</v>
      </c>
      <c r="CE13124" s="60" t="e">
        <f t="shared" si="7314"/>
        <v>#DIV/0!</v>
      </c>
      <c r="CF13124" s="52" t="e">
        <f t="shared" si="7315"/>
        <v>#N/A</v>
      </c>
      <c r="CG13124" s="52" t="e">
        <f t="shared" si="7316"/>
        <v>#N/A</v>
      </c>
      <c r="CH13124" s="60" t="e">
        <f t="shared" si="7317"/>
        <v>#DIV/0!</v>
      </c>
      <c r="CI13124" s="60" t="e">
        <f t="shared" si="7318"/>
        <v>#DIV/0!</v>
      </c>
      <c r="CJ13124" s="60" t="e">
        <f t="shared" si="7327"/>
        <v>#N/A</v>
      </c>
      <c r="CK13124" s="60" t="e">
        <f t="shared" si="7327"/>
        <v>#N/A</v>
      </c>
      <c r="CL13124" s="60" t="e">
        <f t="shared" si="7327"/>
        <v>#DIV/0!</v>
      </c>
      <c r="CM13124" s="60" t="e">
        <f t="shared" si="7326"/>
        <v>#DIV/0!</v>
      </c>
      <c r="CN13124" s="60" t="e">
        <f t="shared" si="7319"/>
        <v>#N/A</v>
      </c>
      <c r="CO13124" s="60" t="e">
        <f t="shared" si="7320"/>
        <v>#DIV/0!</v>
      </c>
      <c r="CP13124" s="60" t="str">
        <f t="shared" si="7296"/>
        <v/>
      </c>
      <c r="CQ13124" s="60"/>
      <c r="CR13124" s="44"/>
      <c r="CS13124" s="58" t="e">
        <f t="shared" si="7297"/>
        <v>#N/A</v>
      </c>
      <c r="CT13124" s="58" t="e">
        <f t="shared" si="7298"/>
        <v>#N/A</v>
      </c>
      <c r="CU13124" s="58" t="e">
        <f t="shared" si="7299"/>
        <v>#DIV/0!</v>
      </c>
      <c r="CV13124" s="60" t="e">
        <f t="shared" si="7321"/>
        <v>#N/A</v>
      </c>
      <c r="CW13124" s="60">
        <f t="shared" si="7300"/>
        <v>1</v>
      </c>
      <c r="CX13124" s="60" t="e">
        <f t="shared" si="7322"/>
        <v>#DIV/0!</v>
      </c>
      <c r="CY13124" s="60" t="e">
        <f t="shared" si="7301"/>
        <v>#N/A</v>
      </c>
      <c r="CZ13124" s="60" t="e">
        <f t="shared" si="7302"/>
        <v>#N/A</v>
      </c>
      <c r="DA13124" s="60" t="e">
        <f t="shared" si="7323"/>
        <v>#DIV/0!</v>
      </c>
      <c r="DB13124" s="60" t="e">
        <f t="shared" si="7323"/>
        <v>#N/A</v>
      </c>
      <c r="DC13124" s="60" t="e">
        <f t="shared" si="7303"/>
        <v>#DIV/0!</v>
      </c>
      <c r="DD13124" s="60" t="e">
        <f t="shared" si="7324"/>
        <v>#N/A</v>
      </c>
      <c r="DE13124" s="60" t="e">
        <f t="shared" si="7325"/>
        <v>#N/A</v>
      </c>
      <c r="DF13124" s="60" t="str">
        <f t="shared" si="7304"/>
        <v/>
      </c>
    </row>
    <row r="13125" spans="66:110" s="1" customFormat="1" x14ac:dyDescent="0.3">
      <c r="BN13125" s="58" t="e">
        <f t="shared" si="7288"/>
        <v>#N/A</v>
      </c>
      <c r="BO13125" s="59" t="e">
        <f t="shared" si="7289"/>
        <v>#N/A</v>
      </c>
      <c r="BP13125" s="58" t="e">
        <f t="shared" si="7290"/>
        <v>#DIV/0!</v>
      </c>
      <c r="BQ13125" s="60" t="e">
        <f t="shared" si="7305"/>
        <v>#DIV/0!</v>
      </c>
      <c r="BR13125" s="58" t="e">
        <f t="shared" si="7291"/>
        <v>#N/A</v>
      </c>
      <c r="BS13125" s="60" t="e">
        <f t="shared" si="7306"/>
        <v>#N/A</v>
      </c>
      <c r="BT13125" s="60" t="e">
        <f t="shared" si="7307"/>
        <v>#DIV/0!</v>
      </c>
      <c r="BU13125" s="58" t="e">
        <f t="shared" si="7292"/>
        <v>#N/A</v>
      </c>
      <c r="BV13125" s="58" t="e">
        <f t="shared" si="7293"/>
        <v>#N/A</v>
      </c>
      <c r="BW13125" s="60" t="e">
        <f t="shared" si="7308"/>
        <v>#N/A</v>
      </c>
      <c r="BX13125" s="58" t="e">
        <f t="shared" si="7294"/>
        <v>#N/A</v>
      </c>
      <c r="BY13125" s="60" t="e">
        <f t="shared" si="7309"/>
        <v>#N/A</v>
      </c>
      <c r="BZ13125" s="60" t="e">
        <f t="shared" si="7310"/>
        <v>#N/A</v>
      </c>
      <c r="CA13125" s="60" t="e">
        <f t="shared" si="7311"/>
        <v>#N/A</v>
      </c>
      <c r="CB13125" s="58" t="e">
        <f t="shared" si="7295"/>
        <v>#DIV/0!</v>
      </c>
      <c r="CC13125" s="60" t="e">
        <f t="shared" si="7312"/>
        <v>#DIV/0!</v>
      </c>
      <c r="CD13125" s="60" t="e">
        <f t="shared" si="7313"/>
        <v>#DIV/0!</v>
      </c>
      <c r="CE13125" s="60" t="e">
        <f t="shared" si="7314"/>
        <v>#DIV/0!</v>
      </c>
      <c r="CF13125" s="52" t="e">
        <f t="shared" si="7315"/>
        <v>#N/A</v>
      </c>
      <c r="CG13125" s="52" t="e">
        <f t="shared" si="7316"/>
        <v>#N/A</v>
      </c>
      <c r="CH13125" s="60" t="e">
        <f t="shared" si="7317"/>
        <v>#DIV/0!</v>
      </c>
      <c r="CI13125" s="60" t="e">
        <f t="shared" si="7318"/>
        <v>#DIV/0!</v>
      </c>
      <c r="CJ13125" s="60" t="e">
        <f t="shared" si="7327"/>
        <v>#N/A</v>
      </c>
      <c r="CK13125" s="60" t="e">
        <f t="shared" si="7327"/>
        <v>#N/A</v>
      </c>
      <c r="CL13125" s="60" t="e">
        <f t="shared" si="7327"/>
        <v>#DIV/0!</v>
      </c>
      <c r="CM13125" s="60" t="e">
        <f t="shared" si="7326"/>
        <v>#DIV/0!</v>
      </c>
      <c r="CN13125" s="60" t="e">
        <f t="shared" si="7319"/>
        <v>#N/A</v>
      </c>
      <c r="CO13125" s="60" t="e">
        <f t="shared" si="7320"/>
        <v>#DIV/0!</v>
      </c>
      <c r="CP13125" s="60" t="str">
        <f t="shared" si="7296"/>
        <v/>
      </c>
      <c r="CQ13125" s="60"/>
      <c r="CR13125" s="44"/>
      <c r="CS13125" s="58" t="e">
        <f t="shared" si="7297"/>
        <v>#N/A</v>
      </c>
      <c r="CT13125" s="58" t="e">
        <f t="shared" si="7298"/>
        <v>#N/A</v>
      </c>
      <c r="CU13125" s="58" t="e">
        <f t="shared" si="7299"/>
        <v>#DIV/0!</v>
      </c>
      <c r="CV13125" s="60" t="e">
        <f t="shared" si="7321"/>
        <v>#N/A</v>
      </c>
      <c r="CW13125" s="60">
        <f t="shared" si="7300"/>
        <v>1</v>
      </c>
      <c r="CX13125" s="60" t="e">
        <f t="shared" si="7322"/>
        <v>#DIV/0!</v>
      </c>
      <c r="CY13125" s="60" t="e">
        <f t="shared" si="7301"/>
        <v>#N/A</v>
      </c>
      <c r="CZ13125" s="60" t="e">
        <f t="shared" si="7302"/>
        <v>#N/A</v>
      </c>
      <c r="DA13125" s="60" t="e">
        <f t="shared" si="7323"/>
        <v>#DIV/0!</v>
      </c>
      <c r="DB13125" s="60" t="e">
        <f t="shared" si="7323"/>
        <v>#N/A</v>
      </c>
      <c r="DC13125" s="60" t="e">
        <f t="shared" si="7303"/>
        <v>#DIV/0!</v>
      </c>
      <c r="DD13125" s="60" t="e">
        <f t="shared" si="7324"/>
        <v>#N/A</v>
      </c>
      <c r="DE13125" s="60" t="e">
        <f t="shared" si="7325"/>
        <v>#N/A</v>
      </c>
      <c r="DF13125" s="60" t="str">
        <f t="shared" si="7304"/>
        <v/>
      </c>
    </row>
    <row r="13126" spans="66:110" s="1" customFormat="1" x14ac:dyDescent="0.3">
      <c r="BN13126" s="58" t="e">
        <f t="shared" si="7288"/>
        <v>#N/A</v>
      </c>
      <c r="BO13126" s="59" t="e">
        <f t="shared" si="7289"/>
        <v>#N/A</v>
      </c>
      <c r="BP13126" s="58" t="e">
        <f t="shared" si="7290"/>
        <v>#DIV/0!</v>
      </c>
      <c r="BQ13126" s="60" t="e">
        <f t="shared" si="7305"/>
        <v>#DIV/0!</v>
      </c>
      <c r="BR13126" s="58" t="e">
        <f t="shared" si="7291"/>
        <v>#N/A</v>
      </c>
      <c r="BS13126" s="60" t="e">
        <f t="shared" si="7306"/>
        <v>#N/A</v>
      </c>
      <c r="BT13126" s="60" t="e">
        <f t="shared" si="7307"/>
        <v>#DIV/0!</v>
      </c>
      <c r="BU13126" s="58" t="e">
        <f t="shared" si="7292"/>
        <v>#N/A</v>
      </c>
      <c r="BV13126" s="58" t="e">
        <f t="shared" si="7293"/>
        <v>#N/A</v>
      </c>
      <c r="BW13126" s="60" t="e">
        <f t="shared" si="7308"/>
        <v>#N/A</v>
      </c>
      <c r="BX13126" s="58" t="e">
        <f t="shared" si="7294"/>
        <v>#N/A</v>
      </c>
      <c r="BY13126" s="60" t="e">
        <f t="shared" si="7309"/>
        <v>#N/A</v>
      </c>
      <c r="BZ13126" s="60" t="e">
        <f t="shared" si="7310"/>
        <v>#N/A</v>
      </c>
      <c r="CA13126" s="60" t="e">
        <f t="shared" si="7311"/>
        <v>#N/A</v>
      </c>
      <c r="CB13126" s="58" t="e">
        <f t="shared" si="7295"/>
        <v>#DIV/0!</v>
      </c>
      <c r="CC13126" s="60" t="e">
        <f t="shared" si="7312"/>
        <v>#DIV/0!</v>
      </c>
      <c r="CD13126" s="60" t="e">
        <f t="shared" si="7313"/>
        <v>#DIV/0!</v>
      </c>
      <c r="CE13126" s="60" t="e">
        <f t="shared" si="7314"/>
        <v>#DIV/0!</v>
      </c>
      <c r="CF13126" s="52" t="e">
        <f t="shared" si="7315"/>
        <v>#N/A</v>
      </c>
      <c r="CG13126" s="52" t="e">
        <f t="shared" si="7316"/>
        <v>#N/A</v>
      </c>
      <c r="CH13126" s="60" t="e">
        <f t="shared" si="7317"/>
        <v>#DIV/0!</v>
      </c>
      <c r="CI13126" s="60" t="e">
        <f t="shared" si="7318"/>
        <v>#DIV/0!</v>
      </c>
      <c r="CJ13126" s="60" t="e">
        <f t="shared" si="7327"/>
        <v>#N/A</v>
      </c>
      <c r="CK13126" s="60" t="e">
        <f t="shared" si="7327"/>
        <v>#N/A</v>
      </c>
      <c r="CL13126" s="60" t="e">
        <f t="shared" si="7327"/>
        <v>#DIV/0!</v>
      </c>
      <c r="CM13126" s="60" t="e">
        <f t="shared" si="7326"/>
        <v>#DIV/0!</v>
      </c>
      <c r="CN13126" s="60" t="e">
        <f t="shared" si="7319"/>
        <v>#N/A</v>
      </c>
      <c r="CO13126" s="60" t="e">
        <f t="shared" si="7320"/>
        <v>#DIV/0!</v>
      </c>
      <c r="CP13126" s="60" t="str">
        <f t="shared" si="7296"/>
        <v/>
      </c>
      <c r="CQ13126" s="60"/>
      <c r="CR13126" s="44"/>
      <c r="CS13126" s="58" t="e">
        <f t="shared" si="7297"/>
        <v>#N/A</v>
      </c>
      <c r="CT13126" s="58" t="e">
        <f t="shared" si="7298"/>
        <v>#N/A</v>
      </c>
      <c r="CU13126" s="58" t="e">
        <f t="shared" si="7299"/>
        <v>#DIV/0!</v>
      </c>
      <c r="CV13126" s="60" t="e">
        <f t="shared" si="7321"/>
        <v>#N/A</v>
      </c>
      <c r="CW13126" s="60">
        <f t="shared" si="7300"/>
        <v>1</v>
      </c>
      <c r="CX13126" s="60" t="e">
        <f t="shared" si="7322"/>
        <v>#DIV/0!</v>
      </c>
      <c r="CY13126" s="60" t="e">
        <f t="shared" si="7301"/>
        <v>#N/A</v>
      </c>
      <c r="CZ13126" s="60" t="e">
        <f t="shared" si="7302"/>
        <v>#N/A</v>
      </c>
      <c r="DA13126" s="60" t="e">
        <f t="shared" si="7323"/>
        <v>#DIV/0!</v>
      </c>
      <c r="DB13126" s="60" t="e">
        <f t="shared" si="7323"/>
        <v>#N/A</v>
      </c>
      <c r="DC13126" s="60" t="e">
        <f t="shared" si="7303"/>
        <v>#DIV/0!</v>
      </c>
      <c r="DD13126" s="60" t="e">
        <f t="shared" si="7324"/>
        <v>#N/A</v>
      </c>
      <c r="DE13126" s="60" t="e">
        <f t="shared" si="7325"/>
        <v>#N/A</v>
      </c>
      <c r="DF13126" s="60" t="str">
        <f t="shared" si="7304"/>
        <v/>
      </c>
    </row>
    <row r="13127" spans="66:110" s="1" customFormat="1" x14ac:dyDescent="0.3">
      <c r="BN13127" s="58" t="e">
        <f t="shared" si="7288"/>
        <v>#N/A</v>
      </c>
      <c r="BO13127" s="59" t="e">
        <f t="shared" si="7289"/>
        <v>#N/A</v>
      </c>
      <c r="BP13127" s="58" t="e">
        <f t="shared" si="7290"/>
        <v>#DIV/0!</v>
      </c>
      <c r="BQ13127" s="60" t="e">
        <f t="shared" si="7305"/>
        <v>#DIV/0!</v>
      </c>
      <c r="BR13127" s="58" t="e">
        <f t="shared" si="7291"/>
        <v>#N/A</v>
      </c>
      <c r="BS13127" s="60" t="e">
        <f t="shared" si="7306"/>
        <v>#N/A</v>
      </c>
      <c r="BT13127" s="60" t="e">
        <f t="shared" si="7307"/>
        <v>#DIV/0!</v>
      </c>
      <c r="BU13127" s="58" t="e">
        <f t="shared" si="7292"/>
        <v>#N/A</v>
      </c>
      <c r="BV13127" s="58" t="e">
        <f t="shared" si="7293"/>
        <v>#N/A</v>
      </c>
      <c r="BW13127" s="60" t="e">
        <f t="shared" si="7308"/>
        <v>#N/A</v>
      </c>
      <c r="BX13127" s="58" t="e">
        <f t="shared" si="7294"/>
        <v>#N/A</v>
      </c>
      <c r="BY13127" s="60" t="e">
        <f t="shared" si="7309"/>
        <v>#N/A</v>
      </c>
      <c r="BZ13127" s="60" t="e">
        <f t="shared" si="7310"/>
        <v>#N/A</v>
      </c>
      <c r="CA13127" s="60" t="e">
        <f t="shared" si="7311"/>
        <v>#N/A</v>
      </c>
      <c r="CB13127" s="58" t="e">
        <f t="shared" si="7295"/>
        <v>#DIV/0!</v>
      </c>
      <c r="CC13127" s="60" t="e">
        <f t="shared" si="7312"/>
        <v>#DIV/0!</v>
      </c>
      <c r="CD13127" s="60" t="e">
        <f t="shared" si="7313"/>
        <v>#DIV/0!</v>
      </c>
      <c r="CE13127" s="60" t="e">
        <f t="shared" si="7314"/>
        <v>#DIV/0!</v>
      </c>
      <c r="CF13127" s="52" t="e">
        <f t="shared" si="7315"/>
        <v>#N/A</v>
      </c>
      <c r="CG13127" s="52" t="e">
        <f t="shared" si="7316"/>
        <v>#N/A</v>
      </c>
      <c r="CH13127" s="60" t="e">
        <f t="shared" si="7317"/>
        <v>#DIV/0!</v>
      </c>
      <c r="CI13127" s="60" t="e">
        <f t="shared" si="7318"/>
        <v>#DIV/0!</v>
      </c>
      <c r="CJ13127" s="60" t="e">
        <f t="shared" si="7327"/>
        <v>#N/A</v>
      </c>
      <c r="CK13127" s="60" t="e">
        <f t="shared" si="7327"/>
        <v>#N/A</v>
      </c>
      <c r="CL13127" s="60" t="e">
        <f t="shared" si="7327"/>
        <v>#DIV/0!</v>
      </c>
      <c r="CM13127" s="60" t="e">
        <f t="shared" si="7326"/>
        <v>#DIV/0!</v>
      </c>
      <c r="CN13127" s="60" t="e">
        <f t="shared" si="7319"/>
        <v>#N/A</v>
      </c>
      <c r="CO13127" s="60" t="e">
        <f t="shared" si="7320"/>
        <v>#DIV/0!</v>
      </c>
      <c r="CP13127" s="60" t="str">
        <f t="shared" si="7296"/>
        <v/>
      </c>
      <c r="CQ13127" s="60"/>
      <c r="CR13127" s="44"/>
      <c r="CS13127" s="58" t="e">
        <f t="shared" si="7297"/>
        <v>#N/A</v>
      </c>
      <c r="CT13127" s="58" t="e">
        <f t="shared" si="7298"/>
        <v>#N/A</v>
      </c>
      <c r="CU13127" s="58" t="e">
        <f t="shared" si="7299"/>
        <v>#DIV/0!</v>
      </c>
      <c r="CV13127" s="60" t="e">
        <f t="shared" si="7321"/>
        <v>#N/A</v>
      </c>
      <c r="CW13127" s="60">
        <f t="shared" si="7300"/>
        <v>1</v>
      </c>
      <c r="CX13127" s="60" t="e">
        <f t="shared" si="7322"/>
        <v>#DIV/0!</v>
      </c>
      <c r="CY13127" s="60" t="e">
        <f t="shared" si="7301"/>
        <v>#N/A</v>
      </c>
      <c r="CZ13127" s="60" t="e">
        <f t="shared" si="7302"/>
        <v>#N/A</v>
      </c>
      <c r="DA13127" s="60" t="e">
        <f t="shared" si="7323"/>
        <v>#DIV/0!</v>
      </c>
      <c r="DB13127" s="60" t="e">
        <f t="shared" si="7323"/>
        <v>#N/A</v>
      </c>
      <c r="DC13127" s="60" t="e">
        <f t="shared" si="7303"/>
        <v>#DIV/0!</v>
      </c>
      <c r="DD13127" s="60" t="e">
        <f t="shared" si="7324"/>
        <v>#N/A</v>
      </c>
      <c r="DE13127" s="60" t="e">
        <f t="shared" si="7325"/>
        <v>#N/A</v>
      </c>
      <c r="DF13127" s="60" t="str">
        <f t="shared" si="7304"/>
        <v/>
      </c>
    </row>
    <row r="13128" spans="66:110" s="1" customFormat="1" x14ac:dyDescent="0.3">
      <c r="BN13128" s="58" t="e">
        <f t="shared" si="7288"/>
        <v>#N/A</v>
      </c>
      <c r="BO13128" s="59" t="e">
        <f t="shared" si="7289"/>
        <v>#N/A</v>
      </c>
      <c r="BP13128" s="58" t="e">
        <f t="shared" si="7290"/>
        <v>#DIV/0!</v>
      </c>
      <c r="BQ13128" s="60" t="e">
        <f t="shared" si="7305"/>
        <v>#DIV/0!</v>
      </c>
      <c r="BR13128" s="58" t="e">
        <f t="shared" si="7291"/>
        <v>#N/A</v>
      </c>
      <c r="BS13128" s="60" t="e">
        <f t="shared" si="7306"/>
        <v>#N/A</v>
      </c>
      <c r="BT13128" s="60" t="e">
        <f t="shared" si="7307"/>
        <v>#DIV/0!</v>
      </c>
      <c r="BU13128" s="58" t="e">
        <f t="shared" si="7292"/>
        <v>#N/A</v>
      </c>
      <c r="BV13128" s="58" t="e">
        <f t="shared" si="7293"/>
        <v>#N/A</v>
      </c>
      <c r="BW13128" s="60" t="e">
        <f t="shared" si="7308"/>
        <v>#N/A</v>
      </c>
      <c r="BX13128" s="58" t="e">
        <f t="shared" si="7294"/>
        <v>#N/A</v>
      </c>
      <c r="BY13128" s="60" t="e">
        <f t="shared" si="7309"/>
        <v>#N/A</v>
      </c>
      <c r="BZ13128" s="60" t="e">
        <f t="shared" si="7310"/>
        <v>#N/A</v>
      </c>
      <c r="CA13128" s="60" t="e">
        <f t="shared" si="7311"/>
        <v>#N/A</v>
      </c>
      <c r="CB13128" s="58" t="e">
        <f t="shared" si="7295"/>
        <v>#DIV/0!</v>
      </c>
      <c r="CC13128" s="60" t="e">
        <f t="shared" si="7312"/>
        <v>#DIV/0!</v>
      </c>
      <c r="CD13128" s="60" t="e">
        <f t="shared" si="7313"/>
        <v>#DIV/0!</v>
      </c>
      <c r="CE13128" s="60" t="e">
        <f t="shared" si="7314"/>
        <v>#DIV/0!</v>
      </c>
      <c r="CF13128" s="52" t="e">
        <f t="shared" si="7315"/>
        <v>#N/A</v>
      </c>
      <c r="CG13128" s="52" t="e">
        <f t="shared" si="7316"/>
        <v>#N/A</v>
      </c>
      <c r="CH13128" s="60" t="e">
        <f t="shared" si="7317"/>
        <v>#DIV/0!</v>
      </c>
      <c r="CI13128" s="60" t="e">
        <f t="shared" si="7318"/>
        <v>#DIV/0!</v>
      </c>
      <c r="CJ13128" s="60" t="e">
        <f t="shared" si="7327"/>
        <v>#N/A</v>
      </c>
      <c r="CK13128" s="60" t="e">
        <f t="shared" si="7327"/>
        <v>#N/A</v>
      </c>
      <c r="CL13128" s="60" t="e">
        <f t="shared" si="7327"/>
        <v>#DIV/0!</v>
      </c>
      <c r="CM13128" s="60" t="e">
        <f t="shared" si="7326"/>
        <v>#DIV/0!</v>
      </c>
      <c r="CN13128" s="60" t="e">
        <f t="shared" si="7319"/>
        <v>#N/A</v>
      </c>
      <c r="CO13128" s="60" t="e">
        <f t="shared" si="7320"/>
        <v>#DIV/0!</v>
      </c>
      <c r="CP13128" s="60" t="str">
        <f t="shared" si="7296"/>
        <v/>
      </c>
      <c r="CQ13128" s="60"/>
      <c r="CR13128" s="44"/>
      <c r="CS13128" s="58" t="e">
        <f t="shared" si="7297"/>
        <v>#N/A</v>
      </c>
      <c r="CT13128" s="58" t="e">
        <f t="shared" si="7298"/>
        <v>#N/A</v>
      </c>
      <c r="CU13128" s="58" t="e">
        <f t="shared" si="7299"/>
        <v>#DIV/0!</v>
      </c>
      <c r="CV13128" s="60" t="e">
        <f t="shared" si="7321"/>
        <v>#N/A</v>
      </c>
      <c r="CW13128" s="60">
        <f t="shared" si="7300"/>
        <v>1</v>
      </c>
      <c r="CX13128" s="60" t="e">
        <f t="shared" si="7322"/>
        <v>#DIV/0!</v>
      </c>
      <c r="CY13128" s="60" t="e">
        <f t="shared" si="7301"/>
        <v>#N/A</v>
      </c>
      <c r="CZ13128" s="60" t="e">
        <f t="shared" si="7302"/>
        <v>#N/A</v>
      </c>
      <c r="DA13128" s="60" t="e">
        <f t="shared" si="7323"/>
        <v>#DIV/0!</v>
      </c>
      <c r="DB13128" s="60" t="e">
        <f t="shared" si="7323"/>
        <v>#N/A</v>
      </c>
      <c r="DC13128" s="60" t="e">
        <f t="shared" si="7303"/>
        <v>#DIV/0!</v>
      </c>
      <c r="DD13128" s="60" t="e">
        <f t="shared" si="7324"/>
        <v>#N/A</v>
      </c>
      <c r="DE13128" s="60" t="e">
        <f t="shared" si="7325"/>
        <v>#N/A</v>
      </c>
      <c r="DF13128" s="60" t="str">
        <f t="shared" si="7304"/>
        <v/>
      </c>
    </row>
    <row r="13129" spans="66:110" s="1" customFormat="1" x14ac:dyDescent="0.3">
      <c r="BN13129" s="58" t="e">
        <f t="shared" si="7288"/>
        <v>#N/A</v>
      </c>
      <c r="BO13129" s="59" t="e">
        <f t="shared" si="7289"/>
        <v>#N/A</v>
      </c>
      <c r="BP13129" s="58" t="e">
        <f t="shared" si="7290"/>
        <v>#DIV/0!</v>
      </c>
      <c r="BQ13129" s="60" t="e">
        <f t="shared" si="7305"/>
        <v>#DIV/0!</v>
      </c>
      <c r="BR13129" s="58" t="e">
        <f t="shared" si="7291"/>
        <v>#N/A</v>
      </c>
      <c r="BS13129" s="60" t="e">
        <f t="shared" si="7306"/>
        <v>#N/A</v>
      </c>
      <c r="BT13129" s="60" t="e">
        <f t="shared" si="7307"/>
        <v>#DIV/0!</v>
      </c>
      <c r="BU13129" s="58" t="e">
        <f t="shared" si="7292"/>
        <v>#N/A</v>
      </c>
      <c r="BV13129" s="58" t="e">
        <f t="shared" si="7293"/>
        <v>#N/A</v>
      </c>
      <c r="BW13129" s="60" t="e">
        <f t="shared" si="7308"/>
        <v>#N/A</v>
      </c>
      <c r="BX13129" s="58" t="e">
        <f t="shared" si="7294"/>
        <v>#N/A</v>
      </c>
      <c r="BY13129" s="60" t="e">
        <f t="shared" si="7309"/>
        <v>#N/A</v>
      </c>
      <c r="BZ13129" s="60" t="e">
        <f t="shared" si="7310"/>
        <v>#N/A</v>
      </c>
      <c r="CA13129" s="60" t="e">
        <f t="shared" si="7311"/>
        <v>#N/A</v>
      </c>
      <c r="CB13129" s="58" t="e">
        <f t="shared" si="7295"/>
        <v>#DIV/0!</v>
      </c>
      <c r="CC13129" s="60" t="e">
        <f t="shared" si="7312"/>
        <v>#DIV/0!</v>
      </c>
      <c r="CD13129" s="60" t="e">
        <f t="shared" si="7313"/>
        <v>#DIV/0!</v>
      </c>
      <c r="CE13129" s="60" t="e">
        <f t="shared" si="7314"/>
        <v>#DIV/0!</v>
      </c>
      <c r="CF13129" s="52" t="e">
        <f t="shared" si="7315"/>
        <v>#N/A</v>
      </c>
      <c r="CG13129" s="52" t="e">
        <f t="shared" si="7316"/>
        <v>#N/A</v>
      </c>
      <c r="CH13129" s="60" t="e">
        <f t="shared" si="7317"/>
        <v>#DIV/0!</v>
      </c>
      <c r="CI13129" s="60" t="e">
        <f t="shared" si="7318"/>
        <v>#DIV/0!</v>
      </c>
      <c r="CJ13129" s="60" t="e">
        <f t="shared" si="7327"/>
        <v>#N/A</v>
      </c>
      <c r="CK13129" s="60" t="e">
        <f t="shared" si="7327"/>
        <v>#N/A</v>
      </c>
      <c r="CL13129" s="60" t="e">
        <f t="shared" si="7327"/>
        <v>#DIV/0!</v>
      </c>
      <c r="CM13129" s="60" t="e">
        <f t="shared" si="7326"/>
        <v>#DIV/0!</v>
      </c>
      <c r="CN13129" s="60" t="e">
        <f t="shared" si="7319"/>
        <v>#N/A</v>
      </c>
      <c r="CO13129" s="60" t="e">
        <f t="shared" si="7320"/>
        <v>#DIV/0!</v>
      </c>
      <c r="CP13129" s="60" t="str">
        <f t="shared" si="7296"/>
        <v/>
      </c>
      <c r="CQ13129" s="60"/>
      <c r="CR13129" s="44"/>
      <c r="CS13129" s="58" t="e">
        <f t="shared" si="7297"/>
        <v>#N/A</v>
      </c>
      <c r="CT13129" s="58" t="e">
        <f t="shared" si="7298"/>
        <v>#N/A</v>
      </c>
      <c r="CU13129" s="58" t="e">
        <f t="shared" si="7299"/>
        <v>#DIV/0!</v>
      </c>
      <c r="CV13129" s="60" t="e">
        <f t="shared" si="7321"/>
        <v>#N/A</v>
      </c>
      <c r="CW13129" s="60">
        <f t="shared" si="7300"/>
        <v>1</v>
      </c>
      <c r="CX13129" s="60" t="e">
        <f t="shared" si="7322"/>
        <v>#DIV/0!</v>
      </c>
      <c r="CY13129" s="60" t="e">
        <f t="shared" si="7301"/>
        <v>#N/A</v>
      </c>
      <c r="CZ13129" s="60" t="e">
        <f t="shared" si="7302"/>
        <v>#N/A</v>
      </c>
      <c r="DA13129" s="60" t="e">
        <f t="shared" si="7323"/>
        <v>#DIV/0!</v>
      </c>
      <c r="DB13129" s="60" t="e">
        <f t="shared" si="7323"/>
        <v>#N/A</v>
      </c>
      <c r="DC13129" s="60" t="e">
        <f t="shared" si="7303"/>
        <v>#DIV/0!</v>
      </c>
      <c r="DD13129" s="60" t="e">
        <f t="shared" si="7324"/>
        <v>#N/A</v>
      </c>
      <c r="DE13129" s="60" t="e">
        <f t="shared" si="7325"/>
        <v>#N/A</v>
      </c>
      <c r="DF13129" s="60" t="str">
        <f t="shared" si="7304"/>
        <v/>
      </c>
    </row>
    <row r="13130" spans="66:110" s="1" customFormat="1" x14ac:dyDescent="0.3">
      <c r="BN13130" s="58" t="e">
        <f t="shared" si="7288"/>
        <v>#N/A</v>
      </c>
      <c r="BO13130" s="59" t="e">
        <f t="shared" si="7289"/>
        <v>#N/A</v>
      </c>
      <c r="BP13130" s="58" t="e">
        <f t="shared" si="7290"/>
        <v>#DIV/0!</v>
      </c>
      <c r="BQ13130" s="60" t="e">
        <f t="shared" si="7305"/>
        <v>#DIV/0!</v>
      </c>
      <c r="BR13130" s="58" t="e">
        <f t="shared" si="7291"/>
        <v>#N/A</v>
      </c>
      <c r="BS13130" s="60" t="e">
        <f t="shared" si="7306"/>
        <v>#N/A</v>
      </c>
      <c r="BT13130" s="60" t="e">
        <f t="shared" si="7307"/>
        <v>#DIV/0!</v>
      </c>
      <c r="BU13130" s="58" t="e">
        <f t="shared" si="7292"/>
        <v>#N/A</v>
      </c>
      <c r="BV13130" s="58" t="e">
        <f t="shared" si="7293"/>
        <v>#N/A</v>
      </c>
      <c r="BW13130" s="60" t="e">
        <f t="shared" si="7308"/>
        <v>#N/A</v>
      </c>
      <c r="BX13130" s="58" t="e">
        <f t="shared" si="7294"/>
        <v>#N/A</v>
      </c>
      <c r="BY13130" s="60" t="e">
        <f t="shared" si="7309"/>
        <v>#N/A</v>
      </c>
      <c r="BZ13130" s="60" t="e">
        <f t="shared" si="7310"/>
        <v>#N/A</v>
      </c>
      <c r="CA13130" s="60" t="e">
        <f t="shared" si="7311"/>
        <v>#N/A</v>
      </c>
      <c r="CB13130" s="58" t="e">
        <f t="shared" si="7295"/>
        <v>#DIV/0!</v>
      </c>
      <c r="CC13130" s="60" t="e">
        <f t="shared" si="7312"/>
        <v>#DIV/0!</v>
      </c>
      <c r="CD13130" s="60" t="e">
        <f t="shared" si="7313"/>
        <v>#DIV/0!</v>
      </c>
      <c r="CE13130" s="60" t="e">
        <f t="shared" si="7314"/>
        <v>#DIV/0!</v>
      </c>
      <c r="CF13130" s="52" t="e">
        <f t="shared" si="7315"/>
        <v>#N/A</v>
      </c>
      <c r="CG13130" s="52" t="e">
        <f t="shared" si="7316"/>
        <v>#N/A</v>
      </c>
      <c r="CH13130" s="60" t="e">
        <f t="shared" si="7317"/>
        <v>#DIV/0!</v>
      </c>
      <c r="CI13130" s="60" t="e">
        <f t="shared" si="7318"/>
        <v>#DIV/0!</v>
      </c>
      <c r="CJ13130" s="60" t="e">
        <f t="shared" si="7327"/>
        <v>#N/A</v>
      </c>
      <c r="CK13130" s="60" t="e">
        <f t="shared" si="7327"/>
        <v>#N/A</v>
      </c>
      <c r="CL13130" s="60" t="e">
        <f t="shared" si="7327"/>
        <v>#DIV/0!</v>
      </c>
      <c r="CM13130" s="60" t="e">
        <f t="shared" si="7326"/>
        <v>#DIV/0!</v>
      </c>
      <c r="CN13130" s="60" t="e">
        <f t="shared" si="7319"/>
        <v>#N/A</v>
      </c>
      <c r="CO13130" s="60" t="e">
        <f t="shared" si="7320"/>
        <v>#DIV/0!</v>
      </c>
      <c r="CP13130" s="60" t="str">
        <f t="shared" si="7296"/>
        <v/>
      </c>
      <c r="CQ13130" s="60"/>
      <c r="CR13130" s="44"/>
      <c r="CS13130" s="58" t="e">
        <f t="shared" si="7297"/>
        <v>#N/A</v>
      </c>
      <c r="CT13130" s="58" t="e">
        <f t="shared" si="7298"/>
        <v>#N/A</v>
      </c>
      <c r="CU13130" s="58" t="e">
        <f t="shared" si="7299"/>
        <v>#DIV/0!</v>
      </c>
      <c r="CV13130" s="60" t="e">
        <f t="shared" si="7321"/>
        <v>#N/A</v>
      </c>
      <c r="CW13130" s="60">
        <f t="shared" si="7300"/>
        <v>1</v>
      </c>
      <c r="CX13130" s="60" t="e">
        <f t="shared" si="7322"/>
        <v>#DIV/0!</v>
      </c>
      <c r="CY13130" s="60" t="e">
        <f t="shared" si="7301"/>
        <v>#N/A</v>
      </c>
      <c r="CZ13130" s="60" t="e">
        <f t="shared" si="7302"/>
        <v>#N/A</v>
      </c>
      <c r="DA13130" s="60" t="e">
        <f t="shared" si="7323"/>
        <v>#DIV/0!</v>
      </c>
      <c r="DB13130" s="60" t="e">
        <f t="shared" si="7323"/>
        <v>#N/A</v>
      </c>
      <c r="DC13130" s="60" t="e">
        <f t="shared" si="7303"/>
        <v>#DIV/0!</v>
      </c>
      <c r="DD13130" s="60" t="e">
        <f t="shared" si="7324"/>
        <v>#N/A</v>
      </c>
      <c r="DE13130" s="60" t="e">
        <f t="shared" si="7325"/>
        <v>#N/A</v>
      </c>
      <c r="DF13130" s="60" t="str">
        <f t="shared" si="7304"/>
        <v/>
      </c>
    </row>
    <row r="13131" spans="66:110" s="1" customFormat="1" x14ac:dyDescent="0.3">
      <c r="BN13131" s="58" t="e">
        <f t="shared" si="7288"/>
        <v>#N/A</v>
      </c>
      <c r="BO13131" s="59" t="e">
        <f t="shared" si="7289"/>
        <v>#N/A</v>
      </c>
      <c r="BP13131" s="58" t="e">
        <f t="shared" si="7290"/>
        <v>#DIV/0!</v>
      </c>
      <c r="BQ13131" s="60" t="e">
        <f t="shared" si="7305"/>
        <v>#DIV/0!</v>
      </c>
      <c r="BR13131" s="58" t="e">
        <f t="shared" si="7291"/>
        <v>#N/A</v>
      </c>
      <c r="BS13131" s="60" t="e">
        <f t="shared" si="7306"/>
        <v>#N/A</v>
      </c>
      <c r="BT13131" s="60" t="e">
        <f t="shared" si="7307"/>
        <v>#DIV/0!</v>
      </c>
      <c r="BU13131" s="58" t="e">
        <f t="shared" si="7292"/>
        <v>#N/A</v>
      </c>
      <c r="BV13131" s="58" t="e">
        <f t="shared" si="7293"/>
        <v>#N/A</v>
      </c>
      <c r="BW13131" s="60" t="e">
        <f t="shared" si="7308"/>
        <v>#N/A</v>
      </c>
      <c r="BX13131" s="58" t="e">
        <f t="shared" si="7294"/>
        <v>#N/A</v>
      </c>
      <c r="BY13131" s="60" t="e">
        <f t="shared" si="7309"/>
        <v>#N/A</v>
      </c>
      <c r="BZ13131" s="60" t="e">
        <f t="shared" si="7310"/>
        <v>#N/A</v>
      </c>
      <c r="CA13131" s="60" t="e">
        <f t="shared" si="7311"/>
        <v>#N/A</v>
      </c>
      <c r="CB13131" s="58" t="e">
        <f t="shared" si="7295"/>
        <v>#DIV/0!</v>
      </c>
      <c r="CC13131" s="60" t="e">
        <f t="shared" si="7312"/>
        <v>#DIV/0!</v>
      </c>
      <c r="CD13131" s="60" t="e">
        <f t="shared" si="7313"/>
        <v>#DIV/0!</v>
      </c>
      <c r="CE13131" s="60" t="e">
        <f t="shared" si="7314"/>
        <v>#DIV/0!</v>
      </c>
      <c r="CF13131" s="52" t="e">
        <f t="shared" si="7315"/>
        <v>#N/A</v>
      </c>
      <c r="CG13131" s="52" t="e">
        <f t="shared" si="7316"/>
        <v>#N/A</v>
      </c>
      <c r="CH13131" s="60" t="e">
        <f t="shared" si="7317"/>
        <v>#DIV/0!</v>
      </c>
      <c r="CI13131" s="60" t="e">
        <f t="shared" si="7318"/>
        <v>#DIV/0!</v>
      </c>
      <c r="CJ13131" s="60" t="e">
        <f t="shared" si="7327"/>
        <v>#N/A</v>
      </c>
      <c r="CK13131" s="60" t="e">
        <f t="shared" si="7327"/>
        <v>#N/A</v>
      </c>
      <c r="CL13131" s="60" t="e">
        <f t="shared" si="7327"/>
        <v>#DIV/0!</v>
      </c>
      <c r="CM13131" s="60" t="e">
        <f t="shared" si="7326"/>
        <v>#DIV/0!</v>
      </c>
      <c r="CN13131" s="60" t="e">
        <f t="shared" si="7319"/>
        <v>#N/A</v>
      </c>
      <c r="CO13131" s="60" t="e">
        <f t="shared" si="7320"/>
        <v>#DIV/0!</v>
      </c>
      <c r="CP13131" s="60" t="str">
        <f t="shared" si="7296"/>
        <v/>
      </c>
      <c r="CQ13131" s="60"/>
      <c r="CR13131" s="44"/>
      <c r="CS13131" s="58" t="e">
        <f t="shared" si="7297"/>
        <v>#N/A</v>
      </c>
      <c r="CT13131" s="58" t="e">
        <f t="shared" si="7298"/>
        <v>#N/A</v>
      </c>
      <c r="CU13131" s="58" t="e">
        <f t="shared" si="7299"/>
        <v>#DIV/0!</v>
      </c>
      <c r="CV13131" s="60" t="e">
        <f t="shared" si="7321"/>
        <v>#N/A</v>
      </c>
      <c r="CW13131" s="60">
        <f t="shared" si="7300"/>
        <v>1</v>
      </c>
      <c r="CX13131" s="60" t="e">
        <f t="shared" si="7322"/>
        <v>#DIV/0!</v>
      </c>
      <c r="CY13131" s="60" t="e">
        <f t="shared" si="7301"/>
        <v>#N/A</v>
      </c>
      <c r="CZ13131" s="60" t="e">
        <f t="shared" si="7302"/>
        <v>#N/A</v>
      </c>
      <c r="DA13131" s="60" t="e">
        <f t="shared" si="7323"/>
        <v>#DIV/0!</v>
      </c>
      <c r="DB13131" s="60" t="e">
        <f t="shared" si="7323"/>
        <v>#N/A</v>
      </c>
      <c r="DC13131" s="60" t="e">
        <f t="shared" si="7303"/>
        <v>#DIV/0!</v>
      </c>
      <c r="DD13131" s="60" t="e">
        <f t="shared" si="7324"/>
        <v>#N/A</v>
      </c>
      <c r="DE13131" s="60" t="e">
        <f t="shared" si="7325"/>
        <v>#N/A</v>
      </c>
      <c r="DF13131" s="60" t="str">
        <f t="shared" si="7304"/>
        <v/>
      </c>
    </row>
    <row r="13132" spans="66:110" s="1" customFormat="1" x14ac:dyDescent="0.3">
      <c r="BN13132" s="58" t="e">
        <f t="shared" si="7288"/>
        <v>#N/A</v>
      </c>
      <c r="BO13132" s="59" t="e">
        <f t="shared" si="7289"/>
        <v>#N/A</v>
      </c>
      <c r="BP13132" s="58" t="e">
        <f t="shared" si="7290"/>
        <v>#DIV/0!</v>
      </c>
      <c r="BQ13132" s="60" t="e">
        <f t="shared" si="7305"/>
        <v>#DIV/0!</v>
      </c>
      <c r="BR13132" s="58" t="e">
        <f t="shared" si="7291"/>
        <v>#N/A</v>
      </c>
      <c r="BS13132" s="60" t="e">
        <f t="shared" si="7306"/>
        <v>#N/A</v>
      </c>
      <c r="BT13132" s="60" t="e">
        <f t="shared" si="7307"/>
        <v>#DIV/0!</v>
      </c>
      <c r="BU13132" s="58" t="e">
        <f t="shared" si="7292"/>
        <v>#N/A</v>
      </c>
      <c r="BV13132" s="58" t="e">
        <f t="shared" si="7293"/>
        <v>#N/A</v>
      </c>
      <c r="BW13132" s="60" t="e">
        <f t="shared" si="7308"/>
        <v>#N/A</v>
      </c>
      <c r="BX13132" s="58" t="e">
        <f t="shared" si="7294"/>
        <v>#N/A</v>
      </c>
      <c r="BY13132" s="60" t="e">
        <f t="shared" si="7309"/>
        <v>#N/A</v>
      </c>
      <c r="BZ13132" s="60" t="e">
        <f t="shared" si="7310"/>
        <v>#N/A</v>
      </c>
      <c r="CA13132" s="60" t="e">
        <f t="shared" si="7311"/>
        <v>#N/A</v>
      </c>
      <c r="CB13132" s="58" t="e">
        <f t="shared" si="7295"/>
        <v>#DIV/0!</v>
      </c>
      <c r="CC13132" s="60" t="e">
        <f t="shared" si="7312"/>
        <v>#DIV/0!</v>
      </c>
      <c r="CD13132" s="60" t="e">
        <f t="shared" si="7313"/>
        <v>#DIV/0!</v>
      </c>
      <c r="CE13132" s="60" t="e">
        <f t="shared" si="7314"/>
        <v>#DIV/0!</v>
      </c>
      <c r="CF13132" s="52" t="e">
        <f t="shared" si="7315"/>
        <v>#N/A</v>
      </c>
      <c r="CG13132" s="52" t="e">
        <f t="shared" si="7316"/>
        <v>#N/A</v>
      </c>
      <c r="CH13132" s="60" t="e">
        <f t="shared" si="7317"/>
        <v>#DIV/0!</v>
      </c>
      <c r="CI13132" s="60" t="e">
        <f t="shared" si="7318"/>
        <v>#DIV/0!</v>
      </c>
      <c r="CJ13132" s="60" t="e">
        <f t="shared" si="7327"/>
        <v>#N/A</v>
      </c>
      <c r="CK13132" s="60" t="e">
        <f t="shared" si="7327"/>
        <v>#N/A</v>
      </c>
      <c r="CL13132" s="60" t="e">
        <f t="shared" si="7327"/>
        <v>#DIV/0!</v>
      </c>
      <c r="CM13132" s="60" t="e">
        <f t="shared" si="7326"/>
        <v>#DIV/0!</v>
      </c>
      <c r="CN13132" s="60" t="e">
        <f t="shared" si="7319"/>
        <v>#N/A</v>
      </c>
      <c r="CO13132" s="60" t="e">
        <f t="shared" si="7320"/>
        <v>#DIV/0!</v>
      </c>
      <c r="CP13132" s="60" t="str">
        <f t="shared" si="7296"/>
        <v/>
      </c>
      <c r="CQ13132" s="60"/>
      <c r="CR13132" s="44"/>
      <c r="CS13132" s="58" t="e">
        <f t="shared" si="7297"/>
        <v>#N/A</v>
      </c>
      <c r="CT13132" s="58" t="e">
        <f t="shared" si="7298"/>
        <v>#N/A</v>
      </c>
      <c r="CU13132" s="58" t="e">
        <f t="shared" si="7299"/>
        <v>#DIV/0!</v>
      </c>
      <c r="CV13132" s="60" t="e">
        <f t="shared" si="7321"/>
        <v>#N/A</v>
      </c>
      <c r="CW13132" s="60">
        <f t="shared" si="7300"/>
        <v>1</v>
      </c>
      <c r="CX13132" s="60" t="e">
        <f t="shared" si="7322"/>
        <v>#DIV/0!</v>
      </c>
      <c r="CY13132" s="60" t="e">
        <f t="shared" si="7301"/>
        <v>#N/A</v>
      </c>
      <c r="CZ13132" s="60" t="e">
        <f t="shared" si="7302"/>
        <v>#N/A</v>
      </c>
      <c r="DA13132" s="60" t="e">
        <f t="shared" si="7323"/>
        <v>#DIV/0!</v>
      </c>
      <c r="DB13132" s="60" t="e">
        <f t="shared" si="7323"/>
        <v>#N/A</v>
      </c>
      <c r="DC13132" s="60" t="e">
        <f t="shared" si="7303"/>
        <v>#DIV/0!</v>
      </c>
      <c r="DD13132" s="60" t="e">
        <f t="shared" si="7324"/>
        <v>#N/A</v>
      </c>
      <c r="DE13132" s="60" t="e">
        <f t="shared" si="7325"/>
        <v>#N/A</v>
      </c>
      <c r="DF13132" s="60" t="str">
        <f t="shared" si="7304"/>
        <v/>
      </c>
    </row>
    <row r="13133" spans="66:110" s="1" customFormat="1" x14ac:dyDescent="0.3">
      <c r="BN13133" s="58" t="e">
        <f t="shared" si="7288"/>
        <v>#N/A</v>
      </c>
      <c r="BO13133" s="59" t="e">
        <f t="shared" si="7289"/>
        <v>#N/A</v>
      </c>
      <c r="BP13133" s="58" t="e">
        <f t="shared" si="7290"/>
        <v>#DIV/0!</v>
      </c>
      <c r="BQ13133" s="60" t="e">
        <f t="shared" si="7305"/>
        <v>#DIV/0!</v>
      </c>
      <c r="BR13133" s="58" t="e">
        <f t="shared" si="7291"/>
        <v>#N/A</v>
      </c>
      <c r="BS13133" s="60" t="e">
        <f t="shared" si="7306"/>
        <v>#N/A</v>
      </c>
      <c r="BT13133" s="60" t="e">
        <f t="shared" si="7307"/>
        <v>#DIV/0!</v>
      </c>
      <c r="BU13133" s="58" t="e">
        <f t="shared" si="7292"/>
        <v>#N/A</v>
      </c>
      <c r="BV13133" s="58" t="e">
        <f t="shared" si="7293"/>
        <v>#N/A</v>
      </c>
      <c r="BW13133" s="60" t="e">
        <f t="shared" si="7308"/>
        <v>#N/A</v>
      </c>
      <c r="BX13133" s="58" t="e">
        <f t="shared" si="7294"/>
        <v>#N/A</v>
      </c>
      <c r="BY13133" s="60" t="e">
        <f t="shared" si="7309"/>
        <v>#N/A</v>
      </c>
      <c r="BZ13133" s="60" t="e">
        <f t="shared" si="7310"/>
        <v>#N/A</v>
      </c>
      <c r="CA13133" s="60" t="e">
        <f t="shared" si="7311"/>
        <v>#N/A</v>
      </c>
      <c r="CB13133" s="58" t="e">
        <f t="shared" si="7295"/>
        <v>#DIV/0!</v>
      </c>
      <c r="CC13133" s="60" t="e">
        <f t="shared" si="7312"/>
        <v>#DIV/0!</v>
      </c>
      <c r="CD13133" s="60" t="e">
        <f t="shared" si="7313"/>
        <v>#DIV/0!</v>
      </c>
      <c r="CE13133" s="60" t="e">
        <f t="shared" si="7314"/>
        <v>#DIV/0!</v>
      </c>
      <c r="CF13133" s="52" t="e">
        <f t="shared" si="7315"/>
        <v>#N/A</v>
      </c>
      <c r="CG13133" s="52" t="e">
        <f t="shared" si="7316"/>
        <v>#N/A</v>
      </c>
      <c r="CH13133" s="60" t="e">
        <f t="shared" si="7317"/>
        <v>#DIV/0!</v>
      </c>
      <c r="CI13133" s="60" t="e">
        <f t="shared" si="7318"/>
        <v>#DIV/0!</v>
      </c>
      <c r="CJ13133" s="60" t="e">
        <f t="shared" si="7327"/>
        <v>#N/A</v>
      </c>
      <c r="CK13133" s="60" t="e">
        <f t="shared" si="7327"/>
        <v>#N/A</v>
      </c>
      <c r="CL13133" s="60" t="e">
        <f t="shared" si="7327"/>
        <v>#DIV/0!</v>
      </c>
      <c r="CM13133" s="60" t="e">
        <f t="shared" si="7326"/>
        <v>#DIV/0!</v>
      </c>
      <c r="CN13133" s="60" t="e">
        <f t="shared" si="7319"/>
        <v>#N/A</v>
      </c>
      <c r="CO13133" s="60" t="e">
        <f t="shared" si="7320"/>
        <v>#DIV/0!</v>
      </c>
      <c r="CP13133" s="60" t="str">
        <f t="shared" si="7296"/>
        <v/>
      </c>
      <c r="CQ13133" s="60"/>
      <c r="CR13133" s="44"/>
      <c r="CS13133" s="58" t="e">
        <f t="shared" si="7297"/>
        <v>#N/A</v>
      </c>
      <c r="CT13133" s="58" t="e">
        <f t="shared" si="7298"/>
        <v>#N/A</v>
      </c>
      <c r="CU13133" s="58" t="e">
        <f t="shared" si="7299"/>
        <v>#DIV/0!</v>
      </c>
      <c r="CV13133" s="60" t="e">
        <f t="shared" si="7321"/>
        <v>#N/A</v>
      </c>
      <c r="CW13133" s="60">
        <f t="shared" si="7300"/>
        <v>1</v>
      </c>
      <c r="CX13133" s="60" t="e">
        <f t="shared" si="7322"/>
        <v>#DIV/0!</v>
      </c>
      <c r="CY13133" s="60" t="e">
        <f t="shared" si="7301"/>
        <v>#N/A</v>
      </c>
      <c r="CZ13133" s="60" t="e">
        <f t="shared" si="7302"/>
        <v>#N/A</v>
      </c>
      <c r="DA13133" s="60" t="e">
        <f t="shared" si="7323"/>
        <v>#DIV/0!</v>
      </c>
      <c r="DB13133" s="60" t="e">
        <f t="shared" si="7323"/>
        <v>#N/A</v>
      </c>
      <c r="DC13133" s="60" t="e">
        <f t="shared" si="7303"/>
        <v>#DIV/0!</v>
      </c>
      <c r="DD13133" s="60" t="e">
        <f t="shared" si="7324"/>
        <v>#N/A</v>
      </c>
      <c r="DE13133" s="60" t="e">
        <f t="shared" si="7325"/>
        <v>#N/A</v>
      </c>
      <c r="DF13133" s="60" t="str">
        <f t="shared" si="7304"/>
        <v/>
      </c>
    </row>
    <row r="13134" spans="66:110" s="1" customFormat="1" x14ac:dyDescent="0.3">
      <c r="BN13134" s="58" t="e">
        <f t="shared" ref="BN13134:BN13197" si="7328">BN11591</f>
        <v>#N/A</v>
      </c>
      <c r="BO13134" s="59" t="e">
        <f t="shared" ref="BO13134:BO13197" si="7329">Tmax9C/BN13134</f>
        <v>#N/A</v>
      </c>
      <c r="BP13134" s="58" t="e">
        <f t="shared" ref="BP13134:BP13197" si="7330">2*k*Tmax9C/Eeff9</f>
        <v>#DIV/0!</v>
      </c>
      <c r="BQ13134" s="60" t="e">
        <f t="shared" si="7305"/>
        <v>#DIV/0!</v>
      </c>
      <c r="BR13134" s="58" t="e">
        <f t="shared" ref="BR13134:BR13197" si="7331">2*k*BN13134/Eeff9</f>
        <v>#N/A</v>
      </c>
      <c r="BS13134" s="60" t="e">
        <f t="shared" si="7306"/>
        <v>#N/A</v>
      </c>
      <c r="BT13134" s="60" t="e">
        <f t="shared" si="7307"/>
        <v>#DIV/0!</v>
      </c>
      <c r="BU13134" s="58" t="e">
        <f t="shared" ref="BU13134:BU13197" si="7332">(-1)*(BN13134/Tmax9C)^2</f>
        <v>#N/A</v>
      </c>
      <c r="BV13134" s="58" t="e">
        <f t="shared" ref="BV13134:BV13197" si="7333">(Eeff9*(BN13134-Tmax9C))/(k*BN13134*Tmax9C)</f>
        <v>#N/A</v>
      </c>
      <c r="BW13134" s="60" t="e">
        <f t="shared" si="7308"/>
        <v>#N/A</v>
      </c>
      <c r="BX13134" s="58" t="e">
        <f t="shared" ref="BX13134:BX13197" si="7334">ΔΕ9/(2*k*BN13134)</f>
        <v>#N/A</v>
      </c>
      <c r="BY13134" s="60" t="e">
        <f t="shared" si="7309"/>
        <v>#N/A</v>
      </c>
      <c r="BZ13134" s="60" t="e">
        <f t="shared" si="7310"/>
        <v>#N/A</v>
      </c>
      <c r="CA13134" s="60" t="e">
        <f t="shared" si="7311"/>
        <v>#N/A</v>
      </c>
      <c r="CB13134" s="58" t="e">
        <f t="shared" ref="CB13134:CB13197" si="7335">ΔΕ9/(2*k*Tmax9C)</f>
        <v>#DIV/0!</v>
      </c>
      <c r="CC13134" s="60" t="e">
        <f t="shared" si="7312"/>
        <v>#DIV/0!</v>
      </c>
      <c r="CD13134" s="60" t="e">
        <f t="shared" si="7313"/>
        <v>#DIV/0!</v>
      </c>
      <c r="CE13134" s="60" t="e">
        <f t="shared" si="7314"/>
        <v>#DIV/0!</v>
      </c>
      <c r="CF13134" s="52" t="e">
        <f t="shared" si="7315"/>
        <v>#N/A</v>
      </c>
      <c r="CG13134" s="52" t="e">
        <f t="shared" si="7316"/>
        <v>#N/A</v>
      </c>
      <c r="CH13134" s="60" t="e">
        <f t="shared" si="7317"/>
        <v>#DIV/0!</v>
      </c>
      <c r="CI13134" s="60" t="e">
        <f t="shared" si="7318"/>
        <v>#DIV/0!</v>
      </c>
      <c r="CJ13134" s="60" t="e">
        <f t="shared" si="7327"/>
        <v>#N/A</v>
      </c>
      <c r="CK13134" s="60" t="e">
        <f t="shared" si="7327"/>
        <v>#N/A</v>
      </c>
      <c r="CL13134" s="60" t="e">
        <f t="shared" si="7327"/>
        <v>#DIV/0!</v>
      </c>
      <c r="CM13134" s="60" t="e">
        <f t="shared" si="7326"/>
        <v>#DIV/0!</v>
      </c>
      <c r="CN13134" s="60" t="e">
        <f t="shared" si="7319"/>
        <v>#N/A</v>
      </c>
      <c r="CO13134" s="60" t="e">
        <f t="shared" si="7320"/>
        <v>#DIV/0!</v>
      </c>
      <c r="CP13134" s="60" t="str">
        <f t="shared" ref="CP13134:CP13197" si="7336">IF(B790="", "", IF(Imax9C="",0, Imax9C*BO13134*BT13134*CN13134/CO13134))</f>
        <v/>
      </c>
      <c r="CQ13134" s="60"/>
      <c r="CR13134" s="44"/>
      <c r="CS13134" s="58" t="e">
        <f t="shared" ref="CS13134:CS13197" si="7337">CS11591</f>
        <v>#N/A</v>
      </c>
      <c r="CT13134" s="58" t="e">
        <f t="shared" ref="CT13134:CT13197" si="7338">2*k*CS13134/_ENE9</f>
        <v>#N/A</v>
      </c>
      <c r="CU13134" s="58" t="e">
        <f t="shared" ref="CU13134:CU13197" si="7339">2*k*Tmax9D/_ENE9</f>
        <v>#DIV/0!</v>
      </c>
      <c r="CV13134" s="60" t="e">
        <f t="shared" si="7321"/>
        <v>#N/A</v>
      </c>
      <c r="CW13134" s="60">
        <f t="shared" ref="CW13134:CW13197" si="7340">(2.6-0.9203*_OR9+0.324*(_OR9^3.338))/(2.6-2.9203*_OR9+0.324*(_OR9^3.338))</f>
        <v>1</v>
      </c>
      <c r="CX13134" s="60" t="e">
        <f t="shared" si="7322"/>
        <v>#DIV/0!</v>
      </c>
      <c r="CY13134" s="60" t="e">
        <f t="shared" ref="CY13134:CY13197" si="7341">(_ENE9*(CS13134-Tmax9D))/(k*CS13134*Tmax9D)</f>
        <v>#N/A</v>
      </c>
      <c r="CZ13134" s="60" t="e">
        <f t="shared" ref="CZ13134:CZ13197" si="7342">(CS13134^2)/((Tmax9D^2)*CW13134)</f>
        <v>#N/A</v>
      </c>
      <c r="DA13134" s="60" t="e">
        <f t="shared" si="7323"/>
        <v>#DIV/0!</v>
      </c>
      <c r="DB13134" s="60" t="e">
        <f t="shared" si="7323"/>
        <v>#N/A</v>
      </c>
      <c r="DC13134" s="60" t="e">
        <f t="shared" ref="DC13134:DC13197" si="7343">DA13134-_OR9</f>
        <v>#DIV/0!</v>
      </c>
      <c r="DD13134" s="60" t="e">
        <f t="shared" si="7324"/>
        <v>#N/A</v>
      </c>
      <c r="DE13134" s="60" t="e">
        <f t="shared" si="7325"/>
        <v>#N/A</v>
      </c>
      <c r="DF13134" s="60" t="str">
        <f t="shared" ref="DF13134:DF13197" si="7344">IF(B790="", "", IF(Imax9D="",0, (Imax9D*(DC13134^2)*DB13134*DE13134)/(DA13134*(DE13134-_OR9)^2)))</f>
        <v/>
      </c>
    </row>
    <row r="13135" spans="66:110" s="1" customFormat="1" x14ac:dyDescent="0.3">
      <c r="BN13135" s="58" t="e">
        <f t="shared" si="7328"/>
        <v>#N/A</v>
      </c>
      <c r="BO13135" s="59" t="e">
        <f t="shared" si="7329"/>
        <v>#N/A</v>
      </c>
      <c r="BP13135" s="58" t="e">
        <f t="shared" si="7330"/>
        <v>#DIV/0!</v>
      </c>
      <c r="BQ13135" s="60" t="e">
        <f t="shared" ref="BQ13135:BQ13198" si="7345">1-BP13135</f>
        <v>#DIV/0!</v>
      </c>
      <c r="BR13135" s="58" t="e">
        <f t="shared" si="7331"/>
        <v>#N/A</v>
      </c>
      <c r="BS13135" s="60" t="e">
        <f t="shared" ref="BS13135:BS13198" si="7346">1-BR13135</f>
        <v>#N/A</v>
      </c>
      <c r="BT13135" s="60" t="e">
        <f t="shared" ref="BT13135:BT13198" si="7347">BQ13135/BS13135</f>
        <v>#DIV/0!</v>
      </c>
      <c r="BU13135" s="58" t="e">
        <f t="shared" si="7332"/>
        <v>#N/A</v>
      </c>
      <c r="BV13135" s="58" t="e">
        <f t="shared" si="7333"/>
        <v>#N/A</v>
      </c>
      <c r="BW13135" s="60" t="e">
        <f t="shared" ref="BW13135:BW13198" si="7348">EXP(BV13135)</f>
        <v>#N/A</v>
      </c>
      <c r="BX13135" s="58" t="e">
        <f t="shared" si="7334"/>
        <v>#N/A</v>
      </c>
      <c r="BY13135" s="60" t="e">
        <f t="shared" ref="BY13135:BY13198" si="7349">EXP(BX13135)</f>
        <v>#N/A</v>
      </c>
      <c r="BZ13135" s="60" t="e">
        <f t="shared" ref="BZ13135:BZ13198" si="7350">(-1)*BX13135</f>
        <v>#N/A</v>
      </c>
      <c r="CA13135" s="60" t="e">
        <f t="shared" ref="CA13135:CA13198" si="7351">EXP(BZ13135)</f>
        <v>#N/A</v>
      </c>
      <c r="CB13135" s="58" t="e">
        <f t="shared" si="7335"/>
        <v>#DIV/0!</v>
      </c>
      <c r="CC13135" s="60" t="e">
        <f t="shared" ref="CC13135:CC13198" si="7352">EXP(CB13135)</f>
        <v>#DIV/0!</v>
      </c>
      <c r="CD13135" s="60" t="e">
        <f t="shared" ref="CD13135:CD13198" si="7353">(-1)*CB13135</f>
        <v>#DIV/0!</v>
      </c>
      <c r="CE13135" s="60" t="e">
        <f t="shared" ref="CE13135:CE13198" si="7354">EXP(CD13135)</f>
        <v>#DIV/0!</v>
      </c>
      <c r="CF13135" s="52" t="e">
        <f t="shared" ref="CF13135:CF13198" si="7355">BU13135*BW13135*CA13135*BS13135</f>
        <v>#N/A</v>
      </c>
      <c r="CG13135" s="52" t="e">
        <f t="shared" ref="CG13135:CG13198" si="7356">BU13135*BW13135*BY13135*BS13135</f>
        <v>#N/A</v>
      </c>
      <c r="CH13135" s="60" t="e">
        <f t="shared" ref="CH13135:CH13198" si="7357">(-1)*BQ13135*CE13135</f>
        <v>#DIV/0!</v>
      </c>
      <c r="CI13135" s="60" t="e">
        <f t="shared" ref="CI13135:CI13198" si="7358">(-1)*BQ13135*CC13135</f>
        <v>#DIV/0!</v>
      </c>
      <c r="CJ13135" s="60" t="e">
        <f t="shared" si="7327"/>
        <v>#N/A</v>
      </c>
      <c r="CK13135" s="60" t="e">
        <f t="shared" si="7327"/>
        <v>#N/A</v>
      </c>
      <c r="CL13135" s="60" t="e">
        <f t="shared" si="7327"/>
        <v>#DIV/0!</v>
      </c>
      <c r="CM13135" s="60" t="e">
        <f t="shared" si="7326"/>
        <v>#DIV/0!</v>
      </c>
      <c r="CN13135" s="60" t="e">
        <f t="shared" ref="CN13135:CN13198" si="7359">CJ13135-CK13135</f>
        <v>#N/A</v>
      </c>
      <c r="CO13135" s="60" t="e">
        <f t="shared" ref="CO13135:CO13198" si="7360">CL13135-CM13135</f>
        <v>#DIV/0!</v>
      </c>
      <c r="CP13135" s="60" t="str">
        <f t="shared" si="7336"/>
        <v/>
      </c>
      <c r="CQ13135" s="60"/>
      <c r="CR13135" s="44"/>
      <c r="CS13135" s="58" t="e">
        <f t="shared" si="7337"/>
        <v>#N/A</v>
      </c>
      <c r="CT13135" s="58" t="e">
        <f t="shared" si="7338"/>
        <v>#N/A</v>
      </c>
      <c r="CU13135" s="58" t="e">
        <f t="shared" si="7339"/>
        <v>#DIV/0!</v>
      </c>
      <c r="CV13135" s="60" t="e">
        <f t="shared" ref="CV13135:CV13198" si="7361">1-CT13135</f>
        <v>#N/A</v>
      </c>
      <c r="CW13135" s="60">
        <f t="shared" si="7340"/>
        <v>1</v>
      </c>
      <c r="CX13135" s="60" t="e">
        <f t="shared" ref="CX13135:CX13198" si="7362">(1-CU13135)/CW13135</f>
        <v>#DIV/0!</v>
      </c>
      <c r="CY13135" s="60" t="e">
        <f t="shared" si="7341"/>
        <v>#N/A</v>
      </c>
      <c r="CZ13135" s="60" t="e">
        <f t="shared" si="7342"/>
        <v>#N/A</v>
      </c>
      <c r="DA13135" s="60" t="e">
        <f t="shared" ref="DA13135:DB13198" si="7363">EXP(CX13135)</f>
        <v>#DIV/0!</v>
      </c>
      <c r="DB13135" s="60" t="e">
        <f t="shared" si="7363"/>
        <v>#N/A</v>
      </c>
      <c r="DC13135" s="60" t="e">
        <f t="shared" si="7343"/>
        <v>#DIV/0!</v>
      </c>
      <c r="DD13135" s="60" t="e">
        <f t="shared" ref="DD13135:DD13198" si="7364">CZ13135*DB13135*CV13135</f>
        <v>#N/A</v>
      </c>
      <c r="DE13135" s="60" t="e">
        <f t="shared" ref="DE13135:DE13198" si="7365">EXP(DD13135)</f>
        <v>#N/A</v>
      </c>
      <c r="DF13135" s="60" t="str">
        <f t="shared" si="7344"/>
        <v/>
      </c>
    </row>
    <row r="13136" spans="66:110" s="1" customFormat="1" x14ac:dyDescent="0.3">
      <c r="BN13136" s="58" t="e">
        <f t="shared" si="7328"/>
        <v>#N/A</v>
      </c>
      <c r="BO13136" s="59" t="e">
        <f t="shared" si="7329"/>
        <v>#N/A</v>
      </c>
      <c r="BP13136" s="58" t="e">
        <f t="shared" si="7330"/>
        <v>#DIV/0!</v>
      </c>
      <c r="BQ13136" s="60" t="e">
        <f t="shared" si="7345"/>
        <v>#DIV/0!</v>
      </c>
      <c r="BR13136" s="58" t="e">
        <f t="shared" si="7331"/>
        <v>#N/A</v>
      </c>
      <c r="BS13136" s="60" t="e">
        <f t="shared" si="7346"/>
        <v>#N/A</v>
      </c>
      <c r="BT13136" s="60" t="e">
        <f t="shared" si="7347"/>
        <v>#DIV/0!</v>
      </c>
      <c r="BU13136" s="58" t="e">
        <f t="shared" si="7332"/>
        <v>#N/A</v>
      </c>
      <c r="BV13136" s="58" t="e">
        <f t="shared" si="7333"/>
        <v>#N/A</v>
      </c>
      <c r="BW13136" s="60" t="e">
        <f t="shared" si="7348"/>
        <v>#N/A</v>
      </c>
      <c r="BX13136" s="58" t="e">
        <f t="shared" si="7334"/>
        <v>#N/A</v>
      </c>
      <c r="BY13136" s="60" t="e">
        <f t="shared" si="7349"/>
        <v>#N/A</v>
      </c>
      <c r="BZ13136" s="60" t="e">
        <f t="shared" si="7350"/>
        <v>#N/A</v>
      </c>
      <c r="CA13136" s="60" t="e">
        <f t="shared" si="7351"/>
        <v>#N/A</v>
      </c>
      <c r="CB13136" s="58" t="e">
        <f t="shared" si="7335"/>
        <v>#DIV/0!</v>
      </c>
      <c r="CC13136" s="60" t="e">
        <f t="shared" si="7352"/>
        <v>#DIV/0!</v>
      </c>
      <c r="CD13136" s="60" t="e">
        <f t="shared" si="7353"/>
        <v>#DIV/0!</v>
      </c>
      <c r="CE13136" s="60" t="e">
        <f t="shared" si="7354"/>
        <v>#DIV/0!</v>
      </c>
      <c r="CF13136" s="52" t="e">
        <f t="shared" si="7355"/>
        <v>#N/A</v>
      </c>
      <c r="CG13136" s="52" t="e">
        <f t="shared" si="7356"/>
        <v>#N/A</v>
      </c>
      <c r="CH13136" s="60" t="e">
        <f t="shared" si="7357"/>
        <v>#DIV/0!</v>
      </c>
      <c r="CI13136" s="60" t="e">
        <f t="shared" si="7358"/>
        <v>#DIV/0!</v>
      </c>
      <c r="CJ13136" s="60" t="e">
        <f t="shared" si="7327"/>
        <v>#N/A</v>
      </c>
      <c r="CK13136" s="60" t="e">
        <f t="shared" si="7327"/>
        <v>#N/A</v>
      </c>
      <c r="CL13136" s="60" t="e">
        <f t="shared" si="7327"/>
        <v>#DIV/0!</v>
      </c>
      <c r="CM13136" s="60" t="e">
        <f t="shared" si="7326"/>
        <v>#DIV/0!</v>
      </c>
      <c r="CN13136" s="60" t="e">
        <f t="shared" si="7359"/>
        <v>#N/A</v>
      </c>
      <c r="CO13136" s="60" t="e">
        <f t="shared" si="7360"/>
        <v>#DIV/0!</v>
      </c>
      <c r="CP13136" s="60" t="str">
        <f t="shared" si="7336"/>
        <v/>
      </c>
      <c r="CQ13136" s="60"/>
      <c r="CR13136" s="44"/>
      <c r="CS13136" s="58" t="e">
        <f t="shared" si="7337"/>
        <v>#N/A</v>
      </c>
      <c r="CT13136" s="58" t="e">
        <f t="shared" si="7338"/>
        <v>#N/A</v>
      </c>
      <c r="CU13136" s="58" t="e">
        <f t="shared" si="7339"/>
        <v>#DIV/0!</v>
      </c>
      <c r="CV13136" s="60" t="e">
        <f t="shared" si="7361"/>
        <v>#N/A</v>
      </c>
      <c r="CW13136" s="60">
        <f t="shared" si="7340"/>
        <v>1</v>
      </c>
      <c r="CX13136" s="60" t="e">
        <f t="shared" si="7362"/>
        <v>#DIV/0!</v>
      </c>
      <c r="CY13136" s="60" t="e">
        <f t="shared" si="7341"/>
        <v>#N/A</v>
      </c>
      <c r="CZ13136" s="60" t="e">
        <f t="shared" si="7342"/>
        <v>#N/A</v>
      </c>
      <c r="DA13136" s="60" t="e">
        <f t="shared" si="7363"/>
        <v>#DIV/0!</v>
      </c>
      <c r="DB13136" s="60" t="e">
        <f t="shared" si="7363"/>
        <v>#N/A</v>
      </c>
      <c r="DC13136" s="60" t="e">
        <f t="shared" si="7343"/>
        <v>#DIV/0!</v>
      </c>
      <c r="DD13136" s="60" t="e">
        <f t="shared" si="7364"/>
        <v>#N/A</v>
      </c>
      <c r="DE13136" s="60" t="e">
        <f t="shared" si="7365"/>
        <v>#N/A</v>
      </c>
      <c r="DF13136" s="60" t="str">
        <f t="shared" si="7344"/>
        <v/>
      </c>
    </row>
    <row r="13137" spans="66:110" s="1" customFormat="1" x14ac:dyDescent="0.3">
      <c r="BN13137" s="58" t="e">
        <f t="shared" si="7328"/>
        <v>#N/A</v>
      </c>
      <c r="BO13137" s="59" t="e">
        <f t="shared" si="7329"/>
        <v>#N/A</v>
      </c>
      <c r="BP13137" s="58" t="e">
        <f t="shared" si="7330"/>
        <v>#DIV/0!</v>
      </c>
      <c r="BQ13137" s="60" t="e">
        <f t="shared" si="7345"/>
        <v>#DIV/0!</v>
      </c>
      <c r="BR13137" s="58" t="e">
        <f t="shared" si="7331"/>
        <v>#N/A</v>
      </c>
      <c r="BS13137" s="60" t="e">
        <f t="shared" si="7346"/>
        <v>#N/A</v>
      </c>
      <c r="BT13137" s="60" t="e">
        <f t="shared" si="7347"/>
        <v>#DIV/0!</v>
      </c>
      <c r="BU13137" s="58" t="e">
        <f t="shared" si="7332"/>
        <v>#N/A</v>
      </c>
      <c r="BV13137" s="58" t="e">
        <f t="shared" si="7333"/>
        <v>#N/A</v>
      </c>
      <c r="BW13137" s="60" t="e">
        <f t="shared" si="7348"/>
        <v>#N/A</v>
      </c>
      <c r="BX13137" s="58" t="e">
        <f t="shared" si="7334"/>
        <v>#N/A</v>
      </c>
      <c r="BY13137" s="60" t="e">
        <f t="shared" si="7349"/>
        <v>#N/A</v>
      </c>
      <c r="BZ13137" s="60" t="e">
        <f t="shared" si="7350"/>
        <v>#N/A</v>
      </c>
      <c r="CA13137" s="60" t="e">
        <f t="shared" si="7351"/>
        <v>#N/A</v>
      </c>
      <c r="CB13137" s="58" t="e">
        <f t="shared" si="7335"/>
        <v>#DIV/0!</v>
      </c>
      <c r="CC13137" s="60" t="e">
        <f t="shared" si="7352"/>
        <v>#DIV/0!</v>
      </c>
      <c r="CD13137" s="60" t="e">
        <f t="shared" si="7353"/>
        <v>#DIV/0!</v>
      </c>
      <c r="CE13137" s="60" t="e">
        <f t="shared" si="7354"/>
        <v>#DIV/0!</v>
      </c>
      <c r="CF13137" s="52" t="e">
        <f t="shared" si="7355"/>
        <v>#N/A</v>
      </c>
      <c r="CG13137" s="52" t="e">
        <f t="shared" si="7356"/>
        <v>#N/A</v>
      </c>
      <c r="CH13137" s="60" t="e">
        <f t="shared" si="7357"/>
        <v>#DIV/0!</v>
      </c>
      <c r="CI13137" s="60" t="e">
        <f t="shared" si="7358"/>
        <v>#DIV/0!</v>
      </c>
      <c r="CJ13137" s="60" t="e">
        <f t="shared" si="7327"/>
        <v>#N/A</v>
      </c>
      <c r="CK13137" s="60" t="e">
        <f t="shared" si="7327"/>
        <v>#N/A</v>
      </c>
      <c r="CL13137" s="60" t="e">
        <f t="shared" si="7327"/>
        <v>#DIV/0!</v>
      </c>
      <c r="CM13137" s="60" t="e">
        <f t="shared" si="7326"/>
        <v>#DIV/0!</v>
      </c>
      <c r="CN13137" s="60" t="e">
        <f t="shared" si="7359"/>
        <v>#N/A</v>
      </c>
      <c r="CO13137" s="60" t="e">
        <f t="shared" si="7360"/>
        <v>#DIV/0!</v>
      </c>
      <c r="CP13137" s="60" t="str">
        <f t="shared" si="7336"/>
        <v/>
      </c>
      <c r="CQ13137" s="60"/>
      <c r="CR13137" s="44"/>
      <c r="CS13137" s="58" t="e">
        <f t="shared" si="7337"/>
        <v>#N/A</v>
      </c>
      <c r="CT13137" s="58" t="e">
        <f t="shared" si="7338"/>
        <v>#N/A</v>
      </c>
      <c r="CU13137" s="58" t="e">
        <f t="shared" si="7339"/>
        <v>#DIV/0!</v>
      </c>
      <c r="CV13137" s="60" t="e">
        <f t="shared" si="7361"/>
        <v>#N/A</v>
      </c>
      <c r="CW13137" s="60">
        <f t="shared" si="7340"/>
        <v>1</v>
      </c>
      <c r="CX13137" s="60" t="e">
        <f t="shared" si="7362"/>
        <v>#DIV/0!</v>
      </c>
      <c r="CY13137" s="60" t="e">
        <f t="shared" si="7341"/>
        <v>#N/A</v>
      </c>
      <c r="CZ13137" s="60" t="e">
        <f t="shared" si="7342"/>
        <v>#N/A</v>
      </c>
      <c r="DA13137" s="60" t="e">
        <f t="shared" si="7363"/>
        <v>#DIV/0!</v>
      </c>
      <c r="DB13137" s="60" t="e">
        <f t="shared" si="7363"/>
        <v>#N/A</v>
      </c>
      <c r="DC13137" s="60" t="e">
        <f t="shared" si="7343"/>
        <v>#DIV/0!</v>
      </c>
      <c r="DD13137" s="60" t="e">
        <f t="shared" si="7364"/>
        <v>#N/A</v>
      </c>
      <c r="DE13137" s="60" t="e">
        <f t="shared" si="7365"/>
        <v>#N/A</v>
      </c>
      <c r="DF13137" s="60" t="str">
        <f t="shared" si="7344"/>
        <v/>
      </c>
    </row>
    <row r="13138" spans="66:110" s="1" customFormat="1" x14ac:dyDescent="0.3">
      <c r="BN13138" s="58" t="e">
        <f t="shared" si="7328"/>
        <v>#N/A</v>
      </c>
      <c r="BO13138" s="59" t="e">
        <f t="shared" si="7329"/>
        <v>#N/A</v>
      </c>
      <c r="BP13138" s="58" t="e">
        <f t="shared" si="7330"/>
        <v>#DIV/0!</v>
      </c>
      <c r="BQ13138" s="60" t="e">
        <f t="shared" si="7345"/>
        <v>#DIV/0!</v>
      </c>
      <c r="BR13138" s="58" t="e">
        <f t="shared" si="7331"/>
        <v>#N/A</v>
      </c>
      <c r="BS13138" s="60" t="e">
        <f t="shared" si="7346"/>
        <v>#N/A</v>
      </c>
      <c r="BT13138" s="60" t="e">
        <f t="shared" si="7347"/>
        <v>#DIV/0!</v>
      </c>
      <c r="BU13138" s="58" t="e">
        <f t="shared" si="7332"/>
        <v>#N/A</v>
      </c>
      <c r="BV13138" s="58" t="e">
        <f t="shared" si="7333"/>
        <v>#N/A</v>
      </c>
      <c r="BW13138" s="60" t="e">
        <f t="shared" si="7348"/>
        <v>#N/A</v>
      </c>
      <c r="BX13138" s="58" t="e">
        <f t="shared" si="7334"/>
        <v>#N/A</v>
      </c>
      <c r="BY13138" s="60" t="e">
        <f t="shared" si="7349"/>
        <v>#N/A</v>
      </c>
      <c r="BZ13138" s="60" t="e">
        <f t="shared" si="7350"/>
        <v>#N/A</v>
      </c>
      <c r="CA13138" s="60" t="e">
        <f t="shared" si="7351"/>
        <v>#N/A</v>
      </c>
      <c r="CB13138" s="58" t="e">
        <f t="shared" si="7335"/>
        <v>#DIV/0!</v>
      </c>
      <c r="CC13138" s="60" t="e">
        <f t="shared" si="7352"/>
        <v>#DIV/0!</v>
      </c>
      <c r="CD13138" s="60" t="e">
        <f t="shared" si="7353"/>
        <v>#DIV/0!</v>
      </c>
      <c r="CE13138" s="60" t="e">
        <f t="shared" si="7354"/>
        <v>#DIV/0!</v>
      </c>
      <c r="CF13138" s="52" t="e">
        <f t="shared" si="7355"/>
        <v>#N/A</v>
      </c>
      <c r="CG13138" s="52" t="e">
        <f t="shared" si="7356"/>
        <v>#N/A</v>
      </c>
      <c r="CH13138" s="60" t="e">
        <f t="shared" si="7357"/>
        <v>#DIV/0!</v>
      </c>
      <c r="CI13138" s="60" t="e">
        <f t="shared" si="7358"/>
        <v>#DIV/0!</v>
      </c>
      <c r="CJ13138" s="60" t="e">
        <f t="shared" si="7327"/>
        <v>#N/A</v>
      </c>
      <c r="CK13138" s="60" t="e">
        <f t="shared" si="7327"/>
        <v>#N/A</v>
      </c>
      <c r="CL13138" s="60" t="e">
        <f t="shared" si="7327"/>
        <v>#DIV/0!</v>
      </c>
      <c r="CM13138" s="60" t="e">
        <f t="shared" si="7326"/>
        <v>#DIV/0!</v>
      </c>
      <c r="CN13138" s="60" t="e">
        <f t="shared" si="7359"/>
        <v>#N/A</v>
      </c>
      <c r="CO13138" s="60" t="e">
        <f t="shared" si="7360"/>
        <v>#DIV/0!</v>
      </c>
      <c r="CP13138" s="60" t="str">
        <f t="shared" si="7336"/>
        <v/>
      </c>
      <c r="CQ13138" s="60"/>
      <c r="CR13138" s="44"/>
      <c r="CS13138" s="58" t="e">
        <f t="shared" si="7337"/>
        <v>#N/A</v>
      </c>
      <c r="CT13138" s="58" t="e">
        <f t="shared" si="7338"/>
        <v>#N/A</v>
      </c>
      <c r="CU13138" s="58" t="e">
        <f t="shared" si="7339"/>
        <v>#DIV/0!</v>
      </c>
      <c r="CV13138" s="60" t="e">
        <f t="shared" si="7361"/>
        <v>#N/A</v>
      </c>
      <c r="CW13138" s="60">
        <f t="shared" si="7340"/>
        <v>1</v>
      </c>
      <c r="CX13138" s="60" t="e">
        <f t="shared" si="7362"/>
        <v>#DIV/0!</v>
      </c>
      <c r="CY13138" s="60" t="e">
        <f t="shared" si="7341"/>
        <v>#N/A</v>
      </c>
      <c r="CZ13138" s="60" t="e">
        <f t="shared" si="7342"/>
        <v>#N/A</v>
      </c>
      <c r="DA13138" s="60" t="e">
        <f t="shared" si="7363"/>
        <v>#DIV/0!</v>
      </c>
      <c r="DB13138" s="60" t="e">
        <f t="shared" si="7363"/>
        <v>#N/A</v>
      </c>
      <c r="DC13138" s="60" t="e">
        <f t="shared" si="7343"/>
        <v>#DIV/0!</v>
      </c>
      <c r="DD13138" s="60" t="e">
        <f t="shared" si="7364"/>
        <v>#N/A</v>
      </c>
      <c r="DE13138" s="60" t="e">
        <f t="shared" si="7365"/>
        <v>#N/A</v>
      </c>
      <c r="DF13138" s="60" t="str">
        <f t="shared" si="7344"/>
        <v/>
      </c>
    </row>
    <row r="13139" spans="66:110" s="1" customFormat="1" x14ac:dyDescent="0.3">
      <c r="BN13139" s="58" t="e">
        <f t="shared" si="7328"/>
        <v>#N/A</v>
      </c>
      <c r="BO13139" s="59" t="e">
        <f t="shared" si="7329"/>
        <v>#N/A</v>
      </c>
      <c r="BP13139" s="58" t="e">
        <f t="shared" si="7330"/>
        <v>#DIV/0!</v>
      </c>
      <c r="BQ13139" s="60" t="e">
        <f t="shared" si="7345"/>
        <v>#DIV/0!</v>
      </c>
      <c r="BR13139" s="58" t="e">
        <f t="shared" si="7331"/>
        <v>#N/A</v>
      </c>
      <c r="BS13139" s="60" t="e">
        <f t="shared" si="7346"/>
        <v>#N/A</v>
      </c>
      <c r="BT13139" s="60" t="e">
        <f t="shared" si="7347"/>
        <v>#DIV/0!</v>
      </c>
      <c r="BU13139" s="58" t="e">
        <f t="shared" si="7332"/>
        <v>#N/A</v>
      </c>
      <c r="BV13139" s="58" t="e">
        <f t="shared" si="7333"/>
        <v>#N/A</v>
      </c>
      <c r="BW13139" s="60" t="e">
        <f t="shared" si="7348"/>
        <v>#N/A</v>
      </c>
      <c r="BX13139" s="58" t="e">
        <f t="shared" si="7334"/>
        <v>#N/A</v>
      </c>
      <c r="BY13139" s="60" t="e">
        <f t="shared" si="7349"/>
        <v>#N/A</v>
      </c>
      <c r="BZ13139" s="60" t="e">
        <f t="shared" si="7350"/>
        <v>#N/A</v>
      </c>
      <c r="CA13139" s="60" t="e">
        <f t="shared" si="7351"/>
        <v>#N/A</v>
      </c>
      <c r="CB13139" s="58" t="e">
        <f t="shared" si="7335"/>
        <v>#DIV/0!</v>
      </c>
      <c r="CC13139" s="60" t="e">
        <f t="shared" si="7352"/>
        <v>#DIV/0!</v>
      </c>
      <c r="CD13139" s="60" t="e">
        <f t="shared" si="7353"/>
        <v>#DIV/0!</v>
      </c>
      <c r="CE13139" s="60" t="e">
        <f t="shared" si="7354"/>
        <v>#DIV/0!</v>
      </c>
      <c r="CF13139" s="52" t="e">
        <f t="shared" si="7355"/>
        <v>#N/A</v>
      </c>
      <c r="CG13139" s="52" t="e">
        <f t="shared" si="7356"/>
        <v>#N/A</v>
      </c>
      <c r="CH13139" s="60" t="e">
        <f t="shared" si="7357"/>
        <v>#DIV/0!</v>
      </c>
      <c r="CI13139" s="60" t="e">
        <f t="shared" si="7358"/>
        <v>#DIV/0!</v>
      </c>
      <c r="CJ13139" s="60" t="e">
        <f t="shared" si="7327"/>
        <v>#N/A</v>
      </c>
      <c r="CK13139" s="60" t="e">
        <f t="shared" si="7327"/>
        <v>#N/A</v>
      </c>
      <c r="CL13139" s="60" t="e">
        <f t="shared" si="7327"/>
        <v>#DIV/0!</v>
      </c>
      <c r="CM13139" s="60" t="e">
        <f t="shared" si="7326"/>
        <v>#DIV/0!</v>
      </c>
      <c r="CN13139" s="60" t="e">
        <f t="shared" si="7359"/>
        <v>#N/A</v>
      </c>
      <c r="CO13139" s="60" t="e">
        <f t="shared" si="7360"/>
        <v>#DIV/0!</v>
      </c>
      <c r="CP13139" s="60" t="str">
        <f t="shared" si="7336"/>
        <v/>
      </c>
      <c r="CQ13139" s="60"/>
      <c r="CR13139" s="44"/>
      <c r="CS13139" s="58" t="e">
        <f t="shared" si="7337"/>
        <v>#N/A</v>
      </c>
      <c r="CT13139" s="58" t="e">
        <f t="shared" si="7338"/>
        <v>#N/A</v>
      </c>
      <c r="CU13139" s="58" t="e">
        <f t="shared" si="7339"/>
        <v>#DIV/0!</v>
      </c>
      <c r="CV13139" s="60" t="e">
        <f t="shared" si="7361"/>
        <v>#N/A</v>
      </c>
      <c r="CW13139" s="60">
        <f t="shared" si="7340"/>
        <v>1</v>
      </c>
      <c r="CX13139" s="60" t="e">
        <f t="shared" si="7362"/>
        <v>#DIV/0!</v>
      </c>
      <c r="CY13139" s="60" t="e">
        <f t="shared" si="7341"/>
        <v>#N/A</v>
      </c>
      <c r="CZ13139" s="60" t="e">
        <f t="shared" si="7342"/>
        <v>#N/A</v>
      </c>
      <c r="DA13139" s="60" t="e">
        <f t="shared" si="7363"/>
        <v>#DIV/0!</v>
      </c>
      <c r="DB13139" s="60" t="e">
        <f t="shared" si="7363"/>
        <v>#N/A</v>
      </c>
      <c r="DC13139" s="60" t="e">
        <f t="shared" si="7343"/>
        <v>#DIV/0!</v>
      </c>
      <c r="DD13139" s="60" t="e">
        <f t="shared" si="7364"/>
        <v>#N/A</v>
      </c>
      <c r="DE13139" s="60" t="e">
        <f t="shared" si="7365"/>
        <v>#N/A</v>
      </c>
      <c r="DF13139" s="60" t="str">
        <f t="shared" si="7344"/>
        <v/>
      </c>
    </row>
    <row r="13140" spans="66:110" s="1" customFormat="1" x14ac:dyDescent="0.3">
      <c r="BN13140" s="58" t="e">
        <f t="shared" si="7328"/>
        <v>#N/A</v>
      </c>
      <c r="BO13140" s="59" t="e">
        <f t="shared" si="7329"/>
        <v>#N/A</v>
      </c>
      <c r="BP13140" s="58" t="e">
        <f t="shared" si="7330"/>
        <v>#DIV/0!</v>
      </c>
      <c r="BQ13140" s="60" t="e">
        <f t="shared" si="7345"/>
        <v>#DIV/0!</v>
      </c>
      <c r="BR13140" s="58" t="e">
        <f t="shared" si="7331"/>
        <v>#N/A</v>
      </c>
      <c r="BS13140" s="60" t="e">
        <f t="shared" si="7346"/>
        <v>#N/A</v>
      </c>
      <c r="BT13140" s="60" t="e">
        <f t="shared" si="7347"/>
        <v>#DIV/0!</v>
      </c>
      <c r="BU13140" s="58" t="e">
        <f t="shared" si="7332"/>
        <v>#N/A</v>
      </c>
      <c r="BV13140" s="58" t="e">
        <f t="shared" si="7333"/>
        <v>#N/A</v>
      </c>
      <c r="BW13140" s="60" t="e">
        <f t="shared" si="7348"/>
        <v>#N/A</v>
      </c>
      <c r="BX13140" s="58" t="e">
        <f t="shared" si="7334"/>
        <v>#N/A</v>
      </c>
      <c r="BY13140" s="60" t="e">
        <f t="shared" si="7349"/>
        <v>#N/A</v>
      </c>
      <c r="BZ13140" s="60" t="e">
        <f t="shared" si="7350"/>
        <v>#N/A</v>
      </c>
      <c r="CA13140" s="60" t="e">
        <f t="shared" si="7351"/>
        <v>#N/A</v>
      </c>
      <c r="CB13140" s="58" t="e">
        <f t="shared" si="7335"/>
        <v>#DIV/0!</v>
      </c>
      <c r="CC13140" s="60" t="e">
        <f t="shared" si="7352"/>
        <v>#DIV/0!</v>
      </c>
      <c r="CD13140" s="60" t="e">
        <f t="shared" si="7353"/>
        <v>#DIV/0!</v>
      </c>
      <c r="CE13140" s="60" t="e">
        <f t="shared" si="7354"/>
        <v>#DIV/0!</v>
      </c>
      <c r="CF13140" s="52" t="e">
        <f t="shared" si="7355"/>
        <v>#N/A</v>
      </c>
      <c r="CG13140" s="52" t="e">
        <f t="shared" si="7356"/>
        <v>#N/A</v>
      </c>
      <c r="CH13140" s="60" t="e">
        <f t="shared" si="7357"/>
        <v>#DIV/0!</v>
      </c>
      <c r="CI13140" s="60" t="e">
        <f t="shared" si="7358"/>
        <v>#DIV/0!</v>
      </c>
      <c r="CJ13140" s="60" t="e">
        <f t="shared" si="7327"/>
        <v>#N/A</v>
      </c>
      <c r="CK13140" s="60" t="e">
        <f t="shared" si="7327"/>
        <v>#N/A</v>
      </c>
      <c r="CL13140" s="60" t="e">
        <f t="shared" si="7327"/>
        <v>#DIV/0!</v>
      </c>
      <c r="CM13140" s="60" t="e">
        <f t="shared" si="7326"/>
        <v>#DIV/0!</v>
      </c>
      <c r="CN13140" s="60" t="e">
        <f t="shared" si="7359"/>
        <v>#N/A</v>
      </c>
      <c r="CO13140" s="60" t="e">
        <f t="shared" si="7360"/>
        <v>#DIV/0!</v>
      </c>
      <c r="CP13140" s="60" t="str">
        <f t="shared" si="7336"/>
        <v/>
      </c>
      <c r="CQ13140" s="60"/>
      <c r="CR13140" s="44"/>
      <c r="CS13140" s="58" t="e">
        <f t="shared" si="7337"/>
        <v>#N/A</v>
      </c>
      <c r="CT13140" s="58" t="e">
        <f t="shared" si="7338"/>
        <v>#N/A</v>
      </c>
      <c r="CU13140" s="58" t="e">
        <f t="shared" si="7339"/>
        <v>#DIV/0!</v>
      </c>
      <c r="CV13140" s="60" t="e">
        <f t="shared" si="7361"/>
        <v>#N/A</v>
      </c>
      <c r="CW13140" s="60">
        <f t="shared" si="7340"/>
        <v>1</v>
      </c>
      <c r="CX13140" s="60" t="e">
        <f t="shared" si="7362"/>
        <v>#DIV/0!</v>
      </c>
      <c r="CY13140" s="60" t="e">
        <f t="shared" si="7341"/>
        <v>#N/A</v>
      </c>
      <c r="CZ13140" s="60" t="e">
        <f t="shared" si="7342"/>
        <v>#N/A</v>
      </c>
      <c r="DA13140" s="60" t="e">
        <f t="shared" si="7363"/>
        <v>#DIV/0!</v>
      </c>
      <c r="DB13140" s="60" t="e">
        <f t="shared" si="7363"/>
        <v>#N/A</v>
      </c>
      <c r="DC13140" s="60" t="e">
        <f t="shared" si="7343"/>
        <v>#DIV/0!</v>
      </c>
      <c r="DD13140" s="60" t="e">
        <f t="shared" si="7364"/>
        <v>#N/A</v>
      </c>
      <c r="DE13140" s="60" t="e">
        <f t="shared" si="7365"/>
        <v>#N/A</v>
      </c>
      <c r="DF13140" s="60" t="str">
        <f t="shared" si="7344"/>
        <v/>
      </c>
    </row>
    <row r="13141" spans="66:110" s="1" customFormat="1" x14ac:dyDescent="0.3">
      <c r="BN13141" s="58" t="e">
        <f t="shared" si="7328"/>
        <v>#N/A</v>
      </c>
      <c r="BO13141" s="59" t="e">
        <f t="shared" si="7329"/>
        <v>#N/A</v>
      </c>
      <c r="BP13141" s="58" t="e">
        <f t="shared" si="7330"/>
        <v>#DIV/0!</v>
      </c>
      <c r="BQ13141" s="60" t="e">
        <f t="shared" si="7345"/>
        <v>#DIV/0!</v>
      </c>
      <c r="BR13141" s="58" t="e">
        <f t="shared" si="7331"/>
        <v>#N/A</v>
      </c>
      <c r="BS13141" s="60" t="e">
        <f t="shared" si="7346"/>
        <v>#N/A</v>
      </c>
      <c r="BT13141" s="60" t="e">
        <f t="shared" si="7347"/>
        <v>#DIV/0!</v>
      </c>
      <c r="BU13141" s="58" t="e">
        <f t="shared" si="7332"/>
        <v>#N/A</v>
      </c>
      <c r="BV13141" s="58" t="e">
        <f t="shared" si="7333"/>
        <v>#N/A</v>
      </c>
      <c r="BW13141" s="60" t="e">
        <f t="shared" si="7348"/>
        <v>#N/A</v>
      </c>
      <c r="BX13141" s="58" t="e">
        <f t="shared" si="7334"/>
        <v>#N/A</v>
      </c>
      <c r="BY13141" s="60" t="e">
        <f t="shared" si="7349"/>
        <v>#N/A</v>
      </c>
      <c r="BZ13141" s="60" t="e">
        <f t="shared" si="7350"/>
        <v>#N/A</v>
      </c>
      <c r="CA13141" s="60" t="e">
        <f t="shared" si="7351"/>
        <v>#N/A</v>
      </c>
      <c r="CB13141" s="58" t="e">
        <f t="shared" si="7335"/>
        <v>#DIV/0!</v>
      </c>
      <c r="CC13141" s="60" t="e">
        <f t="shared" si="7352"/>
        <v>#DIV/0!</v>
      </c>
      <c r="CD13141" s="60" t="e">
        <f t="shared" si="7353"/>
        <v>#DIV/0!</v>
      </c>
      <c r="CE13141" s="60" t="e">
        <f t="shared" si="7354"/>
        <v>#DIV/0!</v>
      </c>
      <c r="CF13141" s="52" t="e">
        <f t="shared" si="7355"/>
        <v>#N/A</v>
      </c>
      <c r="CG13141" s="52" t="e">
        <f t="shared" si="7356"/>
        <v>#N/A</v>
      </c>
      <c r="CH13141" s="60" t="e">
        <f t="shared" si="7357"/>
        <v>#DIV/0!</v>
      </c>
      <c r="CI13141" s="60" t="e">
        <f t="shared" si="7358"/>
        <v>#DIV/0!</v>
      </c>
      <c r="CJ13141" s="60" t="e">
        <f t="shared" si="7327"/>
        <v>#N/A</v>
      </c>
      <c r="CK13141" s="60" t="e">
        <f t="shared" si="7327"/>
        <v>#N/A</v>
      </c>
      <c r="CL13141" s="60" t="e">
        <f t="shared" si="7327"/>
        <v>#DIV/0!</v>
      </c>
      <c r="CM13141" s="60" t="e">
        <f t="shared" si="7326"/>
        <v>#DIV/0!</v>
      </c>
      <c r="CN13141" s="60" t="e">
        <f t="shared" si="7359"/>
        <v>#N/A</v>
      </c>
      <c r="CO13141" s="60" t="e">
        <f t="shared" si="7360"/>
        <v>#DIV/0!</v>
      </c>
      <c r="CP13141" s="60" t="str">
        <f t="shared" si="7336"/>
        <v/>
      </c>
      <c r="CQ13141" s="60"/>
      <c r="CR13141" s="44"/>
      <c r="CS13141" s="58" t="e">
        <f t="shared" si="7337"/>
        <v>#N/A</v>
      </c>
      <c r="CT13141" s="58" t="e">
        <f t="shared" si="7338"/>
        <v>#N/A</v>
      </c>
      <c r="CU13141" s="58" t="e">
        <f t="shared" si="7339"/>
        <v>#DIV/0!</v>
      </c>
      <c r="CV13141" s="60" t="e">
        <f t="shared" si="7361"/>
        <v>#N/A</v>
      </c>
      <c r="CW13141" s="60">
        <f t="shared" si="7340"/>
        <v>1</v>
      </c>
      <c r="CX13141" s="60" t="e">
        <f t="shared" si="7362"/>
        <v>#DIV/0!</v>
      </c>
      <c r="CY13141" s="60" t="e">
        <f t="shared" si="7341"/>
        <v>#N/A</v>
      </c>
      <c r="CZ13141" s="60" t="e">
        <f t="shared" si="7342"/>
        <v>#N/A</v>
      </c>
      <c r="DA13141" s="60" t="e">
        <f t="shared" si="7363"/>
        <v>#DIV/0!</v>
      </c>
      <c r="DB13141" s="60" t="e">
        <f t="shared" si="7363"/>
        <v>#N/A</v>
      </c>
      <c r="DC13141" s="60" t="e">
        <f t="shared" si="7343"/>
        <v>#DIV/0!</v>
      </c>
      <c r="DD13141" s="60" t="e">
        <f t="shared" si="7364"/>
        <v>#N/A</v>
      </c>
      <c r="DE13141" s="60" t="e">
        <f t="shared" si="7365"/>
        <v>#N/A</v>
      </c>
      <c r="DF13141" s="60" t="str">
        <f t="shared" si="7344"/>
        <v/>
      </c>
    </row>
    <row r="13142" spans="66:110" s="1" customFormat="1" x14ac:dyDescent="0.3">
      <c r="BN13142" s="58" t="e">
        <f t="shared" si="7328"/>
        <v>#N/A</v>
      </c>
      <c r="BO13142" s="59" t="e">
        <f t="shared" si="7329"/>
        <v>#N/A</v>
      </c>
      <c r="BP13142" s="58" t="e">
        <f t="shared" si="7330"/>
        <v>#DIV/0!</v>
      </c>
      <c r="BQ13142" s="60" t="e">
        <f t="shared" si="7345"/>
        <v>#DIV/0!</v>
      </c>
      <c r="BR13142" s="58" t="e">
        <f t="shared" si="7331"/>
        <v>#N/A</v>
      </c>
      <c r="BS13142" s="60" t="e">
        <f t="shared" si="7346"/>
        <v>#N/A</v>
      </c>
      <c r="BT13142" s="60" t="e">
        <f t="shared" si="7347"/>
        <v>#DIV/0!</v>
      </c>
      <c r="BU13142" s="58" t="e">
        <f t="shared" si="7332"/>
        <v>#N/A</v>
      </c>
      <c r="BV13142" s="58" t="e">
        <f t="shared" si="7333"/>
        <v>#N/A</v>
      </c>
      <c r="BW13142" s="60" t="e">
        <f t="shared" si="7348"/>
        <v>#N/A</v>
      </c>
      <c r="BX13142" s="58" t="e">
        <f t="shared" si="7334"/>
        <v>#N/A</v>
      </c>
      <c r="BY13142" s="60" t="e">
        <f t="shared" si="7349"/>
        <v>#N/A</v>
      </c>
      <c r="BZ13142" s="60" t="e">
        <f t="shared" si="7350"/>
        <v>#N/A</v>
      </c>
      <c r="CA13142" s="60" t="e">
        <f t="shared" si="7351"/>
        <v>#N/A</v>
      </c>
      <c r="CB13142" s="58" t="e">
        <f t="shared" si="7335"/>
        <v>#DIV/0!</v>
      </c>
      <c r="CC13142" s="60" t="e">
        <f t="shared" si="7352"/>
        <v>#DIV/0!</v>
      </c>
      <c r="CD13142" s="60" t="e">
        <f t="shared" si="7353"/>
        <v>#DIV/0!</v>
      </c>
      <c r="CE13142" s="60" t="e">
        <f t="shared" si="7354"/>
        <v>#DIV/0!</v>
      </c>
      <c r="CF13142" s="52" t="e">
        <f t="shared" si="7355"/>
        <v>#N/A</v>
      </c>
      <c r="CG13142" s="52" t="e">
        <f t="shared" si="7356"/>
        <v>#N/A</v>
      </c>
      <c r="CH13142" s="60" t="e">
        <f t="shared" si="7357"/>
        <v>#DIV/0!</v>
      </c>
      <c r="CI13142" s="60" t="e">
        <f t="shared" si="7358"/>
        <v>#DIV/0!</v>
      </c>
      <c r="CJ13142" s="60" t="e">
        <f t="shared" si="7327"/>
        <v>#N/A</v>
      </c>
      <c r="CK13142" s="60" t="e">
        <f t="shared" si="7327"/>
        <v>#N/A</v>
      </c>
      <c r="CL13142" s="60" t="e">
        <f t="shared" si="7327"/>
        <v>#DIV/0!</v>
      </c>
      <c r="CM13142" s="60" t="e">
        <f t="shared" si="7326"/>
        <v>#DIV/0!</v>
      </c>
      <c r="CN13142" s="60" t="e">
        <f t="shared" si="7359"/>
        <v>#N/A</v>
      </c>
      <c r="CO13142" s="60" t="e">
        <f t="shared" si="7360"/>
        <v>#DIV/0!</v>
      </c>
      <c r="CP13142" s="60" t="str">
        <f t="shared" si="7336"/>
        <v/>
      </c>
      <c r="CQ13142" s="60"/>
      <c r="CR13142" s="44"/>
      <c r="CS13142" s="58" t="e">
        <f t="shared" si="7337"/>
        <v>#N/A</v>
      </c>
      <c r="CT13142" s="58" t="e">
        <f t="shared" si="7338"/>
        <v>#N/A</v>
      </c>
      <c r="CU13142" s="58" t="e">
        <f t="shared" si="7339"/>
        <v>#DIV/0!</v>
      </c>
      <c r="CV13142" s="60" t="e">
        <f t="shared" si="7361"/>
        <v>#N/A</v>
      </c>
      <c r="CW13142" s="60">
        <f t="shared" si="7340"/>
        <v>1</v>
      </c>
      <c r="CX13142" s="60" t="e">
        <f t="shared" si="7362"/>
        <v>#DIV/0!</v>
      </c>
      <c r="CY13142" s="60" t="e">
        <f t="shared" si="7341"/>
        <v>#N/A</v>
      </c>
      <c r="CZ13142" s="60" t="e">
        <f t="shared" si="7342"/>
        <v>#N/A</v>
      </c>
      <c r="DA13142" s="60" t="e">
        <f t="shared" si="7363"/>
        <v>#DIV/0!</v>
      </c>
      <c r="DB13142" s="60" t="e">
        <f t="shared" si="7363"/>
        <v>#N/A</v>
      </c>
      <c r="DC13142" s="60" t="e">
        <f t="shared" si="7343"/>
        <v>#DIV/0!</v>
      </c>
      <c r="DD13142" s="60" t="e">
        <f t="shared" si="7364"/>
        <v>#N/A</v>
      </c>
      <c r="DE13142" s="60" t="e">
        <f t="shared" si="7365"/>
        <v>#N/A</v>
      </c>
      <c r="DF13142" s="60" t="str">
        <f t="shared" si="7344"/>
        <v/>
      </c>
    </row>
    <row r="13143" spans="66:110" s="1" customFormat="1" x14ac:dyDescent="0.3">
      <c r="BN13143" s="58" t="e">
        <f t="shared" si="7328"/>
        <v>#N/A</v>
      </c>
      <c r="BO13143" s="59" t="e">
        <f t="shared" si="7329"/>
        <v>#N/A</v>
      </c>
      <c r="BP13143" s="58" t="e">
        <f t="shared" si="7330"/>
        <v>#DIV/0!</v>
      </c>
      <c r="BQ13143" s="60" t="e">
        <f t="shared" si="7345"/>
        <v>#DIV/0!</v>
      </c>
      <c r="BR13143" s="58" t="e">
        <f t="shared" si="7331"/>
        <v>#N/A</v>
      </c>
      <c r="BS13143" s="60" t="e">
        <f t="shared" si="7346"/>
        <v>#N/A</v>
      </c>
      <c r="BT13143" s="60" t="e">
        <f t="shared" si="7347"/>
        <v>#DIV/0!</v>
      </c>
      <c r="BU13143" s="58" t="e">
        <f t="shared" si="7332"/>
        <v>#N/A</v>
      </c>
      <c r="BV13143" s="58" t="e">
        <f t="shared" si="7333"/>
        <v>#N/A</v>
      </c>
      <c r="BW13143" s="60" t="e">
        <f t="shared" si="7348"/>
        <v>#N/A</v>
      </c>
      <c r="BX13143" s="58" t="e">
        <f t="shared" si="7334"/>
        <v>#N/A</v>
      </c>
      <c r="BY13143" s="60" t="e">
        <f t="shared" si="7349"/>
        <v>#N/A</v>
      </c>
      <c r="BZ13143" s="60" t="e">
        <f t="shared" si="7350"/>
        <v>#N/A</v>
      </c>
      <c r="CA13143" s="60" t="e">
        <f t="shared" si="7351"/>
        <v>#N/A</v>
      </c>
      <c r="CB13143" s="58" t="e">
        <f t="shared" si="7335"/>
        <v>#DIV/0!</v>
      </c>
      <c r="CC13143" s="60" t="e">
        <f t="shared" si="7352"/>
        <v>#DIV/0!</v>
      </c>
      <c r="CD13143" s="60" t="e">
        <f t="shared" si="7353"/>
        <v>#DIV/0!</v>
      </c>
      <c r="CE13143" s="60" t="e">
        <f t="shared" si="7354"/>
        <v>#DIV/0!</v>
      </c>
      <c r="CF13143" s="52" t="e">
        <f t="shared" si="7355"/>
        <v>#N/A</v>
      </c>
      <c r="CG13143" s="52" t="e">
        <f t="shared" si="7356"/>
        <v>#N/A</v>
      </c>
      <c r="CH13143" s="60" t="e">
        <f t="shared" si="7357"/>
        <v>#DIV/0!</v>
      </c>
      <c r="CI13143" s="60" t="e">
        <f t="shared" si="7358"/>
        <v>#DIV/0!</v>
      </c>
      <c r="CJ13143" s="60" t="e">
        <f t="shared" si="7327"/>
        <v>#N/A</v>
      </c>
      <c r="CK13143" s="60" t="e">
        <f t="shared" si="7327"/>
        <v>#N/A</v>
      </c>
      <c r="CL13143" s="60" t="e">
        <f t="shared" si="7327"/>
        <v>#DIV/0!</v>
      </c>
      <c r="CM13143" s="60" t="e">
        <f t="shared" si="7326"/>
        <v>#DIV/0!</v>
      </c>
      <c r="CN13143" s="60" t="e">
        <f t="shared" si="7359"/>
        <v>#N/A</v>
      </c>
      <c r="CO13143" s="60" t="e">
        <f t="shared" si="7360"/>
        <v>#DIV/0!</v>
      </c>
      <c r="CP13143" s="60" t="str">
        <f t="shared" si="7336"/>
        <v/>
      </c>
      <c r="CQ13143" s="60"/>
      <c r="CR13143" s="44"/>
      <c r="CS13143" s="58" t="e">
        <f t="shared" si="7337"/>
        <v>#N/A</v>
      </c>
      <c r="CT13143" s="58" t="e">
        <f t="shared" si="7338"/>
        <v>#N/A</v>
      </c>
      <c r="CU13143" s="58" t="e">
        <f t="shared" si="7339"/>
        <v>#DIV/0!</v>
      </c>
      <c r="CV13143" s="60" t="e">
        <f t="shared" si="7361"/>
        <v>#N/A</v>
      </c>
      <c r="CW13143" s="60">
        <f t="shared" si="7340"/>
        <v>1</v>
      </c>
      <c r="CX13143" s="60" t="e">
        <f t="shared" si="7362"/>
        <v>#DIV/0!</v>
      </c>
      <c r="CY13143" s="60" t="e">
        <f t="shared" si="7341"/>
        <v>#N/A</v>
      </c>
      <c r="CZ13143" s="60" t="e">
        <f t="shared" si="7342"/>
        <v>#N/A</v>
      </c>
      <c r="DA13143" s="60" t="e">
        <f t="shared" si="7363"/>
        <v>#DIV/0!</v>
      </c>
      <c r="DB13143" s="60" t="e">
        <f t="shared" si="7363"/>
        <v>#N/A</v>
      </c>
      <c r="DC13143" s="60" t="e">
        <f t="shared" si="7343"/>
        <v>#DIV/0!</v>
      </c>
      <c r="DD13143" s="60" t="e">
        <f t="shared" si="7364"/>
        <v>#N/A</v>
      </c>
      <c r="DE13143" s="60" t="e">
        <f t="shared" si="7365"/>
        <v>#N/A</v>
      </c>
      <c r="DF13143" s="60" t="str">
        <f t="shared" si="7344"/>
        <v/>
      </c>
    </row>
    <row r="13144" spans="66:110" s="1" customFormat="1" x14ac:dyDescent="0.3">
      <c r="BN13144" s="58" t="e">
        <f t="shared" si="7328"/>
        <v>#N/A</v>
      </c>
      <c r="BO13144" s="59" t="e">
        <f t="shared" si="7329"/>
        <v>#N/A</v>
      </c>
      <c r="BP13144" s="58" t="e">
        <f t="shared" si="7330"/>
        <v>#DIV/0!</v>
      </c>
      <c r="BQ13144" s="60" t="e">
        <f t="shared" si="7345"/>
        <v>#DIV/0!</v>
      </c>
      <c r="BR13144" s="58" t="e">
        <f t="shared" si="7331"/>
        <v>#N/A</v>
      </c>
      <c r="BS13144" s="60" t="e">
        <f t="shared" si="7346"/>
        <v>#N/A</v>
      </c>
      <c r="BT13144" s="60" t="e">
        <f t="shared" si="7347"/>
        <v>#DIV/0!</v>
      </c>
      <c r="BU13144" s="58" t="e">
        <f t="shared" si="7332"/>
        <v>#N/A</v>
      </c>
      <c r="BV13144" s="58" t="e">
        <f t="shared" si="7333"/>
        <v>#N/A</v>
      </c>
      <c r="BW13144" s="60" t="e">
        <f t="shared" si="7348"/>
        <v>#N/A</v>
      </c>
      <c r="BX13144" s="58" t="e">
        <f t="shared" si="7334"/>
        <v>#N/A</v>
      </c>
      <c r="BY13144" s="60" t="e">
        <f t="shared" si="7349"/>
        <v>#N/A</v>
      </c>
      <c r="BZ13144" s="60" t="e">
        <f t="shared" si="7350"/>
        <v>#N/A</v>
      </c>
      <c r="CA13144" s="60" t="e">
        <f t="shared" si="7351"/>
        <v>#N/A</v>
      </c>
      <c r="CB13144" s="58" t="e">
        <f t="shared" si="7335"/>
        <v>#DIV/0!</v>
      </c>
      <c r="CC13144" s="60" t="e">
        <f t="shared" si="7352"/>
        <v>#DIV/0!</v>
      </c>
      <c r="CD13144" s="60" t="e">
        <f t="shared" si="7353"/>
        <v>#DIV/0!</v>
      </c>
      <c r="CE13144" s="60" t="e">
        <f t="shared" si="7354"/>
        <v>#DIV/0!</v>
      </c>
      <c r="CF13144" s="52" t="e">
        <f t="shared" si="7355"/>
        <v>#N/A</v>
      </c>
      <c r="CG13144" s="52" t="e">
        <f t="shared" si="7356"/>
        <v>#N/A</v>
      </c>
      <c r="CH13144" s="60" t="e">
        <f t="shared" si="7357"/>
        <v>#DIV/0!</v>
      </c>
      <c r="CI13144" s="60" t="e">
        <f t="shared" si="7358"/>
        <v>#DIV/0!</v>
      </c>
      <c r="CJ13144" s="60" t="e">
        <f t="shared" si="7327"/>
        <v>#N/A</v>
      </c>
      <c r="CK13144" s="60" t="e">
        <f t="shared" si="7327"/>
        <v>#N/A</v>
      </c>
      <c r="CL13144" s="60" t="e">
        <f t="shared" si="7327"/>
        <v>#DIV/0!</v>
      </c>
      <c r="CM13144" s="60" t="e">
        <f t="shared" si="7326"/>
        <v>#DIV/0!</v>
      </c>
      <c r="CN13144" s="60" t="e">
        <f t="shared" si="7359"/>
        <v>#N/A</v>
      </c>
      <c r="CO13144" s="60" t="e">
        <f t="shared" si="7360"/>
        <v>#DIV/0!</v>
      </c>
      <c r="CP13144" s="60" t="str">
        <f t="shared" si="7336"/>
        <v/>
      </c>
      <c r="CQ13144" s="60"/>
      <c r="CR13144" s="44"/>
      <c r="CS13144" s="58" t="e">
        <f t="shared" si="7337"/>
        <v>#N/A</v>
      </c>
      <c r="CT13144" s="58" t="e">
        <f t="shared" si="7338"/>
        <v>#N/A</v>
      </c>
      <c r="CU13144" s="58" t="e">
        <f t="shared" si="7339"/>
        <v>#DIV/0!</v>
      </c>
      <c r="CV13144" s="60" t="e">
        <f t="shared" si="7361"/>
        <v>#N/A</v>
      </c>
      <c r="CW13144" s="60">
        <f t="shared" si="7340"/>
        <v>1</v>
      </c>
      <c r="CX13144" s="60" t="e">
        <f t="shared" si="7362"/>
        <v>#DIV/0!</v>
      </c>
      <c r="CY13144" s="60" t="e">
        <f t="shared" si="7341"/>
        <v>#N/A</v>
      </c>
      <c r="CZ13144" s="60" t="e">
        <f t="shared" si="7342"/>
        <v>#N/A</v>
      </c>
      <c r="DA13144" s="60" t="e">
        <f t="shared" si="7363"/>
        <v>#DIV/0!</v>
      </c>
      <c r="DB13144" s="60" t="e">
        <f t="shared" si="7363"/>
        <v>#N/A</v>
      </c>
      <c r="DC13144" s="60" t="e">
        <f t="shared" si="7343"/>
        <v>#DIV/0!</v>
      </c>
      <c r="DD13144" s="60" t="e">
        <f t="shared" si="7364"/>
        <v>#N/A</v>
      </c>
      <c r="DE13144" s="60" t="e">
        <f t="shared" si="7365"/>
        <v>#N/A</v>
      </c>
      <c r="DF13144" s="60" t="str">
        <f t="shared" si="7344"/>
        <v/>
      </c>
    </row>
    <row r="13145" spans="66:110" s="1" customFormat="1" x14ac:dyDescent="0.3">
      <c r="BN13145" s="58" t="e">
        <f t="shared" si="7328"/>
        <v>#N/A</v>
      </c>
      <c r="BO13145" s="59" t="e">
        <f t="shared" si="7329"/>
        <v>#N/A</v>
      </c>
      <c r="BP13145" s="58" t="e">
        <f t="shared" si="7330"/>
        <v>#DIV/0!</v>
      </c>
      <c r="BQ13145" s="60" t="e">
        <f t="shared" si="7345"/>
        <v>#DIV/0!</v>
      </c>
      <c r="BR13145" s="58" t="e">
        <f t="shared" si="7331"/>
        <v>#N/A</v>
      </c>
      <c r="BS13145" s="60" t="e">
        <f t="shared" si="7346"/>
        <v>#N/A</v>
      </c>
      <c r="BT13145" s="60" t="e">
        <f t="shared" si="7347"/>
        <v>#DIV/0!</v>
      </c>
      <c r="BU13145" s="58" t="e">
        <f t="shared" si="7332"/>
        <v>#N/A</v>
      </c>
      <c r="BV13145" s="58" t="e">
        <f t="shared" si="7333"/>
        <v>#N/A</v>
      </c>
      <c r="BW13145" s="60" t="e">
        <f t="shared" si="7348"/>
        <v>#N/A</v>
      </c>
      <c r="BX13145" s="58" t="e">
        <f t="shared" si="7334"/>
        <v>#N/A</v>
      </c>
      <c r="BY13145" s="60" t="e">
        <f t="shared" si="7349"/>
        <v>#N/A</v>
      </c>
      <c r="BZ13145" s="60" t="e">
        <f t="shared" si="7350"/>
        <v>#N/A</v>
      </c>
      <c r="CA13145" s="60" t="e">
        <f t="shared" si="7351"/>
        <v>#N/A</v>
      </c>
      <c r="CB13145" s="58" t="e">
        <f t="shared" si="7335"/>
        <v>#DIV/0!</v>
      </c>
      <c r="CC13145" s="60" t="e">
        <f t="shared" si="7352"/>
        <v>#DIV/0!</v>
      </c>
      <c r="CD13145" s="60" t="e">
        <f t="shared" si="7353"/>
        <v>#DIV/0!</v>
      </c>
      <c r="CE13145" s="60" t="e">
        <f t="shared" si="7354"/>
        <v>#DIV/0!</v>
      </c>
      <c r="CF13145" s="52" t="e">
        <f t="shared" si="7355"/>
        <v>#N/A</v>
      </c>
      <c r="CG13145" s="52" t="e">
        <f t="shared" si="7356"/>
        <v>#N/A</v>
      </c>
      <c r="CH13145" s="60" t="e">
        <f t="shared" si="7357"/>
        <v>#DIV/0!</v>
      </c>
      <c r="CI13145" s="60" t="e">
        <f t="shared" si="7358"/>
        <v>#DIV/0!</v>
      </c>
      <c r="CJ13145" s="60" t="e">
        <f t="shared" si="7327"/>
        <v>#N/A</v>
      </c>
      <c r="CK13145" s="60" t="e">
        <f t="shared" si="7327"/>
        <v>#N/A</v>
      </c>
      <c r="CL13145" s="60" t="e">
        <f t="shared" si="7327"/>
        <v>#DIV/0!</v>
      </c>
      <c r="CM13145" s="60" t="e">
        <f t="shared" si="7326"/>
        <v>#DIV/0!</v>
      </c>
      <c r="CN13145" s="60" t="e">
        <f t="shared" si="7359"/>
        <v>#N/A</v>
      </c>
      <c r="CO13145" s="60" t="e">
        <f t="shared" si="7360"/>
        <v>#DIV/0!</v>
      </c>
      <c r="CP13145" s="60" t="str">
        <f t="shared" si="7336"/>
        <v/>
      </c>
      <c r="CQ13145" s="60"/>
      <c r="CR13145" s="44"/>
      <c r="CS13145" s="58" t="e">
        <f t="shared" si="7337"/>
        <v>#N/A</v>
      </c>
      <c r="CT13145" s="58" t="e">
        <f t="shared" si="7338"/>
        <v>#N/A</v>
      </c>
      <c r="CU13145" s="58" t="e">
        <f t="shared" si="7339"/>
        <v>#DIV/0!</v>
      </c>
      <c r="CV13145" s="60" t="e">
        <f t="shared" si="7361"/>
        <v>#N/A</v>
      </c>
      <c r="CW13145" s="60">
        <f t="shared" si="7340"/>
        <v>1</v>
      </c>
      <c r="CX13145" s="60" t="e">
        <f t="shared" si="7362"/>
        <v>#DIV/0!</v>
      </c>
      <c r="CY13145" s="60" t="e">
        <f t="shared" si="7341"/>
        <v>#N/A</v>
      </c>
      <c r="CZ13145" s="60" t="e">
        <f t="shared" si="7342"/>
        <v>#N/A</v>
      </c>
      <c r="DA13145" s="60" t="e">
        <f t="shared" si="7363"/>
        <v>#DIV/0!</v>
      </c>
      <c r="DB13145" s="60" t="e">
        <f t="shared" si="7363"/>
        <v>#N/A</v>
      </c>
      <c r="DC13145" s="60" t="e">
        <f t="shared" si="7343"/>
        <v>#DIV/0!</v>
      </c>
      <c r="DD13145" s="60" t="e">
        <f t="shared" si="7364"/>
        <v>#N/A</v>
      </c>
      <c r="DE13145" s="60" t="e">
        <f t="shared" si="7365"/>
        <v>#N/A</v>
      </c>
      <c r="DF13145" s="60" t="str">
        <f t="shared" si="7344"/>
        <v/>
      </c>
    </row>
    <row r="13146" spans="66:110" s="1" customFormat="1" x14ac:dyDescent="0.3">
      <c r="BN13146" s="58" t="e">
        <f t="shared" si="7328"/>
        <v>#N/A</v>
      </c>
      <c r="BO13146" s="59" t="e">
        <f t="shared" si="7329"/>
        <v>#N/A</v>
      </c>
      <c r="BP13146" s="58" t="e">
        <f t="shared" si="7330"/>
        <v>#DIV/0!</v>
      </c>
      <c r="BQ13146" s="60" t="e">
        <f t="shared" si="7345"/>
        <v>#DIV/0!</v>
      </c>
      <c r="BR13146" s="58" t="e">
        <f t="shared" si="7331"/>
        <v>#N/A</v>
      </c>
      <c r="BS13146" s="60" t="e">
        <f t="shared" si="7346"/>
        <v>#N/A</v>
      </c>
      <c r="BT13146" s="60" t="e">
        <f t="shared" si="7347"/>
        <v>#DIV/0!</v>
      </c>
      <c r="BU13146" s="58" t="e">
        <f t="shared" si="7332"/>
        <v>#N/A</v>
      </c>
      <c r="BV13146" s="58" t="e">
        <f t="shared" si="7333"/>
        <v>#N/A</v>
      </c>
      <c r="BW13146" s="60" t="e">
        <f t="shared" si="7348"/>
        <v>#N/A</v>
      </c>
      <c r="BX13146" s="58" t="e">
        <f t="shared" si="7334"/>
        <v>#N/A</v>
      </c>
      <c r="BY13146" s="60" t="e">
        <f t="shared" si="7349"/>
        <v>#N/A</v>
      </c>
      <c r="BZ13146" s="60" t="e">
        <f t="shared" si="7350"/>
        <v>#N/A</v>
      </c>
      <c r="CA13146" s="60" t="e">
        <f t="shared" si="7351"/>
        <v>#N/A</v>
      </c>
      <c r="CB13146" s="58" t="e">
        <f t="shared" si="7335"/>
        <v>#DIV/0!</v>
      </c>
      <c r="CC13146" s="60" t="e">
        <f t="shared" si="7352"/>
        <v>#DIV/0!</v>
      </c>
      <c r="CD13146" s="60" t="e">
        <f t="shared" si="7353"/>
        <v>#DIV/0!</v>
      </c>
      <c r="CE13146" s="60" t="e">
        <f t="shared" si="7354"/>
        <v>#DIV/0!</v>
      </c>
      <c r="CF13146" s="52" t="e">
        <f t="shared" si="7355"/>
        <v>#N/A</v>
      </c>
      <c r="CG13146" s="52" t="e">
        <f t="shared" si="7356"/>
        <v>#N/A</v>
      </c>
      <c r="CH13146" s="60" t="e">
        <f t="shared" si="7357"/>
        <v>#DIV/0!</v>
      </c>
      <c r="CI13146" s="60" t="e">
        <f t="shared" si="7358"/>
        <v>#DIV/0!</v>
      </c>
      <c r="CJ13146" s="60" t="e">
        <f t="shared" si="7327"/>
        <v>#N/A</v>
      </c>
      <c r="CK13146" s="60" t="e">
        <f t="shared" si="7327"/>
        <v>#N/A</v>
      </c>
      <c r="CL13146" s="60" t="e">
        <f t="shared" si="7327"/>
        <v>#DIV/0!</v>
      </c>
      <c r="CM13146" s="60" t="e">
        <f t="shared" si="7326"/>
        <v>#DIV/0!</v>
      </c>
      <c r="CN13146" s="60" t="e">
        <f t="shared" si="7359"/>
        <v>#N/A</v>
      </c>
      <c r="CO13146" s="60" t="e">
        <f t="shared" si="7360"/>
        <v>#DIV/0!</v>
      </c>
      <c r="CP13146" s="60" t="str">
        <f t="shared" si="7336"/>
        <v/>
      </c>
      <c r="CQ13146" s="60"/>
      <c r="CR13146" s="44"/>
      <c r="CS13146" s="58" t="e">
        <f t="shared" si="7337"/>
        <v>#N/A</v>
      </c>
      <c r="CT13146" s="58" t="e">
        <f t="shared" si="7338"/>
        <v>#N/A</v>
      </c>
      <c r="CU13146" s="58" t="e">
        <f t="shared" si="7339"/>
        <v>#DIV/0!</v>
      </c>
      <c r="CV13146" s="60" t="e">
        <f t="shared" si="7361"/>
        <v>#N/A</v>
      </c>
      <c r="CW13146" s="60">
        <f t="shared" si="7340"/>
        <v>1</v>
      </c>
      <c r="CX13146" s="60" t="e">
        <f t="shared" si="7362"/>
        <v>#DIV/0!</v>
      </c>
      <c r="CY13146" s="60" t="e">
        <f t="shared" si="7341"/>
        <v>#N/A</v>
      </c>
      <c r="CZ13146" s="60" t="e">
        <f t="shared" si="7342"/>
        <v>#N/A</v>
      </c>
      <c r="DA13146" s="60" t="e">
        <f t="shared" si="7363"/>
        <v>#DIV/0!</v>
      </c>
      <c r="DB13146" s="60" t="e">
        <f t="shared" si="7363"/>
        <v>#N/A</v>
      </c>
      <c r="DC13146" s="60" t="e">
        <f t="shared" si="7343"/>
        <v>#DIV/0!</v>
      </c>
      <c r="DD13146" s="60" t="e">
        <f t="shared" si="7364"/>
        <v>#N/A</v>
      </c>
      <c r="DE13146" s="60" t="e">
        <f t="shared" si="7365"/>
        <v>#N/A</v>
      </c>
      <c r="DF13146" s="60" t="str">
        <f t="shared" si="7344"/>
        <v/>
      </c>
    </row>
    <row r="13147" spans="66:110" s="1" customFormat="1" x14ac:dyDescent="0.3">
      <c r="BN13147" s="58" t="e">
        <f t="shared" si="7328"/>
        <v>#N/A</v>
      </c>
      <c r="BO13147" s="59" t="e">
        <f t="shared" si="7329"/>
        <v>#N/A</v>
      </c>
      <c r="BP13147" s="58" t="e">
        <f t="shared" si="7330"/>
        <v>#DIV/0!</v>
      </c>
      <c r="BQ13147" s="60" t="e">
        <f t="shared" si="7345"/>
        <v>#DIV/0!</v>
      </c>
      <c r="BR13147" s="58" t="e">
        <f t="shared" si="7331"/>
        <v>#N/A</v>
      </c>
      <c r="BS13147" s="60" t="e">
        <f t="shared" si="7346"/>
        <v>#N/A</v>
      </c>
      <c r="BT13147" s="60" t="e">
        <f t="shared" si="7347"/>
        <v>#DIV/0!</v>
      </c>
      <c r="BU13147" s="58" t="e">
        <f t="shared" si="7332"/>
        <v>#N/A</v>
      </c>
      <c r="BV13147" s="58" t="e">
        <f t="shared" si="7333"/>
        <v>#N/A</v>
      </c>
      <c r="BW13147" s="60" t="e">
        <f t="shared" si="7348"/>
        <v>#N/A</v>
      </c>
      <c r="BX13147" s="58" t="e">
        <f t="shared" si="7334"/>
        <v>#N/A</v>
      </c>
      <c r="BY13147" s="60" t="e">
        <f t="shared" si="7349"/>
        <v>#N/A</v>
      </c>
      <c r="BZ13147" s="60" t="e">
        <f t="shared" si="7350"/>
        <v>#N/A</v>
      </c>
      <c r="CA13147" s="60" t="e">
        <f t="shared" si="7351"/>
        <v>#N/A</v>
      </c>
      <c r="CB13147" s="58" t="e">
        <f t="shared" si="7335"/>
        <v>#DIV/0!</v>
      </c>
      <c r="CC13147" s="60" t="e">
        <f t="shared" si="7352"/>
        <v>#DIV/0!</v>
      </c>
      <c r="CD13147" s="60" t="e">
        <f t="shared" si="7353"/>
        <v>#DIV/0!</v>
      </c>
      <c r="CE13147" s="60" t="e">
        <f t="shared" si="7354"/>
        <v>#DIV/0!</v>
      </c>
      <c r="CF13147" s="52" t="e">
        <f t="shared" si="7355"/>
        <v>#N/A</v>
      </c>
      <c r="CG13147" s="52" t="e">
        <f t="shared" si="7356"/>
        <v>#N/A</v>
      </c>
      <c r="CH13147" s="60" t="e">
        <f t="shared" si="7357"/>
        <v>#DIV/0!</v>
      </c>
      <c r="CI13147" s="60" t="e">
        <f t="shared" si="7358"/>
        <v>#DIV/0!</v>
      </c>
      <c r="CJ13147" s="60" t="e">
        <f t="shared" si="7327"/>
        <v>#N/A</v>
      </c>
      <c r="CK13147" s="60" t="e">
        <f t="shared" si="7327"/>
        <v>#N/A</v>
      </c>
      <c r="CL13147" s="60" t="e">
        <f t="shared" si="7327"/>
        <v>#DIV/0!</v>
      </c>
      <c r="CM13147" s="60" t="e">
        <f t="shared" si="7326"/>
        <v>#DIV/0!</v>
      </c>
      <c r="CN13147" s="60" t="e">
        <f t="shared" si="7359"/>
        <v>#N/A</v>
      </c>
      <c r="CO13147" s="60" t="e">
        <f t="shared" si="7360"/>
        <v>#DIV/0!</v>
      </c>
      <c r="CP13147" s="60" t="str">
        <f t="shared" si="7336"/>
        <v/>
      </c>
      <c r="CQ13147" s="60"/>
      <c r="CR13147" s="44"/>
      <c r="CS13147" s="58" t="e">
        <f t="shared" si="7337"/>
        <v>#N/A</v>
      </c>
      <c r="CT13147" s="58" t="e">
        <f t="shared" si="7338"/>
        <v>#N/A</v>
      </c>
      <c r="CU13147" s="58" t="e">
        <f t="shared" si="7339"/>
        <v>#DIV/0!</v>
      </c>
      <c r="CV13147" s="60" t="e">
        <f t="shared" si="7361"/>
        <v>#N/A</v>
      </c>
      <c r="CW13147" s="60">
        <f t="shared" si="7340"/>
        <v>1</v>
      </c>
      <c r="CX13147" s="60" t="e">
        <f t="shared" si="7362"/>
        <v>#DIV/0!</v>
      </c>
      <c r="CY13147" s="60" t="e">
        <f t="shared" si="7341"/>
        <v>#N/A</v>
      </c>
      <c r="CZ13147" s="60" t="e">
        <f t="shared" si="7342"/>
        <v>#N/A</v>
      </c>
      <c r="DA13147" s="60" t="e">
        <f t="shared" si="7363"/>
        <v>#DIV/0!</v>
      </c>
      <c r="DB13147" s="60" t="e">
        <f t="shared" si="7363"/>
        <v>#N/A</v>
      </c>
      <c r="DC13147" s="60" t="e">
        <f t="shared" si="7343"/>
        <v>#DIV/0!</v>
      </c>
      <c r="DD13147" s="60" t="e">
        <f t="shared" si="7364"/>
        <v>#N/A</v>
      </c>
      <c r="DE13147" s="60" t="e">
        <f t="shared" si="7365"/>
        <v>#N/A</v>
      </c>
      <c r="DF13147" s="60" t="str">
        <f t="shared" si="7344"/>
        <v/>
      </c>
    </row>
    <row r="13148" spans="66:110" s="1" customFormat="1" x14ac:dyDescent="0.3">
      <c r="BN13148" s="58" t="e">
        <f t="shared" si="7328"/>
        <v>#N/A</v>
      </c>
      <c r="BO13148" s="59" t="e">
        <f t="shared" si="7329"/>
        <v>#N/A</v>
      </c>
      <c r="BP13148" s="58" t="e">
        <f t="shared" si="7330"/>
        <v>#DIV/0!</v>
      </c>
      <c r="BQ13148" s="60" t="e">
        <f t="shared" si="7345"/>
        <v>#DIV/0!</v>
      </c>
      <c r="BR13148" s="58" t="e">
        <f t="shared" si="7331"/>
        <v>#N/A</v>
      </c>
      <c r="BS13148" s="60" t="e">
        <f t="shared" si="7346"/>
        <v>#N/A</v>
      </c>
      <c r="BT13148" s="60" t="e">
        <f t="shared" si="7347"/>
        <v>#DIV/0!</v>
      </c>
      <c r="BU13148" s="58" t="e">
        <f t="shared" si="7332"/>
        <v>#N/A</v>
      </c>
      <c r="BV13148" s="58" t="e">
        <f t="shared" si="7333"/>
        <v>#N/A</v>
      </c>
      <c r="BW13148" s="60" t="e">
        <f t="shared" si="7348"/>
        <v>#N/A</v>
      </c>
      <c r="BX13148" s="58" t="e">
        <f t="shared" si="7334"/>
        <v>#N/A</v>
      </c>
      <c r="BY13148" s="60" t="e">
        <f t="shared" si="7349"/>
        <v>#N/A</v>
      </c>
      <c r="BZ13148" s="60" t="e">
        <f t="shared" si="7350"/>
        <v>#N/A</v>
      </c>
      <c r="CA13148" s="60" t="e">
        <f t="shared" si="7351"/>
        <v>#N/A</v>
      </c>
      <c r="CB13148" s="58" t="e">
        <f t="shared" si="7335"/>
        <v>#DIV/0!</v>
      </c>
      <c r="CC13148" s="60" t="e">
        <f t="shared" si="7352"/>
        <v>#DIV/0!</v>
      </c>
      <c r="CD13148" s="60" t="e">
        <f t="shared" si="7353"/>
        <v>#DIV/0!</v>
      </c>
      <c r="CE13148" s="60" t="e">
        <f t="shared" si="7354"/>
        <v>#DIV/0!</v>
      </c>
      <c r="CF13148" s="52" t="e">
        <f t="shared" si="7355"/>
        <v>#N/A</v>
      </c>
      <c r="CG13148" s="52" t="e">
        <f t="shared" si="7356"/>
        <v>#N/A</v>
      </c>
      <c r="CH13148" s="60" t="e">
        <f t="shared" si="7357"/>
        <v>#DIV/0!</v>
      </c>
      <c r="CI13148" s="60" t="e">
        <f t="shared" si="7358"/>
        <v>#DIV/0!</v>
      </c>
      <c r="CJ13148" s="60" t="e">
        <f t="shared" si="7327"/>
        <v>#N/A</v>
      </c>
      <c r="CK13148" s="60" t="e">
        <f t="shared" si="7327"/>
        <v>#N/A</v>
      </c>
      <c r="CL13148" s="60" t="e">
        <f t="shared" si="7327"/>
        <v>#DIV/0!</v>
      </c>
      <c r="CM13148" s="60" t="e">
        <f t="shared" si="7326"/>
        <v>#DIV/0!</v>
      </c>
      <c r="CN13148" s="60" t="e">
        <f t="shared" si="7359"/>
        <v>#N/A</v>
      </c>
      <c r="CO13148" s="60" t="e">
        <f t="shared" si="7360"/>
        <v>#DIV/0!</v>
      </c>
      <c r="CP13148" s="60" t="str">
        <f t="shared" si="7336"/>
        <v/>
      </c>
      <c r="CQ13148" s="60"/>
      <c r="CR13148" s="44"/>
      <c r="CS13148" s="58" t="e">
        <f t="shared" si="7337"/>
        <v>#N/A</v>
      </c>
      <c r="CT13148" s="58" t="e">
        <f t="shared" si="7338"/>
        <v>#N/A</v>
      </c>
      <c r="CU13148" s="58" t="e">
        <f t="shared" si="7339"/>
        <v>#DIV/0!</v>
      </c>
      <c r="CV13148" s="60" t="e">
        <f t="shared" si="7361"/>
        <v>#N/A</v>
      </c>
      <c r="CW13148" s="60">
        <f t="shared" si="7340"/>
        <v>1</v>
      </c>
      <c r="CX13148" s="60" t="e">
        <f t="shared" si="7362"/>
        <v>#DIV/0!</v>
      </c>
      <c r="CY13148" s="60" t="e">
        <f t="shared" si="7341"/>
        <v>#N/A</v>
      </c>
      <c r="CZ13148" s="60" t="e">
        <f t="shared" si="7342"/>
        <v>#N/A</v>
      </c>
      <c r="DA13148" s="60" t="e">
        <f t="shared" si="7363"/>
        <v>#DIV/0!</v>
      </c>
      <c r="DB13148" s="60" t="e">
        <f t="shared" si="7363"/>
        <v>#N/A</v>
      </c>
      <c r="DC13148" s="60" t="e">
        <f t="shared" si="7343"/>
        <v>#DIV/0!</v>
      </c>
      <c r="DD13148" s="60" t="e">
        <f t="shared" si="7364"/>
        <v>#N/A</v>
      </c>
      <c r="DE13148" s="60" t="e">
        <f t="shared" si="7365"/>
        <v>#N/A</v>
      </c>
      <c r="DF13148" s="60" t="str">
        <f t="shared" si="7344"/>
        <v/>
      </c>
    </row>
    <row r="13149" spans="66:110" s="1" customFormat="1" x14ac:dyDescent="0.3">
      <c r="BN13149" s="58" t="e">
        <f t="shared" si="7328"/>
        <v>#N/A</v>
      </c>
      <c r="BO13149" s="59" t="e">
        <f t="shared" si="7329"/>
        <v>#N/A</v>
      </c>
      <c r="BP13149" s="58" t="e">
        <f t="shared" si="7330"/>
        <v>#DIV/0!</v>
      </c>
      <c r="BQ13149" s="60" t="e">
        <f t="shared" si="7345"/>
        <v>#DIV/0!</v>
      </c>
      <c r="BR13149" s="58" t="e">
        <f t="shared" si="7331"/>
        <v>#N/A</v>
      </c>
      <c r="BS13149" s="60" t="e">
        <f t="shared" si="7346"/>
        <v>#N/A</v>
      </c>
      <c r="BT13149" s="60" t="e">
        <f t="shared" si="7347"/>
        <v>#DIV/0!</v>
      </c>
      <c r="BU13149" s="58" t="e">
        <f t="shared" si="7332"/>
        <v>#N/A</v>
      </c>
      <c r="BV13149" s="58" t="e">
        <f t="shared" si="7333"/>
        <v>#N/A</v>
      </c>
      <c r="BW13149" s="60" t="e">
        <f t="shared" si="7348"/>
        <v>#N/A</v>
      </c>
      <c r="BX13149" s="58" t="e">
        <f t="shared" si="7334"/>
        <v>#N/A</v>
      </c>
      <c r="BY13149" s="60" t="e">
        <f t="shared" si="7349"/>
        <v>#N/A</v>
      </c>
      <c r="BZ13149" s="60" t="e">
        <f t="shared" si="7350"/>
        <v>#N/A</v>
      </c>
      <c r="CA13149" s="60" t="e">
        <f t="shared" si="7351"/>
        <v>#N/A</v>
      </c>
      <c r="CB13149" s="58" t="e">
        <f t="shared" si="7335"/>
        <v>#DIV/0!</v>
      </c>
      <c r="CC13149" s="60" t="e">
        <f t="shared" si="7352"/>
        <v>#DIV/0!</v>
      </c>
      <c r="CD13149" s="60" t="e">
        <f t="shared" si="7353"/>
        <v>#DIV/0!</v>
      </c>
      <c r="CE13149" s="60" t="e">
        <f t="shared" si="7354"/>
        <v>#DIV/0!</v>
      </c>
      <c r="CF13149" s="52" t="e">
        <f t="shared" si="7355"/>
        <v>#N/A</v>
      </c>
      <c r="CG13149" s="52" t="e">
        <f t="shared" si="7356"/>
        <v>#N/A</v>
      </c>
      <c r="CH13149" s="60" t="e">
        <f t="shared" si="7357"/>
        <v>#DIV/0!</v>
      </c>
      <c r="CI13149" s="60" t="e">
        <f t="shared" si="7358"/>
        <v>#DIV/0!</v>
      </c>
      <c r="CJ13149" s="60" t="e">
        <f t="shared" si="7327"/>
        <v>#N/A</v>
      </c>
      <c r="CK13149" s="60" t="e">
        <f t="shared" si="7327"/>
        <v>#N/A</v>
      </c>
      <c r="CL13149" s="60" t="e">
        <f t="shared" si="7327"/>
        <v>#DIV/0!</v>
      </c>
      <c r="CM13149" s="60" t="e">
        <f t="shared" si="7326"/>
        <v>#DIV/0!</v>
      </c>
      <c r="CN13149" s="60" t="e">
        <f t="shared" si="7359"/>
        <v>#N/A</v>
      </c>
      <c r="CO13149" s="60" t="e">
        <f t="shared" si="7360"/>
        <v>#DIV/0!</v>
      </c>
      <c r="CP13149" s="60" t="str">
        <f t="shared" si="7336"/>
        <v/>
      </c>
      <c r="CQ13149" s="60"/>
      <c r="CR13149" s="44"/>
      <c r="CS13149" s="58" t="e">
        <f t="shared" si="7337"/>
        <v>#N/A</v>
      </c>
      <c r="CT13149" s="58" t="e">
        <f t="shared" si="7338"/>
        <v>#N/A</v>
      </c>
      <c r="CU13149" s="58" t="e">
        <f t="shared" si="7339"/>
        <v>#DIV/0!</v>
      </c>
      <c r="CV13149" s="60" t="e">
        <f t="shared" si="7361"/>
        <v>#N/A</v>
      </c>
      <c r="CW13149" s="60">
        <f t="shared" si="7340"/>
        <v>1</v>
      </c>
      <c r="CX13149" s="60" t="e">
        <f t="shared" si="7362"/>
        <v>#DIV/0!</v>
      </c>
      <c r="CY13149" s="60" t="e">
        <f t="shared" si="7341"/>
        <v>#N/A</v>
      </c>
      <c r="CZ13149" s="60" t="e">
        <f t="shared" si="7342"/>
        <v>#N/A</v>
      </c>
      <c r="DA13149" s="60" t="e">
        <f t="shared" si="7363"/>
        <v>#DIV/0!</v>
      </c>
      <c r="DB13149" s="60" t="e">
        <f t="shared" si="7363"/>
        <v>#N/A</v>
      </c>
      <c r="DC13149" s="60" t="e">
        <f t="shared" si="7343"/>
        <v>#DIV/0!</v>
      </c>
      <c r="DD13149" s="60" t="e">
        <f t="shared" si="7364"/>
        <v>#N/A</v>
      </c>
      <c r="DE13149" s="60" t="e">
        <f t="shared" si="7365"/>
        <v>#N/A</v>
      </c>
      <c r="DF13149" s="60" t="str">
        <f t="shared" si="7344"/>
        <v/>
      </c>
    </row>
    <row r="13150" spans="66:110" s="1" customFormat="1" x14ac:dyDescent="0.3">
      <c r="BN13150" s="58" t="e">
        <f t="shared" si="7328"/>
        <v>#N/A</v>
      </c>
      <c r="BO13150" s="59" t="e">
        <f t="shared" si="7329"/>
        <v>#N/A</v>
      </c>
      <c r="BP13150" s="58" t="e">
        <f t="shared" si="7330"/>
        <v>#DIV/0!</v>
      </c>
      <c r="BQ13150" s="60" t="e">
        <f t="shared" si="7345"/>
        <v>#DIV/0!</v>
      </c>
      <c r="BR13150" s="58" t="e">
        <f t="shared" si="7331"/>
        <v>#N/A</v>
      </c>
      <c r="BS13150" s="60" t="e">
        <f t="shared" si="7346"/>
        <v>#N/A</v>
      </c>
      <c r="BT13150" s="60" t="e">
        <f t="shared" si="7347"/>
        <v>#DIV/0!</v>
      </c>
      <c r="BU13150" s="58" t="e">
        <f t="shared" si="7332"/>
        <v>#N/A</v>
      </c>
      <c r="BV13150" s="58" t="e">
        <f t="shared" si="7333"/>
        <v>#N/A</v>
      </c>
      <c r="BW13150" s="60" t="e">
        <f t="shared" si="7348"/>
        <v>#N/A</v>
      </c>
      <c r="BX13150" s="58" t="e">
        <f t="shared" si="7334"/>
        <v>#N/A</v>
      </c>
      <c r="BY13150" s="60" t="e">
        <f t="shared" si="7349"/>
        <v>#N/A</v>
      </c>
      <c r="BZ13150" s="60" t="e">
        <f t="shared" si="7350"/>
        <v>#N/A</v>
      </c>
      <c r="CA13150" s="60" t="e">
        <f t="shared" si="7351"/>
        <v>#N/A</v>
      </c>
      <c r="CB13150" s="58" t="e">
        <f t="shared" si="7335"/>
        <v>#DIV/0!</v>
      </c>
      <c r="CC13150" s="60" t="e">
        <f t="shared" si="7352"/>
        <v>#DIV/0!</v>
      </c>
      <c r="CD13150" s="60" t="e">
        <f t="shared" si="7353"/>
        <v>#DIV/0!</v>
      </c>
      <c r="CE13150" s="60" t="e">
        <f t="shared" si="7354"/>
        <v>#DIV/0!</v>
      </c>
      <c r="CF13150" s="52" t="e">
        <f t="shared" si="7355"/>
        <v>#N/A</v>
      </c>
      <c r="CG13150" s="52" t="e">
        <f t="shared" si="7356"/>
        <v>#N/A</v>
      </c>
      <c r="CH13150" s="60" t="e">
        <f t="shared" si="7357"/>
        <v>#DIV/0!</v>
      </c>
      <c r="CI13150" s="60" t="e">
        <f t="shared" si="7358"/>
        <v>#DIV/0!</v>
      </c>
      <c r="CJ13150" s="60" t="e">
        <f t="shared" si="7327"/>
        <v>#N/A</v>
      </c>
      <c r="CK13150" s="60" t="e">
        <f t="shared" si="7327"/>
        <v>#N/A</v>
      </c>
      <c r="CL13150" s="60" t="e">
        <f t="shared" si="7327"/>
        <v>#DIV/0!</v>
      </c>
      <c r="CM13150" s="60" t="e">
        <f t="shared" si="7326"/>
        <v>#DIV/0!</v>
      </c>
      <c r="CN13150" s="60" t="e">
        <f t="shared" si="7359"/>
        <v>#N/A</v>
      </c>
      <c r="CO13150" s="60" t="e">
        <f t="shared" si="7360"/>
        <v>#DIV/0!</v>
      </c>
      <c r="CP13150" s="60" t="str">
        <f t="shared" si="7336"/>
        <v/>
      </c>
      <c r="CQ13150" s="60"/>
      <c r="CR13150" s="44"/>
      <c r="CS13150" s="58" t="e">
        <f t="shared" si="7337"/>
        <v>#N/A</v>
      </c>
      <c r="CT13150" s="58" t="e">
        <f t="shared" si="7338"/>
        <v>#N/A</v>
      </c>
      <c r="CU13150" s="58" t="e">
        <f t="shared" si="7339"/>
        <v>#DIV/0!</v>
      </c>
      <c r="CV13150" s="60" t="e">
        <f t="shared" si="7361"/>
        <v>#N/A</v>
      </c>
      <c r="CW13150" s="60">
        <f t="shared" si="7340"/>
        <v>1</v>
      </c>
      <c r="CX13150" s="60" t="e">
        <f t="shared" si="7362"/>
        <v>#DIV/0!</v>
      </c>
      <c r="CY13150" s="60" t="e">
        <f t="shared" si="7341"/>
        <v>#N/A</v>
      </c>
      <c r="CZ13150" s="60" t="e">
        <f t="shared" si="7342"/>
        <v>#N/A</v>
      </c>
      <c r="DA13150" s="60" t="e">
        <f t="shared" si="7363"/>
        <v>#DIV/0!</v>
      </c>
      <c r="DB13150" s="60" t="e">
        <f t="shared" si="7363"/>
        <v>#N/A</v>
      </c>
      <c r="DC13150" s="60" t="e">
        <f t="shared" si="7343"/>
        <v>#DIV/0!</v>
      </c>
      <c r="DD13150" s="60" t="e">
        <f t="shared" si="7364"/>
        <v>#N/A</v>
      </c>
      <c r="DE13150" s="60" t="e">
        <f t="shared" si="7365"/>
        <v>#N/A</v>
      </c>
      <c r="DF13150" s="60" t="str">
        <f t="shared" si="7344"/>
        <v/>
      </c>
    </row>
    <row r="13151" spans="66:110" s="1" customFormat="1" x14ac:dyDescent="0.3">
      <c r="BN13151" s="58" t="e">
        <f t="shared" si="7328"/>
        <v>#N/A</v>
      </c>
      <c r="BO13151" s="59" t="e">
        <f t="shared" si="7329"/>
        <v>#N/A</v>
      </c>
      <c r="BP13151" s="58" t="e">
        <f t="shared" si="7330"/>
        <v>#DIV/0!</v>
      </c>
      <c r="BQ13151" s="60" t="e">
        <f t="shared" si="7345"/>
        <v>#DIV/0!</v>
      </c>
      <c r="BR13151" s="58" t="e">
        <f t="shared" si="7331"/>
        <v>#N/A</v>
      </c>
      <c r="BS13151" s="60" t="e">
        <f t="shared" si="7346"/>
        <v>#N/A</v>
      </c>
      <c r="BT13151" s="60" t="e">
        <f t="shared" si="7347"/>
        <v>#DIV/0!</v>
      </c>
      <c r="BU13151" s="58" t="e">
        <f t="shared" si="7332"/>
        <v>#N/A</v>
      </c>
      <c r="BV13151" s="58" t="e">
        <f t="shared" si="7333"/>
        <v>#N/A</v>
      </c>
      <c r="BW13151" s="60" t="e">
        <f t="shared" si="7348"/>
        <v>#N/A</v>
      </c>
      <c r="BX13151" s="58" t="e">
        <f t="shared" si="7334"/>
        <v>#N/A</v>
      </c>
      <c r="BY13151" s="60" t="e">
        <f t="shared" si="7349"/>
        <v>#N/A</v>
      </c>
      <c r="BZ13151" s="60" t="e">
        <f t="shared" si="7350"/>
        <v>#N/A</v>
      </c>
      <c r="CA13151" s="60" t="e">
        <f t="shared" si="7351"/>
        <v>#N/A</v>
      </c>
      <c r="CB13151" s="58" t="e">
        <f t="shared" si="7335"/>
        <v>#DIV/0!</v>
      </c>
      <c r="CC13151" s="60" t="e">
        <f t="shared" si="7352"/>
        <v>#DIV/0!</v>
      </c>
      <c r="CD13151" s="60" t="e">
        <f t="shared" si="7353"/>
        <v>#DIV/0!</v>
      </c>
      <c r="CE13151" s="60" t="e">
        <f t="shared" si="7354"/>
        <v>#DIV/0!</v>
      </c>
      <c r="CF13151" s="52" t="e">
        <f t="shared" si="7355"/>
        <v>#N/A</v>
      </c>
      <c r="CG13151" s="52" t="e">
        <f t="shared" si="7356"/>
        <v>#N/A</v>
      </c>
      <c r="CH13151" s="60" t="e">
        <f t="shared" si="7357"/>
        <v>#DIV/0!</v>
      </c>
      <c r="CI13151" s="60" t="e">
        <f t="shared" si="7358"/>
        <v>#DIV/0!</v>
      </c>
      <c r="CJ13151" s="60" t="e">
        <f t="shared" si="7327"/>
        <v>#N/A</v>
      </c>
      <c r="CK13151" s="60" t="e">
        <f t="shared" si="7327"/>
        <v>#N/A</v>
      </c>
      <c r="CL13151" s="60" t="e">
        <f t="shared" si="7327"/>
        <v>#DIV/0!</v>
      </c>
      <c r="CM13151" s="60" t="e">
        <f t="shared" si="7326"/>
        <v>#DIV/0!</v>
      </c>
      <c r="CN13151" s="60" t="e">
        <f t="shared" si="7359"/>
        <v>#N/A</v>
      </c>
      <c r="CO13151" s="60" t="e">
        <f t="shared" si="7360"/>
        <v>#DIV/0!</v>
      </c>
      <c r="CP13151" s="60" t="str">
        <f t="shared" si="7336"/>
        <v/>
      </c>
      <c r="CQ13151" s="60"/>
      <c r="CR13151" s="44"/>
      <c r="CS13151" s="58" t="e">
        <f t="shared" si="7337"/>
        <v>#N/A</v>
      </c>
      <c r="CT13151" s="58" t="e">
        <f t="shared" si="7338"/>
        <v>#N/A</v>
      </c>
      <c r="CU13151" s="58" t="e">
        <f t="shared" si="7339"/>
        <v>#DIV/0!</v>
      </c>
      <c r="CV13151" s="60" t="e">
        <f t="shared" si="7361"/>
        <v>#N/A</v>
      </c>
      <c r="CW13151" s="60">
        <f t="shared" si="7340"/>
        <v>1</v>
      </c>
      <c r="CX13151" s="60" t="e">
        <f t="shared" si="7362"/>
        <v>#DIV/0!</v>
      </c>
      <c r="CY13151" s="60" t="e">
        <f t="shared" si="7341"/>
        <v>#N/A</v>
      </c>
      <c r="CZ13151" s="60" t="e">
        <f t="shared" si="7342"/>
        <v>#N/A</v>
      </c>
      <c r="DA13151" s="60" t="e">
        <f t="shared" si="7363"/>
        <v>#DIV/0!</v>
      </c>
      <c r="DB13151" s="60" t="e">
        <f t="shared" si="7363"/>
        <v>#N/A</v>
      </c>
      <c r="DC13151" s="60" t="e">
        <f t="shared" si="7343"/>
        <v>#DIV/0!</v>
      </c>
      <c r="DD13151" s="60" t="e">
        <f t="shared" si="7364"/>
        <v>#N/A</v>
      </c>
      <c r="DE13151" s="60" t="e">
        <f t="shared" si="7365"/>
        <v>#N/A</v>
      </c>
      <c r="DF13151" s="60" t="str">
        <f t="shared" si="7344"/>
        <v/>
      </c>
    </row>
    <row r="13152" spans="66:110" s="1" customFormat="1" x14ac:dyDescent="0.3">
      <c r="BN13152" s="58" t="e">
        <f t="shared" si="7328"/>
        <v>#N/A</v>
      </c>
      <c r="BO13152" s="59" t="e">
        <f t="shared" si="7329"/>
        <v>#N/A</v>
      </c>
      <c r="BP13152" s="58" t="e">
        <f t="shared" si="7330"/>
        <v>#DIV/0!</v>
      </c>
      <c r="BQ13152" s="60" t="e">
        <f t="shared" si="7345"/>
        <v>#DIV/0!</v>
      </c>
      <c r="BR13152" s="58" t="e">
        <f t="shared" si="7331"/>
        <v>#N/A</v>
      </c>
      <c r="BS13152" s="60" t="e">
        <f t="shared" si="7346"/>
        <v>#N/A</v>
      </c>
      <c r="BT13152" s="60" t="e">
        <f t="shared" si="7347"/>
        <v>#DIV/0!</v>
      </c>
      <c r="BU13152" s="58" t="e">
        <f t="shared" si="7332"/>
        <v>#N/A</v>
      </c>
      <c r="BV13152" s="58" t="e">
        <f t="shared" si="7333"/>
        <v>#N/A</v>
      </c>
      <c r="BW13152" s="60" t="e">
        <f t="shared" si="7348"/>
        <v>#N/A</v>
      </c>
      <c r="BX13152" s="58" t="e">
        <f t="shared" si="7334"/>
        <v>#N/A</v>
      </c>
      <c r="BY13152" s="60" t="e">
        <f t="shared" si="7349"/>
        <v>#N/A</v>
      </c>
      <c r="BZ13152" s="60" t="e">
        <f t="shared" si="7350"/>
        <v>#N/A</v>
      </c>
      <c r="CA13152" s="60" t="e">
        <f t="shared" si="7351"/>
        <v>#N/A</v>
      </c>
      <c r="CB13152" s="58" t="e">
        <f t="shared" si="7335"/>
        <v>#DIV/0!</v>
      </c>
      <c r="CC13152" s="60" t="e">
        <f t="shared" si="7352"/>
        <v>#DIV/0!</v>
      </c>
      <c r="CD13152" s="60" t="e">
        <f t="shared" si="7353"/>
        <v>#DIV/0!</v>
      </c>
      <c r="CE13152" s="60" t="e">
        <f t="shared" si="7354"/>
        <v>#DIV/0!</v>
      </c>
      <c r="CF13152" s="52" t="e">
        <f t="shared" si="7355"/>
        <v>#N/A</v>
      </c>
      <c r="CG13152" s="52" t="e">
        <f t="shared" si="7356"/>
        <v>#N/A</v>
      </c>
      <c r="CH13152" s="60" t="e">
        <f t="shared" si="7357"/>
        <v>#DIV/0!</v>
      </c>
      <c r="CI13152" s="60" t="e">
        <f t="shared" si="7358"/>
        <v>#DIV/0!</v>
      </c>
      <c r="CJ13152" s="60" t="e">
        <f t="shared" si="7327"/>
        <v>#N/A</v>
      </c>
      <c r="CK13152" s="60" t="e">
        <f t="shared" si="7327"/>
        <v>#N/A</v>
      </c>
      <c r="CL13152" s="60" t="e">
        <f t="shared" si="7327"/>
        <v>#DIV/0!</v>
      </c>
      <c r="CM13152" s="60" t="e">
        <f t="shared" si="7326"/>
        <v>#DIV/0!</v>
      </c>
      <c r="CN13152" s="60" t="e">
        <f t="shared" si="7359"/>
        <v>#N/A</v>
      </c>
      <c r="CO13152" s="60" t="e">
        <f t="shared" si="7360"/>
        <v>#DIV/0!</v>
      </c>
      <c r="CP13152" s="60" t="str">
        <f t="shared" si="7336"/>
        <v/>
      </c>
      <c r="CQ13152" s="60"/>
      <c r="CR13152" s="44"/>
      <c r="CS13152" s="58" t="e">
        <f t="shared" si="7337"/>
        <v>#N/A</v>
      </c>
      <c r="CT13152" s="58" t="e">
        <f t="shared" si="7338"/>
        <v>#N/A</v>
      </c>
      <c r="CU13152" s="58" t="e">
        <f t="shared" si="7339"/>
        <v>#DIV/0!</v>
      </c>
      <c r="CV13152" s="60" t="e">
        <f t="shared" si="7361"/>
        <v>#N/A</v>
      </c>
      <c r="CW13152" s="60">
        <f t="shared" si="7340"/>
        <v>1</v>
      </c>
      <c r="CX13152" s="60" t="e">
        <f t="shared" si="7362"/>
        <v>#DIV/0!</v>
      </c>
      <c r="CY13152" s="60" t="e">
        <f t="shared" si="7341"/>
        <v>#N/A</v>
      </c>
      <c r="CZ13152" s="60" t="e">
        <f t="shared" si="7342"/>
        <v>#N/A</v>
      </c>
      <c r="DA13152" s="60" t="e">
        <f t="shared" si="7363"/>
        <v>#DIV/0!</v>
      </c>
      <c r="DB13152" s="60" t="e">
        <f t="shared" si="7363"/>
        <v>#N/A</v>
      </c>
      <c r="DC13152" s="60" t="e">
        <f t="shared" si="7343"/>
        <v>#DIV/0!</v>
      </c>
      <c r="DD13152" s="60" t="e">
        <f t="shared" si="7364"/>
        <v>#N/A</v>
      </c>
      <c r="DE13152" s="60" t="e">
        <f t="shared" si="7365"/>
        <v>#N/A</v>
      </c>
      <c r="DF13152" s="60" t="str">
        <f t="shared" si="7344"/>
        <v/>
      </c>
    </row>
    <row r="13153" spans="66:110" s="1" customFormat="1" x14ac:dyDescent="0.3">
      <c r="BN13153" s="58" t="e">
        <f t="shared" si="7328"/>
        <v>#N/A</v>
      </c>
      <c r="BO13153" s="59" t="e">
        <f t="shared" si="7329"/>
        <v>#N/A</v>
      </c>
      <c r="BP13153" s="58" t="e">
        <f t="shared" si="7330"/>
        <v>#DIV/0!</v>
      </c>
      <c r="BQ13153" s="60" t="e">
        <f t="shared" si="7345"/>
        <v>#DIV/0!</v>
      </c>
      <c r="BR13153" s="58" t="e">
        <f t="shared" si="7331"/>
        <v>#N/A</v>
      </c>
      <c r="BS13153" s="60" t="e">
        <f t="shared" si="7346"/>
        <v>#N/A</v>
      </c>
      <c r="BT13153" s="60" t="e">
        <f t="shared" si="7347"/>
        <v>#DIV/0!</v>
      </c>
      <c r="BU13153" s="58" t="e">
        <f t="shared" si="7332"/>
        <v>#N/A</v>
      </c>
      <c r="BV13153" s="58" t="e">
        <f t="shared" si="7333"/>
        <v>#N/A</v>
      </c>
      <c r="BW13153" s="60" t="e">
        <f t="shared" si="7348"/>
        <v>#N/A</v>
      </c>
      <c r="BX13153" s="58" t="e">
        <f t="shared" si="7334"/>
        <v>#N/A</v>
      </c>
      <c r="BY13153" s="60" t="e">
        <f t="shared" si="7349"/>
        <v>#N/A</v>
      </c>
      <c r="BZ13153" s="60" t="e">
        <f t="shared" si="7350"/>
        <v>#N/A</v>
      </c>
      <c r="CA13153" s="60" t="e">
        <f t="shared" si="7351"/>
        <v>#N/A</v>
      </c>
      <c r="CB13153" s="58" t="e">
        <f t="shared" si="7335"/>
        <v>#DIV/0!</v>
      </c>
      <c r="CC13153" s="60" t="e">
        <f t="shared" si="7352"/>
        <v>#DIV/0!</v>
      </c>
      <c r="CD13153" s="60" t="e">
        <f t="shared" si="7353"/>
        <v>#DIV/0!</v>
      </c>
      <c r="CE13153" s="60" t="e">
        <f t="shared" si="7354"/>
        <v>#DIV/0!</v>
      </c>
      <c r="CF13153" s="52" t="e">
        <f t="shared" si="7355"/>
        <v>#N/A</v>
      </c>
      <c r="CG13153" s="52" t="e">
        <f t="shared" si="7356"/>
        <v>#N/A</v>
      </c>
      <c r="CH13153" s="60" t="e">
        <f t="shared" si="7357"/>
        <v>#DIV/0!</v>
      </c>
      <c r="CI13153" s="60" t="e">
        <f t="shared" si="7358"/>
        <v>#DIV/0!</v>
      </c>
      <c r="CJ13153" s="60" t="e">
        <f t="shared" si="7327"/>
        <v>#N/A</v>
      </c>
      <c r="CK13153" s="60" t="e">
        <f t="shared" si="7327"/>
        <v>#N/A</v>
      </c>
      <c r="CL13153" s="60" t="e">
        <f t="shared" si="7327"/>
        <v>#DIV/0!</v>
      </c>
      <c r="CM13153" s="60" t="e">
        <f t="shared" si="7326"/>
        <v>#DIV/0!</v>
      </c>
      <c r="CN13153" s="60" t="e">
        <f t="shared" si="7359"/>
        <v>#N/A</v>
      </c>
      <c r="CO13153" s="60" t="e">
        <f t="shared" si="7360"/>
        <v>#DIV/0!</v>
      </c>
      <c r="CP13153" s="60" t="str">
        <f t="shared" si="7336"/>
        <v/>
      </c>
      <c r="CQ13153" s="60"/>
      <c r="CR13153" s="44"/>
      <c r="CS13153" s="58" t="e">
        <f t="shared" si="7337"/>
        <v>#N/A</v>
      </c>
      <c r="CT13153" s="58" t="e">
        <f t="shared" si="7338"/>
        <v>#N/A</v>
      </c>
      <c r="CU13153" s="58" t="e">
        <f t="shared" si="7339"/>
        <v>#DIV/0!</v>
      </c>
      <c r="CV13153" s="60" t="e">
        <f t="shared" si="7361"/>
        <v>#N/A</v>
      </c>
      <c r="CW13153" s="60">
        <f t="shared" si="7340"/>
        <v>1</v>
      </c>
      <c r="CX13153" s="60" t="e">
        <f t="shared" si="7362"/>
        <v>#DIV/0!</v>
      </c>
      <c r="CY13153" s="60" t="e">
        <f t="shared" si="7341"/>
        <v>#N/A</v>
      </c>
      <c r="CZ13153" s="60" t="e">
        <f t="shared" si="7342"/>
        <v>#N/A</v>
      </c>
      <c r="DA13153" s="60" t="e">
        <f t="shared" si="7363"/>
        <v>#DIV/0!</v>
      </c>
      <c r="DB13153" s="60" t="e">
        <f t="shared" si="7363"/>
        <v>#N/A</v>
      </c>
      <c r="DC13153" s="60" t="e">
        <f t="shared" si="7343"/>
        <v>#DIV/0!</v>
      </c>
      <c r="DD13153" s="60" t="e">
        <f t="shared" si="7364"/>
        <v>#N/A</v>
      </c>
      <c r="DE13153" s="60" t="e">
        <f t="shared" si="7365"/>
        <v>#N/A</v>
      </c>
      <c r="DF13153" s="60" t="str">
        <f t="shared" si="7344"/>
        <v/>
      </c>
    </row>
    <row r="13154" spans="66:110" s="1" customFormat="1" x14ac:dyDescent="0.3">
      <c r="BN13154" s="58" t="e">
        <f t="shared" si="7328"/>
        <v>#N/A</v>
      </c>
      <c r="BO13154" s="59" t="e">
        <f t="shared" si="7329"/>
        <v>#N/A</v>
      </c>
      <c r="BP13154" s="58" t="e">
        <f t="shared" si="7330"/>
        <v>#DIV/0!</v>
      </c>
      <c r="BQ13154" s="60" t="e">
        <f t="shared" si="7345"/>
        <v>#DIV/0!</v>
      </c>
      <c r="BR13154" s="58" t="e">
        <f t="shared" si="7331"/>
        <v>#N/A</v>
      </c>
      <c r="BS13154" s="60" t="e">
        <f t="shared" si="7346"/>
        <v>#N/A</v>
      </c>
      <c r="BT13154" s="60" t="e">
        <f t="shared" si="7347"/>
        <v>#DIV/0!</v>
      </c>
      <c r="BU13154" s="58" t="e">
        <f t="shared" si="7332"/>
        <v>#N/A</v>
      </c>
      <c r="BV13154" s="58" t="e">
        <f t="shared" si="7333"/>
        <v>#N/A</v>
      </c>
      <c r="BW13154" s="60" t="e">
        <f t="shared" si="7348"/>
        <v>#N/A</v>
      </c>
      <c r="BX13154" s="58" t="e">
        <f t="shared" si="7334"/>
        <v>#N/A</v>
      </c>
      <c r="BY13154" s="60" t="e">
        <f t="shared" si="7349"/>
        <v>#N/A</v>
      </c>
      <c r="BZ13154" s="60" t="e">
        <f t="shared" si="7350"/>
        <v>#N/A</v>
      </c>
      <c r="CA13154" s="60" t="e">
        <f t="shared" si="7351"/>
        <v>#N/A</v>
      </c>
      <c r="CB13154" s="58" t="e">
        <f t="shared" si="7335"/>
        <v>#DIV/0!</v>
      </c>
      <c r="CC13154" s="60" t="e">
        <f t="shared" si="7352"/>
        <v>#DIV/0!</v>
      </c>
      <c r="CD13154" s="60" t="e">
        <f t="shared" si="7353"/>
        <v>#DIV/0!</v>
      </c>
      <c r="CE13154" s="60" t="e">
        <f t="shared" si="7354"/>
        <v>#DIV/0!</v>
      </c>
      <c r="CF13154" s="52" t="e">
        <f t="shared" si="7355"/>
        <v>#N/A</v>
      </c>
      <c r="CG13154" s="52" t="e">
        <f t="shared" si="7356"/>
        <v>#N/A</v>
      </c>
      <c r="CH13154" s="60" t="e">
        <f t="shared" si="7357"/>
        <v>#DIV/0!</v>
      </c>
      <c r="CI13154" s="60" t="e">
        <f t="shared" si="7358"/>
        <v>#DIV/0!</v>
      </c>
      <c r="CJ13154" s="60" t="e">
        <f t="shared" si="7327"/>
        <v>#N/A</v>
      </c>
      <c r="CK13154" s="60" t="e">
        <f t="shared" si="7327"/>
        <v>#N/A</v>
      </c>
      <c r="CL13154" s="60" t="e">
        <f t="shared" si="7327"/>
        <v>#DIV/0!</v>
      </c>
      <c r="CM13154" s="60" t="e">
        <f t="shared" si="7326"/>
        <v>#DIV/0!</v>
      </c>
      <c r="CN13154" s="60" t="e">
        <f t="shared" si="7359"/>
        <v>#N/A</v>
      </c>
      <c r="CO13154" s="60" t="e">
        <f t="shared" si="7360"/>
        <v>#DIV/0!</v>
      </c>
      <c r="CP13154" s="60" t="str">
        <f t="shared" si="7336"/>
        <v/>
      </c>
      <c r="CQ13154" s="60"/>
      <c r="CR13154" s="44"/>
      <c r="CS13154" s="58" t="e">
        <f t="shared" si="7337"/>
        <v>#N/A</v>
      </c>
      <c r="CT13154" s="58" t="e">
        <f t="shared" si="7338"/>
        <v>#N/A</v>
      </c>
      <c r="CU13154" s="58" t="e">
        <f t="shared" si="7339"/>
        <v>#DIV/0!</v>
      </c>
      <c r="CV13154" s="60" t="e">
        <f t="shared" si="7361"/>
        <v>#N/A</v>
      </c>
      <c r="CW13154" s="60">
        <f t="shared" si="7340"/>
        <v>1</v>
      </c>
      <c r="CX13154" s="60" t="e">
        <f t="shared" si="7362"/>
        <v>#DIV/0!</v>
      </c>
      <c r="CY13154" s="60" t="e">
        <f t="shared" si="7341"/>
        <v>#N/A</v>
      </c>
      <c r="CZ13154" s="60" t="e">
        <f t="shared" si="7342"/>
        <v>#N/A</v>
      </c>
      <c r="DA13154" s="60" t="e">
        <f t="shared" si="7363"/>
        <v>#DIV/0!</v>
      </c>
      <c r="DB13154" s="60" t="e">
        <f t="shared" si="7363"/>
        <v>#N/A</v>
      </c>
      <c r="DC13154" s="60" t="e">
        <f t="shared" si="7343"/>
        <v>#DIV/0!</v>
      </c>
      <c r="DD13154" s="60" t="e">
        <f t="shared" si="7364"/>
        <v>#N/A</v>
      </c>
      <c r="DE13154" s="60" t="e">
        <f t="shared" si="7365"/>
        <v>#N/A</v>
      </c>
      <c r="DF13154" s="60" t="str">
        <f t="shared" si="7344"/>
        <v/>
      </c>
    </row>
    <row r="13155" spans="66:110" s="1" customFormat="1" x14ac:dyDescent="0.3">
      <c r="BN13155" s="58" t="e">
        <f t="shared" si="7328"/>
        <v>#N/A</v>
      </c>
      <c r="BO13155" s="59" t="e">
        <f t="shared" si="7329"/>
        <v>#N/A</v>
      </c>
      <c r="BP13155" s="58" t="e">
        <f t="shared" si="7330"/>
        <v>#DIV/0!</v>
      </c>
      <c r="BQ13155" s="60" t="e">
        <f t="shared" si="7345"/>
        <v>#DIV/0!</v>
      </c>
      <c r="BR13155" s="58" t="e">
        <f t="shared" si="7331"/>
        <v>#N/A</v>
      </c>
      <c r="BS13155" s="60" t="e">
        <f t="shared" si="7346"/>
        <v>#N/A</v>
      </c>
      <c r="BT13155" s="60" t="e">
        <f t="shared" si="7347"/>
        <v>#DIV/0!</v>
      </c>
      <c r="BU13155" s="58" t="e">
        <f t="shared" si="7332"/>
        <v>#N/A</v>
      </c>
      <c r="BV13155" s="58" t="e">
        <f t="shared" si="7333"/>
        <v>#N/A</v>
      </c>
      <c r="BW13155" s="60" t="e">
        <f t="shared" si="7348"/>
        <v>#N/A</v>
      </c>
      <c r="BX13155" s="58" t="e">
        <f t="shared" si="7334"/>
        <v>#N/A</v>
      </c>
      <c r="BY13155" s="60" t="e">
        <f t="shared" si="7349"/>
        <v>#N/A</v>
      </c>
      <c r="BZ13155" s="60" t="e">
        <f t="shared" si="7350"/>
        <v>#N/A</v>
      </c>
      <c r="CA13155" s="60" t="e">
        <f t="shared" si="7351"/>
        <v>#N/A</v>
      </c>
      <c r="CB13155" s="58" t="e">
        <f t="shared" si="7335"/>
        <v>#DIV/0!</v>
      </c>
      <c r="CC13155" s="60" t="e">
        <f t="shared" si="7352"/>
        <v>#DIV/0!</v>
      </c>
      <c r="CD13155" s="60" t="e">
        <f t="shared" si="7353"/>
        <v>#DIV/0!</v>
      </c>
      <c r="CE13155" s="60" t="e">
        <f t="shared" si="7354"/>
        <v>#DIV/0!</v>
      </c>
      <c r="CF13155" s="52" t="e">
        <f t="shared" si="7355"/>
        <v>#N/A</v>
      </c>
      <c r="CG13155" s="52" t="e">
        <f t="shared" si="7356"/>
        <v>#N/A</v>
      </c>
      <c r="CH13155" s="60" t="e">
        <f t="shared" si="7357"/>
        <v>#DIV/0!</v>
      </c>
      <c r="CI13155" s="60" t="e">
        <f t="shared" si="7358"/>
        <v>#DIV/0!</v>
      </c>
      <c r="CJ13155" s="60" t="e">
        <f t="shared" si="7327"/>
        <v>#N/A</v>
      </c>
      <c r="CK13155" s="60" t="e">
        <f t="shared" si="7327"/>
        <v>#N/A</v>
      </c>
      <c r="CL13155" s="60" t="e">
        <f t="shared" si="7327"/>
        <v>#DIV/0!</v>
      </c>
      <c r="CM13155" s="60" t="e">
        <f t="shared" si="7326"/>
        <v>#DIV/0!</v>
      </c>
      <c r="CN13155" s="60" t="e">
        <f t="shared" si="7359"/>
        <v>#N/A</v>
      </c>
      <c r="CO13155" s="60" t="e">
        <f t="shared" si="7360"/>
        <v>#DIV/0!</v>
      </c>
      <c r="CP13155" s="60" t="str">
        <f t="shared" si="7336"/>
        <v/>
      </c>
      <c r="CQ13155" s="60"/>
      <c r="CR13155" s="44"/>
      <c r="CS13155" s="58" t="e">
        <f t="shared" si="7337"/>
        <v>#N/A</v>
      </c>
      <c r="CT13155" s="58" t="e">
        <f t="shared" si="7338"/>
        <v>#N/A</v>
      </c>
      <c r="CU13155" s="58" t="e">
        <f t="shared" si="7339"/>
        <v>#DIV/0!</v>
      </c>
      <c r="CV13155" s="60" t="e">
        <f t="shared" si="7361"/>
        <v>#N/A</v>
      </c>
      <c r="CW13155" s="60">
        <f t="shared" si="7340"/>
        <v>1</v>
      </c>
      <c r="CX13155" s="60" t="e">
        <f t="shared" si="7362"/>
        <v>#DIV/0!</v>
      </c>
      <c r="CY13155" s="60" t="e">
        <f t="shared" si="7341"/>
        <v>#N/A</v>
      </c>
      <c r="CZ13155" s="60" t="e">
        <f t="shared" si="7342"/>
        <v>#N/A</v>
      </c>
      <c r="DA13155" s="60" t="e">
        <f t="shared" si="7363"/>
        <v>#DIV/0!</v>
      </c>
      <c r="DB13155" s="60" t="e">
        <f t="shared" si="7363"/>
        <v>#N/A</v>
      </c>
      <c r="DC13155" s="60" t="e">
        <f t="shared" si="7343"/>
        <v>#DIV/0!</v>
      </c>
      <c r="DD13155" s="60" t="e">
        <f t="shared" si="7364"/>
        <v>#N/A</v>
      </c>
      <c r="DE13155" s="60" t="e">
        <f t="shared" si="7365"/>
        <v>#N/A</v>
      </c>
      <c r="DF13155" s="60" t="str">
        <f t="shared" si="7344"/>
        <v/>
      </c>
    </row>
    <row r="13156" spans="66:110" s="1" customFormat="1" x14ac:dyDescent="0.3">
      <c r="BN13156" s="58" t="e">
        <f t="shared" si="7328"/>
        <v>#N/A</v>
      </c>
      <c r="BO13156" s="59" t="e">
        <f t="shared" si="7329"/>
        <v>#N/A</v>
      </c>
      <c r="BP13156" s="58" t="e">
        <f t="shared" si="7330"/>
        <v>#DIV/0!</v>
      </c>
      <c r="BQ13156" s="60" t="e">
        <f t="shared" si="7345"/>
        <v>#DIV/0!</v>
      </c>
      <c r="BR13156" s="58" t="e">
        <f t="shared" si="7331"/>
        <v>#N/A</v>
      </c>
      <c r="BS13156" s="60" t="e">
        <f t="shared" si="7346"/>
        <v>#N/A</v>
      </c>
      <c r="BT13156" s="60" t="e">
        <f t="shared" si="7347"/>
        <v>#DIV/0!</v>
      </c>
      <c r="BU13156" s="58" t="e">
        <f t="shared" si="7332"/>
        <v>#N/A</v>
      </c>
      <c r="BV13156" s="58" t="e">
        <f t="shared" si="7333"/>
        <v>#N/A</v>
      </c>
      <c r="BW13156" s="60" t="e">
        <f t="shared" si="7348"/>
        <v>#N/A</v>
      </c>
      <c r="BX13156" s="58" t="e">
        <f t="shared" si="7334"/>
        <v>#N/A</v>
      </c>
      <c r="BY13156" s="60" t="e">
        <f t="shared" si="7349"/>
        <v>#N/A</v>
      </c>
      <c r="BZ13156" s="60" t="e">
        <f t="shared" si="7350"/>
        <v>#N/A</v>
      </c>
      <c r="CA13156" s="60" t="e">
        <f t="shared" si="7351"/>
        <v>#N/A</v>
      </c>
      <c r="CB13156" s="58" t="e">
        <f t="shared" si="7335"/>
        <v>#DIV/0!</v>
      </c>
      <c r="CC13156" s="60" t="e">
        <f t="shared" si="7352"/>
        <v>#DIV/0!</v>
      </c>
      <c r="CD13156" s="60" t="e">
        <f t="shared" si="7353"/>
        <v>#DIV/0!</v>
      </c>
      <c r="CE13156" s="60" t="e">
        <f t="shared" si="7354"/>
        <v>#DIV/0!</v>
      </c>
      <c r="CF13156" s="52" t="e">
        <f t="shared" si="7355"/>
        <v>#N/A</v>
      </c>
      <c r="CG13156" s="52" t="e">
        <f t="shared" si="7356"/>
        <v>#N/A</v>
      </c>
      <c r="CH13156" s="60" t="e">
        <f t="shared" si="7357"/>
        <v>#DIV/0!</v>
      </c>
      <c r="CI13156" s="60" t="e">
        <f t="shared" si="7358"/>
        <v>#DIV/0!</v>
      </c>
      <c r="CJ13156" s="60" t="e">
        <f t="shared" si="7327"/>
        <v>#N/A</v>
      </c>
      <c r="CK13156" s="60" t="e">
        <f t="shared" si="7327"/>
        <v>#N/A</v>
      </c>
      <c r="CL13156" s="60" t="e">
        <f t="shared" si="7327"/>
        <v>#DIV/0!</v>
      </c>
      <c r="CM13156" s="60" t="e">
        <f t="shared" si="7326"/>
        <v>#DIV/0!</v>
      </c>
      <c r="CN13156" s="60" t="e">
        <f t="shared" si="7359"/>
        <v>#N/A</v>
      </c>
      <c r="CO13156" s="60" t="e">
        <f t="shared" si="7360"/>
        <v>#DIV/0!</v>
      </c>
      <c r="CP13156" s="60" t="str">
        <f t="shared" si="7336"/>
        <v/>
      </c>
      <c r="CQ13156" s="60"/>
      <c r="CR13156" s="44"/>
      <c r="CS13156" s="58" t="e">
        <f t="shared" si="7337"/>
        <v>#N/A</v>
      </c>
      <c r="CT13156" s="58" t="e">
        <f t="shared" si="7338"/>
        <v>#N/A</v>
      </c>
      <c r="CU13156" s="58" t="e">
        <f t="shared" si="7339"/>
        <v>#DIV/0!</v>
      </c>
      <c r="CV13156" s="60" t="e">
        <f t="shared" si="7361"/>
        <v>#N/A</v>
      </c>
      <c r="CW13156" s="60">
        <f t="shared" si="7340"/>
        <v>1</v>
      </c>
      <c r="CX13156" s="60" t="e">
        <f t="shared" si="7362"/>
        <v>#DIV/0!</v>
      </c>
      <c r="CY13156" s="60" t="e">
        <f t="shared" si="7341"/>
        <v>#N/A</v>
      </c>
      <c r="CZ13156" s="60" t="e">
        <f t="shared" si="7342"/>
        <v>#N/A</v>
      </c>
      <c r="DA13156" s="60" t="e">
        <f t="shared" si="7363"/>
        <v>#DIV/0!</v>
      </c>
      <c r="DB13156" s="60" t="e">
        <f t="shared" si="7363"/>
        <v>#N/A</v>
      </c>
      <c r="DC13156" s="60" t="e">
        <f t="shared" si="7343"/>
        <v>#DIV/0!</v>
      </c>
      <c r="DD13156" s="60" t="e">
        <f t="shared" si="7364"/>
        <v>#N/A</v>
      </c>
      <c r="DE13156" s="60" t="e">
        <f t="shared" si="7365"/>
        <v>#N/A</v>
      </c>
      <c r="DF13156" s="60" t="str">
        <f t="shared" si="7344"/>
        <v/>
      </c>
    </row>
    <row r="13157" spans="66:110" s="1" customFormat="1" x14ac:dyDescent="0.3">
      <c r="BN13157" s="58" t="e">
        <f t="shared" si="7328"/>
        <v>#N/A</v>
      </c>
      <c r="BO13157" s="59" t="e">
        <f t="shared" si="7329"/>
        <v>#N/A</v>
      </c>
      <c r="BP13157" s="58" t="e">
        <f t="shared" si="7330"/>
        <v>#DIV/0!</v>
      </c>
      <c r="BQ13157" s="60" t="e">
        <f t="shared" si="7345"/>
        <v>#DIV/0!</v>
      </c>
      <c r="BR13157" s="58" t="e">
        <f t="shared" si="7331"/>
        <v>#N/A</v>
      </c>
      <c r="BS13157" s="60" t="e">
        <f t="shared" si="7346"/>
        <v>#N/A</v>
      </c>
      <c r="BT13157" s="60" t="e">
        <f t="shared" si="7347"/>
        <v>#DIV/0!</v>
      </c>
      <c r="BU13157" s="58" t="e">
        <f t="shared" si="7332"/>
        <v>#N/A</v>
      </c>
      <c r="BV13157" s="58" t="e">
        <f t="shared" si="7333"/>
        <v>#N/A</v>
      </c>
      <c r="BW13157" s="60" t="e">
        <f t="shared" si="7348"/>
        <v>#N/A</v>
      </c>
      <c r="BX13157" s="58" t="e">
        <f t="shared" si="7334"/>
        <v>#N/A</v>
      </c>
      <c r="BY13157" s="60" t="e">
        <f t="shared" si="7349"/>
        <v>#N/A</v>
      </c>
      <c r="BZ13157" s="60" t="e">
        <f t="shared" si="7350"/>
        <v>#N/A</v>
      </c>
      <c r="CA13157" s="60" t="e">
        <f t="shared" si="7351"/>
        <v>#N/A</v>
      </c>
      <c r="CB13157" s="58" t="e">
        <f t="shared" si="7335"/>
        <v>#DIV/0!</v>
      </c>
      <c r="CC13157" s="60" t="e">
        <f t="shared" si="7352"/>
        <v>#DIV/0!</v>
      </c>
      <c r="CD13157" s="60" t="e">
        <f t="shared" si="7353"/>
        <v>#DIV/0!</v>
      </c>
      <c r="CE13157" s="60" t="e">
        <f t="shared" si="7354"/>
        <v>#DIV/0!</v>
      </c>
      <c r="CF13157" s="52" t="e">
        <f t="shared" si="7355"/>
        <v>#N/A</v>
      </c>
      <c r="CG13157" s="52" t="e">
        <f t="shared" si="7356"/>
        <v>#N/A</v>
      </c>
      <c r="CH13157" s="60" t="e">
        <f t="shared" si="7357"/>
        <v>#DIV/0!</v>
      </c>
      <c r="CI13157" s="60" t="e">
        <f t="shared" si="7358"/>
        <v>#DIV/0!</v>
      </c>
      <c r="CJ13157" s="60" t="e">
        <f t="shared" si="7327"/>
        <v>#N/A</v>
      </c>
      <c r="CK13157" s="60" t="e">
        <f t="shared" si="7327"/>
        <v>#N/A</v>
      </c>
      <c r="CL13157" s="60" t="e">
        <f t="shared" si="7327"/>
        <v>#DIV/0!</v>
      </c>
      <c r="CM13157" s="60" t="e">
        <f t="shared" si="7326"/>
        <v>#DIV/0!</v>
      </c>
      <c r="CN13157" s="60" t="e">
        <f t="shared" si="7359"/>
        <v>#N/A</v>
      </c>
      <c r="CO13157" s="60" t="e">
        <f t="shared" si="7360"/>
        <v>#DIV/0!</v>
      </c>
      <c r="CP13157" s="60" t="str">
        <f t="shared" si="7336"/>
        <v/>
      </c>
      <c r="CQ13157" s="60"/>
      <c r="CR13157" s="44"/>
      <c r="CS13157" s="58" t="e">
        <f t="shared" si="7337"/>
        <v>#N/A</v>
      </c>
      <c r="CT13157" s="58" t="e">
        <f t="shared" si="7338"/>
        <v>#N/A</v>
      </c>
      <c r="CU13157" s="58" t="e">
        <f t="shared" si="7339"/>
        <v>#DIV/0!</v>
      </c>
      <c r="CV13157" s="60" t="e">
        <f t="shared" si="7361"/>
        <v>#N/A</v>
      </c>
      <c r="CW13157" s="60">
        <f t="shared" si="7340"/>
        <v>1</v>
      </c>
      <c r="CX13157" s="60" t="e">
        <f t="shared" si="7362"/>
        <v>#DIV/0!</v>
      </c>
      <c r="CY13157" s="60" t="e">
        <f t="shared" si="7341"/>
        <v>#N/A</v>
      </c>
      <c r="CZ13157" s="60" t="e">
        <f t="shared" si="7342"/>
        <v>#N/A</v>
      </c>
      <c r="DA13157" s="60" t="e">
        <f t="shared" si="7363"/>
        <v>#DIV/0!</v>
      </c>
      <c r="DB13157" s="60" t="e">
        <f t="shared" si="7363"/>
        <v>#N/A</v>
      </c>
      <c r="DC13157" s="60" t="e">
        <f t="shared" si="7343"/>
        <v>#DIV/0!</v>
      </c>
      <c r="DD13157" s="60" t="e">
        <f t="shared" si="7364"/>
        <v>#N/A</v>
      </c>
      <c r="DE13157" s="60" t="e">
        <f t="shared" si="7365"/>
        <v>#N/A</v>
      </c>
      <c r="DF13157" s="60" t="str">
        <f t="shared" si="7344"/>
        <v/>
      </c>
    </row>
    <row r="13158" spans="66:110" s="1" customFormat="1" x14ac:dyDescent="0.3">
      <c r="BN13158" s="58" t="e">
        <f t="shared" si="7328"/>
        <v>#N/A</v>
      </c>
      <c r="BO13158" s="59" t="e">
        <f t="shared" si="7329"/>
        <v>#N/A</v>
      </c>
      <c r="BP13158" s="58" t="e">
        <f t="shared" si="7330"/>
        <v>#DIV/0!</v>
      </c>
      <c r="BQ13158" s="60" t="e">
        <f t="shared" si="7345"/>
        <v>#DIV/0!</v>
      </c>
      <c r="BR13158" s="58" t="e">
        <f t="shared" si="7331"/>
        <v>#N/A</v>
      </c>
      <c r="BS13158" s="60" t="e">
        <f t="shared" si="7346"/>
        <v>#N/A</v>
      </c>
      <c r="BT13158" s="60" t="e">
        <f t="shared" si="7347"/>
        <v>#DIV/0!</v>
      </c>
      <c r="BU13158" s="58" t="e">
        <f t="shared" si="7332"/>
        <v>#N/A</v>
      </c>
      <c r="BV13158" s="58" t="e">
        <f t="shared" si="7333"/>
        <v>#N/A</v>
      </c>
      <c r="BW13158" s="60" t="e">
        <f t="shared" si="7348"/>
        <v>#N/A</v>
      </c>
      <c r="BX13158" s="58" t="e">
        <f t="shared" si="7334"/>
        <v>#N/A</v>
      </c>
      <c r="BY13158" s="60" t="e">
        <f t="shared" si="7349"/>
        <v>#N/A</v>
      </c>
      <c r="BZ13158" s="60" t="e">
        <f t="shared" si="7350"/>
        <v>#N/A</v>
      </c>
      <c r="CA13158" s="60" t="e">
        <f t="shared" si="7351"/>
        <v>#N/A</v>
      </c>
      <c r="CB13158" s="58" t="e">
        <f t="shared" si="7335"/>
        <v>#DIV/0!</v>
      </c>
      <c r="CC13158" s="60" t="e">
        <f t="shared" si="7352"/>
        <v>#DIV/0!</v>
      </c>
      <c r="CD13158" s="60" t="e">
        <f t="shared" si="7353"/>
        <v>#DIV/0!</v>
      </c>
      <c r="CE13158" s="60" t="e">
        <f t="shared" si="7354"/>
        <v>#DIV/0!</v>
      </c>
      <c r="CF13158" s="52" t="e">
        <f t="shared" si="7355"/>
        <v>#N/A</v>
      </c>
      <c r="CG13158" s="52" t="e">
        <f t="shared" si="7356"/>
        <v>#N/A</v>
      </c>
      <c r="CH13158" s="60" t="e">
        <f t="shared" si="7357"/>
        <v>#DIV/0!</v>
      </c>
      <c r="CI13158" s="60" t="e">
        <f t="shared" si="7358"/>
        <v>#DIV/0!</v>
      </c>
      <c r="CJ13158" s="60" t="e">
        <f t="shared" si="7327"/>
        <v>#N/A</v>
      </c>
      <c r="CK13158" s="60" t="e">
        <f t="shared" si="7327"/>
        <v>#N/A</v>
      </c>
      <c r="CL13158" s="60" t="e">
        <f t="shared" si="7327"/>
        <v>#DIV/0!</v>
      </c>
      <c r="CM13158" s="60" t="e">
        <f t="shared" si="7326"/>
        <v>#DIV/0!</v>
      </c>
      <c r="CN13158" s="60" t="e">
        <f t="shared" si="7359"/>
        <v>#N/A</v>
      </c>
      <c r="CO13158" s="60" t="e">
        <f t="shared" si="7360"/>
        <v>#DIV/0!</v>
      </c>
      <c r="CP13158" s="60" t="str">
        <f t="shared" si="7336"/>
        <v/>
      </c>
      <c r="CQ13158" s="60"/>
      <c r="CR13158" s="44"/>
      <c r="CS13158" s="58" t="e">
        <f t="shared" si="7337"/>
        <v>#N/A</v>
      </c>
      <c r="CT13158" s="58" t="e">
        <f t="shared" si="7338"/>
        <v>#N/A</v>
      </c>
      <c r="CU13158" s="58" t="e">
        <f t="shared" si="7339"/>
        <v>#DIV/0!</v>
      </c>
      <c r="CV13158" s="60" t="e">
        <f t="shared" si="7361"/>
        <v>#N/A</v>
      </c>
      <c r="CW13158" s="60">
        <f t="shared" si="7340"/>
        <v>1</v>
      </c>
      <c r="CX13158" s="60" t="e">
        <f t="shared" si="7362"/>
        <v>#DIV/0!</v>
      </c>
      <c r="CY13158" s="60" t="e">
        <f t="shared" si="7341"/>
        <v>#N/A</v>
      </c>
      <c r="CZ13158" s="60" t="e">
        <f t="shared" si="7342"/>
        <v>#N/A</v>
      </c>
      <c r="DA13158" s="60" t="e">
        <f t="shared" si="7363"/>
        <v>#DIV/0!</v>
      </c>
      <c r="DB13158" s="60" t="e">
        <f t="shared" si="7363"/>
        <v>#N/A</v>
      </c>
      <c r="DC13158" s="60" t="e">
        <f t="shared" si="7343"/>
        <v>#DIV/0!</v>
      </c>
      <c r="DD13158" s="60" t="e">
        <f t="shared" si="7364"/>
        <v>#N/A</v>
      </c>
      <c r="DE13158" s="60" t="e">
        <f t="shared" si="7365"/>
        <v>#N/A</v>
      </c>
      <c r="DF13158" s="60" t="str">
        <f t="shared" si="7344"/>
        <v/>
      </c>
    </row>
    <row r="13159" spans="66:110" s="1" customFormat="1" x14ac:dyDescent="0.3">
      <c r="BN13159" s="58" t="e">
        <f t="shared" si="7328"/>
        <v>#N/A</v>
      </c>
      <c r="BO13159" s="59" t="e">
        <f t="shared" si="7329"/>
        <v>#N/A</v>
      </c>
      <c r="BP13159" s="58" t="e">
        <f t="shared" si="7330"/>
        <v>#DIV/0!</v>
      </c>
      <c r="BQ13159" s="60" t="e">
        <f t="shared" si="7345"/>
        <v>#DIV/0!</v>
      </c>
      <c r="BR13159" s="58" t="e">
        <f t="shared" si="7331"/>
        <v>#N/A</v>
      </c>
      <c r="BS13159" s="60" t="e">
        <f t="shared" si="7346"/>
        <v>#N/A</v>
      </c>
      <c r="BT13159" s="60" t="e">
        <f t="shared" si="7347"/>
        <v>#DIV/0!</v>
      </c>
      <c r="BU13159" s="58" t="e">
        <f t="shared" si="7332"/>
        <v>#N/A</v>
      </c>
      <c r="BV13159" s="58" t="e">
        <f t="shared" si="7333"/>
        <v>#N/A</v>
      </c>
      <c r="BW13159" s="60" t="e">
        <f t="shared" si="7348"/>
        <v>#N/A</v>
      </c>
      <c r="BX13159" s="58" t="e">
        <f t="shared" si="7334"/>
        <v>#N/A</v>
      </c>
      <c r="BY13159" s="60" t="e">
        <f t="shared" si="7349"/>
        <v>#N/A</v>
      </c>
      <c r="BZ13159" s="60" t="e">
        <f t="shared" si="7350"/>
        <v>#N/A</v>
      </c>
      <c r="CA13159" s="60" t="e">
        <f t="shared" si="7351"/>
        <v>#N/A</v>
      </c>
      <c r="CB13159" s="58" t="e">
        <f t="shared" si="7335"/>
        <v>#DIV/0!</v>
      </c>
      <c r="CC13159" s="60" t="e">
        <f t="shared" si="7352"/>
        <v>#DIV/0!</v>
      </c>
      <c r="CD13159" s="60" t="e">
        <f t="shared" si="7353"/>
        <v>#DIV/0!</v>
      </c>
      <c r="CE13159" s="60" t="e">
        <f t="shared" si="7354"/>
        <v>#DIV/0!</v>
      </c>
      <c r="CF13159" s="52" t="e">
        <f t="shared" si="7355"/>
        <v>#N/A</v>
      </c>
      <c r="CG13159" s="52" t="e">
        <f t="shared" si="7356"/>
        <v>#N/A</v>
      </c>
      <c r="CH13159" s="60" t="e">
        <f t="shared" si="7357"/>
        <v>#DIV/0!</v>
      </c>
      <c r="CI13159" s="60" t="e">
        <f t="shared" si="7358"/>
        <v>#DIV/0!</v>
      </c>
      <c r="CJ13159" s="60" t="e">
        <f t="shared" si="7327"/>
        <v>#N/A</v>
      </c>
      <c r="CK13159" s="60" t="e">
        <f t="shared" si="7327"/>
        <v>#N/A</v>
      </c>
      <c r="CL13159" s="60" t="e">
        <f t="shared" si="7327"/>
        <v>#DIV/0!</v>
      </c>
      <c r="CM13159" s="60" t="e">
        <f t="shared" si="7326"/>
        <v>#DIV/0!</v>
      </c>
      <c r="CN13159" s="60" t="e">
        <f t="shared" si="7359"/>
        <v>#N/A</v>
      </c>
      <c r="CO13159" s="60" t="e">
        <f t="shared" si="7360"/>
        <v>#DIV/0!</v>
      </c>
      <c r="CP13159" s="60" t="str">
        <f t="shared" si="7336"/>
        <v/>
      </c>
      <c r="CQ13159" s="60"/>
      <c r="CR13159" s="44"/>
      <c r="CS13159" s="58" t="e">
        <f t="shared" si="7337"/>
        <v>#N/A</v>
      </c>
      <c r="CT13159" s="58" t="e">
        <f t="shared" si="7338"/>
        <v>#N/A</v>
      </c>
      <c r="CU13159" s="58" t="e">
        <f t="shared" si="7339"/>
        <v>#DIV/0!</v>
      </c>
      <c r="CV13159" s="60" t="e">
        <f t="shared" si="7361"/>
        <v>#N/A</v>
      </c>
      <c r="CW13159" s="60">
        <f t="shared" si="7340"/>
        <v>1</v>
      </c>
      <c r="CX13159" s="60" t="e">
        <f t="shared" si="7362"/>
        <v>#DIV/0!</v>
      </c>
      <c r="CY13159" s="60" t="e">
        <f t="shared" si="7341"/>
        <v>#N/A</v>
      </c>
      <c r="CZ13159" s="60" t="e">
        <f t="shared" si="7342"/>
        <v>#N/A</v>
      </c>
      <c r="DA13159" s="60" t="e">
        <f t="shared" si="7363"/>
        <v>#DIV/0!</v>
      </c>
      <c r="DB13159" s="60" t="e">
        <f t="shared" si="7363"/>
        <v>#N/A</v>
      </c>
      <c r="DC13159" s="60" t="e">
        <f t="shared" si="7343"/>
        <v>#DIV/0!</v>
      </c>
      <c r="DD13159" s="60" t="e">
        <f t="shared" si="7364"/>
        <v>#N/A</v>
      </c>
      <c r="DE13159" s="60" t="e">
        <f t="shared" si="7365"/>
        <v>#N/A</v>
      </c>
      <c r="DF13159" s="60" t="str">
        <f t="shared" si="7344"/>
        <v/>
      </c>
    </row>
    <row r="13160" spans="66:110" s="1" customFormat="1" x14ac:dyDescent="0.3">
      <c r="BN13160" s="58" t="e">
        <f t="shared" si="7328"/>
        <v>#N/A</v>
      </c>
      <c r="BO13160" s="59" t="e">
        <f t="shared" si="7329"/>
        <v>#N/A</v>
      </c>
      <c r="BP13160" s="58" t="e">
        <f t="shared" si="7330"/>
        <v>#DIV/0!</v>
      </c>
      <c r="BQ13160" s="60" t="e">
        <f t="shared" si="7345"/>
        <v>#DIV/0!</v>
      </c>
      <c r="BR13160" s="58" t="e">
        <f t="shared" si="7331"/>
        <v>#N/A</v>
      </c>
      <c r="BS13160" s="60" t="e">
        <f t="shared" si="7346"/>
        <v>#N/A</v>
      </c>
      <c r="BT13160" s="60" t="e">
        <f t="shared" si="7347"/>
        <v>#DIV/0!</v>
      </c>
      <c r="BU13160" s="58" t="e">
        <f t="shared" si="7332"/>
        <v>#N/A</v>
      </c>
      <c r="BV13160" s="58" t="e">
        <f t="shared" si="7333"/>
        <v>#N/A</v>
      </c>
      <c r="BW13160" s="60" t="e">
        <f t="shared" si="7348"/>
        <v>#N/A</v>
      </c>
      <c r="BX13160" s="58" t="e">
        <f t="shared" si="7334"/>
        <v>#N/A</v>
      </c>
      <c r="BY13160" s="60" t="e">
        <f t="shared" si="7349"/>
        <v>#N/A</v>
      </c>
      <c r="BZ13160" s="60" t="e">
        <f t="shared" si="7350"/>
        <v>#N/A</v>
      </c>
      <c r="CA13160" s="60" t="e">
        <f t="shared" si="7351"/>
        <v>#N/A</v>
      </c>
      <c r="CB13160" s="58" t="e">
        <f t="shared" si="7335"/>
        <v>#DIV/0!</v>
      </c>
      <c r="CC13160" s="60" t="e">
        <f t="shared" si="7352"/>
        <v>#DIV/0!</v>
      </c>
      <c r="CD13160" s="60" t="e">
        <f t="shared" si="7353"/>
        <v>#DIV/0!</v>
      </c>
      <c r="CE13160" s="60" t="e">
        <f t="shared" si="7354"/>
        <v>#DIV/0!</v>
      </c>
      <c r="CF13160" s="52" t="e">
        <f t="shared" si="7355"/>
        <v>#N/A</v>
      </c>
      <c r="CG13160" s="52" t="e">
        <f t="shared" si="7356"/>
        <v>#N/A</v>
      </c>
      <c r="CH13160" s="60" t="e">
        <f t="shared" si="7357"/>
        <v>#DIV/0!</v>
      </c>
      <c r="CI13160" s="60" t="e">
        <f t="shared" si="7358"/>
        <v>#DIV/0!</v>
      </c>
      <c r="CJ13160" s="60" t="e">
        <f t="shared" si="7327"/>
        <v>#N/A</v>
      </c>
      <c r="CK13160" s="60" t="e">
        <f t="shared" si="7327"/>
        <v>#N/A</v>
      </c>
      <c r="CL13160" s="60" t="e">
        <f t="shared" si="7327"/>
        <v>#DIV/0!</v>
      </c>
      <c r="CM13160" s="60" t="e">
        <f t="shared" si="7326"/>
        <v>#DIV/0!</v>
      </c>
      <c r="CN13160" s="60" t="e">
        <f t="shared" si="7359"/>
        <v>#N/A</v>
      </c>
      <c r="CO13160" s="60" t="e">
        <f t="shared" si="7360"/>
        <v>#DIV/0!</v>
      </c>
      <c r="CP13160" s="60" t="str">
        <f t="shared" si="7336"/>
        <v/>
      </c>
      <c r="CQ13160" s="60"/>
      <c r="CR13160" s="44"/>
      <c r="CS13160" s="58" t="e">
        <f t="shared" si="7337"/>
        <v>#N/A</v>
      </c>
      <c r="CT13160" s="58" t="e">
        <f t="shared" si="7338"/>
        <v>#N/A</v>
      </c>
      <c r="CU13160" s="58" t="e">
        <f t="shared" si="7339"/>
        <v>#DIV/0!</v>
      </c>
      <c r="CV13160" s="60" t="e">
        <f t="shared" si="7361"/>
        <v>#N/A</v>
      </c>
      <c r="CW13160" s="60">
        <f t="shared" si="7340"/>
        <v>1</v>
      </c>
      <c r="CX13160" s="60" t="e">
        <f t="shared" si="7362"/>
        <v>#DIV/0!</v>
      </c>
      <c r="CY13160" s="60" t="e">
        <f t="shared" si="7341"/>
        <v>#N/A</v>
      </c>
      <c r="CZ13160" s="60" t="e">
        <f t="shared" si="7342"/>
        <v>#N/A</v>
      </c>
      <c r="DA13160" s="60" t="e">
        <f t="shared" si="7363"/>
        <v>#DIV/0!</v>
      </c>
      <c r="DB13160" s="60" t="e">
        <f t="shared" si="7363"/>
        <v>#N/A</v>
      </c>
      <c r="DC13160" s="60" t="e">
        <f t="shared" si="7343"/>
        <v>#DIV/0!</v>
      </c>
      <c r="DD13160" s="60" t="e">
        <f t="shared" si="7364"/>
        <v>#N/A</v>
      </c>
      <c r="DE13160" s="60" t="e">
        <f t="shared" si="7365"/>
        <v>#N/A</v>
      </c>
      <c r="DF13160" s="60" t="str">
        <f t="shared" si="7344"/>
        <v/>
      </c>
    </row>
    <row r="13161" spans="66:110" s="1" customFormat="1" x14ac:dyDescent="0.3">
      <c r="BN13161" s="58" t="e">
        <f t="shared" si="7328"/>
        <v>#N/A</v>
      </c>
      <c r="BO13161" s="59" t="e">
        <f t="shared" si="7329"/>
        <v>#N/A</v>
      </c>
      <c r="BP13161" s="58" t="e">
        <f t="shared" si="7330"/>
        <v>#DIV/0!</v>
      </c>
      <c r="BQ13161" s="60" t="e">
        <f t="shared" si="7345"/>
        <v>#DIV/0!</v>
      </c>
      <c r="BR13161" s="58" t="e">
        <f t="shared" si="7331"/>
        <v>#N/A</v>
      </c>
      <c r="BS13161" s="60" t="e">
        <f t="shared" si="7346"/>
        <v>#N/A</v>
      </c>
      <c r="BT13161" s="60" t="e">
        <f t="shared" si="7347"/>
        <v>#DIV/0!</v>
      </c>
      <c r="BU13161" s="58" t="e">
        <f t="shared" si="7332"/>
        <v>#N/A</v>
      </c>
      <c r="BV13161" s="58" t="e">
        <f t="shared" si="7333"/>
        <v>#N/A</v>
      </c>
      <c r="BW13161" s="60" t="e">
        <f t="shared" si="7348"/>
        <v>#N/A</v>
      </c>
      <c r="BX13161" s="58" t="e">
        <f t="shared" si="7334"/>
        <v>#N/A</v>
      </c>
      <c r="BY13161" s="60" t="e">
        <f t="shared" si="7349"/>
        <v>#N/A</v>
      </c>
      <c r="BZ13161" s="60" t="e">
        <f t="shared" si="7350"/>
        <v>#N/A</v>
      </c>
      <c r="CA13161" s="60" t="e">
        <f t="shared" si="7351"/>
        <v>#N/A</v>
      </c>
      <c r="CB13161" s="58" t="e">
        <f t="shared" si="7335"/>
        <v>#DIV/0!</v>
      </c>
      <c r="CC13161" s="60" t="e">
        <f t="shared" si="7352"/>
        <v>#DIV/0!</v>
      </c>
      <c r="CD13161" s="60" t="e">
        <f t="shared" si="7353"/>
        <v>#DIV/0!</v>
      </c>
      <c r="CE13161" s="60" t="e">
        <f t="shared" si="7354"/>
        <v>#DIV/0!</v>
      </c>
      <c r="CF13161" s="52" t="e">
        <f t="shared" si="7355"/>
        <v>#N/A</v>
      </c>
      <c r="CG13161" s="52" t="e">
        <f t="shared" si="7356"/>
        <v>#N/A</v>
      </c>
      <c r="CH13161" s="60" t="e">
        <f t="shared" si="7357"/>
        <v>#DIV/0!</v>
      </c>
      <c r="CI13161" s="60" t="e">
        <f t="shared" si="7358"/>
        <v>#DIV/0!</v>
      </c>
      <c r="CJ13161" s="60" t="e">
        <f t="shared" si="7327"/>
        <v>#N/A</v>
      </c>
      <c r="CK13161" s="60" t="e">
        <f t="shared" si="7327"/>
        <v>#N/A</v>
      </c>
      <c r="CL13161" s="60" t="e">
        <f t="shared" si="7327"/>
        <v>#DIV/0!</v>
      </c>
      <c r="CM13161" s="60" t="e">
        <f t="shared" si="7326"/>
        <v>#DIV/0!</v>
      </c>
      <c r="CN13161" s="60" t="e">
        <f t="shared" si="7359"/>
        <v>#N/A</v>
      </c>
      <c r="CO13161" s="60" t="e">
        <f t="shared" si="7360"/>
        <v>#DIV/0!</v>
      </c>
      <c r="CP13161" s="60" t="str">
        <f t="shared" si="7336"/>
        <v/>
      </c>
      <c r="CQ13161" s="60"/>
      <c r="CR13161" s="44"/>
      <c r="CS13161" s="58" t="e">
        <f t="shared" si="7337"/>
        <v>#N/A</v>
      </c>
      <c r="CT13161" s="58" t="e">
        <f t="shared" si="7338"/>
        <v>#N/A</v>
      </c>
      <c r="CU13161" s="58" t="e">
        <f t="shared" si="7339"/>
        <v>#DIV/0!</v>
      </c>
      <c r="CV13161" s="60" t="e">
        <f t="shared" si="7361"/>
        <v>#N/A</v>
      </c>
      <c r="CW13161" s="60">
        <f t="shared" si="7340"/>
        <v>1</v>
      </c>
      <c r="CX13161" s="60" t="e">
        <f t="shared" si="7362"/>
        <v>#DIV/0!</v>
      </c>
      <c r="CY13161" s="60" t="e">
        <f t="shared" si="7341"/>
        <v>#N/A</v>
      </c>
      <c r="CZ13161" s="60" t="e">
        <f t="shared" si="7342"/>
        <v>#N/A</v>
      </c>
      <c r="DA13161" s="60" t="e">
        <f t="shared" si="7363"/>
        <v>#DIV/0!</v>
      </c>
      <c r="DB13161" s="60" t="e">
        <f t="shared" si="7363"/>
        <v>#N/A</v>
      </c>
      <c r="DC13161" s="60" t="e">
        <f t="shared" si="7343"/>
        <v>#DIV/0!</v>
      </c>
      <c r="DD13161" s="60" t="e">
        <f t="shared" si="7364"/>
        <v>#N/A</v>
      </c>
      <c r="DE13161" s="60" t="e">
        <f t="shared" si="7365"/>
        <v>#N/A</v>
      </c>
      <c r="DF13161" s="60" t="str">
        <f t="shared" si="7344"/>
        <v/>
      </c>
    </row>
    <row r="13162" spans="66:110" s="1" customFormat="1" x14ac:dyDescent="0.3">
      <c r="BN13162" s="58" t="e">
        <f t="shared" si="7328"/>
        <v>#N/A</v>
      </c>
      <c r="BO13162" s="59" t="e">
        <f t="shared" si="7329"/>
        <v>#N/A</v>
      </c>
      <c r="BP13162" s="58" t="e">
        <f t="shared" si="7330"/>
        <v>#DIV/0!</v>
      </c>
      <c r="BQ13162" s="60" t="e">
        <f t="shared" si="7345"/>
        <v>#DIV/0!</v>
      </c>
      <c r="BR13162" s="58" t="e">
        <f t="shared" si="7331"/>
        <v>#N/A</v>
      </c>
      <c r="BS13162" s="60" t="e">
        <f t="shared" si="7346"/>
        <v>#N/A</v>
      </c>
      <c r="BT13162" s="60" t="e">
        <f t="shared" si="7347"/>
        <v>#DIV/0!</v>
      </c>
      <c r="BU13162" s="58" t="e">
        <f t="shared" si="7332"/>
        <v>#N/A</v>
      </c>
      <c r="BV13162" s="58" t="e">
        <f t="shared" si="7333"/>
        <v>#N/A</v>
      </c>
      <c r="BW13162" s="60" t="e">
        <f t="shared" si="7348"/>
        <v>#N/A</v>
      </c>
      <c r="BX13162" s="58" t="e">
        <f t="shared" si="7334"/>
        <v>#N/A</v>
      </c>
      <c r="BY13162" s="60" t="e">
        <f t="shared" si="7349"/>
        <v>#N/A</v>
      </c>
      <c r="BZ13162" s="60" t="e">
        <f t="shared" si="7350"/>
        <v>#N/A</v>
      </c>
      <c r="CA13162" s="60" t="e">
        <f t="shared" si="7351"/>
        <v>#N/A</v>
      </c>
      <c r="CB13162" s="58" t="e">
        <f t="shared" si="7335"/>
        <v>#DIV/0!</v>
      </c>
      <c r="CC13162" s="60" t="e">
        <f t="shared" si="7352"/>
        <v>#DIV/0!</v>
      </c>
      <c r="CD13162" s="60" t="e">
        <f t="shared" si="7353"/>
        <v>#DIV/0!</v>
      </c>
      <c r="CE13162" s="60" t="e">
        <f t="shared" si="7354"/>
        <v>#DIV/0!</v>
      </c>
      <c r="CF13162" s="52" t="e">
        <f t="shared" si="7355"/>
        <v>#N/A</v>
      </c>
      <c r="CG13162" s="52" t="e">
        <f t="shared" si="7356"/>
        <v>#N/A</v>
      </c>
      <c r="CH13162" s="60" t="e">
        <f t="shared" si="7357"/>
        <v>#DIV/0!</v>
      </c>
      <c r="CI13162" s="60" t="e">
        <f t="shared" si="7358"/>
        <v>#DIV/0!</v>
      </c>
      <c r="CJ13162" s="60" t="e">
        <f t="shared" si="7327"/>
        <v>#N/A</v>
      </c>
      <c r="CK13162" s="60" t="e">
        <f t="shared" si="7327"/>
        <v>#N/A</v>
      </c>
      <c r="CL13162" s="60" t="e">
        <f t="shared" si="7327"/>
        <v>#DIV/0!</v>
      </c>
      <c r="CM13162" s="60" t="e">
        <f t="shared" si="7326"/>
        <v>#DIV/0!</v>
      </c>
      <c r="CN13162" s="60" t="e">
        <f t="shared" si="7359"/>
        <v>#N/A</v>
      </c>
      <c r="CO13162" s="60" t="e">
        <f t="shared" si="7360"/>
        <v>#DIV/0!</v>
      </c>
      <c r="CP13162" s="60" t="str">
        <f t="shared" si="7336"/>
        <v/>
      </c>
      <c r="CQ13162" s="60"/>
      <c r="CR13162" s="44"/>
      <c r="CS13162" s="58" t="e">
        <f t="shared" si="7337"/>
        <v>#N/A</v>
      </c>
      <c r="CT13162" s="58" t="e">
        <f t="shared" si="7338"/>
        <v>#N/A</v>
      </c>
      <c r="CU13162" s="58" t="e">
        <f t="shared" si="7339"/>
        <v>#DIV/0!</v>
      </c>
      <c r="CV13162" s="60" t="e">
        <f t="shared" si="7361"/>
        <v>#N/A</v>
      </c>
      <c r="CW13162" s="60">
        <f t="shared" si="7340"/>
        <v>1</v>
      </c>
      <c r="CX13162" s="60" t="e">
        <f t="shared" si="7362"/>
        <v>#DIV/0!</v>
      </c>
      <c r="CY13162" s="60" t="e">
        <f t="shared" si="7341"/>
        <v>#N/A</v>
      </c>
      <c r="CZ13162" s="60" t="e">
        <f t="shared" si="7342"/>
        <v>#N/A</v>
      </c>
      <c r="DA13162" s="60" t="e">
        <f t="shared" si="7363"/>
        <v>#DIV/0!</v>
      </c>
      <c r="DB13162" s="60" t="e">
        <f t="shared" si="7363"/>
        <v>#N/A</v>
      </c>
      <c r="DC13162" s="60" t="e">
        <f t="shared" si="7343"/>
        <v>#DIV/0!</v>
      </c>
      <c r="DD13162" s="60" t="e">
        <f t="shared" si="7364"/>
        <v>#N/A</v>
      </c>
      <c r="DE13162" s="60" t="e">
        <f t="shared" si="7365"/>
        <v>#N/A</v>
      </c>
      <c r="DF13162" s="60" t="str">
        <f t="shared" si="7344"/>
        <v/>
      </c>
    </row>
    <row r="13163" spans="66:110" s="1" customFormat="1" x14ac:dyDescent="0.3">
      <c r="BN13163" s="58" t="e">
        <f t="shared" si="7328"/>
        <v>#N/A</v>
      </c>
      <c r="BO13163" s="59" t="e">
        <f t="shared" si="7329"/>
        <v>#N/A</v>
      </c>
      <c r="BP13163" s="58" t="e">
        <f t="shared" si="7330"/>
        <v>#DIV/0!</v>
      </c>
      <c r="BQ13163" s="60" t="e">
        <f t="shared" si="7345"/>
        <v>#DIV/0!</v>
      </c>
      <c r="BR13163" s="58" t="e">
        <f t="shared" si="7331"/>
        <v>#N/A</v>
      </c>
      <c r="BS13163" s="60" t="e">
        <f t="shared" si="7346"/>
        <v>#N/A</v>
      </c>
      <c r="BT13163" s="60" t="e">
        <f t="shared" si="7347"/>
        <v>#DIV/0!</v>
      </c>
      <c r="BU13163" s="58" t="e">
        <f t="shared" si="7332"/>
        <v>#N/A</v>
      </c>
      <c r="BV13163" s="58" t="e">
        <f t="shared" si="7333"/>
        <v>#N/A</v>
      </c>
      <c r="BW13163" s="60" t="e">
        <f t="shared" si="7348"/>
        <v>#N/A</v>
      </c>
      <c r="BX13163" s="58" t="e">
        <f t="shared" si="7334"/>
        <v>#N/A</v>
      </c>
      <c r="BY13163" s="60" t="e">
        <f t="shared" si="7349"/>
        <v>#N/A</v>
      </c>
      <c r="BZ13163" s="60" t="e">
        <f t="shared" si="7350"/>
        <v>#N/A</v>
      </c>
      <c r="CA13163" s="60" t="e">
        <f t="shared" si="7351"/>
        <v>#N/A</v>
      </c>
      <c r="CB13163" s="58" t="e">
        <f t="shared" si="7335"/>
        <v>#DIV/0!</v>
      </c>
      <c r="CC13163" s="60" t="e">
        <f t="shared" si="7352"/>
        <v>#DIV/0!</v>
      </c>
      <c r="CD13163" s="60" t="e">
        <f t="shared" si="7353"/>
        <v>#DIV/0!</v>
      </c>
      <c r="CE13163" s="60" t="e">
        <f t="shared" si="7354"/>
        <v>#DIV/0!</v>
      </c>
      <c r="CF13163" s="52" t="e">
        <f t="shared" si="7355"/>
        <v>#N/A</v>
      </c>
      <c r="CG13163" s="52" t="e">
        <f t="shared" si="7356"/>
        <v>#N/A</v>
      </c>
      <c r="CH13163" s="60" t="e">
        <f t="shared" si="7357"/>
        <v>#DIV/0!</v>
      </c>
      <c r="CI13163" s="60" t="e">
        <f t="shared" si="7358"/>
        <v>#DIV/0!</v>
      </c>
      <c r="CJ13163" s="60" t="e">
        <f t="shared" si="7327"/>
        <v>#N/A</v>
      </c>
      <c r="CK13163" s="60" t="e">
        <f t="shared" si="7327"/>
        <v>#N/A</v>
      </c>
      <c r="CL13163" s="60" t="e">
        <f t="shared" si="7327"/>
        <v>#DIV/0!</v>
      </c>
      <c r="CM13163" s="60" t="e">
        <f t="shared" si="7326"/>
        <v>#DIV/0!</v>
      </c>
      <c r="CN13163" s="60" t="e">
        <f t="shared" si="7359"/>
        <v>#N/A</v>
      </c>
      <c r="CO13163" s="60" t="e">
        <f t="shared" si="7360"/>
        <v>#DIV/0!</v>
      </c>
      <c r="CP13163" s="60" t="str">
        <f t="shared" si="7336"/>
        <v/>
      </c>
      <c r="CQ13163" s="60"/>
      <c r="CR13163" s="44"/>
      <c r="CS13163" s="58" t="e">
        <f t="shared" si="7337"/>
        <v>#N/A</v>
      </c>
      <c r="CT13163" s="58" t="e">
        <f t="shared" si="7338"/>
        <v>#N/A</v>
      </c>
      <c r="CU13163" s="58" t="e">
        <f t="shared" si="7339"/>
        <v>#DIV/0!</v>
      </c>
      <c r="CV13163" s="60" t="e">
        <f t="shared" si="7361"/>
        <v>#N/A</v>
      </c>
      <c r="CW13163" s="60">
        <f t="shared" si="7340"/>
        <v>1</v>
      </c>
      <c r="CX13163" s="60" t="e">
        <f t="shared" si="7362"/>
        <v>#DIV/0!</v>
      </c>
      <c r="CY13163" s="60" t="e">
        <f t="shared" si="7341"/>
        <v>#N/A</v>
      </c>
      <c r="CZ13163" s="60" t="e">
        <f t="shared" si="7342"/>
        <v>#N/A</v>
      </c>
      <c r="DA13163" s="60" t="e">
        <f t="shared" si="7363"/>
        <v>#DIV/0!</v>
      </c>
      <c r="DB13163" s="60" t="e">
        <f t="shared" si="7363"/>
        <v>#N/A</v>
      </c>
      <c r="DC13163" s="60" t="e">
        <f t="shared" si="7343"/>
        <v>#DIV/0!</v>
      </c>
      <c r="DD13163" s="60" t="e">
        <f t="shared" si="7364"/>
        <v>#N/A</v>
      </c>
      <c r="DE13163" s="60" t="e">
        <f t="shared" si="7365"/>
        <v>#N/A</v>
      </c>
      <c r="DF13163" s="60" t="str">
        <f t="shared" si="7344"/>
        <v/>
      </c>
    </row>
    <row r="13164" spans="66:110" s="1" customFormat="1" x14ac:dyDescent="0.3">
      <c r="BN13164" s="58" t="e">
        <f t="shared" si="7328"/>
        <v>#N/A</v>
      </c>
      <c r="BO13164" s="59" t="e">
        <f t="shared" si="7329"/>
        <v>#N/A</v>
      </c>
      <c r="BP13164" s="58" t="e">
        <f t="shared" si="7330"/>
        <v>#DIV/0!</v>
      </c>
      <c r="BQ13164" s="60" t="e">
        <f t="shared" si="7345"/>
        <v>#DIV/0!</v>
      </c>
      <c r="BR13164" s="58" t="e">
        <f t="shared" si="7331"/>
        <v>#N/A</v>
      </c>
      <c r="BS13164" s="60" t="e">
        <f t="shared" si="7346"/>
        <v>#N/A</v>
      </c>
      <c r="BT13164" s="60" t="e">
        <f t="shared" si="7347"/>
        <v>#DIV/0!</v>
      </c>
      <c r="BU13164" s="58" t="e">
        <f t="shared" si="7332"/>
        <v>#N/A</v>
      </c>
      <c r="BV13164" s="58" t="e">
        <f t="shared" si="7333"/>
        <v>#N/A</v>
      </c>
      <c r="BW13164" s="60" t="e">
        <f t="shared" si="7348"/>
        <v>#N/A</v>
      </c>
      <c r="BX13164" s="58" t="e">
        <f t="shared" si="7334"/>
        <v>#N/A</v>
      </c>
      <c r="BY13164" s="60" t="e">
        <f t="shared" si="7349"/>
        <v>#N/A</v>
      </c>
      <c r="BZ13164" s="60" t="e">
        <f t="shared" si="7350"/>
        <v>#N/A</v>
      </c>
      <c r="CA13164" s="60" t="e">
        <f t="shared" si="7351"/>
        <v>#N/A</v>
      </c>
      <c r="CB13164" s="58" t="e">
        <f t="shared" si="7335"/>
        <v>#DIV/0!</v>
      </c>
      <c r="CC13164" s="60" t="e">
        <f t="shared" si="7352"/>
        <v>#DIV/0!</v>
      </c>
      <c r="CD13164" s="60" t="e">
        <f t="shared" si="7353"/>
        <v>#DIV/0!</v>
      </c>
      <c r="CE13164" s="60" t="e">
        <f t="shared" si="7354"/>
        <v>#DIV/0!</v>
      </c>
      <c r="CF13164" s="52" t="e">
        <f t="shared" si="7355"/>
        <v>#N/A</v>
      </c>
      <c r="CG13164" s="52" t="e">
        <f t="shared" si="7356"/>
        <v>#N/A</v>
      </c>
      <c r="CH13164" s="60" t="e">
        <f t="shared" si="7357"/>
        <v>#DIV/0!</v>
      </c>
      <c r="CI13164" s="60" t="e">
        <f t="shared" si="7358"/>
        <v>#DIV/0!</v>
      </c>
      <c r="CJ13164" s="60" t="e">
        <f t="shared" si="7327"/>
        <v>#N/A</v>
      </c>
      <c r="CK13164" s="60" t="e">
        <f t="shared" si="7327"/>
        <v>#N/A</v>
      </c>
      <c r="CL13164" s="60" t="e">
        <f t="shared" si="7327"/>
        <v>#DIV/0!</v>
      </c>
      <c r="CM13164" s="60" t="e">
        <f t="shared" si="7326"/>
        <v>#DIV/0!</v>
      </c>
      <c r="CN13164" s="60" t="e">
        <f t="shared" si="7359"/>
        <v>#N/A</v>
      </c>
      <c r="CO13164" s="60" t="e">
        <f t="shared" si="7360"/>
        <v>#DIV/0!</v>
      </c>
      <c r="CP13164" s="60" t="str">
        <f t="shared" si="7336"/>
        <v/>
      </c>
      <c r="CQ13164" s="60"/>
      <c r="CR13164" s="44"/>
      <c r="CS13164" s="58" t="e">
        <f t="shared" si="7337"/>
        <v>#N/A</v>
      </c>
      <c r="CT13164" s="58" t="e">
        <f t="shared" si="7338"/>
        <v>#N/A</v>
      </c>
      <c r="CU13164" s="58" t="e">
        <f t="shared" si="7339"/>
        <v>#DIV/0!</v>
      </c>
      <c r="CV13164" s="60" t="e">
        <f t="shared" si="7361"/>
        <v>#N/A</v>
      </c>
      <c r="CW13164" s="60">
        <f t="shared" si="7340"/>
        <v>1</v>
      </c>
      <c r="CX13164" s="60" t="e">
        <f t="shared" si="7362"/>
        <v>#DIV/0!</v>
      </c>
      <c r="CY13164" s="60" t="e">
        <f t="shared" si="7341"/>
        <v>#N/A</v>
      </c>
      <c r="CZ13164" s="60" t="e">
        <f t="shared" si="7342"/>
        <v>#N/A</v>
      </c>
      <c r="DA13164" s="60" t="e">
        <f t="shared" si="7363"/>
        <v>#DIV/0!</v>
      </c>
      <c r="DB13164" s="60" t="e">
        <f t="shared" si="7363"/>
        <v>#N/A</v>
      </c>
      <c r="DC13164" s="60" t="e">
        <f t="shared" si="7343"/>
        <v>#DIV/0!</v>
      </c>
      <c r="DD13164" s="60" t="e">
        <f t="shared" si="7364"/>
        <v>#N/A</v>
      </c>
      <c r="DE13164" s="60" t="e">
        <f t="shared" si="7365"/>
        <v>#N/A</v>
      </c>
      <c r="DF13164" s="60" t="str">
        <f t="shared" si="7344"/>
        <v/>
      </c>
    </row>
    <row r="13165" spans="66:110" s="1" customFormat="1" x14ac:dyDescent="0.3">
      <c r="BN13165" s="58" t="e">
        <f t="shared" si="7328"/>
        <v>#N/A</v>
      </c>
      <c r="BO13165" s="59" t="e">
        <f t="shared" si="7329"/>
        <v>#N/A</v>
      </c>
      <c r="BP13165" s="58" t="e">
        <f t="shared" si="7330"/>
        <v>#DIV/0!</v>
      </c>
      <c r="BQ13165" s="60" t="e">
        <f t="shared" si="7345"/>
        <v>#DIV/0!</v>
      </c>
      <c r="BR13165" s="58" t="e">
        <f t="shared" si="7331"/>
        <v>#N/A</v>
      </c>
      <c r="BS13165" s="60" t="e">
        <f t="shared" si="7346"/>
        <v>#N/A</v>
      </c>
      <c r="BT13165" s="60" t="e">
        <f t="shared" si="7347"/>
        <v>#DIV/0!</v>
      </c>
      <c r="BU13165" s="58" t="e">
        <f t="shared" si="7332"/>
        <v>#N/A</v>
      </c>
      <c r="BV13165" s="58" t="e">
        <f t="shared" si="7333"/>
        <v>#N/A</v>
      </c>
      <c r="BW13165" s="60" t="e">
        <f t="shared" si="7348"/>
        <v>#N/A</v>
      </c>
      <c r="BX13165" s="58" t="e">
        <f t="shared" si="7334"/>
        <v>#N/A</v>
      </c>
      <c r="BY13165" s="60" t="e">
        <f t="shared" si="7349"/>
        <v>#N/A</v>
      </c>
      <c r="BZ13165" s="60" t="e">
        <f t="shared" si="7350"/>
        <v>#N/A</v>
      </c>
      <c r="CA13165" s="60" t="e">
        <f t="shared" si="7351"/>
        <v>#N/A</v>
      </c>
      <c r="CB13165" s="58" t="e">
        <f t="shared" si="7335"/>
        <v>#DIV/0!</v>
      </c>
      <c r="CC13165" s="60" t="e">
        <f t="shared" si="7352"/>
        <v>#DIV/0!</v>
      </c>
      <c r="CD13165" s="60" t="e">
        <f t="shared" si="7353"/>
        <v>#DIV/0!</v>
      </c>
      <c r="CE13165" s="60" t="e">
        <f t="shared" si="7354"/>
        <v>#DIV/0!</v>
      </c>
      <c r="CF13165" s="52" t="e">
        <f t="shared" si="7355"/>
        <v>#N/A</v>
      </c>
      <c r="CG13165" s="52" t="e">
        <f t="shared" si="7356"/>
        <v>#N/A</v>
      </c>
      <c r="CH13165" s="60" t="e">
        <f t="shared" si="7357"/>
        <v>#DIV/0!</v>
      </c>
      <c r="CI13165" s="60" t="e">
        <f t="shared" si="7358"/>
        <v>#DIV/0!</v>
      </c>
      <c r="CJ13165" s="60" t="e">
        <f t="shared" si="7327"/>
        <v>#N/A</v>
      </c>
      <c r="CK13165" s="60" t="e">
        <f t="shared" si="7327"/>
        <v>#N/A</v>
      </c>
      <c r="CL13165" s="60" t="e">
        <f t="shared" si="7327"/>
        <v>#DIV/0!</v>
      </c>
      <c r="CM13165" s="60" t="e">
        <f t="shared" si="7326"/>
        <v>#DIV/0!</v>
      </c>
      <c r="CN13165" s="60" t="e">
        <f t="shared" si="7359"/>
        <v>#N/A</v>
      </c>
      <c r="CO13165" s="60" t="e">
        <f t="shared" si="7360"/>
        <v>#DIV/0!</v>
      </c>
      <c r="CP13165" s="60" t="str">
        <f t="shared" si="7336"/>
        <v/>
      </c>
      <c r="CQ13165" s="60"/>
      <c r="CR13165" s="44"/>
      <c r="CS13165" s="58" t="e">
        <f t="shared" si="7337"/>
        <v>#N/A</v>
      </c>
      <c r="CT13165" s="58" t="e">
        <f t="shared" si="7338"/>
        <v>#N/A</v>
      </c>
      <c r="CU13165" s="58" t="e">
        <f t="shared" si="7339"/>
        <v>#DIV/0!</v>
      </c>
      <c r="CV13165" s="60" t="e">
        <f t="shared" si="7361"/>
        <v>#N/A</v>
      </c>
      <c r="CW13165" s="60">
        <f t="shared" si="7340"/>
        <v>1</v>
      </c>
      <c r="CX13165" s="60" t="e">
        <f t="shared" si="7362"/>
        <v>#DIV/0!</v>
      </c>
      <c r="CY13165" s="60" t="e">
        <f t="shared" si="7341"/>
        <v>#N/A</v>
      </c>
      <c r="CZ13165" s="60" t="e">
        <f t="shared" si="7342"/>
        <v>#N/A</v>
      </c>
      <c r="DA13165" s="60" t="e">
        <f t="shared" si="7363"/>
        <v>#DIV/0!</v>
      </c>
      <c r="DB13165" s="60" t="e">
        <f t="shared" si="7363"/>
        <v>#N/A</v>
      </c>
      <c r="DC13165" s="60" t="e">
        <f t="shared" si="7343"/>
        <v>#DIV/0!</v>
      </c>
      <c r="DD13165" s="60" t="e">
        <f t="shared" si="7364"/>
        <v>#N/A</v>
      </c>
      <c r="DE13165" s="60" t="e">
        <f t="shared" si="7365"/>
        <v>#N/A</v>
      </c>
      <c r="DF13165" s="60" t="str">
        <f t="shared" si="7344"/>
        <v/>
      </c>
    </row>
    <row r="13166" spans="66:110" s="1" customFormat="1" x14ac:dyDescent="0.3">
      <c r="BN13166" s="58" t="e">
        <f t="shared" si="7328"/>
        <v>#N/A</v>
      </c>
      <c r="BO13166" s="59" t="e">
        <f t="shared" si="7329"/>
        <v>#N/A</v>
      </c>
      <c r="BP13166" s="58" t="e">
        <f t="shared" si="7330"/>
        <v>#DIV/0!</v>
      </c>
      <c r="BQ13166" s="60" t="e">
        <f t="shared" si="7345"/>
        <v>#DIV/0!</v>
      </c>
      <c r="BR13166" s="58" t="e">
        <f t="shared" si="7331"/>
        <v>#N/A</v>
      </c>
      <c r="BS13166" s="60" t="e">
        <f t="shared" si="7346"/>
        <v>#N/A</v>
      </c>
      <c r="BT13166" s="60" t="e">
        <f t="shared" si="7347"/>
        <v>#DIV/0!</v>
      </c>
      <c r="BU13166" s="58" t="e">
        <f t="shared" si="7332"/>
        <v>#N/A</v>
      </c>
      <c r="BV13166" s="58" t="e">
        <f t="shared" si="7333"/>
        <v>#N/A</v>
      </c>
      <c r="BW13166" s="60" t="e">
        <f t="shared" si="7348"/>
        <v>#N/A</v>
      </c>
      <c r="BX13166" s="58" t="e">
        <f t="shared" si="7334"/>
        <v>#N/A</v>
      </c>
      <c r="BY13166" s="60" t="e">
        <f t="shared" si="7349"/>
        <v>#N/A</v>
      </c>
      <c r="BZ13166" s="60" t="e">
        <f t="shared" si="7350"/>
        <v>#N/A</v>
      </c>
      <c r="CA13166" s="60" t="e">
        <f t="shared" si="7351"/>
        <v>#N/A</v>
      </c>
      <c r="CB13166" s="58" t="e">
        <f t="shared" si="7335"/>
        <v>#DIV/0!</v>
      </c>
      <c r="CC13166" s="60" t="e">
        <f t="shared" si="7352"/>
        <v>#DIV/0!</v>
      </c>
      <c r="CD13166" s="60" t="e">
        <f t="shared" si="7353"/>
        <v>#DIV/0!</v>
      </c>
      <c r="CE13166" s="60" t="e">
        <f t="shared" si="7354"/>
        <v>#DIV/0!</v>
      </c>
      <c r="CF13166" s="52" t="e">
        <f t="shared" si="7355"/>
        <v>#N/A</v>
      </c>
      <c r="CG13166" s="52" t="e">
        <f t="shared" si="7356"/>
        <v>#N/A</v>
      </c>
      <c r="CH13166" s="60" t="e">
        <f t="shared" si="7357"/>
        <v>#DIV/0!</v>
      </c>
      <c r="CI13166" s="60" t="e">
        <f t="shared" si="7358"/>
        <v>#DIV/0!</v>
      </c>
      <c r="CJ13166" s="60" t="e">
        <f t="shared" si="7327"/>
        <v>#N/A</v>
      </c>
      <c r="CK13166" s="60" t="e">
        <f t="shared" si="7327"/>
        <v>#N/A</v>
      </c>
      <c r="CL13166" s="60" t="e">
        <f t="shared" si="7327"/>
        <v>#DIV/0!</v>
      </c>
      <c r="CM13166" s="60" t="e">
        <f t="shared" si="7326"/>
        <v>#DIV/0!</v>
      </c>
      <c r="CN13166" s="60" t="e">
        <f t="shared" si="7359"/>
        <v>#N/A</v>
      </c>
      <c r="CO13166" s="60" t="e">
        <f t="shared" si="7360"/>
        <v>#DIV/0!</v>
      </c>
      <c r="CP13166" s="60" t="str">
        <f t="shared" si="7336"/>
        <v/>
      </c>
      <c r="CQ13166" s="60"/>
      <c r="CR13166" s="44"/>
      <c r="CS13166" s="58" t="e">
        <f t="shared" si="7337"/>
        <v>#N/A</v>
      </c>
      <c r="CT13166" s="58" t="e">
        <f t="shared" si="7338"/>
        <v>#N/A</v>
      </c>
      <c r="CU13166" s="58" t="e">
        <f t="shared" si="7339"/>
        <v>#DIV/0!</v>
      </c>
      <c r="CV13166" s="60" t="e">
        <f t="shared" si="7361"/>
        <v>#N/A</v>
      </c>
      <c r="CW13166" s="60">
        <f t="shared" si="7340"/>
        <v>1</v>
      </c>
      <c r="CX13166" s="60" t="e">
        <f t="shared" si="7362"/>
        <v>#DIV/0!</v>
      </c>
      <c r="CY13166" s="60" t="e">
        <f t="shared" si="7341"/>
        <v>#N/A</v>
      </c>
      <c r="CZ13166" s="60" t="e">
        <f t="shared" si="7342"/>
        <v>#N/A</v>
      </c>
      <c r="DA13166" s="60" t="e">
        <f t="shared" si="7363"/>
        <v>#DIV/0!</v>
      </c>
      <c r="DB13166" s="60" t="e">
        <f t="shared" si="7363"/>
        <v>#N/A</v>
      </c>
      <c r="DC13166" s="60" t="e">
        <f t="shared" si="7343"/>
        <v>#DIV/0!</v>
      </c>
      <c r="DD13166" s="60" t="e">
        <f t="shared" si="7364"/>
        <v>#N/A</v>
      </c>
      <c r="DE13166" s="60" t="e">
        <f t="shared" si="7365"/>
        <v>#N/A</v>
      </c>
      <c r="DF13166" s="60" t="str">
        <f t="shared" si="7344"/>
        <v/>
      </c>
    </row>
    <row r="13167" spans="66:110" s="1" customFormat="1" x14ac:dyDescent="0.3">
      <c r="BN13167" s="58" t="e">
        <f t="shared" si="7328"/>
        <v>#N/A</v>
      </c>
      <c r="BO13167" s="59" t="e">
        <f t="shared" si="7329"/>
        <v>#N/A</v>
      </c>
      <c r="BP13167" s="58" t="e">
        <f t="shared" si="7330"/>
        <v>#DIV/0!</v>
      </c>
      <c r="BQ13167" s="60" t="e">
        <f t="shared" si="7345"/>
        <v>#DIV/0!</v>
      </c>
      <c r="BR13167" s="58" t="e">
        <f t="shared" si="7331"/>
        <v>#N/A</v>
      </c>
      <c r="BS13167" s="60" t="e">
        <f t="shared" si="7346"/>
        <v>#N/A</v>
      </c>
      <c r="BT13167" s="60" t="e">
        <f t="shared" si="7347"/>
        <v>#DIV/0!</v>
      </c>
      <c r="BU13167" s="58" t="e">
        <f t="shared" si="7332"/>
        <v>#N/A</v>
      </c>
      <c r="BV13167" s="58" t="e">
        <f t="shared" si="7333"/>
        <v>#N/A</v>
      </c>
      <c r="BW13167" s="60" t="e">
        <f t="shared" si="7348"/>
        <v>#N/A</v>
      </c>
      <c r="BX13167" s="58" t="e">
        <f t="shared" si="7334"/>
        <v>#N/A</v>
      </c>
      <c r="BY13167" s="60" t="e">
        <f t="shared" si="7349"/>
        <v>#N/A</v>
      </c>
      <c r="BZ13167" s="60" t="e">
        <f t="shared" si="7350"/>
        <v>#N/A</v>
      </c>
      <c r="CA13167" s="60" t="e">
        <f t="shared" si="7351"/>
        <v>#N/A</v>
      </c>
      <c r="CB13167" s="58" t="e">
        <f t="shared" si="7335"/>
        <v>#DIV/0!</v>
      </c>
      <c r="CC13167" s="60" t="e">
        <f t="shared" si="7352"/>
        <v>#DIV/0!</v>
      </c>
      <c r="CD13167" s="60" t="e">
        <f t="shared" si="7353"/>
        <v>#DIV/0!</v>
      </c>
      <c r="CE13167" s="60" t="e">
        <f t="shared" si="7354"/>
        <v>#DIV/0!</v>
      </c>
      <c r="CF13167" s="52" t="e">
        <f t="shared" si="7355"/>
        <v>#N/A</v>
      </c>
      <c r="CG13167" s="52" t="e">
        <f t="shared" si="7356"/>
        <v>#N/A</v>
      </c>
      <c r="CH13167" s="60" t="e">
        <f t="shared" si="7357"/>
        <v>#DIV/0!</v>
      </c>
      <c r="CI13167" s="60" t="e">
        <f t="shared" si="7358"/>
        <v>#DIV/0!</v>
      </c>
      <c r="CJ13167" s="60" t="e">
        <f t="shared" si="7327"/>
        <v>#N/A</v>
      </c>
      <c r="CK13167" s="60" t="e">
        <f t="shared" si="7327"/>
        <v>#N/A</v>
      </c>
      <c r="CL13167" s="60" t="e">
        <f t="shared" si="7327"/>
        <v>#DIV/0!</v>
      </c>
      <c r="CM13167" s="60" t="e">
        <f t="shared" si="7326"/>
        <v>#DIV/0!</v>
      </c>
      <c r="CN13167" s="60" t="e">
        <f t="shared" si="7359"/>
        <v>#N/A</v>
      </c>
      <c r="CO13167" s="60" t="e">
        <f t="shared" si="7360"/>
        <v>#DIV/0!</v>
      </c>
      <c r="CP13167" s="60" t="str">
        <f t="shared" si="7336"/>
        <v/>
      </c>
      <c r="CQ13167" s="60"/>
      <c r="CR13167" s="44"/>
      <c r="CS13167" s="58" t="e">
        <f t="shared" si="7337"/>
        <v>#N/A</v>
      </c>
      <c r="CT13167" s="58" t="e">
        <f t="shared" si="7338"/>
        <v>#N/A</v>
      </c>
      <c r="CU13167" s="58" t="e">
        <f t="shared" si="7339"/>
        <v>#DIV/0!</v>
      </c>
      <c r="CV13167" s="60" t="e">
        <f t="shared" si="7361"/>
        <v>#N/A</v>
      </c>
      <c r="CW13167" s="60">
        <f t="shared" si="7340"/>
        <v>1</v>
      </c>
      <c r="CX13167" s="60" t="e">
        <f t="shared" si="7362"/>
        <v>#DIV/0!</v>
      </c>
      <c r="CY13167" s="60" t="e">
        <f t="shared" si="7341"/>
        <v>#N/A</v>
      </c>
      <c r="CZ13167" s="60" t="e">
        <f t="shared" si="7342"/>
        <v>#N/A</v>
      </c>
      <c r="DA13167" s="60" t="e">
        <f t="shared" si="7363"/>
        <v>#DIV/0!</v>
      </c>
      <c r="DB13167" s="60" t="e">
        <f t="shared" si="7363"/>
        <v>#N/A</v>
      </c>
      <c r="DC13167" s="60" t="e">
        <f t="shared" si="7343"/>
        <v>#DIV/0!</v>
      </c>
      <c r="DD13167" s="60" t="e">
        <f t="shared" si="7364"/>
        <v>#N/A</v>
      </c>
      <c r="DE13167" s="60" t="e">
        <f t="shared" si="7365"/>
        <v>#N/A</v>
      </c>
      <c r="DF13167" s="60" t="str">
        <f t="shared" si="7344"/>
        <v/>
      </c>
    </row>
    <row r="13168" spans="66:110" s="1" customFormat="1" x14ac:dyDescent="0.3">
      <c r="BN13168" s="58" t="e">
        <f t="shared" si="7328"/>
        <v>#N/A</v>
      </c>
      <c r="BO13168" s="59" t="e">
        <f t="shared" si="7329"/>
        <v>#N/A</v>
      </c>
      <c r="BP13168" s="58" t="e">
        <f t="shared" si="7330"/>
        <v>#DIV/0!</v>
      </c>
      <c r="BQ13168" s="60" t="e">
        <f t="shared" si="7345"/>
        <v>#DIV/0!</v>
      </c>
      <c r="BR13168" s="58" t="e">
        <f t="shared" si="7331"/>
        <v>#N/A</v>
      </c>
      <c r="BS13168" s="60" t="e">
        <f t="shared" si="7346"/>
        <v>#N/A</v>
      </c>
      <c r="BT13168" s="60" t="e">
        <f t="shared" si="7347"/>
        <v>#DIV/0!</v>
      </c>
      <c r="BU13168" s="58" t="e">
        <f t="shared" si="7332"/>
        <v>#N/A</v>
      </c>
      <c r="BV13168" s="58" t="e">
        <f t="shared" si="7333"/>
        <v>#N/A</v>
      </c>
      <c r="BW13168" s="60" t="e">
        <f t="shared" si="7348"/>
        <v>#N/A</v>
      </c>
      <c r="BX13168" s="58" t="e">
        <f t="shared" si="7334"/>
        <v>#N/A</v>
      </c>
      <c r="BY13168" s="60" t="e">
        <f t="shared" si="7349"/>
        <v>#N/A</v>
      </c>
      <c r="BZ13168" s="60" t="e">
        <f t="shared" si="7350"/>
        <v>#N/A</v>
      </c>
      <c r="CA13168" s="60" t="e">
        <f t="shared" si="7351"/>
        <v>#N/A</v>
      </c>
      <c r="CB13168" s="58" t="e">
        <f t="shared" si="7335"/>
        <v>#DIV/0!</v>
      </c>
      <c r="CC13168" s="60" t="e">
        <f t="shared" si="7352"/>
        <v>#DIV/0!</v>
      </c>
      <c r="CD13168" s="60" t="e">
        <f t="shared" si="7353"/>
        <v>#DIV/0!</v>
      </c>
      <c r="CE13168" s="60" t="e">
        <f t="shared" si="7354"/>
        <v>#DIV/0!</v>
      </c>
      <c r="CF13168" s="52" t="e">
        <f t="shared" si="7355"/>
        <v>#N/A</v>
      </c>
      <c r="CG13168" s="52" t="e">
        <f t="shared" si="7356"/>
        <v>#N/A</v>
      </c>
      <c r="CH13168" s="60" t="e">
        <f t="shared" si="7357"/>
        <v>#DIV/0!</v>
      </c>
      <c r="CI13168" s="60" t="e">
        <f t="shared" si="7358"/>
        <v>#DIV/0!</v>
      </c>
      <c r="CJ13168" s="60" t="e">
        <f t="shared" si="7327"/>
        <v>#N/A</v>
      </c>
      <c r="CK13168" s="60" t="e">
        <f t="shared" si="7327"/>
        <v>#N/A</v>
      </c>
      <c r="CL13168" s="60" t="e">
        <f t="shared" si="7327"/>
        <v>#DIV/0!</v>
      </c>
      <c r="CM13168" s="60" t="e">
        <f t="shared" si="7326"/>
        <v>#DIV/0!</v>
      </c>
      <c r="CN13168" s="60" t="e">
        <f t="shared" si="7359"/>
        <v>#N/A</v>
      </c>
      <c r="CO13168" s="60" t="e">
        <f t="shared" si="7360"/>
        <v>#DIV/0!</v>
      </c>
      <c r="CP13168" s="60" t="str">
        <f t="shared" si="7336"/>
        <v/>
      </c>
      <c r="CQ13168" s="60"/>
      <c r="CR13168" s="44"/>
      <c r="CS13168" s="58" t="e">
        <f t="shared" si="7337"/>
        <v>#N/A</v>
      </c>
      <c r="CT13168" s="58" t="e">
        <f t="shared" si="7338"/>
        <v>#N/A</v>
      </c>
      <c r="CU13168" s="58" t="e">
        <f t="shared" si="7339"/>
        <v>#DIV/0!</v>
      </c>
      <c r="CV13168" s="60" t="e">
        <f t="shared" si="7361"/>
        <v>#N/A</v>
      </c>
      <c r="CW13168" s="60">
        <f t="shared" si="7340"/>
        <v>1</v>
      </c>
      <c r="CX13168" s="60" t="e">
        <f t="shared" si="7362"/>
        <v>#DIV/0!</v>
      </c>
      <c r="CY13168" s="60" t="e">
        <f t="shared" si="7341"/>
        <v>#N/A</v>
      </c>
      <c r="CZ13168" s="60" t="e">
        <f t="shared" si="7342"/>
        <v>#N/A</v>
      </c>
      <c r="DA13168" s="60" t="e">
        <f t="shared" si="7363"/>
        <v>#DIV/0!</v>
      </c>
      <c r="DB13168" s="60" t="e">
        <f t="shared" si="7363"/>
        <v>#N/A</v>
      </c>
      <c r="DC13168" s="60" t="e">
        <f t="shared" si="7343"/>
        <v>#DIV/0!</v>
      </c>
      <c r="DD13168" s="60" t="e">
        <f t="shared" si="7364"/>
        <v>#N/A</v>
      </c>
      <c r="DE13168" s="60" t="e">
        <f t="shared" si="7365"/>
        <v>#N/A</v>
      </c>
      <c r="DF13168" s="60" t="str">
        <f t="shared" si="7344"/>
        <v/>
      </c>
    </row>
    <row r="13169" spans="66:110" s="1" customFormat="1" x14ac:dyDescent="0.3">
      <c r="BN13169" s="58" t="e">
        <f t="shared" si="7328"/>
        <v>#N/A</v>
      </c>
      <c r="BO13169" s="59" t="e">
        <f t="shared" si="7329"/>
        <v>#N/A</v>
      </c>
      <c r="BP13169" s="58" t="e">
        <f t="shared" si="7330"/>
        <v>#DIV/0!</v>
      </c>
      <c r="BQ13169" s="60" t="e">
        <f t="shared" si="7345"/>
        <v>#DIV/0!</v>
      </c>
      <c r="BR13169" s="58" t="e">
        <f t="shared" si="7331"/>
        <v>#N/A</v>
      </c>
      <c r="BS13169" s="60" t="e">
        <f t="shared" si="7346"/>
        <v>#N/A</v>
      </c>
      <c r="BT13169" s="60" t="e">
        <f t="shared" si="7347"/>
        <v>#DIV/0!</v>
      </c>
      <c r="BU13169" s="58" t="e">
        <f t="shared" si="7332"/>
        <v>#N/A</v>
      </c>
      <c r="BV13169" s="58" t="e">
        <f t="shared" si="7333"/>
        <v>#N/A</v>
      </c>
      <c r="BW13169" s="60" t="e">
        <f t="shared" si="7348"/>
        <v>#N/A</v>
      </c>
      <c r="BX13169" s="58" t="e">
        <f t="shared" si="7334"/>
        <v>#N/A</v>
      </c>
      <c r="BY13169" s="60" t="e">
        <f t="shared" si="7349"/>
        <v>#N/A</v>
      </c>
      <c r="BZ13169" s="60" t="e">
        <f t="shared" si="7350"/>
        <v>#N/A</v>
      </c>
      <c r="CA13169" s="60" t="e">
        <f t="shared" si="7351"/>
        <v>#N/A</v>
      </c>
      <c r="CB13169" s="58" t="e">
        <f t="shared" si="7335"/>
        <v>#DIV/0!</v>
      </c>
      <c r="CC13169" s="60" t="e">
        <f t="shared" si="7352"/>
        <v>#DIV/0!</v>
      </c>
      <c r="CD13169" s="60" t="e">
        <f t="shared" si="7353"/>
        <v>#DIV/0!</v>
      </c>
      <c r="CE13169" s="60" t="e">
        <f t="shared" si="7354"/>
        <v>#DIV/0!</v>
      </c>
      <c r="CF13169" s="52" t="e">
        <f t="shared" si="7355"/>
        <v>#N/A</v>
      </c>
      <c r="CG13169" s="52" t="e">
        <f t="shared" si="7356"/>
        <v>#N/A</v>
      </c>
      <c r="CH13169" s="60" t="e">
        <f t="shared" si="7357"/>
        <v>#DIV/0!</v>
      </c>
      <c r="CI13169" s="60" t="e">
        <f t="shared" si="7358"/>
        <v>#DIV/0!</v>
      </c>
      <c r="CJ13169" s="60" t="e">
        <f t="shared" si="7327"/>
        <v>#N/A</v>
      </c>
      <c r="CK13169" s="60" t="e">
        <f t="shared" si="7327"/>
        <v>#N/A</v>
      </c>
      <c r="CL13169" s="60" t="e">
        <f t="shared" si="7327"/>
        <v>#DIV/0!</v>
      </c>
      <c r="CM13169" s="60" t="e">
        <f t="shared" si="7326"/>
        <v>#DIV/0!</v>
      </c>
      <c r="CN13169" s="60" t="e">
        <f t="shared" si="7359"/>
        <v>#N/A</v>
      </c>
      <c r="CO13169" s="60" t="e">
        <f t="shared" si="7360"/>
        <v>#DIV/0!</v>
      </c>
      <c r="CP13169" s="60" t="str">
        <f t="shared" si="7336"/>
        <v/>
      </c>
      <c r="CQ13169" s="60"/>
      <c r="CR13169" s="44"/>
      <c r="CS13169" s="58" t="e">
        <f t="shared" si="7337"/>
        <v>#N/A</v>
      </c>
      <c r="CT13169" s="58" t="e">
        <f t="shared" si="7338"/>
        <v>#N/A</v>
      </c>
      <c r="CU13169" s="58" t="e">
        <f t="shared" si="7339"/>
        <v>#DIV/0!</v>
      </c>
      <c r="CV13169" s="60" t="e">
        <f t="shared" si="7361"/>
        <v>#N/A</v>
      </c>
      <c r="CW13169" s="60">
        <f t="shared" si="7340"/>
        <v>1</v>
      </c>
      <c r="CX13169" s="60" t="e">
        <f t="shared" si="7362"/>
        <v>#DIV/0!</v>
      </c>
      <c r="CY13169" s="60" t="e">
        <f t="shared" si="7341"/>
        <v>#N/A</v>
      </c>
      <c r="CZ13169" s="60" t="e">
        <f t="shared" si="7342"/>
        <v>#N/A</v>
      </c>
      <c r="DA13169" s="60" t="e">
        <f t="shared" si="7363"/>
        <v>#DIV/0!</v>
      </c>
      <c r="DB13169" s="60" t="e">
        <f t="shared" si="7363"/>
        <v>#N/A</v>
      </c>
      <c r="DC13169" s="60" t="e">
        <f t="shared" si="7343"/>
        <v>#DIV/0!</v>
      </c>
      <c r="DD13169" s="60" t="e">
        <f t="shared" si="7364"/>
        <v>#N/A</v>
      </c>
      <c r="DE13169" s="60" t="e">
        <f t="shared" si="7365"/>
        <v>#N/A</v>
      </c>
      <c r="DF13169" s="60" t="str">
        <f t="shared" si="7344"/>
        <v/>
      </c>
    </row>
    <row r="13170" spans="66:110" s="1" customFormat="1" x14ac:dyDescent="0.3">
      <c r="BN13170" s="58" t="e">
        <f t="shared" si="7328"/>
        <v>#N/A</v>
      </c>
      <c r="BO13170" s="59" t="e">
        <f t="shared" si="7329"/>
        <v>#N/A</v>
      </c>
      <c r="BP13170" s="58" t="e">
        <f t="shared" si="7330"/>
        <v>#DIV/0!</v>
      </c>
      <c r="BQ13170" s="60" t="e">
        <f t="shared" si="7345"/>
        <v>#DIV/0!</v>
      </c>
      <c r="BR13170" s="58" t="e">
        <f t="shared" si="7331"/>
        <v>#N/A</v>
      </c>
      <c r="BS13170" s="60" t="e">
        <f t="shared" si="7346"/>
        <v>#N/A</v>
      </c>
      <c r="BT13170" s="60" t="e">
        <f t="shared" si="7347"/>
        <v>#DIV/0!</v>
      </c>
      <c r="BU13170" s="58" t="e">
        <f t="shared" si="7332"/>
        <v>#N/A</v>
      </c>
      <c r="BV13170" s="58" t="e">
        <f t="shared" si="7333"/>
        <v>#N/A</v>
      </c>
      <c r="BW13170" s="60" t="e">
        <f t="shared" si="7348"/>
        <v>#N/A</v>
      </c>
      <c r="BX13170" s="58" t="e">
        <f t="shared" si="7334"/>
        <v>#N/A</v>
      </c>
      <c r="BY13170" s="60" t="e">
        <f t="shared" si="7349"/>
        <v>#N/A</v>
      </c>
      <c r="BZ13170" s="60" t="e">
        <f t="shared" si="7350"/>
        <v>#N/A</v>
      </c>
      <c r="CA13170" s="60" t="e">
        <f t="shared" si="7351"/>
        <v>#N/A</v>
      </c>
      <c r="CB13170" s="58" t="e">
        <f t="shared" si="7335"/>
        <v>#DIV/0!</v>
      </c>
      <c r="CC13170" s="60" t="e">
        <f t="shared" si="7352"/>
        <v>#DIV/0!</v>
      </c>
      <c r="CD13170" s="60" t="e">
        <f t="shared" si="7353"/>
        <v>#DIV/0!</v>
      </c>
      <c r="CE13170" s="60" t="e">
        <f t="shared" si="7354"/>
        <v>#DIV/0!</v>
      </c>
      <c r="CF13170" s="52" t="e">
        <f t="shared" si="7355"/>
        <v>#N/A</v>
      </c>
      <c r="CG13170" s="52" t="e">
        <f t="shared" si="7356"/>
        <v>#N/A</v>
      </c>
      <c r="CH13170" s="60" t="e">
        <f t="shared" si="7357"/>
        <v>#DIV/0!</v>
      </c>
      <c r="CI13170" s="60" t="e">
        <f t="shared" si="7358"/>
        <v>#DIV/0!</v>
      </c>
      <c r="CJ13170" s="60" t="e">
        <f t="shared" si="7327"/>
        <v>#N/A</v>
      </c>
      <c r="CK13170" s="60" t="e">
        <f t="shared" si="7327"/>
        <v>#N/A</v>
      </c>
      <c r="CL13170" s="60" t="e">
        <f t="shared" si="7327"/>
        <v>#DIV/0!</v>
      </c>
      <c r="CM13170" s="60" t="e">
        <f t="shared" si="7326"/>
        <v>#DIV/0!</v>
      </c>
      <c r="CN13170" s="60" t="e">
        <f t="shared" si="7359"/>
        <v>#N/A</v>
      </c>
      <c r="CO13170" s="60" t="e">
        <f t="shared" si="7360"/>
        <v>#DIV/0!</v>
      </c>
      <c r="CP13170" s="60" t="str">
        <f t="shared" si="7336"/>
        <v/>
      </c>
      <c r="CQ13170" s="60"/>
      <c r="CR13170" s="44"/>
      <c r="CS13170" s="58" t="e">
        <f t="shared" si="7337"/>
        <v>#N/A</v>
      </c>
      <c r="CT13170" s="58" t="e">
        <f t="shared" si="7338"/>
        <v>#N/A</v>
      </c>
      <c r="CU13170" s="58" t="e">
        <f t="shared" si="7339"/>
        <v>#DIV/0!</v>
      </c>
      <c r="CV13170" s="60" t="e">
        <f t="shared" si="7361"/>
        <v>#N/A</v>
      </c>
      <c r="CW13170" s="60">
        <f t="shared" si="7340"/>
        <v>1</v>
      </c>
      <c r="CX13170" s="60" t="e">
        <f t="shared" si="7362"/>
        <v>#DIV/0!</v>
      </c>
      <c r="CY13170" s="60" t="e">
        <f t="shared" si="7341"/>
        <v>#N/A</v>
      </c>
      <c r="CZ13170" s="60" t="e">
        <f t="shared" si="7342"/>
        <v>#N/A</v>
      </c>
      <c r="DA13170" s="60" t="e">
        <f t="shared" si="7363"/>
        <v>#DIV/0!</v>
      </c>
      <c r="DB13170" s="60" t="e">
        <f t="shared" si="7363"/>
        <v>#N/A</v>
      </c>
      <c r="DC13170" s="60" t="e">
        <f t="shared" si="7343"/>
        <v>#DIV/0!</v>
      </c>
      <c r="DD13170" s="60" t="e">
        <f t="shared" si="7364"/>
        <v>#N/A</v>
      </c>
      <c r="DE13170" s="60" t="e">
        <f t="shared" si="7365"/>
        <v>#N/A</v>
      </c>
      <c r="DF13170" s="60" t="str">
        <f t="shared" si="7344"/>
        <v/>
      </c>
    </row>
    <row r="13171" spans="66:110" s="1" customFormat="1" x14ac:dyDescent="0.3">
      <c r="BN13171" s="58" t="e">
        <f t="shared" si="7328"/>
        <v>#N/A</v>
      </c>
      <c r="BO13171" s="59" t="e">
        <f t="shared" si="7329"/>
        <v>#N/A</v>
      </c>
      <c r="BP13171" s="58" t="e">
        <f t="shared" si="7330"/>
        <v>#DIV/0!</v>
      </c>
      <c r="BQ13171" s="60" t="e">
        <f t="shared" si="7345"/>
        <v>#DIV/0!</v>
      </c>
      <c r="BR13171" s="58" t="e">
        <f t="shared" si="7331"/>
        <v>#N/A</v>
      </c>
      <c r="BS13171" s="60" t="e">
        <f t="shared" si="7346"/>
        <v>#N/A</v>
      </c>
      <c r="BT13171" s="60" t="e">
        <f t="shared" si="7347"/>
        <v>#DIV/0!</v>
      </c>
      <c r="BU13171" s="58" t="e">
        <f t="shared" si="7332"/>
        <v>#N/A</v>
      </c>
      <c r="BV13171" s="58" t="e">
        <f t="shared" si="7333"/>
        <v>#N/A</v>
      </c>
      <c r="BW13171" s="60" t="e">
        <f t="shared" si="7348"/>
        <v>#N/A</v>
      </c>
      <c r="BX13171" s="58" t="e">
        <f t="shared" si="7334"/>
        <v>#N/A</v>
      </c>
      <c r="BY13171" s="60" t="e">
        <f t="shared" si="7349"/>
        <v>#N/A</v>
      </c>
      <c r="BZ13171" s="60" t="e">
        <f t="shared" si="7350"/>
        <v>#N/A</v>
      </c>
      <c r="CA13171" s="60" t="e">
        <f t="shared" si="7351"/>
        <v>#N/A</v>
      </c>
      <c r="CB13171" s="58" t="e">
        <f t="shared" si="7335"/>
        <v>#DIV/0!</v>
      </c>
      <c r="CC13171" s="60" t="e">
        <f t="shared" si="7352"/>
        <v>#DIV/0!</v>
      </c>
      <c r="CD13171" s="60" t="e">
        <f t="shared" si="7353"/>
        <v>#DIV/0!</v>
      </c>
      <c r="CE13171" s="60" t="e">
        <f t="shared" si="7354"/>
        <v>#DIV/0!</v>
      </c>
      <c r="CF13171" s="52" t="e">
        <f t="shared" si="7355"/>
        <v>#N/A</v>
      </c>
      <c r="CG13171" s="52" t="e">
        <f t="shared" si="7356"/>
        <v>#N/A</v>
      </c>
      <c r="CH13171" s="60" t="e">
        <f t="shared" si="7357"/>
        <v>#DIV/0!</v>
      </c>
      <c r="CI13171" s="60" t="e">
        <f t="shared" si="7358"/>
        <v>#DIV/0!</v>
      </c>
      <c r="CJ13171" s="60" t="e">
        <f t="shared" si="7327"/>
        <v>#N/A</v>
      </c>
      <c r="CK13171" s="60" t="e">
        <f t="shared" si="7327"/>
        <v>#N/A</v>
      </c>
      <c r="CL13171" s="60" t="e">
        <f t="shared" si="7327"/>
        <v>#DIV/0!</v>
      </c>
      <c r="CM13171" s="60" t="e">
        <f t="shared" si="7326"/>
        <v>#DIV/0!</v>
      </c>
      <c r="CN13171" s="60" t="e">
        <f t="shared" si="7359"/>
        <v>#N/A</v>
      </c>
      <c r="CO13171" s="60" t="e">
        <f t="shared" si="7360"/>
        <v>#DIV/0!</v>
      </c>
      <c r="CP13171" s="60" t="str">
        <f t="shared" si="7336"/>
        <v/>
      </c>
      <c r="CQ13171" s="60"/>
      <c r="CR13171" s="44"/>
      <c r="CS13171" s="58" t="e">
        <f t="shared" si="7337"/>
        <v>#N/A</v>
      </c>
      <c r="CT13171" s="58" t="e">
        <f t="shared" si="7338"/>
        <v>#N/A</v>
      </c>
      <c r="CU13171" s="58" t="e">
        <f t="shared" si="7339"/>
        <v>#DIV/0!</v>
      </c>
      <c r="CV13171" s="60" t="e">
        <f t="shared" si="7361"/>
        <v>#N/A</v>
      </c>
      <c r="CW13171" s="60">
        <f t="shared" si="7340"/>
        <v>1</v>
      </c>
      <c r="CX13171" s="60" t="e">
        <f t="shared" si="7362"/>
        <v>#DIV/0!</v>
      </c>
      <c r="CY13171" s="60" t="e">
        <f t="shared" si="7341"/>
        <v>#N/A</v>
      </c>
      <c r="CZ13171" s="60" t="e">
        <f t="shared" si="7342"/>
        <v>#N/A</v>
      </c>
      <c r="DA13171" s="60" t="e">
        <f t="shared" si="7363"/>
        <v>#DIV/0!</v>
      </c>
      <c r="DB13171" s="60" t="e">
        <f t="shared" si="7363"/>
        <v>#N/A</v>
      </c>
      <c r="DC13171" s="60" t="e">
        <f t="shared" si="7343"/>
        <v>#DIV/0!</v>
      </c>
      <c r="DD13171" s="60" t="e">
        <f t="shared" si="7364"/>
        <v>#N/A</v>
      </c>
      <c r="DE13171" s="60" t="e">
        <f t="shared" si="7365"/>
        <v>#N/A</v>
      </c>
      <c r="DF13171" s="60" t="str">
        <f t="shared" si="7344"/>
        <v/>
      </c>
    </row>
    <row r="13172" spans="66:110" s="1" customFormat="1" x14ac:dyDescent="0.3">
      <c r="BN13172" s="58" t="e">
        <f t="shared" si="7328"/>
        <v>#N/A</v>
      </c>
      <c r="BO13172" s="59" t="e">
        <f t="shared" si="7329"/>
        <v>#N/A</v>
      </c>
      <c r="BP13172" s="58" t="e">
        <f t="shared" si="7330"/>
        <v>#DIV/0!</v>
      </c>
      <c r="BQ13172" s="60" t="e">
        <f t="shared" si="7345"/>
        <v>#DIV/0!</v>
      </c>
      <c r="BR13172" s="58" t="e">
        <f t="shared" si="7331"/>
        <v>#N/A</v>
      </c>
      <c r="BS13172" s="60" t="e">
        <f t="shared" si="7346"/>
        <v>#N/A</v>
      </c>
      <c r="BT13172" s="60" t="e">
        <f t="shared" si="7347"/>
        <v>#DIV/0!</v>
      </c>
      <c r="BU13172" s="58" t="e">
        <f t="shared" si="7332"/>
        <v>#N/A</v>
      </c>
      <c r="BV13172" s="58" t="e">
        <f t="shared" si="7333"/>
        <v>#N/A</v>
      </c>
      <c r="BW13172" s="60" t="e">
        <f t="shared" si="7348"/>
        <v>#N/A</v>
      </c>
      <c r="BX13172" s="58" t="e">
        <f t="shared" si="7334"/>
        <v>#N/A</v>
      </c>
      <c r="BY13172" s="60" t="e">
        <f t="shared" si="7349"/>
        <v>#N/A</v>
      </c>
      <c r="BZ13172" s="60" t="e">
        <f t="shared" si="7350"/>
        <v>#N/A</v>
      </c>
      <c r="CA13172" s="60" t="e">
        <f t="shared" si="7351"/>
        <v>#N/A</v>
      </c>
      <c r="CB13172" s="58" t="e">
        <f t="shared" si="7335"/>
        <v>#DIV/0!</v>
      </c>
      <c r="CC13172" s="60" t="e">
        <f t="shared" si="7352"/>
        <v>#DIV/0!</v>
      </c>
      <c r="CD13172" s="60" t="e">
        <f t="shared" si="7353"/>
        <v>#DIV/0!</v>
      </c>
      <c r="CE13172" s="60" t="e">
        <f t="shared" si="7354"/>
        <v>#DIV/0!</v>
      </c>
      <c r="CF13172" s="52" t="e">
        <f t="shared" si="7355"/>
        <v>#N/A</v>
      </c>
      <c r="CG13172" s="52" t="e">
        <f t="shared" si="7356"/>
        <v>#N/A</v>
      </c>
      <c r="CH13172" s="60" t="e">
        <f t="shared" si="7357"/>
        <v>#DIV/0!</v>
      </c>
      <c r="CI13172" s="60" t="e">
        <f t="shared" si="7358"/>
        <v>#DIV/0!</v>
      </c>
      <c r="CJ13172" s="60" t="e">
        <f t="shared" si="7327"/>
        <v>#N/A</v>
      </c>
      <c r="CK13172" s="60" t="e">
        <f t="shared" si="7327"/>
        <v>#N/A</v>
      </c>
      <c r="CL13172" s="60" t="e">
        <f t="shared" si="7327"/>
        <v>#DIV/0!</v>
      </c>
      <c r="CM13172" s="60" t="e">
        <f t="shared" si="7326"/>
        <v>#DIV/0!</v>
      </c>
      <c r="CN13172" s="60" t="e">
        <f t="shared" si="7359"/>
        <v>#N/A</v>
      </c>
      <c r="CO13172" s="60" t="e">
        <f t="shared" si="7360"/>
        <v>#DIV/0!</v>
      </c>
      <c r="CP13172" s="60" t="str">
        <f t="shared" si="7336"/>
        <v/>
      </c>
      <c r="CQ13172" s="60"/>
      <c r="CR13172" s="44"/>
      <c r="CS13172" s="58" t="e">
        <f t="shared" si="7337"/>
        <v>#N/A</v>
      </c>
      <c r="CT13172" s="58" t="e">
        <f t="shared" si="7338"/>
        <v>#N/A</v>
      </c>
      <c r="CU13172" s="58" t="e">
        <f t="shared" si="7339"/>
        <v>#DIV/0!</v>
      </c>
      <c r="CV13172" s="60" t="e">
        <f t="shared" si="7361"/>
        <v>#N/A</v>
      </c>
      <c r="CW13172" s="60">
        <f t="shared" si="7340"/>
        <v>1</v>
      </c>
      <c r="CX13172" s="60" t="e">
        <f t="shared" si="7362"/>
        <v>#DIV/0!</v>
      </c>
      <c r="CY13172" s="60" t="e">
        <f t="shared" si="7341"/>
        <v>#N/A</v>
      </c>
      <c r="CZ13172" s="60" t="e">
        <f t="shared" si="7342"/>
        <v>#N/A</v>
      </c>
      <c r="DA13172" s="60" t="e">
        <f t="shared" si="7363"/>
        <v>#DIV/0!</v>
      </c>
      <c r="DB13172" s="60" t="e">
        <f t="shared" si="7363"/>
        <v>#N/A</v>
      </c>
      <c r="DC13172" s="60" t="e">
        <f t="shared" si="7343"/>
        <v>#DIV/0!</v>
      </c>
      <c r="DD13172" s="60" t="e">
        <f t="shared" si="7364"/>
        <v>#N/A</v>
      </c>
      <c r="DE13172" s="60" t="e">
        <f t="shared" si="7365"/>
        <v>#N/A</v>
      </c>
      <c r="DF13172" s="60" t="str">
        <f t="shared" si="7344"/>
        <v/>
      </c>
    </row>
    <row r="13173" spans="66:110" s="1" customFormat="1" x14ac:dyDescent="0.3">
      <c r="BN13173" s="58" t="e">
        <f t="shared" si="7328"/>
        <v>#N/A</v>
      </c>
      <c r="BO13173" s="59" t="e">
        <f t="shared" si="7329"/>
        <v>#N/A</v>
      </c>
      <c r="BP13173" s="58" t="e">
        <f t="shared" si="7330"/>
        <v>#DIV/0!</v>
      </c>
      <c r="BQ13173" s="60" t="e">
        <f t="shared" si="7345"/>
        <v>#DIV/0!</v>
      </c>
      <c r="BR13173" s="58" t="e">
        <f t="shared" si="7331"/>
        <v>#N/A</v>
      </c>
      <c r="BS13173" s="60" t="e">
        <f t="shared" si="7346"/>
        <v>#N/A</v>
      </c>
      <c r="BT13173" s="60" t="e">
        <f t="shared" si="7347"/>
        <v>#DIV/0!</v>
      </c>
      <c r="BU13173" s="58" t="e">
        <f t="shared" si="7332"/>
        <v>#N/A</v>
      </c>
      <c r="BV13173" s="58" t="e">
        <f t="shared" si="7333"/>
        <v>#N/A</v>
      </c>
      <c r="BW13173" s="60" t="e">
        <f t="shared" si="7348"/>
        <v>#N/A</v>
      </c>
      <c r="BX13173" s="58" t="e">
        <f t="shared" si="7334"/>
        <v>#N/A</v>
      </c>
      <c r="BY13173" s="60" t="e">
        <f t="shared" si="7349"/>
        <v>#N/A</v>
      </c>
      <c r="BZ13173" s="60" t="e">
        <f t="shared" si="7350"/>
        <v>#N/A</v>
      </c>
      <c r="CA13173" s="60" t="e">
        <f t="shared" si="7351"/>
        <v>#N/A</v>
      </c>
      <c r="CB13173" s="58" t="e">
        <f t="shared" si="7335"/>
        <v>#DIV/0!</v>
      </c>
      <c r="CC13173" s="60" t="e">
        <f t="shared" si="7352"/>
        <v>#DIV/0!</v>
      </c>
      <c r="CD13173" s="60" t="e">
        <f t="shared" si="7353"/>
        <v>#DIV/0!</v>
      </c>
      <c r="CE13173" s="60" t="e">
        <f t="shared" si="7354"/>
        <v>#DIV/0!</v>
      </c>
      <c r="CF13173" s="52" t="e">
        <f t="shared" si="7355"/>
        <v>#N/A</v>
      </c>
      <c r="CG13173" s="52" t="e">
        <f t="shared" si="7356"/>
        <v>#N/A</v>
      </c>
      <c r="CH13173" s="60" t="e">
        <f t="shared" si="7357"/>
        <v>#DIV/0!</v>
      </c>
      <c r="CI13173" s="60" t="e">
        <f t="shared" si="7358"/>
        <v>#DIV/0!</v>
      </c>
      <c r="CJ13173" s="60" t="e">
        <f t="shared" si="7327"/>
        <v>#N/A</v>
      </c>
      <c r="CK13173" s="60" t="e">
        <f t="shared" si="7327"/>
        <v>#N/A</v>
      </c>
      <c r="CL13173" s="60" t="e">
        <f t="shared" si="7327"/>
        <v>#DIV/0!</v>
      </c>
      <c r="CM13173" s="60" t="e">
        <f t="shared" si="7326"/>
        <v>#DIV/0!</v>
      </c>
      <c r="CN13173" s="60" t="e">
        <f t="shared" si="7359"/>
        <v>#N/A</v>
      </c>
      <c r="CO13173" s="60" t="e">
        <f t="shared" si="7360"/>
        <v>#DIV/0!</v>
      </c>
      <c r="CP13173" s="60" t="str">
        <f t="shared" si="7336"/>
        <v/>
      </c>
      <c r="CQ13173" s="60"/>
      <c r="CR13173" s="44"/>
      <c r="CS13173" s="58" t="e">
        <f t="shared" si="7337"/>
        <v>#N/A</v>
      </c>
      <c r="CT13173" s="58" t="e">
        <f t="shared" si="7338"/>
        <v>#N/A</v>
      </c>
      <c r="CU13173" s="58" t="e">
        <f t="shared" si="7339"/>
        <v>#DIV/0!</v>
      </c>
      <c r="CV13173" s="60" t="e">
        <f t="shared" si="7361"/>
        <v>#N/A</v>
      </c>
      <c r="CW13173" s="60">
        <f t="shared" si="7340"/>
        <v>1</v>
      </c>
      <c r="CX13173" s="60" t="e">
        <f t="shared" si="7362"/>
        <v>#DIV/0!</v>
      </c>
      <c r="CY13173" s="60" t="e">
        <f t="shared" si="7341"/>
        <v>#N/A</v>
      </c>
      <c r="CZ13173" s="60" t="e">
        <f t="shared" si="7342"/>
        <v>#N/A</v>
      </c>
      <c r="DA13173" s="60" t="e">
        <f t="shared" si="7363"/>
        <v>#DIV/0!</v>
      </c>
      <c r="DB13173" s="60" t="e">
        <f t="shared" si="7363"/>
        <v>#N/A</v>
      </c>
      <c r="DC13173" s="60" t="e">
        <f t="shared" si="7343"/>
        <v>#DIV/0!</v>
      </c>
      <c r="DD13173" s="60" t="e">
        <f t="shared" si="7364"/>
        <v>#N/A</v>
      </c>
      <c r="DE13173" s="60" t="e">
        <f t="shared" si="7365"/>
        <v>#N/A</v>
      </c>
      <c r="DF13173" s="60" t="str">
        <f t="shared" si="7344"/>
        <v/>
      </c>
    </row>
    <row r="13174" spans="66:110" s="1" customFormat="1" x14ac:dyDescent="0.3">
      <c r="BN13174" s="58" t="e">
        <f t="shared" si="7328"/>
        <v>#N/A</v>
      </c>
      <c r="BO13174" s="59" t="e">
        <f t="shared" si="7329"/>
        <v>#N/A</v>
      </c>
      <c r="BP13174" s="58" t="e">
        <f t="shared" si="7330"/>
        <v>#DIV/0!</v>
      </c>
      <c r="BQ13174" s="60" t="e">
        <f t="shared" si="7345"/>
        <v>#DIV/0!</v>
      </c>
      <c r="BR13174" s="58" t="e">
        <f t="shared" si="7331"/>
        <v>#N/A</v>
      </c>
      <c r="BS13174" s="60" t="e">
        <f t="shared" si="7346"/>
        <v>#N/A</v>
      </c>
      <c r="BT13174" s="60" t="e">
        <f t="shared" si="7347"/>
        <v>#DIV/0!</v>
      </c>
      <c r="BU13174" s="58" t="e">
        <f t="shared" si="7332"/>
        <v>#N/A</v>
      </c>
      <c r="BV13174" s="58" t="e">
        <f t="shared" si="7333"/>
        <v>#N/A</v>
      </c>
      <c r="BW13174" s="60" t="e">
        <f t="shared" si="7348"/>
        <v>#N/A</v>
      </c>
      <c r="BX13174" s="58" t="e">
        <f t="shared" si="7334"/>
        <v>#N/A</v>
      </c>
      <c r="BY13174" s="60" t="e">
        <f t="shared" si="7349"/>
        <v>#N/A</v>
      </c>
      <c r="BZ13174" s="60" t="e">
        <f t="shared" si="7350"/>
        <v>#N/A</v>
      </c>
      <c r="CA13174" s="60" t="e">
        <f t="shared" si="7351"/>
        <v>#N/A</v>
      </c>
      <c r="CB13174" s="58" t="e">
        <f t="shared" si="7335"/>
        <v>#DIV/0!</v>
      </c>
      <c r="CC13174" s="60" t="e">
        <f t="shared" si="7352"/>
        <v>#DIV/0!</v>
      </c>
      <c r="CD13174" s="60" t="e">
        <f t="shared" si="7353"/>
        <v>#DIV/0!</v>
      </c>
      <c r="CE13174" s="60" t="e">
        <f t="shared" si="7354"/>
        <v>#DIV/0!</v>
      </c>
      <c r="CF13174" s="52" t="e">
        <f t="shared" si="7355"/>
        <v>#N/A</v>
      </c>
      <c r="CG13174" s="52" t="e">
        <f t="shared" si="7356"/>
        <v>#N/A</v>
      </c>
      <c r="CH13174" s="60" t="e">
        <f t="shared" si="7357"/>
        <v>#DIV/0!</v>
      </c>
      <c r="CI13174" s="60" t="e">
        <f t="shared" si="7358"/>
        <v>#DIV/0!</v>
      </c>
      <c r="CJ13174" s="60" t="e">
        <f t="shared" si="7327"/>
        <v>#N/A</v>
      </c>
      <c r="CK13174" s="60" t="e">
        <f t="shared" si="7327"/>
        <v>#N/A</v>
      </c>
      <c r="CL13174" s="60" t="e">
        <f t="shared" si="7327"/>
        <v>#DIV/0!</v>
      </c>
      <c r="CM13174" s="60" t="e">
        <f t="shared" si="7326"/>
        <v>#DIV/0!</v>
      </c>
      <c r="CN13174" s="60" t="e">
        <f t="shared" si="7359"/>
        <v>#N/A</v>
      </c>
      <c r="CO13174" s="60" t="e">
        <f t="shared" si="7360"/>
        <v>#DIV/0!</v>
      </c>
      <c r="CP13174" s="60" t="str">
        <f t="shared" si="7336"/>
        <v/>
      </c>
      <c r="CQ13174" s="60"/>
      <c r="CR13174" s="44"/>
      <c r="CS13174" s="58" t="e">
        <f t="shared" si="7337"/>
        <v>#N/A</v>
      </c>
      <c r="CT13174" s="58" t="e">
        <f t="shared" si="7338"/>
        <v>#N/A</v>
      </c>
      <c r="CU13174" s="58" t="e">
        <f t="shared" si="7339"/>
        <v>#DIV/0!</v>
      </c>
      <c r="CV13174" s="60" t="e">
        <f t="shared" si="7361"/>
        <v>#N/A</v>
      </c>
      <c r="CW13174" s="60">
        <f t="shared" si="7340"/>
        <v>1</v>
      </c>
      <c r="CX13174" s="60" t="e">
        <f t="shared" si="7362"/>
        <v>#DIV/0!</v>
      </c>
      <c r="CY13174" s="60" t="e">
        <f t="shared" si="7341"/>
        <v>#N/A</v>
      </c>
      <c r="CZ13174" s="60" t="e">
        <f t="shared" si="7342"/>
        <v>#N/A</v>
      </c>
      <c r="DA13174" s="60" t="e">
        <f t="shared" si="7363"/>
        <v>#DIV/0!</v>
      </c>
      <c r="DB13174" s="60" t="e">
        <f t="shared" si="7363"/>
        <v>#N/A</v>
      </c>
      <c r="DC13174" s="60" t="e">
        <f t="shared" si="7343"/>
        <v>#DIV/0!</v>
      </c>
      <c r="DD13174" s="60" t="e">
        <f t="shared" si="7364"/>
        <v>#N/A</v>
      </c>
      <c r="DE13174" s="60" t="e">
        <f t="shared" si="7365"/>
        <v>#N/A</v>
      </c>
      <c r="DF13174" s="60" t="str">
        <f t="shared" si="7344"/>
        <v/>
      </c>
    </row>
    <row r="13175" spans="66:110" s="1" customFormat="1" x14ac:dyDescent="0.3">
      <c r="BN13175" s="58" t="e">
        <f t="shared" si="7328"/>
        <v>#N/A</v>
      </c>
      <c r="BO13175" s="59" t="e">
        <f t="shared" si="7329"/>
        <v>#N/A</v>
      </c>
      <c r="BP13175" s="58" t="e">
        <f t="shared" si="7330"/>
        <v>#DIV/0!</v>
      </c>
      <c r="BQ13175" s="60" t="e">
        <f t="shared" si="7345"/>
        <v>#DIV/0!</v>
      </c>
      <c r="BR13175" s="58" t="e">
        <f t="shared" si="7331"/>
        <v>#N/A</v>
      </c>
      <c r="BS13175" s="60" t="e">
        <f t="shared" si="7346"/>
        <v>#N/A</v>
      </c>
      <c r="BT13175" s="60" t="e">
        <f t="shared" si="7347"/>
        <v>#DIV/0!</v>
      </c>
      <c r="BU13175" s="58" t="e">
        <f t="shared" si="7332"/>
        <v>#N/A</v>
      </c>
      <c r="BV13175" s="58" t="e">
        <f t="shared" si="7333"/>
        <v>#N/A</v>
      </c>
      <c r="BW13175" s="60" t="e">
        <f t="shared" si="7348"/>
        <v>#N/A</v>
      </c>
      <c r="BX13175" s="58" t="e">
        <f t="shared" si="7334"/>
        <v>#N/A</v>
      </c>
      <c r="BY13175" s="60" t="e">
        <f t="shared" si="7349"/>
        <v>#N/A</v>
      </c>
      <c r="BZ13175" s="60" t="e">
        <f t="shared" si="7350"/>
        <v>#N/A</v>
      </c>
      <c r="CA13175" s="60" t="e">
        <f t="shared" si="7351"/>
        <v>#N/A</v>
      </c>
      <c r="CB13175" s="58" t="e">
        <f t="shared" si="7335"/>
        <v>#DIV/0!</v>
      </c>
      <c r="CC13175" s="60" t="e">
        <f t="shared" si="7352"/>
        <v>#DIV/0!</v>
      </c>
      <c r="CD13175" s="60" t="e">
        <f t="shared" si="7353"/>
        <v>#DIV/0!</v>
      </c>
      <c r="CE13175" s="60" t="e">
        <f t="shared" si="7354"/>
        <v>#DIV/0!</v>
      </c>
      <c r="CF13175" s="52" t="e">
        <f t="shared" si="7355"/>
        <v>#N/A</v>
      </c>
      <c r="CG13175" s="52" t="e">
        <f t="shared" si="7356"/>
        <v>#N/A</v>
      </c>
      <c r="CH13175" s="60" t="e">
        <f t="shared" si="7357"/>
        <v>#DIV/0!</v>
      </c>
      <c r="CI13175" s="60" t="e">
        <f t="shared" si="7358"/>
        <v>#DIV/0!</v>
      </c>
      <c r="CJ13175" s="60" t="e">
        <f t="shared" si="7327"/>
        <v>#N/A</v>
      </c>
      <c r="CK13175" s="60" t="e">
        <f t="shared" si="7327"/>
        <v>#N/A</v>
      </c>
      <c r="CL13175" s="60" t="e">
        <f t="shared" si="7327"/>
        <v>#DIV/0!</v>
      </c>
      <c r="CM13175" s="60" t="e">
        <f t="shared" si="7326"/>
        <v>#DIV/0!</v>
      </c>
      <c r="CN13175" s="60" t="e">
        <f t="shared" si="7359"/>
        <v>#N/A</v>
      </c>
      <c r="CO13175" s="60" t="e">
        <f t="shared" si="7360"/>
        <v>#DIV/0!</v>
      </c>
      <c r="CP13175" s="60" t="str">
        <f t="shared" si="7336"/>
        <v/>
      </c>
      <c r="CQ13175" s="60"/>
      <c r="CR13175" s="44"/>
      <c r="CS13175" s="58" t="e">
        <f t="shared" si="7337"/>
        <v>#N/A</v>
      </c>
      <c r="CT13175" s="58" t="e">
        <f t="shared" si="7338"/>
        <v>#N/A</v>
      </c>
      <c r="CU13175" s="58" t="e">
        <f t="shared" si="7339"/>
        <v>#DIV/0!</v>
      </c>
      <c r="CV13175" s="60" t="e">
        <f t="shared" si="7361"/>
        <v>#N/A</v>
      </c>
      <c r="CW13175" s="60">
        <f t="shared" si="7340"/>
        <v>1</v>
      </c>
      <c r="CX13175" s="60" t="e">
        <f t="shared" si="7362"/>
        <v>#DIV/0!</v>
      </c>
      <c r="CY13175" s="60" t="e">
        <f t="shared" si="7341"/>
        <v>#N/A</v>
      </c>
      <c r="CZ13175" s="60" t="e">
        <f t="shared" si="7342"/>
        <v>#N/A</v>
      </c>
      <c r="DA13175" s="60" t="e">
        <f t="shared" si="7363"/>
        <v>#DIV/0!</v>
      </c>
      <c r="DB13175" s="60" t="e">
        <f t="shared" si="7363"/>
        <v>#N/A</v>
      </c>
      <c r="DC13175" s="60" t="e">
        <f t="shared" si="7343"/>
        <v>#DIV/0!</v>
      </c>
      <c r="DD13175" s="60" t="e">
        <f t="shared" si="7364"/>
        <v>#N/A</v>
      </c>
      <c r="DE13175" s="60" t="e">
        <f t="shared" si="7365"/>
        <v>#N/A</v>
      </c>
      <c r="DF13175" s="60" t="str">
        <f t="shared" si="7344"/>
        <v/>
      </c>
    </row>
    <row r="13176" spans="66:110" s="1" customFormat="1" x14ac:dyDescent="0.3">
      <c r="BN13176" s="58" t="e">
        <f t="shared" si="7328"/>
        <v>#N/A</v>
      </c>
      <c r="BO13176" s="59" t="e">
        <f t="shared" si="7329"/>
        <v>#N/A</v>
      </c>
      <c r="BP13176" s="58" t="e">
        <f t="shared" si="7330"/>
        <v>#DIV/0!</v>
      </c>
      <c r="BQ13176" s="60" t="e">
        <f t="shared" si="7345"/>
        <v>#DIV/0!</v>
      </c>
      <c r="BR13176" s="58" t="e">
        <f t="shared" si="7331"/>
        <v>#N/A</v>
      </c>
      <c r="BS13176" s="60" t="e">
        <f t="shared" si="7346"/>
        <v>#N/A</v>
      </c>
      <c r="BT13176" s="60" t="e">
        <f t="shared" si="7347"/>
        <v>#DIV/0!</v>
      </c>
      <c r="BU13176" s="58" t="e">
        <f t="shared" si="7332"/>
        <v>#N/A</v>
      </c>
      <c r="BV13176" s="58" t="e">
        <f t="shared" si="7333"/>
        <v>#N/A</v>
      </c>
      <c r="BW13176" s="60" t="e">
        <f t="shared" si="7348"/>
        <v>#N/A</v>
      </c>
      <c r="BX13176" s="58" t="e">
        <f t="shared" si="7334"/>
        <v>#N/A</v>
      </c>
      <c r="BY13176" s="60" t="e">
        <f t="shared" si="7349"/>
        <v>#N/A</v>
      </c>
      <c r="BZ13176" s="60" t="e">
        <f t="shared" si="7350"/>
        <v>#N/A</v>
      </c>
      <c r="CA13176" s="60" t="e">
        <f t="shared" si="7351"/>
        <v>#N/A</v>
      </c>
      <c r="CB13176" s="58" t="e">
        <f t="shared" si="7335"/>
        <v>#DIV/0!</v>
      </c>
      <c r="CC13176" s="60" t="e">
        <f t="shared" si="7352"/>
        <v>#DIV/0!</v>
      </c>
      <c r="CD13176" s="60" t="e">
        <f t="shared" si="7353"/>
        <v>#DIV/0!</v>
      </c>
      <c r="CE13176" s="60" t="e">
        <f t="shared" si="7354"/>
        <v>#DIV/0!</v>
      </c>
      <c r="CF13176" s="52" t="e">
        <f t="shared" si="7355"/>
        <v>#N/A</v>
      </c>
      <c r="CG13176" s="52" t="e">
        <f t="shared" si="7356"/>
        <v>#N/A</v>
      </c>
      <c r="CH13176" s="60" t="e">
        <f t="shared" si="7357"/>
        <v>#DIV/0!</v>
      </c>
      <c r="CI13176" s="60" t="e">
        <f t="shared" si="7358"/>
        <v>#DIV/0!</v>
      </c>
      <c r="CJ13176" s="60" t="e">
        <f t="shared" si="7327"/>
        <v>#N/A</v>
      </c>
      <c r="CK13176" s="60" t="e">
        <f t="shared" si="7327"/>
        <v>#N/A</v>
      </c>
      <c r="CL13176" s="60" t="e">
        <f t="shared" si="7327"/>
        <v>#DIV/0!</v>
      </c>
      <c r="CM13176" s="60" t="e">
        <f t="shared" si="7326"/>
        <v>#DIV/0!</v>
      </c>
      <c r="CN13176" s="60" t="e">
        <f t="shared" si="7359"/>
        <v>#N/A</v>
      </c>
      <c r="CO13176" s="60" t="e">
        <f t="shared" si="7360"/>
        <v>#DIV/0!</v>
      </c>
      <c r="CP13176" s="60" t="str">
        <f t="shared" si="7336"/>
        <v/>
      </c>
      <c r="CQ13176" s="60"/>
      <c r="CR13176" s="44"/>
      <c r="CS13176" s="58" t="e">
        <f t="shared" si="7337"/>
        <v>#N/A</v>
      </c>
      <c r="CT13176" s="58" t="e">
        <f t="shared" si="7338"/>
        <v>#N/A</v>
      </c>
      <c r="CU13176" s="58" t="e">
        <f t="shared" si="7339"/>
        <v>#DIV/0!</v>
      </c>
      <c r="CV13176" s="60" t="e">
        <f t="shared" si="7361"/>
        <v>#N/A</v>
      </c>
      <c r="CW13176" s="60">
        <f t="shared" si="7340"/>
        <v>1</v>
      </c>
      <c r="CX13176" s="60" t="e">
        <f t="shared" si="7362"/>
        <v>#DIV/0!</v>
      </c>
      <c r="CY13176" s="60" t="e">
        <f t="shared" si="7341"/>
        <v>#N/A</v>
      </c>
      <c r="CZ13176" s="60" t="e">
        <f t="shared" si="7342"/>
        <v>#N/A</v>
      </c>
      <c r="DA13176" s="60" t="e">
        <f t="shared" si="7363"/>
        <v>#DIV/0!</v>
      </c>
      <c r="DB13176" s="60" t="e">
        <f t="shared" si="7363"/>
        <v>#N/A</v>
      </c>
      <c r="DC13176" s="60" t="e">
        <f t="shared" si="7343"/>
        <v>#DIV/0!</v>
      </c>
      <c r="DD13176" s="60" t="e">
        <f t="shared" si="7364"/>
        <v>#N/A</v>
      </c>
      <c r="DE13176" s="60" t="e">
        <f t="shared" si="7365"/>
        <v>#N/A</v>
      </c>
      <c r="DF13176" s="60" t="str">
        <f t="shared" si="7344"/>
        <v/>
      </c>
    </row>
    <row r="13177" spans="66:110" s="1" customFormat="1" x14ac:dyDescent="0.3">
      <c r="BN13177" s="58" t="e">
        <f t="shared" si="7328"/>
        <v>#N/A</v>
      </c>
      <c r="BO13177" s="59" t="e">
        <f t="shared" si="7329"/>
        <v>#N/A</v>
      </c>
      <c r="BP13177" s="58" t="e">
        <f t="shared" si="7330"/>
        <v>#DIV/0!</v>
      </c>
      <c r="BQ13177" s="60" t="e">
        <f t="shared" si="7345"/>
        <v>#DIV/0!</v>
      </c>
      <c r="BR13177" s="58" t="e">
        <f t="shared" si="7331"/>
        <v>#N/A</v>
      </c>
      <c r="BS13177" s="60" t="e">
        <f t="shared" si="7346"/>
        <v>#N/A</v>
      </c>
      <c r="BT13177" s="60" t="e">
        <f t="shared" si="7347"/>
        <v>#DIV/0!</v>
      </c>
      <c r="BU13177" s="58" t="e">
        <f t="shared" si="7332"/>
        <v>#N/A</v>
      </c>
      <c r="BV13177" s="58" t="e">
        <f t="shared" si="7333"/>
        <v>#N/A</v>
      </c>
      <c r="BW13177" s="60" t="e">
        <f t="shared" si="7348"/>
        <v>#N/A</v>
      </c>
      <c r="BX13177" s="58" t="e">
        <f t="shared" si="7334"/>
        <v>#N/A</v>
      </c>
      <c r="BY13177" s="60" t="e">
        <f t="shared" si="7349"/>
        <v>#N/A</v>
      </c>
      <c r="BZ13177" s="60" t="e">
        <f t="shared" si="7350"/>
        <v>#N/A</v>
      </c>
      <c r="CA13177" s="60" t="e">
        <f t="shared" si="7351"/>
        <v>#N/A</v>
      </c>
      <c r="CB13177" s="58" t="e">
        <f t="shared" si="7335"/>
        <v>#DIV/0!</v>
      </c>
      <c r="CC13177" s="60" t="e">
        <f t="shared" si="7352"/>
        <v>#DIV/0!</v>
      </c>
      <c r="CD13177" s="60" t="e">
        <f t="shared" si="7353"/>
        <v>#DIV/0!</v>
      </c>
      <c r="CE13177" s="60" t="e">
        <f t="shared" si="7354"/>
        <v>#DIV/0!</v>
      </c>
      <c r="CF13177" s="52" t="e">
        <f t="shared" si="7355"/>
        <v>#N/A</v>
      </c>
      <c r="CG13177" s="52" t="e">
        <f t="shared" si="7356"/>
        <v>#N/A</v>
      </c>
      <c r="CH13177" s="60" t="e">
        <f t="shared" si="7357"/>
        <v>#DIV/0!</v>
      </c>
      <c r="CI13177" s="60" t="e">
        <f t="shared" si="7358"/>
        <v>#DIV/0!</v>
      </c>
      <c r="CJ13177" s="60" t="e">
        <f t="shared" si="7327"/>
        <v>#N/A</v>
      </c>
      <c r="CK13177" s="60" t="e">
        <f t="shared" si="7327"/>
        <v>#N/A</v>
      </c>
      <c r="CL13177" s="60" t="e">
        <f t="shared" si="7327"/>
        <v>#DIV/0!</v>
      </c>
      <c r="CM13177" s="60" t="e">
        <f t="shared" si="7326"/>
        <v>#DIV/0!</v>
      </c>
      <c r="CN13177" s="60" t="e">
        <f t="shared" si="7359"/>
        <v>#N/A</v>
      </c>
      <c r="CO13177" s="60" t="e">
        <f t="shared" si="7360"/>
        <v>#DIV/0!</v>
      </c>
      <c r="CP13177" s="60" t="str">
        <f t="shared" si="7336"/>
        <v/>
      </c>
      <c r="CQ13177" s="60"/>
      <c r="CR13177" s="44"/>
      <c r="CS13177" s="58" t="e">
        <f t="shared" si="7337"/>
        <v>#N/A</v>
      </c>
      <c r="CT13177" s="58" t="e">
        <f t="shared" si="7338"/>
        <v>#N/A</v>
      </c>
      <c r="CU13177" s="58" t="e">
        <f t="shared" si="7339"/>
        <v>#DIV/0!</v>
      </c>
      <c r="CV13177" s="60" t="e">
        <f t="shared" si="7361"/>
        <v>#N/A</v>
      </c>
      <c r="CW13177" s="60">
        <f t="shared" si="7340"/>
        <v>1</v>
      </c>
      <c r="CX13177" s="60" t="e">
        <f t="shared" si="7362"/>
        <v>#DIV/0!</v>
      </c>
      <c r="CY13177" s="60" t="e">
        <f t="shared" si="7341"/>
        <v>#N/A</v>
      </c>
      <c r="CZ13177" s="60" t="e">
        <f t="shared" si="7342"/>
        <v>#N/A</v>
      </c>
      <c r="DA13177" s="60" t="e">
        <f t="shared" si="7363"/>
        <v>#DIV/0!</v>
      </c>
      <c r="DB13177" s="60" t="e">
        <f t="shared" si="7363"/>
        <v>#N/A</v>
      </c>
      <c r="DC13177" s="60" t="e">
        <f t="shared" si="7343"/>
        <v>#DIV/0!</v>
      </c>
      <c r="DD13177" s="60" t="e">
        <f t="shared" si="7364"/>
        <v>#N/A</v>
      </c>
      <c r="DE13177" s="60" t="e">
        <f t="shared" si="7365"/>
        <v>#N/A</v>
      </c>
      <c r="DF13177" s="60" t="str">
        <f t="shared" si="7344"/>
        <v/>
      </c>
    </row>
    <row r="13178" spans="66:110" s="1" customFormat="1" x14ac:dyDescent="0.3">
      <c r="BN13178" s="58" t="e">
        <f t="shared" si="7328"/>
        <v>#N/A</v>
      </c>
      <c r="BO13178" s="59" t="e">
        <f t="shared" si="7329"/>
        <v>#N/A</v>
      </c>
      <c r="BP13178" s="58" t="e">
        <f t="shared" si="7330"/>
        <v>#DIV/0!</v>
      </c>
      <c r="BQ13178" s="60" t="e">
        <f t="shared" si="7345"/>
        <v>#DIV/0!</v>
      </c>
      <c r="BR13178" s="58" t="e">
        <f t="shared" si="7331"/>
        <v>#N/A</v>
      </c>
      <c r="BS13178" s="60" t="e">
        <f t="shared" si="7346"/>
        <v>#N/A</v>
      </c>
      <c r="BT13178" s="60" t="e">
        <f t="shared" si="7347"/>
        <v>#DIV/0!</v>
      </c>
      <c r="BU13178" s="58" t="e">
        <f t="shared" si="7332"/>
        <v>#N/A</v>
      </c>
      <c r="BV13178" s="58" t="e">
        <f t="shared" si="7333"/>
        <v>#N/A</v>
      </c>
      <c r="BW13178" s="60" t="e">
        <f t="shared" si="7348"/>
        <v>#N/A</v>
      </c>
      <c r="BX13178" s="58" t="e">
        <f t="shared" si="7334"/>
        <v>#N/A</v>
      </c>
      <c r="BY13178" s="60" t="e">
        <f t="shared" si="7349"/>
        <v>#N/A</v>
      </c>
      <c r="BZ13178" s="60" t="e">
        <f t="shared" si="7350"/>
        <v>#N/A</v>
      </c>
      <c r="CA13178" s="60" t="e">
        <f t="shared" si="7351"/>
        <v>#N/A</v>
      </c>
      <c r="CB13178" s="58" t="e">
        <f t="shared" si="7335"/>
        <v>#DIV/0!</v>
      </c>
      <c r="CC13178" s="60" t="e">
        <f t="shared" si="7352"/>
        <v>#DIV/0!</v>
      </c>
      <c r="CD13178" s="60" t="e">
        <f t="shared" si="7353"/>
        <v>#DIV/0!</v>
      </c>
      <c r="CE13178" s="60" t="e">
        <f t="shared" si="7354"/>
        <v>#DIV/0!</v>
      </c>
      <c r="CF13178" s="52" t="e">
        <f t="shared" si="7355"/>
        <v>#N/A</v>
      </c>
      <c r="CG13178" s="52" t="e">
        <f t="shared" si="7356"/>
        <v>#N/A</v>
      </c>
      <c r="CH13178" s="60" t="e">
        <f t="shared" si="7357"/>
        <v>#DIV/0!</v>
      </c>
      <c r="CI13178" s="60" t="e">
        <f t="shared" si="7358"/>
        <v>#DIV/0!</v>
      </c>
      <c r="CJ13178" s="60" t="e">
        <f t="shared" si="7327"/>
        <v>#N/A</v>
      </c>
      <c r="CK13178" s="60" t="e">
        <f t="shared" si="7327"/>
        <v>#N/A</v>
      </c>
      <c r="CL13178" s="60" t="e">
        <f t="shared" si="7327"/>
        <v>#DIV/0!</v>
      </c>
      <c r="CM13178" s="60" t="e">
        <f t="shared" si="7326"/>
        <v>#DIV/0!</v>
      </c>
      <c r="CN13178" s="60" t="e">
        <f t="shared" si="7359"/>
        <v>#N/A</v>
      </c>
      <c r="CO13178" s="60" t="e">
        <f t="shared" si="7360"/>
        <v>#DIV/0!</v>
      </c>
      <c r="CP13178" s="60" t="str">
        <f t="shared" si="7336"/>
        <v/>
      </c>
      <c r="CQ13178" s="60"/>
      <c r="CR13178" s="44"/>
      <c r="CS13178" s="58" t="e">
        <f t="shared" si="7337"/>
        <v>#N/A</v>
      </c>
      <c r="CT13178" s="58" t="e">
        <f t="shared" si="7338"/>
        <v>#N/A</v>
      </c>
      <c r="CU13178" s="58" t="e">
        <f t="shared" si="7339"/>
        <v>#DIV/0!</v>
      </c>
      <c r="CV13178" s="60" t="e">
        <f t="shared" si="7361"/>
        <v>#N/A</v>
      </c>
      <c r="CW13178" s="60">
        <f t="shared" si="7340"/>
        <v>1</v>
      </c>
      <c r="CX13178" s="60" t="e">
        <f t="shared" si="7362"/>
        <v>#DIV/0!</v>
      </c>
      <c r="CY13178" s="60" t="e">
        <f t="shared" si="7341"/>
        <v>#N/A</v>
      </c>
      <c r="CZ13178" s="60" t="e">
        <f t="shared" si="7342"/>
        <v>#N/A</v>
      </c>
      <c r="DA13178" s="60" t="e">
        <f t="shared" si="7363"/>
        <v>#DIV/0!</v>
      </c>
      <c r="DB13178" s="60" t="e">
        <f t="shared" si="7363"/>
        <v>#N/A</v>
      </c>
      <c r="DC13178" s="60" t="e">
        <f t="shared" si="7343"/>
        <v>#DIV/0!</v>
      </c>
      <c r="DD13178" s="60" t="e">
        <f t="shared" si="7364"/>
        <v>#N/A</v>
      </c>
      <c r="DE13178" s="60" t="e">
        <f t="shared" si="7365"/>
        <v>#N/A</v>
      </c>
      <c r="DF13178" s="60" t="str">
        <f t="shared" si="7344"/>
        <v/>
      </c>
    </row>
    <row r="13179" spans="66:110" s="1" customFormat="1" x14ac:dyDescent="0.3">
      <c r="BN13179" s="58" t="e">
        <f t="shared" si="7328"/>
        <v>#N/A</v>
      </c>
      <c r="BO13179" s="59" t="e">
        <f t="shared" si="7329"/>
        <v>#N/A</v>
      </c>
      <c r="BP13179" s="58" t="e">
        <f t="shared" si="7330"/>
        <v>#DIV/0!</v>
      </c>
      <c r="BQ13179" s="60" t="e">
        <f t="shared" si="7345"/>
        <v>#DIV/0!</v>
      </c>
      <c r="BR13179" s="58" t="e">
        <f t="shared" si="7331"/>
        <v>#N/A</v>
      </c>
      <c r="BS13179" s="60" t="e">
        <f t="shared" si="7346"/>
        <v>#N/A</v>
      </c>
      <c r="BT13179" s="60" t="e">
        <f t="shared" si="7347"/>
        <v>#DIV/0!</v>
      </c>
      <c r="BU13179" s="58" t="e">
        <f t="shared" si="7332"/>
        <v>#N/A</v>
      </c>
      <c r="BV13179" s="58" t="e">
        <f t="shared" si="7333"/>
        <v>#N/A</v>
      </c>
      <c r="BW13179" s="60" t="e">
        <f t="shared" si="7348"/>
        <v>#N/A</v>
      </c>
      <c r="BX13179" s="58" t="e">
        <f t="shared" si="7334"/>
        <v>#N/A</v>
      </c>
      <c r="BY13179" s="60" t="e">
        <f t="shared" si="7349"/>
        <v>#N/A</v>
      </c>
      <c r="BZ13179" s="60" t="e">
        <f t="shared" si="7350"/>
        <v>#N/A</v>
      </c>
      <c r="CA13179" s="60" t="e">
        <f t="shared" si="7351"/>
        <v>#N/A</v>
      </c>
      <c r="CB13179" s="58" t="e">
        <f t="shared" si="7335"/>
        <v>#DIV/0!</v>
      </c>
      <c r="CC13179" s="60" t="e">
        <f t="shared" si="7352"/>
        <v>#DIV/0!</v>
      </c>
      <c r="CD13179" s="60" t="e">
        <f t="shared" si="7353"/>
        <v>#DIV/0!</v>
      </c>
      <c r="CE13179" s="60" t="e">
        <f t="shared" si="7354"/>
        <v>#DIV/0!</v>
      </c>
      <c r="CF13179" s="52" t="e">
        <f t="shared" si="7355"/>
        <v>#N/A</v>
      </c>
      <c r="CG13179" s="52" t="e">
        <f t="shared" si="7356"/>
        <v>#N/A</v>
      </c>
      <c r="CH13179" s="60" t="e">
        <f t="shared" si="7357"/>
        <v>#DIV/0!</v>
      </c>
      <c r="CI13179" s="60" t="e">
        <f t="shared" si="7358"/>
        <v>#DIV/0!</v>
      </c>
      <c r="CJ13179" s="60" t="e">
        <f t="shared" si="7327"/>
        <v>#N/A</v>
      </c>
      <c r="CK13179" s="60" t="e">
        <f t="shared" si="7327"/>
        <v>#N/A</v>
      </c>
      <c r="CL13179" s="60" t="e">
        <f t="shared" si="7327"/>
        <v>#DIV/0!</v>
      </c>
      <c r="CM13179" s="60" t="e">
        <f t="shared" si="7326"/>
        <v>#DIV/0!</v>
      </c>
      <c r="CN13179" s="60" t="e">
        <f t="shared" si="7359"/>
        <v>#N/A</v>
      </c>
      <c r="CO13179" s="60" t="e">
        <f t="shared" si="7360"/>
        <v>#DIV/0!</v>
      </c>
      <c r="CP13179" s="60" t="str">
        <f t="shared" si="7336"/>
        <v/>
      </c>
      <c r="CQ13179" s="60"/>
      <c r="CR13179" s="44"/>
      <c r="CS13179" s="58" t="e">
        <f t="shared" si="7337"/>
        <v>#N/A</v>
      </c>
      <c r="CT13179" s="58" t="e">
        <f t="shared" si="7338"/>
        <v>#N/A</v>
      </c>
      <c r="CU13179" s="58" t="e">
        <f t="shared" si="7339"/>
        <v>#DIV/0!</v>
      </c>
      <c r="CV13179" s="60" t="e">
        <f t="shared" si="7361"/>
        <v>#N/A</v>
      </c>
      <c r="CW13179" s="60">
        <f t="shared" si="7340"/>
        <v>1</v>
      </c>
      <c r="CX13179" s="60" t="e">
        <f t="shared" si="7362"/>
        <v>#DIV/0!</v>
      </c>
      <c r="CY13179" s="60" t="e">
        <f t="shared" si="7341"/>
        <v>#N/A</v>
      </c>
      <c r="CZ13179" s="60" t="e">
        <f t="shared" si="7342"/>
        <v>#N/A</v>
      </c>
      <c r="DA13179" s="60" t="e">
        <f t="shared" si="7363"/>
        <v>#DIV/0!</v>
      </c>
      <c r="DB13179" s="60" t="e">
        <f t="shared" si="7363"/>
        <v>#N/A</v>
      </c>
      <c r="DC13179" s="60" t="e">
        <f t="shared" si="7343"/>
        <v>#DIV/0!</v>
      </c>
      <c r="DD13179" s="60" t="e">
        <f t="shared" si="7364"/>
        <v>#N/A</v>
      </c>
      <c r="DE13179" s="60" t="e">
        <f t="shared" si="7365"/>
        <v>#N/A</v>
      </c>
      <c r="DF13179" s="60" t="str">
        <f t="shared" si="7344"/>
        <v/>
      </c>
    </row>
    <row r="13180" spans="66:110" s="1" customFormat="1" x14ac:dyDescent="0.3">
      <c r="BN13180" s="58" t="e">
        <f t="shared" si="7328"/>
        <v>#N/A</v>
      </c>
      <c r="BO13180" s="59" t="e">
        <f t="shared" si="7329"/>
        <v>#N/A</v>
      </c>
      <c r="BP13180" s="58" t="e">
        <f t="shared" si="7330"/>
        <v>#DIV/0!</v>
      </c>
      <c r="BQ13180" s="60" t="e">
        <f t="shared" si="7345"/>
        <v>#DIV/0!</v>
      </c>
      <c r="BR13180" s="58" t="e">
        <f t="shared" si="7331"/>
        <v>#N/A</v>
      </c>
      <c r="BS13180" s="60" t="e">
        <f t="shared" si="7346"/>
        <v>#N/A</v>
      </c>
      <c r="BT13180" s="60" t="e">
        <f t="shared" si="7347"/>
        <v>#DIV/0!</v>
      </c>
      <c r="BU13180" s="58" t="e">
        <f t="shared" si="7332"/>
        <v>#N/A</v>
      </c>
      <c r="BV13180" s="58" t="e">
        <f t="shared" si="7333"/>
        <v>#N/A</v>
      </c>
      <c r="BW13180" s="60" t="e">
        <f t="shared" si="7348"/>
        <v>#N/A</v>
      </c>
      <c r="BX13180" s="58" t="e">
        <f t="shared" si="7334"/>
        <v>#N/A</v>
      </c>
      <c r="BY13180" s="60" t="e">
        <f t="shared" si="7349"/>
        <v>#N/A</v>
      </c>
      <c r="BZ13180" s="60" t="e">
        <f t="shared" si="7350"/>
        <v>#N/A</v>
      </c>
      <c r="CA13180" s="60" t="e">
        <f t="shared" si="7351"/>
        <v>#N/A</v>
      </c>
      <c r="CB13180" s="58" t="e">
        <f t="shared" si="7335"/>
        <v>#DIV/0!</v>
      </c>
      <c r="CC13180" s="60" t="e">
        <f t="shared" si="7352"/>
        <v>#DIV/0!</v>
      </c>
      <c r="CD13180" s="60" t="e">
        <f t="shared" si="7353"/>
        <v>#DIV/0!</v>
      </c>
      <c r="CE13180" s="60" t="e">
        <f t="shared" si="7354"/>
        <v>#DIV/0!</v>
      </c>
      <c r="CF13180" s="52" t="e">
        <f t="shared" si="7355"/>
        <v>#N/A</v>
      </c>
      <c r="CG13180" s="52" t="e">
        <f t="shared" si="7356"/>
        <v>#N/A</v>
      </c>
      <c r="CH13180" s="60" t="e">
        <f t="shared" si="7357"/>
        <v>#DIV/0!</v>
      </c>
      <c r="CI13180" s="60" t="e">
        <f t="shared" si="7358"/>
        <v>#DIV/0!</v>
      </c>
      <c r="CJ13180" s="60" t="e">
        <f t="shared" si="7327"/>
        <v>#N/A</v>
      </c>
      <c r="CK13180" s="60" t="e">
        <f t="shared" si="7327"/>
        <v>#N/A</v>
      </c>
      <c r="CL13180" s="60" t="e">
        <f t="shared" si="7327"/>
        <v>#DIV/0!</v>
      </c>
      <c r="CM13180" s="60" t="e">
        <f t="shared" si="7326"/>
        <v>#DIV/0!</v>
      </c>
      <c r="CN13180" s="60" t="e">
        <f t="shared" si="7359"/>
        <v>#N/A</v>
      </c>
      <c r="CO13180" s="60" t="e">
        <f t="shared" si="7360"/>
        <v>#DIV/0!</v>
      </c>
      <c r="CP13180" s="60" t="str">
        <f t="shared" si="7336"/>
        <v/>
      </c>
      <c r="CQ13180" s="60"/>
      <c r="CR13180" s="44"/>
      <c r="CS13180" s="58" t="e">
        <f t="shared" si="7337"/>
        <v>#N/A</v>
      </c>
      <c r="CT13180" s="58" t="e">
        <f t="shared" si="7338"/>
        <v>#N/A</v>
      </c>
      <c r="CU13180" s="58" t="e">
        <f t="shared" si="7339"/>
        <v>#DIV/0!</v>
      </c>
      <c r="CV13180" s="60" t="e">
        <f t="shared" si="7361"/>
        <v>#N/A</v>
      </c>
      <c r="CW13180" s="60">
        <f t="shared" si="7340"/>
        <v>1</v>
      </c>
      <c r="CX13180" s="60" t="e">
        <f t="shared" si="7362"/>
        <v>#DIV/0!</v>
      </c>
      <c r="CY13180" s="60" t="e">
        <f t="shared" si="7341"/>
        <v>#N/A</v>
      </c>
      <c r="CZ13180" s="60" t="e">
        <f t="shared" si="7342"/>
        <v>#N/A</v>
      </c>
      <c r="DA13180" s="60" t="e">
        <f t="shared" si="7363"/>
        <v>#DIV/0!</v>
      </c>
      <c r="DB13180" s="60" t="e">
        <f t="shared" si="7363"/>
        <v>#N/A</v>
      </c>
      <c r="DC13180" s="60" t="e">
        <f t="shared" si="7343"/>
        <v>#DIV/0!</v>
      </c>
      <c r="DD13180" s="60" t="e">
        <f t="shared" si="7364"/>
        <v>#N/A</v>
      </c>
      <c r="DE13180" s="60" t="e">
        <f t="shared" si="7365"/>
        <v>#N/A</v>
      </c>
      <c r="DF13180" s="60" t="str">
        <f t="shared" si="7344"/>
        <v/>
      </c>
    </row>
    <row r="13181" spans="66:110" s="1" customFormat="1" x14ac:dyDescent="0.3">
      <c r="BN13181" s="58" t="e">
        <f t="shared" si="7328"/>
        <v>#N/A</v>
      </c>
      <c r="BO13181" s="59" t="e">
        <f t="shared" si="7329"/>
        <v>#N/A</v>
      </c>
      <c r="BP13181" s="58" t="e">
        <f t="shared" si="7330"/>
        <v>#DIV/0!</v>
      </c>
      <c r="BQ13181" s="60" t="e">
        <f t="shared" si="7345"/>
        <v>#DIV/0!</v>
      </c>
      <c r="BR13181" s="58" t="e">
        <f t="shared" si="7331"/>
        <v>#N/A</v>
      </c>
      <c r="BS13181" s="60" t="e">
        <f t="shared" si="7346"/>
        <v>#N/A</v>
      </c>
      <c r="BT13181" s="60" t="e">
        <f t="shared" si="7347"/>
        <v>#DIV/0!</v>
      </c>
      <c r="BU13181" s="58" t="e">
        <f t="shared" si="7332"/>
        <v>#N/A</v>
      </c>
      <c r="BV13181" s="58" t="e">
        <f t="shared" si="7333"/>
        <v>#N/A</v>
      </c>
      <c r="BW13181" s="60" t="e">
        <f t="shared" si="7348"/>
        <v>#N/A</v>
      </c>
      <c r="BX13181" s="58" t="e">
        <f t="shared" si="7334"/>
        <v>#N/A</v>
      </c>
      <c r="BY13181" s="60" t="e">
        <f t="shared" si="7349"/>
        <v>#N/A</v>
      </c>
      <c r="BZ13181" s="60" t="e">
        <f t="shared" si="7350"/>
        <v>#N/A</v>
      </c>
      <c r="CA13181" s="60" t="e">
        <f t="shared" si="7351"/>
        <v>#N/A</v>
      </c>
      <c r="CB13181" s="58" t="e">
        <f t="shared" si="7335"/>
        <v>#DIV/0!</v>
      </c>
      <c r="CC13181" s="60" t="e">
        <f t="shared" si="7352"/>
        <v>#DIV/0!</v>
      </c>
      <c r="CD13181" s="60" t="e">
        <f t="shared" si="7353"/>
        <v>#DIV/0!</v>
      </c>
      <c r="CE13181" s="60" t="e">
        <f t="shared" si="7354"/>
        <v>#DIV/0!</v>
      </c>
      <c r="CF13181" s="52" t="e">
        <f t="shared" si="7355"/>
        <v>#N/A</v>
      </c>
      <c r="CG13181" s="52" t="e">
        <f t="shared" si="7356"/>
        <v>#N/A</v>
      </c>
      <c r="CH13181" s="60" t="e">
        <f t="shared" si="7357"/>
        <v>#DIV/0!</v>
      </c>
      <c r="CI13181" s="60" t="e">
        <f t="shared" si="7358"/>
        <v>#DIV/0!</v>
      </c>
      <c r="CJ13181" s="60" t="e">
        <f t="shared" si="7327"/>
        <v>#N/A</v>
      </c>
      <c r="CK13181" s="60" t="e">
        <f t="shared" si="7327"/>
        <v>#N/A</v>
      </c>
      <c r="CL13181" s="60" t="e">
        <f t="shared" si="7327"/>
        <v>#DIV/0!</v>
      </c>
      <c r="CM13181" s="60" t="e">
        <f t="shared" si="7326"/>
        <v>#DIV/0!</v>
      </c>
      <c r="CN13181" s="60" t="e">
        <f t="shared" si="7359"/>
        <v>#N/A</v>
      </c>
      <c r="CO13181" s="60" t="e">
        <f t="shared" si="7360"/>
        <v>#DIV/0!</v>
      </c>
      <c r="CP13181" s="60" t="str">
        <f t="shared" si="7336"/>
        <v/>
      </c>
      <c r="CQ13181" s="60"/>
      <c r="CR13181" s="44"/>
      <c r="CS13181" s="58" t="e">
        <f t="shared" si="7337"/>
        <v>#N/A</v>
      </c>
      <c r="CT13181" s="58" t="e">
        <f t="shared" si="7338"/>
        <v>#N/A</v>
      </c>
      <c r="CU13181" s="58" t="e">
        <f t="shared" si="7339"/>
        <v>#DIV/0!</v>
      </c>
      <c r="CV13181" s="60" t="e">
        <f t="shared" si="7361"/>
        <v>#N/A</v>
      </c>
      <c r="CW13181" s="60">
        <f t="shared" si="7340"/>
        <v>1</v>
      </c>
      <c r="CX13181" s="60" t="e">
        <f t="shared" si="7362"/>
        <v>#DIV/0!</v>
      </c>
      <c r="CY13181" s="60" t="e">
        <f t="shared" si="7341"/>
        <v>#N/A</v>
      </c>
      <c r="CZ13181" s="60" t="e">
        <f t="shared" si="7342"/>
        <v>#N/A</v>
      </c>
      <c r="DA13181" s="60" t="e">
        <f t="shared" si="7363"/>
        <v>#DIV/0!</v>
      </c>
      <c r="DB13181" s="60" t="e">
        <f t="shared" si="7363"/>
        <v>#N/A</v>
      </c>
      <c r="DC13181" s="60" t="e">
        <f t="shared" si="7343"/>
        <v>#DIV/0!</v>
      </c>
      <c r="DD13181" s="60" t="e">
        <f t="shared" si="7364"/>
        <v>#N/A</v>
      </c>
      <c r="DE13181" s="60" t="e">
        <f t="shared" si="7365"/>
        <v>#N/A</v>
      </c>
      <c r="DF13181" s="60" t="str">
        <f t="shared" si="7344"/>
        <v/>
      </c>
    </row>
    <row r="13182" spans="66:110" s="1" customFormat="1" x14ac:dyDescent="0.3">
      <c r="BN13182" s="58" t="e">
        <f t="shared" si="7328"/>
        <v>#N/A</v>
      </c>
      <c r="BO13182" s="59" t="e">
        <f t="shared" si="7329"/>
        <v>#N/A</v>
      </c>
      <c r="BP13182" s="58" t="e">
        <f t="shared" si="7330"/>
        <v>#DIV/0!</v>
      </c>
      <c r="BQ13182" s="60" t="e">
        <f t="shared" si="7345"/>
        <v>#DIV/0!</v>
      </c>
      <c r="BR13182" s="58" t="e">
        <f t="shared" si="7331"/>
        <v>#N/A</v>
      </c>
      <c r="BS13182" s="60" t="e">
        <f t="shared" si="7346"/>
        <v>#N/A</v>
      </c>
      <c r="BT13182" s="60" t="e">
        <f t="shared" si="7347"/>
        <v>#DIV/0!</v>
      </c>
      <c r="BU13182" s="58" t="e">
        <f t="shared" si="7332"/>
        <v>#N/A</v>
      </c>
      <c r="BV13182" s="58" t="e">
        <f t="shared" si="7333"/>
        <v>#N/A</v>
      </c>
      <c r="BW13182" s="60" t="e">
        <f t="shared" si="7348"/>
        <v>#N/A</v>
      </c>
      <c r="BX13182" s="58" t="e">
        <f t="shared" si="7334"/>
        <v>#N/A</v>
      </c>
      <c r="BY13182" s="60" t="e">
        <f t="shared" si="7349"/>
        <v>#N/A</v>
      </c>
      <c r="BZ13182" s="60" t="e">
        <f t="shared" si="7350"/>
        <v>#N/A</v>
      </c>
      <c r="CA13182" s="60" t="e">
        <f t="shared" si="7351"/>
        <v>#N/A</v>
      </c>
      <c r="CB13182" s="58" t="e">
        <f t="shared" si="7335"/>
        <v>#DIV/0!</v>
      </c>
      <c r="CC13182" s="60" t="e">
        <f t="shared" si="7352"/>
        <v>#DIV/0!</v>
      </c>
      <c r="CD13182" s="60" t="e">
        <f t="shared" si="7353"/>
        <v>#DIV/0!</v>
      </c>
      <c r="CE13182" s="60" t="e">
        <f t="shared" si="7354"/>
        <v>#DIV/0!</v>
      </c>
      <c r="CF13182" s="52" t="e">
        <f t="shared" si="7355"/>
        <v>#N/A</v>
      </c>
      <c r="CG13182" s="52" t="e">
        <f t="shared" si="7356"/>
        <v>#N/A</v>
      </c>
      <c r="CH13182" s="60" t="e">
        <f t="shared" si="7357"/>
        <v>#DIV/0!</v>
      </c>
      <c r="CI13182" s="60" t="e">
        <f t="shared" si="7358"/>
        <v>#DIV/0!</v>
      </c>
      <c r="CJ13182" s="60" t="e">
        <f t="shared" si="7327"/>
        <v>#N/A</v>
      </c>
      <c r="CK13182" s="60" t="e">
        <f t="shared" si="7327"/>
        <v>#N/A</v>
      </c>
      <c r="CL13182" s="60" t="e">
        <f t="shared" si="7327"/>
        <v>#DIV/0!</v>
      </c>
      <c r="CM13182" s="60" t="e">
        <f t="shared" si="7326"/>
        <v>#DIV/0!</v>
      </c>
      <c r="CN13182" s="60" t="e">
        <f t="shared" si="7359"/>
        <v>#N/A</v>
      </c>
      <c r="CO13182" s="60" t="e">
        <f t="shared" si="7360"/>
        <v>#DIV/0!</v>
      </c>
      <c r="CP13182" s="60" t="str">
        <f t="shared" si="7336"/>
        <v/>
      </c>
      <c r="CQ13182" s="60"/>
      <c r="CR13182" s="44"/>
      <c r="CS13182" s="58" t="e">
        <f t="shared" si="7337"/>
        <v>#N/A</v>
      </c>
      <c r="CT13182" s="58" t="e">
        <f t="shared" si="7338"/>
        <v>#N/A</v>
      </c>
      <c r="CU13182" s="58" t="e">
        <f t="shared" si="7339"/>
        <v>#DIV/0!</v>
      </c>
      <c r="CV13182" s="60" t="e">
        <f t="shared" si="7361"/>
        <v>#N/A</v>
      </c>
      <c r="CW13182" s="60">
        <f t="shared" si="7340"/>
        <v>1</v>
      </c>
      <c r="CX13182" s="60" t="e">
        <f t="shared" si="7362"/>
        <v>#DIV/0!</v>
      </c>
      <c r="CY13182" s="60" t="e">
        <f t="shared" si="7341"/>
        <v>#N/A</v>
      </c>
      <c r="CZ13182" s="60" t="e">
        <f t="shared" si="7342"/>
        <v>#N/A</v>
      </c>
      <c r="DA13182" s="60" t="e">
        <f t="shared" si="7363"/>
        <v>#DIV/0!</v>
      </c>
      <c r="DB13182" s="60" t="e">
        <f t="shared" si="7363"/>
        <v>#N/A</v>
      </c>
      <c r="DC13182" s="60" t="e">
        <f t="shared" si="7343"/>
        <v>#DIV/0!</v>
      </c>
      <c r="DD13182" s="60" t="e">
        <f t="shared" si="7364"/>
        <v>#N/A</v>
      </c>
      <c r="DE13182" s="60" t="e">
        <f t="shared" si="7365"/>
        <v>#N/A</v>
      </c>
      <c r="DF13182" s="60" t="str">
        <f t="shared" si="7344"/>
        <v/>
      </c>
    </row>
    <row r="13183" spans="66:110" s="1" customFormat="1" x14ac:dyDescent="0.3">
      <c r="BN13183" s="58" t="e">
        <f t="shared" si="7328"/>
        <v>#N/A</v>
      </c>
      <c r="BO13183" s="59" t="e">
        <f t="shared" si="7329"/>
        <v>#N/A</v>
      </c>
      <c r="BP13183" s="58" t="e">
        <f t="shared" si="7330"/>
        <v>#DIV/0!</v>
      </c>
      <c r="BQ13183" s="60" t="e">
        <f t="shared" si="7345"/>
        <v>#DIV/0!</v>
      </c>
      <c r="BR13183" s="58" t="e">
        <f t="shared" si="7331"/>
        <v>#N/A</v>
      </c>
      <c r="BS13183" s="60" t="e">
        <f t="shared" si="7346"/>
        <v>#N/A</v>
      </c>
      <c r="BT13183" s="60" t="e">
        <f t="shared" si="7347"/>
        <v>#DIV/0!</v>
      </c>
      <c r="BU13183" s="58" t="e">
        <f t="shared" si="7332"/>
        <v>#N/A</v>
      </c>
      <c r="BV13183" s="58" t="e">
        <f t="shared" si="7333"/>
        <v>#N/A</v>
      </c>
      <c r="BW13183" s="60" t="e">
        <f t="shared" si="7348"/>
        <v>#N/A</v>
      </c>
      <c r="BX13183" s="58" t="e">
        <f t="shared" si="7334"/>
        <v>#N/A</v>
      </c>
      <c r="BY13183" s="60" t="e">
        <f t="shared" si="7349"/>
        <v>#N/A</v>
      </c>
      <c r="BZ13183" s="60" t="e">
        <f t="shared" si="7350"/>
        <v>#N/A</v>
      </c>
      <c r="CA13183" s="60" t="e">
        <f t="shared" si="7351"/>
        <v>#N/A</v>
      </c>
      <c r="CB13183" s="58" t="e">
        <f t="shared" si="7335"/>
        <v>#DIV/0!</v>
      </c>
      <c r="CC13183" s="60" t="e">
        <f t="shared" si="7352"/>
        <v>#DIV/0!</v>
      </c>
      <c r="CD13183" s="60" t="e">
        <f t="shared" si="7353"/>
        <v>#DIV/0!</v>
      </c>
      <c r="CE13183" s="60" t="e">
        <f t="shared" si="7354"/>
        <v>#DIV/0!</v>
      </c>
      <c r="CF13183" s="52" t="e">
        <f t="shared" si="7355"/>
        <v>#N/A</v>
      </c>
      <c r="CG13183" s="52" t="e">
        <f t="shared" si="7356"/>
        <v>#N/A</v>
      </c>
      <c r="CH13183" s="60" t="e">
        <f t="shared" si="7357"/>
        <v>#DIV/0!</v>
      </c>
      <c r="CI13183" s="60" t="e">
        <f t="shared" si="7358"/>
        <v>#DIV/0!</v>
      </c>
      <c r="CJ13183" s="60" t="e">
        <f t="shared" si="7327"/>
        <v>#N/A</v>
      </c>
      <c r="CK13183" s="60" t="e">
        <f t="shared" si="7327"/>
        <v>#N/A</v>
      </c>
      <c r="CL13183" s="60" t="e">
        <f t="shared" si="7327"/>
        <v>#DIV/0!</v>
      </c>
      <c r="CM13183" s="60" t="e">
        <f t="shared" si="7326"/>
        <v>#DIV/0!</v>
      </c>
      <c r="CN13183" s="60" t="e">
        <f t="shared" si="7359"/>
        <v>#N/A</v>
      </c>
      <c r="CO13183" s="60" t="e">
        <f t="shared" si="7360"/>
        <v>#DIV/0!</v>
      </c>
      <c r="CP13183" s="60" t="str">
        <f t="shared" si="7336"/>
        <v/>
      </c>
      <c r="CQ13183" s="60"/>
      <c r="CR13183" s="44"/>
      <c r="CS13183" s="58" t="e">
        <f t="shared" si="7337"/>
        <v>#N/A</v>
      </c>
      <c r="CT13183" s="58" t="e">
        <f t="shared" si="7338"/>
        <v>#N/A</v>
      </c>
      <c r="CU13183" s="58" t="e">
        <f t="shared" si="7339"/>
        <v>#DIV/0!</v>
      </c>
      <c r="CV13183" s="60" t="e">
        <f t="shared" si="7361"/>
        <v>#N/A</v>
      </c>
      <c r="CW13183" s="60">
        <f t="shared" si="7340"/>
        <v>1</v>
      </c>
      <c r="CX13183" s="60" t="e">
        <f t="shared" si="7362"/>
        <v>#DIV/0!</v>
      </c>
      <c r="CY13183" s="60" t="e">
        <f t="shared" si="7341"/>
        <v>#N/A</v>
      </c>
      <c r="CZ13183" s="60" t="e">
        <f t="shared" si="7342"/>
        <v>#N/A</v>
      </c>
      <c r="DA13183" s="60" t="e">
        <f t="shared" si="7363"/>
        <v>#DIV/0!</v>
      </c>
      <c r="DB13183" s="60" t="e">
        <f t="shared" si="7363"/>
        <v>#N/A</v>
      </c>
      <c r="DC13183" s="60" t="e">
        <f t="shared" si="7343"/>
        <v>#DIV/0!</v>
      </c>
      <c r="DD13183" s="60" t="e">
        <f t="shared" si="7364"/>
        <v>#N/A</v>
      </c>
      <c r="DE13183" s="60" t="e">
        <f t="shared" si="7365"/>
        <v>#N/A</v>
      </c>
      <c r="DF13183" s="60" t="str">
        <f t="shared" si="7344"/>
        <v/>
      </c>
    </row>
    <row r="13184" spans="66:110" s="1" customFormat="1" x14ac:dyDescent="0.3">
      <c r="BN13184" s="58" t="e">
        <f t="shared" si="7328"/>
        <v>#N/A</v>
      </c>
      <c r="BO13184" s="59" t="e">
        <f t="shared" si="7329"/>
        <v>#N/A</v>
      </c>
      <c r="BP13184" s="58" t="e">
        <f t="shared" si="7330"/>
        <v>#DIV/0!</v>
      </c>
      <c r="BQ13184" s="60" t="e">
        <f t="shared" si="7345"/>
        <v>#DIV/0!</v>
      </c>
      <c r="BR13184" s="58" t="e">
        <f t="shared" si="7331"/>
        <v>#N/A</v>
      </c>
      <c r="BS13184" s="60" t="e">
        <f t="shared" si="7346"/>
        <v>#N/A</v>
      </c>
      <c r="BT13184" s="60" t="e">
        <f t="shared" si="7347"/>
        <v>#DIV/0!</v>
      </c>
      <c r="BU13184" s="58" t="e">
        <f t="shared" si="7332"/>
        <v>#N/A</v>
      </c>
      <c r="BV13184" s="58" t="e">
        <f t="shared" si="7333"/>
        <v>#N/A</v>
      </c>
      <c r="BW13184" s="60" t="e">
        <f t="shared" si="7348"/>
        <v>#N/A</v>
      </c>
      <c r="BX13184" s="58" t="e">
        <f t="shared" si="7334"/>
        <v>#N/A</v>
      </c>
      <c r="BY13184" s="60" t="e">
        <f t="shared" si="7349"/>
        <v>#N/A</v>
      </c>
      <c r="BZ13184" s="60" t="e">
        <f t="shared" si="7350"/>
        <v>#N/A</v>
      </c>
      <c r="CA13184" s="60" t="e">
        <f t="shared" si="7351"/>
        <v>#N/A</v>
      </c>
      <c r="CB13184" s="58" t="e">
        <f t="shared" si="7335"/>
        <v>#DIV/0!</v>
      </c>
      <c r="CC13184" s="60" t="e">
        <f t="shared" si="7352"/>
        <v>#DIV/0!</v>
      </c>
      <c r="CD13184" s="60" t="e">
        <f t="shared" si="7353"/>
        <v>#DIV/0!</v>
      </c>
      <c r="CE13184" s="60" t="e">
        <f t="shared" si="7354"/>
        <v>#DIV/0!</v>
      </c>
      <c r="CF13184" s="52" t="e">
        <f t="shared" si="7355"/>
        <v>#N/A</v>
      </c>
      <c r="CG13184" s="52" t="e">
        <f t="shared" si="7356"/>
        <v>#N/A</v>
      </c>
      <c r="CH13184" s="60" t="e">
        <f t="shared" si="7357"/>
        <v>#DIV/0!</v>
      </c>
      <c r="CI13184" s="60" t="e">
        <f t="shared" si="7358"/>
        <v>#DIV/0!</v>
      </c>
      <c r="CJ13184" s="60" t="e">
        <f t="shared" si="7327"/>
        <v>#N/A</v>
      </c>
      <c r="CK13184" s="60" t="e">
        <f t="shared" si="7327"/>
        <v>#N/A</v>
      </c>
      <c r="CL13184" s="60" t="e">
        <f t="shared" si="7327"/>
        <v>#DIV/0!</v>
      </c>
      <c r="CM13184" s="60" t="e">
        <f t="shared" si="7326"/>
        <v>#DIV/0!</v>
      </c>
      <c r="CN13184" s="60" t="e">
        <f t="shared" si="7359"/>
        <v>#N/A</v>
      </c>
      <c r="CO13184" s="60" t="e">
        <f t="shared" si="7360"/>
        <v>#DIV/0!</v>
      </c>
      <c r="CP13184" s="60" t="str">
        <f t="shared" si="7336"/>
        <v/>
      </c>
      <c r="CQ13184" s="60"/>
      <c r="CR13184" s="44"/>
      <c r="CS13184" s="58" t="e">
        <f t="shared" si="7337"/>
        <v>#N/A</v>
      </c>
      <c r="CT13184" s="58" t="e">
        <f t="shared" si="7338"/>
        <v>#N/A</v>
      </c>
      <c r="CU13184" s="58" t="e">
        <f t="shared" si="7339"/>
        <v>#DIV/0!</v>
      </c>
      <c r="CV13184" s="60" t="e">
        <f t="shared" si="7361"/>
        <v>#N/A</v>
      </c>
      <c r="CW13184" s="60">
        <f t="shared" si="7340"/>
        <v>1</v>
      </c>
      <c r="CX13184" s="60" t="e">
        <f t="shared" si="7362"/>
        <v>#DIV/0!</v>
      </c>
      <c r="CY13184" s="60" t="e">
        <f t="shared" si="7341"/>
        <v>#N/A</v>
      </c>
      <c r="CZ13184" s="60" t="e">
        <f t="shared" si="7342"/>
        <v>#N/A</v>
      </c>
      <c r="DA13184" s="60" t="e">
        <f t="shared" si="7363"/>
        <v>#DIV/0!</v>
      </c>
      <c r="DB13184" s="60" t="e">
        <f t="shared" si="7363"/>
        <v>#N/A</v>
      </c>
      <c r="DC13184" s="60" t="e">
        <f t="shared" si="7343"/>
        <v>#DIV/0!</v>
      </c>
      <c r="DD13184" s="60" t="e">
        <f t="shared" si="7364"/>
        <v>#N/A</v>
      </c>
      <c r="DE13184" s="60" t="e">
        <f t="shared" si="7365"/>
        <v>#N/A</v>
      </c>
      <c r="DF13184" s="60" t="str">
        <f t="shared" si="7344"/>
        <v/>
      </c>
    </row>
    <row r="13185" spans="66:110" s="1" customFormat="1" x14ac:dyDescent="0.3">
      <c r="BN13185" s="58" t="e">
        <f t="shared" si="7328"/>
        <v>#N/A</v>
      </c>
      <c r="BO13185" s="59" t="e">
        <f t="shared" si="7329"/>
        <v>#N/A</v>
      </c>
      <c r="BP13185" s="58" t="e">
        <f t="shared" si="7330"/>
        <v>#DIV/0!</v>
      </c>
      <c r="BQ13185" s="60" t="e">
        <f t="shared" si="7345"/>
        <v>#DIV/0!</v>
      </c>
      <c r="BR13185" s="58" t="e">
        <f t="shared" si="7331"/>
        <v>#N/A</v>
      </c>
      <c r="BS13185" s="60" t="e">
        <f t="shared" si="7346"/>
        <v>#N/A</v>
      </c>
      <c r="BT13185" s="60" t="e">
        <f t="shared" si="7347"/>
        <v>#DIV/0!</v>
      </c>
      <c r="BU13185" s="58" t="e">
        <f t="shared" si="7332"/>
        <v>#N/A</v>
      </c>
      <c r="BV13185" s="58" t="e">
        <f t="shared" si="7333"/>
        <v>#N/A</v>
      </c>
      <c r="BW13185" s="60" t="e">
        <f t="shared" si="7348"/>
        <v>#N/A</v>
      </c>
      <c r="BX13185" s="58" t="e">
        <f t="shared" si="7334"/>
        <v>#N/A</v>
      </c>
      <c r="BY13185" s="60" t="e">
        <f t="shared" si="7349"/>
        <v>#N/A</v>
      </c>
      <c r="BZ13185" s="60" t="e">
        <f t="shared" si="7350"/>
        <v>#N/A</v>
      </c>
      <c r="CA13185" s="60" t="e">
        <f t="shared" si="7351"/>
        <v>#N/A</v>
      </c>
      <c r="CB13185" s="58" t="e">
        <f t="shared" si="7335"/>
        <v>#DIV/0!</v>
      </c>
      <c r="CC13185" s="60" t="e">
        <f t="shared" si="7352"/>
        <v>#DIV/0!</v>
      </c>
      <c r="CD13185" s="60" t="e">
        <f t="shared" si="7353"/>
        <v>#DIV/0!</v>
      </c>
      <c r="CE13185" s="60" t="e">
        <f t="shared" si="7354"/>
        <v>#DIV/0!</v>
      </c>
      <c r="CF13185" s="52" t="e">
        <f t="shared" si="7355"/>
        <v>#N/A</v>
      </c>
      <c r="CG13185" s="52" t="e">
        <f t="shared" si="7356"/>
        <v>#N/A</v>
      </c>
      <c r="CH13185" s="60" t="e">
        <f t="shared" si="7357"/>
        <v>#DIV/0!</v>
      </c>
      <c r="CI13185" s="60" t="e">
        <f t="shared" si="7358"/>
        <v>#DIV/0!</v>
      </c>
      <c r="CJ13185" s="60" t="e">
        <f t="shared" si="7327"/>
        <v>#N/A</v>
      </c>
      <c r="CK13185" s="60" t="e">
        <f t="shared" si="7327"/>
        <v>#N/A</v>
      </c>
      <c r="CL13185" s="60" t="e">
        <f t="shared" si="7327"/>
        <v>#DIV/0!</v>
      </c>
      <c r="CM13185" s="60" t="e">
        <f t="shared" si="7327"/>
        <v>#DIV/0!</v>
      </c>
      <c r="CN13185" s="60" t="e">
        <f t="shared" si="7359"/>
        <v>#N/A</v>
      </c>
      <c r="CO13185" s="60" t="e">
        <f t="shared" si="7360"/>
        <v>#DIV/0!</v>
      </c>
      <c r="CP13185" s="60" t="str">
        <f t="shared" si="7336"/>
        <v/>
      </c>
      <c r="CQ13185" s="60"/>
      <c r="CR13185" s="44"/>
      <c r="CS13185" s="58" t="e">
        <f t="shared" si="7337"/>
        <v>#N/A</v>
      </c>
      <c r="CT13185" s="58" t="e">
        <f t="shared" si="7338"/>
        <v>#N/A</v>
      </c>
      <c r="CU13185" s="58" t="e">
        <f t="shared" si="7339"/>
        <v>#DIV/0!</v>
      </c>
      <c r="CV13185" s="60" t="e">
        <f t="shared" si="7361"/>
        <v>#N/A</v>
      </c>
      <c r="CW13185" s="60">
        <f t="shared" si="7340"/>
        <v>1</v>
      </c>
      <c r="CX13185" s="60" t="e">
        <f t="shared" si="7362"/>
        <v>#DIV/0!</v>
      </c>
      <c r="CY13185" s="60" t="e">
        <f t="shared" si="7341"/>
        <v>#N/A</v>
      </c>
      <c r="CZ13185" s="60" t="e">
        <f t="shared" si="7342"/>
        <v>#N/A</v>
      </c>
      <c r="DA13185" s="60" t="e">
        <f t="shared" si="7363"/>
        <v>#DIV/0!</v>
      </c>
      <c r="DB13185" s="60" t="e">
        <f t="shared" si="7363"/>
        <v>#N/A</v>
      </c>
      <c r="DC13185" s="60" t="e">
        <f t="shared" si="7343"/>
        <v>#DIV/0!</v>
      </c>
      <c r="DD13185" s="60" t="e">
        <f t="shared" si="7364"/>
        <v>#N/A</v>
      </c>
      <c r="DE13185" s="60" t="e">
        <f t="shared" si="7365"/>
        <v>#N/A</v>
      </c>
      <c r="DF13185" s="60" t="str">
        <f t="shared" si="7344"/>
        <v/>
      </c>
    </row>
    <row r="13186" spans="66:110" s="1" customFormat="1" x14ac:dyDescent="0.3">
      <c r="BN13186" s="58" t="e">
        <f t="shared" si="7328"/>
        <v>#N/A</v>
      </c>
      <c r="BO13186" s="59" t="e">
        <f t="shared" si="7329"/>
        <v>#N/A</v>
      </c>
      <c r="BP13186" s="58" t="e">
        <f t="shared" si="7330"/>
        <v>#DIV/0!</v>
      </c>
      <c r="BQ13186" s="60" t="e">
        <f t="shared" si="7345"/>
        <v>#DIV/0!</v>
      </c>
      <c r="BR13186" s="58" t="e">
        <f t="shared" si="7331"/>
        <v>#N/A</v>
      </c>
      <c r="BS13186" s="60" t="e">
        <f t="shared" si="7346"/>
        <v>#N/A</v>
      </c>
      <c r="BT13186" s="60" t="e">
        <f t="shared" si="7347"/>
        <v>#DIV/0!</v>
      </c>
      <c r="BU13186" s="58" t="e">
        <f t="shared" si="7332"/>
        <v>#N/A</v>
      </c>
      <c r="BV13186" s="58" t="e">
        <f t="shared" si="7333"/>
        <v>#N/A</v>
      </c>
      <c r="BW13186" s="60" t="e">
        <f t="shared" si="7348"/>
        <v>#N/A</v>
      </c>
      <c r="BX13186" s="58" t="e">
        <f t="shared" si="7334"/>
        <v>#N/A</v>
      </c>
      <c r="BY13186" s="60" t="e">
        <f t="shared" si="7349"/>
        <v>#N/A</v>
      </c>
      <c r="BZ13186" s="60" t="e">
        <f t="shared" si="7350"/>
        <v>#N/A</v>
      </c>
      <c r="CA13186" s="60" t="e">
        <f t="shared" si="7351"/>
        <v>#N/A</v>
      </c>
      <c r="CB13186" s="58" t="e">
        <f t="shared" si="7335"/>
        <v>#DIV/0!</v>
      </c>
      <c r="CC13186" s="60" t="e">
        <f t="shared" si="7352"/>
        <v>#DIV/0!</v>
      </c>
      <c r="CD13186" s="60" t="e">
        <f t="shared" si="7353"/>
        <v>#DIV/0!</v>
      </c>
      <c r="CE13186" s="60" t="e">
        <f t="shared" si="7354"/>
        <v>#DIV/0!</v>
      </c>
      <c r="CF13186" s="52" t="e">
        <f t="shared" si="7355"/>
        <v>#N/A</v>
      </c>
      <c r="CG13186" s="52" t="e">
        <f t="shared" si="7356"/>
        <v>#N/A</v>
      </c>
      <c r="CH13186" s="60" t="e">
        <f t="shared" si="7357"/>
        <v>#DIV/0!</v>
      </c>
      <c r="CI13186" s="60" t="e">
        <f t="shared" si="7358"/>
        <v>#DIV/0!</v>
      </c>
      <c r="CJ13186" s="60" t="e">
        <f t="shared" ref="CJ13186:CM13249" si="7366">EXP(CF13186)</f>
        <v>#N/A</v>
      </c>
      <c r="CK13186" s="60" t="e">
        <f t="shared" si="7366"/>
        <v>#N/A</v>
      </c>
      <c r="CL13186" s="60" t="e">
        <f t="shared" si="7366"/>
        <v>#DIV/0!</v>
      </c>
      <c r="CM13186" s="60" t="e">
        <f t="shared" si="7366"/>
        <v>#DIV/0!</v>
      </c>
      <c r="CN13186" s="60" t="e">
        <f t="shared" si="7359"/>
        <v>#N/A</v>
      </c>
      <c r="CO13186" s="60" t="e">
        <f t="shared" si="7360"/>
        <v>#DIV/0!</v>
      </c>
      <c r="CP13186" s="60" t="str">
        <f t="shared" si="7336"/>
        <v/>
      </c>
      <c r="CQ13186" s="60"/>
      <c r="CR13186" s="44"/>
      <c r="CS13186" s="58" t="e">
        <f t="shared" si="7337"/>
        <v>#N/A</v>
      </c>
      <c r="CT13186" s="58" t="e">
        <f t="shared" si="7338"/>
        <v>#N/A</v>
      </c>
      <c r="CU13186" s="58" t="e">
        <f t="shared" si="7339"/>
        <v>#DIV/0!</v>
      </c>
      <c r="CV13186" s="60" t="e">
        <f t="shared" si="7361"/>
        <v>#N/A</v>
      </c>
      <c r="CW13186" s="60">
        <f t="shared" si="7340"/>
        <v>1</v>
      </c>
      <c r="CX13186" s="60" t="e">
        <f t="shared" si="7362"/>
        <v>#DIV/0!</v>
      </c>
      <c r="CY13186" s="60" t="e">
        <f t="shared" si="7341"/>
        <v>#N/A</v>
      </c>
      <c r="CZ13186" s="60" t="e">
        <f t="shared" si="7342"/>
        <v>#N/A</v>
      </c>
      <c r="DA13186" s="60" t="e">
        <f t="shared" si="7363"/>
        <v>#DIV/0!</v>
      </c>
      <c r="DB13186" s="60" t="e">
        <f t="shared" si="7363"/>
        <v>#N/A</v>
      </c>
      <c r="DC13186" s="60" t="e">
        <f t="shared" si="7343"/>
        <v>#DIV/0!</v>
      </c>
      <c r="DD13186" s="60" t="e">
        <f t="shared" si="7364"/>
        <v>#N/A</v>
      </c>
      <c r="DE13186" s="60" t="e">
        <f t="shared" si="7365"/>
        <v>#N/A</v>
      </c>
      <c r="DF13186" s="60" t="str">
        <f t="shared" si="7344"/>
        <v/>
      </c>
    </row>
    <row r="13187" spans="66:110" s="1" customFormat="1" x14ac:dyDescent="0.3">
      <c r="BN13187" s="58" t="e">
        <f t="shared" si="7328"/>
        <v>#N/A</v>
      </c>
      <c r="BO13187" s="59" t="e">
        <f t="shared" si="7329"/>
        <v>#N/A</v>
      </c>
      <c r="BP13187" s="58" t="e">
        <f t="shared" si="7330"/>
        <v>#DIV/0!</v>
      </c>
      <c r="BQ13187" s="60" t="e">
        <f t="shared" si="7345"/>
        <v>#DIV/0!</v>
      </c>
      <c r="BR13187" s="58" t="e">
        <f t="shared" si="7331"/>
        <v>#N/A</v>
      </c>
      <c r="BS13187" s="60" t="e">
        <f t="shared" si="7346"/>
        <v>#N/A</v>
      </c>
      <c r="BT13187" s="60" t="e">
        <f t="shared" si="7347"/>
        <v>#DIV/0!</v>
      </c>
      <c r="BU13187" s="58" t="e">
        <f t="shared" si="7332"/>
        <v>#N/A</v>
      </c>
      <c r="BV13187" s="58" t="e">
        <f t="shared" si="7333"/>
        <v>#N/A</v>
      </c>
      <c r="BW13187" s="60" t="e">
        <f t="shared" si="7348"/>
        <v>#N/A</v>
      </c>
      <c r="BX13187" s="58" t="e">
        <f t="shared" si="7334"/>
        <v>#N/A</v>
      </c>
      <c r="BY13187" s="60" t="e">
        <f t="shared" si="7349"/>
        <v>#N/A</v>
      </c>
      <c r="BZ13187" s="60" t="e">
        <f t="shared" si="7350"/>
        <v>#N/A</v>
      </c>
      <c r="CA13187" s="60" t="e">
        <f t="shared" si="7351"/>
        <v>#N/A</v>
      </c>
      <c r="CB13187" s="58" t="e">
        <f t="shared" si="7335"/>
        <v>#DIV/0!</v>
      </c>
      <c r="CC13187" s="60" t="e">
        <f t="shared" si="7352"/>
        <v>#DIV/0!</v>
      </c>
      <c r="CD13187" s="60" t="e">
        <f t="shared" si="7353"/>
        <v>#DIV/0!</v>
      </c>
      <c r="CE13187" s="60" t="e">
        <f t="shared" si="7354"/>
        <v>#DIV/0!</v>
      </c>
      <c r="CF13187" s="52" t="e">
        <f t="shared" si="7355"/>
        <v>#N/A</v>
      </c>
      <c r="CG13187" s="52" t="e">
        <f t="shared" si="7356"/>
        <v>#N/A</v>
      </c>
      <c r="CH13187" s="60" t="e">
        <f t="shared" si="7357"/>
        <v>#DIV/0!</v>
      </c>
      <c r="CI13187" s="60" t="e">
        <f t="shared" si="7358"/>
        <v>#DIV/0!</v>
      </c>
      <c r="CJ13187" s="60" t="e">
        <f t="shared" si="7366"/>
        <v>#N/A</v>
      </c>
      <c r="CK13187" s="60" t="e">
        <f t="shared" si="7366"/>
        <v>#N/A</v>
      </c>
      <c r="CL13187" s="60" t="e">
        <f t="shared" si="7366"/>
        <v>#DIV/0!</v>
      </c>
      <c r="CM13187" s="60" t="e">
        <f t="shared" si="7366"/>
        <v>#DIV/0!</v>
      </c>
      <c r="CN13187" s="60" t="e">
        <f t="shared" si="7359"/>
        <v>#N/A</v>
      </c>
      <c r="CO13187" s="60" t="e">
        <f t="shared" si="7360"/>
        <v>#DIV/0!</v>
      </c>
      <c r="CP13187" s="60" t="str">
        <f t="shared" si="7336"/>
        <v/>
      </c>
      <c r="CQ13187" s="60"/>
      <c r="CR13187" s="44"/>
      <c r="CS13187" s="58" t="e">
        <f t="shared" si="7337"/>
        <v>#N/A</v>
      </c>
      <c r="CT13187" s="58" t="e">
        <f t="shared" si="7338"/>
        <v>#N/A</v>
      </c>
      <c r="CU13187" s="58" t="e">
        <f t="shared" si="7339"/>
        <v>#DIV/0!</v>
      </c>
      <c r="CV13187" s="60" t="e">
        <f t="shared" si="7361"/>
        <v>#N/A</v>
      </c>
      <c r="CW13187" s="60">
        <f t="shared" si="7340"/>
        <v>1</v>
      </c>
      <c r="CX13187" s="60" t="e">
        <f t="shared" si="7362"/>
        <v>#DIV/0!</v>
      </c>
      <c r="CY13187" s="60" t="e">
        <f t="shared" si="7341"/>
        <v>#N/A</v>
      </c>
      <c r="CZ13187" s="60" t="e">
        <f t="shared" si="7342"/>
        <v>#N/A</v>
      </c>
      <c r="DA13187" s="60" t="e">
        <f t="shared" si="7363"/>
        <v>#DIV/0!</v>
      </c>
      <c r="DB13187" s="60" t="e">
        <f t="shared" si="7363"/>
        <v>#N/A</v>
      </c>
      <c r="DC13187" s="60" t="e">
        <f t="shared" si="7343"/>
        <v>#DIV/0!</v>
      </c>
      <c r="DD13187" s="60" t="e">
        <f t="shared" si="7364"/>
        <v>#N/A</v>
      </c>
      <c r="DE13187" s="60" t="e">
        <f t="shared" si="7365"/>
        <v>#N/A</v>
      </c>
      <c r="DF13187" s="60" t="str">
        <f t="shared" si="7344"/>
        <v/>
      </c>
    </row>
    <row r="13188" spans="66:110" s="1" customFormat="1" x14ac:dyDescent="0.3">
      <c r="BN13188" s="58" t="e">
        <f t="shared" si="7328"/>
        <v>#N/A</v>
      </c>
      <c r="BO13188" s="59" t="e">
        <f t="shared" si="7329"/>
        <v>#N/A</v>
      </c>
      <c r="BP13188" s="58" t="e">
        <f t="shared" si="7330"/>
        <v>#DIV/0!</v>
      </c>
      <c r="BQ13188" s="60" t="e">
        <f t="shared" si="7345"/>
        <v>#DIV/0!</v>
      </c>
      <c r="BR13188" s="58" t="e">
        <f t="shared" si="7331"/>
        <v>#N/A</v>
      </c>
      <c r="BS13188" s="60" t="e">
        <f t="shared" si="7346"/>
        <v>#N/A</v>
      </c>
      <c r="BT13188" s="60" t="e">
        <f t="shared" si="7347"/>
        <v>#DIV/0!</v>
      </c>
      <c r="BU13188" s="58" t="e">
        <f t="shared" si="7332"/>
        <v>#N/A</v>
      </c>
      <c r="BV13188" s="58" t="e">
        <f t="shared" si="7333"/>
        <v>#N/A</v>
      </c>
      <c r="BW13188" s="60" t="e">
        <f t="shared" si="7348"/>
        <v>#N/A</v>
      </c>
      <c r="BX13188" s="58" t="e">
        <f t="shared" si="7334"/>
        <v>#N/A</v>
      </c>
      <c r="BY13188" s="60" t="e">
        <f t="shared" si="7349"/>
        <v>#N/A</v>
      </c>
      <c r="BZ13188" s="60" t="e">
        <f t="shared" si="7350"/>
        <v>#N/A</v>
      </c>
      <c r="CA13188" s="60" t="e">
        <f t="shared" si="7351"/>
        <v>#N/A</v>
      </c>
      <c r="CB13188" s="58" t="e">
        <f t="shared" si="7335"/>
        <v>#DIV/0!</v>
      </c>
      <c r="CC13188" s="60" t="e">
        <f t="shared" si="7352"/>
        <v>#DIV/0!</v>
      </c>
      <c r="CD13188" s="60" t="e">
        <f t="shared" si="7353"/>
        <v>#DIV/0!</v>
      </c>
      <c r="CE13188" s="60" t="e">
        <f t="shared" si="7354"/>
        <v>#DIV/0!</v>
      </c>
      <c r="CF13188" s="52" t="e">
        <f t="shared" si="7355"/>
        <v>#N/A</v>
      </c>
      <c r="CG13188" s="52" t="e">
        <f t="shared" si="7356"/>
        <v>#N/A</v>
      </c>
      <c r="CH13188" s="60" t="e">
        <f t="shared" si="7357"/>
        <v>#DIV/0!</v>
      </c>
      <c r="CI13188" s="60" t="e">
        <f t="shared" si="7358"/>
        <v>#DIV/0!</v>
      </c>
      <c r="CJ13188" s="60" t="e">
        <f t="shared" si="7366"/>
        <v>#N/A</v>
      </c>
      <c r="CK13188" s="60" t="e">
        <f t="shared" si="7366"/>
        <v>#N/A</v>
      </c>
      <c r="CL13188" s="60" t="e">
        <f t="shared" si="7366"/>
        <v>#DIV/0!</v>
      </c>
      <c r="CM13188" s="60" t="e">
        <f t="shared" si="7366"/>
        <v>#DIV/0!</v>
      </c>
      <c r="CN13188" s="60" t="e">
        <f t="shared" si="7359"/>
        <v>#N/A</v>
      </c>
      <c r="CO13188" s="60" t="e">
        <f t="shared" si="7360"/>
        <v>#DIV/0!</v>
      </c>
      <c r="CP13188" s="60" t="str">
        <f t="shared" si="7336"/>
        <v/>
      </c>
      <c r="CQ13188" s="60"/>
      <c r="CR13188" s="44"/>
      <c r="CS13188" s="58" t="e">
        <f t="shared" si="7337"/>
        <v>#N/A</v>
      </c>
      <c r="CT13188" s="58" t="e">
        <f t="shared" si="7338"/>
        <v>#N/A</v>
      </c>
      <c r="CU13188" s="58" t="e">
        <f t="shared" si="7339"/>
        <v>#DIV/0!</v>
      </c>
      <c r="CV13188" s="60" t="e">
        <f t="shared" si="7361"/>
        <v>#N/A</v>
      </c>
      <c r="CW13188" s="60">
        <f t="shared" si="7340"/>
        <v>1</v>
      </c>
      <c r="CX13188" s="60" t="e">
        <f t="shared" si="7362"/>
        <v>#DIV/0!</v>
      </c>
      <c r="CY13188" s="60" t="e">
        <f t="shared" si="7341"/>
        <v>#N/A</v>
      </c>
      <c r="CZ13188" s="60" t="e">
        <f t="shared" si="7342"/>
        <v>#N/A</v>
      </c>
      <c r="DA13188" s="60" t="e">
        <f t="shared" si="7363"/>
        <v>#DIV/0!</v>
      </c>
      <c r="DB13188" s="60" t="e">
        <f t="shared" si="7363"/>
        <v>#N/A</v>
      </c>
      <c r="DC13188" s="60" t="e">
        <f t="shared" si="7343"/>
        <v>#DIV/0!</v>
      </c>
      <c r="DD13188" s="60" t="e">
        <f t="shared" si="7364"/>
        <v>#N/A</v>
      </c>
      <c r="DE13188" s="60" t="e">
        <f t="shared" si="7365"/>
        <v>#N/A</v>
      </c>
      <c r="DF13188" s="60" t="str">
        <f t="shared" si="7344"/>
        <v/>
      </c>
    </row>
    <row r="13189" spans="66:110" s="1" customFormat="1" x14ac:dyDescent="0.3">
      <c r="BN13189" s="58" t="e">
        <f t="shared" si="7328"/>
        <v>#N/A</v>
      </c>
      <c r="BO13189" s="59" t="e">
        <f t="shared" si="7329"/>
        <v>#N/A</v>
      </c>
      <c r="BP13189" s="58" t="e">
        <f t="shared" si="7330"/>
        <v>#DIV/0!</v>
      </c>
      <c r="BQ13189" s="60" t="e">
        <f t="shared" si="7345"/>
        <v>#DIV/0!</v>
      </c>
      <c r="BR13189" s="58" t="e">
        <f t="shared" si="7331"/>
        <v>#N/A</v>
      </c>
      <c r="BS13189" s="60" t="e">
        <f t="shared" si="7346"/>
        <v>#N/A</v>
      </c>
      <c r="BT13189" s="60" t="e">
        <f t="shared" si="7347"/>
        <v>#DIV/0!</v>
      </c>
      <c r="BU13189" s="58" t="e">
        <f t="shared" si="7332"/>
        <v>#N/A</v>
      </c>
      <c r="BV13189" s="58" t="e">
        <f t="shared" si="7333"/>
        <v>#N/A</v>
      </c>
      <c r="BW13189" s="60" t="e">
        <f t="shared" si="7348"/>
        <v>#N/A</v>
      </c>
      <c r="BX13189" s="58" t="e">
        <f t="shared" si="7334"/>
        <v>#N/A</v>
      </c>
      <c r="BY13189" s="60" t="e">
        <f t="shared" si="7349"/>
        <v>#N/A</v>
      </c>
      <c r="BZ13189" s="60" t="e">
        <f t="shared" si="7350"/>
        <v>#N/A</v>
      </c>
      <c r="CA13189" s="60" t="e">
        <f t="shared" si="7351"/>
        <v>#N/A</v>
      </c>
      <c r="CB13189" s="58" t="e">
        <f t="shared" si="7335"/>
        <v>#DIV/0!</v>
      </c>
      <c r="CC13189" s="60" t="e">
        <f t="shared" si="7352"/>
        <v>#DIV/0!</v>
      </c>
      <c r="CD13189" s="60" t="e">
        <f t="shared" si="7353"/>
        <v>#DIV/0!</v>
      </c>
      <c r="CE13189" s="60" t="e">
        <f t="shared" si="7354"/>
        <v>#DIV/0!</v>
      </c>
      <c r="CF13189" s="52" t="e">
        <f t="shared" si="7355"/>
        <v>#N/A</v>
      </c>
      <c r="CG13189" s="52" t="e">
        <f t="shared" si="7356"/>
        <v>#N/A</v>
      </c>
      <c r="CH13189" s="60" t="e">
        <f t="shared" si="7357"/>
        <v>#DIV/0!</v>
      </c>
      <c r="CI13189" s="60" t="e">
        <f t="shared" si="7358"/>
        <v>#DIV/0!</v>
      </c>
      <c r="CJ13189" s="60" t="e">
        <f t="shared" si="7366"/>
        <v>#N/A</v>
      </c>
      <c r="CK13189" s="60" t="e">
        <f t="shared" si="7366"/>
        <v>#N/A</v>
      </c>
      <c r="CL13189" s="60" t="e">
        <f t="shared" si="7366"/>
        <v>#DIV/0!</v>
      </c>
      <c r="CM13189" s="60" t="e">
        <f t="shared" si="7366"/>
        <v>#DIV/0!</v>
      </c>
      <c r="CN13189" s="60" t="e">
        <f t="shared" si="7359"/>
        <v>#N/A</v>
      </c>
      <c r="CO13189" s="60" t="e">
        <f t="shared" si="7360"/>
        <v>#DIV/0!</v>
      </c>
      <c r="CP13189" s="60" t="str">
        <f t="shared" si="7336"/>
        <v/>
      </c>
      <c r="CQ13189" s="60"/>
      <c r="CR13189" s="44"/>
      <c r="CS13189" s="58" t="e">
        <f t="shared" si="7337"/>
        <v>#N/A</v>
      </c>
      <c r="CT13189" s="58" t="e">
        <f t="shared" si="7338"/>
        <v>#N/A</v>
      </c>
      <c r="CU13189" s="58" t="e">
        <f t="shared" si="7339"/>
        <v>#DIV/0!</v>
      </c>
      <c r="CV13189" s="60" t="e">
        <f t="shared" si="7361"/>
        <v>#N/A</v>
      </c>
      <c r="CW13189" s="60">
        <f t="shared" si="7340"/>
        <v>1</v>
      </c>
      <c r="CX13189" s="60" t="e">
        <f t="shared" si="7362"/>
        <v>#DIV/0!</v>
      </c>
      <c r="CY13189" s="60" t="e">
        <f t="shared" si="7341"/>
        <v>#N/A</v>
      </c>
      <c r="CZ13189" s="60" t="e">
        <f t="shared" si="7342"/>
        <v>#N/A</v>
      </c>
      <c r="DA13189" s="60" t="e">
        <f t="shared" si="7363"/>
        <v>#DIV/0!</v>
      </c>
      <c r="DB13189" s="60" t="e">
        <f t="shared" si="7363"/>
        <v>#N/A</v>
      </c>
      <c r="DC13189" s="60" t="e">
        <f t="shared" si="7343"/>
        <v>#DIV/0!</v>
      </c>
      <c r="DD13189" s="60" t="e">
        <f t="shared" si="7364"/>
        <v>#N/A</v>
      </c>
      <c r="DE13189" s="60" t="e">
        <f t="shared" si="7365"/>
        <v>#N/A</v>
      </c>
      <c r="DF13189" s="60" t="str">
        <f t="shared" si="7344"/>
        <v/>
      </c>
    </row>
    <row r="13190" spans="66:110" s="1" customFormat="1" x14ac:dyDescent="0.3">
      <c r="BN13190" s="58" t="e">
        <f t="shared" si="7328"/>
        <v>#N/A</v>
      </c>
      <c r="BO13190" s="59" t="e">
        <f t="shared" si="7329"/>
        <v>#N/A</v>
      </c>
      <c r="BP13190" s="58" t="e">
        <f t="shared" si="7330"/>
        <v>#DIV/0!</v>
      </c>
      <c r="BQ13190" s="60" t="e">
        <f t="shared" si="7345"/>
        <v>#DIV/0!</v>
      </c>
      <c r="BR13190" s="58" t="e">
        <f t="shared" si="7331"/>
        <v>#N/A</v>
      </c>
      <c r="BS13190" s="60" t="e">
        <f t="shared" si="7346"/>
        <v>#N/A</v>
      </c>
      <c r="BT13190" s="60" t="e">
        <f t="shared" si="7347"/>
        <v>#DIV/0!</v>
      </c>
      <c r="BU13190" s="58" t="e">
        <f t="shared" si="7332"/>
        <v>#N/A</v>
      </c>
      <c r="BV13190" s="58" t="e">
        <f t="shared" si="7333"/>
        <v>#N/A</v>
      </c>
      <c r="BW13190" s="60" t="e">
        <f t="shared" si="7348"/>
        <v>#N/A</v>
      </c>
      <c r="BX13190" s="58" t="e">
        <f t="shared" si="7334"/>
        <v>#N/A</v>
      </c>
      <c r="BY13190" s="60" t="e">
        <f t="shared" si="7349"/>
        <v>#N/A</v>
      </c>
      <c r="BZ13190" s="60" t="e">
        <f t="shared" si="7350"/>
        <v>#N/A</v>
      </c>
      <c r="CA13190" s="60" t="e">
        <f t="shared" si="7351"/>
        <v>#N/A</v>
      </c>
      <c r="CB13190" s="58" t="e">
        <f t="shared" si="7335"/>
        <v>#DIV/0!</v>
      </c>
      <c r="CC13190" s="60" t="e">
        <f t="shared" si="7352"/>
        <v>#DIV/0!</v>
      </c>
      <c r="CD13190" s="60" t="e">
        <f t="shared" si="7353"/>
        <v>#DIV/0!</v>
      </c>
      <c r="CE13190" s="60" t="e">
        <f t="shared" si="7354"/>
        <v>#DIV/0!</v>
      </c>
      <c r="CF13190" s="52" t="e">
        <f t="shared" si="7355"/>
        <v>#N/A</v>
      </c>
      <c r="CG13190" s="52" t="e">
        <f t="shared" si="7356"/>
        <v>#N/A</v>
      </c>
      <c r="CH13190" s="60" t="e">
        <f t="shared" si="7357"/>
        <v>#DIV/0!</v>
      </c>
      <c r="CI13190" s="60" t="e">
        <f t="shared" si="7358"/>
        <v>#DIV/0!</v>
      </c>
      <c r="CJ13190" s="60" t="e">
        <f t="shared" si="7366"/>
        <v>#N/A</v>
      </c>
      <c r="CK13190" s="60" t="e">
        <f t="shared" si="7366"/>
        <v>#N/A</v>
      </c>
      <c r="CL13190" s="60" t="e">
        <f t="shared" si="7366"/>
        <v>#DIV/0!</v>
      </c>
      <c r="CM13190" s="60" t="e">
        <f t="shared" si="7366"/>
        <v>#DIV/0!</v>
      </c>
      <c r="CN13190" s="60" t="e">
        <f t="shared" si="7359"/>
        <v>#N/A</v>
      </c>
      <c r="CO13190" s="60" t="e">
        <f t="shared" si="7360"/>
        <v>#DIV/0!</v>
      </c>
      <c r="CP13190" s="60" t="str">
        <f t="shared" si="7336"/>
        <v/>
      </c>
      <c r="CQ13190" s="60"/>
      <c r="CR13190" s="44"/>
      <c r="CS13190" s="58" t="e">
        <f t="shared" si="7337"/>
        <v>#N/A</v>
      </c>
      <c r="CT13190" s="58" t="e">
        <f t="shared" si="7338"/>
        <v>#N/A</v>
      </c>
      <c r="CU13190" s="58" t="e">
        <f t="shared" si="7339"/>
        <v>#DIV/0!</v>
      </c>
      <c r="CV13190" s="60" t="e">
        <f t="shared" si="7361"/>
        <v>#N/A</v>
      </c>
      <c r="CW13190" s="60">
        <f t="shared" si="7340"/>
        <v>1</v>
      </c>
      <c r="CX13190" s="60" t="e">
        <f t="shared" si="7362"/>
        <v>#DIV/0!</v>
      </c>
      <c r="CY13190" s="60" t="e">
        <f t="shared" si="7341"/>
        <v>#N/A</v>
      </c>
      <c r="CZ13190" s="60" t="e">
        <f t="shared" si="7342"/>
        <v>#N/A</v>
      </c>
      <c r="DA13190" s="60" t="e">
        <f t="shared" si="7363"/>
        <v>#DIV/0!</v>
      </c>
      <c r="DB13190" s="60" t="e">
        <f t="shared" si="7363"/>
        <v>#N/A</v>
      </c>
      <c r="DC13190" s="60" t="e">
        <f t="shared" si="7343"/>
        <v>#DIV/0!</v>
      </c>
      <c r="DD13190" s="60" t="e">
        <f t="shared" si="7364"/>
        <v>#N/A</v>
      </c>
      <c r="DE13190" s="60" t="e">
        <f t="shared" si="7365"/>
        <v>#N/A</v>
      </c>
      <c r="DF13190" s="60" t="str">
        <f t="shared" si="7344"/>
        <v/>
      </c>
    </row>
    <row r="13191" spans="66:110" s="1" customFormat="1" x14ac:dyDescent="0.3">
      <c r="BN13191" s="58" t="e">
        <f t="shared" si="7328"/>
        <v>#N/A</v>
      </c>
      <c r="BO13191" s="59" t="e">
        <f t="shared" si="7329"/>
        <v>#N/A</v>
      </c>
      <c r="BP13191" s="58" t="e">
        <f t="shared" si="7330"/>
        <v>#DIV/0!</v>
      </c>
      <c r="BQ13191" s="60" t="e">
        <f t="shared" si="7345"/>
        <v>#DIV/0!</v>
      </c>
      <c r="BR13191" s="58" t="e">
        <f t="shared" si="7331"/>
        <v>#N/A</v>
      </c>
      <c r="BS13191" s="60" t="e">
        <f t="shared" si="7346"/>
        <v>#N/A</v>
      </c>
      <c r="BT13191" s="60" t="e">
        <f t="shared" si="7347"/>
        <v>#DIV/0!</v>
      </c>
      <c r="BU13191" s="58" t="e">
        <f t="shared" si="7332"/>
        <v>#N/A</v>
      </c>
      <c r="BV13191" s="58" t="e">
        <f t="shared" si="7333"/>
        <v>#N/A</v>
      </c>
      <c r="BW13191" s="60" t="e">
        <f t="shared" si="7348"/>
        <v>#N/A</v>
      </c>
      <c r="BX13191" s="58" t="e">
        <f t="shared" si="7334"/>
        <v>#N/A</v>
      </c>
      <c r="BY13191" s="60" t="e">
        <f t="shared" si="7349"/>
        <v>#N/A</v>
      </c>
      <c r="BZ13191" s="60" t="e">
        <f t="shared" si="7350"/>
        <v>#N/A</v>
      </c>
      <c r="CA13191" s="60" t="e">
        <f t="shared" si="7351"/>
        <v>#N/A</v>
      </c>
      <c r="CB13191" s="58" t="e">
        <f t="shared" si="7335"/>
        <v>#DIV/0!</v>
      </c>
      <c r="CC13191" s="60" t="e">
        <f t="shared" si="7352"/>
        <v>#DIV/0!</v>
      </c>
      <c r="CD13191" s="60" t="e">
        <f t="shared" si="7353"/>
        <v>#DIV/0!</v>
      </c>
      <c r="CE13191" s="60" t="e">
        <f t="shared" si="7354"/>
        <v>#DIV/0!</v>
      </c>
      <c r="CF13191" s="52" t="e">
        <f t="shared" si="7355"/>
        <v>#N/A</v>
      </c>
      <c r="CG13191" s="52" t="e">
        <f t="shared" si="7356"/>
        <v>#N/A</v>
      </c>
      <c r="CH13191" s="60" t="e">
        <f t="shared" si="7357"/>
        <v>#DIV/0!</v>
      </c>
      <c r="CI13191" s="60" t="e">
        <f t="shared" si="7358"/>
        <v>#DIV/0!</v>
      </c>
      <c r="CJ13191" s="60" t="e">
        <f t="shared" si="7366"/>
        <v>#N/A</v>
      </c>
      <c r="CK13191" s="60" t="e">
        <f t="shared" si="7366"/>
        <v>#N/A</v>
      </c>
      <c r="CL13191" s="60" t="e">
        <f t="shared" si="7366"/>
        <v>#DIV/0!</v>
      </c>
      <c r="CM13191" s="60" t="e">
        <f t="shared" si="7366"/>
        <v>#DIV/0!</v>
      </c>
      <c r="CN13191" s="60" t="e">
        <f t="shared" si="7359"/>
        <v>#N/A</v>
      </c>
      <c r="CO13191" s="60" t="e">
        <f t="shared" si="7360"/>
        <v>#DIV/0!</v>
      </c>
      <c r="CP13191" s="60" t="str">
        <f t="shared" si="7336"/>
        <v/>
      </c>
      <c r="CQ13191" s="60"/>
      <c r="CR13191" s="44"/>
      <c r="CS13191" s="58" t="e">
        <f t="shared" si="7337"/>
        <v>#N/A</v>
      </c>
      <c r="CT13191" s="58" t="e">
        <f t="shared" si="7338"/>
        <v>#N/A</v>
      </c>
      <c r="CU13191" s="58" t="e">
        <f t="shared" si="7339"/>
        <v>#DIV/0!</v>
      </c>
      <c r="CV13191" s="60" t="e">
        <f t="shared" si="7361"/>
        <v>#N/A</v>
      </c>
      <c r="CW13191" s="60">
        <f t="shared" si="7340"/>
        <v>1</v>
      </c>
      <c r="CX13191" s="60" t="e">
        <f t="shared" si="7362"/>
        <v>#DIV/0!</v>
      </c>
      <c r="CY13191" s="60" t="e">
        <f t="shared" si="7341"/>
        <v>#N/A</v>
      </c>
      <c r="CZ13191" s="60" t="e">
        <f t="shared" si="7342"/>
        <v>#N/A</v>
      </c>
      <c r="DA13191" s="60" t="e">
        <f t="shared" si="7363"/>
        <v>#DIV/0!</v>
      </c>
      <c r="DB13191" s="60" t="e">
        <f t="shared" si="7363"/>
        <v>#N/A</v>
      </c>
      <c r="DC13191" s="60" t="e">
        <f t="shared" si="7343"/>
        <v>#DIV/0!</v>
      </c>
      <c r="DD13191" s="60" t="e">
        <f t="shared" si="7364"/>
        <v>#N/A</v>
      </c>
      <c r="DE13191" s="60" t="e">
        <f t="shared" si="7365"/>
        <v>#N/A</v>
      </c>
      <c r="DF13191" s="60" t="str">
        <f t="shared" si="7344"/>
        <v/>
      </c>
    </row>
    <row r="13192" spans="66:110" s="1" customFormat="1" x14ac:dyDescent="0.3">
      <c r="BN13192" s="58" t="e">
        <f t="shared" si="7328"/>
        <v>#N/A</v>
      </c>
      <c r="BO13192" s="59" t="e">
        <f t="shared" si="7329"/>
        <v>#N/A</v>
      </c>
      <c r="BP13192" s="58" t="e">
        <f t="shared" si="7330"/>
        <v>#DIV/0!</v>
      </c>
      <c r="BQ13192" s="60" t="e">
        <f t="shared" si="7345"/>
        <v>#DIV/0!</v>
      </c>
      <c r="BR13192" s="58" t="e">
        <f t="shared" si="7331"/>
        <v>#N/A</v>
      </c>
      <c r="BS13192" s="60" t="e">
        <f t="shared" si="7346"/>
        <v>#N/A</v>
      </c>
      <c r="BT13192" s="60" t="e">
        <f t="shared" si="7347"/>
        <v>#DIV/0!</v>
      </c>
      <c r="BU13192" s="58" t="e">
        <f t="shared" si="7332"/>
        <v>#N/A</v>
      </c>
      <c r="BV13192" s="58" t="e">
        <f t="shared" si="7333"/>
        <v>#N/A</v>
      </c>
      <c r="BW13192" s="60" t="e">
        <f t="shared" si="7348"/>
        <v>#N/A</v>
      </c>
      <c r="BX13192" s="58" t="e">
        <f t="shared" si="7334"/>
        <v>#N/A</v>
      </c>
      <c r="BY13192" s="60" t="e">
        <f t="shared" si="7349"/>
        <v>#N/A</v>
      </c>
      <c r="BZ13192" s="60" t="e">
        <f t="shared" si="7350"/>
        <v>#N/A</v>
      </c>
      <c r="CA13192" s="60" t="e">
        <f t="shared" si="7351"/>
        <v>#N/A</v>
      </c>
      <c r="CB13192" s="58" t="e">
        <f t="shared" si="7335"/>
        <v>#DIV/0!</v>
      </c>
      <c r="CC13192" s="60" t="e">
        <f t="shared" si="7352"/>
        <v>#DIV/0!</v>
      </c>
      <c r="CD13192" s="60" t="e">
        <f t="shared" si="7353"/>
        <v>#DIV/0!</v>
      </c>
      <c r="CE13192" s="60" t="e">
        <f t="shared" si="7354"/>
        <v>#DIV/0!</v>
      </c>
      <c r="CF13192" s="52" t="e">
        <f t="shared" si="7355"/>
        <v>#N/A</v>
      </c>
      <c r="CG13192" s="52" t="e">
        <f t="shared" si="7356"/>
        <v>#N/A</v>
      </c>
      <c r="CH13192" s="60" t="e">
        <f t="shared" si="7357"/>
        <v>#DIV/0!</v>
      </c>
      <c r="CI13192" s="60" t="e">
        <f t="shared" si="7358"/>
        <v>#DIV/0!</v>
      </c>
      <c r="CJ13192" s="60" t="e">
        <f t="shared" si="7366"/>
        <v>#N/A</v>
      </c>
      <c r="CK13192" s="60" t="e">
        <f t="shared" si="7366"/>
        <v>#N/A</v>
      </c>
      <c r="CL13192" s="60" t="e">
        <f t="shared" si="7366"/>
        <v>#DIV/0!</v>
      </c>
      <c r="CM13192" s="60" t="e">
        <f t="shared" si="7366"/>
        <v>#DIV/0!</v>
      </c>
      <c r="CN13192" s="60" t="e">
        <f t="shared" si="7359"/>
        <v>#N/A</v>
      </c>
      <c r="CO13192" s="60" t="e">
        <f t="shared" si="7360"/>
        <v>#DIV/0!</v>
      </c>
      <c r="CP13192" s="60" t="str">
        <f t="shared" si="7336"/>
        <v/>
      </c>
      <c r="CQ13192" s="60"/>
      <c r="CR13192" s="44"/>
      <c r="CS13192" s="58" t="e">
        <f t="shared" si="7337"/>
        <v>#N/A</v>
      </c>
      <c r="CT13192" s="58" t="e">
        <f t="shared" si="7338"/>
        <v>#N/A</v>
      </c>
      <c r="CU13192" s="58" t="e">
        <f t="shared" si="7339"/>
        <v>#DIV/0!</v>
      </c>
      <c r="CV13192" s="60" t="e">
        <f t="shared" si="7361"/>
        <v>#N/A</v>
      </c>
      <c r="CW13192" s="60">
        <f t="shared" si="7340"/>
        <v>1</v>
      </c>
      <c r="CX13192" s="60" t="e">
        <f t="shared" si="7362"/>
        <v>#DIV/0!</v>
      </c>
      <c r="CY13192" s="60" t="e">
        <f t="shared" si="7341"/>
        <v>#N/A</v>
      </c>
      <c r="CZ13192" s="60" t="e">
        <f t="shared" si="7342"/>
        <v>#N/A</v>
      </c>
      <c r="DA13192" s="60" t="e">
        <f t="shared" si="7363"/>
        <v>#DIV/0!</v>
      </c>
      <c r="DB13192" s="60" t="e">
        <f t="shared" si="7363"/>
        <v>#N/A</v>
      </c>
      <c r="DC13192" s="60" t="e">
        <f t="shared" si="7343"/>
        <v>#DIV/0!</v>
      </c>
      <c r="DD13192" s="60" t="e">
        <f t="shared" si="7364"/>
        <v>#N/A</v>
      </c>
      <c r="DE13192" s="60" t="e">
        <f t="shared" si="7365"/>
        <v>#N/A</v>
      </c>
      <c r="DF13192" s="60" t="str">
        <f t="shared" si="7344"/>
        <v/>
      </c>
    </row>
    <row r="13193" spans="66:110" s="1" customFormat="1" x14ac:dyDescent="0.3">
      <c r="BN13193" s="58" t="e">
        <f t="shared" si="7328"/>
        <v>#N/A</v>
      </c>
      <c r="BO13193" s="59" t="e">
        <f t="shared" si="7329"/>
        <v>#N/A</v>
      </c>
      <c r="BP13193" s="58" t="e">
        <f t="shared" si="7330"/>
        <v>#DIV/0!</v>
      </c>
      <c r="BQ13193" s="60" t="e">
        <f t="shared" si="7345"/>
        <v>#DIV/0!</v>
      </c>
      <c r="BR13193" s="58" t="e">
        <f t="shared" si="7331"/>
        <v>#N/A</v>
      </c>
      <c r="BS13193" s="60" t="e">
        <f t="shared" si="7346"/>
        <v>#N/A</v>
      </c>
      <c r="BT13193" s="60" t="e">
        <f t="shared" si="7347"/>
        <v>#DIV/0!</v>
      </c>
      <c r="BU13193" s="58" t="e">
        <f t="shared" si="7332"/>
        <v>#N/A</v>
      </c>
      <c r="BV13193" s="58" t="e">
        <f t="shared" si="7333"/>
        <v>#N/A</v>
      </c>
      <c r="BW13193" s="60" t="e">
        <f t="shared" si="7348"/>
        <v>#N/A</v>
      </c>
      <c r="BX13193" s="58" t="e">
        <f t="shared" si="7334"/>
        <v>#N/A</v>
      </c>
      <c r="BY13193" s="60" t="e">
        <f t="shared" si="7349"/>
        <v>#N/A</v>
      </c>
      <c r="BZ13193" s="60" t="e">
        <f t="shared" si="7350"/>
        <v>#N/A</v>
      </c>
      <c r="CA13193" s="60" t="e">
        <f t="shared" si="7351"/>
        <v>#N/A</v>
      </c>
      <c r="CB13193" s="58" t="e">
        <f t="shared" si="7335"/>
        <v>#DIV/0!</v>
      </c>
      <c r="CC13193" s="60" t="e">
        <f t="shared" si="7352"/>
        <v>#DIV/0!</v>
      </c>
      <c r="CD13193" s="60" t="e">
        <f t="shared" si="7353"/>
        <v>#DIV/0!</v>
      </c>
      <c r="CE13193" s="60" t="e">
        <f t="shared" si="7354"/>
        <v>#DIV/0!</v>
      </c>
      <c r="CF13193" s="52" t="e">
        <f t="shared" si="7355"/>
        <v>#N/A</v>
      </c>
      <c r="CG13193" s="52" t="e">
        <f t="shared" si="7356"/>
        <v>#N/A</v>
      </c>
      <c r="CH13193" s="60" t="e">
        <f t="shared" si="7357"/>
        <v>#DIV/0!</v>
      </c>
      <c r="CI13193" s="60" t="e">
        <f t="shared" si="7358"/>
        <v>#DIV/0!</v>
      </c>
      <c r="CJ13193" s="60" t="e">
        <f t="shared" si="7366"/>
        <v>#N/A</v>
      </c>
      <c r="CK13193" s="60" t="e">
        <f t="shared" si="7366"/>
        <v>#N/A</v>
      </c>
      <c r="CL13193" s="60" t="e">
        <f t="shared" si="7366"/>
        <v>#DIV/0!</v>
      </c>
      <c r="CM13193" s="60" t="e">
        <f t="shared" si="7366"/>
        <v>#DIV/0!</v>
      </c>
      <c r="CN13193" s="60" t="e">
        <f t="shared" si="7359"/>
        <v>#N/A</v>
      </c>
      <c r="CO13193" s="60" t="e">
        <f t="shared" si="7360"/>
        <v>#DIV/0!</v>
      </c>
      <c r="CP13193" s="60" t="str">
        <f t="shared" si="7336"/>
        <v/>
      </c>
      <c r="CQ13193" s="60"/>
      <c r="CR13193" s="44"/>
      <c r="CS13193" s="58" t="e">
        <f t="shared" si="7337"/>
        <v>#N/A</v>
      </c>
      <c r="CT13193" s="58" t="e">
        <f t="shared" si="7338"/>
        <v>#N/A</v>
      </c>
      <c r="CU13193" s="58" t="e">
        <f t="shared" si="7339"/>
        <v>#DIV/0!</v>
      </c>
      <c r="CV13193" s="60" t="e">
        <f t="shared" si="7361"/>
        <v>#N/A</v>
      </c>
      <c r="CW13193" s="60">
        <f t="shared" si="7340"/>
        <v>1</v>
      </c>
      <c r="CX13193" s="60" t="e">
        <f t="shared" si="7362"/>
        <v>#DIV/0!</v>
      </c>
      <c r="CY13193" s="60" t="e">
        <f t="shared" si="7341"/>
        <v>#N/A</v>
      </c>
      <c r="CZ13193" s="60" t="e">
        <f t="shared" si="7342"/>
        <v>#N/A</v>
      </c>
      <c r="DA13193" s="60" t="e">
        <f t="shared" si="7363"/>
        <v>#DIV/0!</v>
      </c>
      <c r="DB13193" s="60" t="e">
        <f t="shared" si="7363"/>
        <v>#N/A</v>
      </c>
      <c r="DC13193" s="60" t="e">
        <f t="shared" si="7343"/>
        <v>#DIV/0!</v>
      </c>
      <c r="DD13193" s="60" t="e">
        <f t="shared" si="7364"/>
        <v>#N/A</v>
      </c>
      <c r="DE13193" s="60" t="e">
        <f t="shared" si="7365"/>
        <v>#N/A</v>
      </c>
      <c r="DF13193" s="60" t="str">
        <f t="shared" si="7344"/>
        <v/>
      </c>
    </row>
    <row r="13194" spans="66:110" s="1" customFormat="1" x14ac:dyDescent="0.3">
      <c r="BN13194" s="58" t="e">
        <f t="shared" si="7328"/>
        <v>#N/A</v>
      </c>
      <c r="BO13194" s="59" t="e">
        <f t="shared" si="7329"/>
        <v>#N/A</v>
      </c>
      <c r="BP13194" s="58" t="e">
        <f t="shared" si="7330"/>
        <v>#DIV/0!</v>
      </c>
      <c r="BQ13194" s="60" t="e">
        <f t="shared" si="7345"/>
        <v>#DIV/0!</v>
      </c>
      <c r="BR13194" s="58" t="e">
        <f t="shared" si="7331"/>
        <v>#N/A</v>
      </c>
      <c r="BS13194" s="60" t="e">
        <f t="shared" si="7346"/>
        <v>#N/A</v>
      </c>
      <c r="BT13194" s="60" t="e">
        <f t="shared" si="7347"/>
        <v>#DIV/0!</v>
      </c>
      <c r="BU13194" s="58" t="e">
        <f t="shared" si="7332"/>
        <v>#N/A</v>
      </c>
      <c r="BV13194" s="58" t="e">
        <f t="shared" si="7333"/>
        <v>#N/A</v>
      </c>
      <c r="BW13194" s="60" t="e">
        <f t="shared" si="7348"/>
        <v>#N/A</v>
      </c>
      <c r="BX13194" s="58" t="e">
        <f t="shared" si="7334"/>
        <v>#N/A</v>
      </c>
      <c r="BY13194" s="60" t="e">
        <f t="shared" si="7349"/>
        <v>#N/A</v>
      </c>
      <c r="BZ13194" s="60" t="e">
        <f t="shared" si="7350"/>
        <v>#N/A</v>
      </c>
      <c r="CA13194" s="60" t="e">
        <f t="shared" si="7351"/>
        <v>#N/A</v>
      </c>
      <c r="CB13194" s="58" t="e">
        <f t="shared" si="7335"/>
        <v>#DIV/0!</v>
      </c>
      <c r="CC13194" s="60" t="e">
        <f t="shared" si="7352"/>
        <v>#DIV/0!</v>
      </c>
      <c r="CD13194" s="60" t="e">
        <f t="shared" si="7353"/>
        <v>#DIV/0!</v>
      </c>
      <c r="CE13194" s="60" t="e">
        <f t="shared" si="7354"/>
        <v>#DIV/0!</v>
      </c>
      <c r="CF13194" s="52" t="e">
        <f t="shared" si="7355"/>
        <v>#N/A</v>
      </c>
      <c r="CG13194" s="52" t="e">
        <f t="shared" si="7356"/>
        <v>#N/A</v>
      </c>
      <c r="CH13194" s="60" t="e">
        <f t="shared" si="7357"/>
        <v>#DIV/0!</v>
      </c>
      <c r="CI13194" s="60" t="e">
        <f t="shared" si="7358"/>
        <v>#DIV/0!</v>
      </c>
      <c r="CJ13194" s="60" t="e">
        <f t="shared" si="7366"/>
        <v>#N/A</v>
      </c>
      <c r="CK13194" s="60" t="e">
        <f t="shared" si="7366"/>
        <v>#N/A</v>
      </c>
      <c r="CL13194" s="60" t="e">
        <f t="shared" si="7366"/>
        <v>#DIV/0!</v>
      </c>
      <c r="CM13194" s="60" t="e">
        <f t="shared" si="7366"/>
        <v>#DIV/0!</v>
      </c>
      <c r="CN13194" s="60" t="e">
        <f t="shared" si="7359"/>
        <v>#N/A</v>
      </c>
      <c r="CO13194" s="60" t="e">
        <f t="shared" si="7360"/>
        <v>#DIV/0!</v>
      </c>
      <c r="CP13194" s="60" t="str">
        <f t="shared" si="7336"/>
        <v/>
      </c>
      <c r="CQ13194" s="60"/>
      <c r="CR13194" s="44"/>
      <c r="CS13194" s="58" t="e">
        <f t="shared" si="7337"/>
        <v>#N/A</v>
      </c>
      <c r="CT13194" s="58" t="e">
        <f t="shared" si="7338"/>
        <v>#N/A</v>
      </c>
      <c r="CU13194" s="58" t="e">
        <f t="shared" si="7339"/>
        <v>#DIV/0!</v>
      </c>
      <c r="CV13194" s="60" t="e">
        <f t="shared" si="7361"/>
        <v>#N/A</v>
      </c>
      <c r="CW13194" s="60">
        <f t="shared" si="7340"/>
        <v>1</v>
      </c>
      <c r="CX13194" s="60" t="e">
        <f t="shared" si="7362"/>
        <v>#DIV/0!</v>
      </c>
      <c r="CY13194" s="60" t="e">
        <f t="shared" si="7341"/>
        <v>#N/A</v>
      </c>
      <c r="CZ13194" s="60" t="e">
        <f t="shared" si="7342"/>
        <v>#N/A</v>
      </c>
      <c r="DA13194" s="60" t="e">
        <f t="shared" si="7363"/>
        <v>#DIV/0!</v>
      </c>
      <c r="DB13194" s="60" t="e">
        <f t="shared" si="7363"/>
        <v>#N/A</v>
      </c>
      <c r="DC13194" s="60" t="e">
        <f t="shared" si="7343"/>
        <v>#DIV/0!</v>
      </c>
      <c r="DD13194" s="60" t="e">
        <f t="shared" si="7364"/>
        <v>#N/A</v>
      </c>
      <c r="DE13194" s="60" t="e">
        <f t="shared" si="7365"/>
        <v>#N/A</v>
      </c>
      <c r="DF13194" s="60" t="str">
        <f t="shared" si="7344"/>
        <v/>
      </c>
    </row>
    <row r="13195" spans="66:110" s="1" customFormat="1" x14ac:dyDescent="0.3">
      <c r="BN13195" s="58" t="e">
        <f t="shared" si="7328"/>
        <v>#N/A</v>
      </c>
      <c r="BO13195" s="59" t="e">
        <f t="shared" si="7329"/>
        <v>#N/A</v>
      </c>
      <c r="BP13195" s="58" t="e">
        <f t="shared" si="7330"/>
        <v>#DIV/0!</v>
      </c>
      <c r="BQ13195" s="60" t="e">
        <f t="shared" si="7345"/>
        <v>#DIV/0!</v>
      </c>
      <c r="BR13195" s="58" t="e">
        <f t="shared" si="7331"/>
        <v>#N/A</v>
      </c>
      <c r="BS13195" s="60" t="e">
        <f t="shared" si="7346"/>
        <v>#N/A</v>
      </c>
      <c r="BT13195" s="60" t="e">
        <f t="shared" si="7347"/>
        <v>#DIV/0!</v>
      </c>
      <c r="BU13195" s="58" t="e">
        <f t="shared" si="7332"/>
        <v>#N/A</v>
      </c>
      <c r="BV13195" s="58" t="e">
        <f t="shared" si="7333"/>
        <v>#N/A</v>
      </c>
      <c r="BW13195" s="60" t="e">
        <f t="shared" si="7348"/>
        <v>#N/A</v>
      </c>
      <c r="BX13195" s="58" t="e">
        <f t="shared" si="7334"/>
        <v>#N/A</v>
      </c>
      <c r="BY13195" s="60" t="e">
        <f t="shared" si="7349"/>
        <v>#N/A</v>
      </c>
      <c r="BZ13195" s="60" t="e">
        <f t="shared" si="7350"/>
        <v>#N/A</v>
      </c>
      <c r="CA13195" s="60" t="e">
        <f t="shared" si="7351"/>
        <v>#N/A</v>
      </c>
      <c r="CB13195" s="58" t="e">
        <f t="shared" si="7335"/>
        <v>#DIV/0!</v>
      </c>
      <c r="CC13195" s="60" t="e">
        <f t="shared" si="7352"/>
        <v>#DIV/0!</v>
      </c>
      <c r="CD13195" s="60" t="e">
        <f t="shared" si="7353"/>
        <v>#DIV/0!</v>
      </c>
      <c r="CE13195" s="60" t="e">
        <f t="shared" si="7354"/>
        <v>#DIV/0!</v>
      </c>
      <c r="CF13195" s="52" t="e">
        <f t="shared" si="7355"/>
        <v>#N/A</v>
      </c>
      <c r="CG13195" s="52" t="e">
        <f t="shared" si="7356"/>
        <v>#N/A</v>
      </c>
      <c r="CH13195" s="60" t="e">
        <f t="shared" si="7357"/>
        <v>#DIV/0!</v>
      </c>
      <c r="CI13195" s="60" t="e">
        <f t="shared" si="7358"/>
        <v>#DIV/0!</v>
      </c>
      <c r="CJ13195" s="60" t="e">
        <f t="shared" si="7366"/>
        <v>#N/A</v>
      </c>
      <c r="CK13195" s="60" t="e">
        <f t="shared" si="7366"/>
        <v>#N/A</v>
      </c>
      <c r="CL13195" s="60" t="e">
        <f t="shared" si="7366"/>
        <v>#DIV/0!</v>
      </c>
      <c r="CM13195" s="60" t="e">
        <f t="shared" si="7366"/>
        <v>#DIV/0!</v>
      </c>
      <c r="CN13195" s="60" t="e">
        <f t="shared" si="7359"/>
        <v>#N/A</v>
      </c>
      <c r="CO13195" s="60" t="e">
        <f t="shared" si="7360"/>
        <v>#DIV/0!</v>
      </c>
      <c r="CP13195" s="60" t="str">
        <f t="shared" si="7336"/>
        <v/>
      </c>
      <c r="CQ13195" s="60"/>
      <c r="CR13195" s="44"/>
      <c r="CS13195" s="58" t="e">
        <f t="shared" si="7337"/>
        <v>#N/A</v>
      </c>
      <c r="CT13195" s="58" t="e">
        <f t="shared" si="7338"/>
        <v>#N/A</v>
      </c>
      <c r="CU13195" s="58" t="e">
        <f t="shared" si="7339"/>
        <v>#DIV/0!</v>
      </c>
      <c r="CV13195" s="60" t="e">
        <f t="shared" si="7361"/>
        <v>#N/A</v>
      </c>
      <c r="CW13195" s="60">
        <f t="shared" si="7340"/>
        <v>1</v>
      </c>
      <c r="CX13195" s="60" t="e">
        <f t="shared" si="7362"/>
        <v>#DIV/0!</v>
      </c>
      <c r="CY13195" s="60" t="e">
        <f t="shared" si="7341"/>
        <v>#N/A</v>
      </c>
      <c r="CZ13195" s="60" t="e">
        <f t="shared" si="7342"/>
        <v>#N/A</v>
      </c>
      <c r="DA13195" s="60" t="e">
        <f t="shared" si="7363"/>
        <v>#DIV/0!</v>
      </c>
      <c r="DB13195" s="60" t="e">
        <f t="shared" si="7363"/>
        <v>#N/A</v>
      </c>
      <c r="DC13195" s="60" t="e">
        <f t="shared" si="7343"/>
        <v>#DIV/0!</v>
      </c>
      <c r="DD13195" s="60" t="e">
        <f t="shared" si="7364"/>
        <v>#N/A</v>
      </c>
      <c r="DE13195" s="60" t="e">
        <f t="shared" si="7365"/>
        <v>#N/A</v>
      </c>
      <c r="DF13195" s="60" t="str">
        <f t="shared" si="7344"/>
        <v/>
      </c>
    </row>
    <row r="13196" spans="66:110" s="1" customFormat="1" x14ac:dyDescent="0.3">
      <c r="BN13196" s="58" t="e">
        <f t="shared" si="7328"/>
        <v>#N/A</v>
      </c>
      <c r="BO13196" s="59" t="e">
        <f t="shared" si="7329"/>
        <v>#N/A</v>
      </c>
      <c r="BP13196" s="58" t="e">
        <f t="shared" si="7330"/>
        <v>#DIV/0!</v>
      </c>
      <c r="BQ13196" s="60" t="e">
        <f t="shared" si="7345"/>
        <v>#DIV/0!</v>
      </c>
      <c r="BR13196" s="58" t="e">
        <f t="shared" si="7331"/>
        <v>#N/A</v>
      </c>
      <c r="BS13196" s="60" t="e">
        <f t="shared" si="7346"/>
        <v>#N/A</v>
      </c>
      <c r="BT13196" s="60" t="e">
        <f t="shared" si="7347"/>
        <v>#DIV/0!</v>
      </c>
      <c r="BU13196" s="58" t="e">
        <f t="shared" si="7332"/>
        <v>#N/A</v>
      </c>
      <c r="BV13196" s="58" t="e">
        <f t="shared" si="7333"/>
        <v>#N/A</v>
      </c>
      <c r="BW13196" s="60" t="e">
        <f t="shared" si="7348"/>
        <v>#N/A</v>
      </c>
      <c r="BX13196" s="58" t="e">
        <f t="shared" si="7334"/>
        <v>#N/A</v>
      </c>
      <c r="BY13196" s="60" t="e">
        <f t="shared" si="7349"/>
        <v>#N/A</v>
      </c>
      <c r="BZ13196" s="60" t="e">
        <f t="shared" si="7350"/>
        <v>#N/A</v>
      </c>
      <c r="CA13196" s="60" t="e">
        <f t="shared" si="7351"/>
        <v>#N/A</v>
      </c>
      <c r="CB13196" s="58" t="e">
        <f t="shared" si="7335"/>
        <v>#DIV/0!</v>
      </c>
      <c r="CC13196" s="60" t="e">
        <f t="shared" si="7352"/>
        <v>#DIV/0!</v>
      </c>
      <c r="CD13196" s="60" t="e">
        <f t="shared" si="7353"/>
        <v>#DIV/0!</v>
      </c>
      <c r="CE13196" s="60" t="e">
        <f t="shared" si="7354"/>
        <v>#DIV/0!</v>
      </c>
      <c r="CF13196" s="52" t="e">
        <f t="shared" si="7355"/>
        <v>#N/A</v>
      </c>
      <c r="CG13196" s="52" t="e">
        <f t="shared" si="7356"/>
        <v>#N/A</v>
      </c>
      <c r="CH13196" s="60" t="e">
        <f t="shared" si="7357"/>
        <v>#DIV/0!</v>
      </c>
      <c r="CI13196" s="60" t="e">
        <f t="shared" si="7358"/>
        <v>#DIV/0!</v>
      </c>
      <c r="CJ13196" s="60" t="e">
        <f t="shared" si="7366"/>
        <v>#N/A</v>
      </c>
      <c r="CK13196" s="60" t="e">
        <f t="shared" si="7366"/>
        <v>#N/A</v>
      </c>
      <c r="CL13196" s="60" t="e">
        <f t="shared" si="7366"/>
        <v>#DIV/0!</v>
      </c>
      <c r="CM13196" s="60" t="e">
        <f t="shared" si="7366"/>
        <v>#DIV/0!</v>
      </c>
      <c r="CN13196" s="60" t="e">
        <f t="shared" si="7359"/>
        <v>#N/A</v>
      </c>
      <c r="CO13196" s="60" t="e">
        <f t="shared" si="7360"/>
        <v>#DIV/0!</v>
      </c>
      <c r="CP13196" s="60" t="str">
        <f t="shared" si="7336"/>
        <v/>
      </c>
      <c r="CQ13196" s="60"/>
      <c r="CR13196" s="44"/>
      <c r="CS13196" s="58" t="e">
        <f t="shared" si="7337"/>
        <v>#N/A</v>
      </c>
      <c r="CT13196" s="58" t="e">
        <f t="shared" si="7338"/>
        <v>#N/A</v>
      </c>
      <c r="CU13196" s="58" t="e">
        <f t="shared" si="7339"/>
        <v>#DIV/0!</v>
      </c>
      <c r="CV13196" s="60" t="e">
        <f t="shared" si="7361"/>
        <v>#N/A</v>
      </c>
      <c r="CW13196" s="60">
        <f t="shared" si="7340"/>
        <v>1</v>
      </c>
      <c r="CX13196" s="60" t="e">
        <f t="shared" si="7362"/>
        <v>#DIV/0!</v>
      </c>
      <c r="CY13196" s="60" t="e">
        <f t="shared" si="7341"/>
        <v>#N/A</v>
      </c>
      <c r="CZ13196" s="60" t="e">
        <f t="shared" si="7342"/>
        <v>#N/A</v>
      </c>
      <c r="DA13196" s="60" t="e">
        <f t="shared" si="7363"/>
        <v>#DIV/0!</v>
      </c>
      <c r="DB13196" s="60" t="e">
        <f t="shared" si="7363"/>
        <v>#N/A</v>
      </c>
      <c r="DC13196" s="60" t="e">
        <f t="shared" si="7343"/>
        <v>#DIV/0!</v>
      </c>
      <c r="DD13196" s="60" t="e">
        <f t="shared" si="7364"/>
        <v>#N/A</v>
      </c>
      <c r="DE13196" s="60" t="e">
        <f t="shared" si="7365"/>
        <v>#N/A</v>
      </c>
      <c r="DF13196" s="60" t="str">
        <f t="shared" si="7344"/>
        <v/>
      </c>
    </row>
    <row r="13197" spans="66:110" s="1" customFormat="1" x14ac:dyDescent="0.3">
      <c r="BN13197" s="58" t="e">
        <f t="shared" si="7328"/>
        <v>#N/A</v>
      </c>
      <c r="BO13197" s="59" t="e">
        <f t="shared" si="7329"/>
        <v>#N/A</v>
      </c>
      <c r="BP13197" s="58" t="e">
        <f t="shared" si="7330"/>
        <v>#DIV/0!</v>
      </c>
      <c r="BQ13197" s="60" t="e">
        <f t="shared" si="7345"/>
        <v>#DIV/0!</v>
      </c>
      <c r="BR13197" s="58" t="e">
        <f t="shared" si="7331"/>
        <v>#N/A</v>
      </c>
      <c r="BS13197" s="60" t="e">
        <f t="shared" si="7346"/>
        <v>#N/A</v>
      </c>
      <c r="BT13197" s="60" t="e">
        <f t="shared" si="7347"/>
        <v>#DIV/0!</v>
      </c>
      <c r="BU13197" s="58" t="e">
        <f t="shared" si="7332"/>
        <v>#N/A</v>
      </c>
      <c r="BV13197" s="58" t="e">
        <f t="shared" si="7333"/>
        <v>#N/A</v>
      </c>
      <c r="BW13197" s="60" t="e">
        <f t="shared" si="7348"/>
        <v>#N/A</v>
      </c>
      <c r="BX13197" s="58" t="e">
        <f t="shared" si="7334"/>
        <v>#N/A</v>
      </c>
      <c r="BY13197" s="60" t="e">
        <f t="shared" si="7349"/>
        <v>#N/A</v>
      </c>
      <c r="BZ13197" s="60" t="e">
        <f t="shared" si="7350"/>
        <v>#N/A</v>
      </c>
      <c r="CA13197" s="60" t="e">
        <f t="shared" si="7351"/>
        <v>#N/A</v>
      </c>
      <c r="CB13197" s="58" t="e">
        <f t="shared" si="7335"/>
        <v>#DIV/0!</v>
      </c>
      <c r="CC13197" s="60" t="e">
        <f t="shared" si="7352"/>
        <v>#DIV/0!</v>
      </c>
      <c r="CD13197" s="60" t="e">
        <f t="shared" si="7353"/>
        <v>#DIV/0!</v>
      </c>
      <c r="CE13197" s="60" t="e">
        <f t="shared" si="7354"/>
        <v>#DIV/0!</v>
      </c>
      <c r="CF13197" s="52" t="e">
        <f t="shared" si="7355"/>
        <v>#N/A</v>
      </c>
      <c r="CG13197" s="52" t="e">
        <f t="shared" si="7356"/>
        <v>#N/A</v>
      </c>
      <c r="CH13197" s="60" t="e">
        <f t="shared" si="7357"/>
        <v>#DIV/0!</v>
      </c>
      <c r="CI13197" s="60" t="e">
        <f t="shared" si="7358"/>
        <v>#DIV/0!</v>
      </c>
      <c r="CJ13197" s="60" t="e">
        <f t="shared" si="7366"/>
        <v>#N/A</v>
      </c>
      <c r="CK13197" s="60" t="e">
        <f t="shared" si="7366"/>
        <v>#N/A</v>
      </c>
      <c r="CL13197" s="60" t="e">
        <f t="shared" si="7366"/>
        <v>#DIV/0!</v>
      </c>
      <c r="CM13197" s="60" t="e">
        <f t="shared" si="7366"/>
        <v>#DIV/0!</v>
      </c>
      <c r="CN13197" s="60" t="e">
        <f t="shared" si="7359"/>
        <v>#N/A</v>
      </c>
      <c r="CO13197" s="60" t="e">
        <f t="shared" si="7360"/>
        <v>#DIV/0!</v>
      </c>
      <c r="CP13197" s="60" t="str">
        <f t="shared" si="7336"/>
        <v/>
      </c>
      <c r="CQ13197" s="60"/>
      <c r="CR13197" s="44"/>
      <c r="CS13197" s="58" t="e">
        <f t="shared" si="7337"/>
        <v>#N/A</v>
      </c>
      <c r="CT13197" s="58" t="e">
        <f t="shared" si="7338"/>
        <v>#N/A</v>
      </c>
      <c r="CU13197" s="58" t="e">
        <f t="shared" si="7339"/>
        <v>#DIV/0!</v>
      </c>
      <c r="CV13197" s="60" t="e">
        <f t="shared" si="7361"/>
        <v>#N/A</v>
      </c>
      <c r="CW13197" s="60">
        <f t="shared" si="7340"/>
        <v>1</v>
      </c>
      <c r="CX13197" s="60" t="e">
        <f t="shared" si="7362"/>
        <v>#DIV/0!</v>
      </c>
      <c r="CY13197" s="60" t="e">
        <f t="shared" si="7341"/>
        <v>#N/A</v>
      </c>
      <c r="CZ13197" s="60" t="e">
        <f t="shared" si="7342"/>
        <v>#N/A</v>
      </c>
      <c r="DA13197" s="60" t="e">
        <f t="shared" si="7363"/>
        <v>#DIV/0!</v>
      </c>
      <c r="DB13197" s="60" t="e">
        <f t="shared" si="7363"/>
        <v>#N/A</v>
      </c>
      <c r="DC13197" s="60" t="e">
        <f t="shared" si="7343"/>
        <v>#DIV/0!</v>
      </c>
      <c r="DD13197" s="60" t="e">
        <f t="shared" si="7364"/>
        <v>#N/A</v>
      </c>
      <c r="DE13197" s="60" t="e">
        <f t="shared" si="7365"/>
        <v>#N/A</v>
      </c>
      <c r="DF13197" s="60" t="str">
        <f t="shared" si="7344"/>
        <v/>
      </c>
    </row>
    <row r="13198" spans="66:110" s="1" customFormat="1" x14ac:dyDescent="0.3">
      <c r="BN13198" s="58" t="e">
        <f t="shared" ref="BN13198:BN13261" si="7367">BN11655</f>
        <v>#N/A</v>
      </c>
      <c r="BO13198" s="59" t="e">
        <f t="shared" ref="BO13198:BO13261" si="7368">Tmax9C/BN13198</f>
        <v>#N/A</v>
      </c>
      <c r="BP13198" s="58" t="e">
        <f t="shared" ref="BP13198:BP13261" si="7369">2*k*Tmax9C/Eeff9</f>
        <v>#DIV/0!</v>
      </c>
      <c r="BQ13198" s="60" t="e">
        <f t="shared" si="7345"/>
        <v>#DIV/0!</v>
      </c>
      <c r="BR13198" s="58" t="e">
        <f t="shared" ref="BR13198:BR13261" si="7370">2*k*BN13198/Eeff9</f>
        <v>#N/A</v>
      </c>
      <c r="BS13198" s="60" t="e">
        <f t="shared" si="7346"/>
        <v>#N/A</v>
      </c>
      <c r="BT13198" s="60" t="e">
        <f t="shared" si="7347"/>
        <v>#DIV/0!</v>
      </c>
      <c r="BU13198" s="58" t="e">
        <f t="shared" ref="BU13198:BU13261" si="7371">(-1)*(BN13198/Tmax9C)^2</f>
        <v>#N/A</v>
      </c>
      <c r="BV13198" s="58" t="e">
        <f t="shared" ref="BV13198:BV13261" si="7372">(Eeff9*(BN13198-Tmax9C))/(k*BN13198*Tmax9C)</f>
        <v>#N/A</v>
      </c>
      <c r="BW13198" s="60" t="e">
        <f t="shared" si="7348"/>
        <v>#N/A</v>
      </c>
      <c r="BX13198" s="58" t="e">
        <f t="shared" ref="BX13198:BX13261" si="7373">ΔΕ9/(2*k*BN13198)</f>
        <v>#N/A</v>
      </c>
      <c r="BY13198" s="60" t="e">
        <f t="shared" si="7349"/>
        <v>#N/A</v>
      </c>
      <c r="BZ13198" s="60" t="e">
        <f t="shared" si="7350"/>
        <v>#N/A</v>
      </c>
      <c r="CA13198" s="60" t="e">
        <f t="shared" si="7351"/>
        <v>#N/A</v>
      </c>
      <c r="CB13198" s="58" t="e">
        <f t="shared" ref="CB13198:CB13261" si="7374">ΔΕ9/(2*k*Tmax9C)</f>
        <v>#DIV/0!</v>
      </c>
      <c r="CC13198" s="60" t="e">
        <f t="shared" si="7352"/>
        <v>#DIV/0!</v>
      </c>
      <c r="CD13198" s="60" t="e">
        <f t="shared" si="7353"/>
        <v>#DIV/0!</v>
      </c>
      <c r="CE13198" s="60" t="e">
        <f t="shared" si="7354"/>
        <v>#DIV/0!</v>
      </c>
      <c r="CF13198" s="52" t="e">
        <f t="shared" si="7355"/>
        <v>#N/A</v>
      </c>
      <c r="CG13198" s="52" t="e">
        <f t="shared" si="7356"/>
        <v>#N/A</v>
      </c>
      <c r="CH13198" s="60" t="e">
        <f t="shared" si="7357"/>
        <v>#DIV/0!</v>
      </c>
      <c r="CI13198" s="60" t="e">
        <f t="shared" si="7358"/>
        <v>#DIV/0!</v>
      </c>
      <c r="CJ13198" s="60" t="e">
        <f t="shared" si="7366"/>
        <v>#N/A</v>
      </c>
      <c r="CK13198" s="60" t="e">
        <f t="shared" si="7366"/>
        <v>#N/A</v>
      </c>
      <c r="CL13198" s="60" t="e">
        <f t="shared" si="7366"/>
        <v>#DIV/0!</v>
      </c>
      <c r="CM13198" s="60" t="e">
        <f t="shared" si="7366"/>
        <v>#DIV/0!</v>
      </c>
      <c r="CN13198" s="60" t="e">
        <f t="shared" si="7359"/>
        <v>#N/A</v>
      </c>
      <c r="CO13198" s="60" t="e">
        <f t="shared" si="7360"/>
        <v>#DIV/0!</v>
      </c>
      <c r="CP13198" s="60" t="str">
        <f t="shared" ref="CP13198:CP13261" si="7375">IF(B854="", "", IF(Imax9C="",0, Imax9C*BO13198*BT13198*CN13198/CO13198))</f>
        <v/>
      </c>
      <c r="CQ13198" s="60"/>
      <c r="CR13198" s="44"/>
      <c r="CS13198" s="58" t="e">
        <f t="shared" ref="CS13198:CS13261" si="7376">CS11655</f>
        <v>#N/A</v>
      </c>
      <c r="CT13198" s="58" t="e">
        <f t="shared" ref="CT13198:CT13261" si="7377">2*k*CS13198/_ENE9</f>
        <v>#N/A</v>
      </c>
      <c r="CU13198" s="58" t="e">
        <f t="shared" ref="CU13198:CU13261" si="7378">2*k*Tmax9D/_ENE9</f>
        <v>#DIV/0!</v>
      </c>
      <c r="CV13198" s="60" t="e">
        <f t="shared" si="7361"/>
        <v>#N/A</v>
      </c>
      <c r="CW13198" s="60">
        <f t="shared" ref="CW13198:CW13261" si="7379">(2.6-0.9203*_OR9+0.324*(_OR9^3.338))/(2.6-2.9203*_OR9+0.324*(_OR9^3.338))</f>
        <v>1</v>
      </c>
      <c r="CX13198" s="60" t="e">
        <f t="shared" si="7362"/>
        <v>#DIV/0!</v>
      </c>
      <c r="CY13198" s="60" t="e">
        <f t="shared" ref="CY13198:CY13261" si="7380">(_ENE9*(CS13198-Tmax9D))/(k*CS13198*Tmax9D)</f>
        <v>#N/A</v>
      </c>
      <c r="CZ13198" s="60" t="e">
        <f t="shared" ref="CZ13198:CZ13261" si="7381">(CS13198^2)/((Tmax9D^2)*CW13198)</f>
        <v>#N/A</v>
      </c>
      <c r="DA13198" s="60" t="e">
        <f t="shared" si="7363"/>
        <v>#DIV/0!</v>
      </c>
      <c r="DB13198" s="60" t="e">
        <f t="shared" si="7363"/>
        <v>#N/A</v>
      </c>
      <c r="DC13198" s="60" t="e">
        <f t="shared" ref="DC13198:DC13261" si="7382">DA13198-_OR9</f>
        <v>#DIV/0!</v>
      </c>
      <c r="DD13198" s="60" t="e">
        <f t="shared" si="7364"/>
        <v>#N/A</v>
      </c>
      <c r="DE13198" s="60" t="e">
        <f t="shared" si="7365"/>
        <v>#N/A</v>
      </c>
      <c r="DF13198" s="60" t="str">
        <f t="shared" ref="DF13198:DF13261" si="7383">IF(B854="", "", IF(Imax9D="",0, (Imax9D*(DC13198^2)*DB13198*DE13198)/(DA13198*(DE13198-_OR9)^2)))</f>
        <v/>
      </c>
    </row>
    <row r="13199" spans="66:110" s="1" customFormat="1" x14ac:dyDescent="0.3">
      <c r="BN13199" s="58" t="e">
        <f t="shared" si="7367"/>
        <v>#N/A</v>
      </c>
      <c r="BO13199" s="59" t="e">
        <f t="shared" si="7368"/>
        <v>#N/A</v>
      </c>
      <c r="BP13199" s="58" t="e">
        <f t="shared" si="7369"/>
        <v>#DIV/0!</v>
      </c>
      <c r="BQ13199" s="60" t="e">
        <f t="shared" ref="BQ13199:BQ13262" si="7384">1-BP13199</f>
        <v>#DIV/0!</v>
      </c>
      <c r="BR13199" s="58" t="e">
        <f t="shared" si="7370"/>
        <v>#N/A</v>
      </c>
      <c r="BS13199" s="60" t="e">
        <f t="shared" ref="BS13199:BS13262" si="7385">1-BR13199</f>
        <v>#N/A</v>
      </c>
      <c r="BT13199" s="60" t="e">
        <f t="shared" ref="BT13199:BT13262" si="7386">BQ13199/BS13199</f>
        <v>#DIV/0!</v>
      </c>
      <c r="BU13199" s="58" t="e">
        <f t="shared" si="7371"/>
        <v>#N/A</v>
      </c>
      <c r="BV13199" s="58" t="e">
        <f t="shared" si="7372"/>
        <v>#N/A</v>
      </c>
      <c r="BW13199" s="60" t="e">
        <f t="shared" ref="BW13199:BW13262" si="7387">EXP(BV13199)</f>
        <v>#N/A</v>
      </c>
      <c r="BX13199" s="58" t="e">
        <f t="shared" si="7373"/>
        <v>#N/A</v>
      </c>
      <c r="BY13199" s="60" t="e">
        <f t="shared" ref="BY13199:BY13262" si="7388">EXP(BX13199)</f>
        <v>#N/A</v>
      </c>
      <c r="BZ13199" s="60" t="e">
        <f t="shared" ref="BZ13199:BZ13262" si="7389">(-1)*BX13199</f>
        <v>#N/A</v>
      </c>
      <c r="CA13199" s="60" t="e">
        <f t="shared" ref="CA13199:CA13262" si="7390">EXP(BZ13199)</f>
        <v>#N/A</v>
      </c>
      <c r="CB13199" s="58" t="e">
        <f t="shared" si="7374"/>
        <v>#DIV/0!</v>
      </c>
      <c r="CC13199" s="60" t="e">
        <f t="shared" ref="CC13199:CC13262" si="7391">EXP(CB13199)</f>
        <v>#DIV/0!</v>
      </c>
      <c r="CD13199" s="60" t="e">
        <f t="shared" ref="CD13199:CD13262" si="7392">(-1)*CB13199</f>
        <v>#DIV/0!</v>
      </c>
      <c r="CE13199" s="60" t="e">
        <f t="shared" ref="CE13199:CE13262" si="7393">EXP(CD13199)</f>
        <v>#DIV/0!</v>
      </c>
      <c r="CF13199" s="52" t="e">
        <f t="shared" ref="CF13199:CF13262" si="7394">BU13199*BW13199*CA13199*BS13199</f>
        <v>#N/A</v>
      </c>
      <c r="CG13199" s="52" t="e">
        <f t="shared" ref="CG13199:CG13262" si="7395">BU13199*BW13199*BY13199*BS13199</f>
        <v>#N/A</v>
      </c>
      <c r="CH13199" s="60" t="e">
        <f t="shared" ref="CH13199:CH13262" si="7396">(-1)*BQ13199*CE13199</f>
        <v>#DIV/0!</v>
      </c>
      <c r="CI13199" s="60" t="e">
        <f t="shared" ref="CI13199:CI13262" si="7397">(-1)*BQ13199*CC13199</f>
        <v>#DIV/0!</v>
      </c>
      <c r="CJ13199" s="60" t="e">
        <f t="shared" si="7366"/>
        <v>#N/A</v>
      </c>
      <c r="CK13199" s="60" t="e">
        <f t="shared" si="7366"/>
        <v>#N/A</v>
      </c>
      <c r="CL13199" s="60" t="e">
        <f t="shared" si="7366"/>
        <v>#DIV/0!</v>
      </c>
      <c r="CM13199" s="60" t="e">
        <f t="shared" si="7366"/>
        <v>#DIV/0!</v>
      </c>
      <c r="CN13199" s="60" t="e">
        <f t="shared" ref="CN13199:CN13262" si="7398">CJ13199-CK13199</f>
        <v>#N/A</v>
      </c>
      <c r="CO13199" s="60" t="e">
        <f t="shared" ref="CO13199:CO13262" si="7399">CL13199-CM13199</f>
        <v>#DIV/0!</v>
      </c>
      <c r="CP13199" s="60" t="str">
        <f t="shared" si="7375"/>
        <v/>
      </c>
      <c r="CQ13199" s="60"/>
      <c r="CR13199" s="44"/>
      <c r="CS13199" s="58" t="e">
        <f t="shared" si="7376"/>
        <v>#N/A</v>
      </c>
      <c r="CT13199" s="58" t="e">
        <f t="shared" si="7377"/>
        <v>#N/A</v>
      </c>
      <c r="CU13199" s="58" t="e">
        <f t="shared" si="7378"/>
        <v>#DIV/0!</v>
      </c>
      <c r="CV13199" s="60" t="e">
        <f t="shared" ref="CV13199:CV13262" si="7400">1-CT13199</f>
        <v>#N/A</v>
      </c>
      <c r="CW13199" s="60">
        <f t="shared" si="7379"/>
        <v>1</v>
      </c>
      <c r="CX13199" s="60" t="e">
        <f t="shared" ref="CX13199:CX13262" si="7401">(1-CU13199)/CW13199</f>
        <v>#DIV/0!</v>
      </c>
      <c r="CY13199" s="60" t="e">
        <f t="shared" si="7380"/>
        <v>#N/A</v>
      </c>
      <c r="CZ13199" s="60" t="e">
        <f t="shared" si="7381"/>
        <v>#N/A</v>
      </c>
      <c r="DA13199" s="60" t="e">
        <f t="shared" ref="DA13199:DB13262" si="7402">EXP(CX13199)</f>
        <v>#DIV/0!</v>
      </c>
      <c r="DB13199" s="60" t="e">
        <f t="shared" si="7402"/>
        <v>#N/A</v>
      </c>
      <c r="DC13199" s="60" t="e">
        <f t="shared" si="7382"/>
        <v>#DIV/0!</v>
      </c>
      <c r="DD13199" s="60" t="e">
        <f t="shared" ref="DD13199:DD13262" si="7403">CZ13199*DB13199*CV13199</f>
        <v>#N/A</v>
      </c>
      <c r="DE13199" s="60" t="e">
        <f t="shared" ref="DE13199:DE13262" si="7404">EXP(DD13199)</f>
        <v>#N/A</v>
      </c>
      <c r="DF13199" s="60" t="str">
        <f t="shared" si="7383"/>
        <v/>
      </c>
    </row>
    <row r="13200" spans="66:110" s="1" customFormat="1" x14ac:dyDescent="0.3">
      <c r="BN13200" s="58" t="e">
        <f t="shared" si="7367"/>
        <v>#N/A</v>
      </c>
      <c r="BO13200" s="59" t="e">
        <f t="shared" si="7368"/>
        <v>#N/A</v>
      </c>
      <c r="BP13200" s="58" t="e">
        <f t="shared" si="7369"/>
        <v>#DIV/0!</v>
      </c>
      <c r="BQ13200" s="60" t="e">
        <f t="shared" si="7384"/>
        <v>#DIV/0!</v>
      </c>
      <c r="BR13200" s="58" t="e">
        <f t="shared" si="7370"/>
        <v>#N/A</v>
      </c>
      <c r="BS13200" s="60" t="e">
        <f t="shared" si="7385"/>
        <v>#N/A</v>
      </c>
      <c r="BT13200" s="60" t="e">
        <f t="shared" si="7386"/>
        <v>#DIV/0!</v>
      </c>
      <c r="BU13200" s="58" t="e">
        <f t="shared" si="7371"/>
        <v>#N/A</v>
      </c>
      <c r="BV13200" s="58" t="e">
        <f t="shared" si="7372"/>
        <v>#N/A</v>
      </c>
      <c r="BW13200" s="60" t="e">
        <f t="shared" si="7387"/>
        <v>#N/A</v>
      </c>
      <c r="BX13200" s="58" t="e">
        <f t="shared" si="7373"/>
        <v>#N/A</v>
      </c>
      <c r="BY13200" s="60" t="e">
        <f t="shared" si="7388"/>
        <v>#N/A</v>
      </c>
      <c r="BZ13200" s="60" t="e">
        <f t="shared" si="7389"/>
        <v>#N/A</v>
      </c>
      <c r="CA13200" s="60" t="e">
        <f t="shared" si="7390"/>
        <v>#N/A</v>
      </c>
      <c r="CB13200" s="58" t="e">
        <f t="shared" si="7374"/>
        <v>#DIV/0!</v>
      </c>
      <c r="CC13200" s="60" t="e">
        <f t="shared" si="7391"/>
        <v>#DIV/0!</v>
      </c>
      <c r="CD13200" s="60" t="e">
        <f t="shared" si="7392"/>
        <v>#DIV/0!</v>
      </c>
      <c r="CE13200" s="60" t="e">
        <f t="shared" si="7393"/>
        <v>#DIV/0!</v>
      </c>
      <c r="CF13200" s="52" t="e">
        <f t="shared" si="7394"/>
        <v>#N/A</v>
      </c>
      <c r="CG13200" s="52" t="e">
        <f t="shared" si="7395"/>
        <v>#N/A</v>
      </c>
      <c r="CH13200" s="60" t="e">
        <f t="shared" si="7396"/>
        <v>#DIV/0!</v>
      </c>
      <c r="CI13200" s="60" t="e">
        <f t="shared" si="7397"/>
        <v>#DIV/0!</v>
      </c>
      <c r="CJ13200" s="60" t="e">
        <f t="shared" si="7366"/>
        <v>#N/A</v>
      </c>
      <c r="CK13200" s="60" t="e">
        <f t="shared" si="7366"/>
        <v>#N/A</v>
      </c>
      <c r="CL13200" s="60" t="e">
        <f t="shared" si="7366"/>
        <v>#DIV/0!</v>
      </c>
      <c r="CM13200" s="60" t="e">
        <f t="shared" si="7366"/>
        <v>#DIV/0!</v>
      </c>
      <c r="CN13200" s="60" t="e">
        <f t="shared" si="7398"/>
        <v>#N/A</v>
      </c>
      <c r="CO13200" s="60" t="e">
        <f t="shared" si="7399"/>
        <v>#DIV/0!</v>
      </c>
      <c r="CP13200" s="60" t="str">
        <f t="shared" si="7375"/>
        <v/>
      </c>
      <c r="CQ13200" s="60"/>
      <c r="CR13200" s="44"/>
      <c r="CS13200" s="58" t="e">
        <f t="shared" si="7376"/>
        <v>#N/A</v>
      </c>
      <c r="CT13200" s="58" t="e">
        <f t="shared" si="7377"/>
        <v>#N/A</v>
      </c>
      <c r="CU13200" s="58" t="e">
        <f t="shared" si="7378"/>
        <v>#DIV/0!</v>
      </c>
      <c r="CV13200" s="60" t="e">
        <f t="shared" si="7400"/>
        <v>#N/A</v>
      </c>
      <c r="CW13200" s="60">
        <f t="shared" si="7379"/>
        <v>1</v>
      </c>
      <c r="CX13200" s="60" t="e">
        <f t="shared" si="7401"/>
        <v>#DIV/0!</v>
      </c>
      <c r="CY13200" s="60" t="e">
        <f t="shared" si="7380"/>
        <v>#N/A</v>
      </c>
      <c r="CZ13200" s="60" t="e">
        <f t="shared" si="7381"/>
        <v>#N/A</v>
      </c>
      <c r="DA13200" s="60" t="e">
        <f t="shared" si="7402"/>
        <v>#DIV/0!</v>
      </c>
      <c r="DB13200" s="60" t="e">
        <f t="shared" si="7402"/>
        <v>#N/A</v>
      </c>
      <c r="DC13200" s="60" t="e">
        <f t="shared" si="7382"/>
        <v>#DIV/0!</v>
      </c>
      <c r="DD13200" s="60" t="e">
        <f t="shared" si="7403"/>
        <v>#N/A</v>
      </c>
      <c r="DE13200" s="60" t="e">
        <f t="shared" si="7404"/>
        <v>#N/A</v>
      </c>
      <c r="DF13200" s="60" t="str">
        <f t="shared" si="7383"/>
        <v/>
      </c>
    </row>
    <row r="13201" spans="66:110" s="1" customFormat="1" x14ac:dyDescent="0.3">
      <c r="BN13201" s="58" t="e">
        <f t="shared" si="7367"/>
        <v>#N/A</v>
      </c>
      <c r="BO13201" s="59" t="e">
        <f t="shared" si="7368"/>
        <v>#N/A</v>
      </c>
      <c r="BP13201" s="58" t="e">
        <f t="shared" si="7369"/>
        <v>#DIV/0!</v>
      </c>
      <c r="BQ13201" s="60" t="e">
        <f t="shared" si="7384"/>
        <v>#DIV/0!</v>
      </c>
      <c r="BR13201" s="58" t="e">
        <f t="shared" si="7370"/>
        <v>#N/A</v>
      </c>
      <c r="BS13201" s="60" t="e">
        <f t="shared" si="7385"/>
        <v>#N/A</v>
      </c>
      <c r="BT13201" s="60" t="e">
        <f t="shared" si="7386"/>
        <v>#DIV/0!</v>
      </c>
      <c r="BU13201" s="58" t="e">
        <f t="shared" si="7371"/>
        <v>#N/A</v>
      </c>
      <c r="BV13201" s="58" t="e">
        <f t="shared" si="7372"/>
        <v>#N/A</v>
      </c>
      <c r="BW13201" s="60" t="e">
        <f t="shared" si="7387"/>
        <v>#N/A</v>
      </c>
      <c r="BX13201" s="58" t="e">
        <f t="shared" si="7373"/>
        <v>#N/A</v>
      </c>
      <c r="BY13201" s="60" t="e">
        <f t="shared" si="7388"/>
        <v>#N/A</v>
      </c>
      <c r="BZ13201" s="60" t="e">
        <f t="shared" si="7389"/>
        <v>#N/A</v>
      </c>
      <c r="CA13201" s="60" t="e">
        <f t="shared" si="7390"/>
        <v>#N/A</v>
      </c>
      <c r="CB13201" s="58" t="e">
        <f t="shared" si="7374"/>
        <v>#DIV/0!</v>
      </c>
      <c r="CC13201" s="60" t="e">
        <f t="shared" si="7391"/>
        <v>#DIV/0!</v>
      </c>
      <c r="CD13201" s="60" t="e">
        <f t="shared" si="7392"/>
        <v>#DIV/0!</v>
      </c>
      <c r="CE13201" s="60" t="e">
        <f t="shared" si="7393"/>
        <v>#DIV/0!</v>
      </c>
      <c r="CF13201" s="52" t="e">
        <f t="shared" si="7394"/>
        <v>#N/A</v>
      </c>
      <c r="CG13201" s="52" t="e">
        <f t="shared" si="7395"/>
        <v>#N/A</v>
      </c>
      <c r="CH13201" s="60" t="e">
        <f t="shared" si="7396"/>
        <v>#DIV/0!</v>
      </c>
      <c r="CI13201" s="60" t="e">
        <f t="shared" si="7397"/>
        <v>#DIV/0!</v>
      </c>
      <c r="CJ13201" s="60" t="e">
        <f t="shared" si="7366"/>
        <v>#N/A</v>
      </c>
      <c r="CK13201" s="60" t="e">
        <f t="shared" si="7366"/>
        <v>#N/A</v>
      </c>
      <c r="CL13201" s="60" t="e">
        <f t="shared" si="7366"/>
        <v>#DIV/0!</v>
      </c>
      <c r="CM13201" s="60" t="e">
        <f t="shared" si="7366"/>
        <v>#DIV/0!</v>
      </c>
      <c r="CN13201" s="60" t="e">
        <f t="shared" si="7398"/>
        <v>#N/A</v>
      </c>
      <c r="CO13201" s="60" t="e">
        <f t="shared" si="7399"/>
        <v>#DIV/0!</v>
      </c>
      <c r="CP13201" s="60" t="str">
        <f t="shared" si="7375"/>
        <v/>
      </c>
      <c r="CQ13201" s="60"/>
      <c r="CR13201" s="44"/>
      <c r="CS13201" s="58" t="e">
        <f t="shared" si="7376"/>
        <v>#N/A</v>
      </c>
      <c r="CT13201" s="58" t="e">
        <f t="shared" si="7377"/>
        <v>#N/A</v>
      </c>
      <c r="CU13201" s="58" t="e">
        <f t="shared" si="7378"/>
        <v>#DIV/0!</v>
      </c>
      <c r="CV13201" s="60" t="e">
        <f t="shared" si="7400"/>
        <v>#N/A</v>
      </c>
      <c r="CW13201" s="60">
        <f t="shared" si="7379"/>
        <v>1</v>
      </c>
      <c r="CX13201" s="60" t="e">
        <f t="shared" si="7401"/>
        <v>#DIV/0!</v>
      </c>
      <c r="CY13201" s="60" t="e">
        <f t="shared" si="7380"/>
        <v>#N/A</v>
      </c>
      <c r="CZ13201" s="60" t="e">
        <f t="shared" si="7381"/>
        <v>#N/A</v>
      </c>
      <c r="DA13201" s="60" t="e">
        <f t="shared" si="7402"/>
        <v>#DIV/0!</v>
      </c>
      <c r="DB13201" s="60" t="e">
        <f t="shared" si="7402"/>
        <v>#N/A</v>
      </c>
      <c r="DC13201" s="60" t="e">
        <f t="shared" si="7382"/>
        <v>#DIV/0!</v>
      </c>
      <c r="DD13201" s="60" t="e">
        <f t="shared" si="7403"/>
        <v>#N/A</v>
      </c>
      <c r="DE13201" s="60" t="e">
        <f t="shared" si="7404"/>
        <v>#N/A</v>
      </c>
      <c r="DF13201" s="60" t="str">
        <f t="shared" si="7383"/>
        <v/>
      </c>
    </row>
    <row r="13202" spans="66:110" s="1" customFormat="1" x14ac:dyDescent="0.3">
      <c r="BN13202" s="58" t="e">
        <f t="shared" si="7367"/>
        <v>#N/A</v>
      </c>
      <c r="BO13202" s="59" t="e">
        <f t="shared" si="7368"/>
        <v>#N/A</v>
      </c>
      <c r="BP13202" s="58" t="e">
        <f t="shared" si="7369"/>
        <v>#DIV/0!</v>
      </c>
      <c r="BQ13202" s="60" t="e">
        <f t="shared" si="7384"/>
        <v>#DIV/0!</v>
      </c>
      <c r="BR13202" s="58" t="e">
        <f t="shared" si="7370"/>
        <v>#N/A</v>
      </c>
      <c r="BS13202" s="60" t="e">
        <f t="shared" si="7385"/>
        <v>#N/A</v>
      </c>
      <c r="BT13202" s="60" t="e">
        <f t="shared" si="7386"/>
        <v>#DIV/0!</v>
      </c>
      <c r="BU13202" s="58" t="e">
        <f t="shared" si="7371"/>
        <v>#N/A</v>
      </c>
      <c r="BV13202" s="58" t="e">
        <f t="shared" si="7372"/>
        <v>#N/A</v>
      </c>
      <c r="BW13202" s="60" t="e">
        <f t="shared" si="7387"/>
        <v>#N/A</v>
      </c>
      <c r="BX13202" s="58" t="e">
        <f t="shared" si="7373"/>
        <v>#N/A</v>
      </c>
      <c r="BY13202" s="60" t="e">
        <f t="shared" si="7388"/>
        <v>#N/A</v>
      </c>
      <c r="BZ13202" s="60" t="e">
        <f t="shared" si="7389"/>
        <v>#N/A</v>
      </c>
      <c r="CA13202" s="60" t="e">
        <f t="shared" si="7390"/>
        <v>#N/A</v>
      </c>
      <c r="CB13202" s="58" t="e">
        <f t="shared" si="7374"/>
        <v>#DIV/0!</v>
      </c>
      <c r="CC13202" s="60" t="e">
        <f t="shared" si="7391"/>
        <v>#DIV/0!</v>
      </c>
      <c r="CD13202" s="60" t="e">
        <f t="shared" si="7392"/>
        <v>#DIV/0!</v>
      </c>
      <c r="CE13202" s="60" t="e">
        <f t="shared" si="7393"/>
        <v>#DIV/0!</v>
      </c>
      <c r="CF13202" s="52" t="e">
        <f t="shared" si="7394"/>
        <v>#N/A</v>
      </c>
      <c r="CG13202" s="52" t="e">
        <f t="shared" si="7395"/>
        <v>#N/A</v>
      </c>
      <c r="CH13202" s="60" t="e">
        <f t="shared" si="7396"/>
        <v>#DIV/0!</v>
      </c>
      <c r="CI13202" s="60" t="e">
        <f t="shared" si="7397"/>
        <v>#DIV/0!</v>
      </c>
      <c r="CJ13202" s="60" t="e">
        <f t="shared" si="7366"/>
        <v>#N/A</v>
      </c>
      <c r="CK13202" s="60" t="e">
        <f t="shared" si="7366"/>
        <v>#N/A</v>
      </c>
      <c r="CL13202" s="60" t="e">
        <f t="shared" si="7366"/>
        <v>#DIV/0!</v>
      </c>
      <c r="CM13202" s="60" t="e">
        <f t="shared" si="7366"/>
        <v>#DIV/0!</v>
      </c>
      <c r="CN13202" s="60" t="e">
        <f t="shared" si="7398"/>
        <v>#N/A</v>
      </c>
      <c r="CO13202" s="60" t="e">
        <f t="shared" si="7399"/>
        <v>#DIV/0!</v>
      </c>
      <c r="CP13202" s="60" t="str">
        <f t="shared" si="7375"/>
        <v/>
      </c>
      <c r="CQ13202" s="60"/>
      <c r="CR13202" s="44"/>
      <c r="CS13202" s="58" t="e">
        <f t="shared" si="7376"/>
        <v>#N/A</v>
      </c>
      <c r="CT13202" s="58" t="e">
        <f t="shared" si="7377"/>
        <v>#N/A</v>
      </c>
      <c r="CU13202" s="58" t="e">
        <f t="shared" si="7378"/>
        <v>#DIV/0!</v>
      </c>
      <c r="CV13202" s="60" t="e">
        <f t="shared" si="7400"/>
        <v>#N/A</v>
      </c>
      <c r="CW13202" s="60">
        <f t="shared" si="7379"/>
        <v>1</v>
      </c>
      <c r="CX13202" s="60" t="e">
        <f t="shared" si="7401"/>
        <v>#DIV/0!</v>
      </c>
      <c r="CY13202" s="60" t="e">
        <f t="shared" si="7380"/>
        <v>#N/A</v>
      </c>
      <c r="CZ13202" s="60" t="e">
        <f t="shared" si="7381"/>
        <v>#N/A</v>
      </c>
      <c r="DA13202" s="60" t="e">
        <f t="shared" si="7402"/>
        <v>#DIV/0!</v>
      </c>
      <c r="DB13202" s="60" t="e">
        <f t="shared" si="7402"/>
        <v>#N/A</v>
      </c>
      <c r="DC13202" s="60" t="e">
        <f t="shared" si="7382"/>
        <v>#DIV/0!</v>
      </c>
      <c r="DD13202" s="60" t="e">
        <f t="shared" si="7403"/>
        <v>#N/A</v>
      </c>
      <c r="DE13202" s="60" t="e">
        <f t="shared" si="7404"/>
        <v>#N/A</v>
      </c>
      <c r="DF13202" s="60" t="str">
        <f t="shared" si="7383"/>
        <v/>
      </c>
    </row>
    <row r="13203" spans="66:110" s="1" customFormat="1" x14ac:dyDescent="0.3">
      <c r="BN13203" s="58" t="e">
        <f t="shared" si="7367"/>
        <v>#N/A</v>
      </c>
      <c r="BO13203" s="59" t="e">
        <f t="shared" si="7368"/>
        <v>#N/A</v>
      </c>
      <c r="BP13203" s="58" t="e">
        <f t="shared" si="7369"/>
        <v>#DIV/0!</v>
      </c>
      <c r="BQ13203" s="60" t="e">
        <f t="shared" si="7384"/>
        <v>#DIV/0!</v>
      </c>
      <c r="BR13203" s="58" t="e">
        <f t="shared" si="7370"/>
        <v>#N/A</v>
      </c>
      <c r="BS13203" s="60" t="e">
        <f t="shared" si="7385"/>
        <v>#N/A</v>
      </c>
      <c r="BT13203" s="60" t="e">
        <f t="shared" si="7386"/>
        <v>#DIV/0!</v>
      </c>
      <c r="BU13203" s="58" t="e">
        <f t="shared" si="7371"/>
        <v>#N/A</v>
      </c>
      <c r="BV13203" s="58" t="e">
        <f t="shared" si="7372"/>
        <v>#N/A</v>
      </c>
      <c r="BW13203" s="60" t="e">
        <f t="shared" si="7387"/>
        <v>#N/A</v>
      </c>
      <c r="BX13203" s="58" t="e">
        <f t="shared" si="7373"/>
        <v>#N/A</v>
      </c>
      <c r="BY13203" s="60" t="e">
        <f t="shared" si="7388"/>
        <v>#N/A</v>
      </c>
      <c r="BZ13203" s="60" t="e">
        <f t="shared" si="7389"/>
        <v>#N/A</v>
      </c>
      <c r="CA13203" s="60" t="e">
        <f t="shared" si="7390"/>
        <v>#N/A</v>
      </c>
      <c r="CB13203" s="58" t="e">
        <f t="shared" si="7374"/>
        <v>#DIV/0!</v>
      </c>
      <c r="CC13203" s="60" t="e">
        <f t="shared" si="7391"/>
        <v>#DIV/0!</v>
      </c>
      <c r="CD13203" s="60" t="e">
        <f t="shared" si="7392"/>
        <v>#DIV/0!</v>
      </c>
      <c r="CE13203" s="60" t="e">
        <f t="shared" si="7393"/>
        <v>#DIV/0!</v>
      </c>
      <c r="CF13203" s="52" t="e">
        <f t="shared" si="7394"/>
        <v>#N/A</v>
      </c>
      <c r="CG13203" s="52" t="e">
        <f t="shared" si="7395"/>
        <v>#N/A</v>
      </c>
      <c r="CH13203" s="60" t="e">
        <f t="shared" si="7396"/>
        <v>#DIV/0!</v>
      </c>
      <c r="CI13203" s="60" t="e">
        <f t="shared" si="7397"/>
        <v>#DIV/0!</v>
      </c>
      <c r="CJ13203" s="60" t="e">
        <f t="shared" si="7366"/>
        <v>#N/A</v>
      </c>
      <c r="CK13203" s="60" t="e">
        <f t="shared" si="7366"/>
        <v>#N/A</v>
      </c>
      <c r="CL13203" s="60" t="e">
        <f t="shared" si="7366"/>
        <v>#DIV/0!</v>
      </c>
      <c r="CM13203" s="60" t="e">
        <f t="shared" si="7366"/>
        <v>#DIV/0!</v>
      </c>
      <c r="CN13203" s="60" t="e">
        <f t="shared" si="7398"/>
        <v>#N/A</v>
      </c>
      <c r="CO13203" s="60" t="e">
        <f t="shared" si="7399"/>
        <v>#DIV/0!</v>
      </c>
      <c r="CP13203" s="60" t="str">
        <f t="shared" si="7375"/>
        <v/>
      </c>
      <c r="CQ13203" s="60"/>
      <c r="CR13203" s="44"/>
      <c r="CS13203" s="58" t="e">
        <f t="shared" si="7376"/>
        <v>#N/A</v>
      </c>
      <c r="CT13203" s="58" t="e">
        <f t="shared" si="7377"/>
        <v>#N/A</v>
      </c>
      <c r="CU13203" s="58" t="e">
        <f t="shared" si="7378"/>
        <v>#DIV/0!</v>
      </c>
      <c r="CV13203" s="60" t="e">
        <f t="shared" si="7400"/>
        <v>#N/A</v>
      </c>
      <c r="CW13203" s="60">
        <f t="shared" si="7379"/>
        <v>1</v>
      </c>
      <c r="CX13203" s="60" t="e">
        <f t="shared" si="7401"/>
        <v>#DIV/0!</v>
      </c>
      <c r="CY13203" s="60" t="e">
        <f t="shared" si="7380"/>
        <v>#N/A</v>
      </c>
      <c r="CZ13203" s="60" t="e">
        <f t="shared" si="7381"/>
        <v>#N/A</v>
      </c>
      <c r="DA13203" s="60" t="e">
        <f t="shared" si="7402"/>
        <v>#DIV/0!</v>
      </c>
      <c r="DB13203" s="60" t="e">
        <f t="shared" si="7402"/>
        <v>#N/A</v>
      </c>
      <c r="DC13203" s="60" t="e">
        <f t="shared" si="7382"/>
        <v>#DIV/0!</v>
      </c>
      <c r="DD13203" s="60" t="e">
        <f t="shared" si="7403"/>
        <v>#N/A</v>
      </c>
      <c r="DE13203" s="60" t="e">
        <f t="shared" si="7404"/>
        <v>#N/A</v>
      </c>
      <c r="DF13203" s="60" t="str">
        <f t="shared" si="7383"/>
        <v/>
      </c>
    </row>
    <row r="13204" spans="66:110" s="1" customFormat="1" x14ac:dyDescent="0.3">
      <c r="BN13204" s="58" t="e">
        <f t="shared" si="7367"/>
        <v>#N/A</v>
      </c>
      <c r="BO13204" s="59" t="e">
        <f t="shared" si="7368"/>
        <v>#N/A</v>
      </c>
      <c r="BP13204" s="58" t="e">
        <f t="shared" si="7369"/>
        <v>#DIV/0!</v>
      </c>
      <c r="BQ13204" s="60" t="e">
        <f t="shared" si="7384"/>
        <v>#DIV/0!</v>
      </c>
      <c r="BR13204" s="58" t="e">
        <f t="shared" si="7370"/>
        <v>#N/A</v>
      </c>
      <c r="BS13204" s="60" t="e">
        <f t="shared" si="7385"/>
        <v>#N/A</v>
      </c>
      <c r="BT13204" s="60" t="e">
        <f t="shared" si="7386"/>
        <v>#DIV/0!</v>
      </c>
      <c r="BU13204" s="58" t="e">
        <f t="shared" si="7371"/>
        <v>#N/A</v>
      </c>
      <c r="BV13204" s="58" t="e">
        <f t="shared" si="7372"/>
        <v>#N/A</v>
      </c>
      <c r="BW13204" s="60" t="e">
        <f t="shared" si="7387"/>
        <v>#N/A</v>
      </c>
      <c r="BX13204" s="58" t="e">
        <f t="shared" si="7373"/>
        <v>#N/A</v>
      </c>
      <c r="BY13204" s="60" t="e">
        <f t="shared" si="7388"/>
        <v>#N/A</v>
      </c>
      <c r="BZ13204" s="60" t="e">
        <f t="shared" si="7389"/>
        <v>#N/A</v>
      </c>
      <c r="CA13204" s="60" t="e">
        <f t="shared" si="7390"/>
        <v>#N/A</v>
      </c>
      <c r="CB13204" s="58" t="e">
        <f t="shared" si="7374"/>
        <v>#DIV/0!</v>
      </c>
      <c r="CC13204" s="60" t="e">
        <f t="shared" si="7391"/>
        <v>#DIV/0!</v>
      </c>
      <c r="CD13204" s="60" t="e">
        <f t="shared" si="7392"/>
        <v>#DIV/0!</v>
      </c>
      <c r="CE13204" s="60" t="e">
        <f t="shared" si="7393"/>
        <v>#DIV/0!</v>
      </c>
      <c r="CF13204" s="52" t="e">
        <f t="shared" si="7394"/>
        <v>#N/A</v>
      </c>
      <c r="CG13204" s="52" t="e">
        <f t="shared" si="7395"/>
        <v>#N/A</v>
      </c>
      <c r="CH13204" s="60" t="e">
        <f t="shared" si="7396"/>
        <v>#DIV/0!</v>
      </c>
      <c r="CI13204" s="60" t="e">
        <f t="shared" si="7397"/>
        <v>#DIV/0!</v>
      </c>
      <c r="CJ13204" s="60" t="e">
        <f t="shared" si="7366"/>
        <v>#N/A</v>
      </c>
      <c r="CK13204" s="60" t="e">
        <f t="shared" si="7366"/>
        <v>#N/A</v>
      </c>
      <c r="CL13204" s="60" t="e">
        <f t="shared" si="7366"/>
        <v>#DIV/0!</v>
      </c>
      <c r="CM13204" s="60" t="e">
        <f t="shared" si="7366"/>
        <v>#DIV/0!</v>
      </c>
      <c r="CN13204" s="60" t="e">
        <f t="shared" si="7398"/>
        <v>#N/A</v>
      </c>
      <c r="CO13204" s="60" t="e">
        <f t="shared" si="7399"/>
        <v>#DIV/0!</v>
      </c>
      <c r="CP13204" s="60" t="str">
        <f t="shared" si="7375"/>
        <v/>
      </c>
      <c r="CQ13204" s="60"/>
      <c r="CR13204" s="44"/>
      <c r="CS13204" s="58" t="e">
        <f t="shared" si="7376"/>
        <v>#N/A</v>
      </c>
      <c r="CT13204" s="58" t="e">
        <f t="shared" si="7377"/>
        <v>#N/A</v>
      </c>
      <c r="CU13204" s="58" t="e">
        <f t="shared" si="7378"/>
        <v>#DIV/0!</v>
      </c>
      <c r="CV13204" s="60" t="e">
        <f t="shared" si="7400"/>
        <v>#N/A</v>
      </c>
      <c r="CW13204" s="60">
        <f t="shared" si="7379"/>
        <v>1</v>
      </c>
      <c r="CX13204" s="60" t="e">
        <f t="shared" si="7401"/>
        <v>#DIV/0!</v>
      </c>
      <c r="CY13204" s="60" t="e">
        <f t="shared" si="7380"/>
        <v>#N/A</v>
      </c>
      <c r="CZ13204" s="60" t="e">
        <f t="shared" si="7381"/>
        <v>#N/A</v>
      </c>
      <c r="DA13204" s="60" t="e">
        <f t="shared" si="7402"/>
        <v>#DIV/0!</v>
      </c>
      <c r="DB13204" s="60" t="e">
        <f t="shared" si="7402"/>
        <v>#N/A</v>
      </c>
      <c r="DC13204" s="60" t="e">
        <f t="shared" si="7382"/>
        <v>#DIV/0!</v>
      </c>
      <c r="DD13204" s="60" t="e">
        <f t="shared" si="7403"/>
        <v>#N/A</v>
      </c>
      <c r="DE13204" s="60" t="e">
        <f t="shared" si="7404"/>
        <v>#N/A</v>
      </c>
      <c r="DF13204" s="60" t="str">
        <f t="shared" si="7383"/>
        <v/>
      </c>
    </row>
    <row r="13205" spans="66:110" s="1" customFormat="1" x14ac:dyDescent="0.3">
      <c r="BN13205" s="58" t="e">
        <f t="shared" si="7367"/>
        <v>#N/A</v>
      </c>
      <c r="BO13205" s="59" t="e">
        <f t="shared" si="7368"/>
        <v>#N/A</v>
      </c>
      <c r="BP13205" s="58" t="e">
        <f t="shared" si="7369"/>
        <v>#DIV/0!</v>
      </c>
      <c r="BQ13205" s="60" t="e">
        <f t="shared" si="7384"/>
        <v>#DIV/0!</v>
      </c>
      <c r="BR13205" s="58" t="e">
        <f t="shared" si="7370"/>
        <v>#N/A</v>
      </c>
      <c r="BS13205" s="60" t="e">
        <f t="shared" si="7385"/>
        <v>#N/A</v>
      </c>
      <c r="BT13205" s="60" t="e">
        <f t="shared" si="7386"/>
        <v>#DIV/0!</v>
      </c>
      <c r="BU13205" s="58" t="e">
        <f t="shared" si="7371"/>
        <v>#N/A</v>
      </c>
      <c r="BV13205" s="58" t="e">
        <f t="shared" si="7372"/>
        <v>#N/A</v>
      </c>
      <c r="BW13205" s="60" t="e">
        <f t="shared" si="7387"/>
        <v>#N/A</v>
      </c>
      <c r="BX13205" s="58" t="e">
        <f t="shared" si="7373"/>
        <v>#N/A</v>
      </c>
      <c r="BY13205" s="60" t="e">
        <f t="shared" si="7388"/>
        <v>#N/A</v>
      </c>
      <c r="BZ13205" s="60" t="e">
        <f t="shared" si="7389"/>
        <v>#N/A</v>
      </c>
      <c r="CA13205" s="60" t="e">
        <f t="shared" si="7390"/>
        <v>#N/A</v>
      </c>
      <c r="CB13205" s="58" t="e">
        <f t="shared" si="7374"/>
        <v>#DIV/0!</v>
      </c>
      <c r="CC13205" s="60" t="e">
        <f t="shared" si="7391"/>
        <v>#DIV/0!</v>
      </c>
      <c r="CD13205" s="60" t="e">
        <f t="shared" si="7392"/>
        <v>#DIV/0!</v>
      </c>
      <c r="CE13205" s="60" t="e">
        <f t="shared" si="7393"/>
        <v>#DIV/0!</v>
      </c>
      <c r="CF13205" s="52" t="e">
        <f t="shared" si="7394"/>
        <v>#N/A</v>
      </c>
      <c r="CG13205" s="52" t="e">
        <f t="shared" si="7395"/>
        <v>#N/A</v>
      </c>
      <c r="CH13205" s="60" t="e">
        <f t="shared" si="7396"/>
        <v>#DIV/0!</v>
      </c>
      <c r="CI13205" s="60" t="e">
        <f t="shared" si="7397"/>
        <v>#DIV/0!</v>
      </c>
      <c r="CJ13205" s="60" t="e">
        <f t="shared" si="7366"/>
        <v>#N/A</v>
      </c>
      <c r="CK13205" s="60" t="e">
        <f t="shared" si="7366"/>
        <v>#N/A</v>
      </c>
      <c r="CL13205" s="60" t="e">
        <f t="shared" si="7366"/>
        <v>#DIV/0!</v>
      </c>
      <c r="CM13205" s="60" t="e">
        <f t="shared" si="7366"/>
        <v>#DIV/0!</v>
      </c>
      <c r="CN13205" s="60" t="e">
        <f t="shared" si="7398"/>
        <v>#N/A</v>
      </c>
      <c r="CO13205" s="60" t="e">
        <f t="shared" si="7399"/>
        <v>#DIV/0!</v>
      </c>
      <c r="CP13205" s="60" t="str">
        <f t="shared" si="7375"/>
        <v/>
      </c>
      <c r="CQ13205" s="60"/>
      <c r="CR13205" s="44"/>
      <c r="CS13205" s="58" t="e">
        <f t="shared" si="7376"/>
        <v>#N/A</v>
      </c>
      <c r="CT13205" s="58" t="e">
        <f t="shared" si="7377"/>
        <v>#N/A</v>
      </c>
      <c r="CU13205" s="58" t="e">
        <f t="shared" si="7378"/>
        <v>#DIV/0!</v>
      </c>
      <c r="CV13205" s="60" t="e">
        <f t="shared" si="7400"/>
        <v>#N/A</v>
      </c>
      <c r="CW13205" s="60">
        <f t="shared" si="7379"/>
        <v>1</v>
      </c>
      <c r="CX13205" s="60" t="e">
        <f t="shared" si="7401"/>
        <v>#DIV/0!</v>
      </c>
      <c r="CY13205" s="60" t="e">
        <f t="shared" si="7380"/>
        <v>#N/A</v>
      </c>
      <c r="CZ13205" s="60" t="e">
        <f t="shared" si="7381"/>
        <v>#N/A</v>
      </c>
      <c r="DA13205" s="60" t="e">
        <f t="shared" si="7402"/>
        <v>#DIV/0!</v>
      </c>
      <c r="DB13205" s="60" t="e">
        <f t="shared" si="7402"/>
        <v>#N/A</v>
      </c>
      <c r="DC13205" s="60" t="e">
        <f t="shared" si="7382"/>
        <v>#DIV/0!</v>
      </c>
      <c r="DD13205" s="60" t="e">
        <f t="shared" si="7403"/>
        <v>#N/A</v>
      </c>
      <c r="DE13205" s="60" t="e">
        <f t="shared" si="7404"/>
        <v>#N/A</v>
      </c>
      <c r="DF13205" s="60" t="str">
        <f t="shared" si="7383"/>
        <v/>
      </c>
    </row>
    <row r="13206" spans="66:110" s="1" customFormat="1" x14ac:dyDescent="0.3">
      <c r="BN13206" s="58" t="e">
        <f t="shared" si="7367"/>
        <v>#N/A</v>
      </c>
      <c r="BO13206" s="59" t="e">
        <f t="shared" si="7368"/>
        <v>#N/A</v>
      </c>
      <c r="BP13206" s="58" t="e">
        <f t="shared" si="7369"/>
        <v>#DIV/0!</v>
      </c>
      <c r="BQ13206" s="60" t="e">
        <f t="shared" si="7384"/>
        <v>#DIV/0!</v>
      </c>
      <c r="BR13206" s="58" t="e">
        <f t="shared" si="7370"/>
        <v>#N/A</v>
      </c>
      <c r="BS13206" s="60" t="e">
        <f t="shared" si="7385"/>
        <v>#N/A</v>
      </c>
      <c r="BT13206" s="60" t="e">
        <f t="shared" si="7386"/>
        <v>#DIV/0!</v>
      </c>
      <c r="BU13206" s="58" t="e">
        <f t="shared" si="7371"/>
        <v>#N/A</v>
      </c>
      <c r="BV13206" s="58" t="e">
        <f t="shared" si="7372"/>
        <v>#N/A</v>
      </c>
      <c r="BW13206" s="60" t="e">
        <f t="shared" si="7387"/>
        <v>#N/A</v>
      </c>
      <c r="BX13206" s="58" t="e">
        <f t="shared" si="7373"/>
        <v>#N/A</v>
      </c>
      <c r="BY13206" s="60" t="e">
        <f t="shared" si="7388"/>
        <v>#N/A</v>
      </c>
      <c r="BZ13206" s="60" t="e">
        <f t="shared" si="7389"/>
        <v>#N/A</v>
      </c>
      <c r="CA13206" s="60" t="e">
        <f t="shared" si="7390"/>
        <v>#N/A</v>
      </c>
      <c r="CB13206" s="58" t="e">
        <f t="shared" si="7374"/>
        <v>#DIV/0!</v>
      </c>
      <c r="CC13206" s="60" t="e">
        <f t="shared" si="7391"/>
        <v>#DIV/0!</v>
      </c>
      <c r="CD13206" s="60" t="e">
        <f t="shared" si="7392"/>
        <v>#DIV/0!</v>
      </c>
      <c r="CE13206" s="60" t="e">
        <f t="shared" si="7393"/>
        <v>#DIV/0!</v>
      </c>
      <c r="CF13206" s="52" t="e">
        <f t="shared" si="7394"/>
        <v>#N/A</v>
      </c>
      <c r="CG13206" s="52" t="e">
        <f t="shared" si="7395"/>
        <v>#N/A</v>
      </c>
      <c r="CH13206" s="60" t="e">
        <f t="shared" si="7396"/>
        <v>#DIV/0!</v>
      </c>
      <c r="CI13206" s="60" t="e">
        <f t="shared" si="7397"/>
        <v>#DIV/0!</v>
      </c>
      <c r="CJ13206" s="60" t="e">
        <f t="shared" si="7366"/>
        <v>#N/A</v>
      </c>
      <c r="CK13206" s="60" t="e">
        <f t="shared" si="7366"/>
        <v>#N/A</v>
      </c>
      <c r="CL13206" s="60" t="e">
        <f t="shared" si="7366"/>
        <v>#DIV/0!</v>
      </c>
      <c r="CM13206" s="60" t="e">
        <f t="shared" si="7366"/>
        <v>#DIV/0!</v>
      </c>
      <c r="CN13206" s="60" t="e">
        <f t="shared" si="7398"/>
        <v>#N/A</v>
      </c>
      <c r="CO13206" s="60" t="e">
        <f t="shared" si="7399"/>
        <v>#DIV/0!</v>
      </c>
      <c r="CP13206" s="60" t="str">
        <f t="shared" si="7375"/>
        <v/>
      </c>
      <c r="CQ13206" s="60"/>
      <c r="CR13206" s="44"/>
      <c r="CS13206" s="58" t="e">
        <f t="shared" si="7376"/>
        <v>#N/A</v>
      </c>
      <c r="CT13206" s="58" t="e">
        <f t="shared" si="7377"/>
        <v>#N/A</v>
      </c>
      <c r="CU13206" s="58" t="e">
        <f t="shared" si="7378"/>
        <v>#DIV/0!</v>
      </c>
      <c r="CV13206" s="60" t="e">
        <f t="shared" si="7400"/>
        <v>#N/A</v>
      </c>
      <c r="CW13206" s="60">
        <f t="shared" si="7379"/>
        <v>1</v>
      </c>
      <c r="CX13206" s="60" t="e">
        <f t="shared" si="7401"/>
        <v>#DIV/0!</v>
      </c>
      <c r="CY13206" s="60" t="e">
        <f t="shared" si="7380"/>
        <v>#N/A</v>
      </c>
      <c r="CZ13206" s="60" t="e">
        <f t="shared" si="7381"/>
        <v>#N/A</v>
      </c>
      <c r="DA13206" s="60" t="e">
        <f t="shared" si="7402"/>
        <v>#DIV/0!</v>
      </c>
      <c r="DB13206" s="60" t="e">
        <f t="shared" si="7402"/>
        <v>#N/A</v>
      </c>
      <c r="DC13206" s="60" t="e">
        <f t="shared" si="7382"/>
        <v>#DIV/0!</v>
      </c>
      <c r="DD13206" s="60" t="e">
        <f t="shared" si="7403"/>
        <v>#N/A</v>
      </c>
      <c r="DE13206" s="60" t="e">
        <f t="shared" si="7404"/>
        <v>#N/A</v>
      </c>
      <c r="DF13206" s="60" t="str">
        <f t="shared" si="7383"/>
        <v/>
      </c>
    </row>
    <row r="13207" spans="66:110" s="1" customFormat="1" x14ac:dyDescent="0.3">
      <c r="BN13207" s="58" t="e">
        <f t="shared" si="7367"/>
        <v>#N/A</v>
      </c>
      <c r="BO13207" s="59" t="e">
        <f t="shared" si="7368"/>
        <v>#N/A</v>
      </c>
      <c r="BP13207" s="58" t="e">
        <f t="shared" si="7369"/>
        <v>#DIV/0!</v>
      </c>
      <c r="BQ13207" s="60" t="e">
        <f t="shared" si="7384"/>
        <v>#DIV/0!</v>
      </c>
      <c r="BR13207" s="58" t="e">
        <f t="shared" si="7370"/>
        <v>#N/A</v>
      </c>
      <c r="BS13207" s="60" t="e">
        <f t="shared" si="7385"/>
        <v>#N/A</v>
      </c>
      <c r="BT13207" s="60" t="e">
        <f t="shared" si="7386"/>
        <v>#DIV/0!</v>
      </c>
      <c r="BU13207" s="58" t="e">
        <f t="shared" si="7371"/>
        <v>#N/A</v>
      </c>
      <c r="BV13207" s="58" t="e">
        <f t="shared" si="7372"/>
        <v>#N/A</v>
      </c>
      <c r="BW13207" s="60" t="e">
        <f t="shared" si="7387"/>
        <v>#N/A</v>
      </c>
      <c r="BX13207" s="58" t="e">
        <f t="shared" si="7373"/>
        <v>#N/A</v>
      </c>
      <c r="BY13207" s="60" t="e">
        <f t="shared" si="7388"/>
        <v>#N/A</v>
      </c>
      <c r="BZ13207" s="60" t="e">
        <f t="shared" si="7389"/>
        <v>#N/A</v>
      </c>
      <c r="CA13207" s="60" t="e">
        <f t="shared" si="7390"/>
        <v>#N/A</v>
      </c>
      <c r="CB13207" s="58" t="e">
        <f t="shared" si="7374"/>
        <v>#DIV/0!</v>
      </c>
      <c r="CC13207" s="60" t="e">
        <f t="shared" si="7391"/>
        <v>#DIV/0!</v>
      </c>
      <c r="CD13207" s="60" t="e">
        <f t="shared" si="7392"/>
        <v>#DIV/0!</v>
      </c>
      <c r="CE13207" s="60" t="e">
        <f t="shared" si="7393"/>
        <v>#DIV/0!</v>
      </c>
      <c r="CF13207" s="52" t="e">
        <f t="shared" si="7394"/>
        <v>#N/A</v>
      </c>
      <c r="CG13207" s="52" t="e">
        <f t="shared" si="7395"/>
        <v>#N/A</v>
      </c>
      <c r="CH13207" s="60" t="e">
        <f t="shared" si="7396"/>
        <v>#DIV/0!</v>
      </c>
      <c r="CI13207" s="60" t="e">
        <f t="shared" si="7397"/>
        <v>#DIV/0!</v>
      </c>
      <c r="CJ13207" s="60" t="e">
        <f t="shared" si="7366"/>
        <v>#N/A</v>
      </c>
      <c r="CK13207" s="60" t="e">
        <f t="shared" si="7366"/>
        <v>#N/A</v>
      </c>
      <c r="CL13207" s="60" t="e">
        <f t="shared" si="7366"/>
        <v>#DIV/0!</v>
      </c>
      <c r="CM13207" s="60" t="e">
        <f t="shared" si="7366"/>
        <v>#DIV/0!</v>
      </c>
      <c r="CN13207" s="60" t="e">
        <f t="shared" si="7398"/>
        <v>#N/A</v>
      </c>
      <c r="CO13207" s="60" t="e">
        <f t="shared" si="7399"/>
        <v>#DIV/0!</v>
      </c>
      <c r="CP13207" s="60" t="str">
        <f t="shared" si="7375"/>
        <v/>
      </c>
      <c r="CQ13207" s="60"/>
      <c r="CR13207" s="44"/>
      <c r="CS13207" s="58" t="e">
        <f t="shared" si="7376"/>
        <v>#N/A</v>
      </c>
      <c r="CT13207" s="58" t="e">
        <f t="shared" si="7377"/>
        <v>#N/A</v>
      </c>
      <c r="CU13207" s="58" t="e">
        <f t="shared" si="7378"/>
        <v>#DIV/0!</v>
      </c>
      <c r="CV13207" s="60" t="e">
        <f t="shared" si="7400"/>
        <v>#N/A</v>
      </c>
      <c r="CW13207" s="60">
        <f t="shared" si="7379"/>
        <v>1</v>
      </c>
      <c r="CX13207" s="60" t="e">
        <f t="shared" si="7401"/>
        <v>#DIV/0!</v>
      </c>
      <c r="CY13207" s="60" t="e">
        <f t="shared" si="7380"/>
        <v>#N/A</v>
      </c>
      <c r="CZ13207" s="60" t="e">
        <f t="shared" si="7381"/>
        <v>#N/A</v>
      </c>
      <c r="DA13207" s="60" t="e">
        <f t="shared" si="7402"/>
        <v>#DIV/0!</v>
      </c>
      <c r="DB13207" s="60" t="e">
        <f t="shared" si="7402"/>
        <v>#N/A</v>
      </c>
      <c r="DC13207" s="60" t="e">
        <f t="shared" si="7382"/>
        <v>#DIV/0!</v>
      </c>
      <c r="DD13207" s="60" t="e">
        <f t="shared" si="7403"/>
        <v>#N/A</v>
      </c>
      <c r="DE13207" s="60" t="e">
        <f t="shared" si="7404"/>
        <v>#N/A</v>
      </c>
      <c r="DF13207" s="60" t="str">
        <f t="shared" si="7383"/>
        <v/>
      </c>
    </row>
    <row r="13208" spans="66:110" s="1" customFormat="1" x14ac:dyDescent="0.3">
      <c r="BN13208" s="58" t="e">
        <f t="shared" si="7367"/>
        <v>#N/A</v>
      </c>
      <c r="BO13208" s="59" t="e">
        <f t="shared" si="7368"/>
        <v>#N/A</v>
      </c>
      <c r="BP13208" s="58" t="e">
        <f t="shared" si="7369"/>
        <v>#DIV/0!</v>
      </c>
      <c r="BQ13208" s="60" t="e">
        <f t="shared" si="7384"/>
        <v>#DIV/0!</v>
      </c>
      <c r="BR13208" s="58" t="e">
        <f t="shared" si="7370"/>
        <v>#N/A</v>
      </c>
      <c r="BS13208" s="60" t="e">
        <f t="shared" si="7385"/>
        <v>#N/A</v>
      </c>
      <c r="BT13208" s="60" t="e">
        <f t="shared" si="7386"/>
        <v>#DIV/0!</v>
      </c>
      <c r="BU13208" s="58" t="e">
        <f t="shared" si="7371"/>
        <v>#N/A</v>
      </c>
      <c r="BV13208" s="58" t="e">
        <f t="shared" si="7372"/>
        <v>#N/A</v>
      </c>
      <c r="BW13208" s="60" t="e">
        <f t="shared" si="7387"/>
        <v>#N/A</v>
      </c>
      <c r="BX13208" s="58" t="e">
        <f t="shared" si="7373"/>
        <v>#N/A</v>
      </c>
      <c r="BY13208" s="60" t="e">
        <f t="shared" si="7388"/>
        <v>#N/A</v>
      </c>
      <c r="BZ13208" s="60" t="e">
        <f t="shared" si="7389"/>
        <v>#N/A</v>
      </c>
      <c r="CA13208" s="60" t="e">
        <f t="shared" si="7390"/>
        <v>#N/A</v>
      </c>
      <c r="CB13208" s="58" t="e">
        <f t="shared" si="7374"/>
        <v>#DIV/0!</v>
      </c>
      <c r="CC13208" s="60" t="e">
        <f t="shared" si="7391"/>
        <v>#DIV/0!</v>
      </c>
      <c r="CD13208" s="60" t="e">
        <f t="shared" si="7392"/>
        <v>#DIV/0!</v>
      </c>
      <c r="CE13208" s="60" t="e">
        <f t="shared" si="7393"/>
        <v>#DIV/0!</v>
      </c>
      <c r="CF13208" s="52" t="e">
        <f t="shared" si="7394"/>
        <v>#N/A</v>
      </c>
      <c r="CG13208" s="52" t="e">
        <f t="shared" si="7395"/>
        <v>#N/A</v>
      </c>
      <c r="CH13208" s="60" t="e">
        <f t="shared" si="7396"/>
        <v>#DIV/0!</v>
      </c>
      <c r="CI13208" s="60" t="e">
        <f t="shared" si="7397"/>
        <v>#DIV/0!</v>
      </c>
      <c r="CJ13208" s="60" t="e">
        <f t="shared" si="7366"/>
        <v>#N/A</v>
      </c>
      <c r="CK13208" s="60" t="e">
        <f t="shared" si="7366"/>
        <v>#N/A</v>
      </c>
      <c r="CL13208" s="60" t="e">
        <f t="shared" si="7366"/>
        <v>#DIV/0!</v>
      </c>
      <c r="CM13208" s="60" t="e">
        <f t="shared" si="7366"/>
        <v>#DIV/0!</v>
      </c>
      <c r="CN13208" s="60" t="e">
        <f t="shared" si="7398"/>
        <v>#N/A</v>
      </c>
      <c r="CO13208" s="60" t="e">
        <f t="shared" si="7399"/>
        <v>#DIV/0!</v>
      </c>
      <c r="CP13208" s="60" t="str">
        <f t="shared" si="7375"/>
        <v/>
      </c>
      <c r="CQ13208" s="60"/>
      <c r="CR13208" s="44"/>
      <c r="CS13208" s="58" t="e">
        <f t="shared" si="7376"/>
        <v>#N/A</v>
      </c>
      <c r="CT13208" s="58" t="e">
        <f t="shared" si="7377"/>
        <v>#N/A</v>
      </c>
      <c r="CU13208" s="58" t="e">
        <f t="shared" si="7378"/>
        <v>#DIV/0!</v>
      </c>
      <c r="CV13208" s="60" t="e">
        <f t="shared" si="7400"/>
        <v>#N/A</v>
      </c>
      <c r="CW13208" s="60">
        <f t="shared" si="7379"/>
        <v>1</v>
      </c>
      <c r="CX13208" s="60" t="e">
        <f t="shared" si="7401"/>
        <v>#DIV/0!</v>
      </c>
      <c r="CY13208" s="60" t="e">
        <f t="shared" si="7380"/>
        <v>#N/A</v>
      </c>
      <c r="CZ13208" s="60" t="e">
        <f t="shared" si="7381"/>
        <v>#N/A</v>
      </c>
      <c r="DA13208" s="60" t="e">
        <f t="shared" si="7402"/>
        <v>#DIV/0!</v>
      </c>
      <c r="DB13208" s="60" t="e">
        <f t="shared" si="7402"/>
        <v>#N/A</v>
      </c>
      <c r="DC13208" s="60" t="e">
        <f t="shared" si="7382"/>
        <v>#DIV/0!</v>
      </c>
      <c r="DD13208" s="60" t="e">
        <f t="shared" si="7403"/>
        <v>#N/A</v>
      </c>
      <c r="DE13208" s="60" t="e">
        <f t="shared" si="7404"/>
        <v>#N/A</v>
      </c>
      <c r="DF13208" s="60" t="str">
        <f t="shared" si="7383"/>
        <v/>
      </c>
    </row>
    <row r="13209" spans="66:110" s="1" customFormat="1" x14ac:dyDescent="0.3">
      <c r="BN13209" s="58" t="e">
        <f t="shared" si="7367"/>
        <v>#N/A</v>
      </c>
      <c r="BO13209" s="59" t="e">
        <f t="shared" si="7368"/>
        <v>#N/A</v>
      </c>
      <c r="BP13209" s="58" t="e">
        <f t="shared" si="7369"/>
        <v>#DIV/0!</v>
      </c>
      <c r="BQ13209" s="60" t="e">
        <f t="shared" si="7384"/>
        <v>#DIV/0!</v>
      </c>
      <c r="BR13209" s="58" t="e">
        <f t="shared" si="7370"/>
        <v>#N/A</v>
      </c>
      <c r="BS13209" s="60" t="e">
        <f t="shared" si="7385"/>
        <v>#N/A</v>
      </c>
      <c r="BT13209" s="60" t="e">
        <f t="shared" si="7386"/>
        <v>#DIV/0!</v>
      </c>
      <c r="BU13209" s="58" t="e">
        <f t="shared" si="7371"/>
        <v>#N/A</v>
      </c>
      <c r="BV13209" s="58" t="e">
        <f t="shared" si="7372"/>
        <v>#N/A</v>
      </c>
      <c r="BW13209" s="60" t="e">
        <f t="shared" si="7387"/>
        <v>#N/A</v>
      </c>
      <c r="BX13209" s="58" t="e">
        <f t="shared" si="7373"/>
        <v>#N/A</v>
      </c>
      <c r="BY13209" s="60" t="e">
        <f t="shared" si="7388"/>
        <v>#N/A</v>
      </c>
      <c r="BZ13209" s="60" t="e">
        <f t="shared" si="7389"/>
        <v>#N/A</v>
      </c>
      <c r="CA13209" s="60" t="e">
        <f t="shared" si="7390"/>
        <v>#N/A</v>
      </c>
      <c r="CB13209" s="58" t="e">
        <f t="shared" si="7374"/>
        <v>#DIV/0!</v>
      </c>
      <c r="CC13209" s="60" t="e">
        <f t="shared" si="7391"/>
        <v>#DIV/0!</v>
      </c>
      <c r="CD13209" s="60" t="e">
        <f t="shared" si="7392"/>
        <v>#DIV/0!</v>
      </c>
      <c r="CE13209" s="60" t="e">
        <f t="shared" si="7393"/>
        <v>#DIV/0!</v>
      </c>
      <c r="CF13209" s="52" t="e">
        <f t="shared" si="7394"/>
        <v>#N/A</v>
      </c>
      <c r="CG13209" s="52" t="e">
        <f t="shared" si="7395"/>
        <v>#N/A</v>
      </c>
      <c r="CH13209" s="60" t="e">
        <f t="shared" si="7396"/>
        <v>#DIV/0!</v>
      </c>
      <c r="CI13209" s="60" t="e">
        <f t="shared" si="7397"/>
        <v>#DIV/0!</v>
      </c>
      <c r="CJ13209" s="60" t="e">
        <f t="shared" si="7366"/>
        <v>#N/A</v>
      </c>
      <c r="CK13209" s="60" t="e">
        <f t="shared" si="7366"/>
        <v>#N/A</v>
      </c>
      <c r="CL13209" s="60" t="e">
        <f t="shared" si="7366"/>
        <v>#DIV/0!</v>
      </c>
      <c r="CM13209" s="60" t="e">
        <f t="shared" si="7366"/>
        <v>#DIV/0!</v>
      </c>
      <c r="CN13209" s="60" t="e">
        <f t="shared" si="7398"/>
        <v>#N/A</v>
      </c>
      <c r="CO13209" s="60" t="e">
        <f t="shared" si="7399"/>
        <v>#DIV/0!</v>
      </c>
      <c r="CP13209" s="60" t="str">
        <f t="shared" si="7375"/>
        <v/>
      </c>
      <c r="CQ13209" s="60"/>
      <c r="CR13209" s="44"/>
      <c r="CS13209" s="58" t="e">
        <f t="shared" si="7376"/>
        <v>#N/A</v>
      </c>
      <c r="CT13209" s="58" t="e">
        <f t="shared" si="7377"/>
        <v>#N/A</v>
      </c>
      <c r="CU13209" s="58" t="e">
        <f t="shared" si="7378"/>
        <v>#DIV/0!</v>
      </c>
      <c r="CV13209" s="60" t="e">
        <f t="shared" si="7400"/>
        <v>#N/A</v>
      </c>
      <c r="CW13209" s="60">
        <f t="shared" si="7379"/>
        <v>1</v>
      </c>
      <c r="CX13209" s="60" t="e">
        <f t="shared" si="7401"/>
        <v>#DIV/0!</v>
      </c>
      <c r="CY13209" s="60" t="e">
        <f t="shared" si="7380"/>
        <v>#N/A</v>
      </c>
      <c r="CZ13209" s="60" t="e">
        <f t="shared" si="7381"/>
        <v>#N/A</v>
      </c>
      <c r="DA13209" s="60" t="e">
        <f t="shared" si="7402"/>
        <v>#DIV/0!</v>
      </c>
      <c r="DB13209" s="60" t="e">
        <f t="shared" si="7402"/>
        <v>#N/A</v>
      </c>
      <c r="DC13209" s="60" t="e">
        <f t="shared" si="7382"/>
        <v>#DIV/0!</v>
      </c>
      <c r="DD13209" s="60" t="e">
        <f t="shared" si="7403"/>
        <v>#N/A</v>
      </c>
      <c r="DE13209" s="60" t="e">
        <f t="shared" si="7404"/>
        <v>#N/A</v>
      </c>
      <c r="DF13209" s="60" t="str">
        <f t="shared" si="7383"/>
        <v/>
      </c>
    </row>
    <row r="13210" spans="66:110" s="1" customFormat="1" x14ac:dyDescent="0.3">
      <c r="BN13210" s="58" t="e">
        <f t="shared" si="7367"/>
        <v>#N/A</v>
      </c>
      <c r="BO13210" s="59" t="e">
        <f t="shared" si="7368"/>
        <v>#N/A</v>
      </c>
      <c r="BP13210" s="58" t="e">
        <f t="shared" si="7369"/>
        <v>#DIV/0!</v>
      </c>
      <c r="BQ13210" s="60" t="e">
        <f t="shared" si="7384"/>
        <v>#DIV/0!</v>
      </c>
      <c r="BR13210" s="58" t="e">
        <f t="shared" si="7370"/>
        <v>#N/A</v>
      </c>
      <c r="BS13210" s="60" t="e">
        <f t="shared" si="7385"/>
        <v>#N/A</v>
      </c>
      <c r="BT13210" s="60" t="e">
        <f t="shared" si="7386"/>
        <v>#DIV/0!</v>
      </c>
      <c r="BU13210" s="58" t="e">
        <f t="shared" si="7371"/>
        <v>#N/A</v>
      </c>
      <c r="BV13210" s="58" t="e">
        <f t="shared" si="7372"/>
        <v>#N/A</v>
      </c>
      <c r="BW13210" s="60" t="e">
        <f t="shared" si="7387"/>
        <v>#N/A</v>
      </c>
      <c r="BX13210" s="58" t="e">
        <f t="shared" si="7373"/>
        <v>#N/A</v>
      </c>
      <c r="BY13210" s="60" t="e">
        <f t="shared" si="7388"/>
        <v>#N/A</v>
      </c>
      <c r="BZ13210" s="60" t="e">
        <f t="shared" si="7389"/>
        <v>#N/A</v>
      </c>
      <c r="CA13210" s="60" t="e">
        <f t="shared" si="7390"/>
        <v>#N/A</v>
      </c>
      <c r="CB13210" s="58" t="e">
        <f t="shared" si="7374"/>
        <v>#DIV/0!</v>
      </c>
      <c r="CC13210" s="60" t="e">
        <f t="shared" si="7391"/>
        <v>#DIV/0!</v>
      </c>
      <c r="CD13210" s="60" t="e">
        <f t="shared" si="7392"/>
        <v>#DIV/0!</v>
      </c>
      <c r="CE13210" s="60" t="e">
        <f t="shared" si="7393"/>
        <v>#DIV/0!</v>
      </c>
      <c r="CF13210" s="52" t="e">
        <f t="shared" si="7394"/>
        <v>#N/A</v>
      </c>
      <c r="CG13210" s="52" t="e">
        <f t="shared" si="7395"/>
        <v>#N/A</v>
      </c>
      <c r="CH13210" s="60" t="e">
        <f t="shared" si="7396"/>
        <v>#DIV/0!</v>
      </c>
      <c r="CI13210" s="60" t="e">
        <f t="shared" si="7397"/>
        <v>#DIV/0!</v>
      </c>
      <c r="CJ13210" s="60" t="e">
        <f t="shared" si="7366"/>
        <v>#N/A</v>
      </c>
      <c r="CK13210" s="60" t="e">
        <f t="shared" si="7366"/>
        <v>#N/A</v>
      </c>
      <c r="CL13210" s="60" t="e">
        <f t="shared" si="7366"/>
        <v>#DIV/0!</v>
      </c>
      <c r="CM13210" s="60" t="e">
        <f t="shared" si="7366"/>
        <v>#DIV/0!</v>
      </c>
      <c r="CN13210" s="60" t="e">
        <f t="shared" si="7398"/>
        <v>#N/A</v>
      </c>
      <c r="CO13210" s="60" t="e">
        <f t="shared" si="7399"/>
        <v>#DIV/0!</v>
      </c>
      <c r="CP13210" s="60" t="str">
        <f t="shared" si="7375"/>
        <v/>
      </c>
      <c r="CQ13210" s="60"/>
      <c r="CR13210" s="44"/>
      <c r="CS13210" s="58" t="e">
        <f t="shared" si="7376"/>
        <v>#N/A</v>
      </c>
      <c r="CT13210" s="58" t="e">
        <f t="shared" si="7377"/>
        <v>#N/A</v>
      </c>
      <c r="CU13210" s="58" t="e">
        <f t="shared" si="7378"/>
        <v>#DIV/0!</v>
      </c>
      <c r="CV13210" s="60" t="e">
        <f t="shared" si="7400"/>
        <v>#N/A</v>
      </c>
      <c r="CW13210" s="60">
        <f t="shared" si="7379"/>
        <v>1</v>
      </c>
      <c r="CX13210" s="60" t="e">
        <f t="shared" si="7401"/>
        <v>#DIV/0!</v>
      </c>
      <c r="CY13210" s="60" t="e">
        <f t="shared" si="7380"/>
        <v>#N/A</v>
      </c>
      <c r="CZ13210" s="60" t="e">
        <f t="shared" si="7381"/>
        <v>#N/A</v>
      </c>
      <c r="DA13210" s="60" t="e">
        <f t="shared" si="7402"/>
        <v>#DIV/0!</v>
      </c>
      <c r="DB13210" s="60" t="e">
        <f t="shared" si="7402"/>
        <v>#N/A</v>
      </c>
      <c r="DC13210" s="60" t="e">
        <f t="shared" si="7382"/>
        <v>#DIV/0!</v>
      </c>
      <c r="DD13210" s="60" t="e">
        <f t="shared" si="7403"/>
        <v>#N/A</v>
      </c>
      <c r="DE13210" s="60" t="e">
        <f t="shared" si="7404"/>
        <v>#N/A</v>
      </c>
      <c r="DF13210" s="60" t="str">
        <f t="shared" si="7383"/>
        <v/>
      </c>
    </row>
    <row r="13211" spans="66:110" s="1" customFormat="1" x14ac:dyDescent="0.3">
      <c r="BN13211" s="58" t="e">
        <f t="shared" si="7367"/>
        <v>#N/A</v>
      </c>
      <c r="BO13211" s="59" t="e">
        <f t="shared" si="7368"/>
        <v>#N/A</v>
      </c>
      <c r="BP13211" s="58" t="e">
        <f t="shared" si="7369"/>
        <v>#DIV/0!</v>
      </c>
      <c r="BQ13211" s="60" t="e">
        <f t="shared" si="7384"/>
        <v>#DIV/0!</v>
      </c>
      <c r="BR13211" s="58" t="e">
        <f t="shared" si="7370"/>
        <v>#N/A</v>
      </c>
      <c r="BS13211" s="60" t="e">
        <f t="shared" si="7385"/>
        <v>#N/A</v>
      </c>
      <c r="BT13211" s="60" t="e">
        <f t="shared" si="7386"/>
        <v>#DIV/0!</v>
      </c>
      <c r="BU13211" s="58" t="e">
        <f t="shared" si="7371"/>
        <v>#N/A</v>
      </c>
      <c r="BV13211" s="58" t="e">
        <f t="shared" si="7372"/>
        <v>#N/A</v>
      </c>
      <c r="BW13211" s="60" t="e">
        <f t="shared" si="7387"/>
        <v>#N/A</v>
      </c>
      <c r="BX13211" s="58" t="e">
        <f t="shared" si="7373"/>
        <v>#N/A</v>
      </c>
      <c r="BY13211" s="60" t="e">
        <f t="shared" si="7388"/>
        <v>#N/A</v>
      </c>
      <c r="BZ13211" s="60" t="e">
        <f t="shared" si="7389"/>
        <v>#N/A</v>
      </c>
      <c r="CA13211" s="60" t="e">
        <f t="shared" si="7390"/>
        <v>#N/A</v>
      </c>
      <c r="CB13211" s="58" t="e">
        <f t="shared" si="7374"/>
        <v>#DIV/0!</v>
      </c>
      <c r="CC13211" s="60" t="e">
        <f t="shared" si="7391"/>
        <v>#DIV/0!</v>
      </c>
      <c r="CD13211" s="60" t="e">
        <f t="shared" si="7392"/>
        <v>#DIV/0!</v>
      </c>
      <c r="CE13211" s="60" t="e">
        <f t="shared" si="7393"/>
        <v>#DIV/0!</v>
      </c>
      <c r="CF13211" s="52" t="e">
        <f t="shared" si="7394"/>
        <v>#N/A</v>
      </c>
      <c r="CG13211" s="52" t="e">
        <f t="shared" si="7395"/>
        <v>#N/A</v>
      </c>
      <c r="CH13211" s="60" t="e">
        <f t="shared" si="7396"/>
        <v>#DIV/0!</v>
      </c>
      <c r="CI13211" s="60" t="e">
        <f t="shared" si="7397"/>
        <v>#DIV/0!</v>
      </c>
      <c r="CJ13211" s="60" t="e">
        <f t="shared" si="7366"/>
        <v>#N/A</v>
      </c>
      <c r="CK13211" s="60" t="e">
        <f t="shared" si="7366"/>
        <v>#N/A</v>
      </c>
      <c r="CL13211" s="60" t="e">
        <f t="shared" si="7366"/>
        <v>#DIV/0!</v>
      </c>
      <c r="CM13211" s="60" t="e">
        <f t="shared" si="7366"/>
        <v>#DIV/0!</v>
      </c>
      <c r="CN13211" s="60" t="e">
        <f t="shared" si="7398"/>
        <v>#N/A</v>
      </c>
      <c r="CO13211" s="60" t="e">
        <f t="shared" si="7399"/>
        <v>#DIV/0!</v>
      </c>
      <c r="CP13211" s="60" t="str">
        <f t="shared" si="7375"/>
        <v/>
      </c>
      <c r="CQ13211" s="60"/>
      <c r="CR13211" s="44"/>
      <c r="CS13211" s="58" t="e">
        <f t="shared" si="7376"/>
        <v>#N/A</v>
      </c>
      <c r="CT13211" s="58" t="e">
        <f t="shared" si="7377"/>
        <v>#N/A</v>
      </c>
      <c r="CU13211" s="58" t="e">
        <f t="shared" si="7378"/>
        <v>#DIV/0!</v>
      </c>
      <c r="CV13211" s="60" t="e">
        <f t="shared" si="7400"/>
        <v>#N/A</v>
      </c>
      <c r="CW13211" s="60">
        <f t="shared" si="7379"/>
        <v>1</v>
      </c>
      <c r="CX13211" s="60" t="e">
        <f t="shared" si="7401"/>
        <v>#DIV/0!</v>
      </c>
      <c r="CY13211" s="60" t="e">
        <f t="shared" si="7380"/>
        <v>#N/A</v>
      </c>
      <c r="CZ13211" s="60" t="e">
        <f t="shared" si="7381"/>
        <v>#N/A</v>
      </c>
      <c r="DA13211" s="60" t="e">
        <f t="shared" si="7402"/>
        <v>#DIV/0!</v>
      </c>
      <c r="DB13211" s="60" t="e">
        <f t="shared" si="7402"/>
        <v>#N/A</v>
      </c>
      <c r="DC13211" s="60" t="e">
        <f t="shared" si="7382"/>
        <v>#DIV/0!</v>
      </c>
      <c r="DD13211" s="60" t="e">
        <f t="shared" si="7403"/>
        <v>#N/A</v>
      </c>
      <c r="DE13211" s="60" t="e">
        <f t="shared" si="7404"/>
        <v>#N/A</v>
      </c>
      <c r="DF13211" s="60" t="str">
        <f t="shared" si="7383"/>
        <v/>
      </c>
    </row>
    <row r="13212" spans="66:110" s="1" customFormat="1" x14ac:dyDescent="0.3">
      <c r="BN13212" s="58" t="e">
        <f t="shared" si="7367"/>
        <v>#N/A</v>
      </c>
      <c r="BO13212" s="59" t="e">
        <f t="shared" si="7368"/>
        <v>#N/A</v>
      </c>
      <c r="BP13212" s="58" t="e">
        <f t="shared" si="7369"/>
        <v>#DIV/0!</v>
      </c>
      <c r="BQ13212" s="60" t="e">
        <f t="shared" si="7384"/>
        <v>#DIV/0!</v>
      </c>
      <c r="BR13212" s="58" t="e">
        <f t="shared" si="7370"/>
        <v>#N/A</v>
      </c>
      <c r="BS13212" s="60" t="e">
        <f t="shared" si="7385"/>
        <v>#N/A</v>
      </c>
      <c r="BT13212" s="60" t="e">
        <f t="shared" si="7386"/>
        <v>#DIV/0!</v>
      </c>
      <c r="BU13212" s="58" t="e">
        <f t="shared" si="7371"/>
        <v>#N/A</v>
      </c>
      <c r="BV13212" s="58" t="e">
        <f t="shared" si="7372"/>
        <v>#N/A</v>
      </c>
      <c r="BW13212" s="60" t="e">
        <f t="shared" si="7387"/>
        <v>#N/A</v>
      </c>
      <c r="BX13212" s="58" t="e">
        <f t="shared" si="7373"/>
        <v>#N/A</v>
      </c>
      <c r="BY13212" s="60" t="e">
        <f t="shared" si="7388"/>
        <v>#N/A</v>
      </c>
      <c r="BZ13212" s="60" t="e">
        <f t="shared" si="7389"/>
        <v>#N/A</v>
      </c>
      <c r="CA13212" s="60" t="e">
        <f t="shared" si="7390"/>
        <v>#N/A</v>
      </c>
      <c r="CB13212" s="58" t="e">
        <f t="shared" si="7374"/>
        <v>#DIV/0!</v>
      </c>
      <c r="CC13212" s="60" t="e">
        <f t="shared" si="7391"/>
        <v>#DIV/0!</v>
      </c>
      <c r="CD13212" s="60" t="e">
        <f t="shared" si="7392"/>
        <v>#DIV/0!</v>
      </c>
      <c r="CE13212" s="60" t="e">
        <f t="shared" si="7393"/>
        <v>#DIV/0!</v>
      </c>
      <c r="CF13212" s="52" t="e">
        <f t="shared" si="7394"/>
        <v>#N/A</v>
      </c>
      <c r="CG13212" s="52" t="e">
        <f t="shared" si="7395"/>
        <v>#N/A</v>
      </c>
      <c r="CH13212" s="60" t="e">
        <f t="shared" si="7396"/>
        <v>#DIV/0!</v>
      </c>
      <c r="CI13212" s="60" t="e">
        <f t="shared" si="7397"/>
        <v>#DIV/0!</v>
      </c>
      <c r="CJ13212" s="60" t="e">
        <f t="shared" si="7366"/>
        <v>#N/A</v>
      </c>
      <c r="CK13212" s="60" t="e">
        <f t="shared" si="7366"/>
        <v>#N/A</v>
      </c>
      <c r="CL13212" s="60" t="e">
        <f t="shared" si="7366"/>
        <v>#DIV/0!</v>
      </c>
      <c r="CM13212" s="60" t="e">
        <f t="shared" si="7366"/>
        <v>#DIV/0!</v>
      </c>
      <c r="CN13212" s="60" t="e">
        <f t="shared" si="7398"/>
        <v>#N/A</v>
      </c>
      <c r="CO13212" s="60" t="e">
        <f t="shared" si="7399"/>
        <v>#DIV/0!</v>
      </c>
      <c r="CP13212" s="60" t="str">
        <f t="shared" si="7375"/>
        <v/>
      </c>
      <c r="CQ13212" s="60"/>
      <c r="CR13212" s="44"/>
      <c r="CS13212" s="58" t="e">
        <f t="shared" si="7376"/>
        <v>#N/A</v>
      </c>
      <c r="CT13212" s="58" t="e">
        <f t="shared" si="7377"/>
        <v>#N/A</v>
      </c>
      <c r="CU13212" s="58" t="e">
        <f t="shared" si="7378"/>
        <v>#DIV/0!</v>
      </c>
      <c r="CV13212" s="60" t="e">
        <f t="shared" si="7400"/>
        <v>#N/A</v>
      </c>
      <c r="CW13212" s="60">
        <f t="shared" si="7379"/>
        <v>1</v>
      </c>
      <c r="CX13212" s="60" t="e">
        <f t="shared" si="7401"/>
        <v>#DIV/0!</v>
      </c>
      <c r="CY13212" s="60" t="e">
        <f t="shared" si="7380"/>
        <v>#N/A</v>
      </c>
      <c r="CZ13212" s="60" t="e">
        <f t="shared" si="7381"/>
        <v>#N/A</v>
      </c>
      <c r="DA13212" s="60" t="e">
        <f t="shared" si="7402"/>
        <v>#DIV/0!</v>
      </c>
      <c r="DB13212" s="60" t="e">
        <f t="shared" si="7402"/>
        <v>#N/A</v>
      </c>
      <c r="DC13212" s="60" t="e">
        <f t="shared" si="7382"/>
        <v>#DIV/0!</v>
      </c>
      <c r="DD13212" s="60" t="e">
        <f t="shared" si="7403"/>
        <v>#N/A</v>
      </c>
      <c r="DE13212" s="60" t="e">
        <f t="shared" si="7404"/>
        <v>#N/A</v>
      </c>
      <c r="DF13212" s="60" t="str">
        <f t="shared" si="7383"/>
        <v/>
      </c>
    </row>
    <row r="13213" spans="66:110" s="1" customFormat="1" x14ac:dyDescent="0.3">
      <c r="BN13213" s="58" t="e">
        <f t="shared" si="7367"/>
        <v>#N/A</v>
      </c>
      <c r="BO13213" s="59" t="e">
        <f t="shared" si="7368"/>
        <v>#N/A</v>
      </c>
      <c r="BP13213" s="58" t="e">
        <f t="shared" si="7369"/>
        <v>#DIV/0!</v>
      </c>
      <c r="BQ13213" s="60" t="e">
        <f t="shared" si="7384"/>
        <v>#DIV/0!</v>
      </c>
      <c r="BR13213" s="58" t="e">
        <f t="shared" si="7370"/>
        <v>#N/A</v>
      </c>
      <c r="BS13213" s="60" t="e">
        <f t="shared" si="7385"/>
        <v>#N/A</v>
      </c>
      <c r="BT13213" s="60" t="e">
        <f t="shared" si="7386"/>
        <v>#DIV/0!</v>
      </c>
      <c r="BU13213" s="58" t="e">
        <f t="shared" si="7371"/>
        <v>#N/A</v>
      </c>
      <c r="BV13213" s="58" t="e">
        <f t="shared" si="7372"/>
        <v>#N/A</v>
      </c>
      <c r="BW13213" s="60" t="e">
        <f t="shared" si="7387"/>
        <v>#N/A</v>
      </c>
      <c r="BX13213" s="58" t="e">
        <f t="shared" si="7373"/>
        <v>#N/A</v>
      </c>
      <c r="BY13213" s="60" t="e">
        <f t="shared" si="7388"/>
        <v>#N/A</v>
      </c>
      <c r="BZ13213" s="60" t="e">
        <f t="shared" si="7389"/>
        <v>#N/A</v>
      </c>
      <c r="CA13213" s="60" t="e">
        <f t="shared" si="7390"/>
        <v>#N/A</v>
      </c>
      <c r="CB13213" s="58" t="e">
        <f t="shared" si="7374"/>
        <v>#DIV/0!</v>
      </c>
      <c r="CC13213" s="60" t="e">
        <f t="shared" si="7391"/>
        <v>#DIV/0!</v>
      </c>
      <c r="CD13213" s="60" t="e">
        <f t="shared" si="7392"/>
        <v>#DIV/0!</v>
      </c>
      <c r="CE13213" s="60" t="e">
        <f t="shared" si="7393"/>
        <v>#DIV/0!</v>
      </c>
      <c r="CF13213" s="52" t="e">
        <f t="shared" si="7394"/>
        <v>#N/A</v>
      </c>
      <c r="CG13213" s="52" t="e">
        <f t="shared" si="7395"/>
        <v>#N/A</v>
      </c>
      <c r="CH13213" s="60" t="e">
        <f t="shared" si="7396"/>
        <v>#DIV/0!</v>
      </c>
      <c r="CI13213" s="60" t="e">
        <f t="shared" si="7397"/>
        <v>#DIV/0!</v>
      </c>
      <c r="CJ13213" s="60" t="e">
        <f t="shared" si="7366"/>
        <v>#N/A</v>
      </c>
      <c r="CK13213" s="60" t="e">
        <f t="shared" si="7366"/>
        <v>#N/A</v>
      </c>
      <c r="CL13213" s="60" t="e">
        <f t="shared" si="7366"/>
        <v>#DIV/0!</v>
      </c>
      <c r="CM13213" s="60" t="e">
        <f t="shared" si="7366"/>
        <v>#DIV/0!</v>
      </c>
      <c r="CN13213" s="60" t="e">
        <f t="shared" si="7398"/>
        <v>#N/A</v>
      </c>
      <c r="CO13213" s="60" t="e">
        <f t="shared" si="7399"/>
        <v>#DIV/0!</v>
      </c>
      <c r="CP13213" s="60" t="str">
        <f t="shared" si="7375"/>
        <v/>
      </c>
      <c r="CQ13213" s="60"/>
      <c r="CR13213" s="44"/>
      <c r="CS13213" s="58" t="e">
        <f t="shared" si="7376"/>
        <v>#N/A</v>
      </c>
      <c r="CT13213" s="58" t="e">
        <f t="shared" si="7377"/>
        <v>#N/A</v>
      </c>
      <c r="CU13213" s="58" t="e">
        <f t="shared" si="7378"/>
        <v>#DIV/0!</v>
      </c>
      <c r="CV13213" s="60" t="e">
        <f t="shared" si="7400"/>
        <v>#N/A</v>
      </c>
      <c r="CW13213" s="60">
        <f t="shared" si="7379"/>
        <v>1</v>
      </c>
      <c r="CX13213" s="60" t="e">
        <f t="shared" si="7401"/>
        <v>#DIV/0!</v>
      </c>
      <c r="CY13213" s="60" t="e">
        <f t="shared" si="7380"/>
        <v>#N/A</v>
      </c>
      <c r="CZ13213" s="60" t="e">
        <f t="shared" si="7381"/>
        <v>#N/A</v>
      </c>
      <c r="DA13213" s="60" t="e">
        <f t="shared" si="7402"/>
        <v>#DIV/0!</v>
      </c>
      <c r="DB13213" s="60" t="e">
        <f t="shared" si="7402"/>
        <v>#N/A</v>
      </c>
      <c r="DC13213" s="60" t="e">
        <f t="shared" si="7382"/>
        <v>#DIV/0!</v>
      </c>
      <c r="DD13213" s="60" t="e">
        <f t="shared" si="7403"/>
        <v>#N/A</v>
      </c>
      <c r="DE13213" s="60" t="e">
        <f t="shared" si="7404"/>
        <v>#N/A</v>
      </c>
      <c r="DF13213" s="60" t="str">
        <f t="shared" si="7383"/>
        <v/>
      </c>
    </row>
    <row r="13214" spans="66:110" s="1" customFormat="1" x14ac:dyDescent="0.3">
      <c r="BN13214" s="58" t="e">
        <f t="shared" si="7367"/>
        <v>#N/A</v>
      </c>
      <c r="BO13214" s="59" t="e">
        <f t="shared" si="7368"/>
        <v>#N/A</v>
      </c>
      <c r="BP13214" s="58" t="e">
        <f t="shared" si="7369"/>
        <v>#DIV/0!</v>
      </c>
      <c r="BQ13214" s="60" t="e">
        <f t="shared" si="7384"/>
        <v>#DIV/0!</v>
      </c>
      <c r="BR13214" s="58" t="e">
        <f t="shared" si="7370"/>
        <v>#N/A</v>
      </c>
      <c r="BS13214" s="60" t="e">
        <f t="shared" si="7385"/>
        <v>#N/A</v>
      </c>
      <c r="BT13214" s="60" t="e">
        <f t="shared" si="7386"/>
        <v>#DIV/0!</v>
      </c>
      <c r="BU13214" s="58" t="e">
        <f t="shared" si="7371"/>
        <v>#N/A</v>
      </c>
      <c r="BV13214" s="58" t="e">
        <f t="shared" si="7372"/>
        <v>#N/A</v>
      </c>
      <c r="BW13214" s="60" t="e">
        <f t="shared" si="7387"/>
        <v>#N/A</v>
      </c>
      <c r="BX13214" s="58" t="e">
        <f t="shared" si="7373"/>
        <v>#N/A</v>
      </c>
      <c r="BY13214" s="60" t="e">
        <f t="shared" si="7388"/>
        <v>#N/A</v>
      </c>
      <c r="BZ13214" s="60" t="e">
        <f t="shared" si="7389"/>
        <v>#N/A</v>
      </c>
      <c r="CA13214" s="60" t="e">
        <f t="shared" si="7390"/>
        <v>#N/A</v>
      </c>
      <c r="CB13214" s="58" t="e">
        <f t="shared" si="7374"/>
        <v>#DIV/0!</v>
      </c>
      <c r="CC13214" s="60" t="e">
        <f t="shared" si="7391"/>
        <v>#DIV/0!</v>
      </c>
      <c r="CD13214" s="60" t="e">
        <f t="shared" si="7392"/>
        <v>#DIV/0!</v>
      </c>
      <c r="CE13214" s="60" t="e">
        <f t="shared" si="7393"/>
        <v>#DIV/0!</v>
      </c>
      <c r="CF13214" s="52" t="e">
        <f t="shared" si="7394"/>
        <v>#N/A</v>
      </c>
      <c r="CG13214" s="52" t="e">
        <f t="shared" si="7395"/>
        <v>#N/A</v>
      </c>
      <c r="CH13214" s="60" t="e">
        <f t="shared" si="7396"/>
        <v>#DIV/0!</v>
      </c>
      <c r="CI13214" s="60" t="e">
        <f t="shared" si="7397"/>
        <v>#DIV/0!</v>
      </c>
      <c r="CJ13214" s="60" t="e">
        <f t="shared" si="7366"/>
        <v>#N/A</v>
      </c>
      <c r="CK13214" s="60" t="e">
        <f t="shared" si="7366"/>
        <v>#N/A</v>
      </c>
      <c r="CL13214" s="60" t="e">
        <f t="shared" si="7366"/>
        <v>#DIV/0!</v>
      </c>
      <c r="CM13214" s="60" t="e">
        <f t="shared" si="7366"/>
        <v>#DIV/0!</v>
      </c>
      <c r="CN13214" s="60" t="e">
        <f t="shared" si="7398"/>
        <v>#N/A</v>
      </c>
      <c r="CO13214" s="60" t="e">
        <f t="shared" si="7399"/>
        <v>#DIV/0!</v>
      </c>
      <c r="CP13214" s="60" t="str">
        <f t="shared" si="7375"/>
        <v/>
      </c>
      <c r="CQ13214" s="60"/>
      <c r="CR13214" s="44"/>
      <c r="CS13214" s="58" t="e">
        <f t="shared" si="7376"/>
        <v>#N/A</v>
      </c>
      <c r="CT13214" s="58" t="e">
        <f t="shared" si="7377"/>
        <v>#N/A</v>
      </c>
      <c r="CU13214" s="58" t="e">
        <f t="shared" si="7378"/>
        <v>#DIV/0!</v>
      </c>
      <c r="CV13214" s="60" t="e">
        <f t="shared" si="7400"/>
        <v>#N/A</v>
      </c>
      <c r="CW13214" s="60">
        <f t="shared" si="7379"/>
        <v>1</v>
      </c>
      <c r="CX13214" s="60" t="e">
        <f t="shared" si="7401"/>
        <v>#DIV/0!</v>
      </c>
      <c r="CY13214" s="60" t="e">
        <f t="shared" si="7380"/>
        <v>#N/A</v>
      </c>
      <c r="CZ13214" s="60" t="e">
        <f t="shared" si="7381"/>
        <v>#N/A</v>
      </c>
      <c r="DA13214" s="60" t="e">
        <f t="shared" si="7402"/>
        <v>#DIV/0!</v>
      </c>
      <c r="DB13214" s="60" t="e">
        <f t="shared" si="7402"/>
        <v>#N/A</v>
      </c>
      <c r="DC13214" s="60" t="e">
        <f t="shared" si="7382"/>
        <v>#DIV/0!</v>
      </c>
      <c r="DD13214" s="60" t="e">
        <f t="shared" si="7403"/>
        <v>#N/A</v>
      </c>
      <c r="DE13214" s="60" t="e">
        <f t="shared" si="7404"/>
        <v>#N/A</v>
      </c>
      <c r="DF13214" s="60" t="str">
        <f t="shared" si="7383"/>
        <v/>
      </c>
    </row>
    <row r="13215" spans="66:110" s="1" customFormat="1" x14ac:dyDescent="0.3">
      <c r="BN13215" s="58" t="e">
        <f t="shared" si="7367"/>
        <v>#N/A</v>
      </c>
      <c r="BO13215" s="59" t="e">
        <f t="shared" si="7368"/>
        <v>#N/A</v>
      </c>
      <c r="BP13215" s="58" t="e">
        <f t="shared" si="7369"/>
        <v>#DIV/0!</v>
      </c>
      <c r="BQ13215" s="60" t="e">
        <f t="shared" si="7384"/>
        <v>#DIV/0!</v>
      </c>
      <c r="BR13215" s="58" t="e">
        <f t="shared" si="7370"/>
        <v>#N/A</v>
      </c>
      <c r="BS13215" s="60" t="e">
        <f t="shared" si="7385"/>
        <v>#N/A</v>
      </c>
      <c r="BT13215" s="60" t="e">
        <f t="shared" si="7386"/>
        <v>#DIV/0!</v>
      </c>
      <c r="BU13215" s="58" t="e">
        <f t="shared" si="7371"/>
        <v>#N/A</v>
      </c>
      <c r="BV13215" s="58" t="e">
        <f t="shared" si="7372"/>
        <v>#N/A</v>
      </c>
      <c r="BW13215" s="60" t="e">
        <f t="shared" si="7387"/>
        <v>#N/A</v>
      </c>
      <c r="BX13215" s="58" t="e">
        <f t="shared" si="7373"/>
        <v>#N/A</v>
      </c>
      <c r="BY13215" s="60" t="e">
        <f t="shared" si="7388"/>
        <v>#N/A</v>
      </c>
      <c r="BZ13215" s="60" t="e">
        <f t="shared" si="7389"/>
        <v>#N/A</v>
      </c>
      <c r="CA13215" s="60" t="e">
        <f t="shared" si="7390"/>
        <v>#N/A</v>
      </c>
      <c r="CB13215" s="58" t="e">
        <f t="shared" si="7374"/>
        <v>#DIV/0!</v>
      </c>
      <c r="CC13215" s="60" t="e">
        <f t="shared" si="7391"/>
        <v>#DIV/0!</v>
      </c>
      <c r="CD13215" s="60" t="e">
        <f t="shared" si="7392"/>
        <v>#DIV/0!</v>
      </c>
      <c r="CE13215" s="60" t="e">
        <f t="shared" si="7393"/>
        <v>#DIV/0!</v>
      </c>
      <c r="CF13215" s="52" t="e">
        <f t="shared" si="7394"/>
        <v>#N/A</v>
      </c>
      <c r="CG13215" s="52" t="e">
        <f t="shared" si="7395"/>
        <v>#N/A</v>
      </c>
      <c r="CH13215" s="60" t="e">
        <f t="shared" si="7396"/>
        <v>#DIV/0!</v>
      </c>
      <c r="CI13215" s="60" t="e">
        <f t="shared" si="7397"/>
        <v>#DIV/0!</v>
      </c>
      <c r="CJ13215" s="60" t="e">
        <f t="shared" si="7366"/>
        <v>#N/A</v>
      </c>
      <c r="CK13215" s="60" t="e">
        <f t="shared" si="7366"/>
        <v>#N/A</v>
      </c>
      <c r="CL13215" s="60" t="e">
        <f t="shared" si="7366"/>
        <v>#DIV/0!</v>
      </c>
      <c r="CM13215" s="60" t="e">
        <f t="shared" si="7366"/>
        <v>#DIV/0!</v>
      </c>
      <c r="CN13215" s="60" t="e">
        <f t="shared" si="7398"/>
        <v>#N/A</v>
      </c>
      <c r="CO13215" s="60" t="e">
        <f t="shared" si="7399"/>
        <v>#DIV/0!</v>
      </c>
      <c r="CP13215" s="60" t="str">
        <f t="shared" si="7375"/>
        <v/>
      </c>
      <c r="CQ13215" s="60"/>
      <c r="CR13215" s="44"/>
      <c r="CS13215" s="58" t="e">
        <f t="shared" si="7376"/>
        <v>#N/A</v>
      </c>
      <c r="CT13215" s="58" t="e">
        <f t="shared" si="7377"/>
        <v>#N/A</v>
      </c>
      <c r="CU13215" s="58" t="e">
        <f t="shared" si="7378"/>
        <v>#DIV/0!</v>
      </c>
      <c r="CV13215" s="60" t="e">
        <f t="shared" si="7400"/>
        <v>#N/A</v>
      </c>
      <c r="CW13215" s="60">
        <f t="shared" si="7379"/>
        <v>1</v>
      </c>
      <c r="CX13215" s="60" t="e">
        <f t="shared" si="7401"/>
        <v>#DIV/0!</v>
      </c>
      <c r="CY13215" s="60" t="e">
        <f t="shared" si="7380"/>
        <v>#N/A</v>
      </c>
      <c r="CZ13215" s="60" t="e">
        <f t="shared" si="7381"/>
        <v>#N/A</v>
      </c>
      <c r="DA13215" s="60" t="e">
        <f t="shared" si="7402"/>
        <v>#DIV/0!</v>
      </c>
      <c r="DB13215" s="60" t="e">
        <f t="shared" si="7402"/>
        <v>#N/A</v>
      </c>
      <c r="DC13215" s="60" t="e">
        <f t="shared" si="7382"/>
        <v>#DIV/0!</v>
      </c>
      <c r="DD13215" s="60" t="e">
        <f t="shared" si="7403"/>
        <v>#N/A</v>
      </c>
      <c r="DE13215" s="60" t="e">
        <f t="shared" si="7404"/>
        <v>#N/A</v>
      </c>
      <c r="DF13215" s="60" t="str">
        <f t="shared" si="7383"/>
        <v/>
      </c>
    </row>
    <row r="13216" spans="66:110" s="1" customFormat="1" x14ac:dyDescent="0.3">
      <c r="BN13216" s="58" t="e">
        <f t="shared" si="7367"/>
        <v>#N/A</v>
      </c>
      <c r="BO13216" s="59" t="e">
        <f t="shared" si="7368"/>
        <v>#N/A</v>
      </c>
      <c r="BP13216" s="58" t="e">
        <f t="shared" si="7369"/>
        <v>#DIV/0!</v>
      </c>
      <c r="BQ13216" s="60" t="e">
        <f t="shared" si="7384"/>
        <v>#DIV/0!</v>
      </c>
      <c r="BR13216" s="58" t="e">
        <f t="shared" si="7370"/>
        <v>#N/A</v>
      </c>
      <c r="BS13216" s="60" t="e">
        <f t="shared" si="7385"/>
        <v>#N/A</v>
      </c>
      <c r="BT13216" s="60" t="e">
        <f t="shared" si="7386"/>
        <v>#DIV/0!</v>
      </c>
      <c r="BU13216" s="58" t="e">
        <f t="shared" si="7371"/>
        <v>#N/A</v>
      </c>
      <c r="BV13216" s="58" t="e">
        <f t="shared" si="7372"/>
        <v>#N/A</v>
      </c>
      <c r="BW13216" s="60" t="e">
        <f t="shared" si="7387"/>
        <v>#N/A</v>
      </c>
      <c r="BX13216" s="58" t="e">
        <f t="shared" si="7373"/>
        <v>#N/A</v>
      </c>
      <c r="BY13216" s="60" t="e">
        <f t="shared" si="7388"/>
        <v>#N/A</v>
      </c>
      <c r="BZ13216" s="60" t="e">
        <f t="shared" si="7389"/>
        <v>#N/A</v>
      </c>
      <c r="CA13216" s="60" t="e">
        <f t="shared" si="7390"/>
        <v>#N/A</v>
      </c>
      <c r="CB13216" s="58" t="e">
        <f t="shared" si="7374"/>
        <v>#DIV/0!</v>
      </c>
      <c r="CC13216" s="60" t="e">
        <f t="shared" si="7391"/>
        <v>#DIV/0!</v>
      </c>
      <c r="CD13216" s="60" t="e">
        <f t="shared" si="7392"/>
        <v>#DIV/0!</v>
      </c>
      <c r="CE13216" s="60" t="e">
        <f t="shared" si="7393"/>
        <v>#DIV/0!</v>
      </c>
      <c r="CF13216" s="52" t="e">
        <f t="shared" si="7394"/>
        <v>#N/A</v>
      </c>
      <c r="CG13216" s="52" t="e">
        <f t="shared" si="7395"/>
        <v>#N/A</v>
      </c>
      <c r="CH13216" s="60" t="e">
        <f t="shared" si="7396"/>
        <v>#DIV/0!</v>
      </c>
      <c r="CI13216" s="60" t="e">
        <f t="shared" si="7397"/>
        <v>#DIV/0!</v>
      </c>
      <c r="CJ13216" s="60" t="e">
        <f t="shared" si="7366"/>
        <v>#N/A</v>
      </c>
      <c r="CK13216" s="60" t="e">
        <f t="shared" si="7366"/>
        <v>#N/A</v>
      </c>
      <c r="CL13216" s="60" t="e">
        <f t="shared" si="7366"/>
        <v>#DIV/0!</v>
      </c>
      <c r="CM13216" s="60" t="e">
        <f t="shared" si="7366"/>
        <v>#DIV/0!</v>
      </c>
      <c r="CN13216" s="60" t="e">
        <f t="shared" si="7398"/>
        <v>#N/A</v>
      </c>
      <c r="CO13216" s="60" t="e">
        <f t="shared" si="7399"/>
        <v>#DIV/0!</v>
      </c>
      <c r="CP13216" s="60" t="str">
        <f t="shared" si="7375"/>
        <v/>
      </c>
      <c r="CQ13216" s="60"/>
      <c r="CR13216" s="44"/>
      <c r="CS13216" s="58" t="e">
        <f t="shared" si="7376"/>
        <v>#N/A</v>
      </c>
      <c r="CT13216" s="58" t="e">
        <f t="shared" si="7377"/>
        <v>#N/A</v>
      </c>
      <c r="CU13216" s="58" t="e">
        <f t="shared" si="7378"/>
        <v>#DIV/0!</v>
      </c>
      <c r="CV13216" s="60" t="e">
        <f t="shared" si="7400"/>
        <v>#N/A</v>
      </c>
      <c r="CW13216" s="60">
        <f t="shared" si="7379"/>
        <v>1</v>
      </c>
      <c r="CX13216" s="60" t="e">
        <f t="shared" si="7401"/>
        <v>#DIV/0!</v>
      </c>
      <c r="CY13216" s="60" t="e">
        <f t="shared" si="7380"/>
        <v>#N/A</v>
      </c>
      <c r="CZ13216" s="60" t="e">
        <f t="shared" si="7381"/>
        <v>#N/A</v>
      </c>
      <c r="DA13216" s="60" t="e">
        <f t="shared" si="7402"/>
        <v>#DIV/0!</v>
      </c>
      <c r="DB13216" s="60" t="e">
        <f t="shared" si="7402"/>
        <v>#N/A</v>
      </c>
      <c r="DC13216" s="60" t="e">
        <f t="shared" si="7382"/>
        <v>#DIV/0!</v>
      </c>
      <c r="DD13216" s="60" t="e">
        <f t="shared" si="7403"/>
        <v>#N/A</v>
      </c>
      <c r="DE13216" s="60" t="e">
        <f t="shared" si="7404"/>
        <v>#N/A</v>
      </c>
      <c r="DF13216" s="60" t="str">
        <f t="shared" si="7383"/>
        <v/>
      </c>
    </row>
    <row r="13217" spans="66:110" s="1" customFormat="1" x14ac:dyDescent="0.3">
      <c r="BN13217" s="58" t="e">
        <f t="shared" si="7367"/>
        <v>#N/A</v>
      </c>
      <c r="BO13217" s="59" t="e">
        <f t="shared" si="7368"/>
        <v>#N/A</v>
      </c>
      <c r="BP13217" s="58" t="e">
        <f t="shared" si="7369"/>
        <v>#DIV/0!</v>
      </c>
      <c r="BQ13217" s="60" t="e">
        <f t="shared" si="7384"/>
        <v>#DIV/0!</v>
      </c>
      <c r="BR13217" s="58" t="e">
        <f t="shared" si="7370"/>
        <v>#N/A</v>
      </c>
      <c r="BS13217" s="60" t="e">
        <f t="shared" si="7385"/>
        <v>#N/A</v>
      </c>
      <c r="BT13217" s="60" t="e">
        <f t="shared" si="7386"/>
        <v>#DIV/0!</v>
      </c>
      <c r="BU13217" s="58" t="e">
        <f t="shared" si="7371"/>
        <v>#N/A</v>
      </c>
      <c r="BV13217" s="58" t="e">
        <f t="shared" si="7372"/>
        <v>#N/A</v>
      </c>
      <c r="BW13217" s="60" t="e">
        <f t="shared" si="7387"/>
        <v>#N/A</v>
      </c>
      <c r="BX13217" s="58" t="e">
        <f t="shared" si="7373"/>
        <v>#N/A</v>
      </c>
      <c r="BY13217" s="60" t="e">
        <f t="shared" si="7388"/>
        <v>#N/A</v>
      </c>
      <c r="BZ13217" s="60" t="e">
        <f t="shared" si="7389"/>
        <v>#N/A</v>
      </c>
      <c r="CA13217" s="60" t="e">
        <f t="shared" si="7390"/>
        <v>#N/A</v>
      </c>
      <c r="CB13217" s="58" t="e">
        <f t="shared" si="7374"/>
        <v>#DIV/0!</v>
      </c>
      <c r="CC13217" s="60" t="e">
        <f t="shared" si="7391"/>
        <v>#DIV/0!</v>
      </c>
      <c r="CD13217" s="60" t="e">
        <f t="shared" si="7392"/>
        <v>#DIV/0!</v>
      </c>
      <c r="CE13217" s="60" t="e">
        <f t="shared" si="7393"/>
        <v>#DIV/0!</v>
      </c>
      <c r="CF13217" s="52" t="e">
        <f t="shared" si="7394"/>
        <v>#N/A</v>
      </c>
      <c r="CG13217" s="52" t="e">
        <f t="shared" si="7395"/>
        <v>#N/A</v>
      </c>
      <c r="CH13217" s="60" t="e">
        <f t="shared" si="7396"/>
        <v>#DIV/0!</v>
      </c>
      <c r="CI13217" s="60" t="e">
        <f t="shared" si="7397"/>
        <v>#DIV/0!</v>
      </c>
      <c r="CJ13217" s="60" t="e">
        <f t="shared" si="7366"/>
        <v>#N/A</v>
      </c>
      <c r="CK13217" s="60" t="e">
        <f t="shared" si="7366"/>
        <v>#N/A</v>
      </c>
      <c r="CL13217" s="60" t="e">
        <f t="shared" si="7366"/>
        <v>#DIV/0!</v>
      </c>
      <c r="CM13217" s="60" t="e">
        <f t="shared" si="7366"/>
        <v>#DIV/0!</v>
      </c>
      <c r="CN13217" s="60" t="e">
        <f t="shared" si="7398"/>
        <v>#N/A</v>
      </c>
      <c r="CO13217" s="60" t="e">
        <f t="shared" si="7399"/>
        <v>#DIV/0!</v>
      </c>
      <c r="CP13217" s="60" t="str">
        <f t="shared" si="7375"/>
        <v/>
      </c>
      <c r="CQ13217" s="60"/>
      <c r="CR13217" s="44"/>
      <c r="CS13217" s="58" t="e">
        <f t="shared" si="7376"/>
        <v>#N/A</v>
      </c>
      <c r="CT13217" s="58" t="e">
        <f t="shared" si="7377"/>
        <v>#N/A</v>
      </c>
      <c r="CU13217" s="58" t="e">
        <f t="shared" si="7378"/>
        <v>#DIV/0!</v>
      </c>
      <c r="CV13217" s="60" t="e">
        <f t="shared" si="7400"/>
        <v>#N/A</v>
      </c>
      <c r="CW13217" s="60">
        <f t="shared" si="7379"/>
        <v>1</v>
      </c>
      <c r="CX13217" s="60" t="e">
        <f t="shared" si="7401"/>
        <v>#DIV/0!</v>
      </c>
      <c r="CY13217" s="60" t="e">
        <f t="shared" si="7380"/>
        <v>#N/A</v>
      </c>
      <c r="CZ13217" s="60" t="e">
        <f t="shared" si="7381"/>
        <v>#N/A</v>
      </c>
      <c r="DA13217" s="60" t="e">
        <f t="shared" si="7402"/>
        <v>#DIV/0!</v>
      </c>
      <c r="DB13217" s="60" t="e">
        <f t="shared" si="7402"/>
        <v>#N/A</v>
      </c>
      <c r="DC13217" s="60" t="e">
        <f t="shared" si="7382"/>
        <v>#DIV/0!</v>
      </c>
      <c r="DD13217" s="60" t="e">
        <f t="shared" si="7403"/>
        <v>#N/A</v>
      </c>
      <c r="DE13217" s="60" t="e">
        <f t="shared" si="7404"/>
        <v>#N/A</v>
      </c>
      <c r="DF13217" s="60" t="str">
        <f t="shared" si="7383"/>
        <v/>
      </c>
    </row>
    <row r="13218" spans="66:110" s="1" customFormat="1" x14ac:dyDescent="0.3">
      <c r="BN13218" s="58" t="e">
        <f t="shared" si="7367"/>
        <v>#N/A</v>
      </c>
      <c r="BO13218" s="59" t="e">
        <f t="shared" si="7368"/>
        <v>#N/A</v>
      </c>
      <c r="BP13218" s="58" t="e">
        <f t="shared" si="7369"/>
        <v>#DIV/0!</v>
      </c>
      <c r="BQ13218" s="60" t="e">
        <f t="shared" si="7384"/>
        <v>#DIV/0!</v>
      </c>
      <c r="BR13218" s="58" t="e">
        <f t="shared" si="7370"/>
        <v>#N/A</v>
      </c>
      <c r="BS13218" s="60" t="e">
        <f t="shared" si="7385"/>
        <v>#N/A</v>
      </c>
      <c r="BT13218" s="60" t="e">
        <f t="shared" si="7386"/>
        <v>#DIV/0!</v>
      </c>
      <c r="BU13218" s="58" t="e">
        <f t="shared" si="7371"/>
        <v>#N/A</v>
      </c>
      <c r="BV13218" s="58" t="e">
        <f t="shared" si="7372"/>
        <v>#N/A</v>
      </c>
      <c r="BW13218" s="60" t="e">
        <f t="shared" si="7387"/>
        <v>#N/A</v>
      </c>
      <c r="BX13218" s="58" t="e">
        <f t="shared" si="7373"/>
        <v>#N/A</v>
      </c>
      <c r="BY13218" s="60" t="e">
        <f t="shared" si="7388"/>
        <v>#N/A</v>
      </c>
      <c r="BZ13218" s="60" t="e">
        <f t="shared" si="7389"/>
        <v>#N/A</v>
      </c>
      <c r="CA13218" s="60" t="e">
        <f t="shared" si="7390"/>
        <v>#N/A</v>
      </c>
      <c r="CB13218" s="58" t="e">
        <f t="shared" si="7374"/>
        <v>#DIV/0!</v>
      </c>
      <c r="CC13218" s="60" t="e">
        <f t="shared" si="7391"/>
        <v>#DIV/0!</v>
      </c>
      <c r="CD13218" s="60" t="e">
        <f t="shared" si="7392"/>
        <v>#DIV/0!</v>
      </c>
      <c r="CE13218" s="60" t="e">
        <f t="shared" si="7393"/>
        <v>#DIV/0!</v>
      </c>
      <c r="CF13218" s="52" t="e">
        <f t="shared" si="7394"/>
        <v>#N/A</v>
      </c>
      <c r="CG13218" s="52" t="e">
        <f t="shared" si="7395"/>
        <v>#N/A</v>
      </c>
      <c r="CH13218" s="60" t="e">
        <f t="shared" si="7396"/>
        <v>#DIV/0!</v>
      </c>
      <c r="CI13218" s="60" t="e">
        <f t="shared" si="7397"/>
        <v>#DIV/0!</v>
      </c>
      <c r="CJ13218" s="60" t="e">
        <f t="shared" si="7366"/>
        <v>#N/A</v>
      </c>
      <c r="CK13218" s="60" t="e">
        <f t="shared" si="7366"/>
        <v>#N/A</v>
      </c>
      <c r="CL13218" s="60" t="e">
        <f t="shared" si="7366"/>
        <v>#DIV/0!</v>
      </c>
      <c r="CM13218" s="60" t="e">
        <f t="shared" si="7366"/>
        <v>#DIV/0!</v>
      </c>
      <c r="CN13218" s="60" t="e">
        <f t="shared" si="7398"/>
        <v>#N/A</v>
      </c>
      <c r="CO13218" s="60" t="e">
        <f t="shared" si="7399"/>
        <v>#DIV/0!</v>
      </c>
      <c r="CP13218" s="60" t="str">
        <f t="shared" si="7375"/>
        <v/>
      </c>
      <c r="CQ13218" s="60"/>
      <c r="CR13218" s="44"/>
      <c r="CS13218" s="58" t="e">
        <f t="shared" si="7376"/>
        <v>#N/A</v>
      </c>
      <c r="CT13218" s="58" t="e">
        <f t="shared" si="7377"/>
        <v>#N/A</v>
      </c>
      <c r="CU13218" s="58" t="e">
        <f t="shared" si="7378"/>
        <v>#DIV/0!</v>
      </c>
      <c r="CV13218" s="60" t="e">
        <f t="shared" si="7400"/>
        <v>#N/A</v>
      </c>
      <c r="CW13218" s="60">
        <f t="shared" si="7379"/>
        <v>1</v>
      </c>
      <c r="CX13218" s="60" t="e">
        <f t="shared" si="7401"/>
        <v>#DIV/0!</v>
      </c>
      <c r="CY13218" s="60" t="e">
        <f t="shared" si="7380"/>
        <v>#N/A</v>
      </c>
      <c r="CZ13218" s="60" t="e">
        <f t="shared" si="7381"/>
        <v>#N/A</v>
      </c>
      <c r="DA13218" s="60" t="e">
        <f t="shared" si="7402"/>
        <v>#DIV/0!</v>
      </c>
      <c r="DB13218" s="60" t="e">
        <f t="shared" si="7402"/>
        <v>#N/A</v>
      </c>
      <c r="DC13218" s="60" t="e">
        <f t="shared" si="7382"/>
        <v>#DIV/0!</v>
      </c>
      <c r="DD13218" s="60" t="e">
        <f t="shared" si="7403"/>
        <v>#N/A</v>
      </c>
      <c r="DE13218" s="60" t="e">
        <f t="shared" si="7404"/>
        <v>#N/A</v>
      </c>
      <c r="DF13218" s="60" t="str">
        <f t="shared" si="7383"/>
        <v/>
      </c>
    </row>
    <row r="13219" spans="66:110" s="1" customFormat="1" x14ac:dyDescent="0.3">
      <c r="BN13219" s="58" t="e">
        <f t="shared" si="7367"/>
        <v>#N/A</v>
      </c>
      <c r="BO13219" s="59" t="e">
        <f t="shared" si="7368"/>
        <v>#N/A</v>
      </c>
      <c r="BP13219" s="58" t="e">
        <f t="shared" si="7369"/>
        <v>#DIV/0!</v>
      </c>
      <c r="BQ13219" s="60" t="e">
        <f t="shared" si="7384"/>
        <v>#DIV/0!</v>
      </c>
      <c r="BR13219" s="58" t="e">
        <f t="shared" si="7370"/>
        <v>#N/A</v>
      </c>
      <c r="BS13219" s="60" t="e">
        <f t="shared" si="7385"/>
        <v>#N/A</v>
      </c>
      <c r="BT13219" s="60" t="e">
        <f t="shared" si="7386"/>
        <v>#DIV/0!</v>
      </c>
      <c r="BU13219" s="58" t="e">
        <f t="shared" si="7371"/>
        <v>#N/A</v>
      </c>
      <c r="BV13219" s="58" t="e">
        <f t="shared" si="7372"/>
        <v>#N/A</v>
      </c>
      <c r="BW13219" s="60" t="e">
        <f t="shared" si="7387"/>
        <v>#N/A</v>
      </c>
      <c r="BX13219" s="58" t="e">
        <f t="shared" si="7373"/>
        <v>#N/A</v>
      </c>
      <c r="BY13219" s="60" t="e">
        <f t="shared" si="7388"/>
        <v>#N/A</v>
      </c>
      <c r="BZ13219" s="60" t="e">
        <f t="shared" si="7389"/>
        <v>#N/A</v>
      </c>
      <c r="CA13219" s="60" t="e">
        <f t="shared" si="7390"/>
        <v>#N/A</v>
      </c>
      <c r="CB13219" s="58" t="e">
        <f t="shared" si="7374"/>
        <v>#DIV/0!</v>
      </c>
      <c r="CC13219" s="60" t="e">
        <f t="shared" si="7391"/>
        <v>#DIV/0!</v>
      </c>
      <c r="CD13219" s="60" t="e">
        <f t="shared" si="7392"/>
        <v>#DIV/0!</v>
      </c>
      <c r="CE13219" s="60" t="e">
        <f t="shared" si="7393"/>
        <v>#DIV/0!</v>
      </c>
      <c r="CF13219" s="52" t="e">
        <f t="shared" si="7394"/>
        <v>#N/A</v>
      </c>
      <c r="CG13219" s="52" t="e">
        <f t="shared" si="7395"/>
        <v>#N/A</v>
      </c>
      <c r="CH13219" s="60" t="e">
        <f t="shared" si="7396"/>
        <v>#DIV/0!</v>
      </c>
      <c r="CI13219" s="60" t="e">
        <f t="shared" si="7397"/>
        <v>#DIV/0!</v>
      </c>
      <c r="CJ13219" s="60" t="e">
        <f t="shared" si="7366"/>
        <v>#N/A</v>
      </c>
      <c r="CK13219" s="60" t="e">
        <f t="shared" si="7366"/>
        <v>#N/A</v>
      </c>
      <c r="CL13219" s="60" t="e">
        <f t="shared" si="7366"/>
        <v>#DIV/0!</v>
      </c>
      <c r="CM13219" s="60" t="e">
        <f t="shared" si="7366"/>
        <v>#DIV/0!</v>
      </c>
      <c r="CN13219" s="60" t="e">
        <f t="shared" si="7398"/>
        <v>#N/A</v>
      </c>
      <c r="CO13219" s="60" t="e">
        <f t="shared" si="7399"/>
        <v>#DIV/0!</v>
      </c>
      <c r="CP13219" s="60" t="str">
        <f t="shared" si="7375"/>
        <v/>
      </c>
      <c r="CQ13219" s="60"/>
      <c r="CR13219" s="44"/>
      <c r="CS13219" s="58" t="e">
        <f t="shared" si="7376"/>
        <v>#N/A</v>
      </c>
      <c r="CT13219" s="58" t="e">
        <f t="shared" si="7377"/>
        <v>#N/A</v>
      </c>
      <c r="CU13219" s="58" t="e">
        <f t="shared" si="7378"/>
        <v>#DIV/0!</v>
      </c>
      <c r="CV13219" s="60" t="e">
        <f t="shared" si="7400"/>
        <v>#N/A</v>
      </c>
      <c r="CW13219" s="60">
        <f t="shared" si="7379"/>
        <v>1</v>
      </c>
      <c r="CX13219" s="60" t="e">
        <f t="shared" si="7401"/>
        <v>#DIV/0!</v>
      </c>
      <c r="CY13219" s="60" t="e">
        <f t="shared" si="7380"/>
        <v>#N/A</v>
      </c>
      <c r="CZ13219" s="60" t="e">
        <f t="shared" si="7381"/>
        <v>#N/A</v>
      </c>
      <c r="DA13219" s="60" t="e">
        <f t="shared" si="7402"/>
        <v>#DIV/0!</v>
      </c>
      <c r="DB13219" s="60" t="e">
        <f t="shared" si="7402"/>
        <v>#N/A</v>
      </c>
      <c r="DC13219" s="60" t="e">
        <f t="shared" si="7382"/>
        <v>#DIV/0!</v>
      </c>
      <c r="DD13219" s="60" t="e">
        <f t="shared" si="7403"/>
        <v>#N/A</v>
      </c>
      <c r="DE13219" s="60" t="e">
        <f t="shared" si="7404"/>
        <v>#N/A</v>
      </c>
      <c r="DF13219" s="60" t="str">
        <f t="shared" si="7383"/>
        <v/>
      </c>
    </row>
    <row r="13220" spans="66:110" s="1" customFormat="1" x14ac:dyDescent="0.3">
      <c r="BN13220" s="58" t="e">
        <f t="shared" si="7367"/>
        <v>#N/A</v>
      </c>
      <c r="BO13220" s="59" t="e">
        <f t="shared" si="7368"/>
        <v>#N/A</v>
      </c>
      <c r="BP13220" s="58" t="e">
        <f t="shared" si="7369"/>
        <v>#DIV/0!</v>
      </c>
      <c r="BQ13220" s="60" t="e">
        <f t="shared" si="7384"/>
        <v>#DIV/0!</v>
      </c>
      <c r="BR13220" s="58" t="e">
        <f t="shared" si="7370"/>
        <v>#N/A</v>
      </c>
      <c r="BS13220" s="60" t="e">
        <f t="shared" si="7385"/>
        <v>#N/A</v>
      </c>
      <c r="BT13220" s="60" t="e">
        <f t="shared" si="7386"/>
        <v>#DIV/0!</v>
      </c>
      <c r="BU13220" s="58" t="e">
        <f t="shared" si="7371"/>
        <v>#N/A</v>
      </c>
      <c r="BV13220" s="58" t="e">
        <f t="shared" si="7372"/>
        <v>#N/A</v>
      </c>
      <c r="BW13220" s="60" t="e">
        <f t="shared" si="7387"/>
        <v>#N/A</v>
      </c>
      <c r="BX13220" s="58" t="e">
        <f t="shared" si="7373"/>
        <v>#N/A</v>
      </c>
      <c r="BY13220" s="60" t="e">
        <f t="shared" si="7388"/>
        <v>#N/A</v>
      </c>
      <c r="BZ13220" s="60" t="e">
        <f t="shared" si="7389"/>
        <v>#N/A</v>
      </c>
      <c r="CA13220" s="60" t="e">
        <f t="shared" si="7390"/>
        <v>#N/A</v>
      </c>
      <c r="CB13220" s="58" t="e">
        <f t="shared" si="7374"/>
        <v>#DIV/0!</v>
      </c>
      <c r="CC13220" s="60" t="e">
        <f t="shared" si="7391"/>
        <v>#DIV/0!</v>
      </c>
      <c r="CD13220" s="60" t="e">
        <f t="shared" si="7392"/>
        <v>#DIV/0!</v>
      </c>
      <c r="CE13220" s="60" t="e">
        <f t="shared" si="7393"/>
        <v>#DIV/0!</v>
      </c>
      <c r="CF13220" s="52" t="e">
        <f t="shared" si="7394"/>
        <v>#N/A</v>
      </c>
      <c r="CG13220" s="52" t="e">
        <f t="shared" si="7395"/>
        <v>#N/A</v>
      </c>
      <c r="CH13220" s="60" t="e">
        <f t="shared" si="7396"/>
        <v>#DIV/0!</v>
      </c>
      <c r="CI13220" s="60" t="e">
        <f t="shared" si="7397"/>
        <v>#DIV/0!</v>
      </c>
      <c r="CJ13220" s="60" t="e">
        <f t="shared" si="7366"/>
        <v>#N/A</v>
      </c>
      <c r="CK13220" s="60" t="e">
        <f t="shared" si="7366"/>
        <v>#N/A</v>
      </c>
      <c r="CL13220" s="60" t="e">
        <f t="shared" si="7366"/>
        <v>#DIV/0!</v>
      </c>
      <c r="CM13220" s="60" t="e">
        <f t="shared" si="7366"/>
        <v>#DIV/0!</v>
      </c>
      <c r="CN13220" s="60" t="e">
        <f t="shared" si="7398"/>
        <v>#N/A</v>
      </c>
      <c r="CO13220" s="60" t="e">
        <f t="shared" si="7399"/>
        <v>#DIV/0!</v>
      </c>
      <c r="CP13220" s="60" t="str">
        <f t="shared" si="7375"/>
        <v/>
      </c>
      <c r="CQ13220" s="60"/>
      <c r="CR13220" s="44"/>
      <c r="CS13220" s="58" t="e">
        <f t="shared" si="7376"/>
        <v>#N/A</v>
      </c>
      <c r="CT13220" s="58" t="e">
        <f t="shared" si="7377"/>
        <v>#N/A</v>
      </c>
      <c r="CU13220" s="58" t="e">
        <f t="shared" si="7378"/>
        <v>#DIV/0!</v>
      </c>
      <c r="CV13220" s="60" t="e">
        <f t="shared" si="7400"/>
        <v>#N/A</v>
      </c>
      <c r="CW13220" s="60">
        <f t="shared" si="7379"/>
        <v>1</v>
      </c>
      <c r="CX13220" s="60" t="e">
        <f t="shared" si="7401"/>
        <v>#DIV/0!</v>
      </c>
      <c r="CY13220" s="60" t="e">
        <f t="shared" si="7380"/>
        <v>#N/A</v>
      </c>
      <c r="CZ13220" s="60" t="e">
        <f t="shared" si="7381"/>
        <v>#N/A</v>
      </c>
      <c r="DA13220" s="60" t="e">
        <f t="shared" si="7402"/>
        <v>#DIV/0!</v>
      </c>
      <c r="DB13220" s="60" t="e">
        <f t="shared" si="7402"/>
        <v>#N/A</v>
      </c>
      <c r="DC13220" s="60" t="e">
        <f t="shared" si="7382"/>
        <v>#DIV/0!</v>
      </c>
      <c r="DD13220" s="60" t="e">
        <f t="shared" si="7403"/>
        <v>#N/A</v>
      </c>
      <c r="DE13220" s="60" t="e">
        <f t="shared" si="7404"/>
        <v>#N/A</v>
      </c>
      <c r="DF13220" s="60" t="str">
        <f t="shared" si="7383"/>
        <v/>
      </c>
    </row>
    <row r="13221" spans="66:110" s="1" customFormat="1" x14ac:dyDescent="0.3">
      <c r="BN13221" s="58" t="e">
        <f t="shared" si="7367"/>
        <v>#N/A</v>
      </c>
      <c r="BO13221" s="59" t="e">
        <f t="shared" si="7368"/>
        <v>#N/A</v>
      </c>
      <c r="BP13221" s="58" t="e">
        <f t="shared" si="7369"/>
        <v>#DIV/0!</v>
      </c>
      <c r="BQ13221" s="60" t="e">
        <f t="shared" si="7384"/>
        <v>#DIV/0!</v>
      </c>
      <c r="BR13221" s="58" t="e">
        <f t="shared" si="7370"/>
        <v>#N/A</v>
      </c>
      <c r="BS13221" s="60" t="e">
        <f t="shared" si="7385"/>
        <v>#N/A</v>
      </c>
      <c r="BT13221" s="60" t="e">
        <f t="shared" si="7386"/>
        <v>#DIV/0!</v>
      </c>
      <c r="BU13221" s="58" t="e">
        <f t="shared" si="7371"/>
        <v>#N/A</v>
      </c>
      <c r="BV13221" s="58" t="e">
        <f t="shared" si="7372"/>
        <v>#N/A</v>
      </c>
      <c r="BW13221" s="60" t="e">
        <f t="shared" si="7387"/>
        <v>#N/A</v>
      </c>
      <c r="BX13221" s="58" t="e">
        <f t="shared" si="7373"/>
        <v>#N/A</v>
      </c>
      <c r="BY13221" s="60" t="e">
        <f t="shared" si="7388"/>
        <v>#N/A</v>
      </c>
      <c r="BZ13221" s="60" t="e">
        <f t="shared" si="7389"/>
        <v>#N/A</v>
      </c>
      <c r="CA13221" s="60" t="e">
        <f t="shared" si="7390"/>
        <v>#N/A</v>
      </c>
      <c r="CB13221" s="58" t="e">
        <f t="shared" si="7374"/>
        <v>#DIV/0!</v>
      </c>
      <c r="CC13221" s="60" t="e">
        <f t="shared" si="7391"/>
        <v>#DIV/0!</v>
      </c>
      <c r="CD13221" s="60" t="e">
        <f t="shared" si="7392"/>
        <v>#DIV/0!</v>
      </c>
      <c r="CE13221" s="60" t="e">
        <f t="shared" si="7393"/>
        <v>#DIV/0!</v>
      </c>
      <c r="CF13221" s="52" t="e">
        <f t="shared" si="7394"/>
        <v>#N/A</v>
      </c>
      <c r="CG13221" s="52" t="e">
        <f t="shared" si="7395"/>
        <v>#N/A</v>
      </c>
      <c r="CH13221" s="60" t="e">
        <f t="shared" si="7396"/>
        <v>#DIV/0!</v>
      </c>
      <c r="CI13221" s="60" t="e">
        <f t="shared" si="7397"/>
        <v>#DIV/0!</v>
      </c>
      <c r="CJ13221" s="60" t="e">
        <f t="shared" si="7366"/>
        <v>#N/A</v>
      </c>
      <c r="CK13221" s="60" t="e">
        <f t="shared" si="7366"/>
        <v>#N/A</v>
      </c>
      <c r="CL13221" s="60" t="e">
        <f t="shared" si="7366"/>
        <v>#DIV/0!</v>
      </c>
      <c r="CM13221" s="60" t="e">
        <f t="shared" si="7366"/>
        <v>#DIV/0!</v>
      </c>
      <c r="CN13221" s="60" t="e">
        <f t="shared" si="7398"/>
        <v>#N/A</v>
      </c>
      <c r="CO13221" s="60" t="e">
        <f t="shared" si="7399"/>
        <v>#DIV/0!</v>
      </c>
      <c r="CP13221" s="60" t="str">
        <f t="shared" si="7375"/>
        <v/>
      </c>
      <c r="CQ13221" s="60"/>
      <c r="CR13221" s="44"/>
      <c r="CS13221" s="58" t="e">
        <f t="shared" si="7376"/>
        <v>#N/A</v>
      </c>
      <c r="CT13221" s="58" t="e">
        <f t="shared" si="7377"/>
        <v>#N/A</v>
      </c>
      <c r="CU13221" s="58" t="e">
        <f t="shared" si="7378"/>
        <v>#DIV/0!</v>
      </c>
      <c r="CV13221" s="60" t="e">
        <f t="shared" si="7400"/>
        <v>#N/A</v>
      </c>
      <c r="CW13221" s="60">
        <f t="shared" si="7379"/>
        <v>1</v>
      </c>
      <c r="CX13221" s="60" t="e">
        <f t="shared" si="7401"/>
        <v>#DIV/0!</v>
      </c>
      <c r="CY13221" s="60" t="e">
        <f t="shared" si="7380"/>
        <v>#N/A</v>
      </c>
      <c r="CZ13221" s="60" t="e">
        <f t="shared" si="7381"/>
        <v>#N/A</v>
      </c>
      <c r="DA13221" s="60" t="e">
        <f t="shared" si="7402"/>
        <v>#DIV/0!</v>
      </c>
      <c r="DB13221" s="60" t="e">
        <f t="shared" si="7402"/>
        <v>#N/A</v>
      </c>
      <c r="DC13221" s="60" t="e">
        <f t="shared" si="7382"/>
        <v>#DIV/0!</v>
      </c>
      <c r="DD13221" s="60" t="e">
        <f t="shared" si="7403"/>
        <v>#N/A</v>
      </c>
      <c r="DE13221" s="60" t="e">
        <f t="shared" si="7404"/>
        <v>#N/A</v>
      </c>
      <c r="DF13221" s="60" t="str">
        <f t="shared" si="7383"/>
        <v/>
      </c>
    </row>
    <row r="13222" spans="66:110" s="1" customFormat="1" x14ac:dyDescent="0.3">
      <c r="BN13222" s="58" t="e">
        <f t="shared" si="7367"/>
        <v>#N/A</v>
      </c>
      <c r="BO13222" s="59" t="e">
        <f t="shared" si="7368"/>
        <v>#N/A</v>
      </c>
      <c r="BP13222" s="58" t="e">
        <f t="shared" si="7369"/>
        <v>#DIV/0!</v>
      </c>
      <c r="BQ13222" s="60" t="e">
        <f t="shared" si="7384"/>
        <v>#DIV/0!</v>
      </c>
      <c r="BR13222" s="58" t="e">
        <f t="shared" si="7370"/>
        <v>#N/A</v>
      </c>
      <c r="BS13222" s="60" t="e">
        <f t="shared" si="7385"/>
        <v>#N/A</v>
      </c>
      <c r="BT13222" s="60" t="e">
        <f t="shared" si="7386"/>
        <v>#DIV/0!</v>
      </c>
      <c r="BU13222" s="58" t="e">
        <f t="shared" si="7371"/>
        <v>#N/A</v>
      </c>
      <c r="BV13222" s="58" t="e">
        <f t="shared" si="7372"/>
        <v>#N/A</v>
      </c>
      <c r="BW13222" s="60" t="e">
        <f t="shared" si="7387"/>
        <v>#N/A</v>
      </c>
      <c r="BX13222" s="58" t="e">
        <f t="shared" si="7373"/>
        <v>#N/A</v>
      </c>
      <c r="BY13222" s="60" t="e">
        <f t="shared" si="7388"/>
        <v>#N/A</v>
      </c>
      <c r="BZ13222" s="60" t="e">
        <f t="shared" si="7389"/>
        <v>#N/A</v>
      </c>
      <c r="CA13222" s="60" t="e">
        <f t="shared" si="7390"/>
        <v>#N/A</v>
      </c>
      <c r="CB13222" s="58" t="e">
        <f t="shared" si="7374"/>
        <v>#DIV/0!</v>
      </c>
      <c r="CC13222" s="60" t="e">
        <f t="shared" si="7391"/>
        <v>#DIV/0!</v>
      </c>
      <c r="CD13222" s="60" t="e">
        <f t="shared" si="7392"/>
        <v>#DIV/0!</v>
      </c>
      <c r="CE13222" s="60" t="e">
        <f t="shared" si="7393"/>
        <v>#DIV/0!</v>
      </c>
      <c r="CF13222" s="52" t="e">
        <f t="shared" si="7394"/>
        <v>#N/A</v>
      </c>
      <c r="CG13222" s="52" t="e">
        <f t="shared" si="7395"/>
        <v>#N/A</v>
      </c>
      <c r="CH13222" s="60" t="e">
        <f t="shared" si="7396"/>
        <v>#DIV/0!</v>
      </c>
      <c r="CI13222" s="60" t="e">
        <f t="shared" si="7397"/>
        <v>#DIV/0!</v>
      </c>
      <c r="CJ13222" s="60" t="e">
        <f t="shared" si="7366"/>
        <v>#N/A</v>
      </c>
      <c r="CK13222" s="60" t="e">
        <f t="shared" si="7366"/>
        <v>#N/A</v>
      </c>
      <c r="CL13222" s="60" t="e">
        <f t="shared" si="7366"/>
        <v>#DIV/0!</v>
      </c>
      <c r="CM13222" s="60" t="e">
        <f t="shared" si="7366"/>
        <v>#DIV/0!</v>
      </c>
      <c r="CN13222" s="60" t="e">
        <f t="shared" si="7398"/>
        <v>#N/A</v>
      </c>
      <c r="CO13222" s="60" t="e">
        <f t="shared" si="7399"/>
        <v>#DIV/0!</v>
      </c>
      <c r="CP13222" s="60" t="str">
        <f t="shared" si="7375"/>
        <v/>
      </c>
      <c r="CQ13222" s="60"/>
      <c r="CR13222" s="44"/>
      <c r="CS13222" s="58" t="e">
        <f t="shared" si="7376"/>
        <v>#N/A</v>
      </c>
      <c r="CT13222" s="58" t="e">
        <f t="shared" si="7377"/>
        <v>#N/A</v>
      </c>
      <c r="CU13222" s="58" t="e">
        <f t="shared" si="7378"/>
        <v>#DIV/0!</v>
      </c>
      <c r="CV13222" s="60" t="e">
        <f t="shared" si="7400"/>
        <v>#N/A</v>
      </c>
      <c r="CW13222" s="60">
        <f t="shared" si="7379"/>
        <v>1</v>
      </c>
      <c r="CX13222" s="60" t="e">
        <f t="shared" si="7401"/>
        <v>#DIV/0!</v>
      </c>
      <c r="CY13222" s="60" t="e">
        <f t="shared" si="7380"/>
        <v>#N/A</v>
      </c>
      <c r="CZ13222" s="60" t="e">
        <f t="shared" si="7381"/>
        <v>#N/A</v>
      </c>
      <c r="DA13222" s="60" t="e">
        <f t="shared" si="7402"/>
        <v>#DIV/0!</v>
      </c>
      <c r="DB13222" s="60" t="e">
        <f t="shared" si="7402"/>
        <v>#N/A</v>
      </c>
      <c r="DC13222" s="60" t="e">
        <f t="shared" si="7382"/>
        <v>#DIV/0!</v>
      </c>
      <c r="DD13222" s="60" t="e">
        <f t="shared" si="7403"/>
        <v>#N/A</v>
      </c>
      <c r="DE13222" s="60" t="e">
        <f t="shared" si="7404"/>
        <v>#N/A</v>
      </c>
      <c r="DF13222" s="60" t="str">
        <f t="shared" si="7383"/>
        <v/>
      </c>
    </row>
    <row r="13223" spans="66:110" s="1" customFormat="1" x14ac:dyDescent="0.3">
      <c r="BN13223" s="58" t="e">
        <f t="shared" si="7367"/>
        <v>#N/A</v>
      </c>
      <c r="BO13223" s="59" t="e">
        <f t="shared" si="7368"/>
        <v>#N/A</v>
      </c>
      <c r="BP13223" s="58" t="e">
        <f t="shared" si="7369"/>
        <v>#DIV/0!</v>
      </c>
      <c r="BQ13223" s="60" t="e">
        <f t="shared" si="7384"/>
        <v>#DIV/0!</v>
      </c>
      <c r="BR13223" s="58" t="e">
        <f t="shared" si="7370"/>
        <v>#N/A</v>
      </c>
      <c r="BS13223" s="60" t="e">
        <f t="shared" si="7385"/>
        <v>#N/A</v>
      </c>
      <c r="BT13223" s="60" t="e">
        <f t="shared" si="7386"/>
        <v>#DIV/0!</v>
      </c>
      <c r="BU13223" s="58" t="e">
        <f t="shared" si="7371"/>
        <v>#N/A</v>
      </c>
      <c r="BV13223" s="58" t="e">
        <f t="shared" si="7372"/>
        <v>#N/A</v>
      </c>
      <c r="BW13223" s="60" t="e">
        <f t="shared" si="7387"/>
        <v>#N/A</v>
      </c>
      <c r="BX13223" s="58" t="e">
        <f t="shared" si="7373"/>
        <v>#N/A</v>
      </c>
      <c r="BY13223" s="60" t="e">
        <f t="shared" si="7388"/>
        <v>#N/A</v>
      </c>
      <c r="BZ13223" s="60" t="e">
        <f t="shared" si="7389"/>
        <v>#N/A</v>
      </c>
      <c r="CA13223" s="60" t="e">
        <f t="shared" si="7390"/>
        <v>#N/A</v>
      </c>
      <c r="CB13223" s="58" t="e">
        <f t="shared" si="7374"/>
        <v>#DIV/0!</v>
      </c>
      <c r="CC13223" s="60" t="e">
        <f t="shared" si="7391"/>
        <v>#DIV/0!</v>
      </c>
      <c r="CD13223" s="60" t="e">
        <f t="shared" si="7392"/>
        <v>#DIV/0!</v>
      </c>
      <c r="CE13223" s="60" t="e">
        <f t="shared" si="7393"/>
        <v>#DIV/0!</v>
      </c>
      <c r="CF13223" s="52" t="e">
        <f t="shared" si="7394"/>
        <v>#N/A</v>
      </c>
      <c r="CG13223" s="52" t="e">
        <f t="shared" si="7395"/>
        <v>#N/A</v>
      </c>
      <c r="CH13223" s="60" t="e">
        <f t="shared" si="7396"/>
        <v>#DIV/0!</v>
      </c>
      <c r="CI13223" s="60" t="e">
        <f t="shared" si="7397"/>
        <v>#DIV/0!</v>
      </c>
      <c r="CJ13223" s="60" t="e">
        <f t="shared" si="7366"/>
        <v>#N/A</v>
      </c>
      <c r="CK13223" s="60" t="e">
        <f t="shared" si="7366"/>
        <v>#N/A</v>
      </c>
      <c r="CL13223" s="60" t="e">
        <f t="shared" si="7366"/>
        <v>#DIV/0!</v>
      </c>
      <c r="CM13223" s="60" t="e">
        <f t="shared" si="7366"/>
        <v>#DIV/0!</v>
      </c>
      <c r="CN13223" s="60" t="e">
        <f t="shared" si="7398"/>
        <v>#N/A</v>
      </c>
      <c r="CO13223" s="60" t="e">
        <f t="shared" si="7399"/>
        <v>#DIV/0!</v>
      </c>
      <c r="CP13223" s="60" t="str">
        <f t="shared" si="7375"/>
        <v/>
      </c>
      <c r="CQ13223" s="60"/>
      <c r="CR13223" s="44"/>
      <c r="CS13223" s="58" t="e">
        <f t="shared" si="7376"/>
        <v>#N/A</v>
      </c>
      <c r="CT13223" s="58" t="e">
        <f t="shared" si="7377"/>
        <v>#N/A</v>
      </c>
      <c r="CU13223" s="58" t="e">
        <f t="shared" si="7378"/>
        <v>#DIV/0!</v>
      </c>
      <c r="CV13223" s="60" t="e">
        <f t="shared" si="7400"/>
        <v>#N/A</v>
      </c>
      <c r="CW13223" s="60">
        <f t="shared" si="7379"/>
        <v>1</v>
      </c>
      <c r="CX13223" s="60" t="e">
        <f t="shared" si="7401"/>
        <v>#DIV/0!</v>
      </c>
      <c r="CY13223" s="60" t="e">
        <f t="shared" si="7380"/>
        <v>#N/A</v>
      </c>
      <c r="CZ13223" s="60" t="e">
        <f t="shared" si="7381"/>
        <v>#N/A</v>
      </c>
      <c r="DA13223" s="60" t="e">
        <f t="shared" si="7402"/>
        <v>#DIV/0!</v>
      </c>
      <c r="DB13223" s="60" t="e">
        <f t="shared" si="7402"/>
        <v>#N/A</v>
      </c>
      <c r="DC13223" s="60" t="e">
        <f t="shared" si="7382"/>
        <v>#DIV/0!</v>
      </c>
      <c r="DD13223" s="60" t="e">
        <f t="shared" si="7403"/>
        <v>#N/A</v>
      </c>
      <c r="DE13223" s="60" t="e">
        <f t="shared" si="7404"/>
        <v>#N/A</v>
      </c>
      <c r="DF13223" s="60" t="str">
        <f t="shared" si="7383"/>
        <v/>
      </c>
    </row>
    <row r="13224" spans="66:110" s="1" customFormat="1" x14ac:dyDescent="0.3">
      <c r="BN13224" s="58" t="e">
        <f t="shared" si="7367"/>
        <v>#N/A</v>
      </c>
      <c r="BO13224" s="59" t="e">
        <f t="shared" si="7368"/>
        <v>#N/A</v>
      </c>
      <c r="BP13224" s="58" t="e">
        <f t="shared" si="7369"/>
        <v>#DIV/0!</v>
      </c>
      <c r="BQ13224" s="60" t="e">
        <f t="shared" si="7384"/>
        <v>#DIV/0!</v>
      </c>
      <c r="BR13224" s="58" t="e">
        <f t="shared" si="7370"/>
        <v>#N/A</v>
      </c>
      <c r="BS13224" s="60" t="e">
        <f t="shared" si="7385"/>
        <v>#N/A</v>
      </c>
      <c r="BT13224" s="60" t="e">
        <f t="shared" si="7386"/>
        <v>#DIV/0!</v>
      </c>
      <c r="BU13224" s="58" t="e">
        <f t="shared" si="7371"/>
        <v>#N/A</v>
      </c>
      <c r="BV13224" s="58" t="e">
        <f t="shared" si="7372"/>
        <v>#N/A</v>
      </c>
      <c r="BW13224" s="60" t="e">
        <f t="shared" si="7387"/>
        <v>#N/A</v>
      </c>
      <c r="BX13224" s="58" t="e">
        <f t="shared" si="7373"/>
        <v>#N/A</v>
      </c>
      <c r="BY13224" s="60" t="e">
        <f t="shared" si="7388"/>
        <v>#N/A</v>
      </c>
      <c r="BZ13224" s="60" t="e">
        <f t="shared" si="7389"/>
        <v>#N/A</v>
      </c>
      <c r="CA13224" s="60" t="e">
        <f t="shared" si="7390"/>
        <v>#N/A</v>
      </c>
      <c r="CB13224" s="58" t="e">
        <f t="shared" si="7374"/>
        <v>#DIV/0!</v>
      </c>
      <c r="CC13224" s="60" t="e">
        <f t="shared" si="7391"/>
        <v>#DIV/0!</v>
      </c>
      <c r="CD13224" s="60" t="e">
        <f t="shared" si="7392"/>
        <v>#DIV/0!</v>
      </c>
      <c r="CE13224" s="60" t="e">
        <f t="shared" si="7393"/>
        <v>#DIV/0!</v>
      </c>
      <c r="CF13224" s="52" t="e">
        <f t="shared" si="7394"/>
        <v>#N/A</v>
      </c>
      <c r="CG13224" s="52" t="e">
        <f t="shared" si="7395"/>
        <v>#N/A</v>
      </c>
      <c r="CH13224" s="60" t="e">
        <f t="shared" si="7396"/>
        <v>#DIV/0!</v>
      </c>
      <c r="CI13224" s="60" t="e">
        <f t="shared" si="7397"/>
        <v>#DIV/0!</v>
      </c>
      <c r="CJ13224" s="60" t="e">
        <f t="shared" si="7366"/>
        <v>#N/A</v>
      </c>
      <c r="CK13224" s="60" t="e">
        <f t="shared" si="7366"/>
        <v>#N/A</v>
      </c>
      <c r="CL13224" s="60" t="e">
        <f t="shared" si="7366"/>
        <v>#DIV/0!</v>
      </c>
      <c r="CM13224" s="60" t="e">
        <f t="shared" si="7366"/>
        <v>#DIV/0!</v>
      </c>
      <c r="CN13224" s="60" t="e">
        <f t="shared" si="7398"/>
        <v>#N/A</v>
      </c>
      <c r="CO13224" s="60" t="e">
        <f t="shared" si="7399"/>
        <v>#DIV/0!</v>
      </c>
      <c r="CP13224" s="60" t="str">
        <f t="shared" si="7375"/>
        <v/>
      </c>
      <c r="CQ13224" s="60"/>
      <c r="CR13224" s="44"/>
      <c r="CS13224" s="58" t="e">
        <f t="shared" si="7376"/>
        <v>#N/A</v>
      </c>
      <c r="CT13224" s="58" t="e">
        <f t="shared" si="7377"/>
        <v>#N/A</v>
      </c>
      <c r="CU13224" s="58" t="e">
        <f t="shared" si="7378"/>
        <v>#DIV/0!</v>
      </c>
      <c r="CV13224" s="60" t="e">
        <f t="shared" si="7400"/>
        <v>#N/A</v>
      </c>
      <c r="CW13224" s="60">
        <f t="shared" si="7379"/>
        <v>1</v>
      </c>
      <c r="CX13224" s="60" t="e">
        <f t="shared" si="7401"/>
        <v>#DIV/0!</v>
      </c>
      <c r="CY13224" s="60" t="e">
        <f t="shared" si="7380"/>
        <v>#N/A</v>
      </c>
      <c r="CZ13224" s="60" t="e">
        <f t="shared" si="7381"/>
        <v>#N/A</v>
      </c>
      <c r="DA13224" s="60" t="e">
        <f t="shared" si="7402"/>
        <v>#DIV/0!</v>
      </c>
      <c r="DB13224" s="60" t="e">
        <f t="shared" si="7402"/>
        <v>#N/A</v>
      </c>
      <c r="DC13224" s="60" t="e">
        <f t="shared" si="7382"/>
        <v>#DIV/0!</v>
      </c>
      <c r="DD13224" s="60" t="e">
        <f t="shared" si="7403"/>
        <v>#N/A</v>
      </c>
      <c r="DE13224" s="60" t="e">
        <f t="shared" si="7404"/>
        <v>#N/A</v>
      </c>
      <c r="DF13224" s="60" t="str">
        <f t="shared" si="7383"/>
        <v/>
      </c>
    </row>
    <row r="13225" spans="66:110" s="1" customFormat="1" x14ac:dyDescent="0.3">
      <c r="BN13225" s="58" t="e">
        <f t="shared" si="7367"/>
        <v>#N/A</v>
      </c>
      <c r="BO13225" s="59" t="e">
        <f t="shared" si="7368"/>
        <v>#N/A</v>
      </c>
      <c r="BP13225" s="58" t="e">
        <f t="shared" si="7369"/>
        <v>#DIV/0!</v>
      </c>
      <c r="BQ13225" s="60" t="e">
        <f t="shared" si="7384"/>
        <v>#DIV/0!</v>
      </c>
      <c r="BR13225" s="58" t="e">
        <f t="shared" si="7370"/>
        <v>#N/A</v>
      </c>
      <c r="BS13225" s="60" t="e">
        <f t="shared" si="7385"/>
        <v>#N/A</v>
      </c>
      <c r="BT13225" s="60" t="e">
        <f t="shared" si="7386"/>
        <v>#DIV/0!</v>
      </c>
      <c r="BU13225" s="58" t="e">
        <f t="shared" si="7371"/>
        <v>#N/A</v>
      </c>
      <c r="BV13225" s="58" t="e">
        <f t="shared" si="7372"/>
        <v>#N/A</v>
      </c>
      <c r="BW13225" s="60" t="e">
        <f t="shared" si="7387"/>
        <v>#N/A</v>
      </c>
      <c r="BX13225" s="58" t="e">
        <f t="shared" si="7373"/>
        <v>#N/A</v>
      </c>
      <c r="BY13225" s="60" t="e">
        <f t="shared" si="7388"/>
        <v>#N/A</v>
      </c>
      <c r="BZ13225" s="60" t="e">
        <f t="shared" si="7389"/>
        <v>#N/A</v>
      </c>
      <c r="CA13225" s="60" t="e">
        <f t="shared" si="7390"/>
        <v>#N/A</v>
      </c>
      <c r="CB13225" s="58" t="e">
        <f t="shared" si="7374"/>
        <v>#DIV/0!</v>
      </c>
      <c r="CC13225" s="60" t="e">
        <f t="shared" si="7391"/>
        <v>#DIV/0!</v>
      </c>
      <c r="CD13225" s="60" t="e">
        <f t="shared" si="7392"/>
        <v>#DIV/0!</v>
      </c>
      <c r="CE13225" s="60" t="e">
        <f t="shared" si="7393"/>
        <v>#DIV/0!</v>
      </c>
      <c r="CF13225" s="52" t="e">
        <f t="shared" si="7394"/>
        <v>#N/A</v>
      </c>
      <c r="CG13225" s="52" t="e">
        <f t="shared" si="7395"/>
        <v>#N/A</v>
      </c>
      <c r="CH13225" s="60" t="e">
        <f t="shared" si="7396"/>
        <v>#DIV/0!</v>
      </c>
      <c r="CI13225" s="60" t="e">
        <f t="shared" si="7397"/>
        <v>#DIV/0!</v>
      </c>
      <c r="CJ13225" s="60" t="e">
        <f t="shared" si="7366"/>
        <v>#N/A</v>
      </c>
      <c r="CK13225" s="60" t="e">
        <f t="shared" si="7366"/>
        <v>#N/A</v>
      </c>
      <c r="CL13225" s="60" t="e">
        <f t="shared" si="7366"/>
        <v>#DIV/0!</v>
      </c>
      <c r="CM13225" s="60" t="e">
        <f t="shared" si="7366"/>
        <v>#DIV/0!</v>
      </c>
      <c r="CN13225" s="60" t="e">
        <f t="shared" si="7398"/>
        <v>#N/A</v>
      </c>
      <c r="CO13225" s="60" t="e">
        <f t="shared" si="7399"/>
        <v>#DIV/0!</v>
      </c>
      <c r="CP13225" s="60" t="str">
        <f t="shared" si="7375"/>
        <v/>
      </c>
      <c r="CQ13225" s="60"/>
      <c r="CR13225" s="44"/>
      <c r="CS13225" s="58" t="e">
        <f t="shared" si="7376"/>
        <v>#N/A</v>
      </c>
      <c r="CT13225" s="58" t="e">
        <f t="shared" si="7377"/>
        <v>#N/A</v>
      </c>
      <c r="CU13225" s="58" t="e">
        <f t="shared" si="7378"/>
        <v>#DIV/0!</v>
      </c>
      <c r="CV13225" s="60" t="e">
        <f t="shared" si="7400"/>
        <v>#N/A</v>
      </c>
      <c r="CW13225" s="60">
        <f t="shared" si="7379"/>
        <v>1</v>
      </c>
      <c r="CX13225" s="60" t="e">
        <f t="shared" si="7401"/>
        <v>#DIV/0!</v>
      </c>
      <c r="CY13225" s="60" t="e">
        <f t="shared" si="7380"/>
        <v>#N/A</v>
      </c>
      <c r="CZ13225" s="60" t="e">
        <f t="shared" si="7381"/>
        <v>#N/A</v>
      </c>
      <c r="DA13225" s="60" t="e">
        <f t="shared" si="7402"/>
        <v>#DIV/0!</v>
      </c>
      <c r="DB13225" s="60" t="e">
        <f t="shared" si="7402"/>
        <v>#N/A</v>
      </c>
      <c r="DC13225" s="60" t="e">
        <f t="shared" si="7382"/>
        <v>#DIV/0!</v>
      </c>
      <c r="DD13225" s="60" t="e">
        <f t="shared" si="7403"/>
        <v>#N/A</v>
      </c>
      <c r="DE13225" s="60" t="e">
        <f t="shared" si="7404"/>
        <v>#N/A</v>
      </c>
      <c r="DF13225" s="60" t="str">
        <f t="shared" si="7383"/>
        <v/>
      </c>
    </row>
    <row r="13226" spans="66:110" s="1" customFormat="1" x14ac:dyDescent="0.3">
      <c r="BN13226" s="58" t="e">
        <f t="shared" si="7367"/>
        <v>#N/A</v>
      </c>
      <c r="BO13226" s="59" t="e">
        <f t="shared" si="7368"/>
        <v>#N/A</v>
      </c>
      <c r="BP13226" s="58" t="e">
        <f t="shared" si="7369"/>
        <v>#DIV/0!</v>
      </c>
      <c r="BQ13226" s="60" t="e">
        <f t="shared" si="7384"/>
        <v>#DIV/0!</v>
      </c>
      <c r="BR13226" s="58" t="e">
        <f t="shared" si="7370"/>
        <v>#N/A</v>
      </c>
      <c r="BS13226" s="60" t="e">
        <f t="shared" si="7385"/>
        <v>#N/A</v>
      </c>
      <c r="BT13226" s="60" t="e">
        <f t="shared" si="7386"/>
        <v>#DIV/0!</v>
      </c>
      <c r="BU13226" s="58" t="e">
        <f t="shared" si="7371"/>
        <v>#N/A</v>
      </c>
      <c r="BV13226" s="58" t="e">
        <f t="shared" si="7372"/>
        <v>#N/A</v>
      </c>
      <c r="BW13226" s="60" t="e">
        <f t="shared" si="7387"/>
        <v>#N/A</v>
      </c>
      <c r="BX13226" s="58" t="e">
        <f t="shared" si="7373"/>
        <v>#N/A</v>
      </c>
      <c r="BY13226" s="60" t="e">
        <f t="shared" si="7388"/>
        <v>#N/A</v>
      </c>
      <c r="BZ13226" s="60" t="e">
        <f t="shared" si="7389"/>
        <v>#N/A</v>
      </c>
      <c r="CA13226" s="60" t="e">
        <f t="shared" si="7390"/>
        <v>#N/A</v>
      </c>
      <c r="CB13226" s="58" t="e">
        <f t="shared" si="7374"/>
        <v>#DIV/0!</v>
      </c>
      <c r="CC13226" s="60" t="e">
        <f t="shared" si="7391"/>
        <v>#DIV/0!</v>
      </c>
      <c r="CD13226" s="60" t="e">
        <f t="shared" si="7392"/>
        <v>#DIV/0!</v>
      </c>
      <c r="CE13226" s="60" t="e">
        <f t="shared" si="7393"/>
        <v>#DIV/0!</v>
      </c>
      <c r="CF13226" s="52" t="e">
        <f t="shared" si="7394"/>
        <v>#N/A</v>
      </c>
      <c r="CG13226" s="52" t="e">
        <f t="shared" si="7395"/>
        <v>#N/A</v>
      </c>
      <c r="CH13226" s="60" t="e">
        <f t="shared" si="7396"/>
        <v>#DIV/0!</v>
      </c>
      <c r="CI13226" s="60" t="e">
        <f t="shared" si="7397"/>
        <v>#DIV/0!</v>
      </c>
      <c r="CJ13226" s="60" t="e">
        <f t="shared" si="7366"/>
        <v>#N/A</v>
      </c>
      <c r="CK13226" s="60" t="e">
        <f t="shared" si="7366"/>
        <v>#N/A</v>
      </c>
      <c r="CL13226" s="60" t="e">
        <f t="shared" si="7366"/>
        <v>#DIV/0!</v>
      </c>
      <c r="CM13226" s="60" t="e">
        <f t="shared" si="7366"/>
        <v>#DIV/0!</v>
      </c>
      <c r="CN13226" s="60" t="e">
        <f t="shared" si="7398"/>
        <v>#N/A</v>
      </c>
      <c r="CO13226" s="60" t="e">
        <f t="shared" si="7399"/>
        <v>#DIV/0!</v>
      </c>
      <c r="CP13226" s="60" t="str">
        <f t="shared" si="7375"/>
        <v/>
      </c>
      <c r="CQ13226" s="60"/>
      <c r="CR13226" s="44"/>
      <c r="CS13226" s="58" t="e">
        <f t="shared" si="7376"/>
        <v>#N/A</v>
      </c>
      <c r="CT13226" s="58" t="e">
        <f t="shared" si="7377"/>
        <v>#N/A</v>
      </c>
      <c r="CU13226" s="58" t="e">
        <f t="shared" si="7378"/>
        <v>#DIV/0!</v>
      </c>
      <c r="CV13226" s="60" t="e">
        <f t="shared" si="7400"/>
        <v>#N/A</v>
      </c>
      <c r="CW13226" s="60">
        <f t="shared" si="7379"/>
        <v>1</v>
      </c>
      <c r="CX13226" s="60" t="e">
        <f t="shared" si="7401"/>
        <v>#DIV/0!</v>
      </c>
      <c r="CY13226" s="60" t="e">
        <f t="shared" si="7380"/>
        <v>#N/A</v>
      </c>
      <c r="CZ13226" s="60" t="e">
        <f t="shared" si="7381"/>
        <v>#N/A</v>
      </c>
      <c r="DA13226" s="60" t="e">
        <f t="shared" si="7402"/>
        <v>#DIV/0!</v>
      </c>
      <c r="DB13226" s="60" t="e">
        <f t="shared" si="7402"/>
        <v>#N/A</v>
      </c>
      <c r="DC13226" s="60" t="e">
        <f t="shared" si="7382"/>
        <v>#DIV/0!</v>
      </c>
      <c r="DD13226" s="60" t="e">
        <f t="shared" si="7403"/>
        <v>#N/A</v>
      </c>
      <c r="DE13226" s="60" t="e">
        <f t="shared" si="7404"/>
        <v>#N/A</v>
      </c>
      <c r="DF13226" s="60" t="str">
        <f t="shared" si="7383"/>
        <v/>
      </c>
    </row>
    <row r="13227" spans="66:110" s="1" customFormat="1" x14ac:dyDescent="0.3">
      <c r="BN13227" s="58" t="e">
        <f t="shared" si="7367"/>
        <v>#N/A</v>
      </c>
      <c r="BO13227" s="59" t="e">
        <f t="shared" si="7368"/>
        <v>#N/A</v>
      </c>
      <c r="BP13227" s="58" t="e">
        <f t="shared" si="7369"/>
        <v>#DIV/0!</v>
      </c>
      <c r="BQ13227" s="60" t="e">
        <f t="shared" si="7384"/>
        <v>#DIV/0!</v>
      </c>
      <c r="BR13227" s="58" t="e">
        <f t="shared" si="7370"/>
        <v>#N/A</v>
      </c>
      <c r="BS13227" s="60" t="e">
        <f t="shared" si="7385"/>
        <v>#N/A</v>
      </c>
      <c r="BT13227" s="60" t="e">
        <f t="shared" si="7386"/>
        <v>#DIV/0!</v>
      </c>
      <c r="BU13227" s="58" t="e">
        <f t="shared" si="7371"/>
        <v>#N/A</v>
      </c>
      <c r="BV13227" s="58" t="e">
        <f t="shared" si="7372"/>
        <v>#N/A</v>
      </c>
      <c r="BW13227" s="60" t="e">
        <f t="shared" si="7387"/>
        <v>#N/A</v>
      </c>
      <c r="BX13227" s="58" t="e">
        <f t="shared" si="7373"/>
        <v>#N/A</v>
      </c>
      <c r="BY13227" s="60" t="e">
        <f t="shared" si="7388"/>
        <v>#N/A</v>
      </c>
      <c r="BZ13227" s="60" t="e">
        <f t="shared" si="7389"/>
        <v>#N/A</v>
      </c>
      <c r="CA13227" s="60" t="e">
        <f t="shared" si="7390"/>
        <v>#N/A</v>
      </c>
      <c r="CB13227" s="58" t="e">
        <f t="shared" si="7374"/>
        <v>#DIV/0!</v>
      </c>
      <c r="CC13227" s="60" t="e">
        <f t="shared" si="7391"/>
        <v>#DIV/0!</v>
      </c>
      <c r="CD13227" s="60" t="e">
        <f t="shared" si="7392"/>
        <v>#DIV/0!</v>
      </c>
      <c r="CE13227" s="60" t="e">
        <f t="shared" si="7393"/>
        <v>#DIV/0!</v>
      </c>
      <c r="CF13227" s="52" t="e">
        <f t="shared" si="7394"/>
        <v>#N/A</v>
      </c>
      <c r="CG13227" s="52" t="e">
        <f t="shared" si="7395"/>
        <v>#N/A</v>
      </c>
      <c r="CH13227" s="60" t="e">
        <f t="shared" si="7396"/>
        <v>#DIV/0!</v>
      </c>
      <c r="CI13227" s="60" t="e">
        <f t="shared" si="7397"/>
        <v>#DIV/0!</v>
      </c>
      <c r="CJ13227" s="60" t="e">
        <f t="shared" si="7366"/>
        <v>#N/A</v>
      </c>
      <c r="CK13227" s="60" t="e">
        <f t="shared" si="7366"/>
        <v>#N/A</v>
      </c>
      <c r="CL13227" s="60" t="e">
        <f t="shared" si="7366"/>
        <v>#DIV/0!</v>
      </c>
      <c r="CM13227" s="60" t="e">
        <f t="shared" si="7366"/>
        <v>#DIV/0!</v>
      </c>
      <c r="CN13227" s="60" t="e">
        <f t="shared" si="7398"/>
        <v>#N/A</v>
      </c>
      <c r="CO13227" s="60" t="e">
        <f t="shared" si="7399"/>
        <v>#DIV/0!</v>
      </c>
      <c r="CP13227" s="60" t="str">
        <f t="shared" si="7375"/>
        <v/>
      </c>
      <c r="CQ13227" s="60"/>
      <c r="CR13227" s="44"/>
      <c r="CS13227" s="58" t="e">
        <f t="shared" si="7376"/>
        <v>#N/A</v>
      </c>
      <c r="CT13227" s="58" t="e">
        <f t="shared" si="7377"/>
        <v>#N/A</v>
      </c>
      <c r="CU13227" s="58" t="e">
        <f t="shared" si="7378"/>
        <v>#DIV/0!</v>
      </c>
      <c r="CV13227" s="60" t="e">
        <f t="shared" si="7400"/>
        <v>#N/A</v>
      </c>
      <c r="CW13227" s="60">
        <f t="shared" si="7379"/>
        <v>1</v>
      </c>
      <c r="CX13227" s="60" t="e">
        <f t="shared" si="7401"/>
        <v>#DIV/0!</v>
      </c>
      <c r="CY13227" s="60" t="e">
        <f t="shared" si="7380"/>
        <v>#N/A</v>
      </c>
      <c r="CZ13227" s="60" t="e">
        <f t="shared" si="7381"/>
        <v>#N/A</v>
      </c>
      <c r="DA13227" s="60" t="e">
        <f t="shared" si="7402"/>
        <v>#DIV/0!</v>
      </c>
      <c r="DB13227" s="60" t="e">
        <f t="shared" si="7402"/>
        <v>#N/A</v>
      </c>
      <c r="DC13227" s="60" t="e">
        <f t="shared" si="7382"/>
        <v>#DIV/0!</v>
      </c>
      <c r="DD13227" s="60" t="e">
        <f t="shared" si="7403"/>
        <v>#N/A</v>
      </c>
      <c r="DE13227" s="60" t="e">
        <f t="shared" si="7404"/>
        <v>#N/A</v>
      </c>
      <c r="DF13227" s="60" t="str">
        <f t="shared" si="7383"/>
        <v/>
      </c>
    </row>
    <row r="13228" spans="66:110" s="1" customFormat="1" x14ac:dyDescent="0.3">
      <c r="BN13228" s="58" t="e">
        <f t="shared" si="7367"/>
        <v>#N/A</v>
      </c>
      <c r="BO13228" s="59" t="e">
        <f t="shared" si="7368"/>
        <v>#N/A</v>
      </c>
      <c r="BP13228" s="58" t="e">
        <f t="shared" si="7369"/>
        <v>#DIV/0!</v>
      </c>
      <c r="BQ13228" s="60" t="e">
        <f t="shared" si="7384"/>
        <v>#DIV/0!</v>
      </c>
      <c r="BR13228" s="58" t="e">
        <f t="shared" si="7370"/>
        <v>#N/A</v>
      </c>
      <c r="BS13228" s="60" t="e">
        <f t="shared" si="7385"/>
        <v>#N/A</v>
      </c>
      <c r="BT13228" s="60" t="e">
        <f t="shared" si="7386"/>
        <v>#DIV/0!</v>
      </c>
      <c r="BU13228" s="58" t="e">
        <f t="shared" si="7371"/>
        <v>#N/A</v>
      </c>
      <c r="BV13228" s="58" t="e">
        <f t="shared" si="7372"/>
        <v>#N/A</v>
      </c>
      <c r="BW13228" s="60" t="e">
        <f t="shared" si="7387"/>
        <v>#N/A</v>
      </c>
      <c r="BX13228" s="58" t="e">
        <f t="shared" si="7373"/>
        <v>#N/A</v>
      </c>
      <c r="BY13228" s="60" t="e">
        <f t="shared" si="7388"/>
        <v>#N/A</v>
      </c>
      <c r="BZ13228" s="60" t="e">
        <f t="shared" si="7389"/>
        <v>#N/A</v>
      </c>
      <c r="CA13228" s="60" t="e">
        <f t="shared" si="7390"/>
        <v>#N/A</v>
      </c>
      <c r="CB13228" s="58" t="e">
        <f t="shared" si="7374"/>
        <v>#DIV/0!</v>
      </c>
      <c r="CC13228" s="60" t="e">
        <f t="shared" si="7391"/>
        <v>#DIV/0!</v>
      </c>
      <c r="CD13228" s="60" t="e">
        <f t="shared" si="7392"/>
        <v>#DIV/0!</v>
      </c>
      <c r="CE13228" s="60" t="e">
        <f t="shared" si="7393"/>
        <v>#DIV/0!</v>
      </c>
      <c r="CF13228" s="52" t="e">
        <f t="shared" si="7394"/>
        <v>#N/A</v>
      </c>
      <c r="CG13228" s="52" t="e">
        <f t="shared" si="7395"/>
        <v>#N/A</v>
      </c>
      <c r="CH13228" s="60" t="e">
        <f t="shared" si="7396"/>
        <v>#DIV/0!</v>
      </c>
      <c r="CI13228" s="60" t="e">
        <f t="shared" si="7397"/>
        <v>#DIV/0!</v>
      </c>
      <c r="CJ13228" s="60" t="e">
        <f t="shared" si="7366"/>
        <v>#N/A</v>
      </c>
      <c r="CK13228" s="60" t="e">
        <f t="shared" si="7366"/>
        <v>#N/A</v>
      </c>
      <c r="CL13228" s="60" t="e">
        <f t="shared" si="7366"/>
        <v>#DIV/0!</v>
      </c>
      <c r="CM13228" s="60" t="e">
        <f t="shared" si="7366"/>
        <v>#DIV/0!</v>
      </c>
      <c r="CN13228" s="60" t="e">
        <f t="shared" si="7398"/>
        <v>#N/A</v>
      </c>
      <c r="CO13228" s="60" t="e">
        <f t="shared" si="7399"/>
        <v>#DIV/0!</v>
      </c>
      <c r="CP13228" s="60" t="str">
        <f t="shared" si="7375"/>
        <v/>
      </c>
      <c r="CQ13228" s="60"/>
      <c r="CR13228" s="44"/>
      <c r="CS13228" s="58" t="e">
        <f t="shared" si="7376"/>
        <v>#N/A</v>
      </c>
      <c r="CT13228" s="58" t="e">
        <f t="shared" si="7377"/>
        <v>#N/A</v>
      </c>
      <c r="CU13228" s="58" t="e">
        <f t="shared" si="7378"/>
        <v>#DIV/0!</v>
      </c>
      <c r="CV13228" s="60" t="e">
        <f t="shared" si="7400"/>
        <v>#N/A</v>
      </c>
      <c r="CW13228" s="60">
        <f t="shared" si="7379"/>
        <v>1</v>
      </c>
      <c r="CX13228" s="60" t="e">
        <f t="shared" si="7401"/>
        <v>#DIV/0!</v>
      </c>
      <c r="CY13228" s="60" t="e">
        <f t="shared" si="7380"/>
        <v>#N/A</v>
      </c>
      <c r="CZ13228" s="60" t="e">
        <f t="shared" si="7381"/>
        <v>#N/A</v>
      </c>
      <c r="DA13228" s="60" t="e">
        <f t="shared" si="7402"/>
        <v>#DIV/0!</v>
      </c>
      <c r="DB13228" s="60" t="e">
        <f t="shared" si="7402"/>
        <v>#N/A</v>
      </c>
      <c r="DC13228" s="60" t="e">
        <f t="shared" si="7382"/>
        <v>#DIV/0!</v>
      </c>
      <c r="DD13228" s="60" t="e">
        <f t="shared" si="7403"/>
        <v>#N/A</v>
      </c>
      <c r="DE13228" s="60" t="e">
        <f t="shared" si="7404"/>
        <v>#N/A</v>
      </c>
      <c r="DF13228" s="60" t="str">
        <f t="shared" si="7383"/>
        <v/>
      </c>
    </row>
    <row r="13229" spans="66:110" s="1" customFormat="1" x14ac:dyDescent="0.3">
      <c r="BN13229" s="58" t="e">
        <f t="shared" si="7367"/>
        <v>#N/A</v>
      </c>
      <c r="BO13229" s="59" t="e">
        <f t="shared" si="7368"/>
        <v>#N/A</v>
      </c>
      <c r="BP13229" s="58" t="e">
        <f t="shared" si="7369"/>
        <v>#DIV/0!</v>
      </c>
      <c r="BQ13229" s="60" t="e">
        <f t="shared" si="7384"/>
        <v>#DIV/0!</v>
      </c>
      <c r="BR13229" s="58" t="e">
        <f t="shared" si="7370"/>
        <v>#N/A</v>
      </c>
      <c r="BS13229" s="60" t="e">
        <f t="shared" si="7385"/>
        <v>#N/A</v>
      </c>
      <c r="BT13229" s="60" t="e">
        <f t="shared" si="7386"/>
        <v>#DIV/0!</v>
      </c>
      <c r="BU13229" s="58" t="e">
        <f t="shared" si="7371"/>
        <v>#N/A</v>
      </c>
      <c r="BV13229" s="58" t="e">
        <f t="shared" si="7372"/>
        <v>#N/A</v>
      </c>
      <c r="BW13229" s="60" t="e">
        <f t="shared" si="7387"/>
        <v>#N/A</v>
      </c>
      <c r="BX13229" s="58" t="e">
        <f t="shared" si="7373"/>
        <v>#N/A</v>
      </c>
      <c r="BY13229" s="60" t="e">
        <f t="shared" si="7388"/>
        <v>#N/A</v>
      </c>
      <c r="BZ13229" s="60" t="e">
        <f t="shared" si="7389"/>
        <v>#N/A</v>
      </c>
      <c r="CA13229" s="60" t="e">
        <f t="shared" si="7390"/>
        <v>#N/A</v>
      </c>
      <c r="CB13229" s="58" t="e">
        <f t="shared" si="7374"/>
        <v>#DIV/0!</v>
      </c>
      <c r="CC13229" s="60" t="e">
        <f t="shared" si="7391"/>
        <v>#DIV/0!</v>
      </c>
      <c r="CD13229" s="60" t="e">
        <f t="shared" si="7392"/>
        <v>#DIV/0!</v>
      </c>
      <c r="CE13229" s="60" t="e">
        <f t="shared" si="7393"/>
        <v>#DIV/0!</v>
      </c>
      <c r="CF13229" s="52" t="e">
        <f t="shared" si="7394"/>
        <v>#N/A</v>
      </c>
      <c r="CG13229" s="52" t="e">
        <f t="shared" si="7395"/>
        <v>#N/A</v>
      </c>
      <c r="CH13229" s="60" t="e">
        <f t="shared" si="7396"/>
        <v>#DIV/0!</v>
      </c>
      <c r="CI13229" s="60" t="e">
        <f t="shared" si="7397"/>
        <v>#DIV/0!</v>
      </c>
      <c r="CJ13229" s="60" t="e">
        <f t="shared" si="7366"/>
        <v>#N/A</v>
      </c>
      <c r="CK13229" s="60" t="e">
        <f t="shared" si="7366"/>
        <v>#N/A</v>
      </c>
      <c r="CL13229" s="60" t="e">
        <f t="shared" si="7366"/>
        <v>#DIV/0!</v>
      </c>
      <c r="CM13229" s="60" t="e">
        <f t="shared" si="7366"/>
        <v>#DIV/0!</v>
      </c>
      <c r="CN13229" s="60" t="e">
        <f t="shared" si="7398"/>
        <v>#N/A</v>
      </c>
      <c r="CO13229" s="60" t="e">
        <f t="shared" si="7399"/>
        <v>#DIV/0!</v>
      </c>
      <c r="CP13229" s="60" t="str">
        <f t="shared" si="7375"/>
        <v/>
      </c>
      <c r="CQ13229" s="60"/>
      <c r="CR13229" s="44"/>
      <c r="CS13229" s="58" t="e">
        <f t="shared" si="7376"/>
        <v>#N/A</v>
      </c>
      <c r="CT13229" s="58" t="e">
        <f t="shared" si="7377"/>
        <v>#N/A</v>
      </c>
      <c r="CU13229" s="58" t="e">
        <f t="shared" si="7378"/>
        <v>#DIV/0!</v>
      </c>
      <c r="CV13229" s="60" t="e">
        <f t="shared" si="7400"/>
        <v>#N/A</v>
      </c>
      <c r="CW13229" s="60">
        <f t="shared" si="7379"/>
        <v>1</v>
      </c>
      <c r="CX13229" s="60" t="e">
        <f t="shared" si="7401"/>
        <v>#DIV/0!</v>
      </c>
      <c r="CY13229" s="60" t="e">
        <f t="shared" si="7380"/>
        <v>#N/A</v>
      </c>
      <c r="CZ13229" s="60" t="e">
        <f t="shared" si="7381"/>
        <v>#N/A</v>
      </c>
      <c r="DA13229" s="60" t="e">
        <f t="shared" si="7402"/>
        <v>#DIV/0!</v>
      </c>
      <c r="DB13229" s="60" t="e">
        <f t="shared" si="7402"/>
        <v>#N/A</v>
      </c>
      <c r="DC13229" s="60" t="e">
        <f t="shared" si="7382"/>
        <v>#DIV/0!</v>
      </c>
      <c r="DD13229" s="60" t="e">
        <f t="shared" si="7403"/>
        <v>#N/A</v>
      </c>
      <c r="DE13229" s="60" t="e">
        <f t="shared" si="7404"/>
        <v>#N/A</v>
      </c>
      <c r="DF13229" s="60" t="str">
        <f t="shared" si="7383"/>
        <v/>
      </c>
    </row>
    <row r="13230" spans="66:110" s="1" customFormat="1" x14ac:dyDescent="0.3">
      <c r="BN13230" s="58" t="e">
        <f t="shared" si="7367"/>
        <v>#N/A</v>
      </c>
      <c r="BO13230" s="59" t="e">
        <f t="shared" si="7368"/>
        <v>#N/A</v>
      </c>
      <c r="BP13230" s="58" t="e">
        <f t="shared" si="7369"/>
        <v>#DIV/0!</v>
      </c>
      <c r="BQ13230" s="60" t="e">
        <f t="shared" si="7384"/>
        <v>#DIV/0!</v>
      </c>
      <c r="BR13230" s="58" t="e">
        <f t="shared" si="7370"/>
        <v>#N/A</v>
      </c>
      <c r="BS13230" s="60" t="e">
        <f t="shared" si="7385"/>
        <v>#N/A</v>
      </c>
      <c r="BT13230" s="60" t="e">
        <f t="shared" si="7386"/>
        <v>#DIV/0!</v>
      </c>
      <c r="BU13230" s="58" t="e">
        <f t="shared" si="7371"/>
        <v>#N/A</v>
      </c>
      <c r="BV13230" s="58" t="e">
        <f t="shared" si="7372"/>
        <v>#N/A</v>
      </c>
      <c r="BW13230" s="60" t="e">
        <f t="shared" si="7387"/>
        <v>#N/A</v>
      </c>
      <c r="BX13230" s="58" t="e">
        <f t="shared" si="7373"/>
        <v>#N/A</v>
      </c>
      <c r="BY13230" s="60" t="e">
        <f t="shared" si="7388"/>
        <v>#N/A</v>
      </c>
      <c r="BZ13230" s="60" t="e">
        <f t="shared" si="7389"/>
        <v>#N/A</v>
      </c>
      <c r="CA13230" s="60" t="e">
        <f t="shared" si="7390"/>
        <v>#N/A</v>
      </c>
      <c r="CB13230" s="58" t="e">
        <f t="shared" si="7374"/>
        <v>#DIV/0!</v>
      </c>
      <c r="CC13230" s="60" t="e">
        <f t="shared" si="7391"/>
        <v>#DIV/0!</v>
      </c>
      <c r="CD13230" s="60" t="e">
        <f t="shared" si="7392"/>
        <v>#DIV/0!</v>
      </c>
      <c r="CE13230" s="60" t="e">
        <f t="shared" si="7393"/>
        <v>#DIV/0!</v>
      </c>
      <c r="CF13230" s="52" t="e">
        <f t="shared" si="7394"/>
        <v>#N/A</v>
      </c>
      <c r="CG13230" s="52" t="e">
        <f t="shared" si="7395"/>
        <v>#N/A</v>
      </c>
      <c r="CH13230" s="60" t="e">
        <f t="shared" si="7396"/>
        <v>#DIV/0!</v>
      </c>
      <c r="CI13230" s="60" t="e">
        <f t="shared" si="7397"/>
        <v>#DIV/0!</v>
      </c>
      <c r="CJ13230" s="60" t="e">
        <f t="shared" si="7366"/>
        <v>#N/A</v>
      </c>
      <c r="CK13230" s="60" t="e">
        <f t="shared" si="7366"/>
        <v>#N/A</v>
      </c>
      <c r="CL13230" s="60" t="e">
        <f t="shared" si="7366"/>
        <v>#DIV/0!</v>
      </c>
      <c r="CM13230" s="60" t="e">
        <f t="shared" si="7366"/>
        <v>#DIV/0!</v>
      </c>
      <c r="CN13230" s="60" t="e">
        <f t="shared" si="7398"/>
        <v>#N/A</v>
      </c>
      <c r="CO13230" s="60" t="e">
        <f t="shared" si="7399"/>
        <v>#DIV/0!</v>
      </c>
      <c r="CP13230" s="60" t="str">
        <f t="shared" si="7375"/>
        <v/>
      </c>
      <c r="CQ13230" s="60"/>
      <c r="CR13230" s="44"/>
      <c r="CS13230" s="58" t="e">
        <f t="shared" si="7376"/>
        <v>#N/A</v>
      </c>
      <c r="CT13230" s="58" t="e">
        <f t="shared" si="7377"/>
        <v>#N/A</v>
      </c>
      <c r="CU13230" s="58" t="e">
        <f t="shared" si="7378"/>
        <v>#DIV/0!</v>
      </c>
      <c r="CV13230" s="60" t="e">
        <f t="shared" si="7400"/>
        <v>#N/A</v>
      </c>
      <c r="CW13230" s="60">
        <f t="shared" si="7379"/>
        <v>1</v>
      </c>
      <c r="CX13230" s="60" t="e">
        <f t="shared" si="7401"/>
        <v>#DIV/0!</v>
      </c>
      <c r="CY13230" s="60" t="e">
        <f t="shared" si="7380"/>
        <v>#N/A</v>
      </c>
      <c r="CZ13230" s="60" t="e">
        <f t="shared" si="7381"/>
        <v>#N/A</v>
      </c>
      <c r="DA13230" s="60" t="e">
        <f t="shared" si="7402"/>
        <v>#DIV/0!</v>
      </c>
      <c r="DB13230" s="60" t="e">
        <f t="shared" si="7402"/>
        <v>#N/A</v>
      </c>
      <c r="DC13230" s="60" t="e">
        <f t="shared" si="7382"/>
        <v>#DIV/0!</v>
      </c>
      <c r="DD13230" s="60" t="e">
        <f t="shared" si="7403"/>
        <v>#N/A</v>
      </c>
      <c r="DE13230" s="60" t="e">
        <f t="shared" si="7404"/>
        <v>#N/A</v>
      </c>
      <c r="DF13230" s="60" t="str">
        <f t="shared" si="7383"/>
        <v/>
      </c>
    </row>
    <row r="13231" spans="66:110" s="1" customFormat="1" x14ac:dyDescent="0.3">
      <c r="BN13231" s="58" t="e">
        <f t="shared" si="7367"/>
        <v>#N/A</v>
      </c>
      <c r="BO13231" s="59" t="e">
        <f t="shared" si="7368"/>
        <v>#N/A</v>
      </c>
      <c r="BP13231" s="58" t="e">
        <f t="shared" si="7369"/>
        <v>#DIV/0!</v>
      </c>
      <c r="BQ13231" s="60" t="e">
        <f t="shared" si="7384"/>
        <v>#DIV/0!</v>
      </c>
      <c r="BR13231" s="58" t="e">
        <f t="shared" si="7370"/>
        <v>#N/A</v>
      </c>
      <c r="BS13231" s="60" t="e">
        <f t="shared" si="7385"/>
        <v>#N/A</v>
      </c>
      <c r="BT13231" s="60" t="e">
        <f t="shared" si="7386"/>
        <v>#DIV/0!</v>
      </c>
      <c r="BU13231" s="58" t="e">
        <f t="shared" si="7371"/>
        <v>#N/A</v>
      </c>
      <c r="BV13231" s="58" t="e">
        <f t="shared" si="7372"/>
        <v>#N/A</v>
      </c>
      <c r="BW13231" s="60" t="e">
        <f t="shared" si="7387"/>
        <v>#N/A</v>
      </c>
      <c r="BX13231" s="58" t="e">
        <f t="shared" si="7373"/>
        <v>#N/A</v>
      </c>
      <c r="BY13231" s="60" t="e">
        <f t="shared" si="7388"/>
        <v>#N/A</v>
      </c>
      <c r="BZ13231" s="60" t="e">
        <f t="shared" si="7389"/>
        <v>#N/A</v>
      </c>
      <c r="CA13231" s="60" t="e">
        <f t="shared" si="7390"/>
        <v>#N/A</v>
      </c>
      <c r="CB13231" s="58" t="e">
        <f t="shared" si="7374"/>
        <v>#DIV/0!</v>
      </c>
      <c r="CC13231" s="60" t="e">
        <f t="shared" si="7391"/>
        <v>#DIV/0!</v>
      </c>
      <c r="CD13231" s="60" t="e">
        <f t="shared" si="7392"/>
        <v>#DIV/0!</v>
      </c>
      <c r="CE13231" s="60" t="e">
        <f t="shared" si="7393"/>
        <v>#DIV/0!</v>
      </c>
      <c r="CF13231" s="52" t="e">
        <f t="shared" si="7394"/>
        <v>#N/A</v>
      </c>
      <c r="CG13231" s="52" t="e">
        <f t="shared" si="7395"/>
        <v>#N/A</v>
      </c>
      <c r="CH13231" s="60" t="e">
        <f t="shared" si="7396"/>
        <v>#DIV/0!</v>
      </c>
      <c r="CI13231" s="60" t="e">
        <f t="shared" si="7397"/>
        <v>#DIV/0!</v>
      </c>
      <c r="CJ13231" s="60" t="e">
        <f t="shared" si="7366"/>
        <v>#N/A</v>
      </c>
      <c r="CK13231" s="60" t="e">
        <f t="shared" si="7366"/>
        <v>#N/A</v>
      </c>
      <c r="CL13231" s="60" t="e">
        <f t="shared" si="7366"/>
        <v>#DIV/0!</v>
      </c>
      <c r="CM13231" s="60" t="e">
        <f t="shared" si="7366"/>
        <v>#DIV/0!</v>
      </c>
      <c r="CN13231" s="60" t="e">
        <f t="shared" si="7398"/>
        <v>#N/A</v>
      </c>
      <c r="CO13231" s="60" t="e">
        <f t="shared" si="7399"/>
        <v>#DIV/0!</v>
      </c>
      <c r="CP13231" s="60" t="str">
        <f t="shared" si="7375"/>
        <v/>
      </c>
      <c r="CQ13231" s="60"/>
      <c r="CR13231" s="44"/>
      <c r="CS13231" s="58" t="e">
        <f t="shared" si="7376"/>
        <v>#N/A</v>
      </c>
      <c r="CT13231" s="58" t="e">
        <f t="shared" si="7377"/>
        <v>#N/A</v>
      </c>
      <c r="CU13231" s="58" t="e">
        <f t="shared" si="7378"/>
        <v>#DIV/0!</v>
      </c>
      <c r="CV13231" s="60" t="e">
        <f t="shared" si="7400"/>
        <v>#N/A</v>
      </c>
      <c r="CW13231" s="60">
        <f t="shared" si="7379"/>
        <v>1</v>
      </c>
      <c r="CX13231" s="60" t="e">
        <f t="shared" si="7401"/>
        <v>#DIV/0!</v>
      </c>
      <c r="CY13231" s="60" t="e">
        <f t="shared" si="7380"/>
        <v>#N/A</v>
      </c>
      <c r="CZ13231" s="60" t="e">
        <f t="shared" si="7381"/>
        <v>#N/A</v>
      </c>
      <c r="DA13231" s="60" t="e">
        <f t="shared" si="7402"/>
        <v>#DIV/0!</v>
      </c>
      <c r="DB13231" s="60" t="e">
        <f t="shared" si="7402"/>
        <v>#N/A</v>
      </c>
      <c r="DC13231" s="60" t="e">
        <f t="shared" si="7382"/>
        <v>#DIV/0!</v>
      </c>
      <c r="DD13231" s="60" t="e">
        <f t="shared" si="7403"/>
        <v>#N/A</v>
      </c>
      <c r="DE13231" s="60" t="e">
        <f t="shared" si="7404"/>
        <v>#N/A</v>
      </c>
      <c r="DF13231" s="60" t="str">
        <f t="shared" si="7383"/>
        <v/>
      </c>
    </row>
    <row r="13232" spans="66:110" s="1" customFormat="1" x14ac:dyDescent="0.3">
      <c r="BN13232" s="58" t="e">
        <f t="shared" si="7367"/>
        <v>#N/A</v>
      </c>
      <c r="BO13232" s="59" t="e">
        <f t="shared" si="7368"/>
        <v>#N/A</v>
      </c>
      <c r="BP13232" s="58" t="e">
        <f t="shared" si="7369"/>
        <v>#DIV/0!</v>
      </c>
      <c r="BQ13232" s="60" t="e">
        <f t="shared" si="7384"/>
        <v>#DIV/0!</v>
      </c>
      <c r="BR13232" s="58" t="e">
        <f t="shared" si="7370"/>
        <v>#N/A</v>
      </c>
      <c r="BS13232" s="60" t="e">
        <f t="shared" si="7385"/>
        <v>#N/A</v>
      </c>
      <c r="BT13232" s="60" t="e">
        <f t="shared" si="7386"/>
        <v>#DIV/0!</v>
      </c>
      <c r="BU13232" s="58" t="e">
        <f t="shared" si="7371"/>
        <v>#N/A</v>
      </c>
      <c r="BV13232" s="58" t="e">
        <f t="shared" si="7372"/>
        <v>#N/A</v>
      </c>
      <c r="BW13232" s="60" t="e">
        <f t="shared" si="7387"/>
        <v>#N/A</v>
      </c>
      <c r="BX13232" s="58" t="e">
        <f t="shared" si="7373"/>
        <v>#N/A</v>
      </c>
      <c r="BY13232" s="60" t="e">
        <f t="shared" si="7388"/>
        <v>#N/A</v>
      </c>
      <c r="BZ13232" s="60" t="e">
        <f t="shared" si="7389"/>
        <v>#N/A</v>
      </c>
      <c r="CA13232" s="60" t="e">
        <f t="shared" si="7390"/>
        <v>#N/A</v>
      </c>
      <c r="CB13232" s="58" t="e">
        <f t="shared" si="7374"/>
        <v>#DIV/0!</v>
      </c>
      <c r="CC13232" s="60" t="e">
        <f t="shared" si="7391"/>
        <v>#DIV/0!</v>
      </c>
      <c r="CD13232" s="60" t="e">
        <f t="shared" si="7392"/>
        <v>#DIV/0!</v>
      </c>
      <c r="CE13232" s="60" t="e">
        <f t="shared" si="7393"/>
        <v>#DIV/0!</v>
      </c>
      <c r="CF13232" s="52" t="e">
        <f t="shared" si="7394"/>
        <v>#N/A</v>
      </c>
      <c r="CG13232" s="52" t="e">
        <f t="shared" si="7395"/>
        <v>#N/A</v>
      </c>
      <c r="CH13232" s="60" t="e">
        <f t="shared" si="7396"/>
        <v>#DIV/0!</v>
      </c>
      <c r="CI13232" s="60" t="e">
        <f t="shared" si="7397"/>
        <v>#DIV/0!</v>
      </c>
      <c r="CJ13232" s="60" t="e">
        <f t="shared" si="7366"/>
        <v>#N/A</v>
      </c>
      <c r="CK13232" s="60" t="e">
        <f t="shared" si="7366"/>
        <v>#N/A</v>
      </c>
      <c r="CL13232" s="60" t="e">
        <f t="shared" si="7366"/>
        <v>#DIV/0!</v>
      </c>
      <c r="CM13232" s="60" t="e">
        <f t="shared" si="7366"/>
        <v>#DIV/0!</v>
      </c>
      <c r="CN13232" s="60" t="e">
        <f t="shared" si="7398"/>
        <v>#N/A</v>
      </c>
      <c r="CO13232" s="60" t="e">
        <f t="shared" si="7399"/>
        <v>#DIV/0!</v>
      </c>
      <c r="CP13232" s="60" t="str">
        <f t="shared" si="7375"/>
        <v/>
      </c>
      <c r="CQ13232" s="60"/>
      <c r="CR13232" s="44"/>
      <c r="CS13232" s="58" t="e">
        <f t="shared" si="7376"/>
        <v>#N/A</v>
      </c>
      <c r="CT13232" s="58" t="e">
        <f t="shared" si="7377"/>
        <v>#N/A</v>
      </c>
      <c r="CU13232" s="58" t="e">
        <f t="shared" si="7378"/>
        <v>#DIV/0!</v>
      </c>
      <c r="CV13232" s="60" t="e">
        <f t="shared" si="7400"/>
        <v>#N/A</v>
      </c>
      <c r="CW13232" s="60">
        <f t="shared" si="7379"/>
        <v>1</v>
      </c>
      <c r="CX13232" s="60" t="e">
        <f t="shared" si="7401"/>
        <v>#DIV/0!</v>
      </c>
      <c r="CY13232" s="60" t="e">
        <f t="shared" si="7380"/>
        <v>#N/A</v>
      </c>
      <c r="CZ13232" s="60" t="e">
        <f t="shared" si="7381"/>
        <v>#N/A</v>
      </c>
      <c r="DA13232" s="60" t="e">
        <f t="shared" si="7402"/>
        <v>#DIV/0!</v>
      </c>
      <c r="DB13232" s="60" t="e">
        <f t="shared" si="7402"/>
        <v>#N/A</v>
      </c>
      <c r="DC13232" s="60" t="e">
        <f t="shared" si="7382"/>
        <v>#DIV/0!</v>
      </c>
      <c r="DD13232" s="60" t="e">
        <f t="shared" si="7403"/>
        <v>#N/A</v>
      </c>
      <c r="DE13232" s="60" t="e">
        <f t="shared" si="7404"/>
        <v>#N/A</v>
      </c>
      <c r="DF13232" s="60" t="str">
        <f t="shared" si="7383"/>
        <v/>
      </c>
    </row>
    <row r="13233" spans="66:110" s="1" customFormat="1" x14ac:dyDescent="0.3">
      <c r="BN13233" s="58" t="e">
        <f t="shared" si="7367"/>
        <v>#N/A</v>
      </c>
      <c r="BO13233" s="59" t="e">
        <f t="shared" si="7368"/>
        <v>#N/A</v>
      </c>
      <c r="BP13233" s="58" t="e">
        <f t="shared" si="7369"/>
        <v>#DIV/0!</v>
      </c>
      <c r="BQ13233" s="60" t="e">
        <f t="shared" si="7384"/>
        <v>#DIV/0!</v>
      </c>
      <c r="BR13233" s="58" t="e">
        <f t="shared" si="7370"/>
        <v>#N/A</v>
      </c>
      <c r="BS13233" s="60" t="e">
        <f t="shared" si="7385"/>
        <v>#N/A</v>
      </c>
      <c r="BT13233" s="60" t="e">
        <f t="shared" si="7386"/>
        <v>#DIV/0!</v>
      </c>
      <c r="BU13233" s="58" t="e">
        <f t="shared" si="7371"/>
        <v>#N/A</v>
      </c>
      <c r="BV13233" s="58" t="e">
        <f t="shared" si="7372"/>
        <v>#N/A</v>
      </c>
      <c r="BW13233" s="60" t="e">
        <f t="shared" si="7387"/>
        <v>#N/A</v>
      </c>
      <c r="BX13233" s="58" t="e">
        <f t="shared" si="7373"/>
        <v>#N/A</v>
      </c>
      <c r="BY13233" s="60" t="e">
        <f t="shared" si="7388"/>
        <v>#N/A</v>
      </c>
      <c r="BZ13233" s="60" t="e">
        <f t="shared" si="7389"/>
        <v>#N/A</v>
      </c>
      <c r="CA13233" s="60" t="e">
        <f t="shared" si="7390"/>
        <v>#N/A</v>
      </c>
      <c r="CB13233" s="58" t="e">
        <f t="shared" si="7374"/>
        <v>#DIV/0!</v>
      </c>
      <c r="CC13233" s="60" t="e">
        <f t="shared" si="7391"/>
        <v>#DIV/0!</v>
      </c>
      <c r="CD13233" s="60" t="e">
        <f t="shared" si="7392"/>
        <v>#DIV/0!</v>
      </c>
      <c r="CE13233" s="60" t="e">
        <f t="shared" si="7393"/>
        <v>#DIV/0!</v>
      </c>
      <c r="CF13233" s="52" t="e">
        <f t="shared" si="7394"/>
        <v>#N/A</v>
      </c>
      <c r="CG13233" s="52" t="e">
        <f t="shared" si="7395"/>
        <v>#N/A</v>
      </c>
      <c r="CH13233" s="60" t="e">
        <f t="shared" si="7396"/>
        <v>#DIV/0!</v>
      </c>
      <c r="CI13233" s="60" t="e">
        <f t="shared" si="7397"/>
        <v>#DIV/0!</v>
      </c>
      <c r="CJ13233" s="60" t="e">
        <f t="shared" si="7366"/>
        <v>#N/A</v>
      </c>
      <c r="CK13233" s="60" t="e">
        <f t="shared" si="7366"/>
        <v>#N/A</v>
      </c>
      <c r="CL13233" s="60" t="e">
        <f t="shared" si="7366"/>
        <v>#DIV/0!</v>
      </c>
      <c r="CM13233" s="60" t="e">
        <f t="shared" si="7366"/>
        <v>#DIV/0!</v>
      </c>
      <c r="CN13233" s="60" t="e">
        <f t="shared" si="7398"/>
        <v>#N/A</v>
      </c>
      <c r="CO13233" s="60" t="e">
        <f t="shared" si="7399"/>
        <v>#DIV/0!</v>
      </c>
      <c r="CP13233" s="60" t="str">
        <f t="shared" si="7375"/>
        <v/>
      </c>
      <c r="CQ13233" s="60"/>
      <c r="CR13233" s="44"/>
      <c r="CS13233" s="58" t="e">
        <f t="shared" si="7376"/>
        <v>#N/A</v>
      </c>
      <c r="CT13233" s="58" t="e">
        <f t="shared" si="7377"/>
        <v>#N/A</v>
      </c>
      <c r="CU13233" s="58" t="e">
        <f t="shared" si="7378"/>
        <v>#DIV/0!</v>
      </c>
      <c r="CV13233" s="60" t="e">
        <f t="shared" si="7400"/>
        <v>#N/A</v>
      </c>
      <c r="CW13233" s="60">
        <f t="shared" si="7379"/>
        <v>1</v>
      </c>
      <c r="CX13233" s="60" t="e">
        <f t="shared" si="7401"/>
        <v>#DIV/0!</v>
      </c>
      <c r="CY13233" s="60" t="e">
        <f t="shared" si="7380"/>
        <v>#N/A</v>
      </c>
      <c r="CZ13233" s="60" t="e">
        <f t="shared" si="7381"/>
        <v>#N/A</v>
      </c>
      <c r="DA13233" s="60" t="e">
        <f t="shared" si="7402"/>
        <v>#DIV/0!</v>
      </c>
      <c r="DB13233" s="60" t="e">
        <f t="shared" si="7402"/>
        <v>#N/A</v>
      </c>
      <c r="DC13233" s="60" t="e">
        <f t="shared" si="7382"/>
        <v>#DIV/0!</v>
      </c>
      <c r="DD13233" s="60" t="e">
        <f t="shared" si="7403"/>
        <v>#N/A</v>
      </c>
      <c r="DE13233" s="60" t="e">
        <f t="shared" si="7404"/>
        <v>#N/A</v>
      </c>
      <c r="DF13233" s="60" t="str">
        <f t="shared" si="7383"/>
        <v/>
      </c>
    </row>
    <row r="13234" spans="66:110" s="1" customFormat="1" x14ac:dyDescent="0.3">
      <c r="BN13234" s="58" t="e">
        <f t="shared" si="7367"/>
        <v>#N/A</v>
      </c>
      <c r="BO13234" s="59" t="e">
        <f t="shared" si="7368"/>
        <v>#N/A</v>
      </c>
      <c r="BP13234" s="58" t="e">
        <f t="shared" si="7369"/>
        <v>#DIV/0!</v>
      </c>
      <c r="BQ13234" s="60" t="e">
        <f t="shared" si="7384"/>
        <v>#DIV/0!</v>
      </c>
      <c r="BR13234" s="58" t="e">
        <f t="shared" si="7370"/>
        <v>#N/A</v>
      </c>
      <c r="BS13234" s="60" t="e">
        <f t="shared" si="7385"/>
        <v>#N/A</v>
      </c>
      <c r="BT13234" s="60" t="e">
        <f t="shared" si="7386"/>
        <v>#DIV/0!</v>
      </c>
      <c r="BU13234" s="58" t="e">
        <f t="shared" si="7371"/>
        <v>#N/A</v>
      </c>
      <c r="BV13234" s="58" t="e">
        <f t="shared" si="7372"/>
        <v>#N/A</v>
      </c>
      <c r="BW13234" s="60" t="e">
        <f t="shared" si="7387"/>
        <v>#N/A</v>
      </c>
      <c r="BX13234" s="58" t="e">
        <f t="shared" si="7373"/>
        <v>#N/A</v>
      </c>
      <c r="BY13234" s="60" t="e">
        <f t="shared" si="7388"/>
        <v>#N/A</v>
      </c>
      <c r="BZ13234" s="60" t="e">
        <f t="shared" si="7389"/>
        <v>#N/A</v>
      </c>
      <c r="CA13234" s="60" t="e">
        <f t="shared" si="7390"/>
        <v>#N/A</v>
      </c>
      <c r="CB13234" s="58" t="e">
        <f t="shared" si="7374"/>
        <v>#DIV/0!</v>
      </c>
      <c r="CC13234" s="60" t="e">
        <f t="shared" si="7391"/>
        <v>#DIV/0!</v>
      </c>
      <c r="CD13234" s="60" t="e">
        <f t="shared" si="7392"/>
        <v>#DIV/0!</v>
      </c>
      <c r="CE13234" s="60" t="e">
        <f t="shared" si="7393"/>
        <v>#DIV/0!</v>
      </c>
      <c r="CF13234" s="52" t="e">
        <f t="shared" si="7394"/>
        <v>#N/A</v>
      </c>
      <c r="CG13234" s="52" t="e">
        <f t="shared" si="7395"/>
        <v>#N/A</v>
      </c>
      <c r="CH13234" s="60" t="e">
        <f t="shared" si="7396"/>
        <v>#DIV/0!</v>
      </c>
      <c r="CI13234" s="60" t="e">
        <f t="shared" si="7397"/>
        <v>#DIV/0!</v>
      </c>
      <c r="CJ13234" s="60" t="e">
        <f t="shared" si="7366"/>
        <v>#N/A</v>
      </c>
      <c r="CK13234" s="60" t="e">
        <f t="shared" si="7366"/>
        <v>#N/A</v>
      </c>
      <c r="CL13234" s="60" t="e">
        <f t="shared" si="7366"/>
        <v>#DIV/0!</v>
      </c>
      <c r="CM13234" s="60" t="e">
        <f t="shared" si="7366"/>
        <v>#DIV/0!</v>
      </c>
      <c r="CN13234" s="60" t="e">
        <f t="shared" si="7398"/>
        <v>#N/A</v>
      </c>
      <c r="CO13234" s="60" t="e">
        <f t="shared" si="7399"/>
        <v>#DIV/0!</v>
      </c>
      <c r="CP13234" s="60" t="str">
        <f t="shared" si="7375"/>
        <v/>
      </c>
      <c r="CQ13234" s="60"/>
      <c r="CR13234" s="44"/>
      <c r="CS13234" s="58" t="e">
        <f t="shared" si="7376"/>
        <v>#N/A</v>
      </c>
      <c r="CT13234" s="58" t="e">
        <f t="shared" si="7377"/>
        <v>#N/A</v>
      </c>
      <c r="CU13234" s="58" t="e">
        <f t="shared" si="7378"/>
        <v>#DIV/0!</v>
      </c>
      <c r="CV13234" s="60" t="e">
        <f t="shared" si="7400"/>
        <v>#N/A</v>
      </c>
      <c r="CW13234" s="60">
        <f t="shared" si="7379"/>
        <v>1</v>
      </c>
      <c r="CX13234" s="60" t="e">
        <f t="shared" si="7401"/>
        <v>#DIV/0!</v>
      </c>
      <c r="CY13234" s="60" t="e">
        <f t="shared" si="7380"/>
        <v>#N/A</v>
      </c>
      <c r="CZ13234" s="60" t="e">
        <f t="shared" si="7381"/>
        <v>#N/A</v>
      </c>
      <c r="DA13234" s="60" t="e">
        <f t="shared" si="7402"/>
        <v>#DIV/0!</v>
      </c>
      <c r="DB13234" s="60" t="e">
        <f t="shared" si="7402"/>
        <v>#N/A</v>
      </c>
      <c r="DC13234" s="60" t="e">
        <f t="shared" si="7382"/>
        <v>#DIV/0!</v>
      </c>
      <c r="DD13234" s="60" t="e">
        <f t="shared" si="7403"/>
        <v>#N/A</v>
      </c>
      <c r="DE13234" s="60" t="e">
        <f t="shared" si="7404"/>
        <v>#N/A</v>
      </c>
      <c r="DF13234" s="60" t="str">
        <f t="shared" si="7383"/>
        <v/>
      </c>
    </row>
    <row r="13235" spans="66:110" s="1" customFormat="1" x14ac:dyDescent="0.3">
      <c r="BN13235" s="58" t="e">
        <f t="shared" si="7367"/>
        <v>#N/A</v>
      </c>
      <c r="BO13235" s="59" t="e">
        <f t="shared" si="7368"/>
        <v>#N/A</v>
      </c>
      <c r="BP13235" s="58" t="e">
        <f t="shared" si="7369"/>
        <v>#DIV/0!</v>
      </c>
      <c r="BQ13235" s="60" t="e">
        <f t="shared" si="7384"/>
        <v>#DIV/0!</v>
      </c>
      <c r="BR13235" s="58" t="e">
        <f t="shared" si="7370"/>
        <v>#N/A</v>
      </c>
      <c r="BS13235" s="60" t="e">
        <f t="shared" si="7385"/>
        <v>#N/A</v>
      </c>
      <c r="BT13235" s="60" t="e">
        <f t="shared" si="7386"/>
        <v>#DIV/0!</v>
      </c>
      <c r="BU13235" s="58" t="e">
        <f t="shared" si="7371"/>
        <v>#N/A</v>
      </c>
      <c r="BV13235" s="58" t="e">
        <f t="shared" si="7372"/>
        <v>#N/A</v>
      </c>
      <c r="BW13235" s="60" t="e">
        <f t="shared" si="7387"/>
        <v>#N/A</v>
      </c>
      <c r="BX13235" s="58" t="e">
        <f t="shared" si="7373"/>
        <v>#N/A</v>
      </c>
      <c r="BY13235" s="60" t="e">
        <f t="shared" si="7388"/>
        <v>#N/A</v>
      </c>
      <c r="BZ13235" s="60" t="e">
        <f t="shared" si="7389"/>
        <v>#N/A</v>
      </c>
      <c r="CA13235" s="60" t="e">
        <f t="shared" si="7390"/>
        <v>#N/A</v>
      </c>
      <c r="CB13235" s="58" t="e">
        <f t="shared" si="7374"/>
        <v>#DIV/0!</v>
      </c>
      <c r="CC13235" s="60" t="e">
        <f t="shared" si="7391"/>
        <v>#DIV/0!</v>
      </c>
      <c r="CD13235" s="60" t="e">
        <f t="shared" si="7392"/>
        <v>#DIV/0!</v>
      </c>
      <c r="CE13235" s="60" t="e">
        <f t="shared" si="7393"/>
        <v>#DIV/0!</v>
      </c>
      <c r="CF13235" s="52" t="e">
        <f t="shared" si="7394"/>
        <v>#N/A</v>
      </c>
      <c r="CG13235" s="52" t="e">
        <f t="shared" si="7395"/>
        <v>#N/A</v>
      </c>
      <c r="CH13235" s="60" t="e">
        <f t="shared" si="7396"/>
        <v>#DIV/0!</v>
      </c>
      <c r="CI13235" s="60" t="e">
        <f t="shared" si="7397"/>
        <v>#DIV/0!</v>
      </c>
      <c r="CJ13235" s="60" t="e">
        <f t="shared" si="7366"/>
        <v>#N/A</v>
      </c>
      <c r="CK13235" s="60" t="e">
        <f t="shared" si="7366"/>
        <v>#N/A</v>
      </c>
      <c r="CL13235" s="60" t="e">
        <f t="shared" si="7366"/>
        <v>#DIV/0!</v>
      </c>
      <c r="CM13235" s="60" t="e">
        <f t="shared" si="7366"/>
        <v>#DIV/0!</v>
      </c>
      <c r="CN13235" s="60" t="e">
        <f t="shared" si="7398"/>
        <v>#N/A</v>
      </c>
      <c r="CO13235" s="60" t="e">
        <f t="shared" si="7399"/>
        <v>#DIV/0!</v>
      </c>
      <c r="CP13235" s="60" t="str">
        <f t="shared" si="7375"/>
        <v/>
      </c>
      <c r="CQ13235" s="60"/>
      <c r="CR13235" s="44"/>
      <c r="CS13235" s="58" t="e">
        <f t="shared" si="7376"/>
        <v>#N/A</v>
      </c>
      <c r="CT13235" s="58" t="e">
        <f t="shared" si="7377"/>
        <v>#N/A</v>
      </c>
      <c r="CU13235" s="58" t="e">
        <f t="shared" si="7378"/>
        <v>#DIV/0!</v>
      </c>
      <c r="CV13235" s="60" t="e">
        <f t="shared" si="7400"/>
        <v>#N/A</v>
      </c>
      <c r="CW13235" s="60">
        <f t="shared" si="7379"/>
        <v>1</v>
      </c>
      <c r="CX13235" s="60" t="e">
        <f t="shared" si="7401"/>
        <v>#DIV/0!</v>
      </c>
      <c r="CY13235" s="60" t="e">
        <f t="shared" si="7380"/>
        <v>#N/A</v>
      </c>
      <c r="CZ13235" s="60" t="e">
        <f t="shared" si="7381"/>
        <v>#N/A</v>
      </c>
      <c r="DA13235" s="60" t="e">
        <f t="shared" si="7402"/>
        <v>#DIV/0!</v>
      </c>
      <c r="DB13235" s="60" t="e">
        <f t="shared" si="7402"/>
        <v>#N/A</v>
      </c>
      <c r="DC13235" s="60" t="e">
        <f t="shared" si="7382"/>
        <v>#DIV/0!</v>
      </c>
      <c r="DD13235" s="60" t="e">
        <f t="shared" si="7403"/>
        <v>#N/A</v>
      </c>
      <c r="DE13235" s="60" t="e">
        <f t="shared" si="7404"/>
        <v>#N/A</v>
      </c>
      <c r="DF13235" s="60" t="str">
        <f t="shared" si="7383"/>
        <v/>
      </c>
    </row>
    <row r="13236" spans="66:110" s="1" customFormat="1" x14ac:dyDescent="0.3">
      <c r="BN13236" s="58" t="e">
        <f t="shared" si="7367"/>
        <v>#N/A</v>
      </c>
      <c r="BO13236" s="59" t="e">
        <f t="shared" si="7368"/>
        <v>#N/A</v>
      </c>
      <c r="BP13236" s="58" t="e">
        <f t="shared" si="7369"/>
        <v>#DIV/0!</v>
      </c>
      <c r="BQ13236" s="60" t="e">
        <f t="shared" si="7384"/>
        <v>#DIV/0!</v>
      </c>
      <c r="BR13236" s="58" t="e">
        <f t="shared" si="7370"/>
        <v>#N/A</v>
      </c>
      <c r="BS13236" s="60" t="e">
        <f t="shared" si="7385"/>
        <v>#N/A</v>
      </c>
      <c r="BT13236" s="60" t="e">
        <f t="shared" si="7386"/>
        <v>#DIV/0!</v>
      </c>
      <c r="BU13236" s="58" t="e">
        <f t="shared" si="7371"/>
        <v>#N/A</v>
      </c>
      <c r="BV13236" s="58" t="e">
        <f t="shared" si="7372"/>
        <v>#N/A</v>
      </c>
      <c r="BW13236" s="60" t="e">
        <f t="shared" si="7387"/>
        <v>#N/A</v>
      </c>
      <c r="BX13236" s="58" t="e">
        <f t="shared" si="7373"/>
        <v>#N/A</v>
      </c>
      <c r="BY13236" s="60" t="e">
        <f t="shared" si="7388"/>
        <v>#N/A</v>
      </c>
      <c r="BZ13236" s="60" t="e">
        <f t="shared" si="7389"/>
        <v>#N/A</v>
      </c>
      <c r="CA13236" s="60" t="e">
        <f t="shared" si="7390"/>
        <v>#N/A</v>
      </c>
      <c r="CB13236" s="58" t="e">
        <f t="shared" si="7374"/>
        <v>#DIV/0!</v>
      </c>
      <c r="CC13236" s="60" t="e">
        <f t="shared" si="7391"/>
        <v>#DIV/0!</v>
      </c>
      <c r="CD13236" s="60" t="e">
        <f t="shared" si="7392"/>
        <v>#DIV/0!</v>
      </c>
      <c r="CE13236" s="60" t="e">
        <f t="shared" si="7393"/>
        <v>#DIV/0!</v>
      </c>
      <c r="CF13236" s="52" t="e">
        <f t="shared" si="7394"/>
        <v>#N/A</v>
      </c>
      <c r="CG13236" s="52" t="e">
        <f t="shared" si="7395"/>
        <v>#N/A</v>
      </c>
      <c r="CH13236" s="60" t="e">
        <f t="shared" si="7396"/>
        <v>#DIV/0!</v>
      </c>
      <c r="CI13236" s="60" t="e">
        <f t="shared" si="7397"/>
        <v>#DIV/0!</v>
      </c>
      <c r="CJ13236" s="60" t="e">
        <f t="shared" si="7366"/>
        <v>#N/A</v>
      </c>
      <c r="CK13236" s="60" t="e">
        <f t="shared" si="7366"/>
        <v>#N/A</v>
      </c>
      <c r="CL13236" s="60" t="e">
        <f t="shared" si="7366"/>
        <v>#DIV/0!</v>
      </c>
      <c r="CM13236" s="60" t="e">
        <f t="shared" si="7366"/>
        <v>#DIV/0!</v>
      </c>
      <c r="CN13236" s="60" t="e">
        <f t="shared" si="7398"/>
        <v>#N/A</v>
      </c>
      <c r="CO13236" s="60" t="e">
        <f t="shared" si="7399"/>
        <v>#DIV/0!</v>
      </c>
      <c r="CP13236" s="60" t="str">
        <f t="shared" si="7375"/>
        <v/>
      </c>
      <c r="CQ13236" s="60"/>
      <c r="CR13236" s="44"/>
      <c r="CS13236" s="58" t="e">
        <f t="shared" si="7376"/>
        <v>#N/A</v>
      </c>
      <c r="CT13236" s="58" t="e">
        <f t="shared" si="7377"/>
        <v>#N/A</v>
      </c>
      <c r="CU13236" s="58" t="e">
        <f t="shared" si="7378"/>
        <v>#DIV/0!</v>
      </c>
      <c r="CV13236" s="60" t="e">
        <f t="shared" si="7400"/>
        <v>#N/A</v>
      </c>
      <c r="CW13236" s="60">
        <f t="shared" si="7379"/>
        <v>1</v>
      </c>
      <c r="CX13236" s="60" t="e">
        <f t="shared" si="7401"/>
        <v>#DIV/0!</v>
      </c>
      <c r="CY13236" s="60" t="e">
        <f t="shared" si="7380"/>
        <v>#N/A</v>
      </c>
      <c r="CZ13236" s="60" t="e">
        <f t="shared" si="7381"/>
        <v>#N/A</v>
      </c>
      <c r="DA13236" s="60" t="e">
        <f t="shared" si="7402"/>
        <v>#DIV/0!</v>
      </c>
      <c r="DB13236" s="60" t="e">
        <f t="shared" si="7402"/>
        <v>#N/A</v>
      </c>
      <c r="DC13236" s="60" t="e">
        <f t="shared" si="7382"/>
        <v>#DIV/0!</v>
      </c>
      <c r="DD13236" s="60" t="e">
        <f t="shared" si="7403"/>
        <v>#N/A</v>
      </c>
      <c r="DE13236" s="60" t="e">
        <f t="shared" si="7404"/>
        <v>#N/A</v>
      </c>
      <c r="DF13236" s="60" t="str">
        <f t="shared" si="7383"/>
        <v/>
      </c>
    </row>
    <row r="13237" spans="66:110" s="1" customFormat="1" x14ac:dyDescent="0.3">
      <c r="BN13237" s="58" t="e">
        <f t="shared" si="7367"/>
        <v>#N/A</v>
      </c>
      <c r="BO13237" s="59" t="e">
        <f t="shared" si="7368"/>
        <v>#N/A</v>
      </c>
      <c r="BP13237" s="58" t="e">
        <f t="shared" si="7369"/>
        <v>#DIV/0!</v>
      </c>
      <c r="BQ13237" s="60" t="e">
        <f t="shared" si="7384"/>
        <v>#DIV/0!</v>
      </c>
      <c r="BR13237" s="58" t="e">
        <f t="shared" si="7370"/>
        <v>#N/A</v>
      </c>
      <c r="BS13237" s="60" t="e">
        <f t="shared" si="7385"/>
        <v>#N/A</v>
      </c>
      <c r="BT13237" s="60" t="e">
        <f t="shared" si="7386"/>
        <v>#DIV/0!</v>
      </c>
      <c r="BU13237" s="58" t="e">
        <f t="shared" si="7371"/>
        <v>#N/A</v>
      </c>
      <c r="BV13237" s="58" t="e">
        <f t="shared" si="7372"/>
        <v>#N/A</v>
      </c>
      <c r="BW13237" s="60" t="e">
        <f t="shared" si="7387"/>
        <v>#N/A</v>
      </c>
      <c r="BX13237" s="58" t="e">
        <f t="shared" si="7373"/>
        <v>#N/A</v>
      </c>
      <c r="BY13237" s="60" t="e">
        <f t="shared" si="7388"/>
        <v>#N/A</v>
      </c>
      <c r="BZ13237" s="60" t="e">
        <f t="shared" si="7389"/>
        <v>#N/A</v>
      </c>
      <c r="CA13237" s="60" t="e">
        <f t="shared" si="7390"/>
        <v>#N/A</v>
      </c>
      <c r="CB13237" s="58" t="e">
        <f t="shared" si="7374"/>
        <v>#DIV/0!</v>
      </c>
      <c r="CC13237" s="60" t="e">
        <f t="shared" si="7391"/>
        <v>#DIV/0!</v>
      </c>
      <c r="CD13237" s="60" t="e">
        <f t="shared" si="7392"/>
        <v>#DIV/0!</v>
      </c>
      <c r="CE13237" s="60" t="e">
        <f t="shared" si="7393"/>
        <v>#DIV/0!</v>
      </c>
      <c r="CF13237" s="52" t="e">
        <f t="shared" si="7394"/>
        <v>#N/A</v>
      </c>
      <c r="CG13237" s="52" t="e">
        <f t="shared" si="7395"/>
        <v>#N/A</v>
      </c>
      <c r="CH13237" s="60" t="e">
        <f t="shared" si="7396"/>
        <v>#DIV/0!</v>
      </c>
      <c r="CI13237" s="60" t="e">
        <f t="shared" si="7397"/>
        <v>#DIV/0!</v>
      </c>
      <c r="CJ13237" s="60" t="e">
        <f t="shared" si="7366"/>
        <v>#N/A</v>
      </c>
      <c r="CK13237" s="60" t="e">
        <f t="shared" si="7366"/>
        <v>#N/A</v>
      </c>
      <c r="CL13237" s="60" t="e">
        <f t="shared" si="7366"/>
        <v>#DIV/0!</v>
      </c>
      <c r="CM13237" s="60" t="e">
        <f t="shared" si="7366"/>
        <v>#DIV/0!</v>
      </c>
      <c r="CN13237" s="60" t="e">
        <f t="shared" si="7398"/>
        <v>#N/A</v>
      </c>
      <c r="CO13237" s="60" t="e">
        <f t="shared" si="7399"/>
        <v>#DIV/0!</v>
      </c>
      <c r="CP13237" s="60" t="str">
        <f t="shared" si="7375"/>
        <v/>
      </c>
      <c r="CQ13237" s="60"/>
      <c r="CR13237" s="44"/>
      <c r="CS13237" s="58" t="e">
        <f t="shared" si="7376"/>
        <v>#N/A</v>
      </c>
      <c r="CT13237" s="58" t="e">
        <f t="shared" si="7377"/>
        <v>#N/A</v>
      </c>
      <c r="CU13237" s="58" t="e">
        <f t="shared" si="7378"/>
        <v>#DIV/0!</v>
      </c>
      <c r="CV13237" s="60" t="e">
        <f t="shared" si="7400"/>
        <v>#N/A</v>
      </c>
      <c r="CW13237" s="60">
        <f t="shared" si="7379"/>
        <v>1</v>
      </c>
      <c r="CX13237" s="60" t="e">
        <f t="shared" si="7401"/>
        <v>#DIV/0!</v>
      </c>
      <c r="CY13237" s="60" t="e">
        <f t="shared" si="7380"/>
        <v>#N/A</v>
      </c>
      <c r="CZ13237" s="60" t="e">
        <f t="shared" si="7381"/>
        <v>#N/A</v>
      </c>
      <c r="DA13237" s="60" t="e">
        <f t="shared" si="7402"/>
        <v>#DIV/0!</v>
      </c>
      <c r="DB13237" s="60" t="e">
        <f t="shared" si="7402"/>
        <v>#N/A</v>
      </c>
      <c r="DC13237" s="60" t="e">
        <f t="shared" si="7382"/>
        <v>#DIV/0!</v>
      </c>
      <c r="DD13237" s="60" t="e">
        <f t="shared" si="7403"/>
        <v>#N/A</v>
      </c>
      <c r="DE13237" s="60" t="e">
        <f t="shared" si="7404"/>
        <v>#N/A</v>
      </c>
      <c r="DF13237" s="60" t="str">
        <f t="shared" si="7383"/>
        <v/>
      </c>
    </row>
    <row r="13238" spans="66:110" s="1" customFormat="1" x14ac:dyDescent="0.3">
      <c r="BN13238" s="58" t="e">
        <f t="shared" si="7367"/>
        <v>#N/A</v>
      </c>
      <c r="BO13238" s="59" t="e">
        <f t="shared" si="7368"/>
        <v>#N/A</v>
      </c>
      <c r="BP13238" s="58" t="e">
        <f t="shared" si="7369"/>
        <v>#DIV/0!</v>
      </c>
      <c r="BQ13238" s="60" t="e">
        <f t="shared" si="7384"/>
        <v>#DIV/0!</v>
      </c>
      <c r="BR13238" s="58" t="e">
        <f t="shared" si="7370"/>
        <v>#N/A</v>
      </c>
      <c r="BS13238" s="60" t="e">
        <f t="shared" si="7385"/>
        <v>#N/A</v>
      </c>
      <c r="BT13238" s="60" t="e">
        <f t="shared" si="7386"/>
        <v>#DIV/0!</v>
      </c>
      <c r="BU13238" s="58" t="e">
        <f t="shared" si="7371"/>
        <v>#N/A</v>
      </c>
      <c r="BV13238" s="58" t="e">
        <f t="shared" si="7372"/>
        <v>#N/A</v>
      </c>
      <c r="BW13238" s="60" t="e">
        <f t="shared" si="7387"/>
        <v>#N/A</v>
      </c>
      <c r="BX13238" s="58" t="e">
        <f t="shared" si="7373"/>
        <v>#N/A</v>
      </c>
      <c r="BY13238" s="60" t="e">
        <f t="shared" si="7388"/>
        <v>#N/A</v>
      </c>
      <c r="BZ13238" s="60" t="e">
        <f t="shared" si="7389"/>
        <v>#N/A</v>
      </c>
      <c r="CA13238" s="60" t="e">
        <f t="shared" si="7390"/>
        <v>#N/A</v>
      </c>
      <c r="CB13238" s="58" t="e">
        <f t="shared" si="7374"/>
        <v>#DIV/0!</v>
      </c>
      <c r="CC13238" s="60" t="e">
        <f t="shared" si="7391"/>
        <v>#DIV/0!</v>
      </c>
      <c r="CD13238" s="60" t="e">
        <f t="shared" si="7392"/>
        <v>#DIV/0!</v>
      </c>
      <c r="CE13238" s="60" t="e">
        <f t="shared" si="7393"/>
        <v>#DIV/0!</v>
      </c>
      <c r="CF13238" s="52" t="e">
        <f t="shared" si="7394"/>
        <v>#N/A</v>
      </c>
      <c r="CG13238" s="52" t="e">
        <f t="shared" si="7395"/>
        <v>#N/A</v>
      </c>
      <c r="CH13238" s="60" t="e">
        <f t="shared" si="7396"/>
        <v>#DIV/0!</v>
      </c>
      <c r="CI13238" s="60" t="e">
        <f t="shared" si="7397"/>
        <v>#DIV/0!</v>
      </c>
      <c r="CJ13238" s="60" t="e">
        <f t="shared" si="7366"/>
        <v>#N/A</v>
      </c>
      <c r="CK13238" s="60" t="e">
        <f t="shared" si="7366"/>
        <v>#N/A</v>
      </c>
      <c r="CL13238" s="60" t="e">
        <f t="shared" si="7366"/>
        <v>#DIV/0!</v>
      </c>
      <c r="CM13238" s="60" t="e">
        <f t="shared" si="7366"/>
        <v>#DIV/0!</v>
      </c>
      <c r="CN13238" s="60" t="e">
        <f t="shared" si="7398"/>
        <v>#N/A</v>
      </c>
      <c r="CO13238" s="60" t="e">
        <f t="shared" si="7399"/>
        <v>#DIV/0!</v>
      </c>
      <c r="CP13238" s="60" t="str">
        <f t="shared" si="7375"/>
        <v/>
      </c>
      <c r="CQ13238" s="60"/>
      <c r="CR13238" s="44"/>
      <c r="CS13238" s="58" t="e">
        <f t="shared" si="7376"/>
        <v>#N/A</v>
      </c>
      <c r="CT13238" s="58" t="e">
        <f t="shared" si="7377"/>
        <v>#N/A</v>
      </c>
      <c r="CU13238" s="58" t="e">
        <f t="shared" si="7378"/>
        <v>#DIV/0!</v>
      </c>
      <c r="CV13238" s="60" t="e">
        <f t="shared" si="7400"/>
        <v>#N/A</v>
      </c>
      <c r="CW13238" s="60">
        <f t="shared" si="7379"/>
        <v>1</v>
      </c>
      <c r="CX13238" s="60" t="e">
        <f t="shared" si="7401"/>
        <v>#DIV/0!</v>
      </c>
      <c r="CY13238" s="60" t="e">
        <f t="shared" si="7380"/>
        <v>#N/A</v>
      </c>
      <c r="CZ13238" s="60" t="e">
        <f t="shared" si="7381"/>
        <v>#N/A</v>
      </c>
      <c r="DA13238" s="60" t="e">
        <f t="shared" si="7402"/>
        <v>#DIV/0!</v>
      </c>
      <c r="DB13238" s="60" t="e">
        <f t="shared" si="7402"/>
        <v>#N/A</v>
      </c>
      <c r="DC13238" s="60" t="e">
        <f t="shared" si="7382"/>
        <v>#DIV/0!</v>
      </c>
      <c r="DD13238" s="60" t="e">
        <f t="shared" si="7403"/>
        <v>#N/A</v>
      </c>
      <c r="DE13238" s="60" t="e">
        <f t="shared" si="7404"/>
        <v>#N/A</v>
      </c>
      <c r="DF13238" s="60" t="str">
        <f t="shared" si="7383"/>
        <v/>
      </c>
    </row>
    <row r="13239" spans="66:110" s="1" customFormat="1" x14ac:dyDescent="0.3">
      <c r="BN13239" s="58" t="e">
        <f t="shared" si="7367"/>
        <v>#N/A</v>
      </c>
      <c r="BO13239" s="59" t="e">
        <f t="shared" si="7368"/>
        <v>#N/A</v>
      </c>
      <c r="BP13239" s="58" t="e">
        <f t="shared" si="7369"/>
        <v>#DIV/0!</v>
      </c>
      <c r="BQ13239" s="60" t="e">
        <f t="shared" si="7384"/>
        <v>#DIV/0!</v>
      </c>
      <c r="BR13239" s="58" t="e">
        <f t="shared" si="7370"/>
        <v>#N/A</v>
      </c>
      <c r="BS13239" s="60" t="e">
        <f t="shared" si="7385"/>
        <v>#N/A</v>
      </c>
      <c r="BT13239" s="60" t="e">
        <f t="shared" si="7386"/>
        <v>#DIV/0!</v>
      </c>
      <c r="BU13239" s="58" t="e">
        <f t="shared" si="7371"/>
        <v>#N/A</v>
      </c>
      <c r="BV13239" s="58" t="e">
        <f t="shared" si="7372"/>
        <v>#N/A</v>
      </c>
      <c r="BW13239" s="60" t="e">
        <f t="shared" si="7387"/>
        <v>#N/A</v>
      </c>
      <c r="BX13239" s="58" t="e">
        <f t="shared" si="7373"/>
        <v>#N/A</v>
      </c>
      <c r="BY13239" s="60" t="e">
        <f t="shared" si="7388"/>
        <v>#N/A</v>
      </c>
      <c r="BZ13239" s="60" t="e">
        <f t="shared" si="7389"/>
        <v>#N/A</v>
      </c>
      <c r="CA13239" s="60" t="e">
        <f t="shared" si="7390"/>
        <v>#N/A</v>
      </c>
      <c r="CB13239" s="58" t="e">
        <f t="shared" si="7374"/>
        <v>#DIV/0!</v>
      </c>
      <c r="CC13239" s="60" t="e">
        <f t="shared" si="7391"/>
        <v>#DIV/0!</v>
      </c>
      <c r="CD13239" s="60" t="e">
        <f t="shared" si="7392"/>
        <v>#DIV/0!</v>
      </c>
      <c r="CE13239" s="60" t="e">
        <f t="shared" si="7393"/>
        <v>#DIV/0!</v>
      </c>
      <c r="CF13239" s="52" t="e">
        <f t="shared" si="7394"/>
        <v>#N/A</v>
      </c>
      <c r="CG13239" s="52" t="e">
        <f t="shared" si="7395"/>
        <v>#N/A</v>
      </c>
      <c r="CH13239" s="60" t="e">
        <f t="shared" si="7396"/>
        <v>#DIV/0!</v>
      </c>
      <c r="CI13239" s="60" t="e">
        <f t="shared" si="7397"/>
        <v>#DIV/0!</v>
      </c>
      <c r="CJ13239" s="60" t="e">
        <f t="shared" si="7366"/>
        <v>#N/A</v>
      </c>
      <c r="CK13239" s="60" t="e">
        <f t="shared" si="7366"/>
        <v>#N/A</v>
      </c>
      <c r="CL13239" s="60" t="e">
        <f t="shared" si="7366"/>
        <v>#DIV/0!</v>
      </c>
      <c r="CM13239" s="60" t="e">
        <f t="shared" si="7366"/>
        <v>#DIV/0!</v>
      </c>
      <c r="CN13239" s="60" t="e">
        <f t="shared" si="7398"/>
        <v>#N/A</v>
      </c>
      <c r="CO13239" s="60" t="e">
        <f t="shared" si="7399"/>
        <v>#DIV/0!</v>
      </c>
      <c r="CP13239" s="60" t="str">
        <f t="shared" si="7375"/>
        <v/>
      </c>
      <c r="CQ13239" s="60"/>
      <c r="CR13239" s="44"/>
      <c r="CS13239" s="58" t="e">
        <f t="shared" si="7376"/>
        <v>#N/A</v>
      </c>
      <c r="CT13239" s="58" t="e">
        <f t="shared" si="7377"/>
        <v>#N/A</v>
      </c>
      <c r="CU13239" s="58" t="e">
        <f t="shared" si="7378"/>
        <v>#DIV/0!</v>
      </c>
      <c r="CV13239" s="60" t="e">
        <f t="shared" si="7400"/>
        <v>#N/A</v>
      </c>
      <c r="CW13239" s="60">
        <f t="shared" si="7379"/>
        <v>1</v>
      </c>
      <c r="CX13239" s="60" t="e">
        <f t="shared" si="7401"/>
        <v>#DIV/0!</v>
      </c>
      <c r="CY13239" s="60" t="e">
        <f t="shared" si="7380"/>
        <v>#N/A</v>
      </c>
      <c r="CZ13239" s="60" t="e">
        <f t="shared" si="7381"/>
        <v>#N/A</v>
      </c>
      <c r="DA13239" s="60" t="e">
        <f t="shared" si="7402"/>
        <v>#DIV/0!</v>
      </c>
      <c r="DB13239" s="60" t="e">
        <f t="shared" si="7402"/>
        <v>#N/A</v>
      </c>
      <c r="DC13239" s="60" t="e">
        <f t="shared" si="7382"/>
        <v>#DIV/0!</v>
      </c>
      <c r="DD13239" s="60" t="e">
        <f t="shared" si="7403"/>
        <v>#N/A</v>
      </c>
      <c r="DE13239" s="60" t="e">
        <f t="shared" si="7404"/>
        <v>#N/A</v>
      </c>
      <c r="DF13239" s="60" t="str">
        <f t="shared" si="7383"/>
        <v/>
      </c>
    </row>
    <row r="13240" spans="66:110" s="1" customFormat="1" x14ac:dyDescent="0.3">
      <c r="BN13240" s="58" t="e">
        <f t="shared" si="7367"/>
        <v>#N/A</v>
      </c>
      <c r="BO13240" s="59" t="e">
        <f t="shared" si="7368"/>
        <v>#N/A</v>
      </c>
      <c r="BP13240" s="58" t="e">
        <f t="shared" si="7369"/>
        <v>#DIV/0!</v>
      </c>
      <c r="BQ13240" s="60" t="e">
        <f t="shared" si="7384"/>
        <v>#DIV/0!</v>
      </c>
      <c r="BR13240" s="58" t="e">
        <f t="shared" si="7370"/>
        <v>#N/A</v>
      </c>
      <c r="BS13240" s="60" t="e">
        <f t="shared" si="7385"/>
        <v>#N/A</v>
      </c>
      <c r="BT13240" s="60" t="e">
        <f t="shared" si="7386"/>
        <v>#DIV/0!</v>
      </c>
      <c r="BU13240" s="58" t="e">
        <f t="shared" si="7371"/>
        <v>#N/A</v>
      </c>
      <c r="BV13240" s="58" t="e">
        <f t="shared" si="7372"/>
        <v>#N/A</v>
      </c>
      <c r="BW13240" s="60" t="e">
        <f t="shared" si="7387"/>
        <v>#N/A</v>
      </c>
      <c r="BX13240" s="58" t="e">
        <f t="shared" si="7373"/>
        <v>#N/A</v>
      </c>
      <c r="BY13240" s="60" t="e">
        <f t="shared" si="7388"/>
        <v>#N/A</v>
      </c>
      <c r="BZ13240" s="60" t="e">
        <f t="shared" si="7389"/>
        <v>#N/A</v>
      </c>
      <c r="CA13240" s="60" t="e">
        <f t="shared" si="7390"/>
        <v>#N/A</v>
      </c>
      <c r="CB13240" s="58" t="e">
        <f t="shared" si="7374"/>
        <v>#DIV/0!</v>
      </c>
      <c r="CC13240" s="60" t="e">
        <f t="shared" si="7391"/>
        <v>#DIV/0!</v>
      </c>
      <c r="CD13240" s="60" t="e">
        <f t="shared" si="7392"/>
        <v>#DIV/0!</v>
      </c>
      <c r="CE13240" s="60" t="e">
        <f t="shared" si="7393"/>
        <v>#DIV/0!</v>
      </c>
      <c r="CF13240" s="52" t="e">
        <f t="shared" si="7394"/>
        <v>#N/A</v>
      </c>
      <c r="CG13240" s="52" t="e">
        <f t="shared" si="7395"/>
        <v>#N/A</v>
      </c>
      <c r="CH13240" s="60" t="e">
        <f t="shared" si="7396"/>
        <v>#DIV/0!</v>
      </c>
      <c r="CI13240" s="60" t="e">
        <f t="shared" si="7397"/>
        <v>#DIV/0!</v>
      </c>
      <c r="CJ13240" s="60" t="e">
        <f t="shared" si="7366"/>
        <v>#N/A</v>
      </c>
      <c r="CK13240" s="60" t="e">
        <f t="shared" si="7366"/>
        <v>#N/A</v>
      </c>
      <c r="CL13240" s="60" t="e">
        <f t="shared" si="7366"/>
        <v>#DIV/0!</v>
      </c>
      <c r="CM13240" s="60" t="e">
        <f t="shared" si="7366"/>
        <v>#DIV/0!</v>
      </c>
      <c r="CN13240" s="60" t="e">
        <f t="shared" si="7398"/>
        <v>#N/A</v>
      </c>
      <c r="CO13240" s="60" t="e">
        <f t="shared" si="7399"/>
        <v>#DIV/0!</v>
      </c>
      <c r="CP13240" s="60" t="str">
        <f t="shared" si="7375"/>
        <v/>
      </c>
      <c r="CQ13240" s="60"/>
      <c r="CR13240" s="44"/>
      <c r="CS13240" s="58" t="e">
        <f t="shared" si="7376"/>
        <v>#N/A</v>
      </c>
      <c r="CT13240" s="58" t="e">
        <f t="shared" si="7377"/>
        <v>#N/A</v>
      </c>
      <c r="CU13240" s="58" t="e">
        <f t="shared" si="7378"/>
        <v>#DIV/0!</v>
      </c>
      <c r="CV13240" s="60" t="e">
        <f t="shared" si="7400"/>
        <v>#N/A</v>
      </c>
      <c r="CW13240" s="60">
        <f t="shared" si="7379"/>
        <v>1</v>
      </c>
      <c r="CX13240" s="60" t="e">
        <f t="shared" si="7401"/>
        <v>#DIV/0!</v>
      </c>
      <c r="CY13240" s="60" t="e">
        <f t="shared" si="7380"/>
        <v>#N/A</v>
      </c>
      <c r="CZ13240" s="60" t="e">
        <f t="shared" si="7381"/>
        <v>#N/A</v>
      </c>
      <c r="DA13240" s="60" t="e">
        <f t="shared" si="7402"/>
        <v>#DIV/0!</v>
      </c>
      <c r="DB13240" s="60" t="e">
        <f t="shared" si="7402"/>
        <v>#N/A</v>
      </c>
      <c r="DC13240" s="60" t="e">
        <f t="shared" si="7382"/>
        <v>#DIV/0!</v>
      </c>
      <c r="DD13240" s="60" t="e">
        <f t="shared" si="7403"/>
        <v>#N/A</v>
      </c>
      <c r="DE13240" s="60" t="e">
        <f t="shared" si="7404"/>
        <v>#N/A</v>
      </c>
      <c r="DF13240" s="60" t="str">
        <f t="shared" si="7383"/>
        <v/>
      </c>
    </row>
    <row r="13241" spans="66:110" s="1" customFormat="1" x14ac:dyDescent="0.3">
      <c r="BN13241" s="58" t="e">
        <f t="shared" si="7367"/>
        <v>#N/A</v>
      </c>
      <c r="BO13241" s="59" t="e">
        <f t="shared" si="7368"/>
        <v>#N/A</v>
      </c>
      <c r="BP13241" s="58" t="e">
        <f t="shared" si="7369"/>
        <v>#DIV/0!</v>
      </c>
      <c r="BQ13241" s="60" t="e">
        <f t="shared" si="7384"/>
        <v>#DIV/0!</v>
      </c>
      <c r="BR13241" s="58" t="e">
        <f t="shared" si="7370"/>
        <v>#N/A</v>
      </c>
      <c r="BS13241" s="60" t="e">
        <f t="shared" si="7385"/>
        <v>#N/A</v>
      </c>
      <c r="BT13241" s="60" t="e">
        <f t="shared" si="7386"/>
        <v>#DIV/0!</v>
      </c>
      <c r="BU13241" s="58" t="e">
        <f t="shared" si="7371"/>
        <v>#N/A</v>
      </c>
      <c r="BV13241" s="58" t="e">
        <f t="shared" si="7372"/>
        <v>#N/A</v>
      </c>
      <c r="BW13241" s="60" t="e">
        <f t="shared" si="7387"/>
        <v>#N/A</v>
      </c>
      <c r="BX13241" s="58" t="e">
        <f t="shared" si="7373"/>
        <v>#N/A</v>
      </c>
      <c r="BY13241" s="60" t="e">
        <f t="shared" si="7388"/>
        <v>#N/A</v>
      </c>
      <c r="BZ13241" s="60" t="e">
        <f t="shared" si="7389"/>
        <v>#N/A</v>
      </c>
      <c r="CA13241" s="60" t="e">
        <f t="shared" si="7390"/>
        <v>#N/A</v>
      </c>
      <c r="CB13241" s="58" t="e">
        <f t="shared" si="7374"/>
        <v>#DIV/0!</v>
      </c>
      <c r="CC13241" s="60" t="e">
        <f t="shared" si="7391"/>
        <v>#DIV/0!</v>
      </c>
      <c r="CD13241" s="60" t="e">
        <f t="shared" si="7392"/>
        <v>#DIV/0!</v>
      </c>
      <c r="CE13241" s="60" t="e">
        <f t="shared" si="7393"/>
        <v>#DIV/0!</v>
      </c>
      <c r="CF13241" s="52" t="e">
        <f t="shared" si="7394"/>
        <v>#N/A</v>
      </c>
      <c r="CG13241" s="52" t="e">
        <f t="shared" si="7395"/>
        <v>#N/A</v>
      </c>
      <c r="CH13241" s="60" t="e">
        <f t="shared" si="7396"/>
        <v>#DIV/0!</v>
      </c>
      <c r="CI13241" s="60" t="e">
        <f t="shared" si="7397"/>
        <v>#DIV/0!</v>
      </c>
      <c r="CJ13241" s="60" t="e">
        <f t="shared" si="7366"/>
        <v>#N/A</v>
      </c>
      <c r="CK13241" s="60" t="e">
        <f t="shared" si="7366"/>
        <v>#N/A</v>
      </c>
      <c r="CL13241" s="60" t="e">
        <f t="shared" si="7366"/>
        <v>#DIV/0!</v>
      </c>
      <c r="CM13241" s="60" t="e">
        <f t="shared" si="7366"/>
        <v>#DIV/0!</v>
      </c>
      <c r="CN13241" s="60" t="e">
        <f t="shared" si="7398"/>
        <v>#N/A</v>
      </c>
      <c r="CO13241" s="60" t="e">
        <f t="shared" si="7399"/>
        <v>#DIV/0!</v>
      </c>
      <c r="CP13241" s="60" t="str">
        <f t="shared" si="7375"/>
        <v/>
      </c>
      <c r="CQ13241" s="60"/>
      <c r="CR13241" s="44"/>
      <c r="CS13241" s="58" t="e">
        <f t="shared" si="7376"/>
        <v>#N/A</v>
      </c>
      <c r="CT13241" s="58" t="e">
        <f t="shared" si="7377"/>
        <v>#N/A</v>
      </c>
      <c r="CU13241" s="58" t="e">
        <f t="shared" si="7378"/>
        <v>#DIV/0!</v>
      </c>
      <c r="CV13241" s="60" t="e">
        <f t="shared" si="7400"/>
        <v>#N/A</v>
      </c>
      <c r="CW13241" s="60">
        <f t="shared" si="7379"/>
        <v>1</v>
      </c>
      <c r="CX13241" s="60" t="e">
        <f t="shared" si="7401"/>
        <v>#DIV/0!</v>
      </c>
      <c r="CY13241" s="60" t="e">
        <f t="shared" si="7380"/>
        <v>#N/A</v>
      </c>
      <c r="CZ13241" s="60" t="e">
        <f t="shared" si="7381"/>
        <v>#N/A</v>
      </c>
      <c r="DA13241" s="60" t="e">
        <f t="shared" si="7402"/>
        <v>#DIV/0!</v>
      </c>
      <c r="DB13241" s="60" t="e">
        <f t="shared" si="7402"/>
        <v>#N/A</v>
      </c>
      <c r="DC13241" s="60" t="e">
        <f t="shared" si="7382"/>
        <v>#DIV/0!</v>
      </c>
      <c r="DD13241" s="60" t="e">
        <f t="shared" si="7403"/>
        <v>#N/A</v>
      </c>
      <c r="DE13241" s="60" t="e">
        <f t="shared" si="7404"/>
        <v>#N/A</v>
      </c>
      <c r="DF13241" s="60" t="str">
        <f t="shared" si="7383"/>
        <v/>
      </c>
    </row>
    <row r="13242" spans="66:110" s="1" customFormat="1" x14ac:dyDescent="0.3">
      <c r="BN13242" s="58" t="e">
        <f t="shared" si="7367"/>
        <v>#N/A</v>
      </c>
      <c r="BO13242" s="59" t="e">
        <f t="shared" si="7368"/>
        <v>#N/A</v>
      </c>
      <c r="BP13242" s="58" t="e">
        <f t="shared" si="7369"/>
        <v>#DIV/0!</v>
      </c>
      <c r="BQ13242" s="60" t="e">
        <f t="shared" si="7384"/>
        <v>#DIV/0!</v>
      </c>
      <c r="BR13242" s="58" t="e">
        <f t="shared" si="7370"/>
        <v>#N/A</v>
      </c>
      <c r="BS13242" s="60" t="e">
        <f t="shared" si="7385"/>
        <v>#N/A</v>
      </c>
      <c r="BT13242" s="60" t="e">
        <f t="shared" si="7386"/>
        <v>#DIV/0!</v>
      </c>
      <c r="BU13242" s="58" t="e">
        <f t="shared" si="7371"/>
        <v>#N/A</v>
      </c>
      <c r="BV13242" s="58" t="e">
        <f t="shared" si="7372"/>
        <v>#N/A</v>
      </c>
      <c r="BW13242" s="60" t="e">
        <f t="shared" si="7387"/>
        <v>#N/A</v>
      </c>
      <c r="BX13242" s="58" t="e">
        <f t="shared" si="7373"/>
        <v>#N/A</v>
      </c>
      <c r="BY13242" s="60" t="e">
        <f t="shared" si="7388"/>
        <v>#N/A</v>
      </c>
      <c r="BZ13242" s="60" t="e">
        <f t="shared" si="7389"/>
        <v>#N/A</v>
      </c>
      <c r="CA13242" s="60" t="e">
        <f t="shared" si="7390"/>
        <v>#N/A</v>
      </c>
      <c r="CB13242" s="58" t="e">
        <f t="shared" si="7374"/>
        <v>#DIV/0!</v>
      </c>
      <c r="CC13242" s="60" t="e">
        <f t="shared" si="7391"/>
        <v>#DIV/0!</v>
      </c>
      <c r="CD13242" s="60" t="e">
        <f t="shared" si="7392"/>
        <v>#DIV/0!</v>
      </c>
      <c r="CE13242" s="60" t="e">
        <f t="shared" si="7393"/>
        <v>#DIV/0!</v>
      </c>
      <c r="CF13242" s="52" t="e">
        <f t="shared" si="7394"/>
        <v>#N/A</v>
      </c>
      <c r="CG13242" s="52" t="e">
        <f t="shared" si="7395"/>
        <v>#N/A</v>
      </c>
      <c r="CH13242" s="60" t="e">
        <f t="shared" si="7396"/>
        <v>#DIV/0!</v>
      </c>
      <c r="CI13242" s="60" t="e">
        <f t="shared" si="7397"/>
        <v>#DIV/0!</v>
      </c>
      <c r="CJ13242" s="60" t="e">
        <f t="shared" si="7366"/>
        <v>#N/A</v>
      </c>
      <c r="CK13242" s="60" t="e">
        <f t="shared" si="7366"/>
        <v>#N/A</v>
      </c>
      <c r="CL13242" s="60" t="e">
        <f t="shared" si="7366"/>
        <v>#DIV/0!</v>
      </c>
      <c r="CM13242" s="60" t="e">
        <f t="shared" si="7366"/>
        <v>#DIV/0!</v>
      </c>
      <c r="CN13242" s="60" t="e">
        <f t="shared" si="7398"/>
        <v>#N/A</v>
      </c>
      <c r="CO13242" s="60" t="e">
        <f t="shared" si="7399"/>
        <v>#DIV/0!</v>
      </c>
      <c r="CP13242" s="60" t="str">
        <f t="shared" si="7375"/>
        <v/>
      </c>
      <c r="CQ13242" s="60"/>
      <c r="CR13242" s="44"/>
      <c r="CS13242" s="58" t="e">
        <f t="shared" si="7376"/>
        <v>#N/A</v>
      </c>
      <c r="CT13242" s="58" t="e">
        <f t="shared" si="7377"/>
        <v>#N/A</v>
      </c>
      <c r="CU13242" s="58" t="e">
        <f t="shared" si="7378"/>
        <v>#DIV/0!</v>
      </c>
      <c r="CV13242" s="60" t="e">
        <f t="shared" si="7400"/>
        <v>#N/A</v>
      </c>
      <c r="CW13242" s="60">
        <f t="shared" si="7379"/>
        <v>1</v>
      </c>
      <c r="CX13242" s="60" t="e">
        <f t="shared" si="7401"/>
        <v>#DIV/0!</v>
      </c>
      <c r="CY13242" s="60" t="e">
        <f t="shared" si="7380"/>
        <v>#N/A</v>
      </c>
      <c r="CZ13242" s="60" t="e">
        <f t="shared" si="7381"/>
        <v>#N/A</v>
      </c>
      <c r="DA13242" s="60" t="e">
        <f t="shared" si="7402"/>
        <v>#DIV/0!</v>
      </c>
      <c r="DB13242" s="60" t="e">
        <f t="shared" si="7402"/>
        <v>#N/A</v>
      </c>
      <c r="DC13242" s="60" t="e">
        <f t="shared" si="7382"/>
        <v>#DIV/0!</v>
      </c>
      <c r="DD13242" s="60" t="e">
        <f t="shared" si="7403"/>
        <v>#N/A</v>
      </c>
      <c r="DE13242" s="60" t="e">
        <f t="shared" si="7404"/>
        <v>#N/A</v>
      </c>
      <c r="DF13242" s="60" t="str">
        <f t="shared" si="7383"/>
        <v/>
      </c>
    </row>
    <row r="13243" spans="66:110" s="1" customFormat="1" x14ac:dyDescent="0.3">
      <c r="BN13243" s="58" t="e">
        <f t="shared" si="7367"/>
        <v>#N/A</v>
      </c>
      <c r="BO13243" s="59" t="e">
        <f t="shared" si="7368"/>
        <v>#N/A</v>
      </c>
      <c r="BP13243" s="58" t="e">
        <f t="shared" si="7369"/>
        <v>#DIV/0!</v>
      </c>
      <c r="BQ13243" s="60" t="e">
        <f t="shared" si="7384"/>
        <v>#DIV/0!</v>
      </c>
      <c r="BR13243" s="58" t="e">
        <f t="shared" si="7370"/>
        <v>#N/A</v>
      </c>
      <c r="BS13243" s="60" t="e">
        <f t="shared" si="7385"/>
        <v>#N/A</v>
      </c>
      <c r="BT13243" s="60" t="e">
        <f t="shared" si="7386"/>
        <v>#DIV/0!</v>
      </c>
      <c r="BU13243" s="58" t="e">
        <f t="shared" si="7371"/>
        <v>#N/A</v>
      </c>
      <c r="BV13243" s="58" t="e">
        <f t="shared" si="7372"/>
        <v>#N/A</v>
      </c>
      <c r="BW13243" s="60" t="e">
        <f t="shared" si="7387"/>
        <v>#N/A</v>
      </c>
      <c r="BX13243" s="58" t="e">
        <f t="shared" si="7373"/>
        <v>#N/A</v>
      </c>
      <c r="BY13243" s="60" t="e">
        <f t="shared" si="7388"/>
        <v>#N/A</v>
      </c>
      <c r="BZ13243" s="60" t="e">
        <f t="shared" si="7389"/>
        <v>#N/A</v>
      </c>
      <c r="CA13243" s="60" t="e">
        <f t="shared" si="7390"/>
        <v>#N/A</v>
      </c>
      <c r="CB13243" s="58" t="e">
        <f t="shared" si="7374"/>
        <v>#DIV/0!</v>
      </c>
      <c r="CC13243" s="60" t="e">
        <f t="shared" si="7391"/>
        <v>#DIV/0!</v>
      </c>
      <c r="CD13243" s="60" t="e">
        <f t="shared" si="7392"/>
        <v>#DIV/0!</v>
      </c>
      <c r="CE13243" s="60" t="e">
        <f t="shared" si="7393"/>
        <v>#DIV/0!</v>
      </c>
      <c r="CF13243" s="52" t="e">
        <f t="shared" si="7394"/>
        <v>#N/A</v>
      </c>
      <c r="CG13243" s="52" t="e">
        <f t="shared" si="7395"/>
        <v>#N/A</v>
      </c>
      <c r="CH13243" s="60" t="e">
        <f t="shared" si="7396"/>
        <v>#DIV/0!</v>
      </c>
      <c r="CI13243" s="60" t="e">
        <f t="shared" si="7397"/>
        <v>#DIV/0!</v>
      </c>
      <c r="CJ13243" s="60" t="e">
        <f t="shared" si="7366"/>
        <v>#N/A</v>
      </c>
      <c r="CK13243" s="60" t="e">
        <f t="shared" si="7366"/>
        <v>#N/A</v>
      </c>
      <c r="CL13243" s="60" t="e">
        <f t="shared" si="7366"/>
        <v>#DIV/0!</v>
      </c>
      <c r="CM13243" s="60" t="e">
        <f t="shared" si="7366"/>
        <v>#DIV/0!</v>
      </c>
      <c r="CN13243" s="60" t="e">
        <f t="shared" si="7398"/>
        <v>#N/A</v>
      </c>
      <c r="CO13243" s="60" t="e">
        <f t="shared" si="7399"/>
        <v>#DIV/0!</v>
      </c>
      <c r="CP13243" s="60" t="str">
        <f t="shared" si="7375"/>
        <v/>
      </c>
      <c r="CQ13243" s="60"/>
      <c r="CR13243" s="44"/>
      <c r="CS13243" s="58" t="e">
        <f t="shared" si="7376"/>
        <v>#N/A</v>
      </c>
      <c r="CT13243" s="58" t="e">
        <f t="shared" si="7377"/>
        <v>#N/A</v>
      </c>
      <c r="CU13243" s="58" t="e">
        <f t="shared" si="7378"/>
        <v>#DIV/0!</v>
      </c>
      <c r="CV13243" s="60" t="e">
        <f t="shared" si="7400"/>
        <v>#N/A</v>
      </c>
      <c r="CW13243" s="60">
        <f t="shared" si="7379"/>
        <v>1</v>
      </c>
      <c r="CX13243" s="60" t="e">
        <f t="shared" si="7401"/>
        <v>#DIV/0!</v>
      </c>
      <c r="CY13243" s="60" t="e">
        <f t="shared" si="7380"/>
        <v>#N/A</v>
      </c>
      <c r="CZ13243" s="60" t="e">
        <f t="shared" si="7381"/>
        <v>#N/A</v>
      </c>
      <c r="DA13243" s="60" t="e">
        <f t="shared" si="7402"/>
        <v>#DIV/0!</v>
      </c>
      <c r="DB13243" s="60" t="e">
        <f t="shared" si="7402"/>
        <v>#N/A</v>
      </c>
      <c r="DC13243" s="60" t="e">
        <f t="shared" si="7382"/>
        <v>#DIV/0!</v>
      </c>
      <c r="DD13243" s="60" t="e">
        <f t="shared" si="7403"/>
        <v>#N/A</v>
      </c>
      <c r="DE13243" s="60" t="e">
        <f t="shared" si="7404"/>
        <v>#N/A</v>
      </c>
      <c r="DF13243" s="60" t="str">
        <f t="shared" si="7383"/>
        <v/>
      </c>
    </row>
    <row r="13244" spans="66:110" s="1" customFormat="1" x14ac:dyDescent="0.3">
      <c r="BN13244" s="58" t="e">
        <f t="shared" si="7367"/>
        <v>#N/A</v>
      </c>
      <c r="BO13244" s="59" t="e">
        <f t="shared" si="7368"/>
        <v>#N/A</v>
      </c>
      <c r="BP13244" s="58" t="e">
        <f t="shared" si="7369"/>
        <v>#DIV/0!</v>
      </c>
      <c r="BQ13244" s="60" t="e">
        <f t="shared" si="7384"/>
        <v>#DIV/0!</v>
      </c>
      <c r="BR13244" s="58" t="e">
        <f t="shared" si="7370"/>
        <v>#N/A</v>
      </c>
      <c r="BS13244" s="60" t="e">
        <f t="shared" si="7385"/>
        <v>#N/A</v>
      </c>
      <c r="BT13244" s="60" t="e">
        <f t="shared" si="7386"/>
        <v>#DIV/0!</v>
      </c>
      <c r="BU13244" s="58" t="e">
        <f t="shared" si="7371"/>
        <v>#N/A</v>
      </c>
      <c r="BV13244" s="58" t="e">
        <f t="shared" si="7372"/>
        <v>#N/A</v>
      </c>
      <c r="BW13244" s="60" t="e">
        <f t="shared" si="7387"/>
        <v>#N/A</v>
      </c>
      <c r="BX13244" s="58" t="e">
        <f t="shared" si="7373"/>
        <v>#N/A</v>
      </c>
      <c r="BY13244" s="60" t="e">
        <f t="shared" si="7388"/>
        <v>#N/A</v>
      </c>
      <c r="BZ13244" s="60" t="e">
        <f t="shared" si="7389"/>
        <v>#N/A</v>
      </c>
      <c r="CA13244" s="60" t="e">
        <f t="shared" si="7390"/>
        <v>#N/A</v>
      </c>
      <c r="CB13244" s="58" t="e">
        <f t="shared" si="7374"/>
        <v>#DIV/0!</v>
      </c>
      <c r="CC13244" s="60" t="e">
        <f t="shared" si="7391"/>
        <v>#DIV/0!</v>
      </c>
      <c r="CD13244" s="60" t="e">
        <f t="shared" si="7392"/>
        <v>#DIV/0!</v>
      </c>
      <c r="CE13244" s="60" t="e">
        <f t="shared" si="7393"/>
        <v>#DIV/0!</v>
      </c>
      <c r="CF13244" s="52" t="e">
        <f t="shared" si="7394"/>
        <v>#N/A</v>
      </c>
      <c r="CG13244" s="52" t="e">
        <f t="shared" si="7395"/>
        <v>#N/A</v>
      </c>
      <c r="CH13244" s="60" t="e">
        <f t="shared" si="7396"/>
        <v>#DIV/0!</v>
      </c>
      <c r="CI13244" s="60" t="e">
        <f t="shared" si="7397"/>
        <v>#DIV/0!</v>
      </c>
      <c r="CJ13244" s="60" t="e">
        <f t="shared" si="7366"/>
        <v>#N/A</v>
      </c>
      <c r="CK13244" s="60" t="e">
        <f t="shared" si="7366"/>
        <v>#N/A</v>
      </c>
      <c r="CL13244" s="60" t="e">
        <f t="shared" si="7366"/>
        <v>#DIV/0!</v>
      </c>
      <c r="CM13244" s="60" t="e">
        <f t="shared" si="7366"/>
        <v>#DIV/0!</v>
      </c>
      <c r="CN13244" s="60" t="e">
        <f t="shared" si="7398"/>
        <v>#N/A</v>
      </c>
      <c r="CO13244" s="60" t="e">
        <f t="shared" si="7399"/>
        <v>#DIV/0!</v>
      </c>
      <c r="CP13244" s="60" t="str">
        <f t="shared" si="7375"/>
        <v/>
      </c>
      <c r="CQ13244" s="60"/>
      <c r="CR13244" s="44"/>
      <c r="CS13244" s="58" t="e">
        <f t="shared" si="7376"/>
        <v>#N/A</v>
      </c>
      <c r="CT13244" s="58" t="e">
        <f t="shared" si="7377"/>
        <v>#N/A</v>
      </c>
      <c r="CU13244" s="58" t="e">
        <f t="shared" si="7378"/>
        <v>#DIV/0!</v>
      </c>
      <c r="CV13244" s="60" t="e">
        <f t="shared" si="7400"/>
        <v>#N/A</v>
      </c>
      <c r="CW13244" s="60">
        <f t="shared" si="7379"/>
        <v>1</v>
      </c>
      <c r="CX13244" s="60" t="e">
        <f t="shared" si="7401"/>
        <v>#DIV/0!</v>
      </c>
      <c r="CY13244" s="60" t="e">
        <f t="shared" si="7380"/>
        <v>#N/A</v>
      </c>
      <c r="CZ13244" s="60" t="e">
        <f t="shared" si="7381"/>
        <v>#N/A</v>
      </c>
      <c r="DA13244" s="60" t="e">
        <f t="shared" si="7402"/>
        <v>#DIV/0!</v>
      </c>
      <c r="DB13244" s="60" t="e">
        <f t="shared" si="7402"/>
        <v>#N/A</v>
      </c>
      <c r="DC13244" s="60" t="e">
        <f t="shared" si="7382"/>
        <v>#DIV/0!</v>
      </c>
      <c r="DD13244" s="60" t="e">
        <f t="shared" si="7403"/>
        <v>#N/A</v>
      </c>
      <c r="DE13244" s="60" t="e">
        <f t="shared" si="7404"/>
        <v>#N/A</v>
      </c>
      <c r="DF13244" s="60" t="str">
        <f t="shared" si="7383"/>
        <v/>
      </c>
    </row>
    <row r="13245" spans="66:110" s="1" customFormat="1" x14ac:dyDescent="0.3">
      <c r="BN13245" s="58" t="e">
        <f t="shared" si="7367"/>
        <v>#N/A</v>
      </c>
      <c r="BO13245" s="59" t="e">
        <f t="shared" si="7368"/>
        <v>#N/A</v>
      </c>
      <c r="BP13245" s="58" t="e">
        <f t="shared" si="7369"/>
        <v>#DIV/0!</v>
      </c>
      <c r="BQ13245" s="60" t="e">
        <f t="shared" si="7384"/>
        <v>#DIV/0!</v>
      </c>
      <c r="BR13245" s="58" t="e">
        <f t="shared" si="7370"/>
        <v>#N/A</v>
      </c>
      <c r="BS13245" s="60" t="e">
        <f t="shared" si="7385"/>
        <v>#N/A</v>
      </c>
      <c r="BT13245" s="60" t="e">
        <f t="shared" si="7386"/>
        <v>#DIV/0!</v>
      </c>
      <c r="BU13245" s="58" t="e">
        <f t="shared" si="7371"/>
        <v>#N/A</v>
      </c>
      <c r="BV13245" s="58" t="e">
        <f t="shared" si="7372"/>
        <v>#N/A</v>
      </c>
      <c r="BW13245" s="60" t="e">
        <f t="shared" si="7387"/>
        <v>#N/A</v>
      </c>
      <c r="BX13245" s="58" t="e">
        <f t="shared" si="7373"/>
        <v>#N/A</v>
      </c>
      <c r="BY13245" s="60" t="e">
        <f t="shared" si="7388"/>
        <v>#N/A</v>
      </c>
      <c r="BZ13245" s="60" t="e">
        <f t="shared" si="7389"/>
        <v>#N/A</v>
      </c>
      <c r="CA13245" s="60" t="e">
        <f t="shared" si="7390"/>
        <v>#N/A</v>
      </c>
      <c r="CB13245" s="58" t="e">
        <f t="shared" si="7374"/>
        <v>#DIV/0!</v>
      </c>
      <c r="CC13245" s="60" t="e">
        <f t="shared" si="7391"/>
        <v>#DIV/0!</v>
      </c>
      <c r="CD13245" s="60" t="e">
        <f t="shared" si="7392"/>
        <v>#DIV/0!</v>
      </c>
      <c r="CE13245" s="60" t="e">
        <f t="shared" si="7393"/>
        <v>#DIV/0!</v>
      </c>
      <c r="CF13245" s="52" t="e">
        <f t="shared" si="7394"/>
        <v>#N/A</v>
      </c>
      <c r="CG13245" s="52" t="e">
        <f t="shared" si="7395"/>
        <v>#N/A</v>
      </c>
      <c r="CH13245" s="60" t="e">
        <f t="shared" si="7396"/>
        <v>#DIV/0!</v>
      </c>
      <c r="CI13245" s="60" t="e">
        <f t="shared" si="7397"/>
        <v>#DIV/0!</v>
      </c>
      <c r="CJ13245" s="60" t="e">
        <f t="shared" si="7366"/>
        <v>#N/A</v>
      </c>
      <c r="CK13245" s="60" t="e">
        <f t="shared" si="7366"/>
        <v>#N/A</v>
      </c>
      <c r="CL13245" s="60" t="e">
        <f t="shared" si="7366"/>
        <v>#DIV/0!</v>
      </c>
      <c r="CM13245" s="60" t="e">
        <f t="shared" si="7366"/>
        <v>#DIV/0!</v>
      </c>
      <c r="CN13245" s="60" t="e">
        <f t="shared" si="7398"/>
        <v>#N/A</v>
      </c>
      <c r="CO13245" s="60" t="e">
        <f t="shared" si="7399"/>
        <v>#DIV/0!</v>
      </c>
      <c r="CP13245" s="60" t="str">
        <f t="shared" si="7375"/>
        <v/>
      </c>
      <c r="CQ13245" s="60"/>
      <c r="CR13245" s="44"/>
      <c r="CS13245" s="58" t="e">
        <f t="shared" si="7376"/>
        <v>#N/A</v>
      </c>
      <c r="CT13245" s="58" t="e">
        <f t="shared" si="7377"/>
        <v>#N/A</v>
      </c>
      <c r="CU13245" s="58" t="e">
        <f t="shared" si="7378"/>
        <v>#DIV/0!</v>
      </c>
      <c r="CV13245" s="60" t="e">
        <f t="shared" si="7400"/>
        <v>#N/A</v>
      </c>
      <c r="CW13245" s="60">
        <f t="shared" si="7379"/>
        <v>1</v>
      </c>
      <c r="CX13245" s="60" t="e">
        <f t="shared" si="7401"/>
        <v>#DIV/0!</v>
      </c>
      <c r="CY13245" s="60" t="e">
        <f t="shared" si="7380"/>
        <v>#N/A</v>
      </c>
      <c r="CZ13245" s="60" t="e">
        <f t="shared" si="7381"/>
        <v>#N/A</v>
      </c>
      <c r="DA13245" s="60" t="e">
        <f t="shared" si="7402"/>
        <v>#DIV/0!</v>
      </c>
      <c r="DB13245" s="60" t="e">
        <f t="shared" si="7402"/>
        <v>#N/A</v>
      </c>
      <c r="DC13245" s="60" t="e">
        <f t="shared" si="7382"/>
        <v>#DIV/0!</v>
      </c>
      <c r="DD13245" s="60" t="e">
        <f t="shared" si="7403"/>
        <v>#N/A</v>
      </c>
      <c r="DE13245" s="60" t="e">
        <f t="shared" si="7404"/>
        <v>#N/A</v>
      </c>
      <c r="DF13245" s="60" t="str">
        <f t="shared" si="7383"/>
        <v/>
      </c>
    </row>
    <row r="13246" spans="66:110" s="1" customFormat="1" x14ac:dyDescent="0.3">
      <c r="BN13246" s="58" t="e">
        <f t="shared" si="7367"/>
        <v>#N/A</v>
      </c>
      <c r="BO13246" s="59" t="e">
        <f t="shared" si="7368"/>
        <v>#N/A</v>
      </c>
      <c r="BP13246" s="58" t="e">
        <f t="shared" si="7369"/>
        <v>#DIV/0!</v>
      </c>
      <c r="BQ13246" s="60" t="e">
        <f t="shared" si="7384"/>
        <v>#DIV/0!</v>
      </c>
      <c r="BR13246" s="58" t="e">
        <f t="shared" si="7370"/>
        <v>#N/A</v>
      </c>
      <c r="BS13246" s="60" t="e">
        <f t="shared" si="7385"/>
        <v>#N/A</v>
      </c>
      <c r="BT13246" s="60" t="e">
        <f t="shared" si="7386"/>
        <v>#DIV/0!</v>
      </c>
      <c r="BU13246" s="58" t="e">
        <f t="shared" si="7371"/>
        <v>#N/A</v>
      </c>
      <c r="BV13246" s="58" t="e">
        <f t="shared" si="7372"/>
        <v>#N/A</v>
      </c>
      <c r="BW13246" s="60" t="e">
        <f t="shared" si="7387"/>
        <v>#N/A</v>
      </c>
      <c r="BX13246" s="58" t="e">
        <f t="shared" si="7373"/>
        <v>#N/A</v>
      </c>
      <c r="BY13246" s="60" t="e">
        <f t="shared" si="7388"/>
        <v>#N/A</v>
      </c>
      <c r="BZ13246" s="60" t="e">
        <f t="shared" si="7389"/>
        <v>#N/A</v>
      </c>
      <c r="CA13246" s="60" t="e">
        <f t="shared" si="7390"/>
        <v>#N/A</v>
      </c>
      <c r="CB13246" s="58" t="e">
        <f t="shared" si="7374"/>
        <v>#DIV/0!</v>
      </c>
      <c r="CC13246" s="60" t="e">
        <f t="shared" si="7391"/>
        <v>#DIV/0!</v>
      </c>
      <c r="CD13246" s="60" t="e">
        <f t="shared" si="7392"/>
        <v>#DIV/0!</v>
      </c>
      <c r="CE13246" s="60" t="e">
        <f t="shared" si="7393"/>
        <v>#DIV/0!</v>
      </c>
      <c r="CF13246" s="52" t="e">
        <f t="shared" si="7394"/>
        <v>#N/A</v>
      </c>
      <c r="CG13246" s="52" t="e">
        <f t="shared" si="7395"/>
        <v>#N/A</v>
      </c>
      <c r="CH13246" s="60" t="e">
        <f t="shared" si="7396"/>
        <v>#DIV/0!</v>
      </c>
      <c r="CI13246" s="60" t="e">
        <f t="shared" si="7397"/>
        <v>#DIV/0!</v>
      </c>
      <c r="CJ13246" s="60" t="e">
        <f t="shared" si="7366"/>
        <v>#N/A</v>
      </c>
      <c r="CK13246" s="60" t="e">
        <f t="shared" si="7366"/>
        <v>#N/A</v>
      </c>
      <c r="CL13246" s="60" t="e">
        <f t="shared" si="7366"/>
        <v>#DIV/0!</v>
      </c>
      <c r="CM13246" s="60" t="e">
        <f t="shared" si="7366"/>
        <v>#DIV/0!</v>
      </c>
      <c r="CN13246" s="60" t="e">
        <f t="shared" si="7398"/>
        <v>#N/A</v>
      </c>
      <c r="CO13246" s="60" t="e">
        <f t="shared" si="7399"/>
        <v>#DIV/0!</v>
      </c>
      <c r="CP13246" s="60" t="str">
        <f t="shared" si="7375"/>
        <v/>
      </c>
      <c r="CQ13246" s="60"/>
      <c r="CR13246" s="44"/>
      <c r="CS13246" s="58" t="e">
        <f t="shared" si="7376"/>
        <v>#N/A</v>
      </c>
      <c r="CT13246" s="58" t="e">
        <f t="shared" si="7377"/>
        <v>#N/A</v>
      </c>
      <c r="CU13246" s="58" t="e">
        <f t="shared" si="7378"/>
        <v>#DIV/0!</v>
      </c>
      <c r="CV13246" s="60" t="e">
        <f t="shared" si="7400"/>
        <v>#N/A</v>
      </c>
      <c r="CW13246" s="60">
        <f t="shared" si="7379"/>
        <v>1</v>
      </c>
      <c r="CX13246" s="60" t="e">
        <f t="shared" si="7401"/>
        <v>#DIV/0!</v>
      </c>
      <c r="CY13246" s="60" t="e">
        <f t="shared" si="7380"/>
        <v>#N/A</v>
      </c>
      <c r="CZ13246" s="60" t="e">
        <f t="shared" si="7381"/>
        <v>#N/A</v>
      </c>
      <c r="DA13246" s="60" t="e">
        <f t="shared" si="7402"/>
        <v>#DIV/0!</v>
      </c>
      <c r="DB13246" s="60" t="e">
        <f t="shared" si="7402"/>
        <v>#N/A</v>
      </c>
      <c r="DC13246" s="60" t="e">
        <f t="shared" si="7382"/>
        <v>#DIV/0!</v>
      </c>
      <c r="DD13246" s="60" t="e">
        <f t="shared" si="7403"/>
        <v>#N/A</v>
      </c>
      <c r="DE13246" s="60" t="e">
        <f t="shared" si="7404"/>
        <v>#N/A</v>
      </c>
      <c r="DF13246" s="60" t="str">
        <f t="shared" si="7383"/>
        <v/>
      </c>
    </row>
    <row r="13247" spans="66:110" s="1" customFormat="1" x14ac:dyDescent="0.3">
      <c r="BN13247" s="58" t="e">
        <f t="shared" si="7367"/>
        <v>#N/A</v>
      </c>
      <c r="BO13247" s="59" t="e">
        <f t="shared" si="7368"/>
        <v>#N/A</v>
      </c>
      <c r="BP13247" s="58" t="e">
        <f t="shared" si="7369"/>
        <v>#DIV/0!</v>
      </c>
      <c r="BQ13247" s="60" t="e">
        <f t="shared" si="7384"/>
        <v>#DIV/0!</v>
      </c>
      <c r="BR13247" s="58" t="e">
        <f t="shared" si="7370"/>
        <v>#N/A</v>
      </c>
      <c r="BS13247" s="60" t="e">
        <f t="shared" si="7385"/>
        <v>#N/A</v>
      </c>
      <c r="BT13247" s="60" t="e">
        <f t="shared" si="7386"/>
        <v>#DIV/0!</v>
      </c>
      <c r="BU13247" s="58" t="e">
        <f t="shared" si="7371"/>
        <v>#N/A</v>
      </c>
      <c r="BV13247" s="58" t="e">
        <f t="shared" si="7372"/>
        <v>#N/A</v>
      </c>
      <c r="BW13247" s="60" t="e">
        <f t="shared" si="7387"/>
        <v>#N/A</v>
      </c>
      <c r="BX13247" s="58" t="e">
        <f t="shared" si="7373"/>
        <v>#N/A</v>
      </c>
      <c r="BY13247" s="60" t="e">
        <f t="shared" si="7388"/>
        <v>#N/A</v>
      </c>
      <c r="BZ13247" s="60" t="e">
        <f t="shared" si="7389"/>
        <v>#N/A</v>
      </c>
      <c r="CA13247" s="60" t="e">
        <f t="shared" si="7390"/>
        <v>#N/A</v>
      </c>
      <c r="CB13247" s="58" t="e">
        <f t="shared" si="7374"/>
        <v>#DIV/0!</v>
      </c>
      <c r="CC13247" s="60" t="e">
        <f t="shared" si="7391"/>
        <v>#DIV/0!</v>
      </c>
      <c r="CD13247" s="60" t="e">
        <f t="shared" si="7392"/>
        <v>#DIV/0!</v>
      </c>
      <c r="CE13247" s="60" t="e">
        <f t="shared" si="7393"/>
        <v>#DIV/0!</v>
      </c>
      <c r="CF13247" s="52" t="e">
        <f t="shared" si="7394"/>
        <v>#N/A</v>
      </c>
      <c r="CG13247" s="52" t="e">
        <f t="shared" si="7395"/>
        <v>#N/A</v>
      </c>
      <c r="CH13247" s="60" t="e">
        <f t="shared" si="7396"/>
        <v>#DIV/0!</v>
      </c>
      <c r="CI13247" s="60" t="e">
        <f t="shared" si="7397"/>
        <v>#DIV/0!</v>
      </c>
      <c r="CJ13247" s="60" t="e">
        <f t="shared" si="7366"/>
        <v>#N/A</v>
      </c>
      <c r="CK13247" s="60" t="e">
        <f t="shared" si="7366"/>
        <v>#N/A</v>
      </c>
      <c r="CL13247" s="60" t="e">
        <f t="shared" si="7366"/>
        <v>#DIV/0!</v>
      </c>
      <c r="CM13247" s="60" t="e">
        <f t="shared" si="7366"/>
        <v>#DIV/0!</v>
      </c>
      <c r="CN13247" s="60" t="e">
        <f t="shared" si="7398"/>
        <v>#N/A</v>
      </c>
      <c r="CO13247" s="60" t="e">
        <f t="shared" si="7399"/>
        <v>#DIV/0!</v>
      </c>
      <c r="CP13247" s="60" t="str">
        <f t="shared" si="7375"/>
        <v/>
      </c>
      <c r="CQ13247" s="60"/>
      <c r="CR13247" s="44"/>
      <c r="CS13247" s="58" t="e">
        <f t="shared" si="7376"/>
        <v>#N/A</v>
      </c>
      <c r="CT13247" s="58" t="e">
        <f t="shared" si="7377"/>
        <v>#N/A</v>
      </c>
      <c r="CU13247" s="58" t="e">
        <f t="shared" si="7378"/>
        <v>#DIV/0!</v>
      </c>
      <c r="CV13247" s="60" t="e">
        <f t="shared" si="7400"/>
        <v>#N/A</v>
      </c>
      <c r="CW13247" s="60">
        <f t="shared" si="7379"/>
        <v>1</v>
      </c>
      <c r="CX13247" s="60" t="e">
        <f t="shared" si="7401"/>
        <v>#DIV/0!</v>
      </c>
      <c r="CY13247" s="60" t="e">
        <f t="shared" si="7380"/>
        <v>#N/A</v>
      </c>
      <c r="CZ13247" s="60" t="e">
        <f t="shared" si="7381"/>
        <v>#N/A</v>
      </c>
      <c r="DA13247" s="60" t="e">
        <f t="shared" si="7402"/>
        <v>#DIV/0!</v>
      </c>
      <c r="DB13247" s="60" t="e">
        <f t="shared" si="7402"/>
        <v>#N/A</v>
      </c>
      <c r="DC13247" s="60" t="e">
        <f t="shared" si="7382"/>
        <v>#DIV/0!</v>
      </c>
      <c r="DD13247" s="60" t="e">
        <f t="shared" si="7403"/>
        <v>#N/A</v>
      </c>
      <c r="DE13247" s="60" t="e">
        <f t="shared" si="7404"/>
        <v>#N/A</v>
      </c>
      <c r="DF13247" s="60" t="str">
        <f t="shared" si="7383"/>
        <v/>
      </c>
    </row>
    <row r="13248" spans="66:110" s="1" customFormat="1" x14ac:dyDescent="0.3">
      <c r="BN13248" s="58" t="e">
        <f t="shared" si="7367"/>
        <v>#N/A</v>
      </c>
      <c r="BO13248" s="59" t="e">
        <f t="shared" si="7368"/>
        <v>#N/A</v>
      </c>
      <c r="BP13248" s="58" t="e">
        <f t="shared" si="7369"/>
        <v>#DIV/0!</v>
      </c>
      <c r="BQ13248" s="60" t="e">
        <f t="shared" si="7384"/>
        <v>#DIV/0!</v>
      </c>
      <c r="BR13248" s="58" t="e">
        <f t="shared" si="7370"/>
        <v>#N/A</v>
      </c>
      <c r="BS13248" s="60" t="e">
        <f t="shared" si="7385"/>
        <v>#N/A</v>
      </c>
      <c r="BT13248" s="60" t="e">
        <f t="shared" si="7386"/>
        <v>#DIV/0!</v>
      </c>
      <c r="BU13248" s="58" t="e">
        <f t="shared" si="7371"/>
        <v>#N/A</v>
      </c>
      <c r="BV13248" s="58" t="e">
        <f t="shared" si="7372"/>
        <v>#N/A</v>
      </c>
      <c r="BW13248" s="60" t="e">
        <f t="shared" si="7387"/>
        <v>#N/A</v>
      </c>
      <c r="BX13248" s="58" t="e">
        <f t="shared" si="7373"/>
        <v>#N/A</v>
      </c>
      <c r="BY13248" s="60" t="e">
        <f t="shared" si="7388"/>
        <v>#N/A</v>
      </c>
      <c r="BZ13248" s="60" t="e">
        <f t="shared" si="7389"/>
        <v>#N/A</v>
      </c>
      <c r="CA13248" s="60" t="e">
        <f t="shared" si="7390"/>
        <v>#N/A</v>
      </c>
      <c r="CB13248" s="58" t="e">
        <f t="shared" si="7374"/>
        <v>#DIV/0!</v>
      </c>
      <c r="CC13248" s="60" t="e">
        <f t="shared" si="7391"/>
        <v>#DIV/0!</v>
      </c>
      <c r="CD13248" s="60" t="e">
        <f t="shared" si="7392"/>
        <v>#DIV/0!</v>
      </c>
      <c r="CE13248" s="60" t="e">
        <f t="shared" si="7393"/>
        <v>#DIV/0!</v>
      </c>
      <c r="CF13248" s="52" t="e">
        <f t="shared" si="7394"/>
        <v>#N/A</v>
      </c>
      <c r="CG13248" s="52" t="e">
        <f t="shared" si="7395"/>
        <v>#N/A</v>
      </c>
      <c r="CH13248" s="60" t="e">
        <f t="shared" si="7396"/>
        <v>#DIV/0!</v>
      </c>
      <c r="CI13248" s="60" t="e">
        <f t="shared" si="7397"/>
        <v>#DIV/0!</v>
      </c>
      <c r="CJ13248" s="60" t="e">
        <f t="shared" si="7366"/>
        <v>#N/A</v>
      </c>
      <c r="CK13248" s="60" t="e">
        <f t="shared" si="7366"/>
        <v>#N/A</v>
      </c>
      <c r="CL13248" s="60" t="e">
        <f t="shared" si="7366"/>
        <v>#DIV/0!</v>
      </c>
      <c r="CM13248" s="60" t="e">
        <f t="shared" si="7366"/>
        <v>#DIV/0!</v>
      </c>
      <c r="CN13248" s="60" t="e">
        <f t="shared" si="7398"/>
        <v>#N/A</v>
      </c>
      <c r="CO13248" s="60" t="e">
        <f t="shared" si="7399"/>
        <v>#DIV/0!</v>
      </c>
      <c r="CP13248" s="60" t="str">
        <f t="shared" si="7375"/>
        <v/>
      </c>
      <c r="CQ13248" s="60"/>
      <c r="CR13248" s="44"/>
      <c r="CS13248" s="58" t="e">
        <f t="shared" si="7376"/>
        <v>#N/A</v>
      </c>
      <c r="CT13248" s="58" t="e">
        <f t="shared" si="7377"/>
        <v>#N/A</v>
      </c>
      <c r="CU13248" s="58" t="e">
        <f t="shared" si="7378"/>
        <v>#DIV/0!</v>
      </c>
      <c r="CV13248" s="60" t="e">
        <f t="shared" si="7400"/>
        <v>#N/A</v>
      </c>
      <c r="CW13248" s="60">
        <f t="shared" si="7379"/>
        <v>1</v>
      </c>
      <c r="CX13248" s="60" t="e">
        <f t="shared" si="7401"/>
        <v>#DIV/0!</v>
      </c>
      <c r="CY13248" s="60" t="e">
        <f t="shared" si="7380"/>
        <v>#N/A</v>
      </c>
      <c r="CZ13248" s="60" t="e">
        <f t="shared" si="7381"/>
        <v>#N/A</v>
      </c>
      <c r="DA13248" s="60" t="e">
        <f t="shared" si="7402"/>
        <v>#DIV/0!</v>
      </c>
      <c r="DB13248" s="60" t="e">
        <f t="shared" si="7402"/>
        <v>#N/A</v>
      </c>
      <c r="DC13248" s="60" t="e">
        <f t="shared" si="7382"/>
        <v>#DIV/0!</v>
      </c>
      <c r="DD13248" s="60" t="e">
        <f t="shared" si="7403"/>
        <v>#N/A</v>
      </c>
      <c r="DE13248" s="60" t="e">
        <f t="shared" si="7404"/>
        <v>#N/A</v>
      </c>
      <c r="DF13248" s="60" t="str">
        <f t="shared" si="7383"/>
        <v/>
      </c>
    </row>
    <row r="13249" spans="66:110" s="1" customFormat="1" x14ac:dyDescent="0.3">
      <c r="BN13249" s="58" t="e">
        <f t="shared" si="7367"/>
        <v>#N/A</v>
      </c>
      <c r="BO13249" s="59" t="e">
        <f t="shared" si="7368"/>
        <v>#N/A</v>
      </c>
      <c r="BP13249" s="58" t="e">
        <f t="shared" si="7369"/>
        <v>#DIV/0!</v>
      </c>
      <c r="BQ13249" s="60" t="e">
        <f t="shared" si="7384"/>
        <v>#DIV/0!</v>
      </c>
      <c r="BR13249" s="58" t="e">
        <f t="shared" si="7370"/>
        <v>#N/A</v>
      </c>
      <c r="BS13249" s="60" t="e">
        <f t="shared" si="7385"/>
        <v>#N/A</v>
      </c>
      <c r="BT13249" s="60" t="e">
        <f t="shared" si="7386"/>
        <v>#DIV/0!</v>
      </c>
      <c r="BU13249" s="58" t="e">
        <f t="shared" si="7371"/>
        <v>#N/A</v>
      </c>
      <c r="BV13249" s="58" t="e">
        <f t="shared" si="7372"/>
        <v>#N/A</v>
      </c>
      <c r="BW13249" s="60" t="e">
        <f t="shared" si="7387"/>
        <v>#N/A</v>
      </c>
      <c r="BX13249" s="58" t="e">
        <f t="shared" si="7373"/>
        <v>#N/A</v>
      </c>
      <c r="BY13249" s="60" t="e">
        <f t="shared" si="7388"/>
        <v>#N/A</v>
      </c>
      <c r="BZ13249" s="60" t="e">
        <f t="shared" si="7389"/>
        <v>#N/A</v>
      </c>
      <c r="CA13249" s="60" t="e">
        <f t="shared" si="7390"/>
        <v>#N/A</v>
      </c>
      <c r="CB13249" s="58" t="e">
        <f t="shared" si="7374"/>
        <v>#DIV/0!</v>
      </c>
      <c r="CC13249" s="60" t="e">
        <f t="shared" si="7391"/>
        <v>#DIV/0!</v>
      </c>
      <c r="CD13249" s="60" t="e">
        <f t="shared" si="7392"/>
        <v>#DIV/0!</v>
      </c>
      <c r="CE13249" s="60" t="e">
        <f t="shared" si="7393"/>
        <v>#DIV/0!</v>
      </c>
      <c r="CF13249" s="52" t="e">
        <f t="shared" si="7394"/>
        <v>#N/A</v>
      </c>
      <c r="CG13249" s="52" t="e">
        <f t="shared" si="7395"/>
        <v>#N/A</v>
      </c>
      <c r="CH13249" s="60" t="e">
        <f t="shared" si="7396"/>
        <v>#DIV/0!</v>
      </c>
      <c r="CI13249" s="60" t="e">
        <f t="shared" si="7397"/>
        <v>#DIV/0!</v>
      </c>
      <c r="CJ13249" s="60" t="e">
        <f t="shared" si="7366"/>
        <v>#N/A</v>
      </c>
      <c r="CK13249" s="60" t="e">
        <f t="shared" si="7366"/>
        <v>#N/A</v>
      </c>
      <c r="CL13249" s="60" t="e">
        <f t="shared" si="7366"/>
        <v>#DIV/0!</v>
      </c>
      <c r="CM13249" s="60" t="e">
        <f t="shared" ref="CM13249:CM13312" si="7405">EXP(CI13249)</f>
        <v>#DIV/0!</v>
      </c>
      <c r="CN13249" s="60" t="e">
        <f t="shared" si="7398"/>
        <v>#N/A</v>
      </c>
      <c r="CO13249" s="60" t="e">
        <f t="shared" si="7399"/>
        <v>#DIV/0!</v>
      </c>
      <c r="CP13249" s="60" t="str">
        <f t="shared" si="7375"/>
        <v/>
      </c>
      <c r="CQ13249" s="60"/>
      <c r="CR13249" s="44"/>
      <c r="CS13249" s="58" t="e">
        <f t="shared" si="7376"/>
        <v>#N/A</v>
      </c>
      <c r="CT13249" s="58" t="e">
        <f t="shared" si="7377"/>
        <v>#N/A</v>
      </c>
      <c r="CU13249" s="58" t="e">
        <f t="shared" si="7378"/>
        <v>#DIV/0!</v>
      </c>
      <c r="CV13249" s="60" t="e">
        <f t="shared" si="7400"/>
        <v>#N/A</v>
      </c>
      <c r="CW13249" s="60">
        <f t="shared" si="7379"/>
        <v>1</v>
      </c>
      <c r="CX13249" s="60" t="e">
        <f t="shared" si="7401"/>
        <v>#DIV/0!</v>
      </c>
      <c r="CY13249" s="60" t="e">
        <f t="shared" si="7380"/>
        <v>#N/A</v>
      </c>
      <c r="CZ13249" s="60" t="e">
        <f t="shared" si="7381"/>
        <v>#N/A</v>
      </c>
      <c r="DA13249" s="60" t="e">
        <f t="shared" si="7402"/>
        <v>#DIV/0!</v>
      </c>
      <c r="DB13249" s="60" t="e">
        <f t="shared" si="7402"/>
        <v>#N/A</v>
      </c>
      <c r="DC13249" s="60" t="e">
        <f t="shared" si="7382"/>
        <v>#DIV/0!</v>
      </c>
      <c r="DD13249" s="60" t="e">
        <f t="shared" si="7403"/>
        <v>#N/A</v>
      </c>
      <c r="DE13249" s="60" t="e">
        <f t="shared" si="7404"/>
        <v>#N/A</v>
      </c>
      <c r="DF13249" s="60" t="str">
        <f t="shared" si="7383"/>
        <v/>
      </c>
    </row>
    <row r="13250" spans="66:110" s="1" customFormat="1" x14ac:dyDescent="0.3">
      <c r="BN13250" s="58" t="e">
        <f t="shared" si="7367"/>
        <v>#N/A</v>
      </c>
      <c r="BO13250" s="59" t="e">
        <f t="shared" si="7368"/>
        <v>#N/A</v>
      </c>
      <c r="BP13250" s="58" t="e">
        <f t="shared" si="7369"/>
        <v>#DIV/0!</v>
      </c>
      <c r="BQ13250" s="60" t="e">
        <f t="shared" si="7384"/>
        <v>#DIV/0!</v>
      </c>
      <c r="BR13250" s="58" t="e">
        <f t="shared" si="7370"/>
        <v>#N/A</v>
      </c>
      <c r="BS13250" s="60" t="e">
        <f t="shared" si="7385"/>
        <v>#N/A</v>
      </c>
      <c r="BT13250" s="60" t="e">
        <f t="shared" si="7386"/>
        <v>#DIV/0!</v>
      </c>
      <c r="BU13250" s="58" t="e">
        <f t="shared" si="7371"/>
        <v>#N/A</v>
      </c>
      <c r="BV13250" s="58" t="e">
        <f t="shared" si="7372"/>
        <v>#N/A</v>
      </c>
      <c r="BW13250" s="60" t="e">
        <f t="shared" si="7387"/>
        <v>#N/A</v>
      </c>
      <c r="BX13250" s="58" t="e">
        <f t="shared" si="7373"/>
        <v>#N/A</v>
      </c>
      <c r="BY13250" s="60" t="e">
        <f t="shared" si="7388"/>
        <v>#N/A</v>
      </c>
      <c r="BZ13250" s="60" t="e">
        <f t="shared" si="7389"/>
        <v>#N/A</v>
      </c>
      <c r="CA13250" s="60" t="e">
        <f t="shared" si="7390"/>
        <v>#N/A</v>
      </c>
      <c r="CB13250" s="58" t="e">
        <f t="shared" si="7374"/>
        <v>#DIV/0!</v>
      </c>
      <c r="CC13250" s="60" t="e">
        <f t="shared" si="7391"/>
        <v>#DIV/0!</v>
      </c>
      <c r="CD13250" s="60" t="e">
        <f t="shared" si="7392"/>
        <v>#DIV/0!</v>
      </c>
      <c r="CE13250" s="60" t="e">
        <f t="shared" si="7393"/>
        <v>#DIV/0!</v>
      </c>
      <c r="CF13250" s="52" t="e">
        <f t="shared" si="7394"/>
        <v>#N/A</v>
      </c>
      <c r="CG13250" s="52" t="e">
        <f t="shared" si="7395"/>
        <v>#N/A</v>
      </c>
      <c r="CH13250" s="60" t="e">
        <f t="shared" si="7396"/>
        <v>#DIV/0!</v>
      </c>
      <c r="CI13250" s="60" t="e">
        <f t="shared" si="7397"/>
        <v>#DIV/0!</v>
      </c>
      <c r="CJ13250" s="60" t="e">
        <f t="shared" ref="CJ13250:CM13313" si="7406">EXP(CF13250)</f>
        <v>#N/A</v>
      </c>
      <c r="CK13250" s="60" t="e">
        <f t="shared" si="7406"/>
        <v>#N/A</v>
      </c>
      <c r="CL13250" s="60" t="e">
        <f t="shared" si="7406"/>
        <v>#DIV/0!</v>
      </c>
      <c r="CM13250" s="60" t="e">
        <f t="shared" si="7405"/>
        <v>#DIV/0!</v>
      </c>
      <c r="CN13250" s="60" t="e">
        <f t="shared" si="7398"/>
        <v>#N/A</v>
      </c>
      <c r="CO13250" s="60" t="e">
        <f t="shared" si="7399"/>
        <v>#DIV/0!</v>
      </c>
      <c r="CP13250" s="60" t="str">
        <f t="shared" si="7375"/>
        <v/>
      </c>
      <c r="CQ13250" s="60"/>
      <c r="CR13250" s="44"/>
      <c r="CS13250" s="58" t="e">
        <f t="shared" si="7376"/>
        <v>#N/A</v>
      </c>
      <c r="CT13250" s="58" t="e">
        <f t="shared" si="7377"/>
        <v>#N/A</v>
      </c>
      <c r="CU13250" s="58" t="e">
        <f t="shared" si="7378"/>
        <v>#DIV/0!</v>
      </c>
      <c r="CV13250" s="60" t="e">
        <f t="shared" si="7400"/>
        <v>#N/A</v>
      </c>
      <c r="CW13250" s="60">
        <f t="shared" si="7379"/>
        <v>1</v>
      </c>
      <c r="CX13250" s="60" t="e">
        <f t="shared" si="7401"/>
        <v>#DIV/0!</v>
      </c>
      <c r="CY13250" s="60" t="e">
        <f t="shared" si="7380"/>
        <v>#N/A</v>
      </c>
      <c r="CZ13250" s="60" t="e">
        <f t="shared" si="7381"/>
        <v>#N/A</v>
      </c>
      <c r="DA13250" s="60" t="e">
        <f t="shared" si="7402"/>
        <v>#DIV/0!</v>
      </c>
      <c r="DB13250" s="60" t="e">
        <f t="shared" si="7402"/>
        <v>#N/A</v>
      </c>
      <c r="DC13250" s="60" t="e">
        <f t="shared" si="7382"/>
        <v>#DIV/0!</v>
      </c>
      <c r="DD13250" s="60" t="e">
        <f t="shared" si="7403"/>
        <v>#N/A</v>
      </c>
      <c r="DE13250" s="60" t="e">
        <f t="shared" si="7404"/>
        <v>#N/A</v>
      </c>
      <c r="DF13250" s="60" t="str">
        <f t="shared" si="7383"/>
        <v/>
      </c>
    </row>
    <row r="13251" spans="66:110" s="1" customFormat="1" x14ac:dyDescent="0.3">
      <c r="BN13251" s="58" t="e">
        <f t="shared" si="7367"/>
        <v>#N/A</v>
      </c>
      <c r="BO13251" s="59" t="e">
        <f t="shared" si="7368"/>
        <v>#N/A</v>
      </c>
      <c r="BP13251" s="58" t="e">
        <f t="shared" si="7369"/>
        <v>#DIV/0!</v>
      </c>
      <c r="BQ13251" s="60" t="e">
        <f t="shared" si="7384"/>
        <v>#DIV/0!</v>
      </c>
      <c r="BR13251" s="58" t="e">
        <f t="shared" si="7370"/>
        <v>#N/A</v>
      </c>
      <c r="BS13251" s="60" t="e">
        <f t="shared" si="7385"/>
        <v>#N/A</v>
      </c>
      <c r="BT13251" s="60" t="e">
        <f t="shared" si="7386"/>
        <v>#DIV/0!</v>
      </c>
      <c r="BU13251" s="58" t="e">
        <f t="shared" si="7371"/>
        <v>#N/A</v>
      </c>
      <c r="BV13251" s="58" t="e">
        <f t="shared" si="7372"/>
        <v>#N/A</v>
      </c>
      <c r="BW13251" s="60" t="e">
        <f t="shared" si="7387"/>
        <v>#N/A</v>
      </c>
      <c r="BX13251" s="58" t="e">
        <f t="shared" si="7373"/>
        <v>#N/A</v>
      </c>
      <c r="BY13251" s="60" t="e">
        <f t="shared" si="7388"/>
        <v>#N/A</v>
      </c>
      <c r="BZ13251" s="60" t="e">
        <f t="shared" si="7389"/>
        <v>#N/A</v>
      </c>
      <c r="CA13251" s="60" t="e">
        <f t="shared" si="7390"/>
        <v>#N/A</v>
      </c>
      <c r="CB13251" s="58" t="e">
        <f t="shared" si="7374"/>
        <v>#DIV/0!</v>
      </c>
      <c r="CC13251" s="60" t="e">
        <f t="shared" si="7391"/>
        <v>#DIV/0!</v>
      </c>
      <c r="CD13251" s="60" t="e">
        <f t="shared" si="7392"/>
        <v>#DIV/0!</v>
      </c>
      <c r="CE13251" s="60" t="e">
        <f t="shared" si="7393"/>
        <v>#DIV/0!</v>
      </c>
      <c r="CF13251" s="52" t="e">
        <f t="shared" si="7394"/>
        <v>#N/A</v>
      </c>
      <c r="CG13251" s="52" t="e">
        <f t="shared" si="7395"/>
        <v>#N/A</v>
      </c>
      <c r="CH13251" s="60" t="e">
        <f t="shared" si="7396"/>
        <v>#DIV/0!</v>
      </c>
      <c r="CI13251" s="60" t="e">
        <f t="shared" si="7397"/>
        <v>#DIV/0!</v>
      </c>
      <c r="CJ13251" s="60" t="e">
        <f t="shared" si="7406"/>
        <v>#N/A</v>
      </c>
      <c r="CK13251" s="60" t="e">
        <f t="shared" si="7406"/>
        <v>#N/A</v>
      </c>
      <c r="CL13251" s="60" t="e">
        <f t="shared" si="7406"/>
        <v>#DIV/0!</v>
      </c>
      <c r="CM13251" s="60" t="e">
        <f t="shared" si="7405"/>
        <v>#DIV/0!</v>
      </c>
      <c r="CN13251" s="60" t="e">
        <f t="shared" si="7398"/>
        <v>#N/A</v>
      </c>
      <c r="CO13251" s="60" t="e">
        <f t="shared" si="7399"/>
        <v>#DIV/0!</v>
      </c>
      <c r="CP13251" s="60" t="str">
        <f t="shared" si="7375"/>
        <v/>
      </c>
      <c r="CQ13251" s="60"/>
      <c r="CR13251" s="44"/>
      <c r="CS13251" s="58" t="e">
        <f t="shared" si="7376"/>
        <v>#N/A</v>
      </c>
      <c r="CT13251" s="58" t="e">
        <f t="shared" si="7377"/>
        <v>#N/A</v>
      </c>
      <c r="CU13251" s="58" t="e">
        <f t="shared" si="7378"/>
        <v>#DIV/0!</v>
      </c>
      <c r="CV13251" s="60" t="e">
        <f t="shared" si="7400"/>
        <v>#N/A</v>
      </c>
      <c r="CW13251" s="60">
        <f t="shared" si="7379"/>
        <v>1</v>
      </c>
      <c r="CX13251" s="60" t="e">
        <f t="shared" si="7401"/>
        <v>#DIV/0!</v>
      </c>
      <c r="CY13251" s="60" t="e">
        <f t="shared" si="7380"/>
        <v>#N/A</v>
      </c>
      <c r="CZ13251" s="60" t="e">
        <f t="shared" si="7381"/>
        <v>#N/A</v>
      </c>
      <c r="DA13251" s="60" t="e">
        <f t="shared" si="7402"/>
        <v>#DIV/0!</v>
      </c>
      <c r="DB13251" s="60" t="e">
        <f t="shared" si="7402"/>
        <v>#N/A</v>
      </c>
      <c r="DC13251" s="60" t="e">
        <f t="shared" si="7382"/>
        <v>#DIV/0!</v>
      </c>
      <c r="DD13251" s="60" t="e">
        <f t="shared" si="7403"/>
        <v>#N/A</v>
      </c>
      <c r="DE13251" s="60" t="e">
        <f t="shared" si="7404"/>
        <v>#N/A</v>
      </c>
      <c r="DF13251" s="60" t="str">
        <f t="shared" si="7383"/>
        <v/>
      </c>
    </row>
    <row r="13252" spans="66:110" s="1" customFormat="1" x14ac:dyDescent="0.3">
      <c r="BN13252" s="58" t="e">
        <f t="shared" si="7367"/>
        <v>#N/A</v>
      </c>
      <c r="BO13252" s="59" t="e">
        <f t="shared" si="7368"/>
        <v>#N/A</v>
      </c>
      <c r="BP13252" s="58" t="e">
        <f t="shared" si="7369"/>
        <v>#DIV/0!</v>
      </c>
      <c r="BQ13252" s="60" t="e">
        <f t="shared" si="7384"/>
        <v>#DIV/0!</v>
      </c>
      <c r="BR13252" s="58" t="e">
        <f t="shared" si="7370"/>
        <v>#N/A</v>
      </c>
      <c r="BS13252" s="60" t="e">
        <f t="shared" si="7385"/>
        <v>#N/A</v>
      </c>
      <c r="BT13252" s="60" t="e">
        <f t="shared" si="7386"/>
        <v>#DIV/0!</v>
      </c>
      <c r="BU13252" s="58" t="e">
        <f t="shared" si="7371"/>
        <v>#N/A</v>
      </c>
      <c r="BV13252" s="58" t="e">
        <f t="shared" si="7372"/>
        <v>#N/A</v>
      </c>
      <c r="BW13252" s="60" t="e">
        <f t="shared" si="7387"/>
        <v>#N/A</v>
      </c>
      <c r="BX13252" s="58" t="e">
        <f t="shared" si="7373"/>
        <v>#N/A</v>
      </c>
      <c r="BY13252" s="60" t="e">
        <f t="shared" si="7388"/>
        <v>#N/A</v>
      </c>
      <c r="BZ13252" s="60" t="e">
        <f t="shared" si="7389"/>
        <v>#N/A</v>
      </c>
      <c r="CA13252" s="60" t="e">
        <f t="shared" si="7390"/>
        <v>#N/A</v>
      </c>
      <c r="CB13252" s="58" t="e">
        <f t="shared" si="7374"/>
        <v>#DIV/0!</v>
      </c>
      <c r="CC13252" s="60" t="e">
        <f t="shared" si="7391"/>
        <v>#DIV/0!</v>
      </c>
      <c r="CD13252" s="60" t="e">
        <f t="shared" si="7392"/>
        <v>#DIV/0!</v>
      </c>
      <c r="CE13252" s="60" t="e">
        <f t="shared" si="7393"/>
        <v>#DIV/0!</v>
      </c>
      <c r="CF13252" s="52" t="e">
        <f t="shared" si="7394"/>
        <v>#N/A</v>
      </c>
      <c r="CG13252" s="52" t="e">
        <f t="shared" si="7395"/>
        <v>#N/A</v>
      </c>
      <c r="CH13252" s="60" t="e">
        <f t="shared" si="7396"/>
        <v>#DIV/0!</v>
      </c>
      <c r="CI13252" s="60" t="e">
        <f t="shared" si="7397"/>
        <v>#DIV/0!</v>
      </c>
      <c r="CJ13252" s="60" t="e">
        <f t="shared" si="7406"/>
        <v>#N/A</v>
      </c>
      <c r="CK13252" s="60" t="e">
        <f t="shared" si="7406"/>
        <v>#N/A</v>
      </c>
      <c r="CL13252" s="60" t="e">
        <f t="shared" si="7406"/>
        <v>#DIV/0!</v>
      </c>
      <c r="CM13252" s="60" t="e">
        <f t="shared" si="7405"/>
        <v>#DIV/0!</v>
      </c>
      <c r="CN13252" s="60" t="e">
        <f t="shared" si="7398"/>
        <v>#N/A</v>
      </c>
      <c r="CO13252" s="60" t="e">
        <f t="shared" si="7399"/>
        <v>#DIV/0!</v>
      </c>
      <c r="CP13252" s="60" t="str">
        <f t="shared" si="7375"/>
        <v/>
      </c>
      <c r="CQ13252" s="60"/>
      <c r="CR13252" s="44"/>
      <c r="CS13252" s="58" t="e">
        <f t="shared" si="7376"/>
        <v>#N/A</v>
      </c>
      <c r="CT13252" s="58" t="e">
        <f t="shared" si="7377"/>
        <v>#N/A</v>
      </c>
      <c r="CU13252" s="58" t="e">
        <f t="shared" si="7378"/>
        <v>#DIV/0!</v>
      </c>
      <c r="CV13252" s="60" t="e">
        <f t="shared" si="7400"/>
        <v>#N/A</v>
      </c>
      <c r="CW13252" s="60">
        <f t="shared" si="7379"/>
        <v>1</v>
      </c>
      <c r="CX13252" s="60" t="e">
        <f t="shared" si="7401"/>
        <v>#DIV/0!</v>
      </c>
      <c r="CY13252" s="60" t="e">
        <f t="shared" si="7380"/>
        <v>#N/A</v>
      </c>
      <c r="CZ13252" s="60" t="e">
        <f t="shared" si="7381"/>
        <v>#N/A</v>
      </c>
      <c r="DA13252" s="60" t="e">
        <f t="shared" si="7402"/>
        <v>#DIV/0!</v>
      </c>
      <c r="DB13252" s="60" t="e">
        <f t="shared" si="7402"/>
        <v>#N/A</v>
      </c>
      <c r="DC13252" s="60" t="e">
        <f t="shared" si="7382"/>
        <v>#DIV/0!</v>
      </c>
      <c r="DD13252" s="60" t="e">
        <f t="shared" si="7403"/>
        <v>#N/A</v>
      </c>
      <c r="DE13252" s="60" t="e">
        <f t="shared" si="7404"/>
        <v>#N/A</v>
      </c>
      <c r="DF13252" s="60" t="str">
        <f t="shared" si="7383"/>
        <v/>
      </c>
    </row>
    <row r="13253" spans="66:110" s="1" customFormat="1" x14ac:dyDescent="0.3">
      <c r="BN13253" s="58" t="e">
        <f t="shared" si="7367"/>
        <v>#N/A</v>
      </c>
      <c r="BO13253" s="59" t="e">
        <f t="shared" si="7368"/>
        <v>#N/A</v>
      </c>
      <c r="BP13253" s="58" t="e">
        <f t="shared" si="7369"/>
        <v>#DIV/0!</v>
      </c>
      <c r="BQ13253" s="60" t="e">
        <f t="shared" si="7384"/>
        <v>#DIV/0!</v>
      </c>
      <c r="BR13253" s="58" t="e">
        <f t="shared" si="7370"/>
        <v>#N/A</v>
      </c>
      <c r="BS13253" s="60" t="e">
        <f t="shared" si="7385"/>
        <v>#N/A</v>
      </c>
      <c r="BT13253" s="60" t="e">
        <f t="shared" si="7386"/>
        <v>#DIV/0!</v>
      </c>
      <c r="BU13253" s="58" t="e">
        <f t="shared" si="7371"/>
        <v>#N/A</v>
      </c>
      <c r="BV13253" s="58" t="e">
        <f t="shared" si="7372"/>
        <v>#N/A</v>
      </c>
      <c r="BW13253" s="60" t="e">
        <f t="shared" si="7387"/>
        <v>#N/A</v>
      </c>
      <c r="BX13253" s="58" t="e">
        <f t="shared" si="7373"/>
        <v>#N/A</v>
      </c>
      <c r="BY13253" s="60" t="e">
        <f t="shared" si="7388"/>
        <v>#N/A</v>
      </c>
      <c r="BZ13253" s="60" t="e">
        <f t="shared" si="7389"/>
        <v>#N/A</v>
      </c>
      <c r="CA13253" s="60" t="e">
        <f t="shared" si="7390"/>
        <v>#N/A</v>
      </c>
      <c r="CB13253" s="58" t="e">
        <f t="shared" si="7374"/>
        <v>#DIV/0!</v>
      </c>
      <c r="CC13253" s="60" t="e">
        <f t="shared" si="7391"/>
        <v>#DIV/0!</v>
      </c>
      <c r="CD13253" s="60" t="e">
        <f t="shared" si="7392"/>
        <v>#DIV/0!</v>
      </c>
      <c r="CE13253" s="60" t="e">
        <f t="shared" si="7393"/>
        <v>#DIV/0!</v>
      </c>
      <c r="CF13253" s="52" t="e">
        <f t="shared" si="7394"/>
        <v>#N/A</v>
      </c>
      <c r="CG13253" s="52" t="e">
        <f t="shared" si="7395"/>
        <v>#N/A</v>
      </c>
      <c r="CH13253" s="60" t="e">
        <f t="shared" si="7396"/>
        <v>#DIV/0!</v>
      </c>
      <c r="CI13253" s="60" t="e">
        <f t="shared" si="7397"/>
        <v>#DIV/0!</v>
      </c>
      <c r="CJ13253" s="60" t="e">
        <f t="shared" si="7406"/>
        <v>#N/A</v>
      </c>
      <c r="CK13253" s="60" t="e">
        <f t="shared" si="7406"/>
        <v>#N/A</v>
      </c>
      <c r="CL13253" s="60" t="e">
        <f t="shared" si="7406"/>
        <v>#DIV/0!</v>
      </c>
      <c r="CM13253" s="60" t="e">
        <f t="shared" si="7405"/>
        <v>#DIV/0!</v>
      </c>
      <c r="CN13253" s="60" t="e">
        <f t="shared" si="7398"/>
        <v>#N/A</v>
      </c>
      <c r="CO13253" s="60" t="e">
        <f t="shared" si="7399"/>
        <v>#DIV/0!</v>
      </c>
      <c r="CP13253" s="60" t="str">
        <f t="shared" si="7375"/>
        <v/>
      </c>
      <c r="CQ13253" s="60"/>
      <c r="CR13253" s="44"/>
      <c r="CS13253" s="58" t="e">
        <f t="shared" si="7376"/>
        <v>#N/A</v>
      </c>
      <c r="CT13253" s="58" t="e">
        <f t="shared" si="7377"/>
        <v>#N/A</v>
      </c>
      <c r="CU13253" s="58" t="e">
        <f t="shared" si="7378"/>
        <v>#DIV/0!</v>
      </c>
      <c r="CV13253" s="60" t="e">
        <f t="shared" si="7400"/>
        <v>#N/A</v>
      </c>
      <c r="CW13253" s="60">
        <f t="shared" si="7379"/>
        <v>1</v>
      </c>
      <c r="CX13253" s="60" t="e">
        <f t="shared" si="7401"/>
        <v>#DIV/0!</v>
      </c>
      <c r="CY13253" s="60" t="e">
        <f t="shared" si="7380"/>
        <v>#N/A</v>
      </c>
      <c r="CZ13253" s="60" t="e">
        <f t="shared" si="7381"/>
        <v>#N/A</v>
      </c>
      <c r="DA13253" s="60" t="e">
        <f t="shared" si="7402"/>
        <v>#DIV/0!</v>
      </c>
      <c r="DB13253" s="60" t="e">
        <f t="shared" si="7402"/>
        <v>#N/A</v>
      </c>
      <c r="DC13253" s="60" t="e">
        <f t="shared" si="7382"/>
        <v>#DIV/0!</v>
      </c>
      <c r="DD13253" s="60" t="e">
        <f t="shared" si="7403"/>
        <v>#N/A</v>
      </c>
      <c r="DE13253" s="60" t="e">
        <f t="shared" si="7404"/>
        <v>#N/A</v>
      </c>
      <c r="DF13253" s="60" t="str">
        <f t="shared" si="7383"/>
        <v/>
      </c>
    </row>
    <row r="13254" spans="66:110" s="1" customFormat="1" x14ac:dyDescent="0.3">
      <c r="BN13254" s="58" t="e">
        <f t="shared" si="7367"/>
        <v>#N/A</v>
      </c>
      <c r="BO13254" s="59" t="e">
        <f t="shared" si="7368"/>
        <v>#N/A</v>
      </c>
      <c r="BP13254" s="58" t="e">
        <f t="shared" si="7369"/>
        <v>#DIV/0!</v>
      </c>
      <c r="BQ13254" s="60" t="e">
        <f t="shared" si="7384"/>
        <v>#DIV/0!</v>
      </c>
      <c r="BR13254" s="58" t="e">
        <f t="shared" si="7370"/>
        <v>#N/A</v>
      </c>
      <c r="BS13254" s="60" t="e">
        <f t="shared" si="7385"/>
        <v>#N/A</v>
      </c>
      <c r="BT13254" s="60" t="e">
        <f t="shared" si="7386"/>
        <v>#DIV/0!</v>
      </c>
      <c r="BU13254" s="58" t="e">
        <f t="shared" si="7371"/>
        <v>#N/A</v>
      </c>
      <c r="BV13254" s="58" t="e">
        <f t="shared" si="7372"/>
        <v>#N/A</v>
      </c>
      <c r="BW13254" s="60" t="e">
        <f t="shared" si="7387"/>
        <v>#N/A</v>
      </c>
      <c r="BX13254" s="58" t="e">
        <f t="shared" si="7373"/>
        <v>#N/A</v>
      </c>
      <c r="BY13254" s="60" t="e">
        <f t="shared" si="7388"/>
        <v>#N/A</v>
      </c>
      <c r="BZ13254" s="60" t="e">
        <f t="shared" si="7389"/>
        <v>#N/A</v>
      </c>
      <c r="CA13254" s="60" t="e">
        <f t="shared" si="7390"/>
        <v>#N/A</v>
      </c>
      <c r="CB13254" s="58" t="e">
        <f t="shared" si="7374"/>
        <v>#DIV/0!</v>
      </c>
      <c r="CC13254" s="60" t="e">
        <f t="shared" si="7391"/>
        <v>#DIV/0!</v>
      </c>
      <c r="CD13254" s="60" t="e">
        <f t="shared" si="7392"/>
        <v>#DIV/0!</v>
      </c>
      <c r="CE13254" s="60" t="e">
        <f t="shared" si="7393"/>
        <v>#DIV/0!</v>
      </c>
      <c r="CF13254" s="52" t="e">
        <f t="shared" si="7394"/>
        <v>#N/A</v>
      </c>
      <c r="CG13254" s="52" t="e">
        <f t="shared" si="7395"/>
        <v>#N/A</v>
      </c>
      <c r="CH13254" s="60" t="e">
        <f t="shared" si="7396"/>
        <v>#DIV/0!</v>
      </c>
      <c r="CI13254" s="60" t="e">
        <f t="shared" si="7397"/>
        <v>#DIV/0!</v>
      </c>
      <c r="CJ13254" s="60" t="e">
        <f t="shared" si="7406"/>
        <v>#N/A</v>
      </c>
      <c r="CK13254" s="60" t="e">
        <f t="shared" si="7406"/>
        <v>#N/A</v>
      </c>
      <c r="CL13254" s="60" t="e">
        <f t="shared" si="7406"/>
        <v>#DIV/0!</v>
      </c>
      <c r="CM13254" s="60" t="e">
        <f t="shared" si="7405"/>
        <v>#DIV/0!</v>
      </c>
      <c r="CN13254" s="60" t="e">
        <f t="shared" si="7398"/>
        <v>#N/A</v>
      </c>
      <c r="CO13254" s="60" t="e">
        <f t="shared" si="7399"/>
        <v>#DIV/0!</v>
      </c>
      <c r="CP13254" s="60" t="str">
        <f t="shared" si="7375"/>
        <v/>
      </c>
      <c r="CQ13254" s="60"/>
      <c r="CR13254" s="44"/>
      <c r="CS13254" s="58" t="e">
        <f t="shared" si="7376"/>
        <v>#N/A</v>
      </c>
      <c r="CT13254" s="58" t="e">
        <f t="shared" si="7377"/>
        <v>#N/A</v>
      </c>
      <c r="CU13254" s="58" t="e">
        <f t="shared" si="7378"/>
        <v>#DIV/0!</v>
      </c>
      <c r="CV13254" s="60" t="e">
        <f t="shared" si="7400"/>
        <v>#N/A</v>
      </c>
      <c r="CW13254" s="60">
        <f t="shared" si="7379"/>
        <v>1</v>
      </c>
      <c r="CX13254" s="60" t="e">
        <f t="shared" si="7401"/>
        <v>#DIV/0!</v>
      </c>
      <c r="CY13254" s="60" t="e">
        <f t="shared" si="7380"/>
        <v>#N/A</v>
      </c>
      <c r="CZ13254" s="60" t="e">
        <f t="shared" si="7381"/>
        <v>#N/A</v>
      </c>
      <c r="DA13254" s="60" t="e">
        <f t="shared" si="7402"/>
        <v>#DIV/0!</v>
      </c>
      <c r="DB13254" s="60" t="e">
        <f t="shared" si="7402"/>
        <v>#N/A</v>
      </c>
      <c r="DC13254" s="60" t="e">
        <f t="shared" si="7382"/>
        <v>#DIV/0!</v>
      </c>
      <c r="DD13254" s="60" t="e">
        <f t="shared" si="7403"/>
        <v>#N/A</v>
      </c>
      <c r="DE13254" s="60" t="e">
        <f t="shared" si="7404"/>
        <v>#N/A</v>
      </c>
      <c r="DF13254" s="60" t="str">
        <f t="shared" si="7383"/>
        <v/>
      </c>
    </row>
    <row r="13255" spans="66:110" s="1" customFormat="1" x14ac:dyDescent="0.3">
      <c r="BN13255" s="58" t="e">
        <f t="shared" si="7367"/>
        <v>#N/A</v>
      </c>
      <c r="BO13255" s="59" t="e">
        <f t="shared" si="7368"/>
        <v>#N/A</v>
      </c>
      <c r="BP13255" s="58" t="e">
        <f t="shared" si="7369"/>
        <v>#DIV/0!</v>
      </c>
      <c r="BQ13255" s="60" t="e">
        <f t="shared" si="7384"/>
        <v>#DIV/0!</v>
      </c>
      <c r="BR13255" s="58" t="e">
        <f t="shared" si="7370"/>
        <v>#N/A</v>
      </c>
      <c r="BS13255" s="60" t="e">
        <f t="shared" si="7385"/>
        <v>#N/A</v>
      </c>
      <c r="BT13255" s="60" t="e">
        <f t="shared" si="7386"/>
        <v>#DIV/0!</v>
      </c>
      <c r="BU13255" s="58" t="e">
        <f t="shared" si="7371"/>
        <v>#N/A</v>
      </c>
      <c r="BV13255" s="58" t="e">
        <f t="shared" si="7372"/>
        <v>#N/A</v>
      </c>
      <c r="BW13255" s="60" t="e">
        <f t="shared" si="7387"/>
        <v>#N/A</v>
      </c>
      <c r="BX13255" s="58" t="e">
        <f t="shared" si="7373"/>
        <v>#N/A</v>
      </c>
      <c r="BY13255" s="60" t="e">
        <f t="shared" si="7388"/>
        <v>#N/A</v>
      </c>
      <c r="BZ13255" s="60" t="e">
        <f t="shared" si="7389"/>
        <v>#N/A</v>
      </c>
      <c r="CA13255" s="60" t="e">
        <f t="shared" si="7390"/>
        <v>#N/A</v>
      </c>
      <c r="CB13255" s="58" t="e">
        <f t="shared" si="7374"/>
        <v>#DIV/0!</v>
      </c>
      <c r="CC13255" s="60" t="e">
        <f t="shared" si="7391"/>
        <v>#DIV/0!</v>
      </c>
      <c r="CD13255" s="60" t="e">
        <f t="shared" si="7392"/>
        <v>#DIV/0!</v>
      </c>
      <c r="CE13255" s="60" t="e">
        <f t="shared" si="7393"/>
        <v>#DIV/0!</v>
      </c>
      <c r="CF13255" s="52" t="e">
        <f t="shared" si="7394"/>
        <v>#N/A</v>
      </c>
      <c r="CG13255" s="52" t="e">
        <f t="shared" si="7395"/>
        <v>#N/A</v>
      </c>
      <c r="CH13255" s="60" t="e">
        <f t="shared" si="7396"/>
        <v>#DIV/0!</v>
      </c>
      <c r="CI13255" s="60" t="e">
        <f t="shared" si="7397"/>
        <v>#DIV/0!</v>
      </c>
      <c r="CJ13255" s="60" t="e">
        <f t="shared" si="7406"/>
        <v>#N/A</v>
      </c>
      <c r="CK13255" s="60" t="e">
        <f t="shared" si="7406"/>
        <v>#N/A</v>
      </c>
      <c r="CL13255" s="60" t="e">
        <f t="shared" si="7406"/>
        <v>#DIV/0!</v>
      </c>
      <c r="CM13255" s="60" t="e">
        <f t="shared" si="7405"/>
        <v>#DIV/0!</v>
      </c>
      <c r="CN13255" s="60" t="e">
        <f t="shared" si="7398"/>
        <v>#N/A</v>
      </c>
      <c r="CO13255" s="60" t="e">
        <f t="shared" si="7399"/>
        <v>#DIV/0!</v>
      </c>
      <c r="CP13255" s="60" t="str">
        <f t="shared" si="7375"/>
        <v/>
      </c>
      <c r="CQ13255" s="60"/>
      <c r="CR13255" s="44"/>
      <c r="CS13255" s="58" t="e">
        <f t="shared" si="7376"/>
        <v>#N/A</v>
      </c>
      <c r="CT13255" s="58" t="e">
        <f t="shared" si="7377"/>
        <v>#N/A</v>
      </c>
      <c r="CU13255" s="58" t="e">
        <f t="shared" si="7378"/>
        <v>#DIV/0!</v>
      </c>
      <c r="CV13255" s="60" t="e">
        <f t="shared" si="7400"/>
        <v>#N/A</v>
      </c>
      <c r="CW13255" s="60">
        <f t="shared" si="7379"/>
        <v>1</v>
      </c>
      <c r="CX13255" s="60" t="e">
        <f t="shared" si="7401"/>
        <v>#DIV/0!</v>
      </c>
      <c r="CY13255" s="60" t="e">
        <f t="shared" si="7380"/>
        <v>#N/A</v>
      </c>
      <c r="CZ13255" s="60" t="e">
        <f t="shared" si="7381"/>
        <v>#N/A</v>
      </c>
      <c r="DA13255" s="60" t="e">
        <f t="shared" si="7402"/>
        <v>#DIV/0!</v>
      </c>
      <c r="DB13255" s="60" t="e">
        <f t="shared" si="7402"/>
        <v>#N/A</v>
      </c>
      <c r="DC13255" s="60" t="e">
        <f t="shared" si="7382"/>
        <v>#DIV/0!</v>
      </c>
      <c r="DD13255" s="60" t="e">
        <f t="shared" si="7403"/>
        <v>#N/A</v>
      </c>
      <c r="DE13255" s="60" t="e">
        <f t="shared" si="7404"/>
        <v>#N/A</v>
      </c>
      <c r="DF13255" s="60" t="str">
        <f t="shared" si="7383"/>
        <v/>
      </c>
    </row>
    <row r="13256" spans="66:110" s="1" customFormat="1" x14ac:dyDescent="0.3">
      <c r="BN13256" s="58" t="e">
        <f t="shared" si="7367"/>
        <v>#N/A</v>
      </c>
      <c r="BO13256" s="59" t="e">
        <f t="shared" si="7368"/>
        <v>#N/A</v>
      </c>
      <c r="BP13256" s="58" t="e">
        <f t="shared" si="7369"/>
        <v>#DIV/0!</v>
      </c>
      <c r="BQ13256" s="60" t="e">
        <f t="shared" si="7384"/>
        <v>#DIV/0!</v>
      </c>
      <c r="BR13256" s="58" t="e">
        <f t="shared" si="7370"/>
        <v>#N/A</v>
      </c>
      <c r="BS13256" s="60" t="e">
        <f t="shared" si="7385"/>
        <v>#N/A</v>
      </c>
      <c r="BT13256" s="60" t="e">
        <f t="shared" si="7386"/>
        <v>#DIV/0!</v>
      </c>
      <c r="BU13256" s="58" t="e">
        <f t="shared" si="7371"/>
        <v>#N/A</v>
      </c>
      <c r="BV13256" s="58" t="e">
        <f t="shared" si="7372"/>
        <v>#N/A</v>
      </c>
      <c r="BW13256" s="60" t="e">
        <f t="shared" si="7387"/>
        <v>#N/A</v>
      </c>
      <c r="BX13256" s="58" t="e">
        <f t="shared" si="7373"/>
        <v>#N/A</v>
      </c>
      <c r="BY13256" s="60" t="e">
        <f t="shared" si="7388"/>
        <v>#N/A</v>
      </c>
      <c r="BZ13256" s="60" t="e">
        <f t="shared" si="7389"/>
        <v>#N/A</v>
      </c>
      <c r="CA13256" s="60" t="e">
        <f t="shared" si="7390"/>
        <v>#N/A</v>
      </c>
      <c r="CB13256" s="58" t="e">
        <f t="shared" si="7374"/>
        <v>#DIV/0!</v>
      </c>
      <c r="CC13256" s="60" t="e">
        <f t="shared" si="7391"/>
        <v>#DIV/0!</v>
      </c>
      <c r="CD13256" s="60" t="e">
        <f t="shared" si="7392"/>
        <v>#DIV/0!</v>
      </c>
      <c r="CE13256" s="60" t="e">
        <f t="shared" si="7393"/>
        <v>#DIV/0!</v>
      </c>
      <c r="CF13256" s="52" t="e">
        <f t="shared" si="7394"/>
        <v>#N/A</v>
      </c>
      <c r="CG13256" s="52" t="e">
        <f t="shared" si="7395"/>
        <v>#N/A</v>
      </c>
      <c r="CH13256" s="60" t="e">
        <f t="shared" si="7396"/>
        <v>#DIV/0!</v>
      </c>
      <c r="CI13256" s="60" t="e">
        <f t="shared" si="7397"/>
        <v>#DIV/0!</v>
      </c>
      <c r="CJ13256" s="60" t="e">
        <f t="shared" si="7406"/>
        <v>#N/A</v>
      </c>
      <c r="CK13256" s="60" t="e">
        <f t="shared" si="7406"/>
        <v>#N/A</v>
      </c>
      <c r="CL13256" s="60" t="e">
        <f t="shared" si="7406"/>
        <v>#DIV/0!</v>
      </c>
      <c r="CM13256" s="60" t="e">
        <f t="shared" si="7405"/>
        <v>#DIV/0!</v>
      </c>
      <c r="CN13256" s="60" t="e">
        <f t="shared" si="7398"/>
        <v>#N/A</v>
      </c>
      <c r="CO13256" s="60" t="e">
        <f t="shared" si="7399"/>
        <v>#DIV/0!</v>
      </c>
      <c r="CP13256" s="60" t="str">
        <f t="shared" si="7375"/>
        <v/>
      </c>
      <c r="CQ13256" s="60"/>
      <c r="CR13256" s="44"/>
      <c r="CS13256" s="58" t="e">
        <f t="shared" si="7376"/>
        <v>#N/A</v>
      </c>
      <c r="CT13256" s="58" t="e">
        <f t="shared" si="7377"/>
        <v>#N/A</v>
      </c>
      <c r="CU13256" s="58" t="e">
        <f t="shared" si="7378"/>
        <v>#DIV/0!</v>
      </c>
      <c r="CV13256" s="60" t="e">
        <f t="shared" si="7400"/>
        <v>#N/A</v>
      </c>
      <c r="CW13256" s="60">
        <f t="shared" si="7379"/>
        <v>1</v>
      </c>
      <c r="CX13256" s="60" t="e">
        <f t="shared" si="7401"/>
        <v>#DIV/0!</v>
      </c>
      <c r="CY13256" s="60" t="e">
        <f t="shared" si="7380"/>
        <v>#N/A</v>
      </c>
      <c r="CZ13256" s="60" t="e">
        <f t="shared" si="7381"/>
        <v>#N/A</v>
      </c>
      <c r="DA13256" s="60" t="e">
        <f t="shared" si="7402"/>
        <v>#DIV/0!</v>
      </c>
      <c r="DB13256" s="60" t="e">
        <f t="shared" si="7402"/>
        <v>#N/A</v>
      </c>
      <c r="DC13256" s="60" t="e">
        <f t="shared" si="7382"/>
        <v>#DIV/0!</v>
      </c>
      <c r="DD13256" s="60" t="e">
        <f t="shared" si="7403"/>
        <v>#N/A</v>
      </c>
      <c r="DE13256" s="60" t="e">
        <f t="shared" si="7404"/>
        <v>#N/A</v>
      </c>
      <c r="DF13256" s="60" t="str">
        <f t="shared" si="7383"/>
        <v/>
      </c>
    </row>
    <row r="13257" spans="66:110" s="1" customFormat="1" x14ac:dyDescent="0.3">
      <c r="BN13257" s="58" t="e">
        <f t="shared" si="7367"/>
        <v>#N/A</v>
      </c>
      <c r="BO13257" s="59" t="e">
        <f t="shared" si="7368"/>
        <v>#N/A</v>
      </c>
      <c r="BP13257" s="58" t="e">
        <f t="shared" si="7369"/>
        <v>#DIV/0!</v>
      </c>
      <c r="BQ13257" s="60" t="e">
        <f t="shared" si="7384"/>
        <v>#DIV/0!</v>
      </c>
      <c r="BR13257" s="58" t="e">
        <f t="shared" si="7370"/>
        <v>#N/A</v>
      </c>
      <c r="BS13257" s="60" t="e">
        <f t="shared" si="7385"/>
        <v>#N/A</v>
      </c>
      <c r="BT13257" s="60" t="e">
        <f t="shared" si="7386"/>
        <v>#DIV/0!</v>
      </c>
      <c r="BU13257" s="58" t="e">
        <f t="shared" si="7371"/>
        <v>#N/A</v>
      </c>
      <c r="BV13257" s="58" t="e">
        <f t="shared" si="7372"/>
        <v>#N/A</v>
      </c>
      <c r="BW13257" s="60" t="e">
        <f t="shared" si="7387"/>
        <v>#N/A</v>
      </c>
      <c r="BX13257" s="58" t="e">
        <f t="shared" si="7373"/>
        <v>#N/A</v>
      </c>
      <c r="BY13257" s="60" t="e">
        <f t="shared" si="7388"/>
        <v>#N/A</v>
      </c>
      <c r="BZ13257" s="60" t="e">
        <f t="shared" si="7389"/>
        <v>#N/A</v>
      </c>
      <c r="CA13257" s="60" t="e">
        <f t="shared" si="7390"/>
        <v>#N/A</v>
      </c>
      <c r="CB13257" s="58" t="e">
        <f t="shared" si="7374"/>
        <v>#DIV/0!</v>
      </c>
      <c r="CC13257" s="60" t="e">
        <f t="shared" si="7391"/>
        <v>#DIV/0!</v>
      </c>
      <c r="CD13257" s="60" t="e">
        <f t="shared" si="7392"/>
        <v>#DIV/0!</v>
      </c>
      <c r="CE13257" s="60" t="e">
        <f t="shared" si="7393"/>
        <v>#DIV/0!</v>
      </c>
      <c r="CF13257" s="52" t="e">
        <f t="shared" si="7394"/>
        <v>#N/A</v>
      </c>
      <c r="CG13257" s="52" t="e">
        <f t="shared" si="7395"/>
        <v>#N/A</v>
      </c>
      <c r="CH13257" s="60" t="e">
        <f t="shared" si="7396"/>
        <v>#DIV/0!</v>
      </c>
      <c r="CI13257" s="60" t="e">
        <f t="shared" si="7397"/>
        <v>#DIV/0!</v>
      </c>
      <c r="CJ13257" s="60" t="e">
        <f t="shared" si="7406"/>
        <v>#N/A</v>
      </c>
      <c r="CK13257" s="60" t="e">
        <f t="shared" si="7406"/>
        <v>#N/A</v>
      </c>
      <c r="CL13257" s="60" t="e">
        <f t="shared" si="7406"/>
        <v>#DIV/0!</v>
      </c>
      <c r="CM13257" s="60" t="e">
        <f t="shared" si="7405"/>
        <v>#DIV/0!</v>
      </c>
      <c r="CN13257" s="60" t="e">
        <f t="shared" si="7398"/>
        <v>#N/A</v>
      </c>
      <c r="CO13257" s="60" t="e">
        <f t="shared" si="7399"/>
        <v>#DIV/0!</v>
      </c>
      <c r="CP13257" s="60" t="str">
        <f t="shared" si="7375"/>
        <v/>
      </c>
      <c r="CQ13257" s="60"/>
      <c r="CR13257" s="44"/>
      <c r="CS13257" s="58" t="e">
        <f t="shared" si="7376"/>
        <v>#N/A</v>
      </c>
      <c r="CT13257" s="58" t="e">
        <f t="shared" si="7377"/>
        <v>#N/A</v>
      </c>
      <c r="CU13257" s="58" t="e">
        <f t="shared" si="7378"/>
        <v>#DIV/0!</v>
      </c>
      <c r="CV13257" s="60" t="e">
        <f t="shared" si="7400"/>
        <v>#N/A</v>
      </c>
      <c r="CW13257" s="60">
        <f t="shared" si="7379"/>
        <v>1</v>
      </c>
      <c r="CX13257" s="60" t="e">
        <f t="shared" si="7401"/>
        <v>#DIV/0!</v>
      </c>
      <c r="CY13257" s="60" t="e">
        <f t="shared" si="7380"/>
        <v>#N/A</v>
      </c>
      <c r="CZ13257" s="60" t="e">
        <f t="shared" si="7381"/>
        <v>#N/A</v>
      </c>
      <c r="DA13257" s="60" t="e">
        <f t="shared" si="7402"/>
        <v>#DIV/0!</v>
      </c>
      <c r="DB13257" s="60" t="e">
        <f t="shared" si="7402"/>
        <v>#N/A</v>
      </c>
      <c r="DC13257" s="60" t="e">
        <f t="shared" si="7382"/>
        <v>#DIV/0!</v>
      </c>
      <c r="DD13257" s="60" t="e">
        <f t="shared" si="7403"/>
        <v>#N/A</v>
      </c>
      <c r="DE13257" s="60" t="e">
        <f t="shared" si="7404"/>
        <v>#N/A</v>
      </c>
      <c r="DF13257" s="60" t="str">
        <f t="shared" si="7383"/>
        <v/>
      </c>
    </row>
    <row r="13258" spans="66:110" s="1" customFormat="1" x14ac:dyDescent="0.3">
      <c r="BN13258" s="58" t="e">
        <f t="shared" si="7367"/>
        <v>#N/A</v>
      </c>
      <c r="BO13258" s="59" t="e">
        <f t="shared" si="7368"/>
        <v>#N/A</v>
      </c>
      <c r="BP13258" s="58" t="e">
        <f t="shared" si="7369"/>
        <v>#DIV/0!</v>
      </c>
      <c r="BQ13258" s="60" t="e">
        <f t="shared" si="7384"/>
        <v>#DIV/0!</v>
      </c>
      <c r="BR13258" s="58" t="e">
        <f t="shared" si="7370"/>
        <v>#N/A</v>
      </c>
      <c r="BS13258" s="60" t="e">
        <f t="shared" si="7385"/>
        <v>#N/A</v>
      </c>
      <c r="BT13258" s="60" t="e">
        <f t="shared" si="7386"/>
        <v>#DIV/0!</v>
      </c>
      <c r="BU13258" s="58" t="e">
        <f t="shared" si="7371"/>
        <v>#N/A</v>
      </c>
      <c r="BV13258" s="58" t="e">
        <f t="shared" si="7372"/>
        <v>#N/A</v>
      </c>
      <c r="BW13258" s="60" t="e">
        <f t="shared" si="7387"/>
        <v>#N/A</v>
      </c>
      <c r="BX13258" s="58" t="e">
        <f t="shared" si="7373"/>
        <v>#N/A</v>
      </c>
      <c r="BY13258" s="60" t="e">
        <f t="shared" si="7388"/>
        <v>#N/A</v>
      </c>
      <c r="BZ13258" s="60" t="e">
        <f t="shared" si="7389"/>
        <v>#N/A</v>
      </c>
      <c r="CA13258" s="60" t="e">
        <f t="shared" si="7390"/>
        <v>#N/A</v>
      </c>
      <c r="CB13258" s="58" t="e">
        <f t="shared" si="7374"/>
        <v>#DIV/0!</v>
      </c>
      <c r="CC13258" s="60" t="e">
        <f t="shared" si="7391"/>
        <v>#DIV/0!</v>
      </c>
      <c r="CD13258" s="60" t="e">
        <f t="shared" si="7392"/>
        <v>#DIV/0!</v>
      </c>
      <c r="CE13258" s="60" t="e">
        <f t="shared" si="7393"/>
        <v>#DIV/0!</v>
      </c>
      <c r="CF13258" s="52" t="e">
        <f t="shared" si="7394"/>
        <v>#N/A</v>
      </c>
      <c r="CG13258" s="52" t="e">
        <f t="shared" si="7395"/>
        <v>#N/A</v>
      </c>
      <c r="CH13258" s="60" t="e">
        <f t="shared" si="7396"/>
        <v>#DIV/0!</v>
      </c>
      <c r="CI13258" s="60" t="e">
        <f t="shared" si="7397"/>
        <v>#DIV/0!</v>
      </c>
      <c r="CJ13258" s="60" t="e">
        <f t="shared" si="7406"/>
        <v>#N/A</v>
      </c>
      <c r="CK13258" s="60" t="e">
        <f t="shared" si="7406"/>
        <v>#N/A</v>
      </c>
      <c r="CL13258" s="60" t="e">
        <f t="shared" si="7406"/>
        <v>#DIV/0!</v>
      </c>
      <c r="CM13258" s="60" t="e">
        <f t="shared" si="7405"/>
        <v>#DIV/0!</v>
      </c>
      <c r="CN13258" s="60" t="e">
        <f t="shared" si="7398"/>
        <v>#N/A</v>
      </c>
      <c r="CO13258" s="60" t="e">
        <f t="shared" si="7399"/>
        <v>#DIV/0!</v>
      </c>
      <c r="CP13258" s="60" t="str">
        <f t="shared" si="7375"/>
        <v/>
      </c>
      <c r="CQ13258" s="60"/>
      <c r="CR13258" s="44"/>
      <c r="CS13258" s="58" t="e">
        <f t="shared" si="7376"/>
        <v>#N/A</v>
      </c>
      <c r="CT13258" s="58" t="e">
        <f t="shared" si="7377"/>
        <v>#N/A</v>
      </c>
      <c r="CU13258" s="58" t="e">
        <f t="shared" si="7378"/>
        <v>#DIV/0!</v>
      </c>
      <c r="CV13258" s="60" t="e">
        <f t="shared" si="7400"/>
        <v>#N/A</v>
      </c>
      <c r="CW13258" s="60">
        <f t="shared" si="7379"/>
        <v>1</v>
      </c>
      <c r="CX13258" s="60" t="e">
        <f t="shared" si="7401"/>
        <v>#DIV/0!</v>
      </c>
      <c r="CY13258" s="60" t="e">
        <f t="shared" si="7380"/>
        <v>#N/A</v>
      </c>
      <c r="CZ13258" s="60" t="e">
        <f t="shared" si="7381"/>
        <v>#N/A</v>
      </c>
      <c r="DA13258" s="60" t="e">
        <f t="shared" si="7402"/>
        <v>#DIV/0!</v>
      </c>
      <c r="DB13258" s="60" t="e">
        <f t="shared" si="7402"/>
        <v>#N/A</v>
      </c>
      <c r="DC13258" s="60" t="e">
        <f t="shared" si="7382"/>
        <v>#DIV/0!</v>
      </c>
      <c r="DD13258" s="60" t="e">
        <f t="shared" si="7403"/>
        <v>#N/A</v>
      </c>
      <c r="DE13258" s="60" t="e">
        <f t="shared" si="7404"/>
        <v>#N/A</v>
      </c>
      <c r="DF13258" s="60" t="str">
        <f t="shared" si="7383"/>
        <v/>
      </c>
    </row>
    <row r="13259" spans="66:110" s="1" customFormat="1" x14ac:dyDescent="0.3">
      <c r="BN13259" s="58" t="e">
        <f t="shared" si="7367"/>
        <v>#N/A</v>
      </c>
      <c r="BO13259" s="59" t="e">
        <f t="shared" si="7368"/>
        <v>#N/A</v>
      </c>
      <c r="BP13259" s="58" t="e">
        <f t="shared" si="7369"/>
        <v>#DIV/0!</v>
      </c>
      <c r="BQ13259" s="60" t="e">
        <f t="shared" si="7384"/>
        <v>#DIV/0!</v>
      </c>
      <c r="BR13259" s="58" t="e">
        <f t="shared" si="7370"/>
        <v>#N/A</v>
      </c>
      <c r="BS13259" s="60" t="e">
        <f t="shared" si="7385"/>
        <v>#N/A</v>
      </c>
      <c r="BT13259" s="60" t="e">
        <f t="shared" si="7386"/>
        <v>#DIV/0!</v>
      </c>
      <c r="BU13259" s="58" t="e">
        <f t="shared" si="7371"/>
        <v>#N/A</v>
      </c>
      <c r="BV13259" s="58" t="e">
        <f t="shared" si="7372"/>
        <v>#N/A</v>
      </c>
      <c r="BW13259" s="60" t="e">
        <f t="shared" si="7387"/>
        <v>#N/A</v>
      </c>
      <c r="BX13259" s="58" t="e">
        <f t="shared" si="7373"/>
        <v>#N/A</v>
      </c>
      <c r="BY13259" s="60" t="e">
        <f t="shared" si="7388"/>
        <v>#N/A</v>
      </c>
      <c r="BZ13259" s="60" t="e">
        <f t="shared" si="7389"/>
        <v>#N/A</v>
      </c>
      <c r="CA13259" s="60" t="e">
        <f t="shared" si="7390"/>
        <v>#N/A</v>
      </c>
      <c r="CB13259" s="58" t="e">
        <f t="shared" si="7374"/>
        <v>#DIV/0!</v>
      </c>
      <c r="CC13259" s="60" t="e">
        <f t="shared" si="7391"/>
        <v>#DIV/0!</v>
      </c>
      <c r="CD13259" s="60" t="e">
        <f t="shared" si="7392"/>
        <v>#DIV/0!</v>
      </c>
      <c r="CE13259" s="60" t="e">
        <f t="shared" si="7393"/>
        <v>#DIV/0!</v>
      </c>
      <c r="CF13259" s="52" t="e">
        <f t="shared" si="7394"/>
        <v>#N/A</v>
      </c>
      <c r="CG13259" s="52" t="e">
        <f t="shared" si="7395"/>
        <v>#N/A</v>
      </c>
      <c r="CH13259" s="60" t="e">
        <f t="shared" si="7396"/>
        <v>#DIV/0!</v>
      </c>
      <c r="CI13259" s="60" t="e">
        <f t="shared" si="7397"/>
        <v>#DIV/0!</v>
      </c>
      <c r="CJ13259" s="60" t="e">
        <f t="shared" si="7406"/>
        <v>#N/A</v>
      </c>
      <c r="CK13259" s="60" t="e">
        <f t="shared" si="7406"/>
        <v>#N/A</v>
      </c>
      <c r="CL13259" s="60" t="e">
        <f t="shared" si="7406"/>
        <v>#DIV/0!</v>
      </c>
      <c r="CM13259" s="60" t="e">
        <f t="shared" si="7405"/>
        <v>#DIV/0!</v>
      </c>
      <c r="CN13259" s="60" t="e">
        <f t="shared" si="7398"/>
        <v>#N/A</v>
      </c>
      <c r="CO13259" s="60" t="e">
        <f t="shared" si="7399"/>
        <v>#DIV/0!</v>
      </c>
      <c r="CP13259" s="60" t="str">
        <f t="shared" si="7375"/>
        <v/>
      </c>
      <c r="CQ13259" s="60"/>
      <c r="CR13259" s="44"/>
      <c r="CS13259" s="58" t="e">
        <f t="shared" si="7376"/>
        <v>#N/A</v>
      </c>
      <c r="CT13259" s="58" t="e">
        <f t="shared" si="7377"/>
        <v>#N/A</v>
      </c>
      <c r="CU13259" s="58" t="e">
        <f t="shared" si="7378"/>
        <v>#DIV/0!</v>
      </c>
      <c r="CV13259" s="60" t="e">
        <f t="shared" si="7400"/>
        <v>#N/A</v>
      </c>
      <c r="CW13259" s="60">
        <f t="shared" si="7379"/>
        <v>1</v>
      </c>
      <c r="CX13259" s="60" t="e">
        <f t="shared" si="7401"/>
        <v>#DIV/0!</v>
      </c>
      <c r="CY13259" s="60" t="e">
        <f t="shared" si="7380"/>
        <v>#N/A</v>
      </c>
      <c r="CZ13259" s="60" t="e">
        <f t="shared" si="7381"/>
        <v>#N/A</v>
      </c>
      <c r="DA13259" s="60" t="e">
        <f t="shared" si="7402"/>
        <v>#DIV/0!</v>
      </c>
      <c r="DB13259" s="60" t="e">
        <f t="shared" si="7402"/>
        <v>#N/A</v>
      </c>
      <c r="DC13259" s="60" t="e">
        <f t="shared" si="7382"/>
        <v>#DIV/0!</v>
      </c>
      <c r="DD13259" s="60" t="e">
        <f t="shared" si="7403"/>
        <v>#N/A</v>
      </c>
      <c r="DE13259" s="60" t="e">
        <f t="shared" si="7404"/>
        <v>#N/A</v>
      </c>
      <c r="DF13259" s="60" t="str">
        <f t="shared" si="7383"/>
        <v/>
      </c>
    </row>
    <row r="13260" spans="66:110" s="1" customFormat="1" x14ac:dyDescent="0.3">
      <c r="BN13260" s="58" t="e">
        <f t="shared" si="7367"/>
        <v>#N/A</v>
      </c>
      <c r="BO13260" s="59" t="e">
        <f t="shared" si="7368"/>
        <v>#N/A</v>
      </c>
      <c r="BP13260" s="58" t="e">
        <f t="shared" si="7369"/>
        <v>#DIV/0!</v>
      </c>
      <c r="BQ13260" s="60" t="e">
        <f t="shared" si="7384"/>
        <v>#DIV/0!</v>
      </c>
      <c r="BR13260" s="58" t="e">
        <f t="shared" si="7370"/>
        <v>#N/A</v>
      </c>
      <c r="BS13260" s="60" t="e">
        <f t="shared" si="7385"/>
        <v>#N/A</v>
      </c>
      <c r="BT13260" s="60" t="e">
        <f t="shared" si="7386"/>
        <v>#DIV/0!</v>
      </c>
      <c r="BU13260" s="58" t="e">
        <f t="shared" si="7371"/>
        <v>#N/A</v>
      </c>
      <c r="BV13260" s="58" t="e">
        <f t="shared" si="7372"/>
        <v>#N/A</v>
      </c>
      <c r="BW13260" s="60" t="e">
        <f t="shared" si="7387"/>
        <v>#N/A</v>
      </c>
      <c r="BX13260" s="58" t="e">
        <f t="shared" si="7373"/>
        <v>#N/A</v>
      </c>
      <c r="BY13260" s="60" t="e">
        <f t="shared" si="7388"/>
        <v>#N/A</v>
      </c>
      <c r="BZ13260" s="60" t="e">
        <f t="shared" si="7389"/>
        <v>#N/A</v>
      </c>
      <c r="CA13260" s="60" t="e">
        <f t="shared" si="7390"/>
        <v>#N/A</v>
      </c>
      <c r="CB13260" s="58" t="e">
        <f t="shared" si="7374"/>
        <v>#DIV/0!</v>
      </c>
      <c r="CC13260" s="60" t="e">
        <f t="shared" si="7391"/>
        <v>#DIV/0!</v>
      </c>
      <c r="CD13260" s="60" t="e">
        <f t="shared" si="7392"/>
        <v>#DIV/0!</v>
      </c>
      <c r="CE13260" s="60" t="e">
        <f t="shared" si="7393"/>
        <v>#DIV/0!</v>
      </c>
      <c r="CF13260" s="52" t="e">
        <f t="shared" si="7394"/>
        <v>#N/A</v>
      </c>
      <c r="CG13260" s="52" t="e">
        <f t="shared" si="7395"/>
        <v>#N/A</v>
      </c>
      <c r="CH13260" s="60" t="e">
        <f t="shared" si="7396"/>
        <v>#DIV/0!</v>
      </c>
      <c r="CI13260" s="60" t="e">
        <f t="shared" si="7397"/>
        <v>#DIV/0!</v>
      </c>
      <c r="CJ13260" s="60" t="e">
        <f t="shared" si="7406"/>
        <v>#N/A</v>
      </c>
      <c r="CK13260" s="60" t="e">
        <f t="shared" si="7406"/>
        <v>#N/A</v>
      </c>
      <c r="CL13260" s="60" t="e">
        <f t="shared" si="7406"/>
        <v>#DIV/0!</v>
      </c>
      <c r="CM13260" s="60" t="e">
        <f t="shared" si="7405"/>
        <v>#DIV/0!</v>
      </c>
      <c r="CN13260" s="60" t="e">
        <f t="shared" si="7398"/>
        <v>#N/A</v>
      </c>
      <c r="CO13260" s="60" t="e">
        <f t="shared" si="7399"/>
        <v>#DIV/0!</v>
      </c>
      <c r="CP13260" s="60" t="str">
        <f t="shared" si="7375"/>
        <v/>
      </c>
      <c r="CQ13260" s="60"/>
      <c r="CR13260" s="44"/>
      <c r="CS13260" s="58" t="e">
        <f t="shared" si="7376"/>
        <v>#N/A</v>
      </c>
      <c r="CT13260" s="58" t="e">
        <f t="shared" si="7377"/>
        <v>#N/A</v>
      </c>
      <c r="CU13260" s="58" t="e">
        <f t="shared" si="7378"/>
        <v>#DIV/0!</v>
      </c>
      <c r="CV13260" s="60" t="e">
        <f t="shared" si="7400"/>
        <v>#N/A</v>
      </c>
      <c r="CW13260" s="60">
        <f t="shared" si="7379"/>
        <v>1</v>
      </c>
      <c r="CX13260" s="60" t="e">
        <f t="shared" si="7401"/>
        <v>#DIV/0!</v>
      </c>
      <c r="CY13260" s="60" t="e">
        <f t="shared" si="7380"/>
        <v>#N/A</v>
      </c>
      <c r="CZ13260" s="60" t="e">
        <f t="shared" si="7381"/>
        <v>#N/A</v>
      </c>
      <c r="DA13260" s="60" t="e">
        <f t="shared" si="7402"/>
        <v>#DIV/0!</v>
      </c>
      <c r="DB13260" s="60" t="e">
        <f t="shared" si="7402"/>
        <v>#N/A</v>
      </c>
      <c r="DC13260" s="60" t="e">
        <f t="shared" si="7382"/>
        <v>#DIV/0!</v>
      </c>
      <c r="DD13260" s="60" t="e">
        <f t="shared" si="7403"/>
        <v>#N/A</v>
      </c>
      <c r="DE13260" s="60" t="e">
        <f t="shared" si="7404"/>
        <v>#N/A</v>
      </c>
      <c r="DF13260" s="60" t="str">
        <f t="shared" si="7383"/>
        <v/>
      </c>
    </row>
    <row r="13261" spans="66:110" s="1" customFormat="1" x14ac:dyDescent="0.3">
      <c r="BN13261" s="58" t="e">
        <f t="shared" si="7367"/>
        <v>#N/A</v>
      </c>
      <c r="BO13261" s="59" t="e">
        <f t="shared" si="7368"/>
        <v>#N/A</v>
      </c>
      <c r="BP13261" s="58" t="e">
        <f t="shared" si="7369"/>
        <v>#DIV/0!</v>
      </c>
      <c r="BQ13261" s="60" t="e">
        <f t="shared" si="7384"/>
        <v>#DIV/0!</v>
      </c>
      <c r="BR13261" s="58" t="e">
        <f t="shared" si="7370"/>
        <v>#N/A</v>
      </c>
      <c r="BS13261" s="60" t="e">
        <f t="shared" si="7385"/>
        <v>#N/A</v>
      </c>
      <c r="BT13261" s="60" t="e">
        <f t="shared" si="7386"/>
        <v>#DIV/0!</v>
      </c>
      <c r="BU13261" s="58" t="e">
        <f t="shared" si="7371"/>
        <v>#N/A</v>
      </c>
      <c r="BV13261" s="58" t="e">
        <f t="shared" si="7372"/>
        <v>#N/A</v>
      </c>
      <c r="BW13261" s="60" t="e">
        <f t="shared" si="7387"/>
        <v>#N/A</v>
      </c>
      <c r="BX13261" s="58" t="e">
        <f t="shared" si="7373"/>
        <v>#N/A</v>
      </c>
      <c r="BY13261" s="60" t="e">
        <f t="shared" si="7388"/>
        <v>#N/A</v>
      </c>
      <c r="BZ13261" s="60" t="e">
        <f t="shared" si="7389"/>
        <v>#N/A</v>
      </c>
      <c r="CA13261" s="60" t="e">
        <f t="shared" si="7390"/>
        <v>#N/A</v>
      </c>
      <c r="CB13261" s="58" t="e">
        <f t="shared" si="7374"/>
        <v>#DIV/0!</v>
      </c>
      <c r="CC13261" s="60" t="e">
        <f t="shared" si="7391"/>
        <v>#DIV/0!</v>
      </c>
      <c r="CD13261" s="60" t="e">
        <f t="shared" si="7392"/>
        <v>#DIV/0!</v>
      </c>
      <c r="CE13261" s="60" t="e">
        <f t="shared" si="7393"/>
        <v>#DIV/0!</v>
      </c>
      <c r="CF13261" s="52" t="e">
        <f t="shared" si="7394"/>
        <v>#N/A</v>
      </c>
      <c r="CG13261" s="52" t="e">
        <f t="shared" si="7395"/>
        <v>#N/A</v>
      </c>
      <c r="CH13261" s="60" t="e">
        <f t="shared" si="7396"/>
        <v>#DIV/0!</v>
      </c>
      <c r="CI13261" s="60" t="e">
        <f t="shared" si="7397"/>
        <v>#DIV/0!</v>
      </c>
      <c r="CJ13261" s="60" t="e">
        <f t="shared" si="7406"/>
        <v>#N/A</v>
      </c>
      <c r="CK13261" s="60" t="e">
        <f t="shared" si="7406"/>
        <v>#N/A</v>
      </c>
      <c r="CL13261" s="60" t="e">
        <f t="shared" si="7406"/>
        <v>#DIV/0!</v>
      </c>
      <c r="CM13261" s="60" t="e">
        <f t="shared" si="7405"/>
        <v>#DIV/0!</v>
      </c>
      <c r="CN13261" s="60" t="e">
        <f t="shared" si="7398"/>
        <v>#N/A</v>
      </c>
      <c r="CO13261" s="60" t="e">
        <f t="shared" si="7399"/>
        <v>#DIV/0!</v>
      </c>
      <c r="CP13261" s="60" t="str">
        <f t="shared" si="7375"/>
        <v/>
      </c>
      <c r="CQ13261" s="60"/>
      <c r="CR13261" s="44"/>
      <c r="CS13261" s="58" t="e">
        <f t="shared" si="7376"/>
        <v>#N/A</v>
      </c>
      <c r="CT13261" s="58" t="e">
        <f t="shared" si="7377"/>
        <v>#N/A</v>
      </c>
      <c r="CU13261" s="58" t="e">
        <f t="shared" si="7378"/>
        <v>#DIV/0!</v>
      </c>
      <c r="CV13261" s="60" t="e">
        <f t="shared" si="7400"/>
        <v>#N/A</v>
      </c>
      <c r="CW13261" s="60">
        <f t="shared" si="7379"/>
        <v>1</v>
      </c>
      <c r="CX13261" s="60" t="e">
        <f t="shared" si="7401"/>
        <v>#DIV/0!</v>
      </c>
      <c r="CY13261" s="60" t="e">
        <f t="shared" si="7380"/>
        <v>#N/A</v>
      </c>
      <c r="CZ13261" s="60" t="e">
        <f t="shared" si="7381"/>
        <v>#N/A</v>
      </c>
      <c r="DA13261" s="60" t="e">
        <f t="shared" si="7402"/>
        <v>#DIV/0!</v>
      </c>
      <c r="DB13261" s="60" t="e">
        <f t="shared" si="7402"/>
        <v>#N/A</v>
      </c>
      <c r="DC13261" s="60" t="e">
        <f t="shared" si="7382"/>
        <v>#DIV/0!</v>
      </c>
      <c r="DD13261" s="60" t="e">
        <f t="shared" si="7403"/>
        <v>#N/A</v>
      </c>
      <c r="DE13261" s="60" t="e">
        <f t="shared" si="7404"/>
        <v>#N/A</v>
      </c>
      <c r="DF13261" s="60" t="str">
        <f t="shared" si="7383"/>
        <v/>
      </c>
    </row>
    <row r="13262" spans="66:110" s="1" customFormat="1" x14ac:dyDescent="0.3">
      <c r="BN13262" s="58" t="e">
        <f t="shared" ref="BN13262:BN13325" si="7407">BN11719</f>
        <v>#N/A</v>
      </c>
      <c r="BO13262" s="59" t="e">
        <f t="shared" ref="BO13262:BO13325" si="7408">Tmax9C/BN13262</f>
        <v>#N/A</v>
      </c>
      <c r="BP13262" s="58" t="e">
        <f t="shared" ref="BP13262:BP13325" si="7409">2*k*Tmax9C/Eeff9</f>
        <v>#DIV/0!</v>
      </c>
      <c r="BQ13262" s="60" t="e">
        <f t="shared" si="7384"/>
        <v>#DIV/0!</v>
      </c>
      <c r="BR13262" s="58" t="e">
        <f t="shared" ref="BR13262:BR13325" si="7410">2*k*BN13262/Eeff9</f>
        <v>#N/A</v>
      </c>
      <c r="BS13262" s="60" t="e">
        <f t="shared" si="7385"/>
        <v>#N/A</v>
      </c>
      <c r="BT13262" s="60" t="e">
        <f t="shared" si="7386"/>
        <v>#DIV/0!</v>
      </c>
      <c r="BU13262" s="58" t="e">
        <f t="shared" ref="BU13262:BU13325" si="7411">(-1)*(BN13262/Tmax9C)^2</f>
        <v>#N/A</v>
      </c>
      <c r="BV13262" s="58" t="e">
        <f t="shared" ref="BV13262:BV13325" si="7412">(Eeff9*(BN13262-Tmax9C))/(k*BN13262*Tmax9C)</f>
        <v>#N/A</v>
      </c>
      <c r="BW13262" s="60" t="e">
        <f t="shared" si="7387"/>
        <v>#N/A</v>
      </c>
      <c r="BX13262" s="58" t="e">
        <f t="shared" ref="BX13262:BX13325" si="7413">ΔΕ9/(2*k*BN13262)</f>
        <v>#N/A</v>
      </c>
      <c r="BY13262" s="60" t="e">
        <f t="shared" si="7388"/>
        <v>#N/A</v>
      </c>
      <c r="BZ13262" s="60" t="e">
        <f t="shared" si="7389"/>
        <v>#N/A</v>
      </c>
      <c r="CA13262" s="60" t="e">
        <f t="shared" si="7390"/>
        <v>#N/A</v>
      </c>
      <c r="CB13262" s="58" t="e">
        <f t="shared" ref="CB13262:CB13325" si="7414">ΔΕ9/(2*k*Tmax9C)</f>
        <v>#DIV/0!</v>
      </c>
      <c r="CC13262" s="60" t="e">
        <f t="shared" si="7391"/>
        <v>#DIV/0!</v>
      </c>
      <c r="CD13262" s="60" t="e">
        <f t="shared" si="7392"/>
        <v>#DIV/0!</v>
      </c>
      <c r="CE13262" s="60" t="e">
        <f t="shared" si="7393"/>
        <v>#DIV/0!</v>
      </c>
      <c r="CF13262" s="52" t="e">
        <f t="shared" si="7394"/>
        <v>#N/A</v>
      </c>
      <c r="CG13262" s="52" t="e">
        <f t="shared" si="7395"/>
        <v>#N/A</v>
      </c>
      <c r="CH13262" s="60" t="e">
        <f t="shared" si="7396"/>
        <v>#DIV/0!</v>
      </c>
      <c r="CI13262" s="60" t="e">
        <f t="shared" si="7397"/>
        <v>#DIV/0!</v>
      </c>
      <c r="CJ13262" s="60" t="e">
        <f t="shared" si="7406"/>
        <v>#N/A</v>
      </c>
      <c r="CK13262" s="60" t="e">
        <f t="shared" si="7406"/>
        <v>#N/A</v>
      </c>
      <c r="CL13262" s="60" t="e">
        <f t="shared" si="7406"/>
        <v>#DIV/0!</v>
      </c>
      <c r="CM13262" s="60" t="e">
        <f t="shared" si="7405"/>
        <v>#DIV/0!</v>
      </c>
      <c r="CN13262" s="60" t="e">
        <f t="shared" si="7398"/>
        <v>#N/A</v>
      </c>
      <c r="CO13262" s="60" t="e">
        <f t="shared" si="7399"/>
        <v>#DIV/0!</v>
      </c>
      <c r="CP13262" s="60" t="str">
        <f t="shared" ref="CP13262:CP13325" si="7415">IF(B918="", "", IF(Imax9C="",0, Imax9C*BO13262*BT13262*CN13262/CO13262))</f>
        <v/>
      </c>
      <c r="CQ13262" s="60"/>
      <c r="CR13262" s="44"/>
      <c r="CS13262" s="58" t="e">
        <f t="shared" ref="CS13262:CS13325" si="7416">CS11719</f>
        <v>#N/A</v>
      </c>
      <c r="CT13262" s="58" t="e">
        <f t="shared" ref="CT13262:CT13325" si="7417">2*k*CS13262/_ENE9</f>
        <v>#N/A</v>
      </c>
      <c r="CU13262" s="58" t="e">
        <f t="shared" ref="CU13262:CU13325" si="7418">2*k*Tmax9D/_ENE9</f>
        <v>#DIV/0!</v>
      </c>
      <c r="CV13262" s="60" t="e">
        <f t="shared" si="7400"/>
        <v>#N/A</v>
      </c>
      <c r="CW13262" s="60">
        <f t="shared" ref="CW13262:CW13325" si="7419">(2.6-0.9203*_OR9+0.324*(_OR9^3.338))/(2.6-2.9203*_OR9+0.324*(_OR9^3.338))</f>
        <v>1</v>
      </c>
      <c r="CX13262" s="60" t="e">
        <f t="shared" si="7401"/>
        <v>#DIV/0!</v>
      </c>
      <c r="CY13262" s="60" t="e">
        <f t="shared" ref="CY13262:CY13325" si="7420">(_ENE9*(CS13262-Tmax9D))/(k*CS13262*Tmax9D)</f>
        <v>#N/A</v>
      </c>
      <c r="CZ13262" s="60" t="e">
        <f t="shared" ref="CZ13262:CZ13325" si="7421">(CS13262^2)/((Tmax9D^2)*CW13262)</f>
        <v>#N/A</v>
      </c>
      <c r="DA13262" s="60" t="e">
        <f t="shared" si="7402"/>
        <v>#DIV/0!</v>
      </c>
      <c r="DB13262" s="60" t="e">
        <f t="shared" si="7402"/>
        <v>#N/A</v>
      </c>
      <c r="DC13262" s="60" t="e">
        <f t="shared" ref="DC13262:DC13325" si="7422">DA13262-_OR9</f>
        <v>#DIV/0!</v>
      </c>
      <c r="DD13262" s="60" t="e">
        <f t="shared" si="7403"/>
        <v>#N/A</v>
      </c>
      <c r="DE13262" s="60" t="e">
        <f t="shared" si="7404"/>
        <v>#N/A</v>
      </c>
      <c r="DF13262" s="60" t="str">
        <f t="shared" ref="DF13262:DF13325" si="7423">IF(B918="", "", IF(Imax9D="",0, (Imax9D*(DC13262^2)*DB13262*DE13262)/(DA13262*(DE13262-_OR9)^2)))</f>
        <v/>
      </c>
    </row>
    <row r="13263" spans="66:110" s="1" customFormat="1" x14ac:dyDescent="0.3">
      <c r="BN13263" s="58" t="e">
        <f t="shared" si="7407"/>
        <v>#N/A</v>
      </c>
      <c r="BO13263" s="59" t="e">
        <f t="shared" si="7408"/>
        <v>#N/A</v>
      </c>
      <c r="BP13263" s="58" t="e">
        <f t="shared" si="7409"/>
        <v>#DIV/0!</v>
      </c>
      <c r="BQ13263" s="60" t="e">
        <f t="shared" ref="BQ13263:BQ13326" si="7424">1-BP13263</f>
        <v>#DIV/0!</v>
      </c>
      <c r="BR13263" s="58" t="e">
        <f t="shared" si="7410"/>
        <v>#N/A</v>
      </c>
      <c r="BS13263" s="60" t="e">
        <f t="shared" ref="BS13263:BS13326" si="7425">1-BR13263</f>
        <v>#N/A</v>
      </c>
      <c r="BT13263" s="60" t="e">
        <f t="shared" ref="BT13263:BT13326" si="7426">BQ13263/BS13263</f>
        <v>#DIV/0!</v>
      </c>
      <c r="BU13263" s="58" t="e">
        <f t="shared" si="7411"/>
        <v>#N/A</v>
      </c>
      <c r="BV13263" s="58" t="e">
        <f t="shared" si="7412"/>
        <v>#N/A</v>
      </c>
      <c r="BW13263" s="60" t="e">
        <f t="shared" ref="BW13263:BW13326" si="7427">EXP(BV13263)</f>
        <v>#N/A</v>
      </c>
      <c r="BX13263" s="58" t="e">
        <f t="shared" si="7413"/>
        <v>#N/A</v>
      </c>
      <c r="BY13263" s="60" t="e">
        <f t="shared" ref="BY13263:BY13326" si="7428">EXP(BX13263)</f>
        <v>#N/A</v>
      </c>
      <c r="BZ13263" s="60" t="e">
        <f t="shared" ref="BZ13263:BZ13326" si="7429">(-1)*BX13263</f>
        <v>#N/A</v>
      </c>
      <c r="CA13263" s="60" t="e">
        <f t="shared" ref="CA13263:CA13326" si="7430">EXP(BZ13263)</f>
        <v>#N/A</v>
      </c>
      <c r="CB13263" s="58" t="e">
        <f t="shared" si="7414"/>
        <v>#DIV/0!</v>
      </c>
      <c r="CC13263" s="60" t="e">
        <f t="shared" ref="CC13263:CC13326" si="7431">EXP(CB13263)</f>
        <v>#DIV/0!</v>
      </c>
      <c r="CD13263" s="60" t="e">
        <f t="shared" ref="CD13263:CD13326" si="7432">(-1)*CB13263</f>
        <v>#DIV/0!</v>
      </c>
      <c r="CE13263" s="60" t="e">
        <f t="shared" ref="CE13263:CE13326" si="7433">EXP(CD13263)</f>
        <v>#DIV/0!</v>
      </c>
      <c r="CF13263" s="52" t="e">
        <f t="shared" ref="CF13263:CF13326" si="7434">BU13263*BW13263*CA13263*BS13263</f>
        <v>#N/A</v>
      </c>
      <c r="CG13263" s="52" t="e">
        <f t="shared" ref="CG13263:CG13326" si="7435">BU13263*BW13263*BY13263*BS13263</f>
        <v>#N/A</v>
      </c>
      <c r="CH13263" s="60" t="e">
        <f t="shared" ref="CH13263:CH13326" si="7436">(-1)*BQ13263*CE13263</f>
        <v>#DIV/0!</v>
      </c>
      <c r="CI13263" s="60" t="e">
        <f t="shared" ref="CI13263:CI13326" si="7437">(-1)*BQ13263*CC13263</f>
        <v>#DIV/0!</v>
      </c>
      <c r="CJ13263" s="60" t="e">
        <f t="shared" si="7406"/>
        <v>#N/A</v>
      </c>
      <c r="CK13263" s="60" t="e">
        <f t="shared" si="7406"/>
        <v>#N/A</v>
      </c>
      <c r="CL13263" s="60" t="e">
        <f t="shared" si="7406"/>
        <v>#DIV/0!</v>
      </c>
      <c r="CM13263" s="60" t="e">
        <f t="shared" si="7405"/>
        <v>#DIV/0!</v>
      </c>
      <c r="CN13263" s="60" t="e">
        <f t="shared" ref="CN13263:CN13326" si="7438">CJ13263-CK13263</f>
        <v>#N/A</v>
      </c>
      <c r="CO13263" s="60" t="e">
        <f t="shared" ref="CO13263:CO13326" si="7439">CL13263-CM13263</f>
        <v>#DIV/0!</v>
      </c>
      <c r="CP13263" s="60" t="str">
        <f t="shared" si="7415"/>
        <v/>
      </c>
      <c r="CQ13263" s="60"/>
      <c r="CR13263" s="44"/>
      <c r="CS13263" s="58" t="e">
        <f t="shared" si="7416"/>
        <v>#N/A</v>
      </c>
      <c r="CT13263" s="58" t="e">
        <f t="shared" si="7417"/>
        <v>#N/A</v>
      </c>
      <c r="CU13263" s="58" t="e">
        <f t="shared" si="7418"/>
        <v>#DIV/0!</v>
      </c>
      <c r="CV13263" s="60" t="e">
        <f t="shared" ref="CV13263:CV13326" si="7440">1-CT13263</f>
        <v>#N/A</v>
      </c>
      <c r="CW13263" s="60">
        <f t="shared" si="7419"/>
        <v>1</v>
      </c>
      <c r="CX13263" s="60" t="e">
        <f t="shared" ref="CX13263:CX13326" si="7441">(1-CU13263)/CW13263</f>
        <v>#DIV/0!</v>
      </c>
      <c r="CY13263" s="60" t="e">
        <f t="shared" si="7420"/>
        <v>#N/A</v>
      </c>
      <c r="CZ13263" s="60" t="e">
        <f t="shared" si="7421"/>
        <v>#N/A</v>
      </c>
      <c r="DA13263" s="60" t="e">
        <f t="shared" ref="DA13263:DB13326" si="7442">EXP(CX13263)</f>
        <v>#DIV/0!</v>
      </c>
      <c r="DB13263" s="60" t="e">
        <f t="shared" si="7442"/>
        <v>#N/A</v>
      </c>
      <c r="DC13263" s="60" t="e">
        <f t="shared" si="7422"/>
        <v>#DIV/0!</v>
      </c>
      <c r="DD13263" s="60" t="e">
        <f t="shared" ref="DD13263:DD13326" si="7443">CZ13263*DB13263*CV13263</f>
        <v>#N/A</v>
      </c>
      <c r="DE13263" s="60" t="e">
        <f t="shared" ref="DE13263:DE13326" si="7444">EXP(DD13263)</f>
        <v>#N/A</v>
      </c>
      <c r="DF13263" s="60" t="str">
        <f t="shared" si="7423"/>
        <v/>
      </c>
    </row>
    <row r="13264" spans="66:110" s="1" customFormat="1" x14ac:dyDescent="0.3">
      <c r="BN13264" s="58" t="e">
        <f t="shared" si="7407"/>
        <v>#N/A</v>
      </c>
      <c r="BO13264" s="59" t="e">
        <f t="shared" si="7408"/>
        <v>#N/A</v>
      </c>
      <c r="BP13264" s="58" t="e">
        <f t="shared" si="7409"/>
        <v>#DIV/0!</v>
      </c>
      <c r="BQ13264" s="60" t="e">
        <f t="shared" si="7424"/>
        <v>#DIV/0!</v>
      </c>
      <c r="BR13264" s="58" t="e">
        <f t="shared" si="7410"/>
        <v>#N/A</v>
      </c>
      <c r="BS13264" s="60" t="e">
        <f t="shared" si="7425"/>
        <v>#N/A</v>
      </c>
      <c r="BT13264" s="60" t="e">
        <f t="shared" si="7426"/>
        <v>#DIV/0!</v>
      </c>
      <c r="BU13264" s="58" t="e">
        <f t="shared" si="7411"/>
        <v>#N/A</v>
      </c>
      <c r="BV13264" s="58" t="e">
        <f t="shared" si="7412"/>
        <v>#N/A</v>
      </c>
      <c r="BW13264" s="60" t="e">
        <f t="shared" si="7427"/>
        <v>#N/A</v>
      </c>
      <c r="BX13264" s="58" t="e">
        <f t="shared" si="7413"/>
        <v>#N/A</v>
      </c>
      <c r="BY13264" s="60" t="e">
        <f t="shared" si="7428"/>
        <v>#N/A</v>
      </c>
      <c r="BZ13264" s="60" t="e">
        <f t="shared" si="7429"/>
        <v>#N/A</v>
      </c>
      <c r="CA13264" s="60" t="e">
        <f t="shared" si="7430"/>
        <v>#N/A</v>
      </c>
      <c r="CB13264" s="58" t="e">
        <f t="shared" si="7414"/>
        <v>#DIV/0!</v>
      </c>
      <c r="CC13264" s="60" t="e">
        <f t="shared" si="7431"/>
        <v>#DIV/0!</v>
      </c>
      <c r="CD13264" s="60" t="e">
        <f t="shared" si="7432"/>
        <v>#DIV/0!</v>
      </c>
      <c r="CE13264" s="60" t="e">
        <f t="shared" si="7433"/>
        <v>#DIV/0!</v>
      </c>
      <c r="CF13264" s="52" t="e">
        <f t="shared" si="7434"/>
        <v>#N/A</v>
      </c>
      <c r="CG13264" s="52" t="e">
        <f t="shared" si="7435"/>
        <v>#N/A</v>
      </c>
      <c r="CH13264" s="60" t="e">
        <f t="shared" si="7436"/>
        <v>#DIV/0!</v>
      </c>
      <c r="CI13264" s="60" t="e">
        <f t="shared" si="7437"/>
        <v>#DIV/0!</v>
      </c>
      <c r="CJ13264" s="60" t="e">
        <f t="shared" si="7406"/>
        <v>#N/A</v>
      </c>
      <c r="CK13264" s="60" t="e">
        <f t="shared" si="7406"/>
        <v>#N/A</v>
      </c>
      <c r="CL13264" s="60" t="e">
        <f t="shared" si="7406"/>
        <v>#DIV/0!</v>
      </c>
      <c r="CM13264" s="60" t="e">
        <f t="shared" si="7405"/>
        <v>#DIV/0!</v>
      </c>
      <c r="CN13264" s="60" t="e">
        <f t="shared" si="7438"/>
        <v>#N/A</v>
      </c>
      <c r="CO13264" s="60" t="e">
        <f t="shared" si="7439"/>
        <v>#DIV/0!</v>
      </c>
      <c r="CP13264" s="60" t="str">
        <f t="shared" si="7415"/>
        <v/>
      </c>
      <c r="CQ13264" s="60"/>
      <c r="CR13264" s="44"/>
      <c r="CS13264" s="58" t="e">
        <f t="shared" si="7416"/>
        <v>#N/A</v>
      </c>
      <c r="CT13264" s="58" t="e">
        <f t="shared" si="7417"/>
        <v>#N/A</v>
      </c>
      <c r="CU13264" s="58" t="e">
        <f t="shared" si="7418"/>
        <v>#DIV/0!</v>
      </c>
      <c r="CV13264" s="60" t="e">
        <f t="shared" si="7440"/>
        <v>#N/A</v>
      </c>
      <c r="CW13264" s="60">
        <f t="shared" si="7419"/>
        <v>1</v>
      </c>
      <c r="CX13264" s="60" t="e">
        <f t="shared" si="7441"/>
        <v>#DIV/0!</v>
      </c>
      <c r="CY13264" s="60" t="e">
        <f t="shared" si="7420"/>
        <v>#N/A</v>
      </c>
      <c r="CZ13264" s="60" t="e">
        <f t="shared" si="7421"/>
        <v>#N/A</v>
      </c>
      <c r="DA13264" s="60" t="e">
        <f t="shared" si="7442"/>
        <v>#DIV/0!</v>
      </c>
      <c r="DB13264" s="60" t="e">
        <f t="shared" si="7442"/>
        <v>#N/A</v>
      </c>
      <c r="DC13264" s="60" t="e">
        <f t="shared" si="7422"/>
        <v>#DIV/0!</v>
      </c>
      <c r="DD13264" s="60" t="e">
        <f t="shared" si="7443"/>
        <v>#N/A</v>
      </c>
      <c r="DE13264" s="60" t="e">
        <f t="shared" si="7444"/>
        <v>#N/A</v>
      </c>
      <c r="DF13264" s="60" t="str">
        <f t="shared" si="7423"/>
        <v/>
      </c>
    </row>
    <row r="13265" spans="66:110" s="1" customFormat="1" x14ac:dyDescent="0.3">
      <c r="BN13265" s="58" t="e">
        <f t="shared" si="7407"/>
        <v>#N/A</v>
      </c>
      <c r="BO13265" s="59" t="e">
        <f t="shared" si="7408"/>
        <v>#N/A</v>
      </c>
      <c r="BP13265" s="58" t="e">
        <f t="shared" si="7409"/>
        <v>#DIV/0!</v>
      </c>
      <c r="BQ13265" s="60" t="e">
        <f t="shared" si="7424"/>
        <v>#DIV/0!</v>
      </c>
      <c r="BR13265" s="58" t="e">
        <f t="shared" si="7410"/>
        <v>#N/A</v>
      </c>
      <c r="BS13265" s="60" t="e">
        <f t="shared" si="7425"/>
        <v>#N/A</v>
      </c>
      <c r="BT13265" s="60" t="e">
        <f t="shared" si="7426"/>
        <v>#DIV/0!</v>
      </c>
      <c r="BU13265" s="58" t="e">
        <f t="shared" si="7411"/>
        <v>#N/A</v>
      </c>
      <c r="BV13265" s="58" t="e">
        <f t="shared" si="7412"/>
        <v>#N/A</v>
      </c>
      <c r="BW13265" s="60" t="e">
        <f t="shared" si="7427"/>
        <v>#N/A</v>
      </c>
      <c r="BX13265" s="58" t="e">
        <f t="shared" si="7413"/>
        <v>#N/A</v>
      </c>
      <c r="BY13265" s="60" t="e">
        <f t="shared" si="7428"/>
        <v>#N/A</v>
      </c>
      <c r="BZ13265" s="60" t="e">
        <f t="shared" si="7429"/>
        <v>#N/A</v>
      </c>
      <c r="CA13265" s="60" t="e">
        <f t="shared" si="7430"/>
        <v>#N/A</v>
      </c>
      <c r="CB13265" s="58" t="e">
        <f t="shared" si="7414"/>
        <v>#DIV/0!</v>
      </c>
      <c r="CC13265" s="60" t="e">
        <f t="shared" si="7431"/>
        <v>#DIV/0!</v>
      </c>
      <c r="CD13265" s="60" t="e">
        <f t="shared" si="7432"/>
        <v>#DIV/0!</v>
      </c>
      <c r="CE13265" s="60" t="e">
        <f t="shared" si="7433"/>
        <v>#DIV/0!</v>
      </c>
      <c r="CF13265" s="52" t="e">
        <f t="shared" si="7434"/>
        <v>#N/A</v>
      </c>
      <c r="CG13265" s="52" t="e">
        <f t="shared" si="7435"/>
        <v>#N/A</v>
      </c>
      <c r="CH13265" s="60" t="e">
        <f t="shared" si="7436"/>
        <v>#DIV/0!</v>
      </c>
      <c r="CI13265" s="60" t="e">
        <f t="shared" si="7437"/>
        <v>#DIV/0!</v>
      </c>
      <c r="CJ13265" s="60" t="e">
        <f t="shared" si="7406"/>
        <v>#N/A</v>
      </c>
      <c r="CK13265" s="60" t="e">
        <f t="shared" si="7406"/>
        <v>#N/A</v>
      </c>
      <c r="CL13265" s="60" t="e">
        <f t="shared" si="7406"/>
        <v>#DIV/0!</v>
      </c>
      <c r="CM13265" s="60" t="e">
        <f t="shared" si="7405"/>
        <v>#DIV/0!</v>
      </c>
      <c r="CN13265" s="60" t="e">
        <f t="shared" si="7438"/>
        <v>#N/A</v>
      </c>
      <c r="CO13265" s="60" t="e">
        <f t="shared" si="7439"/>
        <v>#DIV/0!</v>
      </c>
      <c r="CP13265" s="60" t="str">
        <f t="shared" si="7415"/>
        <v/>
      </c>
      <c r="CQ13265" s="60"/>
      <c r="CR13265" s="44"/>
      <c r="CS13265" s="58" t="e">
        <f t="shared" si="7416"/>
        <v>#N/A</v>
      </c>
      <c r="CT13265" s="58" t="e">
        <f t="shared" si="7417"/>
        <v>#N/A</v>
      </c>
      <c r="CU13265" s="58" t="e">
        <f t="shared" si="7418"/>
        <v>#DIV/0!</v>
      </c>
      <c r="CV13265" s="60" t="e">
        <f t="shared" si="7440"/>
        <v>#N/A</v>
      </c>
      <c r="CW13265" s="60">
        <f t="shared" si="7419"/>
        <v>1</v>
      </c>
      <c r="CX13265" s="60" t="e">
        <f t="shared" si="7441"/>
        <v>#DIV/0!</v>
      </c>
      <c r="CY13265" s="60" t="e">
        <f t="shared" si="7420"/>
        <v>#N/A</v>
      </c>
      <c r="CZ13265" s="60" t="e">
        <f t="shared" si="7421"/>
        <v>#N/A</v>
      </c>
      <c r="DA13265" s="60" t="e">
        <f t="shared" si="7442"/>
        <v>#DIV/0!</v>
      </c>
      <c r="DB13265" s="60" t="e">
        <f t="shared" si="7442"/>
        <v>#N/A</v>
      </c>
      <c r="DC13265" s="60" t="e">
        <f t="shared" si="7422"/>
        <v>#DIV/0!</v>
      </c>
      <c r="DD13265" s="60" t="e">
        <f t="shared" si="7443"/>
        <v>#N/A</v>
      </c>
      <c r="DE13265" s="60" t="e">
        <f t="shared" si="7444"/>
        <v>#N/A</v>
      </c>
      <c r="DF13265" s="60" t="str">
        <f t="shared" si="7423"/>
        <v/>
      </c>
    </row>
    <row r="13266" spans="66:110" s="1" customFormat="1" x14ac:dyDescent="0.3">
      <c r="BN13266" s="58" t="e">
        <f t="shared" si="7407"/>
        <v>#N/A</v>
      </c>
      <c r="BO13266" s="59" t="e">
        <f t="shared" si="7408"/>
        <v>#N/A</v>
      </c>
      <c r="BP13266" s="58" t="e">
        <f t="shared" si="7409"/>
        <v>#DIV/0!</v>
      </c>
      <c r="BQ13266" s="60" t="e">
        <f t="shared" si="7424"/>
        <v>#DIV/0!</v>
      </c>
      <c r="BR13266" s="58" t="e">
        <f t="shared" si="7410"/>
        <v>#N/A</v>
      </c>
      <c r="BS13266" s="60" t="e">
        <f t="shared" si="7425"/>
        <v>#N/A</v>
      </c>
      <c r="BT13266" s="60" t="e">
        <f t="shared" si="7426"/>
        <v>#DIV/0!</v>
      </c>
      <c r="BU13266" s="58" t="e">
        <f t="shared" si="7411"/>
        <v>#N/A</v>
      </c>
      <c r="BV13266" s="58" t="e">
        <f t="shared" si="7412"/>
        <v>#N/A</v>
      </c>
      <c r="BW13266" s="60" t="e">
        <f t="shared" si="7427"/>
        <v>#N/A</v>
      </c>
      <c r="BX13266" s="58" t="e">
        <f t="shared" si="7413"/>
        <v>#N/A</v>
      </c>
      <c r="BY13266" s="60" t="e">
        <f t="shared" si="7428"/>
        <v>#N/A</v>
      </c>
      <c r="BZ13266" s="60" t="e">
        <f t="shared" si="7429"/>
        <v>#N/A</v>
      </c>
      <c r="CA13266" s="60" t="e">
        <f t="shared" si="7430"/>
        <v>#N/A</v>
      </c>
      <c r="CB13266" s="58" t="e">
        <f t="shared" si="7414"/>
        <v>#DIV/0!</v>
      </c>
      <c r="CC13266" s="60" t="e">
        <f t="shared" si="7431"/>
        <v>#DIV/0!</v>
      </c>
      <c r="CD13266" s="60" t="e">
        <f t="shared" si="7432"/>
        <v>#DIV/0!</v>
      </c>
      <c r="CE13266" s="60" t="e">
        <f t="shared" si="7433"/>
        <v>#DIV/0!</v>
      </c>
      <c r="CF13266" s="52" t="e">
        <f t="shared" si="7434"/>
        <v>#N/A</v>
      </c>
      <c r="CG13266" s="52" t="e">
        <f t="shared" si="7435"/>
        <v>#N/A</v>
      </c>
      <c r="CH13266" s="60" t="e">
        <f t="shared" si="7436"/>
        <v>#DIV/0!</v>
      </c>
      <c r="CI13266" s="60" t="e">
        <f t="shared" si="7437"/>
        <v>#DIV/0!</v>
      </c>
      <c r="CJ13266" s="60" t="e">
        <f t="shared" si="7406"/>
        <v>#N/A</v>
      </c>
      <c r="CK13266" s="60" t="e">
        <f t="shared" si="7406"/>
        <v>#N/A</v>
      </c>
      <c r="CL13266" s="60" t="e">
        <f t="shared" si="7406"/>
        <v>#DIV/0!</v>
      </c>
      <c r="CM13266" s="60" t="e">
        <f t="shared" si="7405"/>
        <v>#DIV/0!</v>
      </c>
      <c r="CN13266" s="60" t="e">
        <f t="shared" si="7438"/>
        <v>#N/A</v>
      </c>
      <c r="CO13266" s="60" t="e">
        <f t="shared" si="7439"/>
        <v>#DIV/0!</v>
      </c>
      <c r="CP13266" s="60" t="str">
        <f t="shared" si="7415"/>
        <v/>
      </c>
      <c r="CQ13266" s="60"/>
      <c r="CR13266" s="44"/>
      <c r="CS13266" s="58" t="e">
        <f t="shared" si="7416"/>
        <v>#N/A</v>
      </c>
      <c r="CT13266" s="58" t="e">
        <f t="shared" si="7417"/>
        <v>#N/A</v>
      </c>
      <c r="CU13266" s="58" t="e">
        <f t="shared" si="7418"/>
        <v>#DIV/0!</v>
      </c>
      <c r="CV13266" s="60" t="e">
        <f t="shared" si="7440"/>
        <v>#N/A</v>
      </c>
      <c r="CW13266" s="60">
        <f t="shared" si="7419"/>
        <v>1</v>
      </c>
      <c r="CX13266" s="60" t="e">
        <f t="shared" si="7441"/>
        <v>#DIV/0!</v>
      </c>
      <c r="CY13266" s="60" t="e">
        <f t="shared" si="7420"/>
        <v>#N/A</v>
      </c>
      <c r="CZ13266" s="60" t="e">
        <f t="shared" si="7421"/>
        <v>#N/A</v>
      </c>
      <c r="DA13266" s="60" t="e">
        <f t="shared" si="7442"/>
        <v>#DIV/0!</v>
      </c>
      <c r="DB13266" s="60" t="e">
        <f t="shared" si="7442"/>
        <v>#N/A</v>
      </c>
      <c r="DC13266" s="60" t="e">
        <f t="shared" si="7422"/>
        <v>#DIV/0!</v>
      </c>
      <c r="DD13266" s="60" t="e">
        <f t="shared" si="7443"/>
        <v>#N/A</v>
      </c>
      <c r="DE13266" s="60" t="e">
        <f t="shared" si="7444"/>
        <v>#N/A</v>
      </c>
      <c r="DF13266" s="60" t="str">
        <f t="shared" si="7423"/>
        <v/>
      </c>
    </row>
    <row r="13267" spans="66:110" s="1" customFormat="1" x14ac:dyDescent="0.3">
      <c r="BN13267" s="58" t="e">
        <f t="shared" si="7407"/>
        <v>#N/A</v>
      </c>
      <c r="BO13267" s="59" t="e">
        <f t="shared" si="7408"/>
        <v>#N/A</v>
      </c>
      <c r="BP13267" s="58" t="e">
        <f t="shared" si="7409"/>
        <v>#DIV/0!</v>
      </c>
      <c r="BQ13267" s="60" t="e">
        <f t="shared" si="7424"/>
        <v>#DIV/0!</v>
      </c>
      <c r="BR13267" s="58" t="e">
        <f t="shared" si="7410"/>
        <v>#N/A</v>
      </c>
      <c r="BS13267" s="60" t="e">
        <f t="shared" si="7425"/>
        <v>#N/A</v>
      </c>
      <c r="BT13267" s="60" t="e">
        <f t="shared" si="7426"/>
        <v>#DIV/0!</v>
      </c>
      <c r="BU13267" s="58" t="e">
        <f t="shared" si="7411"/>
        <v>#N/A</v>
      </c>
      <c r="BV13267" s="58" t="e">
        <f t="shared" si="7412"/>
        <v>#N/A</v>
      </c>
      <c r="BW13267" s="60" t="e">
        <f t="shared" si="7427"/>
        <v>#N/A</v>
      </c>
      <c r="BX13267" s="58" t="e">
        <f t="shared" si="7413"/>
        <v>#N/A</v>
      </c>
      <c r="BY13267" s="60" t="e">
        <f t="shared" si="7428"/>
        <v>#N/A</v>
      </c>
      <c r="BZ13267" s="60" t="e">
        <f t="shared" si="7429"/>
        <v>#N/A</v>
      </c>
      <c r="CA13267" s="60" t="e">
        <f t="shared" si="7430"/>
        <v>#N/A</v>
      </c>
      <c r="CB13267" s="58" t="e">
        <f t="shared" si="7414"/>
        <v>#DIV/0!</v>
      </c>
      <c r="CC13267" s="60" t="e">
        <f t="shared" si="7431"/>
        <v>#DIV/0!</v>
      </c>
      <c r="CD13267" s="60" t="e">
        <f t="shared" si="7432"/>
        <v>#DIV/0!</v>
      </c>
      <c r="CE13267" s="60" t="e">
        <f t="shared" si="7433"/>
        <v>#DIV/0!</v>
      </c>
      <c r="CF13267" s="52" t="e">
        <f t="shared" si="7434"/>
        <v>#N/A</v>
      </c>
      <c r="CG13267" s="52" t="e">
        <f t="shared" si="7435"/>
        <v>#N/A</v>
      </c>
      <c r="CH13267" s="60" t="e">
        <f t="shared" si="7436"/>
        <v>#DIV/0!</v>
      </c>
      <c r="CI13267" s="60" t="e">
        <f t="shared" si="7437"/>
        <v>#DIV/0!</v>
      </c>
      <c r="CJ13267" s="60" t="e">
        <f t="shared" si="7406"/>
        <v>#N/A</v>
      </c>
      <c r="CK13267" s="60" t="e">
        <f t="shared" si="7406"/>
        <v>#N/A</v>
      </c>
      <c r="CL13267" s="60" t="e">
        <f t="shared" si="7406"/>
        <v>#DIV/0!</v>
      </c>
      <c r="CM13267" s="60" t="e">
        <f t="shared" si="7405"/>
        <v>#DIV/0!</v>
      </c>
      <c r="CN13267" s="60" t="e">
        <f t="shared" si="7438"/>
        <v>#N/A</v>
      </c>
      <c r="CO13267" s="60" t="e">
        <f t="shared" si="7439"/>
        <v>#DIV/0!</v>
      </c>
      <c r="CP13267" s="60" t="str">
        <f t="shared" si="7415"/>
        <v/>
      </c>
      <c r="CQ13267" s="60"/>
      <c r="CR13267" s="44"/>
      <c r="CS13267" s="58" t="e">
        <f t="shared" si="7416"/>
        <v>#N/A</v>
      </c>
      <c r="CT13267" s="58" t="e">
        <f t="shared" si="7417"/>
        <v>#N/A</v>
      </c>
      <c r="CU13267" s="58" t="e">
        <f t="shared" si="7418"/>
        <v>#DIV/0!</v>
      </c>
      <c r="CV13267" s="60" t="e">
        <f t="shared" si="7440"/>
        <v>#N/A</v>
      </c>
      <c r="CW13267" s="60">
        <f t="shared" si="7419"/>
        <v>1</v>
      </c>
      <c r="CX13267" s="60" t="e">
        <f t="shared" si="7441"/>
        <v>#DIV/0!</v>
      </c>
      <c r="CY13267" s="60" t="e">
        <f t="shared" si="7420"/>
        <v>#N/A</v>
      </c>
      <c r="CZ13267" s="60" t="e">
        <f t="shared" si="7421"/>
        <v>#N/A</v>
      </c>
      <c r="DA13267" s="60" t="e">
        <f t="shared" si="7442"/>
        <v>#DIV/0!</v>
      </c>
      <c r="DB13267" s="60" t="e">
        <f t="shared" si="7442"/>
        <v>#N/A</v>
      </c>
      <c r="DC13267" s="60" t="e">
        <f t="shared" si="7422"/>
        <v>#DIV/0!</v>
      </c>
      <c r="DD13267" s="60" t="e">
        <f t="shared" si="7443"/>
        <v>#N/A</v>
      </c>
      <c r="DE13267" s="60" t="e">
        <f t="shared" si="7444"/>
        <v>#N/A</v>
      </c>
      <c r="DF13267" s="60" t="str">
        <f t="shared" si="7423"/>
        <v/>
      </c>
    </row>
    <row r="13268" spans="66:110" s="1" customFormat="1" x14ac:dyDescent="0.3">
      <c r="BN13268" s="58" t="e">
        <f t="shared" si="7407"/>
        <v>#N/A</v>
      </c>
      <c r="BO13268" s="59" t="e">
        <f t="shared" si="7408"/>
        <v>#N/A</v>
      </c>
      <c r="BP13268" s="58" t="e">
        <f t="shared" si="7409"/>
        <v>#DIV/0!</v>
      </c>
      <c r="BQ13268" s="60" t="e">
        <f t="shared" si="7424"/>
        <v>#DIV/0!</v>
      </c>
      <c r="BR13268" s="58" t="e">
        <f t="shared" si="7410"/>
        <v>#N/A</v>
      </c>
      <c r="BS13268" s="60" t="e">
        <f t="shared" si="7425"/>
        <v>#N/A</v>
      </c>
      <c r="BT13268" s="60" t="e">
        <f t="shared" si="7426"/>
        <v>#DIV/0!</v>
      </c>
      <c r="BU13268" s="58" t="e">
        <f t="shared" si="7411"/>
        <v>#N/A</v>
      </c>
      <c r="BV13268" s="58" t="e">
        <f t="shared" si="7412"/>
        <v>#N/A</v>
      </c>
      <c r="BW13268" s="60" t="e">
        <f t="shared" si="7427"/>
        <v>#N/A</v>
      </c>
      <c r="BX13268" s="58" t="e">
        <f t="shared" si="7413"/>
        <v>#N/A</v>
      </c>
      <c r="BY13268" s="60" t="e">
        <f t="shared" si="7428"/>
        <v>#N/A</v>
      </c>
      <c r="BZ13268" s="60" t="e">
        <f t="shared" si="7429"/>
        <v>#N/A</v>
      </c>
      <c r="CA13268" s="60" t="e">
        <f t="shared" si="7430"/>
        <v>#N/A</v>
      </c>
      <c r="CB13268" s="58" t="e">
        <f t="shared" si="7414"/>
        <v>#DIV/0!</v>
      </c>
      <c r="CC13268" s="60" t="e">
        <f t="shared" si="7431"/>
        <v>#DIV/0!</v>
      </c>
      <c r="CD13268" s="60" t="e">
        <f t="shared" si="7432"/>
        <v>#DIV/0!</v>
      </c>
      <c r="CE13268" s="60" t="e">
        <f t="shared" si="7433"/>
        <v>#DIV/0!</v>
      </c>
      <c r="CF13268" s="52" t="e">
        <f t="shared" si="7434"/>
        <v>#N/A</v>
      </c>
      <c r="CG13268" s="52" t="e">
        <f t="shared" si="7435"/>
        <v>#N/A</v>
      </c>
      <c r="CH13268" s="60" t="e">
        <f t="shared" si="7436"/>
        <v>#DIV/0!</v>
      </c>
      <c r="CI13268" s="60" t="e">
        <f t="shared" si="7437"/>
        <v>#DIV/0!</v>
      </c>
      <c r="CJ13268" s="60" t="e">
        <f t="shared" si="7406"/>
        <v>#N/A</v>
      </c>
      <c r="CK13268" s="60" t="e">
        <f t="shared" si="7406"/>
        <v>#N/A</v>
      </c>
      <c r="CL13268" s="60" t="e">
        <f t="shared" si="7406"/>
        <v>#DIV/0!</v>
      </c>
      <c r="CM13268" s="60" t="e">
        <f t="shared" si="7405"/>
        <v>#DIV/0!</v>
      </c>
      <c r="CN13268" s="60" t="e">
        <f t="shared" si="7438"/>
        <v>#N/A</v>
      </c>
      <c r="CO13268" s="60" t="e">
        <f t="shared" si="7439"/>
        <v>#DIV/0!</v>
      </c>
      <c r="CP13268" s="60" t="str">
        <f t="shared" si="7415"/>
        <v/>
      </c>
      <c r="CQ13268" s="60"/>
      <c r="CR13268" s="44"/>
      <c r="CS13268" s="58" t="e">
        <f t="shared" si="7416"/>
        <v>#N/A</v>
      </c>
      <c r="CT13268" s="58" t="e">
        <f t="shared" si="7417"/>
        <v>#N/A</v>
      </c>
      <c r="CU13268" s="58" t="e">
        <f t="shared" si="7418"/>
        <v>#DIV/0!</v>
      </c>
      <c r="CV13268" s="60" t="e">
        <f t="shared" si="7440"/>
        <v>#N/A</v>
      </c>
      <c r="CW13268" s="60">
        <f t="shared" si="7419"/>
        <v>1</v>
      </c>
      <c r="CX13268" s="60" t="e">
        <f t="shared" si="7441"/>
        <v>#DIV/0!</v>
      </c>
      <c r="CY13268" s="60" t="e">
        <f t="shared" si="7420"/>
        <v>#N/A</v>
      </c>
      <c r="CZ13268" s="60" t="e">
        <f t="shared" si="7421"/>
        <v>#N/A</v>
      </c>
      <c r="DA13268" s="60" t="e">
        <f t="shared" si="7442"/>
        <v>#DIV/0!</v>
      </c>
      <c r="DB13268" s="60" t="e">
        <f t="shared" si="7442"/>
        <v>#N/A</v>
      </c>
      <c r="DC13268" s="60" t="e">
        <f t="shared" si="7422"/>
        <v>#DIV/0!</v>
      </c>
      <c r="DD13268" s="60" t="e">
        <f t="shared" si="7443"/>
        <v>#N/A</v>
      </c>
      <c r="DE13268" s="60" t="e">
        <f t="shared" si="7444"/>
        <v>#N/A</v>
      </c>
      <c r="DF13268" s="60" t="str">
        <f t="shared" si="7423"/>
        <v/>
      </c>
    </row>
    <row r="13269" spans="66:110" s="1" customFormat="1" x14ac:dyDescent="0.3">
      <c r="BN13269" s="58" t="e">
        <f t="shared" si="7407"/>
        <v>#N/A</v>
      </c>
      <c r="BO13269" s="59" t="e">
        <f t="shared" si="7408"/>
        <v>#N/A</v>
      </c>
      <c r="BP13269" s="58" t="e">
        <f t="shared" si="7409"/>
        <v>#DIV/0!</v>
      </c>
      <c r="BQ13269" s="60" t="e">
        <f t="shared" si="7424"/>
        <v>#DIV/0!</v>
      </c>
      <c r="BR13269" s="58" t="e">
        <f t="shared" si="7410"/>
        <v>#N/A</v>
      </c>
      <c r="BS13269" s="60" t="e">
        <f t="shared" si="7425"/>
        <v>#N/A</v>
      </c>
      <c r="BT13269" s="60" t="e">
        <f t="shared" si="7426"/>
        <v>#DIV/0!</v>
      </c>
      <c r="BU13269" s="58" t="e">
        <f t="shared" si="7411"/>
        <v>#N/A</v>
      </c>
      <c r="BV13269" s="58" t="e">
        <f t="shared" si="7412"/>
        <v>#N/A</v>
      </c>
      <c r="BW13269" s="60" t="e">
        <f t="shared" si="7427"/>
        <v>#N/A</v>
      </c>
      <c r="BX13269" s="58" t="e">
        <f t="shared" si="7413"/>
        <v>#N/A</v>
      </c>
      <c r="BY13269" s="60" t="e">
        <f t="shared" si="7428"/>
        <v>#N/A</v>
      </c>
      <c r="BZ13269" s="60" t="e">
        <f t="shared" si="7429"/>
        <v>#N/A</v>
      </c>
      <c r="CA13269" s="60" t="e">
        <f t="shared" si="7430"/>
        <v>#N/A</v>
      </c>
      <c r="CB13269" s="58" t="e">
        <f t="shared" si="7414"/>
        <v>#DIV/0!</v>
      </c>
      <c r="CC13269" s="60" t="e">
        <f t="shared" si="7431"/>
        <v>#DIV/0!</v>
      </c>
      <c r="CD13269" s="60" t="e">
        <f t="shared" si="7432"/>
        <v>#DIV/0!</v>
      </c>
      <c r="CE13269" s="60" t="e">
        <f t="shared" si="7433"/>
        <v>#DIV/0!</v>
      </c>
      <c r="CF13269" s="52" t="e">
        <f t="shared" si="7434"/>
        <v>#N/A</v>
      </c>
      <c r="CG13269" s="52" t="e">
        <f t="shared" si="7435"/>
        <v>#N/A</v>
      </c>
      <c r="CH13269" s="60" t="e">
        <f t="shared" si="7436"/>
        <v>#DIV/0!</v>
      </c>
      <c r="CI13269" s="60" t="e">
        <f t="shared" si="7437"/>
        <v>#DIV/0!</v>
      </c>
      <c r="CJ13269" s="60" t="e">
        <f t="shared" si="7406"/>
        <v>#N/A</v>
      </c>
      <c r="CK13269" s="60" t="e">
        <f t="shared" si="7406"/>
        <v>#N/A</v>
      </c>
      <c r="CL13269" s="60" t="e">
        <f t="shared" si="7406"/>
        <v>#DIV/0!</v>
      </c>
      <c r="CM13269" s="60" t="e">
        <f t="shared" si="7405"/>
        <v>#DIV/0!</v>
      </c>
      <c r="CN13269" s="60" t="e">
        <f t="shared" si="7438"/>
        <v>#N/A</v>
      </c>
      <c r="CO13269" s="60" t="e">
        <f t="shared" si="7439"/>
        <v>#DIV/0!</v>
      </c>
      <c r="CP13269" s="60" t="str">
        <f t="shared" si="7415"/>
        <v/>
      </c>
      <c r="CQ13269" s="60"/>
      <c r="CR13269" s="44"/>
      <c r="CS13269" s="58" t="e">
        <f t="shared" si="7416"/>
        <v>#N/A</v>
      </c>
      <c r="CT13269" s="58" t="e">
        <f t="shared" si="7417"/>
        <v>#N/A</v>
      </c>
      <c r="CU13269" s="58" t="e">
        <f t="shared" si="7418"/>
        <v>#DIV/0!</v>
      </c>
      <c r="CV13269" s="60" t="e">
        <f t="shared" si="7440"/>
        <v>#N/A</v>
      </c>
      <c r="CW13269" s="60">
        <f t="shared" si="7419"/>
        <v>1</v>
      </c>
      <c r="CX13269" s="60" t="e">
        <f t="shared" si="7441"/>
        <v>#DIV/0!</v>
      </c>
      <c r="CY13269" s="60" t="e">
        <f t="shared" si="7420"/>
        <v>#N/A</v>
      </c>
      <c r="CZ13269" s="60" t="e">
        <f t="shared" si="7421"/>
        <v>#N/A</v>
      </c>
      <c r="DA13269" s="60" t="e">
        <f t="shared" si="7442"/>
        <v>#DIV/0!</v>
      </c>
      <c r="DB13269" s="60" t="e">
        <f t="shared" si="7442"/>
        <v>#N/A</v>
      </c>
      <c r="DC13269" s="60" t="e">
        <f t="shared" si="7422"/>
        <v>#DIV/0!</v>
      </c>
      <c r="DD13269" s="60" t="e">
        <f t="shared" si="7443"/>
        <v>#N/A</v>
      </c>
      <c r="DE13269" s="60" t="e">
        <f t="shared" si="7444"/>
        <v>#N/A</v>
      </c>
      <c r="DF13269" s="60" t="str">
        <f t="shared" si="7423"/>
        <v/>
      </c>
    </row>
    <row r="13270" spans="66:110" s="1" customFormat="1" x14ac:dyDescent="0.3">
      <c r="BN13270" s="58" t="e">
        <f t="shared" si="7407"/>
        <v>#N/A</v>
      </c>
      <c r="BO13270" s="59" t="e">
        <f t="shared" si="7408"/>
        <v>#N/A</v>
      </c>
      <c r="BP13270" s="58" t="e">
        <f t="shared" si="7409"/>
        <v>#DIV/0!</v>
      </c>
      <c r="BQ13270" s="60" t="e">
        <f t="shared" si="7424"/>
        <v>#DIV/0!</v>
      </c>
      <c r="BR13270" s="58" t="e">
        <f t="shared" si="7410"/>
        <v>#N/A</v>
      </c>
      <c r="BS13270" s="60" t="e">
        <f t="shared" si="7425"/>
        <v>#N/A</v>
      </c>
      <c r="BT13270" s="60" t="e">
        <f t="shared" si="7426"/>
        <v>#DIV/0!</v>
      </c>
      <c r="BU13270" s="58" t="e">
        <f t="shared" si="7411"/>
        <v>#N/A</v>
      </c>
      <c r="BV13270" s="58" t="e">
        <f t="shared" si="7412"/>
        <v>#N/A</v>
      </c>
      <c r="BW13270" s="60" t="e">
        <f t="shared" si="7427"/>
        <v>#N/A</v>
      </c>
      <c r="BX13270" s="58" t="e">
        <f t="shared" si="7413"/>
        <v>#N/A</v>
      </c>
      <c r="BY13270" s="60" t="e">
        <f t="shared" si="7428"/>
        <v>#N/A</v>
      </c>
      <c r="BZ13270" s="60" t="e">
        <f t="shared" si="7429"/>
        <v>#N/A</v>
      </c>
      <c r="CA13270" s="60" t="e">
        <f t="shared" si="7430"/>
        <v>#N/A</v>
      </c>
      <c r="CB13270" s="58" t="e">
        <f t="shared" si="7414"/>
        <v>#DIV/0!</v>
      </c>
      <c r="CC13270" s="60" t="e">
        <f t="shared" si="7431"/>
        <v>#DIV/0!</v>
      </c>
      <c r="CD13270" s="60" t="e">
        <f t="shared" si="7432"/>
        <v>#DIV/0!</v>
      </c>
      <c r="CE13270" s="60" t="e">
        <f t="shared" si="7433"/>
        <v>#DIV/0!</v>
      </c>
      <c r="CF13270" s="52" t="e">
        <f t="shared" si="7434"/>
        <v>#N/A</v>
      </c>
      <c r="CG13270" s="52" t="e">
        <f t="shared" si="7435"/>
        <v>#N/A</v>
      </c>
      <c r="CH13270" s="60" t="e">
        <f t="shared" si="7436"/>
        <v>#DIV/0!</v>
      </c>
      <c r="CI13270" s="60" t="e">
        <f t="shared" si="7437"/>
        <v>#DIV/0!</v>
      </c>
      <c r="CJ13270" s="60" t="e">
        <f t="shared" si="7406"/>
        <v>#N/A</v>
      </c>
      <c r="CK13270" s="60" t="e">
        <f t="shared" si="7406"/>
        <v>#N/A</v>
      </c>
      <c r="CL13270" s="60" t="e">
        <f t="shared" si="7406"/>
        <v>#DIV/0!</v>
      </c>
      <c r="CM13270" s="60" t="e">
        <f t="shared" si="7405"/>
        <v>#DIV/0!</v>
      </c>
      <c r="CN13270" s="60" t="e">
        <f t="shared" si="7438"/>
        <v>#N/A</v>
      </c>
      <c r="CO13270" s="60" t="e">
        <f t="shared" si="7439"/>
        <v>#DIV/0!</v>
      </c>
      <c r="CP13270" s="60" t="str">
        <f t="shared" si="7415"/>
        <v/>
      </c>
      <c r="CQ13270" s="60"/>
      <c r="CR13270" s="44"/>
      <c r="CS13270" s="58" t="e">
        <f t="shared" si="7416"/>
        <v>#N/A</v>
      </c>
      <c r="CT13270" s="58" t="e">
        <f t="shared" si="7417"/>
        <v>#N/A</v>
      </c>
      <c r="CU13270" s="58" t="e">
        <f t="shared" si="7418"/>
        <v>#DIV/0!</v>
      </c>
      <c r="CV13270" s="60" t="e">
        <f t="shared" si="7440"/>
        <v>#N/A</v>
      </c>
      <c r="CW13270" s="60">
        <f t="shared" si="7419"/>
        <v>1</v>
      </c>
      <c r="CX13270" s="60" t="e">
        <f t="shared" si="7441"/>
        <v>#DIV/0!</v>
      </c>
      <c r="CY13270" s="60" t="e">
        <f t="shared" si="7420"/>
        <v>#N/A</v>
      </c>
      <c r="CZ13270" s="60" t="e">
        <f t="shared" si="7421"/>
        <v>#N/A</v>
      </c>
      <c r="DA13270" s="60" t="e">
        <f t="shared" si="7442"/>
        <v>#DIV/0!</v>
      </c>
      <c r="DB13270" s="60" t="e">
        <f t="shared" si="7442"/>
        <v>#N/A</v>
      </c>
      <c r="DC13270" s="60" t="e">
        <f t="shared" si="7422"/>
        <v>#DIV/0!</v>
      </c>
      <c r="DD13270" s="60" t="e">
        <f t="shared" si="7443"/>
        <v>#N/A</v>
      </c>
      <c r="DE13270" s="60" t="e">
        <f t="shared" si="7444"/>
        <v>#N/A</v>
      </c>
      <c r="DF13270" s="60" t="str">
        <f t="shared" si="7423"/>
        <v/>
      </c>
    </row>
    <row r="13271" spans="66:110" s="1" customFormat="1" x14ac:dyDescent="0.3">
      <c r="BN13271" s="58" t="e">
        <f t="shared" si="7407"/>
        <v>#N/A</v>
      </c>
      <c r="BO13271" s="59" t="e">
        <f t="shared" si="7408"/>
        <v>#N/A</v>
      </c>
      <c r="BP13271" s="58" t="e">
        <f t="shared" si="7409"/>
        <v>#DIV/0!</v>
      </c>
      <c r="BQ13271" s="60" t="e">
        <f t="shared" si="7424"/>
        <v>#DIV/0!</v>
      </c>
      <c r="BR13271" s="58" t="e">
        <f t="shared" si="7410"/>
        <v>#N/A</v>
      </c>
      <c r="BS13271" s="60" t="e">
        <f t="shared" si="7425"/>
        <v>#N/A</v>
      </c>
      <c r="BT13271" s="60" t="e">
        <f t="shared" si="7426"/>
        <v>#DIV/0!</v>
      </c>
      <c r="BU13271" s="58" t="e">
        <f t="shared" si="7411"/>
        <v>#N/A</v>
      </c>
      <c r="BV13271" s="58" t="e">
        <f t="shared" si="7412"/>
        <v>#N/A</v>
      </c>
      <c r="BW13271" s="60" t="e">
        <f t="shared" si="7427"/>
        <v>#N/A</v>
      </c>
      <c r="BX13271" s="58" t="e">
        <f t="shared" si="7413"/>
        <v>#N/A</v>
      </c>
      <c r="BY13271" s="60" t="e">
        <f t="shared" si="7428"/>
        <v>#N/A</v>
      </c>
      <c r="BZ13271" s="60" t="e">
        <f t="shared" si="7429"/>
        <v>#N/A</v>
      </c>
      <c r="CA13271" s="60" t="e">
        <f t="shared" si="7430"/>
        <v>#N/A</v>
      </c>
      <c r="CB13271" s="58" t="e">
        <f t="shared" si="7414"/>
        <v>#DIV/0!</v>
      </c>
      <c r="CC13271" s="60" t="e">
        <f t="shared" si="7431"/>
        <v>#DIV/0!</v>
      </c>
      <c r="CD13271" s="60" t="e">
        <f t="shared" si="7432"/>
        <v>#DIV/0!</v>
      </c>
      <c r="CE13271" s="60" t="e">
        <f t="shared" si="7433"/>
        <v>#DIV/0!</v>
      </c>
      <c r="CF13271" s="52" t="e">
        <f t="shared" si="7434"/>
        <v>#N/A</v>
      </c>
      <c r="CG13271" s="52" t="e">
        <f t="shared" si="7435"/>
        <v>#N/A</v>
      </c>
      <c r="CH13271" s="60" t="e">
        <f t="shared" si="7436"/>
        <v>#DIV/0!</v>
      </c>
      <c r="CI13271" s="60" t="e">
        <f t="shared" si="7437"/>
        <v>#DIV/0!</v>
      </c>
      <c r="CJ13271" s="60" t="e">
        <f t="shared" si="7406"/>
        <v>#N/A</v>
      </c>
      <c r="CK13271" s="60" t="e">
        <f t="shared" si="7406"/>
        <v>#N/A</v>
      </c>
      <c r="CL13271" s="60" t="e">
        <f t="shared" si="7406"/>
        <v>#DIV/0!</v>
      </c>
      <c r="CM13271" s="60" t="e">
        <f t="shared" si="7405"/>
        <v>#DIV/0!</v>
      </c>
      <c r="CN13271" s="60" t="e">
        <f t="shared" si="7438"/>
        <v>#N/A</v>
      </c>
      <c r="CO13271" s="60" t="e">
        <f t="shared" si="7439"/>
        <v>#DIV/0!</v>
      </c>
      <c r="CP13271" s="60" t="str">
        <f t="shared" si="7415"/>
        <v/>
      </c>
      <c r="CQ13271" s="60"/>
      <c r="CR13271" s="44"/>
      <c r="CS13271" s="58" t="e">
        <f t="shared" si="7416"/>
        <v>#N/A</v>
      </c>
      <c r="CT13271" s="58" t="e">
        <f t="shared" si="7417"/>
        <v>#N/A</v>
      </c>
      <c r="CU13271" s="58" t="e">
        <f t="shared" si="7418"/>
        <v>#DIV/0!</v>
      </c>
      <c r="CV13271" s="60" t="e">
        <f t="shared" si="7440"/>
        <v>#N/A</v>
      </c>
      <c r="CW13271" s="60">
        <f t="shared" si="7419"/>
        <v>1</v>
      </c>
      <c r="CX13271" s="60" t="e">
        <f t="shared" si="7441"/>
        <v>#DIV/0!</v>
      </c>
      <c r="CY13271" s="60" t="e">
        <f t="shared" si="7420"/>
        <v>#N/A</v>
      </c>
      <c r="CZ13271" s="60" t="e">
        <f t="shared" si="7421"/>
        <v>#N/A</v>
      </c>
      <c r="DA13271" s="60" t="e">
        <f t="shared" si="7442"/>
        <v>#DIV/0!</v>
      </c>
      <c r="DB13271" s="60" t="e">
        <f t="shared" si="7442"/>
        <v>#N/A</v>
      </c>
      <c r="DC13271" s="60" t="e">
        <f t="shared" si="7422"/>
        <v>#DIV/0!</v>
      </c>
      <c r="DD13271" s="60" t="e">
        <f t="shared" si="7443"/>
        <v>#N/A</v>
      </c>
      <c r="DE13271" s="60" t="e">
        <f t="shared" si="7444"/>
        <v>#N/A</v>
      </c>
      <c r="DF13271" s="60" t="str">
        <f t="shared" si="7423"/>
        <v/>
      </c>
    </row>
    <row r="13272" spans="66:110" s="1" customFormat="1" x14ac:dyDescent="0.3">
      <c r="BN13272" s="58" t="e">
        <f t="shared" si="7407"/>
        <v>#N/A</v>
      </c>
      <c r="BO13272" s="59" t="e">
        <f t="shared" si="7408"/>
        <v>#N/A</v>
      </c>
      <c r="BP13272" s="58" t="e">
        <f t="shared" si="7409"/>
        <v>#DIV/0!</v>
      </c>
      <c r="BQ13272" s="60" t="e">
        <f t="shared" si="7424"/>
        <v>#DIV/0!</v>
      </c>
      <c r="BR13272" s="58" t="e">
        <f t="shared" si="7410"/>
        <v>#N/A</v>
      </c>
      <c r="BS13272" s="60" t="e">
        <f t="shared" si="7425"/>
        <v>#N/A</v>
      </c>
      <c r="BT13272" s="60" t="e">
        <f t="shared" si="7426"/>
        <v>#DIV/0!</v>
      </c>
      <c r="BU13272" s="58" t="e">
        <f t="shared" si="7411"/>
        <v>#N/A</v>
      </c>
      <c r="BV13272" s="58" t="e">
        <f t="shared" si="7412"/>
        <v>#N/A</v>
      </c>
      <c r="BW13272" s="60" t="e">
        <f t="shared" si="7427"/>
        <v>#N/A</v>
      </c>
      <c r="BX13272" s="58" t="e">
        <f t="shared" si="7413"/>
        <v>#N/A</v>
      </c>
      <c r="BY13272" s="60" t="e">
        <f t="shared" si="7428"/>
        <v>#N/A</v>
      </c>
      <c r="BZ13272" s="60" t="e">
        <f t="shared" si="7429"/>
        <v>#N/A</v>
      </c>
      <c r="CA13272" s="60" t="e">
        <f t="shared" si="7430"/>
        <v>#N/A</v>
      </c>
      <c r="CB13272" s="58" t="e">
        <f t="shared" si="7414"/>
        <v>#DIV/0!</v>
      </c>
      <c r="CC13272" s="60" t="e">
        <f t="shared" si="7431"/>
        <v>#DIV/0!</v>
      </c>
      <c r="CD13272" s="60" t="e">
        <f t="shared" si="7432"/>
        <v>#DIV/0!</v>
      </c>
      <c r="CE13272" s="60" t="e">
        <f t="shared" si="7433"/>
        <v>#DIV/0!</v>
      </c>
      <c r="CF13272" s="52" t="e">
        <f t="shared" si="7434"/>
        <v>#N/A</v>
      </c>
      <c r="CG13272" s="52" t="e">
        <f t="shared" si="7435"/>
        <v>#N/A</v>
      </c>
      <c r="CH13272" s="60" t="e">
        <f t="shared" si="7436"/>
        <v>#DIV/0!</v>
      </c>
      <c r="CI13272" s="60" t="e">
        <f t="shared" si="7437"/>
        <v>#DIV/0!</v>
      </c>
      <c r="CJ13272" s="60" t="e">
        <f t="shared" si="7406"/>
        <v>#N/A</v>
      </c>
      <c r="CK13272" s="60" t="e">
        <f t="shared" si="7406"/>
        <v>#N/A</v>
      </c>
      <c r="CL13272" s="60" t="e">
        <f t="shared" si="7406"/>
        <v>#DIV/0!</v>
      </c>
      <c r="CM13272" s="60" t="e">
        <f t="shared" si="7405"/>
        <v>#DIV/0!</v>
      </c>
      <c r="CN13272" s="60" t="e">
        <f t="shared" si="7438"/>
        <v>#N/A</v>
      </c>
      <c r="CO13272" s="60" t="e">
        <f t="shared" si="7439"/>
        <v>#DIV/0!</v>
      </c>
      <c r="CP13272" s="60" t="str">
        <f t="shared" si="7415"/>
        <v/>
      </c>
      <c r="CQ13272" s="60"/>
      <c r="CR13272" s="44"/>
      <c r="CS13272" s="58" t="e">
        <f t="shared" si="7416"/>
        <v>#N/A</v>
      </c>
      <c r="CT13272" s="58" t="e">
        <f t="shared" si="7417"/>
        <v>#N/A</v>
      </c>
      <c r="CU13272" s="58" t="e">
        <f t="shared" si="7418"/>
        <v>#DIV/0!</v>
      </c>
      <c r="CV13272" s="60" t="e">
        <f t="shared" si="7440"/>
        <v>#N/A</v>
      </c>
      <c r="CW13272" s="60">
        <f t="shared" si="7419"/>
        <v>1</v>
      </c>
      <c r="CX13272" s="60" t="e">
        <f t="shared" si="7441"/>
        <v>#DIV/0!</v>
      </c>
      <c r="CY13272" s="60" t="e">
        <f t="shared" si="7420"/>
        <v>#N/A</v>
      </c>
      <c r="CZ13272" s="60" t="e">
        <f t="shared" si="7421"/>
        <v>#N/A</v>
      </c>
      <c r="DA13272" s="60" t="e">
        <f t="shared" si="7442"/>
        <v>#DIV/0!</v>
      </c>
      <c r="DB13272" s="60" t="e">
        <f t="shared" si="7442"/>
        <v>#N/A</v>
      </c>
      <c r="DC13272" s="60" t="e">
        <f t="shared" si="7422"/>
        <v>#DIV/0!</v>
      </c>
      <c r="DD13272" s="60" t="e">
        <f t="shared" si="7443"/>
        <v>#N/A</v>
      </c>
      <c r="DE13272" s="60" t="e">
        <f t="shared" si="7444"/>
        <v>#N/A</v>
      </c>
      <c r="DF13272" s="60" t="str">
        <f t="shared" si="7423"/>
        <v/>
      </c>
    </row>
    <row r="13273" spans="66:110" s="1" customFormat="1" x14ac:dyDescent="0.3">
      <c r="BN13273" s="58" t="e">
        <f t="shared" si="7407"/>
        <v>#N/A</v>
      </c>
      <c r="BO13273" s="59" t="e">
        <f t="shared" si="7408"/>
        <v>#N/A</v>
      </c>
      <c r="BP13273" s="58" t="e">
        <f t="shared" si="7409"/>
        <v>#DIV/0!</v>
      </c>
      <c r="BQ13273" s="60" t="e">
        <f t="shared" si="7424"/>
        <v>#DIV/0!</v>
      </c>
      <c r="BR13273" s="58" t="e">
        <f t="shared" si="7410"/>
        <v>#N/A</v>
      </c>
      <c r="BS13273" s="60" t="e">
        <f t="shared" si="7425"/>
        <v>#N/A</v>
      </c>
      <c r="BT13273" s="60" t="e">
        <f t="shared" si="7426"/>
        <v>#DIV/0!</v>
      </c>
      <c r="BU13273" s="58" t="e">
        <f t="shared" si="7411"/>
        <v>#N/A</v>
      </c>
      <c r="BV13273" s="58" t="e">
        <f t="shared" si="7412"/>
        <v>#N/A</v>
      </c>
      <c r="BW13273" s="60" t="e">
        <f t="shared" si="7427"/>
        <v>#N/A</v>
      </c>
      <c r="BX13273" s="58" t="e">
        <f t="shared" si="7413"/>
        <v>#N/A</v>
      </c>
      <c r="BY13273" s="60" t="e">
        <f t="shared" si="7428"/>
        <v>#N/A</v>
      </c>
      <c r="BZ13273" s="60" t="e">
        <f t="shared" si="7429"/>
        <v>#N/A</v>
      </c>
      <c r="CA13273" s="60" t="e">
        <f t="shared" si="7430"/>
        <v>#N/A</v>
      </c>
      <c r="CB13273" s="58" t="e">
        <f t="shared" si="7414"/>
        <v>#DIV/0!</v>
      </c>
      <c r="CC13273" s="60" t="e">
        <f t="shared" si="7431"/>
        <v>#DIV/0!</v>
      </c>
      <c r="CD13273" s="60" t="e">
        <f t="shared" si="7432"/>
        <v>#DIV/0!</v>
      </c>
      <c r="CE13273" s="60" t="e">
        <f t="shared" si="7433"/>
        <v>#DIV/0!</v>
      </c>
      <c r="CF13273" s="52" t="e">
        <f t="shared" si="7434"/>
        <v>#N/A</v>
      </c>
      <c r="CG13273" s="52" t="e">
        <f t="shared" si="7435"/>
        <v>#N/A</v>
      </c>
      <c r="CH13273" s="60" t="e">
        <f t="shared" si="7436"/>
        <v>#DIV/0!</v>
      </c>
      <c r="CI13273" s="60" t="e">
        <f t="shared" si="7437"/>
        <v>#DIV/0!</v>
      </c>
      <c r="CJ13273" s="60" t="e">
        <f t="shared" si="7406"/>
        <v>#N/A</v>
      </c>
      <c r="CK13273" s="60" t="e">
        <f t="shared" si="7406"/>
        <v>#N/A</v>
      </c>
      <c r="CL13273" s="60" t="e">
        <f t="shared" si="7406"/>
        <v>#DIV/0!</v>
      </c>
      <c r="CM13273" s="60" t="e">
        <f t="shared" si="7405"/>
        <v>#DIV/0!</v>
      </c>
      <c r="CN13273" s="60" t="e">
        <f t="shared" si="7438"/>
        <v>#N/A</v>
      </c>
      <c r="CO13273" s="60" t="e">
        <f t="shared" si="7439"/>
        <v>#DIV/0!</v>
      </c>
      <c r="CP13273" s="60" t="str">
        <f t="shared" si="7415"/>
        <v/>
      </c>
      <c r="CQ13273" s="60"/>
      <c r="CR13273" s="44"/>
      <c r="CS13273" s="58" t="e">
        <f t="shared" si="7416"/>
        <v>#N/A</v>
      </c>
      <c r="CT13273" s="58" t="e">
        <f t="shared" si="7417"/>
        <v>#N/A</v>
      </c>
      <c r="CU13273" s="58" t="e">
        <f t="shared" si="7418"/>
        <v>#DIV/0!</v>
      </c>
      <c r="CV13273" s="60" t="e">
        <f t="shared" si="7440"/>
        <v>#N/A</v>
      </c>
      <c r="CW13273" s="60">
        <f t="shared" si="7419"/>
        <v>1</v>
      </c>
      <c r="CX13273" s="60" t="e">
        <f t="shared" si="7441"/>
        <v>#DIV/0!</v>
      </c>
      <c r="CY13273" s="60" t="e">
        <f t="shared" si="7420"/>
        <v>#N/A</v>
      </c>
      <c r="CZ13273" s="60" t="e">
        <f t="shared" si="7421"/>
        <v>#N/A</v>
      </c>
      <c r="DA13273" s="60" t="e">
        <f t="shared" si="7442"/>
        <v>#DIV/0!</v>
      </c>
      <c r="DB13273" s="60" t="e">
        <f t="shared" si="7442"/>
        <v>#N/A</v>
      </c>
      <c r="DC13273" s="60" t="e">
        <f t="shared" si="7422"/>
        <v>#DIV/0!</v>
      </c>
      <c r="DD13273" s="60" t="e">
        <f t="shared" si="7443"/>
        <v>#N/A</v>
      </c>
      <c r="DE13273" s="60" t="e">
        <f t="shared" si="7444"/>
        <v>#N/A</v>
      </c>
      <c r="DF13273" s="60" t="str">
        <f t="shared" si="7423"/>
        <v/>
      </c>
    </row>
    <row r="13274" spans="66:110" s="1" customFormat="1" x14ac:dyDescent="0.3">
      <c r="BN13274" s="58" t="e">
        <f t="shared" si="7407"/>
        <v>#N/A</v>
      </c>
      <c r="BO13274" s="59" t="e">
        <f t="shared" si="7408"/>
        <v>#N/A</v>
      </c>
      <c r="BP13274" s="58" t="e">
        <f t="shared" si="7409"/>
        <v>#DIV/0!</v>
      </c>
      <c r="BQ13274" s="60" t="e">
        <f t="shared" si="7424"/>
        <v>#DIV/0!</v>
      </c>
      <c r="BR13274" s="58" t="e">
        <f t="shared" si="7410"/>
        <v>#N/A</v>
      </c>
      <c r="BS13274" s="60" t="e">
        <f t="shared" si="7425"/>
        <v>#N/A</v>
      </c>
      <c r="BT13274" s="60" t="e">
        <f t="shared" si="7426"/>
        <v>#DIV/0!</v>
      </c>
      <c r="BU13274" s="58" t="e">
        <f t="shared" si="7411"/>
        <v>#N/A</v>
      </c>
      <c r="BV13274" s="58" t="e">
        <f t="shared" si="7412"/>
        <v>#N/A</v>
      </c>
      <c r="BW13274" s="60" t="e">
        <f t="shared" si="7427"/>
        <v>#N/A</v>
      </c>
      <c r="BX13274" s="58" t="e">
        <f t="shared" si="7413"/>
        <v>#N/A</v>
      </c>
      <c r="BY13274" s="60" t="e">
        <f t="shared" si="7428"/>
        <v>#N/A</v>
      </c>
      <c r="BZ13274" s="60" t="e">
        <f t="shared" si="7429"/>
        <v>#N/A</v>
      </c>
      <c r="CA13274" s="60" t="e">
        <f t="shared" si="7430"/>
        <v>#N/A</v>
      </c>
      <c r="CB13274" s="58" t="e">
        <f t="shared" si="7414"/>
        <v>#DIV/0!</v>
      </c>
      <c r="CC13274" s="60" t="e">
        <f t="shared" si="7431"/>
        <v>#DIV/0!</v>
      </c>
      <c r="CD13274" s="60" t="e">
        <f t="shared" si="7432"/>
        <v>#DIV/0!</v>
      </c>
      <c r="CE13274" s="60" t="e">
        <f t="shared" si="7433"/>
        <v>#DIV/0!</v>
      </c>
      <c r="CF13274" s="52" t="e">
        <f t="shared" si="7434"/>
        <v>#N/A</v>
      </c>
      <c r="CG13274" s="52" t="e">
        <f t="shared" si="7435"/>
        <v>#N/A</v>
      </c>
      <c r="CH13274" s="60" t="e">
        <f t="shared" si="7436"/>
        <v>#DIV/0!</v>
      </c>
      <c r="CI13274" s="60" t="e">
        <f t="shared" si="7437"/>
        <v>#DIV/0!</v>
      </c>
      <c r="CJ13274" s="60" t="e">
        <f t="shared" si="7406"/>
        <v>#N/A</v>
      </c>
      <c r="CK13274" s="60" t="e">
        <f t="shared" si="7406"/>
        <v>#N/A</v>
      </c>
      <c r="CL13274" s="60" t="e">
        <f t="shared" si="7406"/>
        <v>#DIV/0!</v>
      </c>
      <c r="CM13274" s="60" t="e">
        <f t="shared" si="7405"/>
        <v>#DIV/0!</v>
      </c>
      <c r="CN13274" s="60" t="e">
        <f t="shared" si="7438"/>
        <v>#N/A</v>
      </c>
      <c r="CO13274" s="60" t="e">
        <f t="shared" si="7439"/>
        <v>#DIV/0!</v>
      </c>
      <c r="CP13274" s="60" t="str">
        <f t="shared" si="7415"/>
        <v/>
      </c>
      <c r="CQ13274" s="60"/>
      <c r="CR13274" s="44"/>
      <c r="CS13274" s="58" t="e">
        <f t="shared" si="7416"/>
        <v>#N/A</v>
      </c>
      <c r="CT13274" s="58" t="e">
        <f t="shared" si="7417"/>
        <v>#N/A</v>
      </c>
      <c r="CU13274" s="58" t="e">
        <f t="shared" si="7418"/>
        <v>#DIV/0!</v>
      </c>
      <c r="CV13274" s="60" t="e">
        <f t="shared" si="7440"/>
        <v>#N/A</v>
      </c>
      <c r="CW13274" s="60">
        <f t="shared" si="7419"/>
        <v>1</v>
      </c>
      <c r="CX13274" s="60" t="e">
        <f t="shared" si="7441"/>
        <v>#DIV/0!</v>
      </c>
      <c r="CY13274" s="60" t="e">
        <f t="shared" si="7420"/>
        <v>#N/A</v>
      </c>
      <c r="CZ13274" s="60" t="e">
        <f t="shared" si="7421"/>
        <v>#N/A</v>
      </c>
      <c r="DA13274" s="60" t="e">
        <f t="shared" si="7442"/>
        <v>#DIV/0!</v>
      </c>
      <c r="DB13274" s="60" t="e">
        <f t="shared" si="7442"/>
        <v>#N/A</v>
      </c>
      <c r="DC13274" s="60" t="e">
        <f t="shared" si="7422"/>
        <v>#DIV/0!</v>
      </c>
      <c r="DD13274" s="60" t="e">
        <f t="shared" si="7443"/>
        <v>#N/A</v>
      </c>
      <c r="DE13274" s="60" t="e">
        <f t="shared" si="7444"/>
        <v>#N/A</v>
      </c>
      <c r="DF13274" s="60" t="str">
        <f t="shared" si="7423"/>
        <v/>
      </c>
    </row>
    <row r="13275" spans="66:110" s="1" customFormat="1" x14ac:dyDescent="0.3">
      <c r="BN13275" s="58" t="e">
        <f t="shared" si="7407"/>
        <v>#N/A</v>
      </c>
      <c r="BO13275" s="59" t="e">
        <f t="shared" si="7408"/>
        <v>#N/A</v>
      </c>
      <c r="BP13275" s="58" t="e">
        <f t="shared" si="7409"/>
        <v>#DIV/0!</v>
      </c>
      <c r="BQ13275" s="60" t="e">
        <f t="shared" si="7424"/>
        <v>#DIV/0!</v>
      </c>
      <c r="BR13275" s="58" t="e">
        <f t="shared" si="7410"/>
        <v>#N/A</v>
      </c>
      <c r="BS13275" s="60" t="e">
        <f t="shared" si="7425"/>
        <v>#N/A</v>
      </c>
      <c r="BT13275" s="60" t="e">
        <f t="shared" si="7426"/>
        <v>#DIV/0!</v>
      </c>
      <c r="BU13275" s="58" t="e">
        <f t="shared" si="7411"/>
        <v>#N/A</v>
      </c>
      <c r="BV13275" s="58" t="e">
        <f t="shared" si="7412"/>
        <v>#N/A</v>
      </c>
      <c r="BW13275" s="60" t="e">
        <f t="shared" si="7427"/>
        <v>#N/A</v>
      </c>
      <c r="BX13275" s="58" t="e">
        <f t="shared" si="7413"/>
        <v>#N/A</v>
      </c>
      <c r="BY13275" s="60" t="e">
        <f t="shared" si="7428"/>
        <v>#N/A</v>
      </c>
      <c r="BZ13275" s="60" t="e">
        <f t="shared" si="7429"/>
        <v>#N/A</v>
      </c>
      <c r="CA13275" s="60" t="e">
        <f t="shared" si="7430"/>
        <v>#N/A</v>
      </c>
      <c r="CB13275" s="58" t="e">
        <f t="shared" si="7414"/>
        <v>#DIV/0!</v>
      </c>
      <c r="CC13275" s="60" t="e">
        <f t="shared" si="7431"/>
        <v>#DIV/0!</v>
      </c>
      <c r="CD13275" s="60" t="e">
        <f t="shared" si="7432"/>
        <v>#DIV/0!</v>
      </c>
      <c r="CE13275" s="60" t="e">
        <f t="shared" si="7433"/>
        <v>#DIV/0!</v>
      </c>
      <c r="CF13275" s="52" t="e">
        <f t="shared" si="7434"/>
        <v>#N/A</v>
      </c>
      <c r="CG13275" s="52" t="e">
        <f t="shared" si="7435"/>
        <v>#N/A</v>
      </c>
      <c r="CH13275" s="60" t="e">
        <f t="shared" si="7436"/>
        <v>#DIV/0!</v>
      </c>
      <c r="CI13275" s="60" t="e">
        <f t="shared" si="7437"/>
        <v>#DIV/0!</v>
      </c>
      <c r="CJ13275" s="60" t="e">
        <f t="shared" si="7406"/>
        <v>#N/A</v>
      </c>
      <c r="CK13275" s="60" t="e">
        <f t="shared" si="7406"/>
        <v>#N/A</v>
      </c>
      <c r="CL13275" s="60" t="e">
        <f t="shared" si="7406"/>
        <v>#DIV/0!</v>
      </c>
      <c r="CM13275" s="60" t="e">
        <f t="shared" si="7405"/>
        <v>#DIV/0!</v>
      </c>
      <c r="CN13275" s="60" t="e">
        <f t="shared" si="7438"/>
        <v>#N/A</v>
      </c>
      <c r="CO13275" s="60" t="e">
        <f t="shared" si="7439"/>
        <v>#DIV/0!</v>
      </c>
      <c r="CP13275" s="60" t="str">
        <f t="shared" si="7415"/>
        <v/>
      </c>
      <c r="CQ13275" s="60"/>
      <c r="CR13275" s="44"/>
      <c r="CS13275" s="58" t="e">
        <f t="shared" si="7416"/>
        <v>#N/A</v>
      </c>
      <c r="CT13275" s="58" t="e">
        <f t="shared" si="7417"/>
        <v>#N/A</v>
      </c>
      <c r="CU13275" s="58" t="e">
        <f t="shared" si="7418"/>
        <v>#DIV/0!</v>
      </c>
      <c r="CV13275" s="60" t="e">
        <f t="shared" si="7440"/>
        <v>#N/A</v>
      </c>
      <c r="CW13275" s="60">
        <f t="shared" si="7419"/>
        <v>1</v>
      </c>
      <c r="CX13275" s="60" t="e">
        <f t="shared" si="7441"/>
        <v>#DIV/0!</v>
      </c>
      <c r="CY13275" s="60" t="e">
        <f t="shared" si="7420"/>
        <v>#N/A</v>
      </c>
      <c r="CZ13275" s="60" t="e">
        <f t="shared" si="7421"/>
        <v>#N/A</v>
      </c>
      <c r="DA13275" s="60" t="e">
        <f t="shared" si="7442"/>
        <v>#DIV/0!</v>
      </c>
      <c r="DB13275" s="60" t="e">
        <f t="shared" si="7442"/>
        <v>#N/A</v>
      </c>
      <c r="DC13275" s="60" t="e">
        <f t="shared" si="7422"/>
        <v>#DIV/0!</v>
      </c>
      <c r="DD13275" s="60" t="e">
        <f t="shared" si="7443"/>
        <v>#N/A</v>
      </c>
      <c r="DE13275" s="60" t="e">
        <f t="shared" si="7444"/>
        <v>#N/A</v>
      </c>
      <c r="DF13275" s="60" t="str">
        <f t="shared" si="7423"/>
        <v/>
      </c>
    </row>
    <row r="13276" spans="66:110" s="1" customFormat="1" x14ac:dyDescent="0.3">
      <c r="BN13276" s="58" t="e">
        <f t="shared" si="7407"/>
        <v>#N/A</v>
      </c>
      <c r="BO13276" s="59" t="e">
        <f t="shared" si="7408"/>
        <v>#N/A</v>
      </c>
      <c r="BP13276" s="58" t="e">
        <f t="shared" si="7409"/>
        <v>#DIV/0!</v>
      </c>
      <c r="BQ13276" s="60" t="e">
        <f t="shared" si="7424"/>
        <v>#DIV/0!</v>
      </c>
      <c r="BR13276" s="58" t="e">
        <f t="shared" si="7410"/>
        <v>#N/A</v>
      </c>
      <c r="BS13276" s="60" t="e">
        <f t="shared" si="7425"/>
        <v>#N/A</v>
      </c>
      <c r="BT13276" s="60" t="e">
        <f t="shared" si="7426"/>
        <v>#DIV/0!</v>
      </c>
      <c r="BU13276" s="58" t="e">
        <f t="shared" si="7411"/>
        <v>#N/A</v>
      </c>
      <c r="BV13276" s="58" t="e">
        <f t="shared" si="7412"/>
        <v>#N/A</v>
      </c>
      <c r="BW13276" s="60" t="e">
        <f t="shared" si="7427"/>
        <v>#N/A</v>
      </c>
      <c r="BX13276" s="58" t="e">
        <f t="shared" si="7413"/>
        <v>#N/A</v>
      </c>
      <c r="BY13276" s="60" t="e">
        <f t="shared" si="7428"/>
        <v>#N/A</v>
      </c>
      <c r="BZ13276" s="60" t="e">
        <f t="shared" si="7429"/>
        <v>#N/A</v>
      </c>
      <c r="CA13276" s="60" t="e">
        <f t="shared" si="7430"/>
        <v>#N/A</v>
      </c>
      <c r="CB13276" s="58" t="e">
        <f t="shared" si="7414"/>
        <v>#DIV/0!</v>
      </c>
      <c r="CC13276" s="60" t="e">
        <f t="shared" si="7431"/>
        <v>#DIV/0!</v>
      </c>
      <c r="CD13276" s="60" t="e">
        <f t="shared" si="7432"/>
        <v>#DIV/0!</v>
      </c>
      <c r="CE13276" s="60" t="e">
        <f t="shared" si="7433"/>
        <v>#DIV/0!</v>
      </c>
      <c r="CF13276" s="52" t="e">
        <f t="shared" si="7434"/>
        <v>#N/A</v>
      </c>
      <c r="CG13276" s="52" t="e">
        <f t="shared" si="7435"/>
        <v>#N/A</v>
      </c>
      <c r="CH13276" s="60" t="e">
        <f t="shared" si="7436"/>
        <v>#DIV/0!</v>
      </c>
      <c r="CI13276" s="60" t="e">
        <f t="shared" si="7437"/>
        <v>#DIV/0!</v>
      </c>
      <c r="CJ13276" s="60" t="e">
        <f t="shared" si="7406"/>
        <v>#N/A</v>
      </c>
      <c r="CK13276" s="60" t="e">
        <f t="shared" si="7406"/>
        <v>#N/A</v>
      </c>
      <c r="CL13276" s="60" t="e">
        <f t="shared" si="7406"/>
        <v>#DIV/0!</v>
      </c>
      <c r="CM13276" s="60" t="e">
        <f t="shared" si="7405"/>
        <v>#DIV/0!</v>
      </c>
      <c r="CN13276" s="60" t="e">
        <f t="shared" si="7438"/>
        <v>#N/A</v>
      </c>
      <c r="CO13276" s="60" t="e">
        <f t="shared" si="7439"/>
        <v>#DIV/0!</v>
      </c>
      <c r="CP13276" s="60" t="str">
        <f t="shared" si="7415"/>
        <v/>
      </c>
      <c r="CQ13276" s="60"/>
      <c r="CR13276" s="44"/>
      <c r="CS13276" s="58" t="e">
        <f t="shared" si="7416"/>
        <v>#N/A</v>
      </c>
      <c r="CT13276" s="58" t="e">
        <f t="shared" si="7417"/>
        <v>#N/A</v>
      </c>
      <c r="CU13276" s="58" t="e">
        <f t="shared" si="7418"/>
        <v>#DIV/0!</v>
      </c>
      <c r="CV13276" s="60" t="e">
        <f t="shared" si="7440"/>
        <v>#N/A</v>
      </c>
      <c r="CW13276" s="60">
        <f t="shared" si="7419"/>
        <v>1</v>
      </c>
      <c r="CX13276" s="60" t="e">
        <f t="shared" si="7441"/>
        <v>#DIV/0!</v>
      </c>
      <c r="CY13276" s="60" t="e">
        <f t="shared" si="7420"/>
        <v>#N/A</v>
      </c>
      <c r="CZ13276" s="60" t="e">
        <f t="shared" si="7421"/>
        <v>#N/A</v>
      </c>
      <c r="DA13276" s="60" t="e">
        <f t="shared" si="7442"/>
        <v>#DIV/0!</v>
      </c>
      <c r="DB13276" s="60" t="e">
        <f t="shared" si="7442"/>
        <v>#N/A</v>
      </c>
      <c r="DC13276" s="60" t="e">
        <f t="shared" si="7422"/>
        <v>#DIV/0!</v>
      </c>
      <c r="DD13276" s="60" t="e">
        <f t="shared" si="7443"/>
        <v>#N/A</v>
      </c>
      <c r="DE13276" s="60" t="e">
        <f t="shared" si="7444"/>
        <v>#N/A</v>
      </c>
      <c r="DF13276" s="60" t="str">
        <f t="shared" si="7423"/>
        <v/>
      </c>
    </row>
    <row r="13277" spans="66:110" s="1" customFormat="1" x14ac:dyDescent="0.3">
      <c r="BN13277" s="58" t="e">
        <f t="shared" si="7407"/>
        <v>#N/A</v>
      </c>
      <c r="BO13277" s="59" t="e">
        <f t="shared" si="7408"/>
        <v>#N/A</v>
      </c>
      <c r="BP13277" s="58" t="e">
        <f t="shared" si="7409"/>
        <v>#DIV/0!</v>
      </c>
      <c r="BQ13277" s="60" t="e">
        <f t="shared" si="7424"/>
        <v>#DIV/0!</v>
      </c>
      <c r="BR13277" s="58" t="e">
        <f t="shared" si="7410"/>
        <v>#N/A</v>
      </c>
      <c r="BS13277" s="60" t="e">
        <f t="shared" si="7425"/>
        <v>#N/A</v>
      </c>
      <c r="BT13277" s="60" t="e">
        <f t="shared" si="7426"/>
        <v>#DIV/0!</v>
      </c>
      <c r="BU13277" s="58" t="e">
        <f t="shared" si="7411"/>
        <v>#N/A</v>
      </c>
      <c r="BV13277" s="58" t="e">
        <f t="shared" si="7412"/>
        <v>#N/A</v>
      </c>
      <c r="BW13277" s="60" t="e">
        <f t="shared" si="7427"/>
        <v>#N/A</v>
      </c>
      <c r="BX13277" s="58" t="e">
        <f t="shared" si="7413"/>
        <v>#N/A</v>
      </c>
      <c r="BY13277" s="60" t="e">
        <f t="shared" si="7428"/>
        <v>#N/A</v>
      </c>
      <c r="BZ13277" s="60" t="e">
        <f t="shared" si="7429"/>
        <v>#N/A</v>
      </c>
      <c r="CA13277" s="60" t="e">
        <f t="shared" si="7430"/>
        <v>#N/A</v>
      </c>
      <c r="CB13277" s="58" t="e">
        <f t="shared" si="7414"/>
        <v>#DIV/0!</v>
      </c>
      <c r="CC13277" s="60" t="e">
        <f t="shared" si="7431"/>
        <v>#DIV/0!</v>
      </c>
      <c r="CD13277" s="60" t="e">
        <f t="shared" si="7432"/>
        <v>#DIV/0!</v>
      </c>
      <c r="CE13277" s="60" t="e">
        <f t="shared" si="7433"/>
        <v>#DIV/0!</v>
      </c>
      <c r="CF13277" s="52" t="e">
        <f t="shared" si="7434"/>
        <v>#N/A</v>
      </c>
      <c r="CG13277" s="52" t="e">
        <f t="shared" si="7435"/>
        <v>#N/A</v>
      </c>
      <c r="CH13277" s="60" t="e">
        <f t="shared" si="7436"/>
        <v>#DIV/0!</v>
      </c>
      <c r="CI13277" s="60" t="e">
        <f t="shared" si="7437"/>
        <v>#DIV/0!</v>
      </c>
      <c r="CJ13277" s="60" t="e">
        <f t="shared" si="7406"/>
        <v>#N/A</v>
      </c>
      <c r="CK13277" s="60" t="e">
        <f t="shared" si="7406"/>
        <v>#N/A</v>
      </c>
      <c r="CL13277" s="60" t="e">
        <f t="shared" si="7406"/>
        <v>#DIV/0!</v>
      </c>
      <c r="CM13277" s="60" t="e">
        <f t="shared" si="7405"/>
        <v>#DIV/0!</v>
      </c>
      <c r="CN13277" s="60" t="e">
        <f t="shared" si="7438"/>
        <v>#N/A</v>
      </c>
      <c r="CO13277" s="60" t="e">
        <f t="shared" si="7439"/>
        <v>#DIV/0!</v>
      </c>
      <c r="CP13277" s="60" t="str">
        <f t="shared" si="7415"/>
        <v/>
      </c>
      <c r="CQ13277" s="60"/>
      <c r="CR13277" s="44"/>
      <c r="CS13277" s="58" t="e">
        <f t="shared" si="7416"/>
        <v>#N/A</v>
      </c>
      <c r="CT13277" s="58" t="e">
        <f t="shared" si="7417"/>
        <v>#N/A</v>
      </c>
      <c r="CU13277" s="58" t="e">
        <f t="shared" si="7418"/>
        <v>#DIV/0!</v>
      </c>
      <c r="CV13277" s="60" t="e">
        <f t="shared" si="7440"/>
        <v>#N/A</v>
      </c>
      <c r="CW13277" s="60">
        <f t="shared" si="7419"/>
        <v>1</v>
      </c>
      <c r="CX13277" s="60" t="e">
        <f t="shared" si="7441"/>
        <v>#DIV/0!</v>
      </c>
      <c r="CY13277" s="60" t="e">
        <f t="shared" si="7420"/>
        <v>#N/A</v>
      </c>
      <c r="CZ13277" s="60" t="e">
        <f t="shared" si="7421"/>
        <v>#N/A</v>
      </c>
      <c r="DA13277" s="60" t="e">
        <f t="shared" si="7442"/>
        <v>#DIV/0!</v>
      </c>
      <c r="DB13277" s="60" t="e">
        <f t="shared" si="7442"/>
        <v>#N/A</v>
      </c>
      <c r="DC13277" s="60" t="e">
        <f t="shared" si="7422"/>
        <v>#DIV/0!</v>
      </c>
      <c r="DD13277" s="60" t="e">
        <f t="shared" si="7443"/>
        <v>#N/A</v>
      </c>
      <c r="DE13277" s="60" t="e">
        <f t="shared" si="7444"/>
        <v>#N/A</v>
      </c>
      <c r="DF13277" s="60" t="str">
        <f t="shared" si="7423"/>
        <v/>
      </c>
    </row>
    <row r="13278" spans="66:110" s="1" customFormat="1" x14ac:dyDescent="0.3">
      <c r="BN13278" s="58" t="e">
        <f t="shared" si="7407"/>
        <v>#N/A</v>
      </c>
      <c r="BO13278" s="59" t="e">
        <f t="shared" si="7408"/>
        <v>#N/A</v>
      </c>
      <c r="BP13278" s="58" t="e">
        <f t="shared" si="7409"/>
        <v>#DIV/0!</v>
      </c>
      <c r="BQ13278" s="60" t="e">
        <f t="shared" si="7424"/>
        <v>#DIV/0!</v>
      </c>
      <c r="BR13278" s="58" t="e">
        <f t="shared" si="7410"/>
        <v>#N/A</v>
      </c>
      <c r="BS13278" s="60" t="e">
        <f t="shared" si="7425"/>
        <v>#N/A</v>
      </c>
      <c r="BT13278" s="60" t="e">
        <f t="shared" si="7426"/>
        <v>#DIV/0!</v>
      </c>
      <c r="BU13278" s="58" t="e">
        <f t="shared" si="7411"/>
        <v>#N/A</v>
      </c>
      <c r="BV13278" s="58" t="e">
        <f t="shared" si="7412"/>
        <v>#N/A</v>
      </c>
      <c r="BW13278" s="60" t="e">
        <f t="shared" si="7427"/>
        <v>#N/A</v>
      </c>
      <c r="BX13278" s="58" t="e">
        <f t="shared" si="7413"/>
        <v>#N/A</v>
      </c>
      <c r="BY13278" s="60" t="e">
        <f t="shared" si="7428"/>
        <v>#N/A</v>
      </c>
      <c r="BZ13278" s="60" t="e">
        <f t="shared" si="7429"/>
        <v>#N/A</v>
      </c>
      <c r="CA13278" s="60" t="e">
        <f t="shared" si="7430"/>
        <v>#N/A</v>
      </c>
      <c r="CB13278" s="58" t="e">
        <f t="shared" si="7414"/>
        <v>#DIV/0!</v>
      </c>
      <c r="CC13278" s="60" t="e">
        <f t="shared" si="7431"/>
        <v>#DIV/0!</v>
      </c>
      <c r="CD13278" s="60" t="e">
        <f t="shared" si="7432"/>
        <v>#DIV/0!</v>
      </c>
      <c r="CE13278" s="60" t="e">
        <f t="shared" si="7433"/>
        <v>#DIV/0!</v>
      </c>
      <c r="CF13278" s="52" t="e">
        <f t="shared" si="7434"/>
        <v>#N/A</v>
      </c>
      <c r="CG13278" s="52" t="e">
        <f t="shared" si="7435"/>
        <v>#N/A</v>
      </c>
      <c r="CH13278" s="60" t="e">
        <f t="shared" si="7436"/>
        <v>#DIV/0!</v>
      </c>
      <c r="CI13278" s="60" t="e">
        <f t="shared" si="7437"/>
        <v>#DIV/0!</v>
      </c>
      <c r="CJ13278" s="60" t="e">
        <f t="shared" si="7406"/>
        <v>#N/A</v>
      </c>
      <c r="CK13278" s="60" t="e">
        <f t="shared" si="7406"/>
        <v>#N/A</v>
      </c>
      <c r="CL13278" s="60" t="e">
        <f t="shared" si="7406"/>
        <v>#DIV/0!</v>
      </c>
      <c r="CM13278" s="60" t="e">
        <f t="shared" si="7405"/>
        <v>#DIV/0!</v>
      </c>
      <c r="CN13278" s="60" t="e">
        <f t="shared" si="7438"/>
        <v>#N/A</v>
      </c>
      <c r="CO13278" s="60" t="e">
        <f t="shared" si="7439"/>
        <v>#DIV/0!</v>
      </c>
      <c r="CP13278" s="60" t="str">
        <f t="shared" si="7415"/>
        <v/>
      </c>
      <c r="CQ13278" s="60"/>
      <c r="CR13278" s="44"/>
      <c r="CS13278" s="58" t="e">
        <f t="shared" si="7416"/>
        <v>#N/A</v>
      </c>
      <c r="CT13278" s="58" t="e">
        <f t="shared" si="7417"/>
        <v>#N/A</v>
      </c>
      <c r="CU13278" s="58" t="e">
        <f t="shared" si="7418"/>
        <v>#DIV/0!</v>
      </c>
      <c r="CV13278" s="60" t="e">
        <f t="shared" si="7440"/>
        <v>#N/A</v>
      </c>
      <c r="CW13278" s="60">
        <f t="shared" si="7419"/>
        <v>1</v>
      </c>
      <c r="CX13278" s="60" t="e">
        <f t="shared" si="7441"/>
        <v>#DIV/0!</v>
      </c>
      <c r="CY13278" s="60" t="e">
        <f t="shared" si="7420"/>
        <v>#N/A</v>
      </c>
      <c r="CZ13278" s="60" t="e">
        <f t="shared" si="7421"/>
        <v>#N/A</v>
      </c>
      <c r="DA13278" s="60" t="e">
        <f t="shared" si="7442"/>
        <v>#DIV/0!</v>
      </c>
      <c r="DB13278" s="60" t="e">
        <f t="shared" si="7442"/>
        <v>#N/A</v>
      </c>
      <c r="DC13278" s="60" t="e">
        <f t="shared" si="7422"/>
        <v>#DIV/0!</v>
      </c>
      <c r="DD13278" s="60" t="e">
        <f t="shared" si="7443"/>
        <v>#N/A</v>
      </c>
      <c r="DE13278" s="60" t="e">
        <f t="shared" si="7444"/>
        <v>#N/A</v>
      </c>
      <c r="DF13278" s="60" t="str">
        <f t="shared" si="7423"/>
        <v/>
      </c>
    </row>
    <row r="13279" spans="66:110" s="1" customFormat="1" x14ac:dyDescent="0.3">
      <c r="BN13279" s="58" t="e">
        <f t="shared" si="7407"/>
        <v>#N/A</v>
      </c>
      <c r="BO13279" s="59" t="e">
        <f t="shared" si="7408"/>
        <v>#N/A</v>
      </c>
      <c r="BP13279" s="58" t="e">
        <f t="shared" si="7409"/>
        <v>#DIV/0!</v>
      </c>
      <c r="BQ13279" s="60" t="e">
        <f t="shared" si="7424"/>
        <v>#DIV/0!</v>
      </c>
      <c r="BR13279" s="58" t="e">
        <f t="shared" si="7410"/>
        <v>#N/A</v>
      </c>
      <c r="BS13279" s="60" t="e">
        <f t="shared" si="7425"/>
        <v>#N/A</v>
      </c>
      <c r="BT13279" s="60" t="e">
        <f t="shared" si="7426"/>
        <v>#DIV/0!</v>
      </c>
      <c r="BU13279" s="58" t="e">
        <f t="shared" si="7411"/>
        <v>#N/A</v>
      </c>
      <c r="BV13279" s="58" t="e">
        <f t="shared" si="7412"/>
        <v>#N/A</v>
      </c>
      <c r="BW13279" s="60" t="e">
        <f t="shared" si="7427"/>
        <v>#N/A</v>
      </c>
      <c r="BX13279" s="58" t="e">
        <f t="shared" si="7413"/>
        <v>#N/A</v>
      </c>
      <c r="BY13279" s="60" t="e">
        <f t="shared" si="7428"/>
        <v>#N/A</v>
      </c>
      <c r="BZ13279" s="60" t="e">
        <f t="shared" si="7429"/>
        <v>#N/A</v>
      </c>
      <c r="CA13279" s="60" t="e">
        <f t="shared" si="7430"/>
        <v>#N/A</v>
      </c>
      <c r="CB13279" s="58" t="e">
        <f t="shared" si="7414"/>
        <v>#DIV/0!</v>
      </c>
      <c r="CC13279" s="60" t="e">
        <f t="shared" si="7431"/>
        <v>#DIV/0!</v>
      </c>
      <c r="CD13279" s="60" t="e">
        <f t="shared" si="7432"/>
        <v>#DIV/0!</v>
      </c>
      <c r="CE13279" s="60" t="e">
        <f t="shared" si="7433"/>
        <v>#DIV/0!</v>
      </c>
      <c r="CF13279" s="52" t="e">
        <f t="shared" si="7434"/>
        <v>#N/A</v>
      </c>
      <c r="CG13279" s="52" t="e">
        <f t="shared" si="7435"/>
        <v>#N/A</v>
      </c>
      <c r="CH13279" s="60" t="e">
        <f t="shared" si="7436"/>
        <v>#DIV/0!</v>
      </c>
      <c r="CI13279" s="60" t="e">
        <f t="shared" si="7437"/>
        <v>#DIV/0!</v>
      </c>
      <c r="CJ13279" s="60" t="e">
        <f t="shared" si="7406"/>
        <v>#N/A</v>
      </c>
      <c r="CK13279" s="60" t="e">
        <f t="shared" si="7406"/>
        <v>#N/A</v>
      </c>
      <c r="CL13279" s="60" t="e">
        <f t="shared" si="7406"/>
        <v>#DIV/0!</v>
      </c>
      <c r="CM13279" s="60" t="e">
        <f t="shared" si="7405"/>
        <v>#DIV/0!</v>
      </c>
      <c r="CN13279" s="60" t="e">
        <f t="shared" si="7438"/>
        <v>#N/A</v>
      </c>
      <c r="CO13279" s="60" t="e">
        <f t="shared" si="7439"/>
        <v>#DIV/0!</v>
      </c>
      <c r="CP13279" s="60" t="str">
        <f t="shared" si="7415"/>
        <v/>
      </c>
      <c r="CQ13279" s="60"/>
      <c r="CR13279" s="44"/>
      <c r="CS13279" s="58" t="e">
        <f t="shared" si="7416"/>
        <v>#N/A</v>
      </c>
      <c r="CT13279" s="58" t="e">
        <f t="shared" si="7417"/>
        <v>#N/A</v>
      </c>
      <c r="CU13279" s="58" t="e">
        <f t="shared" si="7418"/>
        <v>#DIV/0!</v>
      </c>
      <c r="CV13279" s="60" t="e">
        <f t="shared" si="7440"/>
        <v>#N/A</v>
      </c>
      <c r="CW13279" s="60">
        <f t="shared" si="7419"/>
        <v>1</v>
      </c>
      <c r="CX13279" s="60" t="e">
        <f t="shared" si="7441"/>
        <v>#DIV/0!</v>
      </c>
      <c r="CY13279" s="60" t="e">
        <f t="shared" si="7420"/>
        <v>#N/A</v>
      </c>
      <c r="CZ13279" s="60" t="e">
        <f t="shared" si="7421"/>
        <v>#N/A</v>
      </c>
      <c r="DA13279" s="60" t="e">
        <f t="shared" si="7442"/>
        <v>#DIV/0!</v>
      </c>
      <c r="DB13279" s="60" t="e">
        <f t="shared" si="7442"/>
        <v>#N/A</v>
      </c>
      <c r="DC13279" s="60" t="e">
        <f t="shared" si="7422"/>
        <v>#DIV/0!</v>
      </c>
      <c r="DD13279" s="60" t="e">
        <f t="shared" si="7443"/>
        <v>#N/A</v>
      </c>
      <c r="DE13279" s="60" t="e">
        <f t="shared" si="7444"/>
        <v>#N/A</v>
      </c>
      <c r="DF13279" s="60" t="str">
        <f t="shared" si="7423"/>
        <v/>
      </c>
    </row>
    <row r="13280" spans="66:110" s="1" customFormat="1" x14ac:dyDescent="0.3">
      <c r="BN13280" s="58" t="e">
        <f t="shared" si="7407"/>
        <v>#N/A</v>
      </c>
      <c r="BO13280" s="59" t="e">
        <f t="shared" si="7408"/>
        <v>#N/A</v>
      </c>
      <c r="BP13280" s="58" t="e">
        <f t="shared" si="7409"/>
        <v>#DIV/0!</v>
      </c>
      <c r="BQ13280" s="60" t="e">
        <f t="shared" si="7424"/>
        <v>#DIV/0!</v>
      </c>
      <c r="BR13280" s="58" t="e">
        <f t="shared" si="7410"/>
        <v>#N/A</v>
      </c>
      <c r="BS13280" s="60" t="e">
        <f t="shared" si="7425"/>
        <v>#N/A</v>
      </c>
      <c r="BT13280" s="60" t="e">
        <f t="shared" si="7426"/>
        <v>#DIV/0!</v>
      </c>
      <c r="BU13280" s="58" t="e">
        <f t="shared" si="7411"/>
        <v>#N/A</v>
      </c>
      <c r="BV13280" s="58" t="e">
        <f t="shared" si="7412"/>
        <v>#N/A</v>
      </c>
      <c r="BW13280" s="60" t="e">
        <f t="shared" si="7427"/>
        <v>#N/A</v>
      </c>
      <c r="BX13280" s="58" t="e">
        <f t="shared" si="7413"/>
        <v>#N/A</v>
      </c>
      <c r="BY13280" s="60" t="e">
        <f t="shared" si="7428"/>
        <v>#N/A</v>
      </c>
      <c r="BZ13280" s="60" t="e">
        <f t="shared" si="7429"/>
        <v>#N/A</v>
      </c>
      <c r="CA13280" s="60" t="e">
        <f t="shared" si="7430"/>
        <v>#N/A</v>
      </c>
      <c r="CB13280" s="58" t="e">
        <f t="shared" si="7414"/>
        <v>#DIV/0!</v>
      </c>
      <c r="CC13280" s="60" t="e">
        <f t="shared" si="7431"/>
        <v>#DIV/0!</v>
      </c>
      <c r="CD13280" s="60" t="e">
        <f t="shared" si="7432"/>
        <v>#DIV/0!</v>
      </c>
      <c r="CE13280" s="60" t="e">
        <f t="shared" si="7433"/>
        <v>#DIV/0!</v>
      </c>
      <c r="CF13280" s="52" t="e">
        <f t="shared" si="7434"/>
        <v>#N/A</v>
      </c>
      <c r="CG13280" s="52" t="e">
        <f t="shared" si="7435"/>
        <v>#N/A</v>
      </c>
      <c r="CH13280" s="60" t="e">
        <f t="shared" si="7436"/>
        <v>#DIV/0!</v>
      </c>
      <c r="CI13280" s="60" t="e">
        <f t="shared" si="7437"/>
        <v>#DIV/0!</v>
      </c>
      <c r="CJ13280" s="60" t="e">
        <f t="shared" si="7406"/>
        <v>#N/A</v>
      </c>
      <c r="CK13280" s="60" t="e">
        <f t="shared" si="7406"/>
        <v>#N/A</v>
      </c>
      <c r="CL13280" s="60" t="e">
        <f t="shared" si="7406"/>
        <v>#DIV/0!</v>
      </c>
      <c r="CM13280" s="60" t="e">
        <f t="shared" si="7405"/>
        <v>#DIV/0!</v>
      </c>
      <c r="CN13280" s="60" t="e">
        <f t="shared" si="7438"/>
        <v>#N/A</v>
      </c>
      <c r="CO13280" s="60" t="e">
        <f t="shared" si="7439"/>
        <v>#DIV/0!</v>
      </c>
      <c r="CP13280" s="60" t="str">
        <f t="shared" si="7415"/>
        <v/>
      </c>
      <c r="CQ13280" s="60"/>
      <c r="CR13280" s="44"/>
      <c r="CS13280" s="58" t="e">
        <f t="shared" si="7416"/>
        <v>#N/A</v>
      </c>
      <c r="CT13280" s="58" t="e">
        <f t="shared" si="7417"/>
        <v>#N/A</v>
      </c>
      <c r="CU13280" s="58" t="e">
        <f t="shared" si="7418"/>
        <v>#DIV/0!</v>
      </c>
      <c r="CV13280" s="60" t="e">
        <f t="shared" si="7440"/>
        <v>#N/A</v>
      </c>
      <c r="CW13280" s="60">
        <f t="shared" si="7419"/>
        <v>1</v>
      </c>
      <c r="CX13280" s="60" t="e">
        <f t="shared" si="7441"/>
        <v>#DIV/0!</v>
      </c>
      <c r="CY13280" s="60" t="e">
        <f t="shared" si="7420"/>
        <v>#N/A</v>
      </c>
      <c r="CZ13280" s="60" t="e">
        <f t="shared" si="7421"/>
        <v>#N/A</v>
      </c>
      <c r="DA13280" s="60" t="e">
        <f t="shared" si="7442"/>
        <v>#DIV/0!</v>
      </c>
      <c r="DB13280" s="60" t="e">
        <f t="shared" si="7442"/>
        <v>#N/A</v>
      </c>
      <c r="DC13280" s="60" t="e">
        <f t="shared" si="7422"/>
        <v>#DIV/0!</v>
      </c>
      <c r="DD13280" s="60" t="e">
        <f t="shared" si="7443"/>
        <v>#N/A</v>
      </c>
      <c r="DE13280" s="60" t="e">
        <f t="shared" si="7444"/>
        <v>#N/A</v>
      </c>
      <c r="DF13280" s="60" t="str">
        <f t="shared" si="7423"/>
        <v/>
      </c>
    </row>
    <row r="13281" spans="66:110" s="1" customFormat="1" x14ac:dyDescent="0.3">
      <c r="BN13281" s="58" t="e">
        <f t="shared" si="7407"/>
        <v>#N/A</v>
      </c>
      <c r="BO13281" s="59" t="e">
        <f t="shared" si="7408"/>
        <v>#N/A</v>
      </c>
      <c r="BP13281" s="58" t="e">
        <f t="shared" si="7409"/>
        <v>#DIV/0!</v>
      </c>
      <c r="BQ13281" s="60" t="e">
        <f t="shared" si="7424"/>
        <v>#DIV/0!</v>
      </c>
      <c r="BR13281" s="58" t="e">
        <f t="shared" si="7410"/>
        <v>#N/A</v>
      </c>
      <c r="BS13281" s="60" t="e">
        <f t="shared" si="7425"/>
        <v>#N/A</v>
      </c>
      <c r="BT13281" s="60" t="e">
        <f t="shared" si="7426"/>
        <v>#DIV/0!</v>
      </c>
      <c r="BU13281" s="58" t="e">
        <f t="shared" si="7411"/>
        <v>#N/A</v>
      </c>
      <c r="BV13281" s="58" t="e">
        <f t="shared" si="7412"/>
        <v>#N/A</v>
      </c>
      <c r="BW13281" s="60" t="e">
        <f t="shared" si="7427"/>
        <v>#N/A</v>
      </c>
      <c r="BX13281" s="58" t="e">
        <f t="shared" si="7413"/>
        <v>#N/A</v>
      </c>
      <c r="BY13281" s="60" t="e">
        <f t="shared" si="7428"/>
        <v>#N/A</v>
      </c>
      <c r="BZ13281" s="60" t="e">
        <f t="shared" si="7429"/>
        <v>#N/A</v>
      </c>
      <c r="CA13281" s="60" t="e">
        <f t="shared" si="7430"/>
        <v>#N/A</v>
      </c>
      <c r="CB13281" s="58" t="e">
        <f t="shared" si="7414"/>
        <v>#DIV/0!</v>
      </c>
      <c r="CC13281" s="60" t="e">
        <f t="shared" si="7431"/>
        <v>#DIV/0!</v>
      </c>
      <c r="CD13281" s="60" t="e">
        <f t="shared" si="7432"/>
        <v>#DIV/0!</v>
      </c>
      <c r="CE13281" s="60" t="e">
        <f t="shared" si="7433"/>
        <v>#DIV/0!</v>
      </c>
      <c r="CF13281" s="52" t="e">
        <f t="shared" si="7434"/>
        <v>#N/A</v>
      </c>
      <c r="CG13281" s="52" t="e">
        <f t="shared" si="7435"/>
        <v>#N/A</v>
      </c>
      <c r="CH13281" s="60" t="e">
        <f t="shared" si="7436"/>
        <v>#DIV/0!</v>
      </c>
      <c r="CI13281" s="60" t="e">
        <f t="shared" si="7437"/>
        <v>#DIV/0!</v>
      </c>
      <c r="CJ13281" s="60" t="e">
        <f t="shared" si="7406"/>
        <v>#N/A</v>
      </c>
      <c r="CK13281" s="60" t="e">
        <f t="shared" si="7406"/>
        <v>#N/A</v>
      </c>
      <c r="CL13281" s="60" t="e">
        <f t="shared" si="7406"/>
        <v>#DIV/0!</v>
      </c>
      <c r="CM13281" s="60" t="e">
        <f t="shared" si="7405"/>
        <v>#DIV/0!</v>
      </c>
      <c r="CN13281" s="60" t="e">
        <f t="shared" si="7438"/>
        <v>#N/A</v>
      </c>
      <c r="CO13281" s="60" t="e">
        <f t="shared" si="7439"/>
        <v>#DIV/0!</v>
      </c>
      <c r="CP13281" s="60" t="str">
        <f t="shared" si="7415"/>
        <v/>
      </c>
      <c r="CQ13281" s="60"/>
      <c r="CR13281" s="44"/>
      <c r="CS13281" s="58" t="e">
        <f t="shared" si="7416"/>
        <v>#N/A</v>
      </c>
      <c r="CT13281" s="58" t="e">
        <f t="shared" si="7417"/>
        <v>#N/A</v>
      </c>
      <c r="CU13281" s="58" t="e">
        <f t="shared" si="7418"/>
        <v>#DIV/0!</v>
      </c>
      <c r="CV13281" s="60" t="e">
        <f t="shared" si="7440"/>
        <v>#N/A</v>
      </c>
      <c r="CW13281" s="60">
        <f t="shared" si="7419"/>
        <v>1</v>
      </c>
      <c r="CX13281" s="60" t="e">
        <f t="shared" si="7441"/>
        <v>#DIV/0!</v>
      </c>
      <c r="CY13281" s="60" t="e">
        <f t="shared" si="7420"/>
        <v>#N/A</v>
      </c>
      <c r="CZ13281" s="60" t="e">
        <f t="shared" si="7421"/>
        <v>#N/A</v>
      </c>
      <c r="DA13281" s="60" t="e">
        <f t="shared" si="7442"/>
        <v>#DIV/0!</v>
      </c>
      <c r="DB13281" s="60" t="e">
        <f t="shared" si="7442"/>
        <v>#N/A</v>
      </c>
      <c r="DC13281" s="60" t="e">
        <f t="shared" si="7422"/>
        <v>#DIV/0!</v>
      </c>
      <c r="DD13281" s="60" t="e">
        <f t="shared" si="7443"/>
        <v>#N/A</v>
      </c>
      <c r="DE13281" s="60" t="e">
        <f t="shared" si="7444"/>
        <v>#N/A</v>
      </c>
      <c r="DF13281" s="60" t="str">
        <f t="shared" si="7423"/>
        <v/>
      </c>
    </row>
    <row r="13282" spans="66:110" s="1" customFormat="1" x14ac:dyDescent="0.3">
      <c r="BN13282" s="58" t="e">
        <f t="shared" si="7407"/>
        <v>#N/A</v>
      </c>
      <c r="BO13282" s="59" t="e">
        <f t="shared" si="7408"/>
        <v>#N/A</v>
      </c>
      <c r="BP13282" s="58" t="e">
        <f t="shared" si="7409"/>
        <v>#DIV/0!</v>
      </c>
      <c r="BQ13282" s="60" t="e">
        <f t="shared" si="7424"/>
        <v>#DIV/0!</v>
      </c>
      <c r="BR13282" s="58" t="e">
        <f t="shared" si="7410"/>
        <v>#N/A</v>
      </c>
      <c r="BS13282" s="60" t="e">
        <f t="shared" si="7425"/>
        <v>#N/A</v>
      </c>
      <c r="BT13282" s="60" t="e">
        <f t="shared" si="7426"/>
        <v>#DIV/0!</v>
      </c>
      <c r="BU13282" s="58" t="e">
        <f t="shared" si="7411"/>
        <v>#N/A</v>
      </c>
      <c r="BV13282" s="58" t="e">
        <f t="shared" si="7412"/>
        <v>#N/A</v>
      </c>
      <c r="BW13282" s="60" t="e">
        <f t="shared" si="7427"/>
        <v>#N/A</v>
      </c>
      <c r="BX13282" s="58" t="e">
        <f t="shared" si="7413"/>
        <v>#N/A</v>
      </c>
      <c r="BY13282" s="60" t="e">
        <f t="shared" si="7428"/>
        <v>#N/A</v>
      </c>
      <c r="BZ13282" s="60" t="e">
        <f t="shared" si="7429"/>
        <v>#N/A</v>
      </c>
      <c r="CA13282" s="60" t="e">
        <f t="shared" si="7430"/>
        <v>#N/A</v>
      </c>
      <c r="CB13282" s="58" t="e">
        <f t="shared" si="7414"/>
        <v>#DIV/0!</v>
      </c>
      <c r="CC13282" s="60" t="e">
        <f t="shared" si="7431"/>
        <v>#DIV/0!</v>
      </c>
      <c r="CD13282" s="60" t="e">
        <f t="shared" si="7432"/>
        <v>#DIV/0!</v>
      </c>
      <c r="CE13282" s="60" t="e">
        <f t="shared" si="7433"/>
        <v>#DIV/0!</v>
      </c>
      <c r="CF13282" s="52" t="e">
        <f t="shared" si="7434"/>
        <v>#N/A</v>
      </c>
      <c r="CG13282" s="52" t="e">
        <f t="shared" si="7435"/>
        <v>#N/A</v>
      </c>
      <c r="CH13282" s="60" t="e">
        <f t="shared" si="7436"/>
        <v>#DIV/0!</v>
      </c>
      <c r="CI13282" s="60" t="e">
        <f t="shared" si="7437"/>
        <v>#DIV/0!</v>
      </c>
      <c r="CJ13282" s="60" t="e">
        <f t="shared" si="7406"/>
        <v>#N/A</v>
      </c>
      <c r="CK13282" s="60" t="e">
        <f t="shared" si="7406"/>
        <v>#N/A</v>
      </c>
      <c r="CL13282" s="60" t="e">
        <f t="shared" si="7406"/>
        <v>#DIV/0!</v>
      </c>
      <c r="CM13282" s="60" t="e">
        <f t="shared" si="7405"/>
        <v>#DIV/0!</v>
      </c>
      <c r="CN13282" s="60" t="e">
        <f t="shared" si="7438"/>
        <v>#N/A</v>
      </c>
      <c r="CO13282" s="60" t="e">
        <f t="shared" si="7439"/>
        <v>#DIV/0!</v>
      </c>
      <c r="CP13282" s="60" t="str">
        <f t="shared" si="7415"/>
        <v/>
      </c>
      <c r="CQ13282" s="60"/>
      <c r="CR13282" s="44"/>
      <c r="CS13282" s="58" t="e">
        <f t="shared" si="7416"/>
        <v>#N/A</v>
      </c>
      <c r="CT13282" s="58" t="e">
        <f t="shared" si="7417"/>
        <v>#N/A</v>
      </c>
      <c r="CU13282" s="58" t="e">
        <f t="shared" si="7418"/>
        <v>#DIV/0!</v>
      </c>
      <c r="CV13282" s="60" t="e">
        <f t="shared" si="7440"/>
        <v>#N/A</v>
      </c>
      <c r="CW13282" s="60">
        <f t="shared" si="7419"/>
        <v>1</v>
      </c>
      <c r="CX13282" s="60" t="e">
        <f t="shared" si="7441"/>
        <v>#DIV/0!</v>
      </c>
      <c r="CY13282" s="60" t="e">
        <f t="shared" si="7420"/>
        <v>#N/A</v>
      </c>
      <c r="CZ13282" s="60" t="e">
        <f t="shared" si="7421"/>
        <v>#N/A</v>
      </c>
      <c r="DA13282" s="60" t="e">
        <f t="shared" si="7442"/>
        <v>#DIV/0!</v>
      </c>
      <c r="DB13282" s="60" t="e">
        <f t="shared" si="7442"/>
        <v>#N/A</v>
      </c>
      <c r="DC13282" s="60" t="e">
        <f t="shared" si="7422"/>
        <v>#DIV/0!</v>
      </c>
      <c r="DD13282" s="60" t="e">
        <f t="shared" si="7443"/>
        <v>#N/A</v>
      </c>
      <c r="DE13282" s="60" t="e">
        <f t="shared" si="7444"/>
        <v>#N/A</v>
      </c>
      <c r="DF13282" s="60" t="str">
        <f t="shared" si="7423"/>
        <v/>
      </c>
    </row>
    <row r="13283" spans="66:110" s="1" customFormat="1" x14ac:dyDescent="0.3">
      <c r="BN13283" s="58" t="e">
        <f t="shared" si="7407"/>
        <v>#N/A</v>
      </c>
      <c r="BO13283" s="59" t="e">
        <f t="shared" si="7408"/>
        <v>#N/A</v>
      </c>
      <c r="BP13283" s="58" t="e">
        <f t="shared" si="7409"/>
        <v>#DIV/0!</v>
      </c>
      <c r="BQ13283" s="60" t="e">
        <f t="shared" si="7424"/>
        <v>#DIV/0!</v>
      </c>
      <c r="BR13283" s="58" t="e">
        <f t="shared" si="7410"/>
        <v>#N/A</v>
      </c>
      <c r="BS13283" s="60" t="e">
        <f t="shared" si="7425"/>
        <v>#N/A</v>
      </c>
      <c r="BT13283" s="60" t="e">
        <f t="shared" si="7426"/>
        <v>#DIV/0!</v>
      </c>
      <c r="BU13283" s="58" t="e">
        <f t="shared" si="7411"/>
        <v>#N/A</v>
      </c>
      <c r="BV13283" s="58" t="e">
        <f t="shared" si="7412"/>
        <v>#N/A</v>
      </c>
      <c r="BW13283" s="60" t="e">
        <f t="shared" si="7427"/>
        <v>#N/A</v>
      </c>
      <c r="BX13283" s="58" t="e">
        <f t="shared" si="7413"/>
        <v>#N/A</v>
      </c>
      <c r="BY13283" s="60" t="e">
        <f t="shared" si="7428"/>
        <v>#N/A</v>
      </c>
      <c r="BZ13283" s="60" t="e">
        <f t="shared" si="7429"/>
        <v>#N/A</v>
      </c>
      <c r="CA13283" s="60" t="e">
        <f t="shared" si="7430"/>
        <v>#N/A</v>
      </c>
      <c r="CB13283" s="58" t="e">
        <f t="shared" si="7414"/>
        <v>#DIV/0!</v>
      </c>
      <c r="CC13283" s="60" t="e">
        <f t="shared" si="7431"/>
        <v>#DIV/0!</v>
      </c>
      <c r="CD13283" s="60" t="e">
        <f t="shared" si="7432"/>
        <v>#DIV/0!</v>
      </c>
      <c r="CE13283" s="60" t="e">
        <f t="shared" si="7433"/>
        <v>#DIV/0!</v>
      </c>
      <c r="CF13283" s="52" t="e">
        <f t="shared" si="7434"/>
        <v>#N/A</v>
      </c>
      <c r="CG13283" s="52" t="e">
        <f t="shared" si="7435"/>
        <v>#N/A</v>
      </c>
      <c r="CH13283" s="60" t="e">
        <f t="shared" si="7436"/>
        <v>#DIV/0!</v>
      </c>
      <c r="CI13283" s="60" t="e">
        <f t="shared" si="7437"/>
        <v>#DIV/0!</v>
      </c>
      <c r="CJ13283" s="60" t="e">
        <f t="shared" si="7406"/>
        <v>#N/A</v>
      </c>
      <c r="CK13283" s="60" t="e">
        <f t="shared" si="7406"/>
        <v>#N/A</v>
      </c>
      <c r="CL13283" s="60" t="e">
        <f t="shared" si="7406"/>
        <v>#DIV/0!</v>
      </c>
      <c r="CM13283" s="60" t="e">
        <f t="shared" si="7405"/>
        <v>#DIV/0!</v>
      </c>
      <c r="CN13283" s="60" t="e">
        <f t="shared" si="7438"/>
        <v>#N/A</v>
      </c>
      <c r="CO13283" s="60" t="e">
        <f t="shared" si="7439"/>
        <v>#DIV/0!</v>
      </c>
      <c r="CP13283" s="60" t="str">
        <f t="shared" si="7415"/>
        <v/>
      </c>
      <c r="CQ13283" s="60"/>
      <c r="CR13283" s="44"/>
      <c r="CS13283" s="58" t="e">
        <f t="shared" si="7416"/>
        <v>#N/A</v>
      </c>
      <c r="CT13283" s="58" t="e">
        <f t="shared" si="7417"/>
        <v>#N/A</v>
      </c>
      <c r="CU13283" s="58" t="e">
        <f t="shared" si="7418"/>
        <v>#DIV/0!</v>
      </c>
      <c r="CV13283" s="60" t="e">
        <f t="shared" si="7440"/>
        <v>#N/A</v>
      </c>
      <c r="CW13283" s="60">
        <f t="shared" si="7419"/>
        <v>1</v>
      </c>
      <c r="CX13283" s="60" t="e">
        <f t="shared" si="7441"/>
        <v>#DIV/0!</v>
      </c>
      <c r="CY13283" s="60" t="e">
        <f t="shared" si="7420"/>
        <v>#N/A</v>
      </c>
      <c r="CZ13283" s="60" t="e">
        <f t="shared" si="7421"/>
        <v>#N/A</v>
      </c>
      <c r="DA13283" s="60" t="e">
        <f t="shared" si="7442"/>
        <v>#DIV/0!</v>
      </c>
      <c r="DB13283" s="60" t="e">
        <f t="shared" si="7442"/>
        <v>#N/A</v>
      </c>
      <c r="DC13283" s="60" t="e">
        <f t="shared" si="7422"/>
        <v>#DIV/0!</v>
      </c>
      <c r="DD13283" s="60" t="e">
        <f t="shared" si="7443"/>
        <v>#N/A</v>
      </c>
      <c r="DE13283" s="60" t="e">
        <f t="shared" si="7444"/>
        <v>#N/A</v>
      </c>
      <c r="DF13283" s="60" t="str">
        <f t="shared" si="7423"/>
        <v/>
      </c>
    </row>
    <row r="13284" spans="66:110" s="1" customFormat="1" x14ac:dyDescent="0.3">
      <c r="BN13284" s="58" t="e">
        <f t="shared" si="7407"/>
        <v>#N/A</v>
      </c>
      <c r="BO13284" s="59" t="e">
        <f t="shared" si="7408"/>
        <v>#N/A</v>
      </c>
      <c r="BP13284" s="58" t="e">
        <f t="shared" si="7409"/>
        <v>#DIV/0!</v>
      </c>
      <c r="BQ13284" s="60" t="e">
        <f t="shared" si="7424"/>
        <v>#DIV/0!</v>
      </c>
      <c r="BR13284" s="58" t="e">
        <f t="shared" si="7410"/>
        <v>#N/A</v>
      </c>
      <c r="BS13284" s="60" t="e">
        <f t="shared" si="7425"/>
        <v>#N/A</v>
      </c>
      <c r="BT13284" s="60" t="e">
        <f t="shared" si="7426"/>
        <v>#DIV/0!</v>
      </c>
      <c r="BU13284" s="58" t="e">
        <f t="shared" si="7411"/>
        <v>#N/A</v>
      </c>
      <c r="BV13284" s="58" t="e">
        <f t="shared" si="7412"/>
        <v>#N/A</v>
      </c>
      <c r="BW13284" s="60" t="e">
        <f t="shared" si="7427"/>
        <v>#N/A</v>
      </c>
      <c r="BX13284" s="58" t="e">
        <f t="shared" si="7413"/>
        <v>#N/A</v>
      </c>
      <c r="BY13284" s="60" t="e">
        <f t="shared" si="7428"/>
        <v>#N/A</v>
      </c>
      <c r="BZ13284" s="60" t="e">
        <f t="shared" si="7429"/>
        <v>#N/A</v>
      </c>
      <c r="CA13284" s="60" t="e">
        <f t="shared" si="7430"/>
        <v>#N/A</v>
      </c>
      <c r="CB13284" s="58" t="e">
        <f t="shared" si="7414"/>
        <v>#DIV/0!</v>
      </c>
      <c r="CC13284" s="60" t="e">
        <f t="shared" si="7431"/>
        <v>#DIV/0!</v>
      </c>
      <c r="CD13284" s="60" t="e">
        <f t="shared" si="7432"/>
        <v>#DIV/0!</v>
      </c>
      <c r="CE13284" s="60" t="e">
        <f t="shared" si="7433"/>
        <v>#DIV/0!</v>
      </c>
      <c r="CF13284" s="52" t="e">
        <f t="shared" si="7434"/>
        <v>#N/A</v>
      </c>
      <c r="CG13284" s="52" t="e">
        <f t="shared" si="7435"/>
        <v>#N/A</v>
      </c>
      <c r="CH13284" s="60" t="e">
        <f t="shared" si="7436"/>
        <v>#DIV/0!</v>
      </c>
      <c r="CI13284" s="60" t="e">
        <f t="shared" si="7437"/>
        <v>#DIV/0!</v>
      </c>
      <c r="CJ13284" s="60" t="e">
        <f t="shared" si="7406"/>
        <v>#N/A</v>
      </c>
      <c r="CK13284" s="60" t="e">
        <f t="shared" si="7406"/>
        <v>#N/A</v>
      </c>
      <c r="CL13284" s="60" t="e">
        <f t="shared" si="7406"/>
        <v>#DIV/0!</v>
      </c>
      <c r="CM13284" s="60" t="e">
        <f t="shared" si="7405"/>
        <v>#DIV/0!</v>
      </c>
      <c r="CN13284" s="60" t="e">
        <f t="shared" si="7438"/>
        <v>#N/A</v>
      </c>
      <c r="CO13284" s="60" t="e">
        <f t="shared" si="7439"/>
        <v>#DIV/0!</v>
      </c>
      <c r="CP13284" s="60" t="str">
        <f t="shared" si="7415"/>
        <v/>
      </c>
      <c r="CQ13284" s="60"/>
      <c r="CR13284" s="44"/>
      <c r="CS13284" s="58" t="e">
        <f t="shared" si="7416"/>
        <v>#N/A</v>
      </c>
      <c r="CT13284" s="58" t="e">
        <f t="shared" si="7417"/>
        <v>#N/A</v>
      </c>
      <c r="CU13284" s="58" t="e">
        <f t="shared" si="7418"/>
        <v>#DIV/0!</v>
      </c>
      <c r="CV13284" s="60" t="e">
        <f t="shared" si="7440"/>
        <v>#N/A</v>
      </c>
      <c r="CW13284" s="60">
        <f t="shared" si="7419"/>
        <v>1</v>
      </c>
      <c r="CX13284" s="60" t="e">
        <f t="shared" si="7441"/>
        <v>#DIV/0!</v>
      </c>
      <c r="CY13284" s="60" t="e">
        <f t="shared" si="7420"/>
        <v>#N/A</v>
      </c>
      <c r="CZ13284" s="60" t="e">
        <f t="shared" si="7421"/>
        <v>#N/A</v>
      </c>
      <c r="DA13284" s="60" t="e">
        <f t="shared" si="7442"/>
        <v>#DIV/0!</v>
      </c>
      <c r="DB13284" s="60" t="e">
        <f t="shared" si="7442"/>
        <v>#N/A</v>
      </c>
      <c r="DC13284" s="60" t="e">
        <f t="shared" si="7422"/>
        <v>#DIV/0!</v>
      </c>
      <c r="DD13284" s="60" t="e">
        <f t="shared" si="7443"/>
        <v>#N/A</v>
      </c>
      <c r="DE13284" s="60" t="e">
        <f t="shared" si="7444"/>
        <v>#N/A</v>
      </c>
      <c r="DF13284" s="60" t="str">
        <f t="shared" si="7423"/>
        <v/>
      </c>
    </row>
    <row r="13285" spans="66:110" s="1" customFormat="1" x14ac:dyDescent="0.3">
      <c r="BN13285" s="58" t="e">
        <f t="shared" si="7407"/>
        <v>#N/A</v>
      </c>
      <c r="BO13285" s="59" t="e">
        <f t="shared" si="7408"/>
        <v>#N/A</v>
      </c>
      <c r="BP13285" s="58" t="e">
        <f t="shared" si="7409"/>
        <v>#DIV/0!</v>
      </c>
      <c r="BQ13285" s="60" t="e">
        <f t="shared" si="7424"/>
        <v>#DIV/0!</v>
      </c>
      <c r="BR13285" s="58" t="e">
        <f t="shared" si="7410"/>
        <v>#N/A</v>
      </c>
      <c r="BS13285" s="60" t="e">
        <f t="shared" si="7425"/>
        <v>#N/A</v>
      </c>
      <c r="BT13285" s="60" t="e">
        <f t="shared" si="7426"/>
        <v>#DIV/0!</v>
      </c>
      <c r="BU13285" s="58" t="e">
        <f t="shared" si="7411"/>
        <v>#N/A</v>
      </c>
      <c r="BV13285" s="58" t="e">
        <f t="shared" si="7412"/>
        <v>#N/A</v>
      </c>
      <c r="BW13285" s="60" t="e">
        <f t="shared" si="7427"/>
        <v>#N/A</v>
      </c>
      <c r="BX13285" s="58" t="e">
        <f t="shared" si="7413"/>
        <v>#N/A</v>
      </c>
      <c r="BY13285" s="60" t="e">
        <f t="shared" si="7428"/>
        <v>#N/A</v>
      </c>
      <c r="BZ13285" s="60" t="e">
        <f t="shared" si="7429"/>
        <v>#N/A</v>
      </c>
      <c r="CA13285" s="60" t="e">
        <f t="shared" si="7430"/>
        <v>#N/A</v>
      </c>
      <c r="CB13285" s="58" t="e">
        <f t="shared" si="7414"/>
        <v>#DIV/0!</v>
      </c>
      <c r="CC13285" s="60" t="e">
        <f t="shared" si="7431"/>
        <v>#DIV/0!</v>
      </c>
      <c r="CD13285" s="60" t="e">
        <f t="shared" si="7432"/>
        <v>#DIV/0!</v>
      </c>
      <c r="CE13285" s="60" t="e">
        <f t="shared" si="7433"/>
        <v>#DIV/0!</v>
      </c>
      <c r="CF13285" s="52" t="e">
        <f t="shared" si="7434"/>
        <v>#N/A</v>
      </c>
      <c r="CG13285" s="52" t="e">
        <f t="shared" si="7435"/>
        <v>#N/A</v>
      </c>
      <c r="CH13285" s="60" t="e">
        <f t="shared" si="7436"/>
        <v>#DIV/0!</v>
      </c>
      <c r="CI13285" s="60" t="e">
        <f t="shared" si="7437"/>
        <v>#DIV/0!</v>
      </c>
      <c r="CJ13285" s="60" t="e">
        <f t="shared" si="7406"/>
        <v>#N/A</v>
      </c>
      <c r="CK13285" s="60" t="e">
        <f t="shared" si="7406"/>
        <v>#N/A</v>
      </c>
      <c r="CL13285" s="60" t="e">
        <f t="shared" si="7406"/>
        <v>#DIV/0!</v>
      </c>
      <c r="CM13285" s="60" t="e">
        <f t="shared" si="7405"/>
        <v>#DIV/0!</v>
      </c>
      <c r="CN13285" s="60" t="e">
        <f t="shared" si="7438"/>
        <v>#N/A</v>
      </c>
      <c r="CO13285" s="60" t="e">
        <f t="shared" si="7439"/>
        <v>#DIV/0!</v>
      </c>
      <c r="CP13285" s="60" t="str">
        <f t="shared" si="7415"/>
        <v/>
      </c>
      <c r="CQ13285" s="60"/>
      <c r="CR13285" s="44"/>
      <c r="CS13285" s="58" t="e">
        <f t="shared" si="7416"/>
        <v>#N/A</v>
      </c>
      <c r="CT13285" s="58" t="e">
        <f t="shared" si="7417"/>
        <v>#N/A</v>
      </c>
      <c r="CU13285" s="58" t="e">
        <f t="shared" si="7418"/>
        <v>#DIV/0!</v>
      </c>
      <c r="CV13285" s="60" t="e">
        <f t="shared" si="7440"/>
        <v>#N/A</v>
      </c>
      <c r="CW13285" s="60">
        <f t="shared" si="7419"/>
        <v>1</v>
      </c>
      <c r="CX13285" s="60" t="e">
        <f t="shared" si="7441"/>
        <v>#DIV/0!</v>
      </c>
      <c r="CY13285" s="60" t="e">
        <f t="shared" si="7420"/>
        <v>#N/A</v>
      </c>
      <c r="CZ13285" s="60" t="e">
        <f t="shared" si="7421"/>
        <v>#N/A</v>
      </c>
      <c r="DA13285" s="60" t="e">
        <f t="shared" si="7442"/>
        <v>#DIV/0!</v>
      </c>
      <c r="DB13285" s="60" t="e">
        <f t="shared" si="7442"/>
        <v>#N/A</v>
      </c>
      <c r="DC13285" s="60" t="e">
        <f t="shared" si="7422"/>
        <v>#DIV/0!</v>
      </c>
      <c r="DD13285" s="60" t="e">
        <f t="shared" si="7443"/>
        <v>#N/A</v>
      </c>
      <c r="DE13285" s="60" t="e">
        <f t="shared" si="7444"/>
        <v>#N/A</v>
      </c>
      <c r="DF13285" s="60" t="str">
        <f t="shared" si="7423"/>
        <v/>
      </c>
    </row>
    <row r="13286" spans="66:110" s="1" customFormat="1" x14ac:dyDescent="0.3">
      <c r="BN13286" s="58" t="e">
        <f t="shared" si="7407"/>
        <v>#N/A</v>
      </c>
      <c r="BO13286" s="59" t="e">
        <f t="shared" si="7408"/>
        <v>#N/A</v>
      </c>
      <c r="BP13286" s="58" t="e">
        <f t="shared" si="7409"/>
        <v>#DIV/0!</v>
      </c>
      <c r="BQ13286" s="60" t="e">
        <f t="shared" si="7424"/>
        <v>#DIV/0!</v>
      </c>
      <c r="BR13286" s="58" t="e">
        <f t="shared" si="7410"/>
        <v>#N/A</v>
      </c>
      <c r="BS13286" s="60" t="e">
        <f t="shared" si="7425"/>
        <v>#N/A</v>
      </c>
      <c r="BT13286" s="60" t="e">
        <f t="shared" si="7426"/>
        <v>#DIV/0!</v>
      </c>
      <c r="BU13286" s="58" t="e">
        <f t="shared" si="7411"/>
        <v>#N/A</v>
      </c>
      <c r="BV13286" s="58" t="e">
        <f t="shared" si="7412"/>
        <v>#N/A</v>
      </c>
      <c r="BW13286" s="60" t="e">
        <f t="shared" si="7427"/>
        <v>#N/A</v>
      </c>
      <c r="BX13286" s="58" t="e">
        <f t="shared" si="7413"/>
        <v>#N/A</v>
      </c>
      <c r="BY13286" s="60" t="e">
        <f t="shared" si="7428"/>
        <v>#N/A</v>
      </c>
      <c r="BZ13286" s="60" t="e">
        <f t="shared" si="7429"/>
        <v>#N/A</v>
      </c>
      <c r="CA13286" s="60" t="e">
        <f t="shared" si="7430"/>
        <v>#N/A</v>
      </c>
      <c r="CB13286" s="58" t="e">
        <f t="shared" si="7414"/>
        <v>#DIV/0!</v>
      </c>
      <c r="CC13286" s="60" t="e">
        <f t="shared" si="7431"/>
        <v>#DIV/0!</v>
      </c>
      <c r="CD13286" s="60" t="e">
        <f t="shared" si="7432"/>
        <v>#DIV/0!</v>
      </c>
      <c r="CE13286" s="60" t="e">
        <f t="shared" si="7433"/>
        <v>#DIV/0!</v>
      </c>
      <c r="CF13286" s="52" t="e">
        <f t="shared" si="7434"/>
        <v>#N/A</v>
      </c>
      <c r="CG13286" s="52" t="e">
        <f t="shared" si="7435"/>
        <v>#N/A</v>
      </c>
      <c r="CH13286" s="60" t="e">
        <f t="shared" si="7436"/>
        <v>#DIV/0!</v>
      </c>
      <c r="CI13286" s="60" t="e">
        <f t="shared" si="7437"/>
        <v>#DIV/0!</v>
      </c>
      <c r="CJ13286" s="60" t="e">
        <f t="shared" si="7406"/>
        <v>#N/A</v>
      </c>
      <c r="CK13286" s="60" t="e">
        <f t="shared" si="7406"/>
        <v>#N/A</v>
      </c>
      <c r="CL13286" s="60" t="e">
        <f t="shared" si="7406"/>
        <v>#DIV/0!</v>
      </c>
      <c r="CM13286" s="60" t="e">
        <f t="shared" si="7405"/>
        <v>#DIV/0!</v>
      </c>
      <c r="CN13286" s="60" t="e">
        <f t="shared" si="7438"/>
        <v>#N/A</v>
      </c>
      <c r="CO13286" s="60" t="e">
        <f t="shared" si="7439"/>
        <v>#DIV/0!</v>
      </c>
      <c r="CP13286" s="60" t="str">
        <f t="shared" si="7415"/>
        <v/>
      </c>
      <c r="CQ13286" s="60"/>
      <c r="CR13286" s="44"/>
      <c r="CS13286" s="58" t="e">
        <f t="shared" si="7416"/>
        <v>#N/A</v>
      </c>
      <c r="CT13286" s="58" t="e">
        <f t="shared" si="7417"/>
        <v>#N/A</v>
      </c>
      <c r="CU13286" s="58" t="e">
        <f t="shared" si="7418"/>
        <v>#DIV/0!</v>
      </c>
      <c r="CV13286" s="60" t="e">
        <f t="shared" si="7440"/>
        <v>#N/A</v>
      </c>
      <c r="CW13286" s="60">
        <f t="shared" si="7419"/>
        <v>1</v>
      </c>
      <c r="CX13286" s="60" t="e">
        <f t="shared" si="7441"/>
        <v>#DIV/0!</v>
      </c>
      <c r="CY13286" s="60" t="e">
        <f t="shared" si="7420"/>
        <v>#N/A</v>
      </c>
      <c r="CZ13286" s="60" t="e">
        <f t="shared" si="7421"/>
        <v>#N/A</v>
      </c>
      <c r="DA13286" s="60" t="e">
        <f t="shared" si="7442"/>
        <v>#DIV/0!</v>
      </c>
      <c r="DB13286" s="60" t="e">
        <f t="shared" si="7442"/>
        <v>#N/A</v>
      </c>
      <c r="DC13286" s="60" t="e">
        <f t="shared" si="7422"/>
        <v>#DIV/0!</v>
      </c>
      <c r="DD13286" s="60" t="e">
        <f t="shared" si="7443"/>
        <v>#N/A</v>
      </c>
      <c r="DE13286" s="60" t="e">
        <f t="shared" si="7444"/>
        <v>#N/A</v>
      </c>
      <c r="DF13286" s="60" t="str">
        <f t="shared" si="7423"/>
        <v/>
      </c>
    </row>
    <row r="13287" spans="66:110" s="1" customFormat="1" x14ac:dyDescent="0.3">
      <c r="BN13287" s="58" t="e">
        <f t="shared" si="7407"/>
        <v>#N/A</v>
      </c>
      <c r="BO13287" s="59" t="e">
        <f t="shared" si="7408"/>
        <v>#N/A</v>
      </c>
      <c r="BP13287" s="58" t="e">
        <f t="shared" si="7409"/>
        <v>#DIV/0!</v>
      </c>
      <c r="BQ13287" s="60" t="e">
        <f t="shared" si="7424"/>
        <v>#DIV/0!</v>
      </c>
      <c r="BR13287" s="58" t="e">
        <f t="shared" si="7410"/>
        <v>#N/A</v>
      </c>
      <c r="BS13287" s="60" t="e">
        <f t="shared" si="7425"/>
        <v>#N/A</v>
      </c>
      <c r="BT13287" s="60" t="e">
        <f t="shared" si="7426"/>
        <v>#DIV/0!</v>
      </c>
      <c r="BU13287" s="58" t="e">
        <f t="shared" si="7411"/>
        <v>#N/A</v>
      </c>
      <c r="BV13287" s="58" t="e">
        <f t="shared" si="7412"/>
        <v>#N/A</v>
      </c>
      <c r="BW13287" s="60" t="e">
        <f t="shared" si="7427"/>
        <v>#N/A</v>
      </c>
      <c r="BX13287" s="58" t="e">
        <f t="shared" si="7413"/>
        <v>#N/A</v>
      </c>
      <c r="BY13287" s="60" t="e">
        <f t="shared" si="7428"/>
        <v>#N/A</v>
      </c>
      <c r="BZ13287" s="60" t="e">
        <f t="shared" si="7429"/>
        <v>#N/A</v>
      </c>
      <c r="CA13287" s="60" t="e">
        <f t="shared" si="7430"/>
        <v>#N/A</v>
      </c>
      <c r="CB13287" s="58" t="e">
        <f t="shared" si="7414"/>
        <v>#DIV/0!</v>
      </c>
      <c r="CC13287" s="60" t="e">
        <f t="shared" si="7431"/>
        <v>#DIV/0!</v>
      </c>
      <c r="CD13287" s="60" t="e">
        <f t="shared" si="7432"/>
        <v>#DIV/0!</v>
      </c>
      <c r="CE13287" s="60" t="e">
        <f t="shared" si="7433"/>
        <v>#DIV/0!</v>
      </c>
      <c r="CF13287" s="52" t="e">
        <f t="shared" si="7434"/>
        <v>#N/A</v>
      </c>
      <c r="CG13287" s="52" t="e">
        <f t="shared" si="7435"/>
        <v>#N/A</v>
      </c>
      <c r="CH13287" s="60" t="e">
        <f t="shared" si="7436"/>
        <v>#DIV/0!</v>
      </c>
      <c r="CI13287" s="60" t="e">
        <f t="shared" si="7437"/>
        <v>#DIV/0!</v>
      </c>
      <c r="CJ13287" s="60" t="e">
        <f t="shared" si="7406"/>
        <v>#N/A</v>
      </c>
      <c r="CK13287" s="60" t="e">
        <f t="shared" si="7406"/>
        <v>#N/A</v>
      </c>
      <c r="CL13287" s="60" t="e">
        <f t="shared" si="7406"/>
        <v>#DIV/0!</v>
      </c>
      <c r="CM13287" s="60" t="e">
        <f t="shared" si="7405"/>
        <v>#DIV/0!</v>
      </c>
      <c r="CN13287" s="60" t="e">
        <f t="shared" si="7438"/>
        <v>#N/A</v>
      </c>
      <c r="CO13287" s="60" t="e">
        <f t="shared" si="7439"/>
        <v>#DIV/0!</v>
      </c>
      <c r="CP13287" s="60" t="str">
        <f t="shared" si="7415"/>
        <v/>
      </c>
      <c r="CQ13287" s="60"/>
      <c r="CR13287" s="44"/>
      <c r="CS13287" s="58" t="e">
        <f t="shared" si="7416"/>
        <v>#N/A</v>
      </c>
      <c r="CT13287" s="58" t="e">
        <f t="shared" si="7417"/>
        <v>#N/A</v>
      </c>
      <c r="CU13287" s="58" t="e">
        <f t="shared" si="7418"/>
        <v>#DIV/0!</v>
      </c>
      <c r="CV13287" s="60" t="e">
        <f t="shared" si="7440"/>
        <v>#N/A</v>
      </c>
      <c r="CW13287" s="60">
        <f t="shared" si="7419"/>
        <v>1</v>
      </c>
      <c r="CX13287" s="60" t="e">
        <f t="shared" si="7441"/>
        <v>#DIV/0!</v>
      </c>
      <c r="CY13287" s="60" t="e">
        <f t="shared" si="7420"/>
        <v>#N/A</v>
      </c>
      <c r="CZ13287" s="60" t="e">
        <f t="shared" si="7421"/>
        <v>#N/A</v>
      </c>
      <c r="DA13287" s="60" t="e">
        <f t="shared" si="7442"/>
        <v>#DIV/0!</v>
      </c>
      <c r="DB13287" s="60" t="e">
        <f t="shared" si="7442"/>
        <v>#N/A</v>
      </c>
      <c r="DC13287" s="60" t="e">
        <f t="shared" si="7422"/>
        <v>#DIV/0!</v>
      </c>
      <c r="DD13287" s="60" t="e">
        <f t="shared" si="7443"/>
        <v>#N/A</v>
      </c>
      <c r="DE13287" s="60" t="e">
        <f t="shared" si="7444"/>
        <v>#N/A</v>
      </c>
      <c r="DF13287" s="60" t="str">
        <f t="shared" si="7423"/>
        <v/>
      </c>
    </row>
    <row r="13288" spans="66:110" s="1" customFormat="1" x14ac:dyDescent="0.3">
      <c r="BN13288" s="58" t="e">
        <f t="shared" si="7407"/>
        <v>#N/A</v>
      </c>
      <c r="BO13288" s="59" t="e">
        <f t="shared" si="7408"/>
        <v>#N/A</v>
      </c>
      <c r="BP13288" s="58" t="e">
        <f t="shared" si="7409"/>
        <v>#DIV/0!</v>
      </c>
      <c r="BQ13288" s="60" t="e">
        <f t="shared" si="7424"/>
        <v>#DIV/0!</v>
      </c>
      <c r="BR13288" s="58" t="e">
        <f t="shared" si="7410"/>
        <v>#N/A</v>
      </c>
      <c r="BS13288" s="60" t="e">
        <f t="shared" si="7425"/>
        <v>#N/A</v>
      </c>
      <c r="BT13288" s="60" t="e">
        <f t="shared" si="7426"/>
        <v>#DIV/0!</v>
      </c>
      <c r="BU13288" s="58" t="e">
        <f t="shared" si="7411"/>
        <v>#N/A</v>
      </c>
      <c r="BV13288" s="58" t="e">
        <f t="shared" si="7412"/>
        <v>#N/A</v>
      </c>
      <c r="BW13288" s="60" t="e">
        <f t="shared" si="7427"/>
        <v>#N/A</v>
      </c>
      <c r="BX13288" s="58" t="e">
        <f t="shared" si="7413"/>
        <v>#N/A</v>
      </c>
      <c r="BY13288" s="60" t="e">
        <f t="shared" si="7428"/>
        <v>#N/A</v>
      </c>
      <c r="BZ13288" s="60" t="e">
        <f t="shared" si="7429"/>
        <v>#N/A</v>
      </c>
      <c r="CA13288" s="60" t="e">
        <f t="shared" si="7430"/>
        <v>#N/A</v>
      </c>
      <c r="CB13288" s="58" t="e">
        <f t="shared" si="7414"/>
        <v>#DIV/0!</v>
      </c>
      <c r="CC13288" s="60" t="e">
        <f t="shared" si="7431"/>
        <v>#DIV/0!</v>
      </c>
      <c r="CD13288" s="60" t="e">
        <f t="shared" si="7432"/>
        <v>#DIV/0!</v>
      </c>
      <c r="CE13288" s="60" t="e">
        <f t="shared" si="7433"/>
        <v>#DIV/0!</v>
      </c>
      <c r="CF13288" s="52" t="e">
        <f t="shared" si="7434"/>
        <v>#N/A</v>
      </c>
      <c r="CG13288" s="52" t="e">
        <f t="shared" si="7435"/>
        <v>#N/A</v>
      </c>
      <c r="CH13288" s="60" t="e">
        <f t="shared" si="7436"/>
        <v>#DIV/0!</v>
      </c>
      <c r="CI13288" s="60" t="e">
        <f t="shared" si="7437"/>
        <v>#DIV/0!</v>
      </c>
      <c r="CJ13288" s="60" t="e">
        <f t="shared" si="7406"/>
        <v>#N/A</v>
      </c>
      <c r="CK13288" s="60" t="e">
        <f t="shared" si="7406"/>
        <v>#N/A</v>
      </c>
      <c r="CL13288" s="60" t="e">
        <f t="shared" si="7406"/>
        <v>#DIV/0!</v>
      </c>
      <c r="CM13288" s="60" t="e">
        <f t="shared" si="7405"/>
        <v>#DIV/0!</v>
      </c>
      <c r="CN13288" s="60" t="e">
        <f t="shared" si="7438"/>
        <v>#N/A</v>
      </c>
      <c r="CO13288" s="60" t="e">
        <f t="shared" si="7439"/>
        <v>#DIV/0!</v>
      </c>
      <c r="CP13288" s="60" t="str">
        <f t="shared" si="7415"/>
        <v/>
      </c>
      <c r="CQ13288" s="60"/>
      <c r="CR13288" s="44"/>
      <c r="CS13288" s="58" t="e">
        <f t="shared" si="7416"/>
        <v>#N/A</v>
      </c>
      <c r="CT13288" s="58" t="e">
        <f t="shared" si="7417"/>
        <v>#N/A</v>
      </c>
      <c r="CU13288" s="58" t="e">
        <f t="shared" si="7418"/>
        <v>#DIV/0!</v>
      </c>
      <c r="CV13288" s="60" t="e">
        <f t="shared" si="7440"/>
        <v>#N/A</v>
      </c>
      <c r="CW13288" s="60">
        <f t="shared" si="7419"/>
        <v>1</v>
      </c>
      <c r="CX13288" s="60" t="e">
        <f t="shared" si="7441"/>
        <v>#DIV/0!</v>
      </c>
      <c r="CY13288" s="60" t="e">
        <f t="shared" si="7420"/>
        <v>#N/A</v>
      </c>
      <c r="CZ13288" s="60" t="e">
        <f t="shared" si="7421"/>
        <v>#N/A</v>
      </c>
      <c r="DA13288" s="60" t="e">
        <f t="shared" si="7442"/>
        <v>#DIV/0!</v>
      </c>
      <c r="DB13288" s="60" t="e">
        <f t="shared" si="7442"/>
        <v>#N/A</v>
      </c>
      <c r="DC13288" s="60" t="e">
        <f t="shared" si="7422"/>
        <v>#DIV/0!</v>
      </c>
      <c r="DD13288" s="60" t="e">
        <f t="shared" si="7443"/>
        <v>#N/A</v>
      </c>
      <c r="DE13288" s="60" t="e">
        <f t="shared" si="7444"/>
        <v>#N/A</v>
      </c>
      <c r="DF13288" s="60" t="str">
        <f t="shared" si="7423"/>
        <v/>
      </c>
    </row>
    <row r="13289" spans="66:110" s="1" customFormat="1" x14ac:dyDescent="0.3">
      <c r="BN13289" s="58" t="e">
        <f t="shared" si="7407"/>
        <v>#N/A</v>
      </c>
      <c r="BO13289" s="59" t="e">
        <f t="shared" si="7408"/>
        <v>#N/A</v>
      </c>
      <c r="BP13289" s="58" t="e">
        <f t="shared" si="7409"/>
        <v>#DIV/0!</v>
      </c>
      <c r="BQ13289" s="60" t="e">
        <f t="shared" si="7424"/>
        <v>#DIV/0!</v>
      </c>
      <c r="BR13289" s="58" t="e">
        <f t="shared" si="7410"/>
        <v>#N/A</v>
      </c>
      <c r="BS13289" s="60" t="e">
        <f t="shared" si="7425"/>
        <v>#N/A</v>
      </c>
      <c r="BT13289" s="60" t="e">
        <f t="shared" si="7426"/>
        <v>#DIV/0!</v>
      </c>
      <c r="BU13289" s="58" t="e">
        <f t="shared" si="7411"/>
        <v>#N/A</v>
      </c>
      <c r="BV13289" s="58" t="e">
        <f t="shared" si="7412"/>
        <v>#N/A</v>
      </c>
      <c r="BW13289" s="60" t="e">
        <f t="shared" si="7427"/>
        <v>#N/A</v>
      </c>
      <c r="BX13289" s="58" t="e">
        <f t="shared" si="7413"/>
        <v>#N/A</v>
      </c>
      <c r="BY13289" s="60" t="e">
        <f t="shared" si="7428"/>
        <v>#N/A</v>
      </c>
      <c r="BZ13289" s="60" t="e">
        <f t="shared" si="7429"/>
        <v>#N/A</v>
      </c>
      <c r="CA13289" s="60" t="e">
        <f t="shared" si="7430"/>
        <v>#N/A</v>
      </c>
      <c r="CB13289" s="58" t="e">
        <f t="shared" si="7414"/>
        <v>#DIV/0!</v>
      </c>
      <c r="CC13289" s="60" t="e">
        <f t="shared" si="7431"/>
        <v>#DIV/0!</v>
      </c>
      <c r="CD13289" s="60" t="e">
        <f t="shared" si="7432"/>
        <v>#DIV/0!</v>
      </c>
      <c r="CE13289" s="60" t="e">
        <f t="shared" si="7433"/>
        <v>#DIV/0!</v>
      </c>
      <c r="CF13289" s="52" t="e">
        <f t="shared" si="7434"/>
        <v>#N/A</v>
      </c>
      <c r="CG13289" s="52" t="e">
        <f t="shared" si="7435"/>
        <v>#N/A</v>
      </c>
      <c r="CH13289" s="60" t="e">
        <f t="shared" si="7436"/>
        <v>#DIV/0!</v>
      </c>
      <c r="CI13289" s="60" t="e">
        <f t="shared" si="7437"/>
        <v>#DIV/0!</v>
      </c>
      <c r="CJ13289" s="60" t="e">
        <f t="shared" si="7406"/>
        <v>#N/A</v>
      </c>
      <c r="CK13289" s="60" t="e">
        <f t="shared" si="7406"/>
        <v>#N/A</v>
      </c>
      <c r="CL13289" s="60" t="e">
        <f t="shared" si="7406"/>
        <v>#DIV/0!</v>
      </c>
      <c r="CM13289" s="60" t="e">
        <f t="shared" si="7405"/>
        <v>#DIV/0!</v>
      </c>
      <c r="CN13289" s="60" t="e">
        <f t="shared" si="7438"/>
        <v>#N/A</v>
      </c>
      <c r="CO13289" s="60" t="e">
        <f t="shared" si="7439"/>
        <v>#DIV/0!</v>
      </c>
      <c r="CP13289" s="60" t="str">
        <f t="shared" si="7415"/>
        <v/>
      </c>
      <c r="CQ13289" s="60"/>
      <c r="CR13289" s="44"/>
      <c r="CS13289" s="58" t="e">
        <f t="shared" si="7416"/>
        <v>#N/A</v>
      </c>
      <c r="CT13289" s="58" t="e">
        <f t="shared" si="7417"/>
        <v>#N/A</v>
      </c>
      <c r="CU13289" s="58" t="e">
        <f t="shared" si="7418"/>
        <v>#DIV/0!</v>
      </c>
      <c r="CV13289" s="60" t="e">
        <f t="shared" si="7440"/>
        <v>#N/A</v>
      </c>
      <c r="CW13289" s="60">
        <f t="shared" si="7419"/>
        <v>1</v>
      </c>
      <c r="CX13289" s="60" t="e">
        <f t="shared" si="7441"/>
        <v>#DIV/0!</v>
      </c>
      <c r="CY13289" s="60" t="e">
        <f t="shared" si="7420"/>
        <v>#N/A</v>
      </c>
      <c r="CZ13289" s="60" t="e">
        <f t="shared" si="7421"/>
        <v>#N/A</v>
      </c>
      <c r="DA13289" s="60" t="e">
        <f t="shared" si="7442"/>
        <v>#DIV/0!</v>
      </c>
      <c r="DB13289" s="60" t="e">
        <f t="shared" si="7442"/>
        <v>#N/A</v>
      </c>
      <c r="DC13289" s="60" t="e">
        <f t="shared" si="7422"/>
        <v>#DIV/0!</v>
      </c>
      <c r="DD13289" s="60" t="e">
        <f t="shared" si="7443"/>
        <v>#N/A</v>
      </c>
      <c r="DE13289" s="60" t="e">
        <f t="shared" si="7444"/>
        <v>#N/A</v>
      </c>
      <c r="DF13289" s="60" t="str">
        <f t="shared" si="7423"/>
        <v/>
      </c>
    </row>
    <row r="13290" spans="66:110" s="1" customFormat="1" x14ac:dyDescent="0.3">
      <c r="BN13290" s="58" t="e">
        <f t="shared" si="7407"/>
        <v>#N/A</v>
      </c>
      <c r="BO13290" s="59" t="e">
        <f t="shared" si="7408"/>
        <v>#N/A</v>
      </c>
      <c r="BP13290" s="58" t="e">
        <f t="shared" si="7409"/>
        <v>#DIV/0!</v>
      </c>
      <c r="BQ13290" s="60" t="e">
        <f t="shared" si="7424"/>
        <v>#DIV/0!</v>
      </c>
      <c r="BR13290" s="58" t="e">
        <f t="shared" si="7410"/>
        <v>#N/A</v>
      </c>
      <c r="BS13290" s="60" t="e">
        <f t="shared" si="7425"/>
        <v>#N/A</v>
      </c>
      <c r="BT13290" s="60" t="e">
        <f t="shared" si="7426"/>
        <v>#DIV/0!</v>
      </c>
      <c r="BU13290" s="58" t="e">
        <f t="shared" si="7411"/>
        <v>#N/A</v>
      </c>
      <c r="BV13290" s="58" t="e">
        <f t="shared" si="7412"/>
        <v>#N/A</v>
      </c>
      <c r="BW13290" s="60" t="e">
        <f t="shared" si="7427"/>
        <v>#N/A</v>
      </c>
      <c r="BX13290" s="58" t="e">
        <f t="shared" si="7413"/>
        <v>#N/A</v>
      </c>
      <c r="BY13290" s="60" t="e">
        <f t="shared" si="7428"/>
        <v>#N/A</v>
      </c>
      <c r="BZ13290" s="60" t="e">
        <f t="shared" si="7429"/>
        <v>#N/A</v>
      </c>
      <c r="CA13290" s="60" t="e">
        <f t="shared" si="7430"/>
        <v>#N/A</v>
      </c>
      <c r="CB13290" s="58" t="e">
        <f t="shared" si="7414"/>
        <v>#DIV/0!</v>
      </c>
      <c r="CC13290" s="60" t="e">
        <f t="shared" si="7431"/>
        <v>#DIV/0!</v>
      </c>
      <c r="CD13290" s="60" t="e">
        <f t="shared" si="7432"/>
        <v>#DIV/0!</v>
      </c>
      <c r="CE13290" s="60" t="e">
        <f t="shared" si="7433"/>
        <v>#DIV/0!</v>
      </c>
      <c r="CF13290" s="52" t="e">
        <f t="shared" si="7434"/>
        <v>#N/A</v>
      </c>
      <c r="CG13290" s="52" t="e">
        <f t="shared" si="7435"/>
        <v>#N/A</v>
      </c>
      <c r="CH13290" s="60" t="e">
        <f t="shared" si="7436"/>
        <v>#DIV/0!</v>
      </c>
      <c r="CI13290" s="60" t="e">
        <f t="shared" si="7437"/>
        <v>#DIV/0!</v>
      </c>
      <c r="CJ13290" s="60" t="e">
        <f t="shared" si="7406"/>
        <v>#N/A</v>
      </c>
      <c r="CK13290" s="60" t="e">
        <f t="shared" si="7406"/>
        <v>#N/A</v>
      </c>
      <c r="CL13290" s="60" t="e">
        <f t="shared" si="7406"/>
        <v>#DIV/0!</v>
      </c>
      <c r="CM13290" s="60" t="e">
        <f t="shared" si="7405"/>
        <v>#DIV/0!</v>
      </c>
      <c r="CN13290" s="60" t="e">
        <f t="shared" si="7438"/>
        <v>#N/A</v>
      </c>
      <c r="CO13290" s="60" t="e">
        <f t="shared" si="7439"/>
        <v>#DIV/0!</v>
      </c>
      <c r="CP13290" s="60" t="str">
        <f t="shared" si="7415"/>
        <v/>
      </c>
      <c r="CQ13290" s="60"/>
      <c r="CR13290" s="44"/>
      <c r="CS13290" s="58" t="e">
        <f t="shared" si="7416"/>
        <v>#N/A</v>
      </c>
      <c r="CT13290" s="58" t="e">
        <f t="shared" si="7417"/>
        <v>#N/A</v>
      </c>
      <c r="CU13290" s="58" t="e">
        <f t="shared" si="7418"/>
        <v>#DIV/0!</v>
      </c>
      <c r="CV13290" s="60" t="e">
        <f t="shared" si="7440"/>
        <v>#N/A</v>
      </c>
      <c r="CW13290" s="60">
        <f t="shared" si="7419"/>
        <v>1</v>
      </c>
      <c r="CX13290" s="60" t="e">
        <f t="shared" si="7441"/>
        <v>#DIV/0!</v>
      </c>
      <c r="CY13290" s="60" t="e">
        <f t="shared" si="7420"/>
        <v>#N/A</v>
      </c>
      <c r="CZ13290" s="60" t="e">
        <f t="shared" si="7421"/>
        <v>#N/A</v>
      </c>
      <c r="DA13290" s="60" t="e">
        <f t="shared" si="7442"/>
        <v>#DIV/0!</v>
      </c>
      <c r="DB13290" s="60" t="e">
        <f t="shared" si="7442"/>
        <v>#N/A</v>
      </c>
      <c r="DC13290" s="60" t="e">
        <f t="shared" si="7422"/>
        <v>#DIV/0!</v>
      </c>
      <c r="DD13290" s="60" t="e">
        <f t="shared" si="7443"/>
        <v>#N/A</v>
      </c>
      <c r="DE13290" s="60" t="e">
        <f t="shared" si="7444"/>
        <v>#N/A</v>
      </c>
      <c r="DF13290" s="60" t="str">
        <f t="shared" si="7423"/>
        <v/>
      </c>
    </row>
    <row r="13291" spans="66:110" s="1" customFormat="1" x14ac:dyDescent="0.3">
      <c r="BN13291" s="58" t="e">
        <f t="shared" si="7407"/>
        <v>#N/A</v>
      </c>
      <c r="BO13291" s="59" t="e">
        <f t="shared" si="7408"/>
        <v>#N/A</v>
      </c>
      <c r="BP13291" s="58" t="e">
        <f t="shared" si="7409"/>
        <v>#DIV/0!</v>
      </c>
      <c r="BQ13291" s="60" t="e">
        <f t="shared" si="7424"/>
        <v>#DIV/0!</v>
      </c>
      <c r="BR13291" s="58" t="e">
        <f t="shared" si="7410"/>
        <v>#N/A</v>
      </c>
      <c r="BS13291" s="60" t="e">
        <f t="shared" si="7425"/>
        <v>#N/A</v>
      </c>
      <c r="BT13291" s="60" t="e">
        <f t="shared" si="7426"/>
        <v>#DIV/0!</v>
      </c>
      <c r="BU13291" s="58" t="e">
        <f t="shared" si="7411"/>
        <v>#N/A</v>
      </c>
      <c r="BV13291" s="58" t="e">
        <f t="shared" si="7412"/>
        <v>#N/A</v>
      </c>
      <c r="BW13291" s="60" t="e">
        <f t="shared" si="7427"/>
        <v>#N/A</v>
      </c>
      <c r="BX13291" s="58" t="e">
        <f t="shared" si="7413"/>
        <v>#N/A</v>
      </c>
      <c r="BY13291" s="60" t="e">
        <f t="shared" si="7428"/>
        <v>#N/A</v>
      </c>
      <c r="BZ13291" s="60" t="e">
        <f t="shared" si="7429"/>
        <v>#N/A</v>
      </c>
      <c r="CA13291" s="60" t="e">
        <f t="shared" si="7430"/>
        <v>#N/A</v>
      </c>
      <c r="CB13291" s="58" t="e">
        <f t="shared" si="7414"/>
        <v>#DIV/0!</v>
      </c>
      <c r="CC13291" s="60" t="e">
        <f t="shared" si="7431"/>
        <v>#DIV/0!</v>
      </c>
      <c r="CD13291" s="60" t="e">
        <f t="shared" si="7432"/>
        <v>#DIV/0!</v>
      </c>
      <c r="CE13291" s="60" t="e">
        <f t="shared" si="7433"/>
        <v>#DIV/0!</v>
      </c>
      <c r="CF13291" s="52" t="e">
        <f t="shared" si="7434"/>
        <v>#N/A</v>
      </c>
      <c r="CG13291" s="52" t="e">
        <f t="shared" si="7435"/>
        <v>#N/A</v>
      </c>
      <c r="CH13291" s="60" t="e">
        <f t="shared" si="7436"/>
        <v>#DIV/0!</v>
      </c>
      <c r="CI13291" s="60" t="e">
        <f t="shared" si="7437"/>
        <v>#DIV/0!</v>
      </c>
      <c r="CJ13291" s="60" t="e">
        <f t="shared" si="7406"/>
        <v>#N/A</v>
      </c>
      <c r="CK13291" s="60" t="e">
        <f t="shared" si="7406"/>
        <v>#N/A</v>
      </c>
      <c r="CL13291" s="60" t="e">
        <f t="shared" si="7406"/>
        <v>#DIV/0!</v>
      </c>
      <c r="CM13291" s="60" t="e">
        <f t="shared" si="7405"/>
        <v>#DIV/0!</v>
      </c>
      <c r="CN13291" s="60" t="e">
        <f t="shared" si="7438"/>
        <v>#N/A</v>
      </c>
      <c r="CO13291" s="60" t="e">
        <f t="shared" si="7439"/>
        <v>#DIV/0!</v>
      </c>
      <c r="CP13291" s="60" t="str">
        <f t="shared" si="7415"/>
        <v/>
      </c>
      <c r="CQ13291" s="60"/>
      <c r="CR13291" s="44"/>
      <c r="CS13291" s="58" t="e">
        <f t="shared" si="7416"/>
        <v>#N/A</v>
      </c>
      <c r="CT13291" s="58" t="e">
        <f t="shared" si="7417"/>
        <v>#N/A</v>
      </c>
      <c r="CU13291" s="58" t="e">
        <f t="shared" si="7418"/>
        <v>#DIV/0!</v>
      </c>
      <c r="CV13291" s="60" t="e">
        <f t="shared" si="7440"/>
        <v>#N/A</v>
      </c>
      <c r="CW13291" s="60">
        <f t="shared" si="7419"/>
        <v>1</v>
      </c>
      <c r="CX13291" s="60" t="e">
        <f t="shared" si="7441"/>
        <v>#DIV/0!</v>
      </c>
      <c r="CY13291" s="60" t="e">
        <f t="shared" si="7420"/>
        <v>#N/A</v>
      </c>
      <c r="CZ13291" s="60" t="e">
        <f t="shared" si="7421"/>
        <v>#N/A</v>
      </c>
      <c r="DA13291" s="60" t="e">
        <f t="shared" si="7442"/>
        <v>#DIV/0!</v>
      </c>
      <c r="DB13291" s="60" t="e">
        <f t="shared" si="7442"/>
        <v>#N/A</v>
      </c>
      <c r="DC13291" s="60" t="e">
        <f t="shared" si="7422"/>
        <v>#DIV/0!</v>
      </c>
      <c r="DD13291" s="60" t="e">
        <f t="shared" si="7443"/>
        <v>#N/A</v>
      </c>
      <c r="DE13291" s="60" t="e">
        <f t="shared" si="7444"/>
        <v>#N/A</v>
      </c>
      <c r="DF13291" s="60" t="str">
        <f t="shared" si="7423"/>
        <v/>
      </c>
    </row>
    <row r="13292" spans="66:110" s="1" customFormat="1" x14ac:dyDescent="0.3">
      <c r="BN13292" s="58" t="e">
        <f t="shared" si="7407"/>
        <v>#N/A</v>
      </c>
      <c r="BO13292" s="59" t="e">
        <f t="shared" si="7408"/>
        <v>#N/A</v>
      </c>
      <c r="BP13292" s="58" t="e">
        <f t="shared" si="7409"/>
        <v>#DIV/0!</v>
      </c>
      <c r="BQ13292" s="60" t="e">
        <f t="shared" si="7424"/>
        <v>#DIV/0!</v>
      </c>
      <c r="BR13292" s="58" t="e">
        <f t="shared" si="7410"/>
        <v>#N/A</v>
      </c>
      <c r="BS13292" s="60" t="e">
        <f t="shared" si="7425"/>
        <v>#N/A</v>
      </c>
      <c r="BT13292" s="60" t="e">
        <f t="shared" si="7426"/>
        <v>#DIV/0!</v>
      </c>
      <c r="BU13292" s="58" t="e">
        <f t="shared" si="7411"/>
        <v>#N/A</v>
      </c>
      <c r="BV13292" s="58" t="e">
        <f t="shared" si="7412"/>
        <v>#N/A</v>
      </c>
      <c r="BW13292" s="60" t="e">
        <f t="shared" si="7427"/>
        <v>#N/A</v>
      </c>
      <c r="BX13292" s="58" t="e">
        <f t="shared" si="7413"/>
        <v>#N/A</v>
      </c>
      <c r="BY13292" s="60" t="e">
        <f t="shared" si="7428"/>
        <v>#N/A</v>
      </c>
      <c r="BZ13292" s="60" t="e">
        <f t="shared" si="7429"/>
        <v>#N/A</v>
      </c>
      <c r="CA13292" s="60" t="e">
        <f t="shared" si="7430"/>
        <v>#N/A</v>
      </c>
      <c r="CB13292" s="58" t="e">
        <f t="shared" si="7414"/>
        <v>#DIV/0!</v>
      </c>
      <c r="CC13292" s="60" t="e">
        <f t="shared" si="7431"/>
        <v>#DIV/0!</v>
      </c>
      <c r="CD13292" s="60" t="e">
        <f t="shared" si="7432"/>
        <v>#DIV/0!</v>
      </c>
      <c r="CE13292" s="60" t="e">
        <f t="shared" si="7433"/>
        <v>#DIV/0!</v>
      </c>
      <c r="CF13292" s="52" t="e">
        <f t="shared" si="7434"/>
        <v>#N/A</v>
      </c>
      <c r="CG13292" s="52" t="e">
        <f t="shared" si="7435"/>
        <v>#N/A</v>
      </c>
      <c r="CH13292" s="60" t="e">
        <f t="shared" si="7436"/>
        <v>#DIV/0!</v>
      </c>
      <c r="CI13292" s="60" t="e">
        <f t="shared" si="7437"/>
        <v>#DIV/0!</v>
      </c>
      <c r="CJ13292" s="60" t="e">
        <f t="shared" si="7406"/>
        <v>#N/A</v>
      </c>
      <c r="CK13292" s="60" t="e">
        <f t="shared" si="7406"/>
        <v>#N/A</v>
      </c>
      <c r="CL13292" s="60" t="e">
        <f t="shared" si="7406"/>
        <v>#DIV/0!</v>
      </c>
      <c r="CM13292" s="60" t="e">
        <f t="shared" si="7405"/>
        <v>#DIV/0!</v>
      </c>
      <c r="CN13292" s="60" t="e">
        <f t="shared" si="7438"/>
        <v>#N/A</v>
      </c>
      <c r="CO13292" s="60" t="e">
        <f t="shared" si="7439"/>
        <v>#DIV/0!</v>
      </c>
      <c r="CP13292" s="60" t="str">
        <f t="shared" si="7415"/>
        <v/>
      </c>
      <c r="CQ13292" s="60"/>
      <c r="CR13292" s="44"/>
      <c r="CS13292" s="58" t="e">
        <f t="shared" si="7416"/>
        <v>#N/A</v>
      </c>
      <c r="CT13292" s="58" t="e">
        <f t="shared" si="7417"/>
        <v>#N/A</v>
      </c>
      <c r="CU13292" s="58" t="e">
        <f t="shared" si="7418"/>
        <v>#DIV/0!</v>
      </c>
      <c r="CV13292" s="60" t="e">
        <f t="shared" si="7440"/>
        <v>#N/A</v>
      </c>
      <c r="CW13292" s="60">
        <f t="shared" si="7419"/>
        <v>1</v>
      </c>
      <c r="CX13292" s="60" t="e">
        <f t="shared" si="7441"/>
        <v>#DIV/0!</v>
      </c>
      <c r="CY13292" s="60" t="e">
        <f t="shared" si="7420"/>
        <v>#N/A</v>
      </c>
      <c r="CZ13292" s="60" t="e">
        <f t="shared" si="7421"/>
        <v>#N/A</v>
      </c>
      <c r="DA13292" s="60" t="e">
        <f t="shared" si="7442"/>
        <v>#DIV/0!</v>
      </c>
      <c r="DB13292" s="60" t="e">
        <f t="shared" si="7442"/>
        <v>#N/A</v>
      </c>
      <c r="DC13292" s="60" t="e">
        <f t="shared" si="7422"/>
        <v>#DIV/0!</v>
      </c>
      <c r="DD13292" s="60" t="e">
        <f t="shared" si="7443"/>
        <v>#N/A</v>
      </c>
      <c r="DE13292" s="60" t="e">
        <f t="shared" si="7444"/>
        <v>#N/A</v>
      </c>
      <c r="DF13292" s="60" t="str">
        <f t="shared" si="7423"/>
        <v/>
      </c>
    </row>
    <row r="13293" spans="66:110" s="1" customFormat="1" x14ac:dyDescent="0.3">
      <c r="BN13293" s="58" t="e">
        <f t="shared" si="7407"/>
        <v>#N/A</v>
      </c>
      <c r="BO13293" s="59" t="e">
        <f t="shared" si="7408"/>
        <v>#N/A</v>
      </c>
      <c r="BP13293" s="58" t="e">
        <f t="shared" si="7409"/>
        <v>#DIV/0!</v>
      </c>
      <c r="BQ13293" s="60" t="e">
        <f t="shared" si="7424"/>
        <v>#DIV/0!</v>
      </c>
      <c r="BR13293" s="58" t="e">
        <f t="shared" si="7410"/>
        <v>#N/A</v>
      </c>
      <c r="BS13293" s="60" t="e">
        <f t="shared" si="7425"/>
        <v>#N/A</v>
      </c>
      <c r="BT13293" s="60" t="e">
        <f t="shared" si="7426"/>
        <v>#DIV/0!</v>
      </c>
      <c r="BU13293" s="58" t="e">
        <f t="shared" si="7411"/>
        <v>#N/A</v>
      </c>
      <c r="BV13293" s="58" t="e">
        <f t="shared" si="7412"/>
        <v>#N/A</v>
      </c>
      <c r="BW13293" s="60" t="e">
        <f t="shared" si="7427"/>
        <v>#N/A</v>
      </c>
      <c r="BX13293" s="58" t="e">
        <f t="shared" si="7413"/>
        <v>#N/A</v>
      </c>
      <c r="BY13293" s="60" t="e">
        <f t="shared" si="7428"/>
        <v>#N/A</v>
      </c>
      <c r="BZ13293" s="60" t="e">
        <f t="shared" si="7429"/>
        <v>#N/A</v>
      </c>
      <c r="CA13293" s="60" t="e">
        <f t="shared" si="7430"/>
        <v>#N/A</v>
      </c>
      <c r="CB13293" s="58" t="e">
        <f t="shared" si="7414"/>
        <v>#DIV/0!</v>
      </c>
      <c r="CC13293" s="60" t="e">
        <f t="shared" si="7431"/>
        <v>#DIV/0!</v>
      </c>
      <c r="CD13293" s="60" t="e">
        <f t="shared" si="7432"/>
        <v>#DIV/0!</v>
      </c>
      <c r="CE13293" s="60" t="e">
        <f t="shared" si="7433"/>
        <v>#DIV/0!</v>
      </c>
      <c r="CF13293" s="52" t="e">
        <f t="shared" si="7434"/>
        <v>#N/A</v>
      </c>
      <c r="CG13293" s="52" t="e">
        <f t="shared" si="7435"/>
        <v>#N/A</v>
      </c>
      <c r="CH13293" s="60" t="e">
        <f t="shared" si="7436"/>
        <v>#DIV/0!</v>
      </c>
      <c r="CI13293" s="60" t="e">
        <f t="shared" si="7437"/>
        <v>#DIV/0!</v>
      </c>
      <c r="CJ13293" s="60" t="e">
        <f t="shared" si="7406"/>
        <v>#N/A</v>
      </c>
      <c r="CK13293" s="60" t="e">
        <f t="shared" si="7406"/>
        <v>#N/A</v>
      </c>
      <c r="CL13293" s="60" t="e">
        <f t="shared" si="7406"/>
        <v>#DIV/0!</v>
      </c>
      <c r="CM13293" s="60" t="e">
        <f t="shared" si="7405"/>
        <v>#DIV/0!</v>
      </c>
      <c r="CN13293" s="60" t="e">
        <f t="shared" si="7438"/>
        <v>#N/A</v>
      </c>
      <c r="CO13293" s="60" t="e">
        <f t="shared" si="7439"/>
        <v>#DIV/0!</v>
      </c>
      <c r="CP13293" s="60" t="str">
        <f t="shared" si="7415"/>
        <v/>
      </c>
      <c r="CQ13293" s="60"/>
      <c r="CR13293" s="44"/>
      <c r="CS13293" s="58" t="e">
        <f t="shared" si="7416"/>
        <v>#N/A</v>
      </c>
      <c r="CT13293" s="58" t="e">
        <f t="shared" si="7417"/>
        <v>#N/A</v>
      </c>
      <c r="CU13293" s="58" t="e">
        <f t="shared" si="7418"/>
        <v>#DIV/0!</v>
      </c>
      <c r="CV13293" s="60" t="e">
        <f t="shared" si="7440"/>
        <v>#N/A</v>
      </c>
      <c r="CW13293" s="60">
        <f t="shared" si="7419"/>
        <v>1</v>
      </c>
      <c r="CX13293" s="60" t="e">
        <f t="shared" si="7441"/>
        <v>#DIV/0!</v>
      </c>
      <c r="CY13293" s="60" t="e">
        <f t="shared" si="7420"/>
        <v>#N/A</v>
      </c>
      <c r="CZ13293" s="60" t="e">
        <f t="shared" si="7421"/>
        <v>#N/A</v>
      </c>
      <c r="DA13293" s="60" t="e">
        <f t="shared" si="7442"/>
        <v>#DIV/0!</v>
      </c>
      <c r="DB13293" s="60" t="e">
        <f t="shared" si="7442"/>
        <v>#N/A</v>
      </c>
      <c r="DC13293" s="60" t="e">
        <f t="shared" si="7422"/>
        <v>#DIV/0!</v>
      </c>
      <c r="DD13293" s="60" t="e">
        <f t="shared" si="7443"/>
        <v>#N/A</v>
      </c>
      <c r="DE13293" s="60" t="e">
        <f t="shared" si="7444"/>
        <v>#N/A</v>
      </c>
      <c r="DF13293" s="60" t="str">
        <f t="shared" si="7423"/>
        <v/>
      </c>
    </row>
    <row r="13294" spans="66:110" s="1" customFormat="1" x14ac:dyDescent="0.3">
      <c r="BN13294" s="58" t="e">
        <f t="shared" si="7407"/>
        <v>#N/A</v>
      </c>
      <c r="BO13294" s="59" t="e">
        <f t="shared" si="7408"/>
        <v>#N/A</v>
      </c>
      <c r="BP13294" s="58" t="e">
        <f t="shared" si="7409"/>
        <v>#DIV/0!</v>
      </c>
      <c r="BQ13294" s="60" t="e">
        <f t="shared" si="7424"/>
        <v>#DIV/0!</v>
      </c>
      <c r="BR13294" s="58" t="e">
        <f t="shared" si="7410"/>
        <v>#N/A</v>
      </c>
      <c r="BS13294" s="60" t="e">
        <f t="shared" si="7425"/>
        <v>#N/A</v>
      </c>
      <c r="BT13294" s="60" t="e">
        <f t="shared" si="7426"/>
        <v>#DIV/0!</v>
      </c>
      <c r="BU13294" s="58" t="e">
        <f t="shared" si="7411"/>
        <v>#N/A</v>
      </c>
      <c r="BV13294" s="58" t="e">
        <f t="shared" si="7412"/>
        <v>#N/A</v>
      </c>
      <c r="BW13294" s="60" t="e">
        <f t="shared" si="7427"/>
        <v>#N/A</v>
      </c>
      <c r="BX13294" s="58" t="e">
        <f t="shared" si="7413"/>
        <v>#N/A</v>
      </c>
      <c r="BY13294" s="60" t="e">
        <f t="shared" si="7428"/>
        <v>#N/A</v>
      </c>
      <c r="BZ13294" s="60" t="e">
        <f t="shared" si="7429"/>
        <v>#N/A</v>
      </c>
      <c r="CA13294" s="60" t="e">
        <f t="shared" si="7430"/>
        <v>#N/A</v>
      </c>
      <c r="CB13294" s="58" t="e">
        <f t="shared" si="7414"/>
        <v>#DIV/0!</v>
      </c>
      <c r="CC13294" s="60" t="e">
        <f t="shared" si="7431"/>
        <v>#DIV/0!</v>
      </c>
      <c r="CD13294" s="60" t="e">
        <f t="shared" si="7432"/>
        <v>#DIV/0!</v>
      </c>
      <c r="CE13294" s="60" t="e">
        <f t="shared" si="7433"/>
        <v>#DIV/0!</v>
      </c>
      <c r="CF13294" s="52" t="e">
        <f t="shared" si="7434"/>
        <v>#N/A</v>
      </c>
      <c r="CG13294" s="52" t="e">
        <f t="shared" si="7435"/>
        <v>#N/A</v>
      </c>
      <c r="CH13294" s="60" t="e">
        <f t="shared" si="7436"/>
        <v>#DIV/0!</v>
      </c>
      <c r="CI13294" s="60" t="e">
        <f t="shared" si="7437"/>
        <v>#DIV/0!</v>
      </c>
      <c r="CJ13294" s="60" t="e">
        <f t="shared" si="7406"/>
        <v>#N/A</v>
      </c>
      <c r="CK13294" s="60" t="e">
        <f t="shared" si="7406"/>
        <v>#N/A</v>
      </c>
      <c r="CL13294" s="60" t="e">
        <f t="shared" si="7406"/>
        <v>#DIV/0!</v>
      </c>
      <c r="CM13294" s="60" t="e">
        <f t="shared" si="7405"/>
        <v>#DIV/0!</v>
      </c>
      <c r="CN13294" s="60" t="e">
        <f t="shared" si="7438"/>
        <v>#N/A</v>
      </c>
      <c r="CO13294" s="60" t="e">
        <f t="shared" si="7439"/>
        <v>#DIV/0!</v>
      </c>
      <c r="CP13294" s="60" t="str">
        <f t="shared" si="7415"/>
        <v/>
      </c>
      <c r="CQ13294" s="60"/>
      <c r="CR13294" s="44"/>
      <c r="CS13294" s="58" t="e">
        <f t="shared" si="7416"/>
        <v>#N/A</v>
      </c>
      <c r="CT13294" s="58" t="e">
        <f t="shared" si="7417"/>
        <v>#N/A</v>
      </c>
      <c r="CU13294" s="58" t="e">
        <f t="shared" si="7418"/>
        <v>#DIV/0!</v>
      </c>
      <c r="CV13294" s="60" t="e">
        <f t="shared" si="7440"/>
        <v>#N/A</v>
      </c>
      <c r="CW13294" s="60">
        <f t="shared" si="7419"/>
        <v>1</v>
      </c>
      <c r="CX13294" s="60" t="e">
        <f t="shared" si="7441"/>
        <v>#DIV/0!</v>
      </c>
      <c r="CY13294" s="60" t="e">
        <f t="shared" si="7420"/>
        <v>#N/A</v>
      </c>
      <c r="CZ13294" s="60" t="e">
        <f t="shared" si="7421"/>
        <v>#N/A</v>
      </c>
      <c r="DA13294" s="60" t="e">
        <f t="shared" si="7442"/>
        <v>#DIV/0!</v>
      </c>
      <c r="DB13294" s="60" t="e">
        <f t="shared" si="7442"/>
        <v>#N/A</v>
      </c>
      <c r="DC13294" s="60" t="e">
        <f t="shared" si="7422"/>
        <v>#DIV/0!</v>
      </c>
      <c r="DD13294" s="60" t="e">
        <f t="shared" si="7443"/>
        <v>#N/A</v>
      </c>
      <c r="DE13294" s="60" t="e">
        <f t="shared" si="7444"/>
        <v>#N/A</v>
      </c>
      <c r="DF13294" s="60" t="str">
        <f t="shared" si="7423"/>
        <v/>
      </c>
    </row>
    <row r="13295" spans="66:110" s="1" customFormat="1" x14ac:dyDescent="0.3">
      <c r="BN13295" s="58" t="e">
        <f t="shared" si="7407"/>
        <v>#N/A</v>
      </c>
      <c r="BO13295" s="59" t="e">
        <f t="shared" si="7408"/>
        <v>#N/A</v>
      </c>
      <c r="BP13295" s="58" t="e">
        <f t="shared" si="7409"/>
        <v>#DIV/0!</v>
      </c>
      <c r="BQ13295" s="60" t="e">
        <f t="shared" si="7424"/>
        <v>#DIV/0!</v>
      </c>
      <c r="BR13295" s="58" t="e">
        <f t="shared" si="7410"/>
        <v>#N/A</v>
      </c>
      <c r="BS13295" s="60" t="e">
        <f t="shared" si="7425"/>
        <v>#N/A</v>
      </c>
      <c r="BT13295" s="60" t="e">
        <f t="shared" si="7426"/>
        <v>#DIV/0!</v>
      </c>
      <c r="BU13295" s="58" t="e">
        <f t="shared" si="7411"/>
        <v>#N/A</v>
      </c>
      <c r="BV13295" s="58" t="e">
        <f t="shared" si="7412"/>
        <v>#N/A</v>
      </c>
      <c r="BW13295" s="60" t="e">
        <f t="shared" si="7427"/>
        <v>#N/A</v>
      </c>
      <c r="BX13295" s="58" t="e">
        <f t="shared" si="7413"/>
        <v>#N/A</v>
      </c>
      <c r="BY13295" s="60" t="e">
        <f t="shared" si="7428"/>
        <v>#N/A</v>
      </c>
      <c r="BZ13295" s="60" t="e">
        <f t="shared" si="7429"/>
        <v>#N/A</v>
      </c>
      <c r="CA13295" s="60" t="e">
        <f t="shared" si="7430"/>
        <v>#N/A</v>
      </c>
      <c r="CB13295" s="58" t="e">
        <f t="shared" si="7414"/>
        <v>#DIV/0!</v>
      </c>
      <c r="CC13295" s="60" t="e">
        <f t="shared" si="7431"/>
        <v>#DIV/0!</v>
      </c>
      <c r="CD13295" s="60" t="e">
        <f t="shared" si="7432"/>
        <v>#DIV/0!</v>
      </c>
      <c r="CE13295" s="60" t="e">
        <f t="shared" si="7433"/>
        <v>#DIV/0!</v>
      </c>
      <c r="CF13295" s="52" t="e">
        <f t="shared" si="7434"/>
        <v>#N/A</v>
      </c>
      <c r="CG13295" s="52" t="e">
        <f t="shared" si="7435"/>
        <v>#N/A</v>
      </c>
      <c r="CH13295" s="60" t="e">
        <f t="shared" si="7436"/>
        <v>#DIV/0!</v>
      </c>
      <c r="CI13295" s="60" t="e">
        <f t="shared" si="7437"/>
        <v>#DIV/0!</v>
      </c>
      <c r="CJ13295" s="60" t="e">
        <f t="shared" si="7406"/>
        <v>#N/A</v>
      </c>
      <c r="CK13295" s="60" t="e">
        <f t="shared" si="7406"/>
        <v>#N/A</v>
      </c>
      <c r="CL13295" s="60" t="e">
        <f t="shared" si="7406"/>
        <v>#DIV/0!</v>
      </c>
      <c r="CM13295" s="60" t="e">
        <f t="shared" si="7405"/>
        <v>#DIV/0!</v>
      </c>
      <c r="CN13295" s="60" t="e">
        <f t="shared" si="7438"/>
        <v>#N/A</v>
      </c>
      <c r="CO13295" s="60" t="e">
        <f t="shared" si="7439"/>
        <v>#DIV/0!</v>
      </c>
      <c r="CP13295" s="60" t="str">
        <f t="shared" si="7415"/>
        <v/>
      </c>
      <c r="CQ13295" s="60"/>
      <c r="CR13295" s="44"/>
      <c r="CS13295" s="58" t="e">
        <f t="shared" si="7416"/>
        <v>#N/A</v>
      </c>
      <c r="CT13295" s="58" t="e">
        <f t="shared" si="7417"/>
        <v>#N/A</v>
      </c>
      <c r="CU13295" s="58" t="e">
        <f t="shared" si="7418"/>
        <v>#DIV/0!</v>
      </c>
      <c r="CV13295" s="60" t="e">
        <f t="shared" si="7440"/>
        <v>#N/A</v>
      </c>
      <c r="CW13295" s="60">
        <f t="shared" si="7419"/>
        <v>1</v>
      </c>
      <c r="CX13295" s="60" t="e">
        <f t="shared" si="7441"/>
        <v>#DIV/0!</v>
      </c>
      <c r="CY13295" s="60" t="e">
        <f t="shared" si="7420"/>
        <v>#N/A</v>
      </c>
      <c r="CZ13295" s="60" t="e">
        <f t="shared" si="7421"/>
        <v>#N/A</v>
      </c>
      <c r="DA13295" s="60" t="e">
        <f t="shared" si="7442"/>
        <v>#DIV/0!</v>
      </c>
      <c r="DB13295" s="60" t="e">
        <f t="shared" si="7442"/>
        <v>#N/A</v>
      </c>
      <c r="DC13295" s="60" t="e">
        <f t="shared" si="7422"/>
        <v>#DIV/0!</v>
      </c>
      <c r="DD13295" s="60" t="e">
        <f t="shared" si="7443"/>
        <v>#N/A</v>
      </c>
      <c r="DE13295" s="60" t="e">
        <f t="shared" si="7444"/>
        <v>#N/A</v>
      </c>
      <c r="DF13295" s="60" t="str">
        <f t="shared" si="7423"/>
        <v/>
      </c>
    </row>
    <row r="13296" spans="66:110" s="1" customFormat="1" x14ac:dyDescent="0.3">
      <c r="BN13296" s="58" t="e">
        <f t="shared" si="7407"/>
        <v>#N/A</v>
      </c>
      <c r="BO13296" s="59" t="e">
        <f t="shared" si="7408"/>
        <v>#N/A</v>
      </c>
      <c r="BP13296" s="58" t="e">
        <f t="shared" si="7409"/>
        <v>#DIV/0!</v>
      </c>
      <c r="BQ13296" s="60" t="e">
        <f t="shared" si="7424"/>
        <v>#DIV/0!</v>
      </c>
      <c r="BR13296" s="58" t="e">
        <f t="shared" si="7410"/>
        <v>#N/A</v>
      </c>
      <c r="BS13296" s="60" t="e">
        <f t="shared" si="7425"/>
        <v>#N/A</v>
      </c>
      <c r="BT13296" s="60" t="e">
        <f t="shared" si="7426"/>
        <v>#DIV/0!</v>
      </c>
      <c r="BU13296" s="58" t="e">
        <f t="shared" si="7411"/>
        <v>#N/A</v>
      </c>
      <c r="BV13296" s="58" t="e">
        <f t="shared" si="7412"/>
        <v>#N/A</v>
      </c>
      <c r="BW13296" s="60" t="e">
        <f t="shared" si="7427"/>
        <v>#N/A</v>
      </c>
      <c r="BX13296" s="58" t="e">
        <f t="shared" si="7413"/>
        <v>#N/A</v>
      </c>
      <c r="BY13296" s="60" t="e">
        <f t="shared" si="7428"/>
        <v>#N/A</v>
      </c>
      <c r="BZ13296" s="60" t="e">
        <f t="shared" si="7429"/>
        <v>#N/A</v>
      </c>
      <c r="CA13296" s="60" t="e">
        <f t="shared" si="7430"/>
        <v>#N/A</v>
      </c>
      <c r="CB13296" s="58" t="e">
        <f t="shared" si="7414"/>
        <v>#DIV/0!</v>
      </c>
      <c r="CC13296" s="60" t="e">
        <f t="shared" si="7431"/>
        <v>#DIV/0!</v>
      </c>
      <c r="CD13296" s="60" t="e">
        <f t="shared" si="7432"/>
        <v>#DIV/0!</v>
      </c>
      <c r="CE13296" s="60" t="e">
        <f t="shared" si="7433"/>
        <v>#DIV/0!</v>
      </c>
      <c r="CF13296" s="52" t="e">
        <f t="shared" si="7434"/>
        <v>#N/A</v>
      </c>
      <c r="CG13296" s="52" t="e">
        <f t="shared" si="7435"/>
        <v>#N/A</v>
      </c>
      <c r="CH13296" s="60" t="e">
        <f t="shared" si="7436"/>
        <v>#DIV/0!</v>
      </c>
      <c r="CI13296" s="60" t="e">
        <f t="shared" si="7437"/>
        <v>#DIV/0!</v>
      </c>
      <c r="CJ13296" s="60" t="e">
        <f t="shared" si="7406"/>
        <v>#N/A</v>
      </c>
      <c r="CK13296" s="60" t="e">
        <f t="shared" si="7406"/>
        <v>#N/A</v>
      </c>
      <c r="CL13296" s="60" t="e">
        <f t="shared" si="7406"/>
        <v>#DIV/0!</v>
      </c>
      <c r="CM13296" s="60" t="e">
        <f t="shared" si="7405"/>
        <v>#DIV/0!</v>
      </c>
      <c r="CN13296" s="60" t="e">
        <f t="shared" si="7438"/>
        <v>#N/A</v>
      </c>
      <c r="CO13296" s="60" t="e">
        <f t="shared" si="7439"/>
        <v>#DIV/0!</v>
      </c>
      <c r="CP13296" s="60" t="str">
        <f t="shared" si="7415"/>
        <v/>
      </c>
      <c r="CQ13296" s="60"/>
      <c r="CR13296" s="44"/>
      <c r="CS13296" s="58" t="e">
        <f t="shared" si="7416"/>
        <v>#N/A</v>
      </c>
      <c r="CT13296" s="58" t="e">
        <f t="shared" si="7417"/>
        <v>#N/A</v>
      </c>
      <c r="CU13296" s="58" t="e">
        <f t="shared" si="7418"/>
        <v>#DIV/0!</v>
      </c>
      <c r="CV13296" s="60" t="e">
        <f t="shared" si="7440"/>
        <v>#N/A</v>
      </c>
      <c r="CW13296" s="60">
        <f t="shared" si="7419"/>
        <v>1</v>
      </c>
      <c r="CX13296" s="60" t="e">
        <f t="shared" si="7441"/>
        <v>#DIV/0!</v>
      </c>
      <c r="CY13296" s="60" t="e">
        <f t="shared" si="7420"/>
        <v>#N/A</v>
      </c>
      <c r="CZ13296" s="60" t="e">
        <f t="shared" si="7421"/>
        <v>#N/A</v>
      </c>
      <c r="DA13296" s="60" t="e">
        <f t="shared" si="7442"/>
        <v>#DIV/0!</v>
      </c>
      <c r="DB13296" s="60" t="e">
        <f t="shared" si="7442"/>
        <v>#N/A</v>
      </c>
      <c r="DC13296" s="60" t="e">
        <f t="shared" si="7422"/>
        <v>#DIV/0!</v>
      </c>
      <c r="DD13296" s="60" t="e">
        <f t="shared" si="7443"/>
        <v>#N/A</v>
      </c>
      <c r="DE13296" s="60" t="e">
        <f t="shared" si="7444"/>
        <v>#N/A</v>
      </c>
      <c r="DF13296" s="60" t="str">
        <f t="shared" si="7423"/>
        <v/>
      </c>
    </row>
    <row r="13297" spans="66:110" s="1" customFormat="1" x14ac:dyDescent="0.3">
      <c r="BN13297" s="58" t="e">
        <f t="shared" si="7407"/>
        <v>#N/A</v>
      </c>
      <c r="BO13297" s="59" t="e">
        <f t="shared" si="7408"/>
        <v>#N/A</v>
      </c>
      <c r="BP13297" s="58" t="e">
        <f t="shared" si="7409"/>
        <v>#DIV/0!</v>
      </c>
      <c r="BQ13297" s="60" t="e">
        <f t="shared" si="7424"/>
        <v>#DIV/0!</v>
      </c>
      <c r="BR13297" s="58" t="e">
        <f t="shared" si="7410"/>
        <v>#N/A</v>
      </c>
      <c r="BS13297" s="60" t="e">
        <f t="shared" si="7425"/>
        <v>#N/A</v>
      </c>
      <c r="BT13297" s="60" t="e">
        <f t="shared" si="7426"/>
        <v>#DIV/0!</v>
      </c>
      <c r="BU13297" s="58" t="e">
        <f t="shared" si="7411"/>
        <v>#N/A</v>
      </c>
      <c r="BV13297" s="58" t="e">
        <f t="shared" si="7412"/>
        <v>#N/A</v>
      </c>
      <c r="BW13297" s="60" t="e">
        <f t="shared" si="7427"/>
        <v>#N/A</v>
      </c>
      <c r="BX13297" s="58" t="e">
        <f t="shared" si="7413"/>
        <v>#N/A</v>
      </c>
      <c r="BY13297" s="60" t="e">
        <f t="shared" si="7428"/>
        <v>#N/A</v>
      </c>
      <c r="BZ13297" s="60" t="e">
        <f t="shared" si="7429"/>
        <v>#N/A</v>
      </c>
      <c r="CA13297" s="60" t="e">
        <f t="shared" si="7430"/>
        <v>#N/A</v>
      </c>
      <c r="CB13297" s="58" t="e">
        <f t="shared" si="7414"/>
        <v>#DIV/0!</v>
      </c>
      <c r="CC13297" s="60" t="e">
        <f t="shared" si="7431"/>
        <v>#DIV/0!</v>
      </c>
      <c r="CD13297" s="60" t="e">
        <f t="shared" si="7432"/>
        <v>#DIV/0!</v>
      </c>
      <c r="CE13297" s="60" t="e">
        <f t="shared" si="7433"/>
        <v>#DIV/0!</v>
      </c>
      <c r="CF13297" s="52" t="e">
        <f t="shared" si="7434"/>
        <v>#N/A</v>
      </c>
      <c r="CG13297" s="52" t="e">
        <f t="shared" si="7435"/>
        <v>#N/A</v>
      </c>
      <c r="CH13297" s="60" t="e">
        <f t="shared" si="7436"/>
        <v>#DIV/0!</v>
      </c>
      <c r="CI13297" s="60" t="e">
        <f t="shared" si="7437"/>
        <v>#DIV/0!</v>
      </c>
      <c r="CJ13297" s="60" t="e">
        <f t="shared" si="7406"/>
        <v>#N/A</v>
      </c>
      <c r="CK13297" s="60" t="e">
        <f t="shared" si="7406"/>
        <v>#N/A</v>
      </c>
      <c r="CL13297" s="60" t="e">
        <f t="shared" si="7406"/>
        <v>#DIV/0!</v>
      </c>
      <c r="CM13297" s="60" t="e">
        <f t="shared" si="7405"/>
        <v>#DIV/0!</v>
      </c>
      <c r="CN13297" s="60" t="e">
        <f t="shared" si="7438"/>
        <v>#N/A</v>
      </c>
      <c r="CO13297" s="60" t="e">
        <f t="shared" si="7439"/>
        <v>#DIV/0!</v>
      </c>
      <c r="CP13297" s="60" t="str">
        <f t="shared" si="7415"/>
        <v/>
      </c>
      <c r="CQ13297" s="60"/>
      <c r="CR13297" s="44"/>
      <c r="CS13297" s="58" t="e">
        <f t="shared" si="7416"/>
        <v>#N/A</v>
      </c>
      <c r="CT13297" s="58" t="e">
        <f t="shared" si="7417"/>
        <v>#N/A</v>
      </c>
      <c r="CU13297" s="58" t="e">
        <f t="shared" si="7418"/>
        <v>#DIV/0!</v>
      </c>
      <c r="CV13297" s="60" t="e">
        <f t="shared" si="7440"/>
        <v>#N/A</v>
      </c>
      <c r="CW13297" s="60">
        <f t="shared" si="7419"/>
        <v>1</v>
      </c>
      <c r="CX13297" s="60" t="e">
        <f t="shared" si="7441"/>
        <v>#DIV/0!</v>
      </c>
      <c r="CY13297" s="60" t="e">
        <f t="shared" si="7420"/>
        <v>#N/A</v>
      </c>
      <c r="CZ13297" s="60" t="e">
        <f t="shared" si="7421"/>
        <v>#N/A</v>
      </c>
      <c r="DA13297" s="60" t="e">
        <f t="shared" si="7442"/>
        <v>#DIV/0!</v>
      </c>
      <c r="DB13297" s="60" t="e">
        <f t="shared" si="7442"/>
        <v>#N/A</v>
      </c>
      <c r="DC13297" s="60" t="e">
        <f t="shared" si="7422"/>
        <v>#DIV/0!</v>
      </c>
      <c r="DD13297" s="60" t="e">
        <f t="shared" si="7443"/>
        <v>#N/A</v>
      </c>
      <c r="DE13297" s="60" t="e">
        <f t="shared" si="7444"/>
        <v>#N/A</v>
      </c>
      <c r="DF13297" s="60" t="str">
        <f t="shared" si="7423"/>
        <v/>
      </c>
    </row>
    <row r="13298" spans="66:110" s="1" customFormat="1" x14ac:dyDescent="0.3">
      <c r="BN13298" s="58" t="e">
        <f t="shared" si="7407"/>
        <v>#N/A</v>
      </c>
      <c r="BO13298" s="59" t="e">
        <f t="shared" si="7408"/>
        <v>#N/A</v>
      </c>
      <c r="BP13298" s="58" t="e">
        <f t="shared" si="7409"/>
        <v>#DIV/0!</v>
      </c>
      <c r="BQ13298" s="60" t="e">
        <f t="shared" si="7424"/>
        <v>#DIV/0!</v>
      </c>
      <c r="BR13298" s="58" t="e">
        <f t="shared" si="7410"/>
        <v>#N/A</v>
      </c>
      <c r="BS13298" s="60" t="e">
        <f t="shared" si="7425"/>
        <v>#N/A</v>
      </c>
      <c r="BT13298" s="60" t="e">
        <f t="shared" si="7426"/>
        <v>#DIV/0!</v>
      </c>
      <c r="BU13298" s="58" t="e">
        <f t="shared" si="7411"/>
        <v>#N/A</v>
      </c>
      <c r="BV13298" s="58" t="e">
        <f t="shared" si="7412"/>
        <v>#N/A</v>
      </c>
      <c r="BW13298" s="60" t="e">
        <f t="shared" si="7427"/>
        <v>#N/A</v>
      </c>
      <c r="BX13298" s="58" t="e">
        <f t="shared" si="7413"/>
        <v>#N/A</v>
      </c>
      <c r="BY13298" s="60" t="e">
        <f t="shared" si="7428"/>
        <v>#N/A</v>
      </c>
      <c r="BZ13298" s="60" t="e">
        <f t="shared" si="7429"/>
        <v>#N/A</v>
      </c>
      <c r="CA13298" s="60" t="e">
        <f t="shared" si="7430"/>
        <v>#N/A</v>
      </c>
      <c r="CB13298" s="58" t="e">
        <f t="shared" si="7414"/>
        <v>#DIV/0!</v>
      </c>
      <c r="CC13298" s="60" t="e">
        <f t="shared" si="7431"/>
        <v>#DIV/0!</v>
      </c>
      <c r="CD13298" s="60" t="e">
        <f t="shared" si="7432"/>
        <v>#DIV/0!</v>
      </c>
      <c r="CE13298" s="60" t="e">
        <f t="shared" si="7433"/>
        <v>#DIV/0!</v>
      </c>
      <c r="CF13298" s="52" t="e">
        <f t="shared" si="7434"/>
        <v>#N/A</v>
      </c>
      <c r="CG13298" s="52" t="e">
        <f t="shared" si="7435"/>
        <v>#N/A</v>
      </c>
      <c r="CH13298" s="60" t="e">
        <f t="shared" si="7436"/>
        <v>#DIV/0!</v>
      </c>
      <c r="CI13298" s="60" t="e">
        <f t="shared" si="7437"/>
        <v>#DIV/0!</v>
      </c>
      <c r="CJ13298" s="60" t="e">
        <f t="shared" si="7406"/>
        <v>#N/A</v>
      </c>
      <c r="CK13298" s="60" t="e">
        <f t="shared" si="7406"/>
        <v>#N/A</v>
      </c>
      <c r="CL13298" s="60" t="e">
        <f t="shared" si="7406"/>
        <v>#DIV/0!</v>
      </c>
      <c r="CM13298" s="60" t="e">
        <f t="shared" si="7405"/>
        <v>#DIV/0!</v>
      </c>
      <c r="CN13298" s="60" t="e">
        <f t="shared" si="7438"/>
        <v>#N/A</v>
      </c>
      <c r="CO13298" s="60" t="e">
        <f t="shared" si="7439"/>
        <v>#DIV/0!</v>
      </c>
      <c r="CP13298" s="60" t="str">
        <f t="shared" si="7415"/>
        <v/>
      </c>
      <c r="CQ13298" s="60"/>
      <c r="CR13298" s="44"/>
      <c r="CS13298" s="58" t="e">
        <f t="shared" si="7416"/>
        <v>#N/A</v>
      </c>
      <c r="CT13298" s="58" t="e">
        <f t="shared" si="7417"/>
        <v>#N/A</v>
      </c>
      <c r="CU13298" s="58" t="e">
        <f t="shared" si="7418"/>
        <v>#DIV/0!</v>
      </c>
      <c r="CV13298" s="60" t="e">
        <f t="shared" si="7440"/>
        <v>#N/A</v>
      </c>
      <c r="CW13298" s="60">
        <f t="shared" si="7419"/>
        <v>1</v>
      </c>
      <c r="CX13298" s="60" t="e">
        <f t="shared" si="7441"/>
        <v>#DIV/0!</v>
      </c>
      <c r="CY13298" s="60" t="e">
        <f t="shared" si="7420"/>
        <v>#N/A</v>
      </c>
      <c r="CZ13298" s="60" t="e">
        <f t="shared" si="7421"/>
        <v>#N/A</v>
      </c>
      <c r="DA13298" s="60" t="e">
        <f t="shared" si="7442"/>
        <v>#DIV/0!</v>
      </c>
      <c r="DB13298" s="60" t="e">
        <f t="shared" si="7442"/>
        <v>#N/A</v>
      </c>
      <c r="DC13298" s="60" t="e">
        <f t="shared" si="7422"/>
        <v>#DIV/0!</v>
      </c>
      <c r="DD13298" s="60" t="e">
        <f t="shared" si="7443"/>
        <v>#N/A</v>
      </c>
      <c r="DE13298" s="60" t="e">
        <f t="shared" si="7444"/>
        <v>#N/A</v>
      </c>
      <c r="DF13298" s="60" t="str">
        <f t="shared" si="7423"/>
        <v/>
      </c>
    </row>
    <row r="13299" spans="66:110" s="1" customFormat="1" x14ac:dyDescent="0.3">
      <c r="BN13299" s="58" t="e">
        <f t="shared" si="7407"/>
        <v>#N/A</v>
      </c>
      <c r="BO13299" s="59" t="e">
        <f t="shared" si="7408"/>
        <v>#N/A</v>
      </c>
      <c r="BP13299" s="58" t="e">
        <f t="shared" si="7409"/>
        <v>#DIV/0!</v>
      </c>
      <c r="BQ13299" s="60" t="e">
        <f t="shared" si="7424"/>
        <v>#DIV/0!</v>
      </c>
      <c r="BR13299" s="58" t="e">
        <f t="shared" si="7410"/>
        <v>#N/A</v>
      </c>
      <c r="BS13299" s="60" t="e">
        <f t="shared" si="7425"/>
        <v>#N/A</v>
      </c>
      <c r="BT13299" s="60" t="e">
        <f t="shared" si="7426"/>
        <v>#DIV/0!</v>
      </c>
      <c r="BU13299" s="58" t="e">
        <f t="shared" si="7411"/>
        <v>#N/A</v>
      </c>
      <c r="BV13299" s="58" t="e">
        <f t="shared" si="7412"/>
        <v>#N/A</v>
      </c>
      <c r="BW13299" s="60" t="e">
        <f t="shared" si="7427"/>
        <v>#N/A</v>
      </c>
      <c r="BX13299" s="58" t="e">
        <f t="shared" si="7413"/>
        <v>#N/A</v>
      </c>
      <c r="BY13299" s="60" t="e">
        <f t="shared" si="7428"/>
        <v>#N/A</v>
      </c>
      <c r="BZ13299" s="60" t="e">
        <f t="shared" si="7429"/>
        <v>#N/A</v>
      </c>
      <c r="CA13299" s="60" t="e">
        <f t="shared" si="7430"/>
        <v>#N/A</v>
      </c>
      <c r="CB13299" s="58" t="e">
        <f t="shared" si="7414"/>
        <v>#DIV/0!</v>
      </c>
      <c r="CC13299" s="60" t="e">
        <f t="shared" si="7431"/>
        <v>#DIV/0!</v>
      </c>
      <c r="CD13299" s="60" t="e">
        <f t="shared" si="7432"/>
        <v>#DIV/0!</v>
      </c>
      <c r="CE13299" s="60" t="e">
        <f t="shared" si="7433"/>
        <v>#DIV/0!</v>
      </c>
      <c r="CF13299" s="52" t="e">
        <f t="shared" si="7434"/>
        <v>#N/A</v>
      </c>
      <c r="CG13299" s="52" t="e">
        <f t="shared" si="7435"/>
        <v>#N/A</v>
      </c>
      <c r="CH13299" s="60" t="e">
        <f t="shared" si="7436"/>
        <v>#DIV/0!</v>
      </c>
      <c r="CI13299" s="60" t="e">
        <f t="shared" si="7437"/>
        <v>#DIV/0!</v>
      </c>
      <c r="CJ13299" s="60" t="e">
        <f t="shared" si="7406"/>
        <v>#N/A</v>
      </c>
      <c r="CK13299" s="60" t="e">
        <f t="shared" si="7406"/>
        <v>#N/A</v>
      </c>
      <c r="CL13299" s="60" t="e">
        <f t="shared" si="7406"/>
        <v>#DIV/0!</v>
      </c>
      <c r="CM13299" s="60" t="e">
        <f t="shared" si="7405"/>
        <v>#DIV/0!</v>
      </c>
      <c r="CN13299" s="60" t="e">
        <f t="shared" si="7438"/>
        <v>#N/A</v>
      </c>
      <c r="CO13299" s="60" t="e">
        <f t="shared" si="7439"/>
        <v>#DIV/0!</v>
      </c>
      <c r="CP13299" s="60" t="str">
        <f t="shared" si="7415"/>
        <v/>
      </c>
      <c r="CQ13299" s="60"/>
      <c r="CR13299" s="44"/>
      <c r="CS13299" s="58" t="e">
        <f t="shared" si="7416"/>
        <v>#N/A</v>
      </c>
      <c r="CT13299" s="58" t="e">
        <f t="shared" si="7417"/>
        <v>#N/A</v>
      </c>
      <c r="CU13299" s="58" t="e">
        <f t="shared" si="7418"/>
        <v>#DIV/0!</v>
      </c>
      <c r="CV13299" s="60" t="e">
        <f t="shared" si="7440"/>
        <v>#N/A</v>
      </c>
      <c r="CW13299" s="60">
        <f t="shared" si="7419"/>
        <v>1</v>
      </c>
      <c r="CX13299" s="60" t="e">
        <f t="shared" si="7441"/>
        <v>#DIV/0!</v>
      </c>
      <c r="CY13299" s="60" t="e">
        <f t="shared" si="7420"/>
        <v>#N/A</v>
      </c>
      <c r="CZ13299" s="60" t="e">
        <f t="shared" si="7421"/>
        <v>#N/A</v>
      </c>
      <c r="DA13299" s="60" t="e">
        <f t="shared" si="7442"/>
        <v>#DIV/0!</v>
      </c>
      <c r="DB13299" s="60" t="e">
        <f t="shared" si="7442"/>
        <v>#N/A</v>
      </c>
      <c r="DC13299" s="60" t="e">
        <f t="shared" si="7422"/>
        <v>#DIV/0!</v>
      </c>
      <c r="DD13299" s="60" t="e">
        <f t="shared" si="7443"/>
        <v>#N/A</v>
      </c>
      <c r="DE13299" s="60" t="e">
        <f t="shared" si="7444"/>
        <v>#N/A</v>
      </c>
      <c r="DF13299" s="60" t="str">
        <f t="shared" si="7423"/>
        <v/>
      </c>
    </row>
    <row r="13300" spans="66:110" s="1" customFormat="1" x14ac:dyDescent="0.3">
      <c r="BN13300" s="58" t="e">
        <f t="shared" si="7407"/>
        <v>#N/A</v>
      </c>
      <c r="BO13300" s="59" t="e">
        <f t="shared" si="7408"/>
        <v>#N/A</v>
      </c>
      <c r="BP13300" s="58" t="e">
        <f t="shared" si="7409"/>
        <v>#DIV/0!</v>
      </c>
      <c r="BQ13300" s="60" t="e">
        <f t="shared" si="7424"/>
        <v>#DIV/0!</v>
      </c>
      <c r="BR13300" s="58" t="e">
        <f t="shared" si="7410"/>
        <v>#N/A</v>
      </c>
      <c r="BS13300" s="60" t="e">
        <f t="shared" si="7425"/>
        <v>#N/A</v>
      </c>
      <c r="BT13300" s="60" t="e">
        <f t="shared" si="7426"/>
        <v>#DIV/0!</v>
      </c>
      <c r="BU13300" s="58" t="e">
        <f t="shared" si="7411"/>
        <v>#N/A</v>
      </c>
      <c r="BV13300" s="58" t="e">
        <f t="shared" si="7412"/>
        <v>#N/A</v>
      </c>
      <c r="BW13300" s="60" t="e">
        <f t="shared" si="7427"/>
        <v>#N/A</v>
      </c>
      <c r="BX13300" s="58" t="e">
        <f t="shared" si="7413"/>
        <v>#N/A</v>
      </c>
      <c r="BY13300" s="60" t="e">
        <f t="shared" si="7428"/>
        <v>#N/A</v>
      </c>
      <c r="BZ13300" s="60" t="e">
        <f t="shared" si="7429"/>
        <v>#N/A</v>
      </c>
      <c r="CA13300" s="60" t="e">
        <f t="shared" si="7430"/>
        <v>#N/A</v>
      </c>
      <c r="CB13300" s="58" t="e">
        <f t="shared" si="7414"/>
        <v>#DIV/0!</v>
      </c>
      <c r="CC13300" s="60" t="e">
        <f t="shared" si="7431"/>
        <v>#DIV/0!</v>
      </c>
      <c r="CD13300" s="60" t="e">
        <f t="shared" si="7432"/>
        <v>#DIV/0!</v>
      </c>
      <c r="CE13300" s="60" t="e">
        <f t="shared" si="7433"/>
        <v>#DIV/0!</v>
      </c>
      <c r="CF13300" s="52" t="e">
        <f t="shared" si="7434"/>
        <v>#N/A</v>
      </c>
      <c r="CG13300" s="52" t="e">
        <f t="shared" si="7435"/>
        <v>#N/A</v>
      </c>
      <c r="CH13300" s="60" t="e">
        <f t="shared" si="7436"/>
        <v>#DIV/0!</v>
      </c>
      <c r="CI13300" s="60" t="e">
        <f t="shared" si="7437"/>
        <v>#DIV/0!</v>
      </c>
      <c r="CJ13300" s="60" t="e">
        <f t="shared" si="7406"/>
        <v>#N/A</v>
      </c>
      <c r="CK13300" s="60" t="e">
        <f t="shared" si="7406"/>
        <v>#N/A</v>
      </c>
      <c r="CL13300" s="60" t="e">
        <f t="shared" si="7406"/>
        <v>#DIV/0!</v>
      </c>
      <c r="CM13300" s="60" t="e">
        <f t="shared" si="7405"/>
        <v>#DIV/0!</v>
      </c>
      <c r="CN13300" s="60" t="e">
        <f t="shared" si="7438"/>
        <v>#N/A</v>
      </c>
      <c r="CO13300" s="60" t="e">
        <f t="shared" si="7439"/>
        <v>#DIV/0!</v>
      </c>
      <c r="CP13300" s="60" t="str">
        <f t="shared" si="7415"/>
        <v/>
      </c>
      <c r="CQ13300" s="60"/>
      <c r="CR13300" s="44"/>
      <c r="CS13300" s="58" t="e">
        <f t="shared" si="7416"/>
        <v>#N/A</v>
      </c>
      <c r="CT13300" s="58" t="e">
        <f t="shared" si="7417"/>
        <v>#N/A</v>
      </c>
      <c r="CU13300" s="58" t="e">
        <f t="shared" si="7418"/>
        <v>#DIV/0!</v>
      </c>
      <c r="CV13300" s="60" t="e">
        <f t="shared" si="7440"/>
        <v>#N/A</v>
      </c>
      <c r="CW13300" s="60">
        <f t="shared" si="7419"/>
        <v>1</v>
      </c>
      <c r="CX13300" s="60" t="e">
        <f t="shared" si="7441"/>
        <v>#DIV/0!</v>
      </c>
      <c r="CY13300" s="60" t="e">
        <f t="shared" si="7420"/>
        <v>#N/A</v>
      </c>
      <c r="CZ13300" s="60" t="e">
        <f t="shared" si="7421"/>
        <v>#N/A</v>
      </c>
      <c r="DA13300" s="60" t="e">
        <f t="shared" si="7442"/>
        <v>#DIV/0!</v>
      </c>
      <c r="DB13300" s="60" t="e">
        <f t="shared" si="7442"/>
        <v>#N/A</v>
      </c>
      <c r="DC13300" s="60" t="e">
        <f t="shared" si="7422"/>
        <v>#DIV/0!</v>
      </c>
      <c r="DD13300" s="60" t="e">
        <f t="shared" si="7443"/>
        <v>#N/A</v>
      </c>
      <c r="DE13300" s="60" t="e">
        <f t="shared" si="7444"/>
        <v>#N/A</v>
      </c>
      <c r="DF13300" s="60" t="str">
        <f t="shared" si="7423"/>
        <v/>
      </c>
    </row>
    <row r="13301" spans="66:110" s="1" customFormat="1" x14ac:dyDescent="0.3">
      <c r="BN13301" s="58" t="e">
        <f t="shared" si="7407"/>
        <v>#N/A</v>
      </c>
      <c r="BO13301" s="59" t="e">
        <f t="shared" si="7408"/>
        <v>#N/A</v>
      </c>
      <c r="BP13301" s="58" t="e">
        <f t="shared" si="7409"/>
        <v>#DIV/0!</v>
      </c>
      <c r="BQ13301" s="60" t="e">
        <f t="shared" si="7424"/>
        <v>#DIV/0!</v>
      </c>
      <c r="BR13301" s="58" t="e">
        <f t="shared" si="7410"/>
        <v>#N/A</v>
      </c>
      <c r="BS13301" s="60" t="e">
        <f t="shared" si="7425"/>
        <v>#N/A</v>
      </c>
      <c r="BT13301" s="60" t="e">
        <f t="shared" si="7426"/>
        <v>#DIV/0!</v>
      </c>
      <c r="BU13301" s="58" t="e">
        <f t="shared" si="7411"/>
        <v>#N/A</v>
      </c>
      <c r="BV13301" s="58" t="e">
        <f t="shared" si="7412"/>
        <v>#N/A</v>
      </c>
      <c r="BW13301" s="60" t="e">
        <f t="shared" si="7427"/>
        <v>#N/A</v>
      </c>
      <c r="BX13301" s="58" t="e">
        <f t="shared" si="7413"/>
        <v>#N/A</v>
      </c>
      <c r="BY13301" s="60" t="e">
        <f t="shared" si="7428"/>
        <v>#N/A</v>
      </c>
      <c r="BZ13301" s="60" t="e">
        <f t="shared" si="7429"/>
        <v>#N/A</v>
      </c>
      <c r="CA13301" s="60" t="e">
        <f t="shared" si="7430"/>
        <v>#N/A</v>
      </c>
      <c r="CB13301" s="58" t="e">
        <f t="shared" si="7414"/>
        <v>#DIV/0!</v>
      </c>
      <c r="CC13301" s="60" t="e">
        <f t="shared" si="7431"/>
        <v>#DIV/0!</v>
      </c>
      <c r="CD13301" s="60" t="e">
        <f t="shared" si="7432"/>
        <v>#DIV/0!</v>
      </c>
      <c r="CE13301" s="60" t="e">
        <f t="shared" si="7433"/>
        <v>#DIV/0!</v>
      </c>
      <c r="CF13301" s="52" t="e">
        <f t="shared" si="7434"/>
        <v>#N/A</v>
      </c>
      <c r="CG13301" s="52" t="e">
        <f t="shared" si="7435"/>
        <v>#N/A</v>
      </c>
      <c r="CH13301" s="60" t="e">
        <f t="shared" si="7436"/>
        <v>#DIV/0!</v>
      </c>
      <c r="CI13301" s="60" t="e">
        <f t="shared" si="7437"/>
        <v>#DIV/0!</v>
      </c>
      <c r="CJ13301" s="60" t="e">
        <f t="shared" si="7406"/>
        <v>#N/A</v>
      </c>
      <c r="CK13301" s="60" t="e">
        <f t="shared" si="7406"/>
        <v>#N/A</v>
      </c>
      <c r="CL13301" s="60" t="e">
        <f t="shared" si="7406"/>
        <v>#DIV/0!</v>
      </c>
      <c r="CM13301" s="60" t="e">
        <f t="shared" si="7405"/>
        <v>#DIV/0!</v>
      </c>
      <c r="CN13301" s="60" t="e">
        <f t="shared" si="7438"/>
        <v>#N/A</v>
      </c>
      <c r="CO13301" s="60" t="e">
        <f t="shared" si="7439"/>
        <v>#DIV/0!</v>
      </c>
      <c r="CP13301" s="60" t="str">
        <f t="shared" si="7415"/>
        <v/>
      </c>
      <c r="CQ13301" s="60"/>
      <c r="CR13301" s="44"/>
      <c r="CS13301" s="58" t="e">
        <f t="shared" si="7416"/>
        <v>#N/A</v>
      </c>
      <c r="CT13301" s="58" t="e">
        <f t="shared" si="7417"/>
        <v>#N/A</v>
      </c>
      <c r="CU13301" s="58" t="e">
        <f t="shared" si="7418"/>
        <v>#DIV/0!</v>
      </c>
      <c r="CV13301" s="60" t="e">
        <f t="shared" si="7440"/>
        <v>#N/A</v>
      </c>
      <c r="CW13301" s="60">
        <f t="shared" si="7419"/>
        <v>1</v>
      </c>
      <c r="CX13301" s="60" t="e">
        <f t="shared" si="7441"/>
        <v>#DIV/0!</v>
      </c>
      <c r="CY13301" s="60" t="e">
        <f t="shared" si="7420"/>
        <v>#N/A</v>
      </c>
      <c r="CZ13301" s="60" t="e">
        <f t="shared" si="7421"/>
        <v>#N/A</v>
      </c>
      <c r="DA13301" s="60" t="e">
        <f t="shared" si="7442"/>
        <v>#DIV/0!</v>
      </c>
      <c r="DB13301" s="60" t="e">
        <f t="shared" si="7442"/>
        <v>#N/A</v>
      </c>
      <c r="DC13301" s="60" t="e">
        <f t="shared" si="7422"/>
        <v>#DIV/0!</v>
      </c>
      <c r="DD13301" s="60" t="e">
        <f t="shared" si="7443"/>
        <v>#N/A</v>
      </c>
      <c r="DE13301" s="60" t="e">
        <f t="shared" si="7444"/>
        <v>#N/A</v>
      </c>
      <c r="DF13301" s="60" t="str">
        <f t="shared" si="7423"/>
        <v/>
      </c>
    </row>
    <row r="13302" spans="66:110" s="1" customFormat="1" x14ac:dyDescent="0.3">
      <c r="BN13302" s="58" t="e">
        <f t="shared" si="7407"/>
        <v>#N/A</v>
      </c>
      <c r="BO13302" s="59" t="e">
        <f t="shared" si="7408"/>
        <v>#N/A</v>
      </c>
      <c r="BP13302" s="58" t="e">
        <f t="shared" si="7409"/>
        <v>#DIV/0!</v>
      </c>
      <c r="BQ13302" s="60" t="e">
        <f t="shared" si="7424"/>
        <v>#DIV/0!</v>
      </c>
      <c r="BR13302" s="58" t="e">
        <f t="shared" si="7410"/>
        <v>#N/A</v>
      </c>
      <c r="BS13302" s="60" t="e">
        <f t="shared" si="7425"/>
        <v>#N/A</v>
      </c>
      <c r="BT13302" s="60" t="e">
        <f t="shared" si="7426"/>
        <v>#DIV/0!</v>
      </c>
      <c r="BU13302" s="58" t="e">
        <f t="shared" si="7411"/>
        <v>#N/A</v>
      </c>
      <c r="BV13302" s="58" t="e">
        <f t="shared" si="7412"/>
        <v>#N/A</v>
      </c>
      <c r="BW13302" s="60" t="e">
        <f t="shared" si="7427"/>
        <v>#N/A</v>
      </c>
      <c r="BX13302" s="58" t="e">
        <f t="shared" si="7413"/>
        <v>#N/A</v>
      </c>
      <c r="BY13302" s="60" t="e">
        <f t="shared" si="7428"/>
        <v>#N/A</v>
      </c>
      <c r="BZ13302" s="60" t="e">
        <f t="shared" si="7429"/>
        <v>#N/A</v>
      </c>
      <c r="CA13302" s="60" t="e">
        <f t="shared" si="7430"/>
        <v>#N/A</v>
      </c>
      <c r="CB13302" s="58" t="e">
        <f t="shared" si="7414"/>
        <v>#DIV/0!</v>
      </c>
      <c r="CC13302" s="60" t="e">
        <f t="shared" si="7431"/>
        <v>#DIV/0!</v>
      </c>
      <c r="CD13302" s="60" t="e">
        <f t="shared" si="7432"/>
        <v>#DIV/0!</v>
      </c>
      <c r="CE13302" s="60" t="e">
        <f t="shared" si="7433"/>
        <v>#DIV/0!</v>
      </c>
      <c r="CF13302" s="52" t="e">
        <f t="shared" si="7434"/>
        <v>#N/A</v>
      </c>
      <c r="CG13302" s="52" t="e">
        <f t="shared" si="7435"/>
        <v>#N/A</v>
      </c>
      <c r="CH13302" s="60" t="e">
        <f t="shared" si="7436"/>
        <v>#DIV/0!</v>
      </c>
      <c r="CI13302" s="60" t="e">
        <f t="shared" si="7437"/>
        <v>#DIV/0!</v>
      </c>
      <c r="CJ13302" s="60" t="e">
        <f t="shared" si="7406"/>
        <v>#N/A</v>
      </c>
      <c r="CK13302" s="60" t="e">
        <f t="shared" si="7406"/>
        <v>#N/A</v>
      </c>
      <c r="CL13302" s="60" t="e">
        <f t="shared" si="7406"/>
        <v>#DIV/0!</v>
      </c>
      <c r="CM13302" s="60" t="e">
        <f t="shared" si="7405"/>
        <v>#DIV/0!</v>
      </c>
      <c r="CN13302" s="60" t="e">
        <f t="shared" si="7438"/>
        <v>#N/A</v>
      </c>
      <c r="CO13302" s="60" t="e">
        <f t="shared" si="7439"/>
        <v>#DIV/0!</v>
      </c>
      <c r="CP13302" s="60" t="str">
        <f t="shared" si="7415"/>
        <v/>
      </c>
      <c r="CQ13302" s="60"/>
      <c r="CR13302" s="44"/>
      <c r="CS13302" s="58" t="e">
        <f t="shared" si="7416"/>
        <v>#N/A</v>
      </c>
      <c r="CT13302" s="58" t="e">
        <f t="shared" si="7417"/>
        <v>#N/A</v>
      </c>
      <c r="CU13302" s="58" t="e">
        <f t="shared" si="7418"/>
        <v>#DIV/0!</v>
      </c>
      <c r="CV13302" s="60" t="e">
        <f t="shared" si="7440"/>
        <v>#N/A</v>
      </c>
      <c r="CW13302" s="60">
        <f t="shared" si="7419"/>
        <v>1</v>
      </c>
      <c r="CX13302" s="60" t="e">
        <f t="shared" si="7441"/>
        <v>#DIV/0!</v>
      </c>
      <c r="CY13302" s="60" t="e">
        <f t="shared" si="7420"/>
        <v>#N/A</v>
      </c>
      <c r="CZ13302" s="60" t="e">
        <f t="shared" si="7421"/>
        <v>#N/A</v>
      </c>
      <c r="DA13302" s="60" t="e">
        <f t="shared" si="7442"/>
        <v>#DIV/0!</v>
      </c>
      <c r="DB13302" s="60" t="e">
        <f t="shared" si="7442"/>
        <v>#N/A</v>
      </c>
      <c r="DC13302" s="60" t="e">
        <f t="shared" si="7422"/>
        <v>#DIV/0!</v>
      </c>
      <c r="DD13302" s="60" t="e">
        <f t="shared" si="7443"/>
        <v>#N/A</v>
      </c>
      <c r="DE13302" s="60" t="e">
        <f t="shared" si="7444"/>
        <v>#N/A</v>
      </c>
      <c r="DF13302" s="60" t="str">
        <f t="shared" si="7423"/>
        <v/>
      </c>
    </row>
    <row r="13303" spans="66:110" s="1" customFormat="1" x14ac:dyDescent="0.3">
      <c r="BN13303" s="58" t="e">
        <f t="shared" si="7407"/>
        <v>#N/A</v>
      </c>
      <c r="BO13303" s="59" t="e">
        <f t="shared" si="7408"/>
        <v>#N/A</v>
      </c>
      <c r="BP13303" s="58" t="e">
        <f t="shared" si="7409"/>
        <v>#DIV/0!</v>
      </c>
      <c r="BQ13303" s="60" t="e">
        <f t="shared" si="7424"/>
        <v>#DIV/0!</v>
      </c>
      <c r="BR13303" s="58" t="e">
        <f t="shared" si="7410"/>
        <v>#N/A</v>
      </c>
      <c r="BS13303" s="60" t="e">
        <f t="shared" si="7425"/>
        <v>#N/A</v>
      </c>
      <c r="BT13303" s="60" t="e">
        <f t="shared" si="7426"/>
        <v>#DIV/0!</v>
      </c>
      <c r="BU13303" s="58" t="e">
        <f t="shared" si="7411"/>
        <v>#N/A</v>
      </c>
      <c r="BV13303" s="58" t="e">
        <f t="shared" si="7412"/>
        <v>#N/A</v>
      </c>
      <c r="BW13303" s="60" t="e">
        <f t="shared" si="7427"/>
        <v>#N/A</v>
      </c>
      <c r="BX13303" s="58" t="e">
        <f t="shared" si="7413"/>
        <v>#N/A</v>
      </c>
      <c r="BY13303" s="60" t="e">
        <f t="shared" si="7428"/>
        <v>#N/A</v>
      </c>
      <c r="BZ13303" s="60" t="e">
        <f t="shared" si="7429"/>
        <v>#N/A</v>
      </c>
      <c r="CA13303" s="60" t="e">
        <f t="shared" si="7430"/>
        <v>#N/A</v>
      </c>
      <c r="CB13303" s="58" t="e">
        <f t="shared" si="7414"/>
        <v>#DIV/0!</v>
      </c>
      <c r="CC13303" s="60" t="e">
        <f t="shared" si="7431"/>
        <v>#DIV/0!</v>
      </c>
      <c r="CD13303" s="60" t="e">
        <f t="shared" si="7432"/>
        <v>#DIV/0!</v>
      </c>
      <c r="CE13303" s="60" t="e">
        <f t="shared" si="7433"/>
        <v>#DIV/0!</v>
      </c>
      <c r="CF13303" s="52" t="e">
        <f t="shared" si="7434"/>
        <v>#N/A</v>
      </c>
      <c r="CG13303" s="52" t="e">
        <f t="shared" si="7435"/>
        <v>#N/A</v>
      </c>
      <c r="CH13303" s="60" t="e">
        <f t="shared" si="7436"/>
        <v>#DIV/0!</v>
      </c>
      <c r="CI13303" s="60" t="e">
        <f t="shared" si="7437"/>
        <v>#DIV/0!</v>
      </c>
      <c r="CJ13303" s="60" t="e">
        <f t="shared" si="7406"/>
        <v>#N/A</v>
      </c>
      <c r="CK13303" s="60" t="e">
        <f t="shared" si="7406"/>
        <v>#N/A</v>
      </c>
      <c r="CL13303" s="60" t="e">
        <f t="shared" si="7406"/>
        <v>#DIV/0!</v>
      </c>
      <c r="CM13303" s="60" t="e">
        <f t="shared" si="7405"/>
        <v>#DIV/0!</v>
      </c>
      <c r="CN13303" s="60" t="e">
        <f t="shared" si="7438"/>
        <v>#N/A</v>
      </c>
      <c r="CO13303" s="60" t="e">
        <f t="shared" si="7439"/>
        <v>#DIV/0!</v>
      </c>
      <c r="CP13303" s="60" t="str">
        <f t="shared" si="7415"/>
        <v/>
      </c>
      <c r="CQ13303" s="60"/>
      <c r="CR13303" s="44"/>
      <c r="CS13303" s="58" t="e">
        <f t="shared" si="7416"/>
        <v>#N/A</v>
      </c>
      <c r="CT13303" s="58" t="e">
        <f t="shared" si="7417"/>
        <v>#N/A</v>
      </c>
      <c r="CU13303" s="58" t="e">
        <f t="shared" si="7418"/>
        <v>#DIV/0!</v>
      </c>
      <c r="CV13303" s="60" t="e">
        <f t="shared" si="7440"/>
        <v>#N/A</v>
      </c>
      <c r="CW13303" s="60">
        <f t="shared" si="7419"/>
        <v>1</v>
      </c>
      <c r="CX13303" s="60" t="e">
        <f t="shared" si="7441"/>
        <v>#DIV/0!</v>
      </c>
      <c r="CY13303" s="60" t="e">
        <f t="shared" si="7420"/>
        <v>#N/A</v>
      </c>
      <c r="CZ13303" s="60" t="e">
        <f t="shared" si="7421"/>
        <v>#N/A</v>
      </c>
      <c r="DA13303" s="60" t="e">
        <f t="shared" si="7442"/>
        <v>#DIV/0!</v>
      </c>
      <c r="DB13303" s="60" t="e">
        <f t="shared" si="7442"/>
        <v>#N/A</v>
      </c>
      <c r="DC13303" s="60" t="e">
        <f t="shared" si="7422"/>
        <v>#DIV/0!</v>
      </c>
      <c r="DD13303" s="60" t="e">
        <f t="shared" si="7443"/>
        <v>#N/A</v>
      </c>
      <c r="DE13303" s="60" t="e">
        <f t="shared" si="7444"/>
        <v>#N/A</v>
      </c>
      <c r="DF13303" s="60" t="str">
        <f t="shared" si="7423"/>
        <v/>
      </c>
    </row>
    <row r="13304" spans="66:110" s="1" customFormat="1" x14ac:dyDescent="0.3">
      <c r="BN13304" s="58" t="e">
        <f t="shared" si="7407"/>
        <v>#N/A</v>
      </c>
      <c r="BO13304" s="59" t="e">
        <f t="shared" si="7408"/>
        <v>#N/A</v>
      </c>
      <c r="BP13304" s="58" t="e">
        <f t="shared" si="7409"/>
        <v>#DIV/0!</v>
      </c>
      <c r="BQ13304" s="60" t="e">
        <f t="shared" si="7424"/>
        <v>#DIV/0!</v>
      </c>
      <c r="BR13304" s="58" t="e">
        <f t="shared" si="7410"/>
        <v>#N/A</v>
      </c>
      <c r="BS13304" s="60" t="e">
        <f t="shared" si="7425"/>
        <v>#N/A</v>
      </c>
      <c r="BT13304" s="60" t="e">
        <f t="shared" si="7426"/>
        <v>#DIV/0!</v>
      </c>
      <c r="BU13304" s="58" t="e">
        <f t="shared" si="7411"/>
        <v>#N/A</v>
      </c>
      <c r="BV13304" s="58" t="e">
        <f t="shared" si="7412"/>
        <v>#N/A</v>
      </c>
      <c r="BW13304" s="60" t="e">
        <f t="shared" si="7427"/>
        <v>#N/A</v>
      </c>
      <c r="BX13304" s="58" t="e">
        <f t="shared" si="7413"/>
        <v>#N/A</v>
      </c>
      <c r="BY13304" s="60" t="e">
        <f t="shared" si="7428"/>
        <v>#N/A</v>
      </c>
      <c r="BZ13304" s="60" t="e">
        <f t="shared" si="7429"/>
        <v>#N/A</v>
      </c>
      <c r="CA13304" s="60" t="e">
        <f t="shared" si="7430"/>
        <v>#N/A</v>
      </c>
      <c r="CB13304" s="58" t="e">
        <f t="shared" si="7414"/>
        <v>#DIV/0!</v>
      </c>
      <c r="CC13304" s="60" t="e">
        <f t="shared" si="7431"/>
        <v>#DIV/0!</v>
      </c>
      <c r="CD13304" s="60" t="e">
        <f t="shared" si="7432"/>
        <v>#DIV/0!</v>
      </c>
      <c r="CE13304" s="60" t="e">
        <f t="shared" si="7433"/>
        <v>#DIV/0!</v>
      </c>
      <c r="CF13304" s="52" t="e">
        <f t="shared" si="7434"/>
        <v>#N/A</v>
      </c>
      <c r="CG13304" s="52" t="e">
        <f t="shared" si="7435"/>
        <v>#N/A</v>
      </c>
      <c r="CH13304" s="60" t="e">
        <f t="shared" si="7436"/>
        <v>#DIV/0!</v>
      </c>
      <c r="CI13304" s="60" t="e">
        <f t="shared" si="7437"/>
        <v>#DIV/0!</v>
      </c>
      <c r="CJ13304" s="60" t="e">
        <f t="shared" si="7406"/>
        <v>#N/A</v>
      </c>
      <c r="CK13304" s="60" t="e">
        <f t="shared" si="7406"/>
        <v>#N/A</v>
      </c>
      <c r="CL13304" s="60" t="e">
        <f t="shared" si="7406"/>
        <v>#DIV/0!</v>
      </c>
      <c r="CM13304" s="60" t="e">
        <f t="shared" si="7405"/>
        <v>#DIV/0!</v>
      </c>
      <c r="CN13304" s="60" t="e">
        <f t="shared" si="7438"/>
        <v>#N/A</v>
      </c>
      <c r="CO13304" s="60" t="e">
        <f t="shared" si="7439"/>
        <v>#DIV/0!</v>
      </c>
      <c r="CP13304" s="60" t="str">
        <f t="shared" si="7415"/>
        <v/>
      </c>
      <c r="CQ13304" s="60"/>
      <c r="CR13304" s="44"/>
      <c r="CS13304" s="58" t="e">
        <f t="shared" si="7416"/>
        <v>#N/A</v>
      </c>
      <c r="CT13304" s="58" t="e">
        <f t="shared" si="7417"/>
        <v>#N/A</v>
      </c>
      <c r="CU13304" s="58" t="e">
        <f t="shared" si="7418"/>
        <v>#DIV/0!</v>
      </c>
      <c r="CV13304" s="60" t="e">
        <f t="shared" si="7440"/>
        <v>#N/A</v>
      </c>
      <c r="CW13304" s="60">
        <f t="shared" si="7419"/>
        <v>1</v>
      </c>
      <c r="CX13304" s="60" t="e">
        <f t="shared" si="7441"/>
        <v>#DIV/0!</v>
      </c>
      <c r="CY13304" s="60" t="e">
        <f t="shared" si="7420"/>
        <v>#N/A</v>
      </c>
      <c r="CZ13304" s="60" t="e">
        <f t="shared" si="7421"/>
        <v>#N/A</v>
      </c>
      <c r="DA13304" s="60" t="e">
        <f t="shared" si="7442"/>
        <v>#DIV/0!</v>
      </c>
      <c r="DB13304" s="60" t="e">
        <f t="shared" si="7442"/>
        <v>#N/A</v>
      </c>
      <c r="DC13304" s="60" t="e">
        <f t="shared" si="7422"/>
        <v>#DIV/0!</v>
      </c>
      <c r="DD13304" s="60" t="e">
        <f t="shared" si="7443"/>
        <v>#N/A</v>
      </c>
      <c r="DE13304" s="60" t="e">
        <f t="shared" si="7444"/>
        <v>#N/A</v>
      </c>
      <c r="DF13304" s="60" t="str">
        <f t="shared" si="7423"/>
        <v/>
      </c>
    </row>
    <row r="13305" spans="66:110" s="1" customFormat="1" x14ac:dyDescent="0.3">
      <c r="BN13305" s="58" t="e">
        <f t="shared" si="7407"/>
        <v>#N/A</v>
      </c>
      <c r="BO13305" s="59" t="e">
        <f t="shared" si="7408"/>
        <v>#N/A</v>
      </c>
      <c r="BP13305" s="58" t="e">
        <f t="shared" si="7409"/>
        <v>#DIV/0!</v>
      </c>
      <c r="BQ13305" s="60" t="e">
        <f t="shared" si="7424"/>
        <v>#DIV/0!</v>
      </c>
      <c r="BR13305" s="58" t="e">
        <f t="shared" si="7410"/>
        <v>#N/A</v>
      </c>
      <c r="BS13305" s="60" t="e">
        <f t="shared" si="7425"/>
        <v>#N/A</v>
      </c>
      <c r="BT13305" s="60" t="e">
        <f t="shared" si="7426"/>
        <v>#DIV/0!</v>
      </c>
      <c r="BU13305" s="58" t="e">
        <f t="shared" si="7411"/>
        <v>#N/A</v>
      </c>
      <c r="BV13305" s="58" t="e">
        <f t="shared" si="7412"/>
        <v>#N/A</v>
      </c>
      <c r="BW13305" s="60" t="e">
        <f t="shared" si="7427"/>
        <v>#N/A</v>
      </c>
      <c r="BX13305" s="58" t="e">
        <f t="shared" si="7413"/>
        <v>#N/A</v>
      </c>
      <c r="BY13305" s="60" t="e">
        <f t="shared" si="7428"/>
        <v>#N/A</v>
      </c>
      <c r="BZ13305" s="60" t="e">
        <f t="shared" si="7429"/>
        <v>#N/A</v>
      </c>
      <c r="CA13305" s="60" t="e">
        <f t="shared" si="7430"/>
        <v>#N/A</v>
      </c>
      <c r="CB13305" s="58" t="e">
        <f t="shared" si="7414"/>
        <v>#DIV/0!</v>
      </c>
      <c r="CC13305" s="60" t="e">
        <f t="shared" si="7431"/>
        <v>#DIV/0!</v>
      </c>
      <c r="CD13305" s="60" t="e">
        <f t="shared" si="7432"/>
        <v>#DIV/0!</v>
      </c>
      <c r="CE13305" s="60" t="e">
        <f t="shared" si="7433"/>
        <v>#DIV/0!</v>
      </c>
      <c r="CF13305" s="52" t="e">
        <f t="shared" si="7434"/>
        <v>#N/A</v>
      </c>
      <c r="CG13305" s="52" t="e">
        <f t="shared" si="7435"/>
        <v>#N/A</v>
      </c>
      <c r="CH13305" s="60" t="e">
        <f t="shared" si="7436"/>
        <v>#DIV/0!</v>
      </c>
      <c r="CI13305" s="60" t="e">
        <f t="shared" si="7437"/>
        <v>#DIV/0!</v>
      </c>
      <c r="CJ13305" s="60" t="e">
        <f t="shared" si="7406"/>
        <v>#N/A</v>
      </c>
      <c r="CK13305" s="60" t="e">
        <f t="shared" si="7406"/>
        <v>#N/A</v>
      </c>
      <c r="CL13305" s="60" t="e">
        <f t="shared" si="7406"/>
        <v>#DIV/0!</v>
      </c>
      <c r="CM13305" s="60" t="e">
        <f t="shared" si="7405"/>
        <v>#DIV/0!</v>
      </c>
      <c r="CN13305" s="60" t="e">
        <f t="shared" si="7438"/>
        <v>#N/A</v>
      </c>
      <c r="CO13305" s="60" t="e">
        <f t="shared" si="7439"/>
        <v>#DIV/0!</v>
      </c>
      <c r="CP13305" s="60" t="str">
        <f t="shared" si="7415"/>
        <v/>
      </c>
      <c r="CQ13305" s="60"/>
      <c r="CR13305" s="44"/>
      <c r="CS13305" s="58" t="e">
        <f t="shared" si="7416"/>
        <v>#N/A</v>
      </c>
      <c r="CT13305" s="58" t="e">
        <f t="shared" si="7417"/>
        <v>#N/A</v>
      </c>
      <c r="CU13305" s="58" t="e">
        <f t="shared" si="7418"/>
        <v>#DIV/0!</v>
      </c>
      <c r="CV13305" s="60" t="e">
        <f t="shared" si="7440"/>
        <v>#N/A</v>
      </c>
      <c r="CW13305" s="60">
        <f t="shared" si="7419"/>
        <v>1</v>
      </c>
      <c r="CX13305" s="60" t="e">
        <f t="shared" si="7441"/>
        <v>#DIV/0!</v>
      </c>
      <c r="CY13305" s="60" t="e">
        <f t="shared" si="7420"/>
        <v>#N/A</v>
      </c>
      <c r="CZ13305" s="60" t="e">
        <f t="shared" si="7421"/>
        <v>#N/A</v>
      </c>
      <c r="DA13305" s="60" t="e">
        <f t="shared" si="7442"/>
        <v>#DIV/0!</v>
      </c>
      <c r="DB13305" s="60" t="e">
        <f t="shared" si="7442"/>
        <v>#N/A</v>
      </c>
      <c r="DC13305" s="60" t="e">
        <f t="shared" si="7422"/>
        <v>#DIV/0!</v>
      </c>
      <c r="DD13305" s="60" t="e">
        <f t="shared" si="7443"/>
        <v>#N/A</v>
      </c>
      <c r="DE13305" s="60" t="e">
        <f t="shared" si="7444"/>
        <v>#N/A</v>
      </c>
      <c r="DF13305" s="60" t="str">
        <f t="shared" si="7423"/>
        <v/>
      </c>
    </row>
    <row r="13306" spans="66:110" s="1" customFormat="1" x14ac:dyDescent="0.3">
      <c r="BN13306" s="58" t="e">
        <f t="shared" si="7407"/>
        <v>#N/A</v>
      </c>
      <c r="BO13306" s="59" t="e">
        <f t="shared" si="7408"/>
        <v>#N/A</v>
      </c>
      <c r="BP13306" s="58" t="e">
        <f t="shared" si="7409"/>
        <v>#DIV/0!</v>
      </c>
      <c r="BQ13306" s="60" t="e">
        <f t="shared" si="7424"/>
        <v>#DIV/0!</v>
      </c>
      <c r="BR13306" s="58" t="e">
        <f t="shared" si="7410"/>
        <v>#N/A</v>
      </c>
      <c r="BS13306" s="60" t="e">
        <f t="shared" si="7425"/>
        <v>#N/A</v>
      </c>
      <c r="BT13306" s="60" t="e">
        <f t="shared" si="7426"/>
        <v>#DIV/0!</v>
      </c>
      <c r="BU13306" s="58" t="e">
        <f t="shared" si="7411"/>
        <v>#N/A</v>
      </c>
      <c r="BV13306" s="58" t="e">
        <f t="shared" si="7412"/>
        <v>#N/A</v>
      </c>
      <c r="BW13306" s="60" t="e">
        <f t="shared" si="7427"/>
        <v>#N/A</v>
      </c>
      <c r="BX13306" s="58" t="e">
        <f t="shared" si="7413"/>
        <v>#N/A</v>
      </c>
      <c r="BY13306" s="60" t="e">
        <f t="shared" si="7428"/>
        <v>#N/A</v>
      </c>
      <c r="BZ13306" s="60" t="e">
        <f t="shared" si="7429"/>
        <v>#N/A</v>
      </c>
      <c r="CA13306" s="60" t="e">
        <f t="shared" si="7430"/>
        <v>#N/A</v>
      </c>
      <c r="CB13306" s="58" t="e">
        <f t="shared" si="7414"/>
        <v>#DIV/0!</v>
      </c>
      <c r="CC13306" s="60" t="e">
        <f t="shared" si="7431"/>
        <v>#DIV/0!</v>
      </c>
      <c r="CD13306" s="60" t="e">
        <f t="shared" si="7432"/>
        <v>#DIV/0!</v>
      </c>
      <c r="CE13306" s="60" t="e">
        <f t="shared" si="7433"/>
        <v>#DIV/0!</v>
      </c>
      <c r="CF13306" s="52" t="e">
        <f t="shared" si="7434"/>
        <v>#N/A</v>
      </c>
      <c r="CG13306" s="52" t="e">
        <f t="shared" si="7435"/>
        <v>#N/A</v>
      </c>
      <c r="CH13306" s="60" t="e">
        <f t="shared" si="7436"/>
        <v>#DIV/0!</v>
      </c>
      <c r="CI13306" s="60" t="e">
        <f t="shared" si="7437"/>
        <v>#DIV/0!</v>
      </c>
      <c r="CJ13306" s="60" t="e">
        <f t="shared" si="7406"/>
        <v>#N/A</v>
      </c>
      <c r="CK13306" s="60" t="e">
        <f t="shared" si="7406"/>
        <v>#N/A</v>
      </c>
      <c r="CL13306" s="60" t="e">
        <f t="shared" si="7406"/>
        <v>#DIV/0!</v>
      </c>
      <c r="CM13306" s="60" t="e">
        <f t="shared" si="7405"/>
        <v>#DIV/0!</v>
      </c>
      <c r="CN13306" s="60" t="e">
        <f t="shared" si="7438"/>
        <v>#N/A</v>
      </c>
      <c r="CO13306" s="60" t="e">
        <f t="shared" si="7439"/>
        <v>#DIV/0!</v>
      </c>
      <c r="CP13306" s="60" t="str">
        <f t="shared" si="7415"/>
        <v/>
      </c>
      <c r="CQ13306" s="60"/>
      <c r="CR13306" s="44"/>
      <c r="CS13306" s="58" t="e">
        <f t="shared" si="7416"/>
        <v>#N/A</v>
      </c>
      <c r="CT13306" s="58" t="e">
        <f t="shared" si="7417"/>
        <v>#N/A</v>
      </c>
      <c r="CU13306" s="58" t="e">
        <f t="shared" si="7418"/>
        <v>#DIV/0!</v>
      </c>
      <c r="CV13306" s="60" t="e">
        <f t="shared" si="7440"/>
        <v>#N/A</v>
      </c>
      <c r="CW13306" s="60">
        <f t="shared" si="7419"/>
        <v>1</v>
      </c>
      <c r="CX13306" s="60" t="e">
        <f t="shared" si="7441"/>
        <v>#DIV/0!</v>
      </c>
      <c r="CY13306" s="60" t="e">
        <f t="shared" si="7420"/>
        <v>#N/A</v>
      </c>
      <c r="CZ13306" s="60" t="e">
        <f t="shared" si="7421"/>
        <v>#N/A</v>
      </c>
      <c r="DA13306" s="60" t="e">
        <f t="shared" si="7442"/>
        <v>#DIV/0!</v>
      </c>
      <c r="DB13306" s="60" t="e">
        <f t="shared" si="7442"/>
        <v>#N/A</v>
      </c>
      <c r="DC13306" s="60" t="e">
        <f t="shared" si="7422"/>
        <v>#DIV/0!</v>
      </c>
      <c r="DD13306" s="60" t="e">
        <f t="shared" si="7443"/>
        <v>#N/A</v>
      </c>
      <c r="DE13306" s="60" t="e">
        <f t="shared" si="7444"/>
        <v>#N/A</v>
      </c>
      <c r="DF13306" s="60" t="str">
        <f t="shared" si="7423"/>
        <v/>
      </c>
    </row>
    <row r="13307" spans="66:110" s="1" customFormat="1" x14ac:dyDescent="0.3">
      <c r="BN13307" s="58" t="e">
        <f t="shared" si="7407"/>
        <v>#N/A</v>
      </c>
      <c r="BO13307" s="59" t="e">
        <f t="shared" si="7408"/>
        <v>#N/A</v>
      </c>
      <c r="BP13307" s="58" t="e">
        <f t="shared" si="7409"/>
        <v>#DIV/0!</v>
      </c>
      <c r="BQ13307" s="60" t="e">
        <f t="shared" si="7424"/>
        <v>#DIV/0!</v>
      </c>
      <c r="BR13307" s="58" t="e">
        <f t="shared" si="7410"/>
        <v>#N/A</v>
      </c>
      <c r="BS13307" s="60" t="e">
        <f t="shared" si="7425"/>
        <v>#N/A</v>
      </c>
      <c r="BT13307" s="60" t="e">
        <f t="shared" si="7426"/>
        <v>#DIV/0!</v>
      </c>
      <c r="BU13307" s="58" t="e">
        <f t="shared" si="7411"/>
        <v>#N/A</v>
      </c>
      <c r="BV13307" s="58" t="e">
        <f t="shared" si="7412"/>
        <v>#N/A</v>
      </c>
      <c r="BW13307" s="60" t="e">
        <f t="shared" si="7427"/>
        <v>#N/A</v>
      </c>
      <c r="BX13307" s="58" t="e">
        <f t="shared" si="7413"/>
        <v>#N/A</v>
      </c>
      <c r="BY13307" s="60" t="e">
        <f t="shared" si="7428"/>
        <v>#N/A</v>
      </c>
      <c r="BZ13307" s="60" t="e">
        <f t="shared" si="7429"/>
        <v>#N/A</v>
      </c>
      <c r="CA13307" s="60" t="e">
        <f t="shared" si="7430"/>
        <v>#N/A</v>
      </c>
      <c r="CB13307" s="58" t="e">
        <f t="shared" si="7414"/>
        <v>#DIV/0!</v>
      </c>
      <c r="CC13307" s="60" t="e">
        <f t="shared" si="7431"/>
        <v>#DIV/0!</v>
      </c>
      <c r="CD13307" s="60" t="e">
        <f t="shared" si="7432"/>
        <v>#DIV/0!</v>
      </c>
      <c r="CE13307" s="60" t="e">
        <f t="shared" si="7433"/>
        <v>#DIV/0!</v>
      </c>
      <c r="CF13307" s="52" t="e">
        <f t="shared" si="7434"/>
        <v>#N/A</v>
      </c>
      <c r="CG13307" s="52" t="e">
        <f t="shared" si="7435"/>
        <v>#N/A</v>
      </c>
      <c r="CH13307" s="60" t="e">
        <f t="shared" si="7436"/>
        <v>#DIV/0!</v>
      </c>
      <c r="CI13307" s="60" t="e">
        <f t="shared" si="7437"/>
        <v>#DIV/0!</v>
      </c>
      <c r="CJ13307" s="60" t="e">
        <f t="shared" si="7406"/>
        <v>#N/A</v>
      </c>
      <c r="CK13307" s="60" t="e">
        <f t="shared" si="7406"/>
        <v>#N/A</v>
      </c>
      <c r="CL13307" s="60" t="e">
        <f t="shared" si="7406"/>
        <v>#DIV/0!</v>
      </c>
      <c r="CM13307" s="60" t="e">
        <f t="shared" si="7405"/>
        <v>#DIV/0!</v>
      </c>
      <c r="CN13307" s="60" t="e">
        <f t="shared" si="7438"/>
        <v>#N/A</v>
      </c>
      <c r="CO13307" s="60" t="e">
        <f t="shared" si="7439"/>
        <v>#DIV/0!</v>
      </c>
      <c r="CP13307" s="60" t="str">
        <f t="shared" si="7415"/>
        <v/>
      </c>
      <c r="CQ13307" s="60"/>
      <c r="CR13307" s="44"/>
      <c r="CS13307" s="58" t="e">
        <f t="shared" si="7416"/>
        <v>#N/A</v>
      </c>
      <c r="CT13307" s="58" t="e">
        <f t="shared" si="7417"/>
        <v>#N/A</v>
      </c>
      <c r="CU13307" s="58" t="e">
        <f t="shared" si="7418"/>
        <v>#DIV/0!</v>
      </c>
      <c r="CV13307" s="60" t="e">
        <f t="shared" si="7440"/>
        <v>#N/A</v>
      </c>
      <c r="CW13307" s="60">
        <f t="shared" si="7419"/>
        <v>1</v>
      </c>
      <c r="CX13307" s="60" t="e">
        <f t="shared" si="7441"/>
        <v>#DIV/0!</v>
      </c>
      <c r="CY13307" s="60" t="e">
        <f t="shared" si="7420"/>
        <v>#N/A</v>
      </c>
      <c r="CZ13307" s="60" t="e">
        <f t="shared" si="7421"/>
        <v>#N/A</v>
      </c>
      <c r="DA13307" s="60" t="e">
        <f t="shared" si="7442"/>
        <v>#DIV/0!</v>
      </c>
      <c r="DB13307" s="60" t="e">
        <f t="shared" si="7442"/>
        <v>#N/A</v>
      </c>
      <c r="DC13307" s="60" t="e">
        <f t="shared" si="7422"/>
        <v>#DIV/0!</v>
      </c>
      <c r="DD13307" s="60" t="e">
        <f t="shared" si="7443"/>
        <v>#N/A</v>
      </c>
      <c r="DE13307" s="60" t="e">
        <f t="shared" si="7444"/>
        <v>#N/A</v>
      </c>
      <c r="DF13307" s="60" t="str">
        <f t="shared" si="7423"/>
        <v/>
      </c>
    </row>
    <row r="13308" spans="66:110" s="1" customFormat="1" x14ac:dyDescent="0.3">
      <c r="BN13308" s="58" t="e">
        <f t="shared" si="7407"/>
        <v>#N/A</v>
      </c>
      <c r="BO13308" s="59" t="e">
        <f t="shared" si="7408"/>
        <v>#N/A</v>
      </c>
      <c r="BP13308" s="58" t="e">
        <f t="shared" si="7409"/>
        <v>#DIV/0!</v>
      </c>
      <c r="BQ13308" s="60" t="e">
        <f t="shared" si="7424"/>
        <v>#DIV/0!</v>
      </c>
      <c r="BR13308" s="58" t="e">
        <f t="shared" si="7410"/>
        <v>#N/A</v>
      </c>
      <c r="BS13308" s="60" t="e">
        <f t="shared" si="7425"/>
        <v>#N/A</v>
      </c>
      <c r="BT13308" s="60" t="e">
        <f t="shared" si="7426"/>
        <v>#DIV/0!</v>
      </c>
      <c r="BU13308" s="58" t="e">
        <f t="shared" si="7411"/>
        <v>#N/A</v>
      </c>
      <c r="BV13308" s="58" t="e">
        <f t="shared" si="7412"/>
        <v>#N/A</v>
      </c>
      <c r="BW13308" s="60" t="e">
        <f t="shared" si="7427"/>
        <v>#N/A</v>
      </c>
      <c r="BX13308" s="58" t="e">
        <f t="shared" si="7413"/>
        <v>#N/A</v>
      </c>
      <c r="BY13308" s="60" t="e">
        <f t="shared" si="7428"/>
        <v>#N/A</v>
      </c>
      <c r="BZ13308" s="60" t="e">
        <f t="shared" si="7429"/>
        <v>#N/A</v>
      </c>
      <c r="CA13308" s="60" t="e">
        <f t="shared" si="7430"/>
        <v>#N/A</v>
      </c>
      <c r="CB13308" s="58" t="e">
        <f t="shared" si="7414"/>
        <v>#DIV/0!</v>
      </c>
      <c r="CC13308" s="60" t="e">
        <f t="shared" si="7431"/>
        <v>#DIV/0!</v>
      </c>
      <c r="CD13308" s="60" t="e">
        <f t="shared" si="7432"/>
        <v>#DIV/0!</v>
      </c>
      <c r="CE13308" s="60" t="e">
        <f t="shared" si="7433"/>
        <v>#DIV/0!</v>
      </c>
      <c r="CF13308" s="52" t="e">
        <f t="shared" si="7434"/>
        <v>#N/A</v>
      </c>
      <c r="CG13308" s="52" t="e">
        <f t="shared" si="7435"/>
        <v>#N/A</v>
      </c>
      <c r="CH13308" s="60" t="e">
        <f t="shared" si="7436"/>
        <v>#DIV/0!</v>
      </c>
      <c r="CI13308" s="60" t="e">
        <f t="shared" si="7437"/>
        <v>#DIV/0!</v>
      </c>
      <c r="CJ13308" s="60" t="e">
        <f t="shared" si="7406"/>
        <v>#N/A</v>
      </c>
      <c r="CK13308" s="60" t="e">
        <f t="shared" si="7406"/>
        <v>#N/A</v>
      </c>
      <c r="CL13308" s="60" t="e">
        <f t="shared" si="7406"/>
        <v>#DIV/0!</v>
      </c>
      <c r="CM13308" s="60" t="e">
        <f t="shared" si="7405"/>
        <v>#DIV/0!</v>
      </c>
      <c r="CN13308" s="60" t="e">
        <f t="shared" si="7438"/>
        <v>#N/A</v>
      </c>
      <c r="CO13308" s="60" t="e">
        <f t="shared" si="7439"/>
        <v>#DIV/0!</v>
      </c>
      <c r="CP13308" s="60" t="str">
        <f t="shared" si="7415"/>
        <v/>
      </c>
      <c r="CQ13308" s="60"/>
      <c r="CR13308" s="44"/>
      <c r="CS13308" s="58" t="e">
        <f t="shared" si="7416"/>
        <v>#N/A</v>
      </c>
      <c r="CT13308" s="58" t="e">
        <f t="shared" si="7417"/>
        <v>#N/A</v>
      </c>
      <c r="CU13308" s="58" t="e">
        <f t="shared" si="7418"/>
        <v>#DIV/0!</v>
      </c>
      <c r="CV13308" s="60" t="e">
        <f t="shared" si="7440"/>
        <v>#N/A</v>
      </c>
      <c r="CW13308" s="60">
        <f t="shared" si="7419"/>
        <v>1</v>
      </c>
      <c r="CX13308" s="60" t="e">
        <f t="shared" si="7441"/>
        <v>#DIV/0!</v>
      </c>
      <c r="CY13308" s="60" t="e">
        <f t="shared" si="7420"/>
        <v>#N/A</v>
      </c>
      <c r="CZ13308" s="60" t="e">
        <f t="shared" si="7421"/>
        <v>#N/A</v>
      </c>
      <c r="DA13308" s="60" t="e">
        <f t="shared" si="7442"/>
        <v>#DIV/0!</v>
      </c>
      <c r="DB13308" s="60" t="e">
        <f t="shared" si="7442"/>
        <v>#N/A</v>
      </c>
      <c r="DC13308" s="60" t="e">
        <f t="shared" si="7422"/>
        <v>#DIV/0!</v>
      </c>
      <c r="DD13308" s="60" t="e">
        <f t="shared" si="7443"/>
        <v>#N/A</v>
      </c>
      <c r="DE13308" s="60" t="e">
        <f t="shared" si="7444"/>
        <v>#N/A</v>
      </c>
      <c r="DF13308" s="60" t="str">
        <f t="shared" si="7423"/>
        <v/>
      </c>
    </row>
    <row r="13309" spans="66:110" s="1" customFormat="1" x14ac:dyDescent="0.3">
      <c r="BN13309" s="58" t="e">
        <f t="shared" si="7407"/>
        <v>#N/A</v>
      </c>
      <c r="BO13309" s="59" t="e">
        <f t="shared" si="7408"/>
        <v>#N/A</v>
      </c>
      <c r="BP13309" s="58" t="e">
        <f t="shared" si="7409"/>
        <v>#DIV/0!</v>
      </c>
      <c r="BQ13309" s="60" t="e">
        <f t="shared" si="7424"/>
        <v>#DIV/0!</v>
      </c>
      <c r="BR13309" s="58" t="e">
        <f t="shared" si="7410"/>
        <v>#N/A</v>
      </c>
      <c r="BS13309" s="60" t="e">
        <f t="shared" si="7425"/>
        <v>#N/A</v>
      </c>
      <c r="BT13309" s="60" t="e">
        <f t="shared" si="7426"/>
        <v>#DIV/0!</v>
      </c>
      <c r="BU13309" s="58" t="e">
        <f t="shared" si="7411"/>
        <v>#N/A</v>
      </c>
      <c r="BV13309" s="58" t="e">
        <f t="shared" si="7412"/>
        <v>#N/A</v>
      </c>
      <c r="BW13309" s="60" t="e">
        <f t="shared" si="7427"/>
        <v>#N/A</v>
      </c>
      <c r="BX13309" s="58" t="e">
        <f t="shared" si="7413"/>
        <v>#N/A</v>
      </c>
      <c r="BY13309" s="60" t="e">
        <f t="shared" si="7428"/>
        <v>#N/A</v>
      </c>
      <c r="BZ13309" s="60" t="e">
        <f t="shared" si="7429"/>
        <v>#N/A</v>
      </c>
      <c r="CA13309" s="60" t="e">
        <f t="shared" si="7430"/>
        <v>#N/A</v>
      </c>
      <c r="CB13309" s="58" t="e">
        <f t="shared" si="7414"/>
        <v>#DIV/0!</v>
      </c>
      <c r="CC13309" s="60" t="e">
        <f t="shared" si="7431"/>
        <v>#DIV/0!</v>
      </c>
      <c r="CD13309" s="60" t="e">
        <f t="shared" si="7432"/>
        <v>#DIV/0!</v>
      </c>
      <c r="CE13309" s="60" t="e">
        <f t="shared" si="7433"/>
        <v>#DIV/0!</v>
      </c>
      <c r="CF13309" s="52" t="e">
        <f t="shared" si="7434"/>
        <v>#N/A</v>
      </c>
      <c r="CG13309" s="52" t="e">
        <f t="shared" si="7435"/>
        <v>#N/A</v>
      </c>
      <c r="CH13309" s="60" t="e">
        <f t="shared" si="7436"/>
        <v>#DIV/0!</v>
      </c>
      <c r="CI13309" s="60" t="e">
        <f t="shared" si="7437"/>
        <v>#DIV/0!</v>
      </c>
      <c r="CJ13309" s="60" t="e">
        <f t="shared" si="7406"/>
        <v>#N/A</v>
      </c>
      <c r="CK13309" s="60" t="e">
        <f t="shared" si="7406"/>
        <v>#N/A</v>
      </c>
      <c r="CL13309" s="60" t="e">
        <f t="shared" si="7406"/>
        <v>#DIV/0!</v>
      </c>
      <c r="CM13309" s="60" t="e">
        <f t="shared" si="7405"/>
        <v>#DIV/0!</v>
      </c>
      <c r="CN13309" s="60" t="e">
        <f t="shared" si="7438"/>
        <v>#N/A</v>
      </c>
      <c r="CO13309" s="60" t="e">
        <f t="shared" si="7439"/>
        <v>#DIV/0!</v>
      </c>
      <c r="CP13309" s="60" t="str">
        <f t="shared" si="7415"/>
        <v/>
      </c>
      <c r="CQ13309" s="60"/>
      <c r="CR13309" s="44"/>
      <c r="CS13309" s="58" t="e">
        <f t="shared" si="7416"/>
        <v>#N/A</v>
      </c>
      <c r="CT13309" s="58" t="e">
        <f t="shared" si="7417"/>
        <v>#N/A</v>
      </c>
      <c r="CU13309" s="58" t="e">
        <f t="shared" si="7418"/>
        <v>#DIV/0!</v>
      </c>
      <c r="CV13309" s="60" t="e">
        <f t="shared" si="7440"/>
        <v>#N/A</v>
      </c>
      <c r="CW13309" s="60">
        <f t="shared" si="7419"/>
        <v>1</v>
      </c>
      <c r="CX13309" s="60" t="e">
        <f t="shared" si="7441"/>
        <v>#DIV/0!</v>
      </c>
      <c r="CY13309" s="60" t="e">
        <f t="shared" si="7420"/>
        <v>#N/A</v>
      </c>
      <c r="CZ13309" s="60" t="e">
        <f t="shared" si="7421"/>
        <v>#N/A</v>
      </c>
      <c r="DA13309" s="60" t="e">
        <f t="shared" si="7442"/>
        <v>#DIV/0!</v>
      </c>
      <c r="DB13309" s="60" t="e">
        <f t="shared" si="7442"/>
        <v>#N/A</v>
      </c>
      <c r="DC13309" s="60" t="e">
        <f t="shared" si="7422"/>
        <v>#DIV/0!</v>
      </c>
      <c r="DD13309" s="60" t="e">
        <f t="shared" si="7443"/>
        <v>#N/A</v>
      </c>
      <c r="DE13309" s="60" t="e">
        <f t="shared" si="7444"/>
        <v>#N/A</v>
      </c>
      <c r="DF13309" s="60" t="str">
        <f t="shared" si="7423"/>
        <v/>
      </c>
    </row>
    <row r="13310" spans="66:110" s="1" customFormat="1" x14ac:dyDescent="0.3">
      <c r="BN13310" s="58" t="e">
        <f t="shared" si="7407"/>
        <v>#N/A</v>
      </c>
      <c r="BO13310" s="59" t="e">
        <f t="shared" si="7408"/>
        <v>#N/A</v>
      </c>
      <c r="BP13310" s="58" t="e">
        <f t="shared" si="7409"/>
        <v>#DIV/0!</v>
      </c>
      <c r="BQ13310" s="60" t="e">
        <f t="shared" si="7424"/>
        <v>#DIV/0!</v>
      </c>
      <c r="BR13310" s="58" t="e">
        <f t="shared" si="7410"/>
        <v>#N/A</v>
      </c>
      <c r="BS13310" s="60" t="e">
        <f t="shared" si="7425"/>
        <v>#N/A</v>
      </c>
      <c r="BT13310" s="60" t="e">
        <f t="shared" si="7426"/>
        <v>#DIV/0!</v>
      </c>
      <c r="BU13310" s="58" t="e">
        <f t="shared" si="7411"/>
        <v>#N/A</v>
      </c>
      <c r="BV13310" s="58" t="e">
        <f t="shared" si="7412"/>
        <v>#N/A</v>
      </c>
      <c r="BW13310" s="60" t="e">
        <f t="shared" si="7427"/>
        <v>#N/A</v>
      </c>
      <c r="BX13310" s="58" t="e">
        <f t="shared" si="7413"/>
        <v>#N/A</v>
      </c>
      <c r="BY13310" s="60" t="e">
        <f t="shared" si="7428"/>
        <v>#N/A</v>
      </c>
      <c r="BZ13310" s="60" t="e">
        <f t="shared" si="7429"/>
        <v>#N/A</v>
      </c>
      <c r="CA13310" s="60" t="e">
        <f t="shared" si="7430"/>
        <v>#N/A</v>
      </c>
      <c r="CB13310" s="58" t="e">
        <f t="shared" si="7414"/>
        <v>#DIV/0!</v>
      </c>
      <c r="CC13310" s="60" t="e">
        <f t="shared" si="7431"/>
        <v>#DIV/0!</v>
      </c>
      <c r="CD13310" s="60" t="e">
        <f t="shared" si="7432"/>
        <v>#DIV/0!</v>
      </c>
      <c r="CE13310" s="60" t="e">
        <f t="shared" si="7433"/>
        <v>#DIV/0!</v>
      </c>
      <c r="CF13310" s="52" t="e">
        <f t="shared" si="7434"/>
        <v>#N/A</v>
      </c>
      <c r="CG13310" s="52" t="e">
        <f t="shared" si="7435"/>
        <v>#N/A</v>
      </c>
      <c r="CH13310" s="60" t="e">
        <f t="shared" si="7436"/>
        <v>#DIV/0!</v>
      </c>
      <c r="CI13310" s="60" t="e">
        <f t="shared" si="7437"/>
        <v>#DIV/0!</v>
      </c>
      <c r="CJ13310" s="60" t="e">
        <f t="shared" si="7406"/>
        <v>#N/A</v>
      </c>
      <c r="CK13310" s="60" t="e">
        <f t="shared" si="7406"/>
        <v>#N/A</v>
      </c>
      <c r="CL13310" s="60" t="e">
        <f t="shared" si="7406"/>
        <v>#DIV/0!</v>
      </c>
      <c r="CM13310" s="60" t="e">
        <f t="shared" si="7405"/>
        <v>#DIV/0!</v>
      </c>
      <c r="CN13310" s="60" t="e">
        <f t="shared" si="7438"/>
        <v>#N/A</v>
      </c>
      <c r="CO13310" s="60" t="e">
        <f t="shared" si="7439"/>
        <v>#DIV/0!</v>
      </c>
      <c r="CP13310" s="60" t="str">
        <f t="shared" si="7415"/>
        <v/>
      </c>
      <c r="CQ13310" s="60"/>
      <c r="CR13310" s="44"/>
      <c r="CS13310" s="58" t="e">
        <f t="shared" si="7416"/>
        <v>#N/A</v>
      </c>
      <c r="CT13310" s="58" t="e">
        <f t="shared" si="7417"/>
        <v>#N/A</v>
      </c>
      <c r="CU13310" s="58" t="e">
        <f t="shared" si="7418"/>
        <v>#DIV/0!</v>
      </c>
      <c r="CV13310" s="60" t="e">
        <f t="shared" si="7440"/>
        <v>#N/A</v>
      </c>
      <c r="CW13310" s="60">
        <f t="shared" si="7419"/>
        <v>1</v>
      </c>
      <c r="CX13310" s="60" t="e">
        <f t="shared" si="7441"/>
        <v>#DIV/0!</v>
      </c>
      <c r="CY13310" s="60" t="e">
        <f t="shared" si="7420"/>
        <v>#N/A</v>
      </c>
      <c r="CZ13310" s="60" t="e">
        <f t="shared" si="7421"/>
        <v>#N/A</v>
      </c>
      <c r="DA13310" s="60" t="e">
        <f t="shared" si="7442"/>
        <v>#DIV/0!</v>
      </c>
      <c r="DB13310" s="60" t="e">
        <f t="shared" si="7442"/>
        <v>#N/A</v>
      </c>
      <c r="DC13310" s="60" t="e">
        <f t="shared" si="7422"/>
        <v>#DIV/0!</v>
      </c>
      <c r="DD13310" s="60" t="e">
        <f t="shared" si="7443"/>
        <v>#N/A</v>
      </c>
      <c r="DE13310" s="60" t="e">
        <f t="shared" si="7444"/>
        <v>#N/A</v>
      </c>
      <c r="DF13310" s="60" t="str">
        <f t="shared" si="7423"/>
        <v/>
      </c>
    </row>
    <row r="13311" spans="66:110" s="1" customFormat="1" x14ac:dyDescent="0.3">
      <c r="BN13311" s="58" t="e">
        <f t="shared" si="7407"/>
        <v>#N/A</v>
      </c>
      <c r="BO13311" s="59" t="e">
        <f t="shared" si="7408"/>
        <v>#N/A</v>
      </c>
      <c r="BP13311" s="58" t="e">
        <f t="shared" si="7409"/>
        <v>#DIV/0!</v>
      </c>
      <c r="BQ13311" s="60" t="e">
        <f t="shared" si="7424"/>
        <v>#DIV/0!</v>
      </c>
      <c r="BR13311" s="58" t="e">
        <f t="shared" si="7410"/>
        <v>#N/A</v>
      </c>
      <c r="BS13311" s="60" t="e">
        <f t="shared" si="7425"/>
        <v>#N/A</v>
      </c>
      <c r="BT13311" s="60" t="e">
        <f t="shared" si="7426"/>
        <v>#DIV/0!</v>
      </c>
      <c r="BU13311" s="58" t="e">
        <f t="shared" si="7411"/>
        <v>#N/A</v>
      </c>
      <c r="BV13311" s="58" t="e">
        <f t="shared" si="7412"/>
        <v>#N/A</v>
      </c>
      <c r="BW13311" s="60" t="e">
        <f t="shared" si="7427"/>
        <v>#N/A</v>
      </c>
      <c r="BX13311" s="58" t="e">
        <f t="shared" si="7413"/>
        <v>#N/A</v>
      </c>
      <c r="BY13311" s="60" t="e">
        <f t="shared" si="7428"/>
        <v>#N/A</v>
      </c>
      <c r="BZ13311" s="60" t="e">
        <f t="shared" si="7429"/>
        <v>#N/A</v>
      </c>
      <c r="CA13311" s="60" t="e">
        <f t="shared" si="7430"/>
        <v>#N/A</v>
      </c>
      <c r="CB13311" s="58" t="e">
        <f t="shared" si="7414"/>
        <v>#DIV/0!</v>
      </c>
      <c r="CC13311" s="60" t="e">
        <f t="shared" si="7431"/>
        <v>#DIV/0!</v>
      </c>
      <c r="CD13311" s="60" t="e">
        <f t="shared" si="7432"/>
        <v>#DIV/0!</v>
      </c>
      <c r="CE13311" s="60" t="e">
        <f t="shared" si="7433"/>
        <v>#DIV/0!</v>
      </c>
      <c r="CF13311" s="52" t="e">
        <f t="shared" si="7434"/>
        <v>#N/A</v>
      </c>
      <c r="CG13311" s="52" t="e">
        <f t="shared" si="7435"/>
        <v>#N/A</v>
      </c>
      <c r="CH13311" s="60" t="e">
        <f t="shared" si="7436"/>
        <v>#DIV/0!</v>
      </c>
      <c r="CI13311" s="60" t="e">
        <f t="shared" si="7437"/>
        <v>#DIV/0!</v>
      </c>
      <c r="CJ13311" s="60" t="e">
        <f t="shared" si="7406"/>
        <v>#N/A</v>
      </c>
      <c r="CK13311" s="60" t="e">
        <f t="shared" si="7406"/>
        <v>#N/A</v>
      </c>
      <c r="CL13311" s="60" t="e">
        <f t="shared" si="7406"/>
        <v>#DIV/0!</v>
      </c>
      <c r="CM13311" s="60" t="e">
        <f t="shared" si="7405"/>
        <v>#DIV/0!</v>
      </c>
      <c r="CN13311" s="60" t="e">
        <f t="shared" si="7438"/>
        <v>#N/A</v>
      </c>
      <c r="CO13311" s="60" t="e">
        <f t="shared" si="7439"/>
        <v>#DIV/0!</v>
      </c>
      <c r="CP13311" s="60" t="str">
        <f t="shared" si="7415"/>
        <v/>
      </c>
      <c r="CQ13311" s="60"/>
      <c r="CR13311" s="44"/>
      <c r="CS13311" s="58" t="e">
        <f t="shared" si="7416"/>
        <v>#N/A</v>
      </c>
      <c r="CT13311" s="58" t="e">
        <f t="shared" si="7417"/>
        <v>#N/A</v>
      </c>
      <c r="CU13311" s="58" t="e">
        <f t="shared" si="7418"/>
        <v>#DIV/0!</v>
      </c>
      <c r="CV13311" s="60" t="e">
        <f t="shared" si="7440"/>
        <v>#N/A</v>
      </c>
      <c r="CW13311" s="60">
        <f t="shared" si="7419"/>
        <v>1</v>
      </c>
      <c r="CX13311" s="60" t="e">
        <f t="shared" si="7441"/>
        <v>#DIV/0!</v>
      </c>
      <c r="CY13311" s="60" t="e">
        <f t="shared" si="7420"/>
        <v>#N/A</v>
      </c>
      <c r="CZ13311" s="60" t="e">
        <f t="shared" si="7421"/>
        <v>#N/A</v>
      </c>
      <c r="DA13311" s="60" t="e">
        <f t="shared" si="7442"/>
        <v>#DIV/0!</v>
      </c>
      <c r="DB13311" s="60" t="e">
        <f t="shared" si="7442"/>
        <v>#N/A</v>
      </c>
      <c r="DC13311" s="60" t="e">
        <f t="shared" si="7422"/>
        <v>#DIV/0!</v>
      </c>
      <c r="DD13311" s="60" t="e">
        <f t="shared" si="7443"/>
        <v>#N/A</v>
      </c>
      <c r="DE13311" s="60" t="e">
        <f t="shared" si="7444"/>
        <v>#N/A</v>
      </c>
      <c r="DF13311" s="60" t="str">
        <f t="shared" si="7423"/>
        <v/>
      </c>
    </row>
    <row r="13312" spans="66:110" s="1" customFormat="1" x14ac:dyDescent="0.3">
      <c r="BN13312" s="58" t="e">
        <f t="shared" si="7407"/>
        <v>#N/A</v>
      </c>
      <c r="BO13312" s="59" t="e">
        <f t="shared" si="7408"/>
        <v>#N/A</v>
      </c>
      <c r="BP13312" s="58" t="e">
        <f t="shared" si="7409"/>
        <v>#DIV/0!</v>
      </c>
      <c r="BQ13312" s="60" t="e">
        <f t="shared" si="7424"/>
        <v>#DIV/0!</v>
      </c>
      <c r="BR13312" s="58" t="e">
        <f t="shared" si="7410"/>
        <v>#N/A</v>
      </c>
      <c r="BS13312" s="60" t="e">
        <f t="shared" si="7425"/>
        <v>#N/A</v>
      </c>
      <c r="BT13312" s="60" t="e">
        <f t="shared" si="7426"/>
        <v>#DIV/0!</v>
      </c>
      <c r="BU13312" s="58" t="e">
        <f t="shared" si="7411"/>
        <v>#N/A</v>
      </c>
      <c r="BV13312" s="58" t="e">
        <f t="shared" si="7412"/>
        <v>#N/A</v>
      </c>
      <c r="BW13312" s="60" t="e">
        <f t="shared" si="7427"/>
        <v>#N/A</v>
      </c>
      <c r="BX13312" s="58" t="e">
        <f t="shared" si="7413"/>
        <v>#N/A</v>
      </c>
      <c r="BY13312" s="60" t="e">
        <f t="shared" si="7428"/>
        <v>#N/A</v>
      </c>
      <c r="BZ13312" s="60" t="e">
        <f t="shared" si="7429"/>
        <v>#N/A</v>
      </c>
      <c r="CA13312" s="60" t="e">
        <f t="shared" si="7430"/>
        <v>#N/A</v>
      </c>
      <c r="CB13312" s="58" t="e">
        <f t="shared" si="7414"/>
        <v>#DIV/0!</v>
      </c>
      <c r="CC13312" s="60" t="e">
        <f t="shared" si="7431"/>
        <v>#DIV/0!</v>
      </c>
      <c r="CD13312" s="60" t="e">
        <f t="shared" si="7432"/>
        <v>#DIV/0!</v>
      </c>
      <c r="CE13312" s="60" t="e">
        <f t="shared" si="7433"/>
        <v>#DIV/0!</v>
      </c>
      <c r="CF13312" s="52" t="e">
        <f t="shared" si="7434"/>
        <v>#N/A</v>
      </c>
      <c r="CG13312" s="52" t="e">
        <f t="shared" si="7435"/>
        <v>#N/A</v>
      </c>
      <c r="CH13312" s="60" t="e">
        <f t="shared" si="7436"/>
        <v>#DIV/0!</v>
      </c>
      <c r="CI13312" s="60" t="e">
        <f t="shared" si="7437"/>
        <v>#DIV/0!</v>
      </c>
      <c r="CJ13312" s="60" t="e">
        <f t="shared" si="7406"/>
        <v>#N/A</v>
      </c>
      <c r="CK13312" s="60" t="e">
        <f t="shared" si="7406"/>
        <v>#N/A</v>
      </c>
      <c r="CL13312" s="60" t="e">
        <f t="shared" si="7406"/>
        <v>#DIV/0!</v>
      </c>
      <c r="CM13312" s="60" t="e">
        <f t="shared" si="7405"/>
        <v>#DIV/0!</v>
      </c>
      <c r="CN13312" s="60" t="e">
        <f t="shared" si="7438"/>
        <v>#N/A</v>
      </c>
      <c r="CO13312" s="60" t="e">
        <f t="shared" si="7439"/>
        <v>#DIV/0!</v>
      </c>
      <c r="CP13312" s="60" t="str">
        <f t="shared" si="7415"/>
        <v/>
      </c>
      <c r="CQ13312" s="60"/>
      <c r="CR13312" s="44"/>
      <c r="CS13312" s="58" t="e">
        <f t="shared" si="7416"/>
        <v>#N/A</v>
      </c>
      <c r="CT13312" s="58" t="e">
        <f t="shared" si="7417"/>
        <v>#N/A</v>
      </c>
      <c r="CU13312" s="58" t="e">
        <f t="shared" si="7418"/>
        <v>#DIV/0!</v>
      </c>
      <c r="CV13312" s="60" t="e">
        <f t="shared" si="7440"/>
        <v>#N/A</v>
      </c>
      <c r="CW13312" s="60">
        <f t="shared" si="7419"/>
        <v>1</v>
      </c>
      <c r="CX13312" s="60" t="e">
        <f t="shared" si="7441"/>
        <v>#DIV/0!</v>
      </c>
      <c r="CY13312" s="60" t="e">
        <f t="shared" si="7420"/>
        <v>#N/A</v>
      </c>
      <c r="CZ13312" s="60" t="e">
        <f t="shared" si="7421"/>
        <v>#N/A</v>
      </c>
      <c r="DA13312" s="60" t="e">
        <f t="shared" si="7442"/>
        <v>#DIV/0!</v>
      </c>
      <c r="DB13312" s="60" t="e">
        <f t="shared" si="7442"/>
        <v>#N/A</v>
      </c>
      <c r="DC13312" s="60" t="e">
        <f t="shared" si="7422"/>
        <v>#DIV/0!</v>
      </c>
      <c r="DD13312" s="60" t="e">
        <f t="shared" si="7443"/>
        <v>#N/A</v>
      </c>
      <c r="DE13312" s="60" t="e">
        <f t="shared" si="7444"/>
        <v>#N/A</v>
      </c>
      <c r="DF13312" s="60" t="str">
        <f t="shared" si="7423"/>
        <v/>
      </c>
    </row>
    <row r="13313" spans="66:110" s="1" customFormat="1" x14ac:dyDescent="0.3">
      <c r="BN13313" s="58" t="e">
        <f t="shared" si="7407"/>
        <v>#N/A</v>
      </c>
      <c r="BO13313" s="59" t="e">
        <f t="shared" si="7408"/>
        <v>#N/A</v>
      </c>
      <c r="BP13313" s="58" t="e">
        <f t="shared" si="7409"/>
        <v>#DIV/0!</v>
      </c>
      <c r="BQ13313" s="60" t="e">
        <f t="shared" si="7424"/>
        <v>#DIV/0!</v>
      </c>
      <c r="BR13313" s="58" t="e">
        <f t="shared" si="7410"/>
        <v>#N/A</v>
      </c>
      <c r="BS13313" s="60" t="e">
        <f t="shared" si="7425"/>
        <v>#N/A</v>
      </c>
      <c r="BT13313" s="60" t="e">
        <f t="shared" si="7426"/>
        <v>#DIV/0!</v>
      </c>
      <c r="BU13313" s="58" t="e">
        <f t="shared" si="7411"/>
        <v>#N/A</v>
      </c>
      <c r="BV13313" s="58" t="e">
        <f t="shared" si="7412"/>
        <v>#N/A</v>
      </c>
      <c r="BW13313" s="60" t="e">
        <f t="shared" si="7427"/>
        <v>#N/A</v>
      </c>
      <c r="BX13313" s="58" t="e">
        <f t="shared" si="7413"/>
        <v>#N/A</v>
      </c>
      <c r="BY13313" s="60" t="e">
        <f t="shared" si="7428"/>
        <v>#N/A</v>
      </c>
      <c r="BZ13313" s="60" t="e">
        <f t="shared" si="7429"/>
        <v>#N/A</v>
      </c>
      <c r="CA13313" s="60" t="e">
        <f t="shared" si="7430"/>
        <v>#N/A</v>
      </c>
      <c r="CB13313" s="58" t="e">
        <f t="shared" si="7414"/>
        <v>#DIV/0!</v>
      </c>
      <c r="CC13313" s="60" t="e">
        <f t="shared" si="7431"/>
        <v>#DIV/0!</v>
      </c>
      <c r="CD13313" s="60" t="e">
        <f t="shared" si="7432"/>
        <v>#DIV/0!</v>
      </c>
      <c r="CE13313" s="60" t="e">
        <f t="shared" si="7433"/>
        <v>#DIV/0!</v>
      </c>
      <c r="CF13313" s="52" t="e">
        <f t="shared" si="7434"/>
        <v>#N/A</v>
      </c>
      <c r="CG13313" s="52" t="e">
        <f t="shared" si="7435"/>
        <v>#N/A</v>
      </c>
      <c r="CH13313" s="60" t="e">
        <f t="shared" si="7436"/>
        <v>#DIV/0!</v>
      </c>
      <c r="CI13313" s="60" t="e">
        <f t="shared" si="7437"/>
        <v>#DIV/0!</v>
      </c>
      <c r="CJ13313" s="60" t="e">
        <f t="shared" si="7406"/>
        <v>#N/A</v>
      </c>
      <c r="CK13313" s="60" t="e">
        <f t="shared" si="7406"/>
        <v>#N/A</v>
      </c>
      <c r="CL13313" s="60" t="e">
        <f t="shared" si="7406"/>
        <v>#DIV/0!</v>
      </c>
      <c r="CM13313" s="60" t="e">
        <f t="shared" si="7406"/>
        <v>#DIV/0!</v>
      </c>
      <c r="CN13313" s="60" t="e">
        <f t="shared" si="7438"/>
        <v>#N/A</v>
      </c>
      <c r="CO13313" s="60" t="e">
        <f t="shared" si="7439"/>
        <v>#DIV/0!</v>
      </c>
      <c r="CP13313" s="60" t="str">
        <f t="shared" si="7415"/>
        <v/>
      </c>
      <c r="CQ13313" s="60"/>
      <c r="CR13313" s="44"/>
      <c r="CS13313" s="58" t="e">
        <f t="shared" si="7416"/>
        <v>#N/A</v>
      </c>
      <c r="CT13313" s="58" t="e">
        <f t="shared" si="7417"/>
        <v>#N/A</v>
      </c>
      <c r="CU13313" s="58" t="e">
        <f t="shared" si="7418"/>
        <v>#DIV/0!</v>
      </c>
      <c r="CV13313" s="60" t="e">
        <f t="shared" si="7440"/>
        <v>#N/A</v>
      </c>
      <c r="CW13313" s="60">
        <f t="shared" si="7419"/>
        <v>1</v>
      </c>
      <c r="CX13313" s="60" t="e">
        <f t="shared" si="7441"/>
        <v>#DIV/0!</v>
      </c>
      <c r="CY13313" s="60" t="e">
        <f t="shared" si="7420"/>
        <v>#N/A</v>
      </c>
      <c r="CZ13313" s="60" t="e">
        <f t="shared" si="7421"/>
        <v>#N/A</v>
      </c>
      <c r="DA13313" s="60" t="e">
        <f t="shared" si="7442"/>
        <v>#DIV/0!</v>
      </c>
      <c r="DB13313" s="60" t="e">
        <f t="shared" si="7442"/>
        <v>#N/A</v>
      </c>
      <c r="DC13313" s="60" t="e">
        <f t="shared" si="7422"/>
        <v>#DIV/0!</v>
      </c>
      <c r="DD13313" s="60" t="e">
        <f t="shared" si="7443"/>
        <v>#N/A</v>
      </c>
      <c r="DE13313" s="60" t="e">
        <f t="shared" si="7444"/>
        <v>#N/A</v>
      </c>
      <c r="DF13313" s="60" t="str">
        <f t="shared" si="7423"/>
        <v/>
      </c>
    </row>
    <row r="13314" spans="66:110" s="1" customFormat="1" x14ac:dyDescent="0.3">
      <c r="BN13314" s="58" t="e">
        <f t="shared" si="7407"/>
        <v>#N/A</v>
      </c>
      <c r="BO13314" s="59" t="e">
        <f t="shared" si="7408"/>
        <v>#N/A</v>
      </c>
      <c r="BP13314" s="58" t="e">
        <f t="shared" si="7409"/>
        <v>#DIV/0!</v>
      </c>
      <c r="BQ13314" s="60" t="e">
        <f t="shared" si="7424"/>
        <v>#DIV/0!</v>
      </c>
      <c r="BR13314" s="58" t="e">
        <f t="shared" si="7410"/>
        <v>#N/A</v>
      </c>
      <c r="BS13314" s="60" t="e">
        <f t="shared" si="7425"/>
        <v>#N/A</v>
      </c>
      <c r="BT13314" s="60" t="e">
        <f t="shared" si="7426"/>
        <v>#DIV/0!</v>
      </c>
      <c r="BU13314" s="58" t="e">
        <f t="shared" si="7411"/>
        <v>#N/A</v>
      </c>
      <c r="BV13314" s="58" t="e">
        <f t="shared" si="7412"/>
        <v>#N/A</v>
      </c>
      <c r="BW13314" s="60" t="e">
        <f t="shared" si="7427"/>
        <v>#N/A</v>
      </c>
      <c r="BX13314" s="58" t="e">
        <f t="shared" si="7413"/>
        <v>#N/A</v>
      </c>
      <c r="BY13314" s="60" t="e">
        <f t="shared" si="7428"/>
        <v>#N/A</v>
      </c>
      <c r="BZ13314" s="60" t="e">
        <f t="shared" si="7429"/>
        <v>#N/A</v>
      </c>
      <c r="CA13314" s="60" t="e">
        <f t="shared" si="7430"/>
        <v>#N/A</v>
      </c>
      <c r="CB13314" s="58" t="e">
        <f t="shared" si="7414"/>
        <v>#DIV/0!</v>
      </c>
      <c r="CC13314" s="60" t="e">
        <f t="shared" si="7431"/>
        <v>#DIV/0!</v>
      </c>
      <c r="CD13314" s="60" t="e">
        <f t="shared" si="7432"/>
        <v>#DIV/0!</v>
      </c>
      <c r="CE13314" s="60" t="e">
        <f t="shared" si="7433"/>
        <v>#DIV/0!</v>
      </c>
      <c r="CF13314" s="52" t="e">
        <f t="shared" si="7434"/>
        <v>#N/A</v>
      </c>
      <c r="CG13314" s="52" t="e">
        <f t="shared" si="7435"/>
        <v>#N/A</v>
      </c>
      <c r="CH13314" s="60" t="e">
        <f t="shared" si="7436"/>
        <v>#DIV/0!</v>
      </c>
      <c r="CI13314" s="60" t="e">
        <f t="shared" si="7437"/>
        <v>#DIV/0!</v>
      </c>
      <c r="CJ13314" s="60" t="e">
        <f t="shared" ref="CJ13314:CM13377" si="7445">EXP(CF13314)</f>
        <v>#N/A</v>
      </c>
      <c r="CK13314" s="60" t="e">
        <f t="shared" si="7445"/>
        <v>#N/A</v>
      </c>
      <c r="CL13314" s="60" t="e">
        <f t="shared" si="7445"/>
        <v>#DIV/0!</v>
      </c>
      <c r="CM13314" s="60" t="e">
        <f t="shared" si="7445"/>
        <v>#DIV/0!</v>
      </c>
      <c r="CN13314" s="60" t="e">
        <f t="shared" si="7438"/>
        <v>#N/A</v>
      </c>
      <c r="CO13314" s="60" t="e">
        <f t="shared" si="7439"/>
        <v>#DIV/0!</v>
      </c>
      <c r="CP13314" s="60" t="str">
        <f t="shared" si="7415"/>
        <v/>
      </c>
      <c r="CQ13314" s="60"/>
      <c r="CR13314" s="44"/>
      <c r="CS13314" s="58" t="e">
        <f t="shared" si="7416"/>
        <v>#N/A</v>
      </c>
      <c r="CT13314" s="58" t="e">
        <f t="shared" si="7417"/>
        <v>#N/A</v>
      </c>
      <c r="CU13314" s="58" t="e">
        <f t="shared" si="7418"/>
        <v>#DIV/0!</v>
      </c>
      <c r="CV13314" s="60" t="e">
        <f t="shared" si="7440"/>
        <v>#N/A</v>
      </c>
      <c r="CW13314" s="60">
        <f t="shared" si="7419"/>
        <v>1</v>
      </c>
      <c r="CX13314" s="60" t="e">
        <f t="shared" si="7441"/>
        <v>#DIV/0!</v>
      </c>
      <c r="CY13314" s="60" t="e">
        <f t="shared" si="7420"/>
        <v>#N/A</v>
      </c>
      <c r="CZ13314" s="60" t="e">
        <f t="shared" si="7421"/>
        <v>#N/A</v>
      </c>
      <c r="DA13314" s="60" t="e">
        <f t="shared" si="7442"/>
        <v>#DIV/0!</v>
      </c>
      <c r="DB13314" s="60" t="e">
        <f t="shared" si="7442"/>
        <v>#N/A</v>
      </c>
      <c r="DC13314" s="60" t="e">
        <f t="shared" si="7422"/>
        <v>#DIV/0!</v>
      </c>
      <c r="DD13314" s="60" t="e">
        <f t="shared" si="7443"/>
        <v>#N/A</v>
      </c>
      <c r="DE13314" s="60" t="e">
        <f t="shared" si="7444"/>
        <v>#N/A</v>
      </c>
      <c r="DF13314" s="60" t="str">
        <f t="shared" si="7423"/>
        <v/>
      </c>
    </row>
    <row r="13315" spans="66:110" s="1" customFormat="1" x14ac:dyDescent="0.3">
      <c r="BN13315" s="58" t="e">
        <f t="shared" si="7407"/>
        <v>#N/A</v>
      </c>
      <c r="BO13315" s="59" t="e">
        <f t="shared" si="7408"/>
        <v>#N/A</v>
      </c>
      <c r="BP13315" s="58" t="e">
        <f t="shared" si="7409"/>
        <v>#DIV/0!</v>
      </c>
      <c r="BQ13315" s="60" t="e">
        <f t="shared" si="7424"/>
        <v>#DIV/0!</v>
      </c>
      <c r="BR13315" s="58" t="e">
        <f t="shared" si="7410"/>
        <v>#N/A</v>
      </c>
      <c r="BS13315" s="60" t="e">
        <f t="shared" si="7425"/>
        <v>#N/A</v>
      </c>
      <c r="BT13315" s="60" t="e">
        <f t="shared" si="7426"/>
        <v>#DIV/0!</v>
      </c>
      <c r="BU13315" s="58" t="e">
        <f t="shared" si="7411"/>
        <v>#N/A</v>
      </c>
      <c r="BV13315" s="58" t="e">
        <f t="shared" si="7412"/>
        <v>#N/A</v>
      </c>
      <c r="BW13315" s="60" t="e">
        <f t="shared" si="7427"/>
        <v>#N/A</v>
      </c>
      <c r="BX13315" s="58" t="e">
        <f t="shared" si="7413"/>
        <v>#N/A</v>
      </c>
      <c r="BY13315" s="60" t="e">
        <f t="shared" si="7428"/>
        <v>#N/A</v>
      </c>
      <c r="BZ13315" s="60" t="e">
        <f t="shared" si="7429"/>
        <v>#N/A</v>
      </c>
      <c r="CA13315" s="60" t="e">
        <f t="shared" si="7430"/>
        <v>#N/A</v>
      </c>
      <c r="CB13315" s="58" t="e">
        <f t="shared" si="7414"/>
        <v>#DIV/0!</v>
      </c>
      <c r="CC13315" s="60" t="e">
        <f t="shared" si="7431"/>
        <v>#DIV/0!</v>
      </c>
      <c r="CD13315" s="60" t="e">
        <f t="shared" si="7432"/>
        <v>#DIV/0!</v>
      </c>
      <c r="CE13315" s="60" t="e">
        <f t="shared" si="7433"/>
        <v>#DIV/0!</v>
      </c>
      <c r="CF13315" s="52" t="e">
        <f t="shared" si="7434"/>
        <v>#N/A</v>
      </c>
      <c r="CG13315" s="52" t="e">
        <f t="shared" si="7435"/>
        <v>#N/A</v>
      </c>
      <c r="CH13315" s="60" t="e">
        <f t="shared" si="7436"/>
        <v>#DIV/0!</v>
      </c>
      <c r="CI13315" s="60" t="e">
        <f t="shared" si="7437"/>
        <v>#DIV/0!</v>
      </c>
      <c r="CJ13315" s="60" t="e">
        <f t="shared" si="7445"/>
        <v>#N/A</v>
      </c>
      <c r="CK13315" s="60" t="e">
        <f t="shared" si="7445"/>
        <v>#N/A</v>
      </c>
      <c r="CL13315" s="60" t="e">
        <f t="shared" si="7445"/>
        <v>#DIV/0!</v>
      </c>
      <c r="CM13315" s="60" t="e">
        <f t="shared" si="7445"/>
        <v>#DIV/0!</v>
      </c>
      <c r="CN13315" s="60" t="e">
        <f t="shared" si="7438"/>
        <v>#N/A</v>
      </c>
      <c r="CO13315" s="60" t="e">
        <f t="shared" si="7439"/>
        <v>#DIV/0!</v>
      </c>
      <c r="CP13315" s="60" t="str">
        <f t="shared" si="7415"/>
        <v/>
      </c>
      <c r="CQ13315" s="60"/>
      <c r="CR13315" s="44"/>
      <c r="CS13315" s="58" t="e">
        <f t="shared" si="7416"/>
        <v>#N/A</v>
      </c>
      <c r="CT13315" s="58" t="e">
        <f t="shared" si="7417"/>
        <v>#N/A</v>
      </c>
      <c r="CU13315" s="58" t="e">
        <f t="shared" si="7418"/>
        <v>#DIV/0!</v>
      </c>
      <c r="CV13315" s="60" t="e">
        <f t="shared" si="7440"/>
        <v>#N/A</v>
      </c>
      <c r="CW13315" s="60">
        <f t="shared" si="7419"/>
        <v>1</v>
      </c>
      <c r="CX13315" s="60" t="e">
        <f t="shared" si="7441"/>
        <v>#DIV/0!</v>
      </c>
      <c r="CY13315" s="60" t="e">
        <f t="shared" si="7420"/>
        <v>#N/A</v>
      </c>
      <c r="CZ13315" s="60" t="e">
        <f t="shared" si="7421"/>
        <v>#N/A</v>
      </c>
      <c r="DA13315" s="60" t="e">
        <f t="shared" si="7442"/>
        <v>#DIV/0!</v>
      </c>
      <c r="DB13315" s="60" t="e">
        <f t="shared" si="7442"/>
        <v>#N/A</v>
      </c>
      <c r="DC13315" s="60" t="e">
        <f t="shared" si="7422"/>
        <v>#DIV/0!</v>
      </c>
      <c r="DD13315" s="60" t="e">
        <f t="shared" si="7443"/>
        <v>#N/A</v>
      </c>
      <c r="DE13315" s="60" t="e">
        <f t="shared" si="7444"/>
        <v>#N/A</v>
      </c>
      <c r="DF13315" s="60" t="str">
        <f t="shared" si="7423"/>
        <v/>
      </c>
    </row>
    <row r="13316" spans="66:110" s="1" customFormat="1" x14ac:dyDescent="0.3">
      <c r="BN13316" s="58" t="e">
        <f t="shared" si="7407"/>
        <v>#N/A</v>
      </c>
      <c r="BO13316" s="59" t="e">
        <f t="shared" si="7408"/>
        <v>#N/A</v>
      </c>
      <c r="BP13316" s="58" t="e">
        <f t="shared" si="7409"/>
        <v>#DIV/0!</v>
      </c>
      <c r="BQ13316" s="60" t="e">
        <f t="shared" si="7424"/>
        <v>#DIV/0!</v>
      </c>
      <c r="BR13316" s="58" t="e">
        <f t="shared" si="7410"/>
        <v>#N/A</v>
      </c>
      <c r="BS13316" s="60" t="e">
        <f t="shared" si="7425"/>
        <v>#N/A</v>
      </c>
      <c r="BT13316" s="60" t="e">
        <f t="shared" si="7426"/>
        <v>#DIV/0!</v>
      </c>
      <c r="BU13316" s="58" t="e">
        <f t="shared" si="7411"/>
        <v>#N/A</v>
      </c>
      <c r="BV13316" s="58" t="e">
        <f t="shared" si="7412"/>
        <v>#N/A</v>
      </c>
      <c r="BW13316" s="60" t="e">
        <f t="shared" si="7427"/>
        <v>#N/A</v>
      </c>
      <c r="BX13316" s="58" t="e">
        <f t="shared" si="7413"/>
        <v>#N/A</v>
      </c>
      <c r="BY13316" s="60" t="e">
        <f t="shared" si="7428"/>
        <v>#N/A</v>
      </c>
      <c r="BZ13316" s="60" t="e">
        <f t="shared" si="7429"/>
        <v>#N/A</v>
      </c>
      <c r="CA13316" s="60" t="e">
        <f t="shared" si="7430"/>
        <v>#N/A</v>
      </c>
      <c r="CB13316" s="58" t="e">
        <f t="shared" si="7414"/>
        <v>#DIV/0!</v>
      </c>
      <c r="CC13316" s="60" t="e">
        <f t="shared" si="7431"/>
        <v>#DIV/0!</v>
      </c>
      <c r="CD13316" s="60" t="e">
        <f t="shared" si="7432"/>
        <v>#DIV/0!</v>
      </c>
      <c r="CE13316" s="60" t="e">
        <f t="shared" si="7433"/>
        <v>#DIV/0!</v>
      </c>
      <c r="CF13316" s="52" t="e">
        <f t="shared" si="7434"/>
        <v>#N/A</v>
      </c>
      <c r="CG13316" s="52" t="e">
        <f t="shared" si="7435"/>
        <v>#N/A</v>
      </c>
      <c r="CH13316" s="60" t="e">
        <f t="shared" si="7436"/>
        <v>#DIV/0!</v>
      </c>
      <c r="CI13316" s="60" t="e">
        <f t="shared" si="7437"/>
        <v>#DIV/0!</v>
      </c>
      <c r="CJ13316" s="60" t="e">
        <f t="shared" si="7445"/>
        <v>#N/A</v>
      </c>
      <c r="CK13316" s="60" t="e">
        <f t="shared" si="7445"/>
        <v>#N/A</v>
      </c>
      <c r="CL13316" s="60" t="e">
        <f t="shared" si="7445"/>
        <v>#DIV/0!</v>
      </c>
      <c r="CM13316" s="60" t="e">
        <f t="shared" si="7445"/>
        <v>#DIV/0!</v>
      </c>
      <c r="CN13316" s="60" t="e">
        <f t="shared" si="7438"/>
        <v>#N/A</v>
      </c>
      <c r="CO13316" s="60" t="e">
        <f t="shared" si="7439"/>
        <v>#DIV/0!</v>
      </c>
      <c r="CP13316" s="60" t="str">
        <f t="shared" si="7415"/>
        <v/>
      </c>
      <c r="CQ13316" s="60"/>
      <c r="CR13316" s="44"/>
      <c r="CS13316" s="58" t="e">
        <f t="shared" si="7416"/>
        <v>#N/A</v>
      </c>
      <c r="CT13316" s="58" t="e">
        <f t="shared" si="7417"/>
        <v>#N/A</v>
      </c>
      <c r="CU13316" s="58" t="e">
        <f t="shared" si="7418"/>
        <v>#DIV/0!</v>
      </c>
      <c r="CV13316" s="60" t="e">
        <f t="shared" si="7440"/>
        <v>#N/A</v>
      </c>
      <c r="CW13316" s="60">
        <f t="shared" si="7419"/>
        <v>1</v>
      </c>
      <c r="CX13316" s="60" t="e">
        <f t="shared" si="7441"/>
        <v>#DIV/0!</v>
      </c>
      <c r="CY13316" s="60" t="e">
        <f t="shared" si="7420"/>
        <v>#N/A</v>
      </c>
      <c r="CZ13316" s="60" t="e">
        <f t="shared" si="7421"/>
        <v>#N/A</v>
      </c>
      <c r="DA13316" s="60" t="e">
        <f t="shared" si="7442"/>
        <v>#DIV/0!</v>
      </c>
      <c r="DB13316" s="60" t="e">
        <f t="shared" si="7442"/>
        <v>#N/A</v>
      </c>
      <c r="DC13316" s="60" t="e">
        <f t="shared" si="7422"/>
        <v>#DIV/0!</v>
      </c>
      <c r="DD13316" s="60" t="e">
        <f t="shared" si="7443"/>
        <v>#N/A</v>
      </c>
      <c r="DE13316" s="60" t="e">
        <f t="shared" si="7444"/>
        <v>#N/A</v>
      </c>
      <c r="DF13316" s="60" t="str">
        <f t="shared" si="7423"/>
        <v/>
      </c>
    </row>
    <row r="13317" spans="66:110" s="1" customFormat="1" x14ac:dyDescent="0.3">
      <c r="BN13317" s="58" t="e">
        <f t="shared" si="7407"/>
        <v>#N/A</v>
      </c>
      <c r="BO13317" s="59" t="e">
        <f t="shared" si="7408"/>
        <v>#N/A</v>
      </c>
      <c r="BP13317" s="58" t="e">
        <f t="shared" si="7409"/>
        <v>#DIV/0!</v>
      </c>
      <c r="BQ13317" s="60" t="e">
        <f t="shared" si="7424"/>
        <v>#DIV/0!</v>
      </c>
      <c r="BR13317" s="58" t="e">
        <f t="shared" si="7410"/>
        <v>#N/A</v>
      </c>
      <c r="BS13317" s="60" t="e">
        <f t="shared" si="7425"/>
        <v>#N/A</v>
      </c>
      <c r="BT13317" s="60" t="e">
        <f t="shared" si="7426"/>
        <v>#DIV/0!</v>
      </c>
      <c r="BU13317" s="58" t="e">
        <f t="shared" si="7411"/>
        <v>#N/A</v>
      </c>
      <c r="BV13317" s="58" t="e">
        <f t="shared" si="7412"/>
        <v>#N/A</v>
      </c>
      <c r="BW13317" s="60" t="e">
        <f t="shared" si="7427"/>
        <v>#N/A</v>
      </c>
      <c r="BX13317" s="58" t="e">
        <f t="shared" si="7413"/>
        <v>#N/A</v>
      </c>
      <c r="BY13317" s="60" t="e">
        <f t="shared" si="7428"/>
        <v>#N/A</v>
      </c>
      <c r="BZ13317" s="60" t="e">
        <f t="shared" si="7429"/>
        <v>#N/A</v>
      </c>
      <c r="CA13317" s="60" t="e">
        <f t="shared" si="7430"/>
        <v>#N/A</v>
      </c>
      <c r="CB13317" s="58" t="e">
        <f t="shared" si="7414"/>
        <v>#DIV/0!</v>
      </c>
      <c r="CC13317" s="60" t="e">
        <f t="shared" si="7431"/>
        <v>#DIV/0!</v>
      </c>
      <c r="CD13317" s="60" t="e">
        <f t="shared" si="7432"/>
        <v>#DIV/0!</v>
      </c>
      <c r="CE13317" s="60" t="e">
        <f t="shared" si="7433"/>
        <v>#DIV/0!</v>
      </c>
      <c r="CF13317" s="52" t="e">
        <f t="shared" si="7434"/>
        <v>#N/A</v>
      </c>
      <c r="CG13317" s="52" t="e">
        <f t="shared" si="7435"/>
        <v>#N/A</v>
      </c>
      <c r="CH13317" s="60" t="e">
        <f t="shared" si="7436"/>
        <v>#DIV/0!</v>
      </c>
      <c r="CI13317" s="60" t="e">
        <f t="shared" si="7437"/>
        <v>#DIV/0!</v>
      </c>
      <c r="CJ13317" s="60" t="e">
        <f t="shared" si="7445"/>
        <v>#N/A</v>
      </c>
      <c r="CK13317" s="60" t="e">
        <f t="shared" si="7445"/>
        <v>#N/A</v>
      </c>
      <c r="CL13317" s="60" t="e">
        <f t="shared" si="7445"/>
        <v>#DIV/0!</v>
      </c>
      <c r="CM13317" s="60" t="e">
        <f t="shared" si="7445"/>
        <v>#DIV/0!</v>
      </c>
      <c r="CN13317" s="60" t="e">
        <f t="shared" si="7438"/>
        <v>#N/A</v>
      </c>
      <c r="CO13317" s="60" t="e">
        <f t="shared" si="7439"/>
        <v>#DIV/0!</v>
      </c>
      <c r="CP13317" s="60" t="str">
        <f t="shared" si="7415"/>
        <v/>
      </c>
      <c r="CQ13317" s="60"/>
      <c r="CR13317" s="44"/>
      <c r="CS13317" s="58" t="e">
        <f t="shared" si="7416"/>
        <v>#N/A</v>
      </c>
      <c r="CT13317" s="58" t="e">
        <f t="shared" si="7417"/>
        <v>#N/A</v>
      </c>
      <c r="CU13317" s="58" t="e">
        <f t="shared" si="7418"/>
        <v>#DIV/0!</v>
      </c>
      <c r="CV13317" s="60" t="e">
        <f t="shared" si="7440"/>
        <v>#N/A</v>
      </c>
      <c r="CW13317" s="60">
        <f t="shared" si="7419"/>
        <v>1</v>
      </c>
      <c r="CX13317" s="60" t="e">
        <f t="shared" si="7441"/>
        <v>#DIV/0!</v>
      </c>
      <c r="CY13317" s="60" t="e">
        <f t="shared" si="7420"/>
        <v>#N/A</v>
      </c>
      <c r="CZ13317" s="60" t="e">
        <f t="shared" si="7421"/>
        <v>#N/A</v>
      </c>
      <c r="DA13317" s="60" t="e">
        <f t="shared" si="7442"/>
        <v>#DIV/0!</v>
      </c>
      <c r="DB13317" s="60" t="e">
        <f t="shared" si="7442"/>
        <v>#N/A</v>
      </c>
      <c r="DC13317" s="60" t="e">
        <f t="shared" si="7422"/>
        <v>#DIV/0!</v>
      </c>
      <c r="DD13317" s="60" t="e">
        <f t="shared" si="7443"/>
        <v>#N/A</v>
      </c>
      <c r="DE13317" s="60" t="e">
        <f t="shared" si="7444"/>
        <v>#N/A</v>
      </c>
      <c r="DF13317" s="60" t="str">
        <f t="shared" si="7423"/>
        <v/>
      </c>
    </row>
    <row r="13318" spans="66:110" s="1" customFormat="1" x14ac:dyDescent="0.3">
      <c r="BN13318" s="58" t="e">
        <f t="shared" si="7407"/>
        <v>#N/A</v>
      </c>
      <c r="BO13318" s="59" t="e">
        <f t="shared" si="7408"/>
        <v>#N/A</v>
      </c>
      <c r="BP13318" s="58" t="e">
        <f t="shared" si="7409"/>
        <v>#DIV/0!</v>
      </c>
      <c r="BQ13318" s="60" t="e">
        <f t="shared" si="7424"/>
        <v>#DIV/0!</v>
      </c>
      <c r="BR13318" s="58" t="e">
        <f t="shared" si="7410"/>
        <v>#N/A</v>
      </c>
      <c r="BS13318" s="60" t="e">
        <f t="shared" si="7425"/>
        <v>#N/A</v>
      </c>
      <c r="BT13318" s="60" t="e">
        <f t="shared" si="7426"/>
        <v>#DIV/0!</v>
      </c>
      <c r="BU13318" s="58" t="e">
        <f t="shared" si="7411"/>
        <v>#N/A</v>
      </c>
      <c r="BV13318" s="58" t="e">
        <f t="shared" si="7412"/>
        <v>#N/A</v>
      </c>
      <c r="BW13318" s="60" t="e">
        <f t="shared" si="7427"/>
        <v>#N/A</v>
      </c>
      <c r="BX13318" s="58" t="e">
        <f t="shared" si="7413"/>
        <v>#N/A</v>
      </c>
      <c r="BY13318" s="60" t="e">
        <f t="shared" si="7428"/>
        <v>#N/A</v>
      </c>
      <c r="BZ13318" s="60" t="e">
        <f t="shared" si="7429"/>
        <v>#N/A</v>
      </c>
      <c r="CA13318" s="60" t="e">
        <f t="shared" si="7430"/>
        <v>#N/A</v>
      </c>
      <c r="CB13318" s="58" t="e">
        <f t="shared" si="7414"/>
        <v>#DIV/0!</v>
      </c>
      <c r="CC13318" s="60" t="e">
        <f t="shared" si="7431"/>
        <v>#DIV/0!</v>
      </c>
      <c r="CD13318" s="60" t="e">
        <f t="shared" si="7432"/>
        <v>#DIV/0!</v>
      </c>
      <c r="CE13318" s="60" t="e">
        <f t="shared" si="7433"/>
        <v>#DIV/0!</v>
      </c>
      <c r="CF13318" s="52" t="e">
        <f t="shared" si="7434"/>
        <v>#N/A</v>
      </c>
      <c r="CG13318" s="52" t="e">
        <f t="shared" si="7435"/>
        <v>#N/A</v>
      </c>
      <c r="CH13318" s="60" t="e">
        <f t="shared" si="7436"/>
        <v>#DIV/0!</v>
      </c>
      <c r="CI13318" s="60" t="e">
        <f t="shared" si="7437"/>
        <v>#DIV/0!</v>
      </c>
      <c r="CJ13318" s="60" t="e">
        <f t="shared" si="7445"/>
        <v>#N/A</v>
      </c>
      <c r="CK13318" s="60" t="e">
        <f t="shared" si="7445"/>
        <v>#N/A</v>
      </c>
      <c r="CL13318" s="60" t="e">
        <f t="shared" si="7445"/>
        <v>#DIV/0!</v>
      </c>
      <c r="CM13318" s="60" t="e">
        <f t="shared" si="7445"/>
        <v>#DIV/0!</v>
      </c>
      <c r="CN13318" s="60" t="e">
        <f t="shared" si="7438"/>
        <v>#N/A</v>
      </c>
      <c r="CO13318" s="60" t="e">
        <f t="shared" si="7439"/>
        <v>#DIV/0!</v>
      </c>
      <c r="CP13318" s="60" t="str">
        <f t="shared" si="7415"/>
        <v/>
      </c>
      <c r="CQ13318" s="60"/>
      <c r="CR13318" s="44"/>
      <c r="CS13318" s="58" t="e">
        <f t="shared" si="7416"/>
        <v>#N/A</v>
      </c>
      <c r="CT13318" s="58" t="e">
        <f t="shared" si="7417"/>
        <v>#N/A</v>
      </c>
      <c r="CU13318" s="58" t="e">
        <f t="shared" si="7418"/>
        <v>#DIV/0!</v>
      </c>
      <c r="CV13318" s="60" t="e">
        <f t="shared" si="7440"/>
        <v>#N/A</v>
      </c>
      <c r="CW13318" s="60">
        <f t="shared" si="7419"/>
        <v>1</v>
      </c>
      <c r="CX13318" s="60" t="e">
        <f t="shared" si="7441"/>
        <v>#DIV/0!</v>
      </c>
      <c r="CY13318" s="60" t="e">
        <f t="shared" si="7420"/>
        <v>#N/A</v>
      </c>
      <c r="CZ13318" s="60" t="e">
        <f t="shared" si="7421"/>
        <v>#N/A</v>
      </c>
      <c r="DA13318" s="60" t="e">
        <f t="shared" si="7442"/>
        <v>#DIV/0!</v>
      </c>
      <c r="DB13318" s="60" t="e">
        <f t="shared" si="7442"/>
        <v>#N/A</v>
      </c>
      <c r="DC13318" s="60" t="e">
        <f t="shared" si="7422"/>
        <v>#DIV/0!</v>
      </c>
      <c r="DD13318" s="60" t="e">
        <f t="shared" si="7443"/>
        <v>#N/A</v>
      </c>
      <c r="DE13318" s="60" t="e">
        <f t="shared" si="7444"/>
        <v>#N/A</v>
      </c>
      <c r="DF13318" s="60" t="str">
        <f t="shared" si="7423"/>
        <v/>
      </c>
    </row>
    <row r="13319" spans="66:110" s="1" customFormat="1" x14ac:dyDescent="0.3">
      <c r="BN13319" s="58" t="e">
        <f t="shared" si="7407"/>
        <v>#N/A</v>
      </c>
      <c r="BO13319" s="59" t="e">
        <f t="shared" si="7408"/>
        <v>#N/A</v>
      </c>
      <c r="BP13319" s="58" t="e">
        <f t="shared" si="7409"/>
        <v>#DIV/0!</v>
      </c>
      <c r="BQ13319" s="60" t="e">
        <f t="shared" si="7424"/>
        <v>#DIV/0!</v>
      </c>
      <c r="BR13319" s="58" t="e">
        <f t="shared" si="7410"/>
        <v>#N/A</v>
      </c>
      <c r="BS13319" s="60" t="e">
        <f t="shared" si="7425"/>
        <v>#N/A</v>
      </c>
      <c r="BT13319" s="60" t="e">
        <f t="shared" si="7426"/>
        <v>#DIV/0!</v>
      </c>
      <c r="BU13319" s="58" t="e">
        <f t="shared" si="7411"/>
        <v>#N/A</v>
      </c>
      <c r="BV13319" s="58" t="e">
        <f t="shared" si="7412"/>
        <v>#N/A</v>
      </c>
      <c r="BW13319" s="60" t="e">
        <f t="shared" si="7427"/>
        <v>#N/A</v>
      </c>
      <c r="BX13319" s="58" t="e">
        <f t="shared" si="7413"/>
        <v>#N/A</v>
      </c>
      <c r="BY13319" s="60" t="e">
        <f t="shared" si="7428"/>
        <v>#N/A</v>
      </c>
      <c r="BZ13319" s="60" t="e">
        <f t="shared" si="7429"/>
        <v>#N/A</v>
      </c>
      <c r="CA13319" s="60" t="e">
        <f t="shared" si="7430"/>
        <v>#N/A</v>
      </c>
      <c r="CB13319" s="58" t="e">
        <f t="shared" si="7414"/>
        <v>#DIV/0!</v>
      </c>
      <c r="CC13319" s="60" t="e">
        <f t="shared" si="7431"/>
        <v>#DIV/0!</v>
      </c>
      <c r="CD13319" s="60" t="e">
        <f t="shared" si="7432"/>
        <v>#DIV/0!</v>
      </c>
      <c r="CE13319" s="60" t="e">
        <f t="shared" si="7433"/>
        <v>#DIV/0!</v>
      </c>
      <c r="CF13319" s="52" t="e">
        <f t="shared" si="7434"/>
        <v>#N/A</v>
      </c>
      <c r="CG13319" s="52" t="e">
        <f t="shared" si="7435"/>
        <v>#N/A</v>
      </c>
      <c r="CH13319" s="60" t="e">
        <f t="shared" si="7436"/>
        <v>#DIV/0!</v>
      </c>
      <c r="CI13319" s="60" t="e">
        <f t="shared" si="7437"/>
        <v>#DIV/0!</v>
      </c>
      <c r="CJ13319" s="60" t="e">
        <f t="shared" si="7445"/>
        <v>#N/A</v>
      </c>
      <c r="CK13319" s="60" t="e">
        <f t="shared" si="7445"/>
        <v>#N/A</v>
      </c>
      <c r="CL13319" s="60" t="e">
        <f t="shared" si="7445"/>
        <v>#DIV/0!</v>
      </c>
      <c r="CM13319" s="60" t="e">
        <f t="shared" si="7445"/>
        <v>#DIV/0!</v>
      </c>
      <c r="CN13319" s="60" t="e">
        <f t="shared" si="7438"/>
        <v>#N/A</v>
      </c>
      <c r="CO13319" s="60" t="e">
        <f t="shared" si="7439"/>
        <v>#DIV/0!</v>
      </c>
      <c r="CP13319" s="60" t="str">
        <f t="shared" si="7415"/>
        <v/>
      </c>
      <c r="CQ13319" s="60"/>
      <c r="CR13319" s="44"/>
      <c r="CS13319" s="58" t="e">
        <f t="shared" si="7416"/>
        <v>#N/A</v>
      </c>
      <c r="CT13319" s="58" t="e">
        <f t="shared" si="7417"/>
        <v>#N/A</v>
      </c>
      <c r="CU13319" s="58" t="e">
        <f t="shared" si="7418"/>
        <v>#DIV/0!</v>
      </c>
      <c r="CV13319" s="60" t="e">
        <f t="shared" si="7440"/>
        <v>#N/A</v>
      </c>
      <c r="CW13319" s="60">
        <f t="shared" si="7419"/>
        <v>1</v>
      </c>
      <c r="CX13319" s="60" t="e">
        <f t="shared" si="7441"/>
        <v>#DIV/0!</v>
      </c>
      <c r="CY13319" s="60" t="e">
        <f t="shared" si="7420"/>
        <v>#N/A</v>
      </c>
      <c r="CZ13319" s="60" t="e">
        <f t="shared" si="7421"/>
        <v>#N/A</v>
      </c>
      <c r="DA13319" s="60" t="e">
        <f t="shared" si="7442"/>
        <v>#DIV/0!</v>
      </c>
      <c r="DB13319" s="60" t="e">
        <f t="shared" si="7442"/>
        <v>#N/A</v>
      </c>
      <c r="DC13319" s="60" t="e">
        <f t="shared" si="7422"/>
        <v>#DIV/0!</v>
      </c>
      <c r="DD13319" s="60" t="e">
        <f t="shared" si="7443"/>
        <v>#N/A</v>
      </c>
      <c r="DE13319" s="60" t="e">
        <f t="shared" si="7444"/>
        <v>#N/A</v>
      </c>
      <c r="DF13319" s="60" t="str">
        <f t="shared" si="7423"/>
        <v/>
      </c>
    </row>
    <row r="13320" spans="66:110" s="1" customFormat="1" x14ac:dyDescent="0.3">
      <c r="BN13320" s="58" t="e">
        <f t="shared" si="7407"/>
        <v>#N/A</v>
      </c>
      <c r="BO13320" s="59" t="e">
        <f t="shared" si="7408"/>
        <v>#N/A</v>
      </c>
      <c r="BP13320" s="58" t="e">
        <f t="shared" si="7409"/>
        <v>#DIV/0!</v>
      </c>
      <c r="BQ13320" s="60" t="e">
        <f t="shared" si="7424"/>
        <v>#DIV/0!</v>
      </c>
      <c r="BR13320" s="58" t="e">
        <f t="shared" si="7410"/>
        <v>#N/A</v>
      </c>
      <c r="BS13320" s="60" t="e">
        <f t="shared" si="7425"/>
        <v>#N/A</v>
      </c>
      <c r="BT13320" s="60" t="e">
        <f t="shared" si="7426"/>
        <v>#DIV/0!</v>
      </c>
      <c r="BU13320" s="58" t="e">
        <f t="shared" si="7411"/>
        <v>#N/A</v>
      </c>
      <c r="BV13320" s="58" t="e">
        <f t="shared" si="7412"/>
        <v>#N/A</v>
      </c>
      <c r="BW13320" s="60" t="e">
        <f t="shared" si="7427"/>
        <v>#N/A</v>
      </c>
      <c r="BX13320" s="58" t="e">
        <f t="shared" si="7413"/>
        <v>#N/A</v>
      </c>
      <c r="BY13320" s="60" t="e">
        <f t="shared" si="7428"/>
        <v>#N/A</v>
      </c>
      <c r="BZ13320" s="60" t="e">
        <f t="shared" si="7429"/>
        <v>#N/A</v>
      </c>
      <c r="CA13320" s="60" t="e">
        <f t="shared" si="7430"/>
        <v>#N/A</v>
      </c>
      <c r="CB13320" s="58" t="e">
        <f t="shared" si="7414"/>
        <v>#DIV/0!</v>
      </c>
      <c r="CC13320" s="60" t="e">
        <f t="shared" si="7431"/>
        <v>#DIV/0!</v>
      </c>
      <c r="CD13320" s="60" t="e">
        <f t="shared" si="7432"/>
        <v>#DIV/0!</v>
      </c>
      <c r="CE13320" s="60" t="e">
        <f t="shared" si="7433"/>
        <v>#DIV/0!</v>
      </c>
      <c r="CF13320" s="52" t="e">
        <f t="shared" si="7434"/>
        <v>#N/A</v>
      </c>
      <c r="CG13320" s="52" t="e">
        <f t="shared" si="7435"/>
        <v>#N/A</v>
      </c>
      <c r="CH13320" s="60" t="e">
        <f t="shared" si="7436"/>
        <v>#DIV/0!</v>
      </c>
      <c r="CI13320" s="60" t="e">
        <f t="shared" si="7437"/>
        <v>#DIV/0!</v>
      </c>
      <c r="CJ13320" s="60" t="e">
        <f t="shared" si="7445"/>
        <v>#N/A</v>
      </c>
      <c r="CK13320" s="60" t="e">
        <f t="shared" si="7445"/>
        <v>#N/A</v>
      </c>
      <c r="CL13320" s="60" t="e">
        <f t="shared" si="7445"/>
        <v>#DIV/0!</v>
      </c>
      <c r="CM13320" s="60" t="e">
        <f t="shared" si="7445"/>
        <v>#DIV/0!</v>
      </c>
      <c r="CN13320" s="60" t="e">
        <f t="shared" si="7438"/>
        <v>#N/A</v>
      </c>
      <c r="CO13320" s="60" t="e">
        <f t="shared" si="7439"/>
        <v>#DIV/0!</v>
      </c>
      <c r="CP13320" s="60" t="str">
        <f t="shared" si="7415"/>
        <v/>
      </c>
      <c r="CQ13320" s="60"/>
      <c r="CR13320" s="44"/>
      <c r="CS13320" s="58" t="e">
        <f t="shared" si="7416"/>
        <v>#N/A</v>
      </c>
      <c r="CT13320" s="58" t="e">
        <f t="shared" si="7417"/>
        <v>#N/A</v>
      </c>
      <c r="CU13320" s="58" t="e">
        <f t="shared" si="7418"/>
        <v>#DIV/0!</v>
      </c>
      <c r="CV13320" s="60" t="e">
        <f t="shared" si="7440"/>
        <v>#N/A</v>
      </c>
      <c r="CW13320" s="60">
        <f t="shared" si="7419"/>
        <v>1</v>
      </c>
      <c r="CX13320" s="60" t="e">
        <f t="shared" si="7441"/>
        <v>#DIV/0!</v>
      </c>
      <c r="CY13320" s="60" t="e">
        <f t="shared" si="7420"/>
        <v>#N/A</v>
      </c>
      <c r="CZ13320" s="60" t="e">
        <f t="shared" si="7421"/>
        <v>#N/A</v>
      </c>
      <c r="DA13320" s="60" t="e">
        <f t="shared" si="7442"/>
        <v>#DIV/0!</v>
      </c>
      <c r="DB13320" s="60" t="e">
        <f t="shared" si="7442"/>
        <v>#N/A</v>
      </c>
      <c r="DC13320" s="60" t="e">
        <f t="shared" si="7422"/>
        <v>#DIV/0!</v>
      </c>
      <c r="DD13320" s="60" t="e">
        <f t="shared" si="7443"/>
        <v>#N/A</v>
      </c>
      <c r="DE13320" s="60" t="e">
        <f t="shared" si="7444"/>
        <v>#N/A</v>
      </c>
      <c r="DF13320" s="60" t="str">
        <f t="shared" si="7423"/>
        <v/>
      </c>
    </row>
    <row r="13321" spans="66:110" s="1" customFormat="1" x14ac:dyDescent="0.3">
      <c r="BN13321" s="58" t="e">
        <f t="shared" si="7407"/>
        <v>#N/A</v>
      </c>
      <c r="BO13321" s="59" t="e">
        <f t="shared" si="7408"/>
        <v>#N/A</v>
      </c>
      <c r="BP13321" s="58" t="e">
        <f t="shared" si="7409"/>
        <v>#DIV/0!</v>
      </c>
      <c r="BQ13321" s="60" t="e">
        <f t="shared" si="7424"/>
        <v>#DIV/0!</v>
      </c>
      <c r="BR13321" s="58" t="e">
        <f t="shared" si="7410"/>
        <v>#N/A</v>
      </c>
      <c r="BS13321" s="60" t="e">
        <f t="shared" si="7425"/>
        <v>#N/A</v>
      </c>
      <c r="BT13321" s="60" t="e">
        <f t="shared" si="7426"/>
        <v>#DIV/0!</v>
      </c>
      <c r="BU13321" s="58" t="e">
        <f t="shared" si="7411"/>
        <v>#N/A</v>
      </c>
      <c r="BV13321" s="58" t="e">
        <f t="shared" si="7412"/>
        <v>#N/A</v>
      </c>
      <c r="BW13321" s="60" t="e">
        <f t="shared" si="7427"/>
        <v>#N/A</v>
      </c>
      <c r="BX13321" s="58" t="e">
        <f t="shared" si="7413"/>
        <v>#N/A</v>
      </c>
      <c r="BY13321" s="60" t="e">
        <f t="shared" si="7428"/>
        <v>#N/A</v>
      </c>
      <c r="BZ13321" s="60" t="e">
        <f t="shared" si="7429"/>
        <v>#N/A</v>
      </c>
      <c r="CA13321" s="60" t="e">
        <f t="shared" si="7430"/>
        <v>#N/A</v>
      </c>
      <c r="CB13321" s="58" t="e">
        <f t="shared" si="7414"/>
        <v>#DIV/0!</v>
      </c>
      <c r="CC13321" s="60" t="e">
        <f t="shared" si="7431"/>
        <v>#DIV/0!</v>
      </c>
      <c r="CD13321" s="60" t="e">
        <f t="shared" si="7432"/>
        <v>#DIV/0!</v>
      </c>
      <c r="CE13321" s="60" t="e">
        <f t="shared" si="7433"/>
        <v>#DIV/0!</v>
      </c>
      <c r="CF13321" s="52" t="e">
        <f t="shared" si="7434"/>
        <v>#N/A</v>
      </c>
      <c r="CG13321" s="52" t="e">
        <f t="shared" si="7435"/>
        <v>#N/A</v>
      </c>
      <c r="CH13321" s="60" t="e">
        <f t="shared" si="7436"/>
        <v>#DIV/0!</v>
      </c>
      <c r="CI13321" s="60" t="e">
        <f t="shared" si="7437"/>
        <v>#DIV/0!</v>
      </c>
      <c r="CJ13321" s="60" t="e">
        <f t="shared" si="7445"/>
        <v>#N/A</v>
      </c>
      <c r="CK13321" s="60" t="e">
        <f t="shared" si="7445"/>
        <v>#N/A</v>
      </c>
      <c r="CL13321" s="60" t="e">
        <f t="shared" si="7445"/>
        <v>#DIV/0!</v>
      </c>
      <c r="CM13321" s="60" t="e">
        <f t="shared" si="7445"/>
        <v>#DIV/0!</v>
      </c>
      <c r="CN13321" s="60" t="e">
        <f t="shared" si="7438"/>
        <v>#N/A</v>
      </c>
      <c r="CO13321" s="60" t="e">
        <f t="shared" si="7439"/>
        <v>#DIV/0!</v>
      </c>
      <c r="CP13321" s="60" t="str">
        <f t="shared" si="7415"/>
        <v/>
      </c>
      <c r="CQ13321" s="60"/>
      <c r="CR13321" s="44"/>
      <c r="CS13321" s="58" t="e">
        <f t="shared" si="7416"/>
        <v>#N/A</v>
      </c>
      <c r="CT13321" s="58" t="e">
        <f t="shared" si="7417"/>
        <v>#N/A</v>
      </c>
      <c r="CU13321" s="58" t="e">
        <f t="shared" si="7418"/>
        <v>#DIV/0!</v>
      </c>
      <c r="CV13321" s="60" t="e">
        <f t="shared" si="7440"/>
        <v>#N/A</v>
      </c>
      <c r="CW13321" s="60">
        <f t="shared" si="7419"/>
        <v>1</v>
      </c>
      <c r="CX13321" s="60" t="e">
        <f t="shared" si="7441"/>
        <v>#DIV/0!</v>
      </c>
      <c r="CY13321" s="60" t="e">
        <f t="shared" si="7420"/>
        <v>#N/A</v>
      </c>
      <c r="CZ13321" s="60" t="e">
        <f t="shared" si="7421"/>
        <v>#N/A</v>
      </c>
      <c r="DA13321" s="60" t="e">
        <f t="shared" si="7442"/>
        <v>#DIV/0!</v>
      </c>
      <c r="DB13321" s="60" t="e">
        <f t="shared" si="7442"/>
        <v>#N/A</v>
      </c>
      <c r="DC13321" s="60" t="e">
        <f t="shared" si="7422"/>
        <v>#DIV/0!</v>
      </c>
      <c r="DD13321" s="60" t="e">
        <f t="shared" si="7443"/>
        <v>#N/A</v>
      </c>
      <c r="DE13321" s="60" t="e">
        <f t="shared" si="7444"/>
        <v>#N/A</v>
      </c>
      <c r="DF13321" s="60" t="str">
        <f t="shared" si="7423"/>
        <v/>
      </c>
    </row>
    <row r="13322" spans="66:110" s="1" customFormat="1" x14ac:dyDescent="0.3">
      <c r="BN13322" s="58" t="e">
        <f t="shared" si="7407"/>
        <v>#N/A</v>
      </c>
      <c r="BO13322" s="59" t="e">
        <f t="shared" si="7408"/>
        <v>#N/A</v>
      </c>
      <c r="BP13322" s="58" t="e">
        <f t="shared" si="7409"/>
        <v>#DIV/0!</v>
      </c>
      <c r="BQ13322" s="60" t="e">
        <f t="shared" si="7424"/>
        <v>#DIV/0!</v>
      </c>
      <c r="BR13322" s="58" t="e">
        <f t="shared" si="7410"/>
        <v>#N/A</v>
      </c>
      <c r="BS13322" s="60" t="e">
        <f t="shared" si="7425"/>
        <v>#N/A</v>
      </c>
      <c r="BT13322" s="60" t="e">
        <f t="shared" si="7426"/>
        <v>#DIV/0!</v>
      </c>
      <c r="BU13322" s="58" t="e">
        <f t="shared" si="7411"/>
        <v>#N/A</v>
      </c>
      <c r="BV13322" s="58" t="e">
        <f t="shared" si="7412"/>
        <v>#N/A</v>
      </c>
      <c r="BW13322" s="60" t="e">
        <f t="shared" si="7427"/>
        <v>#N/A</v>
      </c>
      <c r="BX13322" s="58" t="e">
        <f t="shared" si="7413"/>
        <v>#N/A</v>
      </c>
      <c r="BY13322" s="60" t="e">
        <f t="shared" si="7428"/>
        <v>#N/A</v>
      </c>
      <c r="BZ13322" s="60" t="e">
        <f t="shared" si="7429"/>
        <v>#N/A</v>
      </c>
      <c r="CA13322" s="60" t="e">
        <f t="shared" si="7430"/>
        <v>#N/A</v>
      </c>
      <c r="CB13322" s="58" t="e">
        <f t="shared" si="7414"/>
        <v>#DIV/0!</v>
      </c>
      <c r="CC13322" s="60" t="e">
        <f t="shared" si="7431"/>
        <v>#DIV/0!</v>
      </c>
      <c r="CD13322" s="60" t="e">
        <f t="shared" si="7432"/>
        <v>#DIV/0!</v>
      </c>
      <c r="CE13322" s="60" t="e">
        <f t="shared" si="7433"/>
        <v>#DIV/0!</v>
      </c>
      <c r="CF13322" s="52" t="e">
        <f t="shared" si="7434"/>
        <v>#N/A</v>
      </c>
      <c r="CG13322" s="52" t="e">
        <f t="shared" si="7435"/>
        <v>#N/A</v>
      </c>
      <c r="CH13322" s="60" t="e">
        <f t="shared" si="7436"/>
        <v>#DIV/0!</v>
      </c>
      <c r="CI13322" s="60" t="e">
        <f t="shared" si="7437"/>
        <v>#DIV/0!</v>
      </c>
      <c r="CJ13322" s="60" t="e">
        <f t="shared" si="7445"/>
        <v>#N/A</v>
      </c>
      <c r="CK13322" s="60" t="e">
        <f t="shared" si="7445"/>
        <v>#N/A</v>
      </c>
      <c r="CL13322" s="60" t="e">
        <f t="shared" si="7445"/>
        <v>#DIV/0!</v>
      </c>
      <c r="CM13322" s="60" t="e">
        <f t="shared" si="7445"/>
        <v>#DIV/0!</v>
      </c>
      <c r="CN13322" s="60" t="e">
        <f t="shared" si="7438"/>
        <v>#N/A</v>
      </c>
      <c r="CO13322" s="60" t="e">
        <f t="shared" si="7439"/>
        <v>#DIV/0!</v>
      </c>
      <c r="CP13322" s="60" t="str">
        <f t="shared" si="7415"/>
        <v/>
      </c>
      <c r="CQ13322" s="60"/>
      <c r="CR13322" s="44"/>
      <c r="CS13322" s="58" t="e">
        <f t="shared" si="7416"/>
        <v>#N/A</v>
      </c>
      <c r="CT13322" s="58" t="e">
        <f t="shared" si="7417"/>
        <v>#N/A</v>
      </c>
      <c r="CU13322" s="58" t="e">
        <f t="shared" si="7418"/>
        <v>#DIV/0!</v>
      </c>
      <c r="CV13322" s="60" t="e">
        <f t="shared" si="7440"/>
        <v>#N/A</v>
      </c>
      <c r="CW13322" s="60">
        <f t="shared" si="7419"/>
        <v>1</v>
      </c>
      <c r="CX13322" s="60" t="e">
        <f t="shared" si="7441"/>
        <v>#DIV/0!</v>
      </c>
      <c r="CY13322" s="60" t="e">
        <f t="shared" si="7420"/>
        <v>#N/A</v>
      </c>
      <c r="CZ13322" s="60" t="e">
        <f t="shared" si="7421"/>
        <v>#N/A</v>
      </c>
      <c r="DA13322" s="60" t="e">
        <f t="shared" si="7442"/>
        <v>#DIV/0!</v>
      </c>
      <c r="DB13322" s="60" t="e">
        <f t="shared" si="7442"/>
        <v>#N/A</v>
      </c>
      <c r="DC13322" s="60" t="e">
        <f t="shared" si="7422"/>
        <v>#DIV/0!</v>
      </c>
      <c r="DD13322" s="60" t="e">
        <f t="shared" si="7443"/>
        <v>#N/A</v>
      </c>
      <c r="DE13322" s="60" t="e">
        <f t="shared" si="7444"/>
        <v>#N/A</v>
      </c>
      <c r="DF13322" s="60" t="str">
        <f t="shared" si="7423"/>
        <v/>
      </c>
    </row>
    <row r="13323" spans="66:110" s="1" customFormat="1" x14ac:dyDescent="0.3">
      <c r="BN13323" s="58" t="e">
        <f t="shared" si="7407"/>
        <v>#N/A</v>
      </c>
      <c r="BO13323" s="59" t="e">
        <f t="shared" si="7408"/>
        <v>#N/A</v>
      </c>
      <c r="BP13323" s="58" t="e">
        <f t="shared" si="7409"/>
        <v>#DIV/0!</v>
      </c>
      <c r="BQ13323" s="60" t="e">
        <f t="shared" si="7424"/>
        <v>#DIV/0!</v>
      </c>
      <c r="BR13323" s="58" t="e">
        <f t="shared" si="7410"/>
        <v>#N/A</v>
      </c>
      <c r="BS13323" s="60" t="e">
        <f t="shared" si="7425"/>
        <v>#N/A</v>
      </c>
      <c r="BT13323" s="60" t="e">
        <f t="shared" si="7426"/>
        <v>#DIV/0!</v>
      </c>
      <c r="BU13323" s="58" t="e">
        <f t="shared" si="7411"/>
        <v>#N/A</v>
      </c>
      <c r="BV13323" s="58" t="e">
        <f t="shared" si="7412"/>
        <v>#N/A</v>
      </c>
      <c r="BW13323" s="60" t="e">
        <f t="shared" si="7427"/>
        <v>#N/A</v>
      </c>
      <c r="BX13323" s="58" t="e">
        <f t="shared" si="7413"/>
        <v>#N/A</v>
      </c>
      <c r="BY13323" s="60" t="e">
        <f t="shared" si="7428"/>
        <v>#N/A</v>
      </c>
      <c r="BZ13323" s="60" t="e">
        <f t="shared" si="7429"/>
        <v>#N/A</v>
      </c>
      <c r="CA13323" s="60" t="e">
        <f t="shared" si="7430"/>
        <v>#N/A</v>
      </c>
      <c r="CB13323" s="58" t="e">
        <f t="shared" si="7414"/>
        <v>#DIV/0!</v>
      </c>
      <c r="CC13323" s="60" t="e">
        <f t="shared" si="7431"/>
        <v>#DIV/0!</v>
      </c>
      <c r="CD13323" s="60" t="e">
        <f t="shared" si="7432"/>
        <v>#DIV/0!</v>
      </c>
      <c r="CE13323" s="60" t="e">
        <f t="shared" si="7433"/>
        <v>#DIV/0!</v>
      </c>
      <c r="CF13323" s="52" t="e">
        <f t="shared" si="7434"/>
        <v>#N/A</v>
      </c>
      <c r="CG13323" s="52" t="e">
        <f t="shared" si="7435"/>
        <v>#N/A</v>
      </c>
      <c r="CH13323" s="60" t="e">
        <f t="shared" si="7436"/>
        <v>#DIV/0!</v>
      </c>
      <c r="CI13323" s="60" t="e">
        <f t="shared" si="7437"/>
        <v>#DIV/0!</v>
      </c>
      <c r="CJ13323" s="60" t="e">
        <f t="shared" si="7445"/>
        <v>#N/A</v>
      </c>
      <c r="CK13323" s="60" t="e">
        <f t="shared" si="7445"/>
        <v>#N/A</v>
      </c>
      <c r="CL13323" s="60" t="e">
        <f t="shared" si="7445"/>
        <v>#DIV/0!</v>
      </c>
      <c r="CM13323" s="60" t="e">
        <f t="shared" si="7445"/>
        <v>#DIV/0!</v>
      </c>
      <c r="CN13323" s="60" t="e">
        <f t="shared" si="7438"/>
        <v>#N/A</v>
      </c>
      <c r="CO13323" s="60" t="e">
        <f t="shared" si="7439"/>
        <v>#DIV/0!</v>
      </c>
      <c r="CP13323" s="60" t="str">
        <f t="shared" si="7415"/>
        <v/>
      </c>
      <c r="CQ13323" s="60"/>
      <c r="CR13323" s="44"/>
      <c r="CS13323" s="58" t="e">
        <f t="shared" si="7416"/>
        <v>#N/A</v>
      </c>
      <c r="CT13323" s="58" t="e">
        <f t="shared" si="7417"/>
        <v>#N/A</v>
      </c>
      <c r="CU13323" s="58" t="e">
        <f t="shared" si="7418"/>
        <v>#DIV/0!</v>
      </c>
      <c r="CV13323" s="60" t="e">
        <f t="shared" si="7440"/>
        <v>#N/A</v>
      </c>
      <c r="CW13323" s="60">
        <f t="shared" si="7419"/>
        <v>1</v>
      </c>
      <c r="CX13323" s="60" t="e">
        <f t="shared" si="7441"/>
        <v>#DIV/0!</v>
      </c>
      <c r="CY13323" s="60" t="e">
        <f t="shared" si="7420"/>
        <v>#N/A</v>
      </c>
      <c r="CZ13323" s="60" t="e">
        <f t="shared" si="7421"/>
        <v>#N/A</v>
      </c>
      <c r="DA13323" s="60" t="e">
        <f t="shared" si="7442"/>
        <v>#DIV/0!</v>
      </c>
      <c r="DB13323" s="60" t="e">
        <f t="shared" si="7442"/>
        <v>#N/A</v>
      </c>
      <c r="DC13323" s="60" t="e">
        <f t="shared" si="7422"/>
        <v>#DIV/0!</v>
      </c>
      <c r="DD13323" s="60" t="e">
        <f t="shared" si="7443"/>
        <v>#N/A</v>
      </c>
      <c r="DE13323" s="60" t="e">
        <f t="shared" si="7444"/>
        <v>#N/A</v>
      </c>
      <c r="DF13323" s="60" t="str">
        <f t="shared" si="7423"/>
        <v/>
      </c>
    </row>
    <row r="13324" spans="66:110" s="1" customFormat="1" x14ac:dyDescent="0.3">
      <c r="BN13324" s="58" t="e">
        <f t="shared" si="7407"/>
        <v>#N/A</v>
      </c>
      <c r="BO13324" s="59" t="e">
        <f t="shared" si="7408"/>
        <v>#N/A</v>
      </c>
      <c r="BP13324" s="58" t="e">
        <f t="shared" si="7409"/>
        <v>#DIV/0!</v>
      </c>
      <c r="BQ13324" s="60" t="e">
        <f t="shared" si="7424"/>
        <v>#DIV/0!</v>
      </c>
      <c r="BR13324" s="58" t="e">
        <f t="shared" si="7410"/>
        <v>#N/A</v>
      </c>
      <c r="BS13324" s="60" t="e">
        <f t="shared" si="7425"/>
        <v>#N/A</v>
      </c>
      <c r="BT13324" s="60" t="e">
        <f t="shared" si="7426"/>
        <v>#DIV/0!</v>
      </c>
      <c r="BU13324" s="58" t="e">
        <f t="shared" si="7411"/>
        <v>#N/A</v>
      </c>
      <c r="BV13324" s="58" t="e">
        <f t="shared" si="7412"/>
        <v>#N/A</v>
      </c>
      <c r="BW13324" s="60" t="e">
        <f t="shared" si="7427"/>
        <v>#N/A</v>
      </c>
      <c r="BX13324" s="58" t="e">
        <f t="shared" si="7413"/>
        <v>#N/A</v>
      </c>
      <c r="BY13324" s="60" t="e">
        <f t="shared" si="7428"/>
        <v>#N/A</v>
      </c>
      <c r="BZ13324" s="60" t="e">
        <f t="shared" si="7429"/>
        <v>#N/A</v>
      </c>
      <c r="CA13324" s="60" t="e">
        <f t="shared" si="7430"/>
        <v>#N/A</v>
      </c>
      <c r="CB13324" s="58" t="e">
        <f t="shared" si="7414"/>
        <v>#DIV/0!</v>
      </c>
      <c r="CC13324" s="60" t="e">
        <f t="shared" si="7431"/>
        <v>#DIV/0!</v>
      </c>
      <c r="CD13324" s="60" t="e">
        <f t="shared" si="7432"/>
        <v>#DIV/0!</v>
      </c>
      <c r="CE13324" s="60" t="e">
        <f t="shared" si="7433"/>
        <v>#DIV/0!</v>
      </c>
      <c r="CF13324" s="52" t="e">
        <f t="shared" si="7434"/>
        <v>#N/A</v>
      </c>
      <c r="CG13324" s="52" t="e">
        <f t="shared" si="7435"/>
        <v>#N/A</v>
      </c>
      <c r="CH13324" s="60" t="e">
        <f t="shared" si="7436"/>
        <v>#DIV/0!</v>
      </c>
      <c r="CI13324" s="60" t="e">
        <f t="shared" si="7437"/>
        <v>#DIV/0!</v>
      </c>
      <c r="CJ13324" s="60" t="e">
        <f t="shared" si="7445"/>
        <v>#N/A</v>
      </c>
      <c r="CK13324" s="60" t="e">
        <f t="shared" si="7445"/>
        <v>#N/A</v>
      </c>
      <c r="CL13324" s="60" t="e">
        <f t="shared" si="7445"/>
        <v>#DIV/0!</v>
      </c>
      <c r="CM13324" s="60" t="e">
        <f t="shared" si="7445"/>
        <v>#DIV/0!</v>
      </c>
      <c r="CN13324" s="60" t="e">
        <f t="shared" si="7438"/>
        <v>#N/A</v>
      </c>
      <c r="CO13324" s="60" t="e">
        <f t="shared" si="7439"/>
        <v>#DIV/0!</v>
      </c>
      <c r="CP13324" s="60" t="str">
        <f t="shared" si="7415"/>
        <v/>
      </c>
      <c r="CQ13324" s="60"/>
      <c r="CR13324" s="44"/>
      <c r="CS13324" s="58" t="e">
        <f t="shared" si="7416"/>
        <v>#N/A</v>
      </c>
      <c r="CT13324" s="58" t="e">
        <f t="shared" si="7417"/>
        <v>#N/A</v>
      </c>
      <c r="CU13324" s="58" t="e">
        <f t="shared" si="7418"/>
        <v>#DIV/0!</v>
      </c>
      <c r="CV13324" s="60" t="e">
        <f t="shared" si="7440"/>
        <v>#N/A</v>
      </c>
      <c r="CW13324" s="60">
        <f t="shared" si="7419"/>
        <v>1</v>
      </c>
      <c r="CX13324" s="60" t="e">
        <f t="shared" si="7441"/>
        <v>#DIV/0!</v>
      </c>
      <c r="CY13324" s="60" t="e">
        <f t="shared" si="7420"/>
        <v>#N/A</v>
      </c>
      <c r="CZ13324" s="60" t="e">
        <f t="shared" si="7421"/>
        <v>#N/A</v>
      </c>
      <c r="DA13324" s="60" t="e">
        <f t="shared" si="7442"/>
        <v>#DIV/0!</v>
      </c>
      <c r="DB13324" s="60" t="e">
        <f t="shared" si="7442"/>
        <v>#N/A</v>
      </c>
      <c r="DC13324" s="60" t="e">
        <f t="shared" si="7422"/>
        <v>#DIV/0!</v>
      </c>
      <c r="DD13324" s="60" t="e">
        <f t="shared" si="7443"/>
        <v>#N/A</v>
      </c>
      <c r="DE13324" s="60" t="e">
        <f t="shared" si="7444"/>
        <v>#N/A</v>
      </c>
      <c r="DF13324" s="60" t="str">
        <f t="shared" si="7423"/>
        <v/>
      </c>
    </row>
    <row r="13325" spans="66:110" s="1" customFormat="1" x14ac:dyDescent="0.3">
      <c r="BN13325" s="58" t="e">
        <f t="shared" si="7407"/>
        <v>#N/A</v>
      </c>
      <c r="BO13325" s="59" t="e">
        <f t="shared" si="7408"/>
        <v>#N/A</v>
      </c>
      <c r="BP13325" s="58" t="e">
        <f t="shared" si="7409"/>
        <v>#DIV/0!</v>
      </c>
      <c r="BQ13325" s="60" t="e">
        <f t="shared" si="7424"/>
        <v>#DIV/0!</v>
      </c>
      <c r="BR13325" s="58" t="e">
        <f t="shared" si="7410"/>
        <v>#N/A</v>
      </c>
      <c r="BS13325" s="60" t="e">
        <f t="shared" si="7425"/>
        <v>#N/A</v>
      </c>
      <c r="BT13325" s="60" t="e">
        <f t="shared" si="7426"/>
        <v>#DIV/0!</v>
      </c>
      <c r="BU13325" s="58" t="e">
        <f t="shared" si="7411"/>
        <v>#N/A</v>
      </c>
      <c r="BV13325" s="58" t="e">
        <f t="shared" si="7412"/>
        <v>#N/A</v>
      </c>
      <c r="BW13325" s="60" t="e">
        <f t="shared" si="7427"/>
        <v>#N/A</v>
      </c>
      <c r="BX13325" s="58" t="e">
        <f t="shared" si="7413"/>
        <v>#N/A</v>
      </c>
      <c r="BY13325" s="60" t="e">
        <f t="shared" si="7428"/>
        <v>#N/A</v>
      </c>
      <c r="BZ13325" s="60" t="e">
        <f t="shared" si="7429"/>
        <v>#N/A</v>
      </c>
      <c r="CA13325" s="60" t="e">
        <f t="shared" si="7430"/>
        <v>#N/A</v>
      </c>
      <c r="CB13325" s="58" t="e">
        <f t="shared" si="7414"/>
        <v>#DIV/0!</v>
      </c>
      <c r="CC13325" s="60" t="e">
        <f t="shared" si="7431"/>
        <v>#DIV/0!</v>
      </c>
      <c r="CD13325" s="60" t="e">
        <f t="shared" si="7432"/>
        <v>#DIV/0!</v>
      </c>
      <c r="CE13325" s="60" t="e">
        <f t="shared" si="7433"/>
        <v>#DIV/0!</v>
      </c>
      <c r="CF13325" s="52" t="e">
        <f t="shared" si="7434"/>
        <v>#N/A</v>
      </c>
      <c r="CG13325" s="52" t="e">
        <f t="shared" si="7435"/>
        <v>#N/A</v>
      </c>
      <c r="CH13325" s="60" t="e">
        <f t="shared" si="7436"/>
        <v>#DIV/0!</v>
      </c>
      <c r="CI13325" s="60" t="e">
        <f t="shared" si="7437"/>
        <v>#DIV/0!</v>
      </c>
      <c r="CJ13325" s="60" t="e">
        <f t="shared" si="7445"/>
        <v>#N/A</v>
      </c>
      <c r="CK13325" s="60" t="e">
        <f t="shared" si="7445"/>
        <v>#N/A</v>
      </c>
      <c r="CL13325" s="60" t="e">
        <f t="shared" si="7445"/>
        <v>#DIV/0!</v>
      </c>
      <c r="CM13325" s="60" t="e">
        <f t="shared" si="7445"/>
        <v>#DIV/0!</v>
      </c>
      <c r="CN13325" s="60" t="e">
        <f t="shared" si="7438"/>
        <v>#N/A</v>
      </c>
      <c r="CO13325" s="60" t="e">
        <f t="shared" si="7439"/>
        <v>#DIV/0!</v>
      </c>
      <c r="CP13325" s="60" t="str">
        <f t="shared" si="7415"/>
        <v/>
      </c>
      <c r="CQ13325" s="60"/>
      <c r="CR13325" s="44"/>
      <c r="CS13325" s="58" t="e">
        <f t="shared" si="7416"/>
        <v>#N/A</v>
      </c>
      <c r="CT13325" s="58" t="e">
        <f t="shared" si="7417"/>
        <v>#N/A</v>
      </c>
      <c r="CU13325" s="58" t="e">
        <f t="shared" si="7418"/>
        <v>#DIV/0!</v>
      </c>
      <c r="CV13325" s="60" t="e">
        <f t="shared" si="7440"/>
        <v>#N/A</v>
      </c>
      <c r="CW13325" s="60">
        <f t="shared" si="7419"/>
        <v>1</v>
      </c>
      <c r="CX13325" s="60" t="e">
        <f t="shared" si="7441"/>
        <v>#DIV/0!</v>
      </c>
      <c r="CY13325" s="60" t="e">
        <f t="shared" si="7420"/>
        <v>#N/A</v>
      </c>
      <c r="CZ13325" s="60" t="e">
        <f t="shared" si="7421"/>
        <v>#N/A</v>
      </c>
      <c r="DA13325" s="60" t="e">
        <f t="shared" si="7442"/>
        <v>#DIV/0!</v>
      </c>
      <c r="DB13325" s="60" t="e">
        <f t="shared" si="7442"/>
        <v>#N/A</v>
      </c>
      <c r="DC13325" s="60" t="e">
        <f t="shared" si="7422"/>
        <v>#DIV/0!</v>
      </c>
      <c r="DD13325" s="60" t="e">
        <f t="shared" si="7443"/>
        <v>#N/A</v>
      </c>
      <c r="DE13325" s="60" t="e">
        <f t="shared" si="7444"/>
        <v>#N/A</v>
      </c>
      <c r="DF13325" s="60" t="str">
        <f t="shared" si="7423"/>
        <v/>
      </c>
    </row>
    <row r="13326" spans="66:110" s="1" customFormat="1" x14ac:dyDescent="0.3">
      <c r="BN13326" s="58" t="e">
        <f t="shared" ref="BN13326:BN13389" si="7446">BN11783</f>
        <v>#N/A</v>
      </c>
      <c r="BO13326" s="59" t="e">
        <f t="shared" ref="BO13326:BO13389" si="7447">Tmax9C/BN13326</f>
        <v>#N/A</v>
      </c>
      <c r="BP13326" s="58" t="e">
        <f t="shared" ref="BP13326:BP13389" si="7448">2*k*Tmax9C/Eeff9</f>
        <v>#DIV/0!</v>
      </c>
      <c r="BQ13326" s="60" t="e">
        <f t="shared" si="7424"/>
        <v>#DIV/0!</v>
      </c>
      <c r="BR13326" s="58" t="e">
        <f t="shared" ref="BR13326:BR13389" si="7449">2*k*BN13326/Eeff9</f>
        <v>#N/A</v>
      </c>
      <c r="BS13326" s="60" t="e">
        <f t="shared" si="7425"/>
        <v>#N/A</v>
      </c>
      <c r="BT13326" s="60" t="e">
        <f t="shared" si="7426"/>
        <v>#DIV/0!</v>
      </c>
      <c r="BU13326" s="58" t="e">
        <f t="shared" ref="BU13326:BU13389" si="7450">(-1)*(BN13326/Tmax9C)^2</f>
        <v>#N/A</v>
      </c>
      <c r="BV13326" s="58" t="e">
        <f t="shared" ref="BV13326:BV13389" si="7451">(Eeff9*(BN13326-Tmax9C))/(k*BN13326*Tmax9C)</f>
        <v>#N/A</v>
      </c>
      <c r="BW13326" s="60" t="e">
        <f t="shared" si="7427"/>
        <v>#N/A</v>
      </c>
      <c r="BX13326" s="58" t="e">
        <f t="shared" ref="BX13326:BX13389" si="7452">ΔΕ9/(2*k*BN13326)</f>
        <v>#N/A</v>
      </c>
      <c r="BY13326" s="60" t="e">
        <f t="shared" si="7428"/>
        <v>#N/A</v>
      </c>
      <c r="BZ13326" s="60" t="e">
        <f t="shared" si="7429"/>
        <v>#N/A</v>
      </c>
      <c r="CA13326" s="60" t="e">
        <f t="shared" si="7430"/>
        <v>#N/A</v>
      </c>
      <c r="CB13326" s="58" t="e">
        <f t="shared" ref="CB13326:CB13389" si="7453">ΔΕ9/(2*k*Tmax9C)</f>
        <v>#DIV/0!</v>
      </c>
      <c r="CC13326" s="60" t="e">
        <f t="shared" si="7431"/>
        <v>#DIV/0!</v>
      </c>
      <c r="CD13326" s="60" t="e">
        <f t="shared" si="7432"/>
        <v>#DIV/0!</v>
      </c>
      <c r="CE13326" s="60" t="e">
        <f t="shared" si="7433"/>
        <v>#DIV/0!</v>
      </c>
      <c r="CF13326" s="52" t="e">
        <f t="shared" si="7434"/>
        <v>#N/A</v>
      </c>
      <c r="CG13326" s="52" t="e">
        <f t="shared" si="7435"/>
        <v>#N/A</v>
      </c>
      <c r="CH13326" s="60" t="e">
        <f t="shared" si="7436"/>
        <v>#DIV/0!</v>
      </c>
      <c r="CI13326" s="60" t="e">
        <f t="shared" si="7437"/>
        <v>#DIV/0!</v>
      </c>
      <c r="CJ13326" s="60" t="e">
        <f t="shared" si="7445"/>
        <v>#N/A</v>
      </c>
      <c r="CK13326" s="60" t="e">
        <f t="shared" si="7445"/>
        <v>#N/A</v>
      </c>
      <c r="CL13326" s="60" t="e">
        <f t="shared" si="7445"/>
        <v>#DIV/0!</v>
      </c>
      <c r="CM13326" s="60" t="e">
        <f t="shared" si="7445"/>
        <v>#DIV/0!</v>
      </c>
      <c r="CN13326" s="60" t="e">
        <f t="shared" si="7438"/>
        <v>#N/A</v>
      </c>
      <c r="CO13326" s="60" t="e">
        <f t="shared" si="7439"/>
        <v>#DIV/0!</v>
      </c>
      <c r="CP13326" s="60" t="str">
        <f t="shared" ref="CP13326:CP13389" si="7454">IF(B982="", "", IF(Imax9C="",0, Imax9C*BO13326*BT13326*CN13326/CO13326))</f>
        <v/>
      </c>
      <c r="CQ13326" s="60"/>
      <c r="CR13326" s="44"/>
      <c r="CS13326" s="58" t="e">
        <f t="shared" ref="CS13326:CS13389" si="7455">CS11783</f>
        <v>#N/A</v>
      </c>
      <c r="CT13326" s="58" t="e">
        <f t="shared" ref="CT13326:CT13389" si="7456">2*k*CS13326/_ENE9</f>
        <v>#N/A</v>
      </c>
      <c r="CU13326" s="58" t="e">
        <f t="shared" ref="CU13326:CU13389" si="7457">2*k*Tmax9D/_ENE9</f>
        <v>#DIV/0!</v>
      </c>
      <c r="CV13326" s="60" t="e">
        <f t="shared" si="7440"/>
        <v>#N/A</v>
      </c>
      <c r="CW13326" s="60">
        <f t="shared" ref="CW13326:CW13389" si="7458">(2.6-0.9203*_OR9+0.324*(_OR9^3.338))/(2.6-2.9203*_OR9+0.324*(_OR9^3.338))</f>
        <v>1</v>
      </c>
      <c r="CX13326" s="60" t="e">
        <f t="shared" si="7441"/>
        <v>#DIV/0!</v>
      </c>
      <c r="CY13326" s="60" t="e">
        <f t="shared" ref="CY13326:CY13389" si="7459">(_ENE9*(CS13326-Tmax9D))/(k*CS13326*Tmax9D)</f>
        <v>#N/A</v>
      </c>
      <c r="CZ13326" s="60" t="e">
        <f t="shared" ref="CZ13326:CZ13389" si="7460">(CS13326^2)/((Tmax9D^2)*CW13326)</f>
        <v>#N/A</v>
      </c>
      <c r="DA13326" s="60" t="e">
        <f t="shared" si="7442"/>
        <v>#DIV/0!</v>
      </c>
      <c r="DB13326" s="60" t="e">
        <f t="shared" si="7442"/>
        <v>#N/A</v>
      </c>
      <c r="DC13326" s="60" t="e">
        <f t="shared" ref="DC13326:DC13389" si="7461">DA13326-_OR9</f>
        <v>#DIV/0!</v>
      </c>
      <c r="DD13326" s="60" t="e">
        <f t="shared" si="7443"/>
        <v>#N/A</v>
      </c>
      <c r="DE13326" s="60" t="e">
        <f t="shared" si="7444"/>
        <v>#N/A</v>
      </c>
      <c r="DF13326" s="60" t="str">
        <f t="shared" ref="DF13326:DF13389" si="7462">IF(B982="", "", IF(Imax9D="",0, (Imax9D*(DC13326^2)*DB13326*DE13326)/(DA13326*(DE13326-_OR9)^2)))</f>
        <v/>
      </c>
    </row>
    <row r="13327" spans="66:110" s="1" customFormat="1" x14ac:dyDescent="0.3">
      <c r="BN13327" s="58" t="e">
        <f t="shared" si="7446"/>
        <v>#N/A</v>
      </c>
      <c r="BO13327" s="59" t="e">
        <f t="shared" si="7447"/>
        <v>#N/A</v>
      </c>
      <c r="BP13327" s="58" t="e">
        <f t="shared" si="7448"/>
        <v>#DIV/0!</v>
      </c>
      <c r="BQ13327" s="60" t="e">
        <f t="shared" ref="BQ13327:BQ13390" si="7463">1-BP13327</f>
        <v>#DIV/0!</v>
      </c>
      <c r="BR13327" s="58" t="e">
        <f t="shared" si="7449"/>
        <v>#N/A</v>
      </c>
      <c r="BS13327" s="60" t="e">
        <f t="shared" ref="BS13327:BS13390" si="7464">1-BR13327</f>
        <v>#N/A</v>
      </c>
      <c r="BT13327" s="60" t="e">
        <f t="shared" ref="BT13327:BT13390" si="7465">BQ13327/BS13327</f>
        <v>#DIV/0!</v>
      </c>
      <c r="BU13327" s="58" t="e">
        <f t="shared" si="7450"/>
        <v>#N/A</v>
      </c>
      <c r="BV13327" s="58" t="e">
        <f t="shared" si="7451"/>
        <v>#N/A</v>
      </c>
      <c r="BW13327" s="60" t="e">
        <f t="shared" ref="BW13327:BW13390" si="7466">EXP(BV13327)</f>
        <v>#N/A</v>
      </c>
      <c r="BX13327" s="58" t="e">
        <f t="shared" si="7452"/>
        <v>#N/A</v>
      </c>
      <c r="BY13327" s="60" t="e">
        <f t="shared" ref="BY13327:BY13390" si="7467">EXP(BX13327)</f>
        <v>#N/A</v>
      </c>
      <c r="BZ13327" s="60" t="e">
        <f t="shared" ref="BZ13327:BZ13390" si="7468">(-1)*BX13327</f>
        <v>#N/A</v>
      </c>
      <c r="CA13327" s="60" t="e">
        <f t="shared" ref="CA13327:CA13390" si="7469">EXP(BZ13327)</f>
        <v>#N/A</v>
      </c>
      <c r="CB13327" s="58" t="e">
        <f t="shared" si="7453"/>
        <v>#DIV/0!</v>
      </c>
      <c r="CC13327" s="60" t="e">
        <f t="shared" ref="CC13327:CC13390" si="7470">EXP(CB13327)</f>
        <v>#DIV/0!</v>
      </c>
      <c r="CD13327" s="60" t="e">
        <f t="shared" ref="CD13327:CD13390" si="7471">(-1)*CB13327</f>
        <v>#DIV/0!</v>
      </c>
      <c r="CE13327" s="60" t="e">
        <f t="shared" ref="CE13327:CE13390" si="7472">EXP(CD13327)</f>
        <v>#DIV/0!</v>
      </c>
      <c r="CF13327" s="52" t="e">
        <f t="shared" ref="CF13327:CF13390" si="7473">BU13327*BW13327*CA13327*BS13327</f>
        <v>#N/A</v>
      </c>
      <c r="CG13327" s="52" t="e">
        <f t="shared" ref="CG13327:CG13390" si="7474">BU13327*BW13327*BY13327*BS13327</f>
        <v>#N/A</v>
      </c>
      <c r="CH13327" s="60" t="e">
        <f t="shared" ref="CH13327:CH13390" si="7475">(-1)*BQ13327*CE13327</f>
        <v>#DIV/0!</v>
      </c>
      <c r="CI13327" s="60" t="e">
        <f t="shared" ref="CI13327:CI13390" si="7476">(-1)*BQ13327*CC13327</f>
        <v>#DIV/0!</v>
      </c>
      <c r="CJ13327" s="60" t="e">
        <f t="shared" si="7445"/>
        <v>#N/A</v>
      </c>
      <c r="CK13327" s="60" t="e">
        <f t="shared" si="7445"/>
        <v>#N/A</v>
      </c>
      <c r="CL13327" s="60" t="e">
        <f t="shared" si="7445"/>
        <v>#DIV/0!</v>
      </c>
      <c r="CM13327" s="60" t="e">
        <f t="shared" si="7445"/>
        <v>#DIV/0!</v>
      </c>
      <c r="CN13327" s="60" t="e">
        <f t="shared" ref="CN13327:CN13390" si="7477">CJ13327-CK13327</f>
        <v>#N/A</v>
      </c>
      <c r="CO13327" s="60" t="e">
        <f t="shared" ref="CO13327:CO13390" si="7478">CL13327-CM13327</f>
        <v>#DIV/0!</v>
      </c>
      <c r="CP13327" s="60" t="str">
        <f t="shared" si="7454"/>
        <v/>
      </c>
      <c r="CQ13327" s="60"/>
      <c r="CR13327" s="44"/>
      <c r="CS13327" s="58" t="e">
        <f t="shared" si="7455"/>
        <v>#N/A</v>
      </c>
      <c r="CT13327" s="58" t="e">
        <f t="shared" si="7456"/>
        <v>#N/A</v>
      </c>
      <c r="CU13327" s="58" t="e">
        <f t="shared" si="7457"/>
        <v>#DIV/0!</v>
      </c>
      <c r="CV13327" s="60" t="e">
        <f t="shared" ref="CV13327:CV13390" si="7479">1-CT13327</f>
        <v>#N/A</v>
      </c>
      <c r="CW13327" s="60">
        <f t="shared" si="7458"/>
        <v>1</v>
      </c>
      <c r="CX13327" s="60" t="e">
        <f t="shared" ref="CX13327:CX13390" si="7480">(1-CU13327)/CW13327</f>
        <v>#DIV/0!</v>
      </c>
      <c r="CY13327" s="60" t="e">
        <f t="shared" si="7459"/>
        <v>#N/A</v>
      </c>
      <c r="CZ13327" s="60" t="e">
        <f t="shared" si="7460"/>
        <v>#N/A</v>
      </c>
      <c r="DA13327" s="60" t="e">
        <f t="shared" ref="DA13327:DB13390" si="7481">EXP(CX13327)</f>
        <v>#DIV/0!</v>
      </c>
      <c r="DB13327" s="60" t="e">
        <f t="shared" si="7481"/>
        <v>#N/A</v>
      </c>
      <c r="DC13327" s="60" t="e">
        <f t="shared" si="7461"/>
        <v>#DIV/0!</v>
      </c>
      <c r="DD13327" s="60" t="e">
        <f t="shared" ref="DD13327:DD13390" si="7482">CZ13327*DB13327*CV13327</f>
        <v>#N/A</v>
      </c>
      <c r="DE13327" s="60" t="e">
        <f t="shared" ref="DE13327:DE13390" si="7483">EXP(DD13327)</f>
        <v>#N/A</v>
      </c>
      <c r="DF13327" s="60" t="str">
        <f t="shared" si="7462"/>
        <v/>
      </c>
    </row>
    <row r="13328" spans="66:110" s="1" customFormat="1" x14ac:dyDescent="0.3">
      <c r="BN13328" s="58" t="e">
        <f t="shared" si="7446"/>
        <v>#N/A</v>
      </c>
      <c r="BO13328" s="59" t="e">
        <f t="shared" si="7447"/>
        <v>#N/A</v>
      </c>
      <c r="BP13328" s="58" t="e">
        <f t="shared" si="7448"/>
        <v>#DIV/0!</v>
      </c>
      <c r="BQ13328" s="60" t="e">
        <f t="shared" si="7463"/>
        <v>#DIV/0!</v>
      </c>
      <c r="BR13328" s="58" t="e">
        <f t="shared" si="7449"/>
        <v>#N/A</v>
      </c>
      <c r="BS13328" s="60" t="e">
        <f t="shared" si="7464"/>
        <v>#N/A</v>
      </c>
      <c r="BT13328" s="60" t="e">
        <f t="shared" si="7465"/>
        <v>#DIV/0!</v>
      </c>
      <c r="BU13328" s="58" t="e">
        <f t="shared" si="7450"/>
        <v>#N/A</v>
      </c>
      <c r="BV13328" s="58" t="e">
        <f t="shared" si="7451"/>
        <v>#N/A</v>
      </c>
      <c r="BW13328" s="60" t="e">
        <f t="shared" si="7466"/>
        <v>#N/A</v>
      </c>
      <c r="BX13328" s="58" t="e">
        <f t="shared" si="7452"/>
        <v>#N/A</v>
      </c>
      <c r="BY13328" s="60" t="e">
        <f t="shared" si="7467"/>
        <v>#N/A</v>
      </c>
      <c r="BZ13328" s="60" t="e">
        <f t="shared" si="7468"/>
        <v>#N/A</v>
      </c>
      <c r="CA13328" s="60" t="e">
        <f t="shared" si="7469"/>
        <v>#N/A</v>
      </c>
      <c r="CB13328" s="58" t="e">
        <f t="shared" si="7453"/>
        <v>#DIV/0!</v>
      </c>
      <c r="CC13328" s="60" t="e">
        <f t="shared" si="7470"/>
        <v>#DIV/0!</v>
      </c>
      <c r="CD13328" s="60" t="e">
        <f t="shared" si="7471"/>
        <v>#DIV/0!</v>
      </c>
      <c r="CE13328" s="60" t="e">
        <f t="shared" si="7472"/>
        <v>#DIV/0!</v>
      </c>
      <c r="CF13328" s="52" t="e">
        <f t="shared" si="7473"/>
        <v>#N/A</v>
      </c>
      <c r="CG13328" s="52" t="e">
        <f t="shared" si="7474"/>
        <v>#N/A</v>
      </c>
      <c r="CH13328" s="60" t="e">
        <f t="shared" si="7475"/>
        <v>#DIV/0!</v>
      </c>
      <c r="CI13328" s="60" t="e">
        <f t="shared" si="7476"/>
        <v>#DIV/0!</v>
      </c>
      <c r="CJ13328" s="60" t="e">
        <f t="shared" si="7445"/>
        <v>#N/A</v>
      </c>
      <c r="CK13328" s="60" t="e">
        <f t="shared" si="7445"/>
        <v>#N/A</v>
      </c>
      <c r="CL13328" s="60" t="e">
        <f t="shared" si="7445"/>
        <v>#DIV/0!</v>
      </c>
      <c r="CM13328" s="60" t="e">
        <f t="shared" si="7445"/>
        <v>#DIV/0!</v>
      </c>
      <c r="CN13328" s="60" t="e">
        <f t="shared" si="7477"/>
        <v>#N/A</v>
      </c>
      <c r="CO13328" s="60" t="e">
        <f t="shared" si="7478"/>
        <v>#DIV/0!</v>
      </c>
      <c r="CP13328" s="60" t="str">
        <f t="shared" si="7454"/>
        <v/>
      </c>
      <c r="CQ13328" s="60"/>
      <c r="CR13328" s="44"/>
      <c r="CS13328" s="58" t="e">
        <f t="shared" si="7455"/>
        <v>#N/A</v>
      </c>
      <c r="CT13328" s="58" t="e">
        <f t="shared" si="7456"/>
        <v>#N/A</v>
      </c>
      <c r="CU13328" s="58" t="e">
        <f t="shared" si="7457"/>
        <v>#DIV/0!</v>
      </c>
      <c r="CV13328" s="60" t="e">
        <f t="shared" si="7479"/>
        <v>#N/A</v>
      </c>
      <c r="CW13328" s="60">
        <f t="shared" si="7458"/>
        <v>1</v>
      </c>
      <c r="CX13328" s="60" t="e">
        <f t="shared" si="7480"/>
        <v>#DIV/0!</v>
      </c>
      <c r="CY13328" s="60" t="e">
        <f t="shared" si="7459"/>
        <v>#N/A</v>
      </c>
      <c r="CZ13328" s="60" t="e">
        <f t="shared" si="7460"/>
        <v>#N/A</v>
      </c>
      <c r="DA13328" s="60" t="e">
        <f t="shared" si="7481"/>
        <v>#DIV/0!</v>
      </c>
      <c r="DB13328" s="60" t="e">
        <f t="shared" si="7481"/>
        <v>#N/A</v>
      </c>
      <c r="DC13328" s="60" t="e">
        <f t="shared" si="7461"/>
        <v>#DIV/0!</v>
      </c>
      <c r="DD13328" s="60" t="e">
        <f t="shared" si="7482"/>
        <v>#N/A</v>
      </c>
      <c r="DE13328" s="60" t="e">
        <f t="shared" si="7483"/>
        <v>#N/A</v>
      </c>
      <c r="DF13328" s="60" t="str">
        <f t="shared" si="7462"/>
        <v/>
      </c>
    </row>
    <row r="13329" spans="66:110" s="1" customFormat="1" x14ac:dyDescent="0.3">
      <c r="BN13329" s="58" t="e">
        <f t="shared" si="7446"/>
        <v>#N/A</v>
      </c>
      <c r="BO13329" s="59" t="e">
        <f t="shared" si="7447"/>
        <v>#N/A</v>
      </c>
      <c r="BP13329" s="58" t="e">
        <f t="shared" si="7448"/>
        <v>#DIV/0!</v>
      </c>
      <c r="BQ13329" s="60" t="e">
        <f t="shared" si="7463"/>
        <v>#DIV/0!</v>
      </c>
      <c r="BR13329" s="58" t="e">
        <f t="shared" si="7449"/>
        <v>#N/A</v>
      </c>
      <c r="BS13329" s="60" t="e">
        <f t="shared" si="7464"/>
        <v>#N/A</v>
      </c>
      <c r="BT13329" s="60" t="e">
        <f t="shared" si="7465"/>
        <v>#DIV/0!</v>
      </c>
      <c r="BU13329" s="58" t="e">
        <f t="shared" si="7450"/>
        <v>#N/A</v>
      </c>
      <c r="BV13329" s="58" t="e">
        <f t="shared" si="7451"/>
        <v>#N/A</v>
      </c>
      <c r="BW13329" s="60" t="e">
        <f t="shared" si="7466"/>
        <v>#N/A</v>
      </c>
      <c r="BX13329" s="58" t="e">
        <f t="shared" si="7452"/>
        <v>#N/A</v>
      </c>
      <c r="BY13329" s="60" t="e">
        <f t="shared" si="7467"/>
        <v>#N/A</v>
      </c>
      <c r="BZ13329" s="60" t="e">
        <f t="shared" si="7468"/>
        <v>#N/A</v>
      </c>
      <c r="CA13329" s="60" t="e">
        <f t="shared" si="7469"/>
        <v>#N/A</v>
      </c>
      <c r="CB13329" s="58" t="e">
        <f t="shared" si="7453"/>
        <v>#DIV/0!</v>
      </c>
      <c r="CC13329" s="60" t="e">
        <f t="shared" si="7470"/>
        <v>#DIV/0!</v>
      </c>
      <c r="CD13329" s="60" t="e">
        <f t="shared" si="7471"/>
        <v>#DIV/0!</v>
      </c>
      <c r="CE13329" s="60" t="e">
        <f t="shared" si="7472"/>
        <v>#DIV/0!</v>
      </c>
      <c r="CF13329" s="52" t="e">
        <f t="shared" si="7473"/>
        <v>#N/A</v>
      </c>
      <c r="CG13329" s="52" t="e">
        <f t="shared" si="7474"/>
        <v>#N/A</v>
      </c>
      <c r="CH13329" s="60" t="e">
        <f t="shared" si="7475"/>
        <v>#DIV/0!</v>
      </c>
      <c r="CI13329" s="60" t="e">
        <f t="shared" si="7476"/>
        <v>#DIV/0!</v>
      </c>
      <c r="CJ13329" s="60" t="e">
        <f t="shared" si="7445"/>
        <v>#N/A</v>
      </c>
      <c r="CK13329" s="60" t="e">
        <f t="shared" si="7445"/>
        <v>#N/A</v>
      </c>
      <c r="CL13329" s="60" t="e">
        <f t="shared" si="7445"/>
        <v>#DIV/0!</v>
      </c>
      <c r="CM13329" s="60" t="e">
        <f t="shared" si="7445"/>
        <v>#DIV/0!</v>
      </c>
      <c r="CN13329" s="60" t="e">
        <f t="shared" si="7477"/>
        <v>#N/A</v>
      </c>
      <c r="CO13329" s="60" t="e">
        <f t="shared" si="7478"/>
        <v>#DIV/0!</v>
      </c>
      <c r="CP13329" s="60" t="str">
        <f t="shared" si="7454"/>
        <v/>
      </c>
      <c r="CQ13329" s="60"/>
      <c r="CR13329" s="44"/>
      <c r="CS13329" s="58" t="e">
        <f t="shared" si="7455"/>
        <v>#N/A</v>
      </c>
      <c r="CT13329" s="58" t="e">
        <f t="shared" si="7456"/>
        <v>#N/A</v>
      </c>
      <c r="CU13329" s="58" t="e">
        <f t="shared" si="7457"/>
        <v>#DIV/0!</v>
      </c>
      <c r="CV13329" s="60" t="e">
        <f t="shared" si="7479"/>
        <v>#N/A</v>
      </c>
      <c r="CW13329" s="60">
        <f t="shared" si="7458"/>
        <v>1</v>
      </c>
      <c r="CX13329" s="60" t="e">
        <f t="shared" si="7480"/>
        <v>#DIV/0!</v>
      </c>
      <c r="CY13329" s="60" t="e">
        <f t="shared" si="7459"/>
        <v>#N/A</v>
      </c>
      <c r="CZ13329" s="60" t="e">
        <f t="shared" si="7460"/>
        <v>#N/A</v>
      </c>
      <c r="DA13329" s="60" t="e">
        <f t="shared" si="7481"/>
        <v>#DIV/0!</v>
      </c>
      <c r="DB13329" s="60" t="e">
        <f t="shared" si="7481"/>
        <v>#N/A</v>
      </c>
      <c r="DC13329" s="60" t="e">
        <f t="shared" si="7461"/>
        <v>#DIV/0!</v>
      </c>
      <c r="DD13329" s="60" t="e">
        <f t="shared" si="7482"/>
        <v>#N/A</v>
      </c>
      <c r="DE13329" s="60" t="e">
        <f t="shared" si="7483"/>
        <v>#N/A</v>
      </c>
      <c r="DF13329" s="60" t="str">
        <f t="shared" si="7462"/>
        <v/>
      </c>
    </row>
    <row r="13330" spans="66:110" s="1" customFormat="1" x14ac:dyDescent="0.3">
      <c r="BN13330" s="58" t="e">
        <f t="shared" si="7446"/>
        <v>#N/A</v>
      </c>
      <c r="BO13330" s="59" t="e">
        <f t="shared" si="7447"/>
        <v>#N/A</v>
      </c>
      <c r="BP13330" s="58" t="e">
        <f t="shared" si="7448"/>
        <v>#DIV/0!</v>
      </c>
      <c r="BQ13330" s="60" t="e">
        <f t="shared" si="7463"/>
        <v>#DIV/0!</v>
      </c>
      <c r="BR13330" s="58" t="e">
        <f t="shared" si="7449"/>
        <v>#N/A</v>
      </c>
      <c r="BS13330" s="60" t="e">
        <f t="shared" si="7464"/>
        <v>#N/A</v>
      </c>
      <c r="BT13330" s="60" t="e">
        <f t="shared" si="7465"/>
        <v>#DIV/0!</v>
      </c>
      <c r="BU13330" s="58" t="e">
        <f t="shared" si="7450"/>
        <v>#N/A</v>
      </c>
      <c r="BV13330" s="58" t="e">
        <f t="shared" si="7451"/>
        <v>#N/A</v>
      </c>
      <c r="BW13330" s="60" t="e">
        <f t="shared" si="7466"/>
        <v>#N/A</v>
      </c>
      <c r="BX13330" s="58" t="e">
        <f t="shared" si="7452"/>
        <v>#N/A</v>
      </c>
      <c r="BY13330" s="60" t="e">
        <f t="shared" si="7467"/>
        <v>#N/A</v>
      </c>
      <c r="BZ13330" s="60" t="e">
        <f t="shared" si="7468"/>
        <v>#N/A</v>
      </c>
      <c r="CA13330" s="60" t="e">
        <f t="shared" si="7469"/>
        <v>#N/A</v>
      </c>
      <c r="CB13330" s="58" t="e">
        <f t="shared" si="7453"/>
        <v>#DIV/0!</v>
      </c>
      <c r="CC13330" s="60" t="e">
        <f t="shared" si="7470"/>
        <v>#DIV/0!</v>
      </c>
      <c r="CD13330" s="60" t="e">
        <f t="shared" si="7471"/>
        <v>#DIV/0!</v>
      </c>
      <c r="CE13330" s="60" t="e">
        <f t="shared" si="7472"/>
        <v>#DIV/0!</v>
      </c>
      <c r="CF13330" s="52" t="e">
        <f t="shared" si="7473"/>
        <v>#N/A</v>
      </c>
      <c r="CG13330" s="52" t="e">
        <f t="shared" si="7474"/>
        <v>#N/A</v>
      </c>
      <c r="CH13330" s="60" t="e">
        <f t="shared" si="7475"/>
        <v>#DIV/0!</v>
      </c>
      <c r="CI13330" s="60" t="e">
        <f t="shared" si="7476"/>
        <v>#DIV/0!</v>
      </c>
      <c r="CJ13330" s="60" t="e">
        <f t="shared" si="7445"/>
        <v>#N/A</v>
      </c>
      <c r="CK13330" s="60" t="e">
        <f t="shared" si="7445"/>
        <v>#N/A</v>
      </c>
      <c r="CL13330" s="60" t="e">
        <f t="shared" si="7445"/>
        <v>#DIV/0!</v>
      </c>
      <c r="CM13330" s="60" t="e">
        <f t="shared" si="7445"/>
        <v>#DIV/0!</v>
      </c>
      <c r="CN13330" s="60" t="e">
        <f t="shared" si="7477"/>
        <v>#N/A</v>
      </c>
      <c r="CO13330" s="60" t="e">
        <f t="shared" si="7478"/>
        <v>#DIV/0!</v>
      </c>
      <c r="CP13330" s="60" t="str">
        <f t="shared" si="7454"/>
        <v/>
      </c>
      <c r="CQ13330" s="60"/>
      <c r="CR13330" s="44"/>
      <c r="CS13330" s="58" t="e">
        <f t="shared" si="7455"/>
        <v>#N/A</v>
      </c>
      <c r="CT13330" s="58" t="e">
        <f t="shared" si="7456"/>
        <v>#N/A</v>
      </c>
      <c r="CU13330" s="58" t="e">
        <f t="shared" si="7457"/>
        <v>#DIV/0!</v>
      </c>
      <c r="CV13330" s="60" t="e">
        <f t="shared" si="7479"/>
        <v>#N/A</v>
      </c>
      <c r="CW13330" s="60">
        <f t="shared" si="7458"/>
        <v>1</v>
      </c>
      <c r="CX13330" s="60" t="e">
        <f t="shared" si="7480"/>
        <v>#DIV/0!</v>
      </c>
      <c r="CY13330" s="60" t="e">
        <f t="shared" si="7459"/>
        <v>#N/A</v>
      </c>
      <c r="CZ13330" s="60" t="e">
        <f t="shared" si="7460"/>
        <v>#N/A</v>
      </c>
      <c r="DA13330" s="60" t="e">
        <f t="shared" si="7481"/>
        <v>#DIV/0!</v>
      </c>
      <c r="DB13330" s="60" t="e">
        <f t="shared" si="7481"/>
        <v>#N/A</v>
      </c>
      <c r="DC13330" s="60" t="e">
        <f t="shared" si="7461"/>
        <v>#DIV/0!</v>
      </c>
      <c r="DD13330" s="60" t="e">
        <f t="shared" si="7482"/>
        <v>#N/A</v>
      </c>
      <c r="DE13330" s="60" t="e">
        <f t="shared" si="7483"/>
        <v>#N/A</v>
      </c>
      <c r="DF13330" s="60" t="str">
        <f t="shared" si="7462"/>
        <v/>
      </c>
    </row>
    <row r="13331" spans="66:110" s="1" customFormat="1" x14ac:dyDescent="0.3">
      <c r="BN13331" s="58" t="e">
        <f t="shared" si="7446"/>
        <v>#N/A</v>
      </c>
      <c r="BO13331" s="59" t="e">
        <f t="shared" si="7447"/>
        <v>#N/A</v>
      </c>
      <c r="BP13331" s="58" t="e">
        <f t="shared" si="7448"/>
        <v>#DIV/0!</v>
      </c>
      <c r="BQ13331" s="60" t="e">
        <f t="shared" si="7463"/>
        <v>#DIV/0!</v>
      </c>
      <c r="BR13331" s="58" t="e">
        <f t="shared" si="7449"/>
        <v>#N/A</v>
      </c>
      <c r="BS13331" s="60" t="e">
        <f t="shared" si="7464"/>
        <v>#N/A</v>
      </c>
      <c r="BT13331" s="60" t="e">
        <f t="shared" si="7465"/>
        <v>#DIV/0!</v>
      </c>
      <c r="BU13331" s="58" t="e">
        <f t="shared" si="7450"/>
        <v>#N/A</v>
      </c>
      <c r="BV13331" s="58" t="e">
        <f t="shared" si="7451"/>
        <v>#N/A</v>
      </c>
      <c r="BW13331" s="60" t="e">
        <f t="shared" si="7466"/>
        <v>#N/A</v>
      </c>
      <c r="BX13331" s="58" t="e">
        <f t="shared" si="7452"/>
        <v>#N/A</v>
      </c>
      <c r="BY13331" s="60" t="e">
        <f t="shared" si="7467"/>
        <v>#N/A</v>
      </c>
      <c r="BZ13331" s="60" t="e">
        <f t="shared" si="7468"/>
        <v>#N/A</v>
      </c>
      <c r="CA13331" s="60" t="e">
        <f t="shared" si="7469"/>
        <v>#N/A</v>
      </c>
      <c r="CB13331" s="58" t="e">
        <f t="shared" si="7453"/>
        <v>#DIV/0!</v>
      </c>
      <c r="CC13331" s="60" t="e">
        <f t="shared" si="7470"/>
        <v>#DIV/0!</v>
      </c>
      <c r="CD13331" s="60" t="e">
        <f t="shared" si="7471"/>
        <v>#DIV/0!</v>
      </c>
      <c r="CE13331" s="60" t="e">
        <f t="shared" si="7472"/>
        <v>#DIV/0!</v>
      </c>
      <c r="CF13331" s="52" t="e">
        <f t="shared" si="7473"/>
        <v>#N/A</v>
      </c>
      <c r="CG13331" s="52" t="e">
        <f t="shared" si="7474"/>
        <v>#N/A</v>
      </c>
      <c r="CH13331" s="60" t="e">
        <f t="shared" si="7475"/>
        <v>#DIV/0!</v>
      </c>
      <c r="CI13331" s="60" t="e">
        <f t="shared" si="7476"/>
        <v>#DIV/0!</v>
      </c>
      <c r="CJ13331" s="60" t="e">
        <f t="shared" si="7445"/>
        <v>#N/A</v>
      </c>
      <c r="CK13331" s="60" t="e">
        <f t="shared" si="7445"/>
        <v>#N/A</v>
      </c>
      <c r="CL13331" s="60" t="e">
        <f t="shared" si="7445"/>
        <v>#DIV/0!</v>
      </c>
      <c r="CM13331" s="60" t="e">
        <f t="shared" si="7445"/>
        <v>#DIV/0!</v>
      </c>
      <c r="CN13331" s="60" t="e">
        <f t="shared" si="7477"/>
        <v>#N/A</v>
      </c>
      <c r="CO13331" s="60" t="e">
        <f t="shared" si="7478"/>
        <v>#DIV/0!</v>
      </c>
      <c r="CP13331" s="60" t="str">
        <f t="shared" si="7454"/>
        <v/>
      </c>
      <c r="CQ13331" s="60"/>
      <c r="CR13331" s="44"/>
      <c r="CS13331" s="58" t="e">
        <f t="shared" si="7455"/>
        <v>#N/A</v>
      </c>
      <c r="CT13331" s="58" t="e">
        <f t="shared" si="7456"/>
        <v>#N/A</v>
      </c>
      <c r="CU13331" s="58" t="e">
        <f t="shared" si="7457"/>
        <v>#DIV/0!</v>
      </c>
      <c r="CV13331" s="60" t="e">
        <f t="shared" si="7479"/>
        <v>#N/A</v>
      </c>
      <c r="CW13331" s="60">
        <f t="shared" si="7458"/>
        <v>1</v>
      </c>
      <c r="CX13331" s="60" t="e">
        <f t="shared" si="7480"/>
        <v>#DIV/0!</v>
      </c>
      <c r="CY13331" s="60" t="e">
        <f t="shared" si="7459"/>
        <v>#N/A</v>
      </c>
      <c r="CZ13331" s="60" t="e">
        <f t="shared" si="7460"/>
        <v>#N/A</v>
      </c>
      <c r="DA13331" s="60" t="e">
        <f t="shared" si="7481"/>
        <v>#DIV/0!</v>
      </c>
      <c r="DB13331" s="60" t="e">
        <f t="shared" si="7481"/>
        <v>#N/A</v>
      </c>
      <c r="DC13331" s="60" t="e">
        <f t="shared" si="7461"/>
        <v>#DIV/0!</v>
      </c>
      <c r="DD13331" s="60" t="e">
        <f t="shared" si="7482"/>
        <v>#N/A</v>
      </c>
      <c r="DE13331" s="60" t="e">
        <f t="shared" si="7483"/>
        <v>#N/A</v>
      </c>
      <c r="DF13331" s="60" t="str">
        <f t="shared" si="7462"/>
        <v/>
      </c>
    </row>
    <row r="13332" spans="66:110" s="1" customFormat="1" x14ac:dyDescent="0.3">
      <c r="BN13332" s="58" t="e">
        <f t="shared" si="7446"/>
        <v>#N/A</v>
      </c>
      <c r="BO13332" s="59" t="e">
        <f t="shared" si="7447"/>
        <v>#N/A</v>
      </c>
      <c r="BP13332" s="58" t="e">
        <f t="shared" si="7448"/>
        <v>#DIV/0!</v>
      </c>
      <c r="BQ13332" s="60" t="e">
        <f t="shared" si="7463"/>
        <v>#DIV/0!</v>
      </c>
      <c r="BR13332" s="58" t="e">
        <f t="shared" si="7449"/>
        <v>#N/A</v>
      </c>
      <c r="BS13332" s="60" t="e">
        <f t="shared" si="7464"/>
        <v>#N/A</v>
      </c>
      <c r="BT13332" s="60" t="e">
        <f t="shared" si="7465"/>
        <v>#DIV/0!</v>
      </c>
      <c r="BU13332" s="58" t="e">
        <f t="shared" si="7450"/>
        <v>#N/A</v>
      </c>
      <c r="BV13332" s="58" t="e">
        <f t="shared" si="7451"/>
        <v>#N/A</v>
      </c>
      <c r="BW13332" s="60" t="e">
        <f t="shared" si="7466"/>
        <v>#N/A</v>
      </c>
      <c r="BX13332" s="58" t="e">
        <f t="shared" si="7452"/>
        <v>#N/A</v>
      </c>
      <c r="BY13332" s="60" t="e">
        <f t="shared" si="7467"/>
        <v>#N/A</v>
      </c>
      <c r="BZ13332" s="60" t="e">
        <f t="shared" si="7468"/>
        <v>#N/A</v>
      </c>
      <c r="CA13332" s="60" t="e">
        <f t="shared" si="7469"/>
        <v>#N/A</v>
      </c>
      <c r="CB13332" s="58" t="e">
        <f t="shared" si="7453"/>
        <v>#DIV/0!</v>
      </c>
      <c r="CC13332" s="60" t="e">
        <f t="shared" si="7470"/>
        <v>#DIV/0!</v>
      </c>
      <c r="CD13332" s="60" t="e">
        <f t="shared" si="7471"/>
        <v>#DIV/0!</v>
      </c>
      <c r="CE13332" s="60" t="e">
        <f t="shared" si="7472"/>
        <v>#DIV/0!</v>
      </c>
      <c r="CF13332" s="52" t="e">
        <f t="shared" si="7473"/>
        <v>#N/A</v>
      </c>
      <c r="CG13332" s="52" t="e">
        <f t="shared" si="7474"/>
        <v>#N/A</v>
      </c>
      <c r="CH13332" s="60" t="e">
        <f t="shared" si="7475"/>
        <v>#DIV/0!</v>
      </c>
      <c r="CI13332" s="60" t="e">
        <f t="shared" si="7476"/>
        <v>#DIV/0!</v>
      </c>
      <c r="CJ13332" s="60" t="e">
        <f t="shared" si="7445"/>
        <v>#N/A</v>
      </c>
      <c r="CK13332" s="60" t="e">
        <f t="shared" si="7445"/>
        <v>#N/A</v>
      </c>
      <c r="CL13332" s="60" t="e">
        <f t="shared" si="7445"/>
        <v>#DIV/0!</v>
      </c>
      <c r="CM13332" s="60" t="e">
        <f t="shared" si="7445"/>
        <v>#DIV/0!</v>
      </c>
      <c r="CN13332" s="60" t="e">
        <f t="shared" si="7477"/>
        <v>#N/A</v>
      </c>
      <c r="CO13332" s="60" t="e">
        <f t="shared" si="7478"/>
        <v>#DIV/0!</v>
      </c>
      <c r="CP13332" s="60" t="str">
        <f t="shared" si="7454"/>
        <v/>
      </c>
      <c r="CQ13332" s="60"/>
      <c r="CR13332" s="44"/>
      <c r="CS13332" s="58" t="e">
        <f t="shared" si="7455"/>
        <v>#N/A</v>
      </c>
      <c r="CT13332" s="58" t="e">
        <f t="shared" si="7456"/>
        <v>#N/A</v>
      </c>
      <c r="CU13332" s="58" t="e">
        <f t="shared" si="7457"/>
        <v>#DIV/0!</v>
      </c>
      <c r="CV13332" s="60" t="e">
        <f t="shared" si="7479"/>
        <v>#N/A</v>
      </c>
      <c r="CW13332" s="60">
        <f t="shared" si="7458"/>
        <v>1</v>
      </c>
      <c r="CX13332" s="60" t="e">
        <f t="shared" si="7480"/>
        <v>#DIV/0!</v>
      </c>
      <c r="CY13332" s="60" t="e">
        <f t="shared" si="7459"/>
        <v>#N/A</v>
      </c>
      <c r="CZ13332" s="60" t="e">
        <f t="shared" si="7460"/>
        <v>#N/A</v>
      </c>
      <c r="DA13332" s="60" t="e">
        <f t="shared" si="7481"/>
        <v>#DIV/0!</v>
      </c>
      <c r="DB13332" s="60" t="e">
        <f t="shared" si="7481"/>
        <v>#N/A</v>
      </c>
      <c r="DC13332" s="60" t="e">
        <f t="shared" si="7461"/>
        <v>#DIV/0!</v>
      </c>
      <c r="DD13332" s="60" t="e">
        <f t="shared" si="7482"/>
        <v>#N/A</v>
      </c>
      <c r="DE13332" s="60" t="e">
        <f t="shared" si="7483"/>
        <v>#N/A</v>
      </c>
      <c r="DF13332" s="60" t="str">
        <f t="shared" si="7462"/>
        <v/>
      </c>
    </row>
    <row r="13333" spans="66:110" s="1" customFormat="1" x14ac:dyDescent="0.3">
      <c r="BN13333" s="58" t="e">
        <f t="shared" si="7446"/>
        <v>#N/A</v>
      </c>
      <c r="BO13333" s="59" t="e">
        <f t="shared" si="7447"/>
        <v>#N/A</v>
      </c>
      <c r="BP13333" s="58" t="e">
        <f t="shared" si="7448"/>
        <v>#DIV/0!</v>
      </c>
      <c r="BQ13333" s="60" t="e">
        <f t="shared" si="7463"/>
        <v>#DIV/0!</v>
      </c>
      <c r="BR13333" s="58" t="e">
        <f t="shared" si="7449"/>
        <v>#N/A</v>
      </c>
      <c r="BS13333" s="60" t="e">
        <f t="shared" si="7464"/>
        <v>#N/A</v>
      </c>
      <c r="BT13333" s="60" t="e">
        <f t="shared" si="7465"/>
        <v>#DIV/0!</v>
      </c>
      <c r="BU13333" s="58" t="e">
        <f t="shared" si="7450"/>
        <v>#N/A</v>
      </c>
      <c r="BV13333" s="58" t="e">
        <f t="shared" si="7451"/>
        <v>#N/A</v>
      </c>
      <c r="BW13333" s="60" t="e">
        <f t="shared" si="7466"/>
        <v>#N/A</v>
      </c>
      <c r="BX13333" s="58" t="e">
        <f t="shared" si="7452"/>
        <v>#N/A</v>
      </c>
      <c r="BY13333" s="60" t="e">
        <f t="shared" si="7467"/>
        <v>#N/A</v>
      </c>
      <c r="BZ13333" s="60" t="e">
        <f t="shared" si="7468"/>
        <v>#N/A</v>
      </c>
      <c r="CA13333" s="60" t="e">
        <f t="shared" si="7469"/>
        <v>#N/A</v>
      </c>
      <c r="CB13333" s="58" t="e">
        <f t="shared" si="7453"/>
        <v>#DIV/0!</v>
      </c>
      <c r="CC13333" s="60" t="e">
        <f t="shared" si="7470"/>
        <v>#DIV/0!</v>
      </c>
      <c r="CD13333" s="60" t="e">
        <f t="shared" si="7471"/>
        <v>#DIV/0!</v>
      </c>
      <c r="CE13333" s="60" t="e">
        <f t="shared" si="7472"/>
        <v>#DIV/0!</v>
      </c>
      <c r="CF13333" s="52" t="e">
        <f t="shared" si="7473"/>
        <v>#N/A</v>
      </c>
      <c r="CG13333" s="52" t="e">
        <f t="shared" si="7474"/>
        <v>#N/A</v>
      </c>
      <c r="CH13333" s="60" t="e">
        <f t="shared" si="7475"/>
        <v>#DIV/0!</v>
      </c>
      <c r="CI13333" s="60" t="e">
        <f t="shared" si="7476"/>
        <v>#DIV/0!</v>
      </c>
      <c r="CJ13333" s="60" t="e">
        <f t="shared" si="7445"/>
        <v>#N/A</v>
      </c>
      <c r="CK13333" s="60" t="e">
        <f t="shared" si="7445"/>
        <v>#N/A</v>
      </c>
      <c r="CL13333" s="60" t="e">
        <f t="shared" si="7445"/>
        <v>#DIV/0!</v>
      </c>
      <c r="CM13333" s="60" t="e">
        <f t="shared" si="7445"/>
        <v>#DIV/0!</v>
      </c>
      <c r="CN13333" s="60" t="e">
        <f t="shared" si="7477"/>
        <v>#N/A</v>
      </c>
      <c r="CO13333" s="60" t="e">
        <f t="shared" si="7478"/>
        <v>#DIV/0!</v>
      </c>
      <c r="CP13333" s="60" t="str">
        <f t="shared" si="7454"/>
        <v/>
      </c>
      <c r="CQ13333" s="60"/>
      <c r="CR13333" s="44"/>
      <c r="CS13333" s="58" t="e">
        <f t="shared" si="7455"/>
        <v>#N/A</v>
      </c>
      <c r="CT13333" s="58" t="e">
        <f t="shared" si="7456"/>
        <v>#N/A</v>
      </c>
      <c r="CU13333" s="58" t="e">
        <f t="shared" si="7457"/>
        <v>#DIV/0!</v>
      </c>
      <c r="CV13333" s="60" t="e">
        <f t="shared" si="7479"/>
        <v>#N/A</v>
      </c>
      <c r="CW13333" s="60">
        <f t="shared" si="7458"/>
        <v>1</v>
      </c>
      <c r="CX13333" s="60" t="e">
        <f t="shared" si="7480"/>
        <v>#DIV/0!</v>
      </c>
      <c r="CY13333" s="60" t="e">
        <f t="shared" si="7459"/>
        <v>#N/A</v>
      </c>
      <c r="CZ13333" s="60" t="e">
        <f t="shared" si="7460"/>
        <v>#N/A</v>
      </c>
      <c r="DA13333" s="60" t="e">
        <f t="shared" si="7481"/>
        <v>#DIV/0!</v>
      </c>
      <c r="DB13333" s="60" t="e">
        <f t="shared" si="7481"/>
        <v>#N/A</v>
      </c>
      <c r="DC13333" s="60" t="e">
        <f t="shared" si="7461"/>
        <v>#DIV/0!</v>
      </c>
      <c r="DD13333" s="60" t="e">
        <f t="shared" si="7482"/>
        <v>#N/A</v>
      </c>
      <c r="DE13333" s="60" t="e">
        <f t="shared" si="7483"/>
        <v>#N/A</v>
      </c>
      <c r="DF13333" s="60" t="str">
        <f t="shared" si="7462"/>
        <v/>
      </c>
    </row>
    <row r="13334" spans="66:110" s="1" customFormat="1" x14ac:dyDescent="0.3">
      <c r="BN13334" s="58" t="e">
        <f t="shared" si="7446"/>
        <v>#N/A</v>
      </c>
      <c r="BO13334" s="59" t="e">
        <f t="shared" si="7447"/>
        <v>#N/A</v>
      </c>
      <c r="BP13334" s="58" t="e">
        <f t="shared" si="7448"/>
        <v>#DIV/0!</v>
      </c>
      <c r="BQ13334" s="60" t="e">
        <f t="shared" si="7463"/>
        <v>#DIV/0!</v>
      </c>
      <c r="BR13334" s="58" t="e">
        <f t="shared" si="7449"/>
        <v>#N/A</v>
      </c>
      <c r="BS13334" s="60" t="e">
        <f t="shared" si="7464"/>
        <v>#N/A</v>
      </c>
      <c r="BT13334" s="60" t="e">
        <f t="shared" si="7465"/>
        <v>#DIV/0!</v>
      </c>
      <c r="BU13334" s="58" t="e">
        <f t="shared" si="7450"/>
        <v>#N/A</v>
      </c>
      <c r="BV13334" s="58" t="e">
        <f t="shared" si="7451"/>
        <v>#N/A</v>
      </c>
      <c r="BW13334" s="60" t="e">
        <f t="shared" si="7466"/>
        <v>#N/A</v>
      </c>
      <c r="BX13334" s="58" t="e">
        <f t="shared" si="7452"/>
        <v>#N/A</v>
      </c>
      <c r="BY13334" s="60" t="e">
        <f t="shared" si="7467"/>
        <v>#N/A</v>
      </c>
      <c r="BZ13334" s="60" t="e">
        <f t="shared" si="7468"/>
        <v>#N/A</v>
      </c>
      <c r="CA13334" s="60" t="e">
        <f t="shared" si="7469"/>
        <v>#N/A</v>
      </c>
      <c r="CB13334" s="58" t="e">
        <f t="shared" si="7453"/>
        <v>#DIV/0!</v>
      </c>
      <c r="CC13334" s="60" t="e">
        <f t="shared" si="7470"/>
        <v>#DIV/0!</v>
      </c>
      <c r="CD13334" s="60" t="e">
        <f t="shared" si="7471"/>
        <v>#DIV/0!</v>
      </c>
      <c r="CE13334" s="60" t="e">
        <f t="shared" si="7472"/>
        <v>#DIV/0!</v>
      </c>
      <c r="CF13334" s="52" t="e">
        <f t="shared" si="7473"/>
        <v>#N/A</v>
      </c>
      <c r="CG13334" s="52" t="e">
        <f t="shared" si="7474"/>
        <v>#N/A</v>
      </c>
      <c r="CH13334" s="60" t="e">
        <f t="shared" si="7475"/>
        <v>#DIV/0!</v>
      </c>
      <c r="CI13334" s="60" t="e">
        <f t="shared" si="7476"/>
        <v>#DIV/0!</v>
      </c>
      <c r="CJ13334" s="60" t="e">
        <f t="shared" si="7445"/>
        <v>#N/A</v>
      </c>
      <c r="CK13334" s="60" t="e">
        <f t="shared" si="7445"/>
        <v>#N/A</v>
      </c>
      <c r="CL13334" s="60" t="e">
        <f t="shared" si="7445"/>
        <v>#DIV/0!</v>
      </c>
      <c r="CM13334" s="60" t="e">
        <f t="shared" si="7445"/>
        <v>#DIV/0!</v>
      </c>
      <c r="CN13334" s="60" t="e">
        <f t="shared" si="7477"/>
        <v>#N/A</v>
      </c>
      <c r="CO13334" s="60" t="e">
        <f t="shared" si="7478"/>
        <v>#DIV/0!</v>
      </c>
      <c r="CP13334" s="60" t="str">
        <f t="shared" si="7454"/>
        <v/>
      </c>
      <c r="CQ13334" s="60"/>
      <c r="CR13334" s="44"/>
      <c r="CS13334" s="58" t="e">
        <f t="shared" si="7455"/>
        <v>#N/A</v>
      </c>
      <c r="CT13334" s="58" t="e">
        <f t="shared" si="7456"/>
        <v>#N/A</v>
      </c>
      <c r="CU13334" s="58" t="e">
        <f t="shared" si="7457"/>
        <v>#DIV/0!</v>
      </c>
      <c r="CV13334" s="60" t="e">
        <f t="shared" si="7479"/>
        <v>#N/A</v>
      </c>
      <c r="CW13334" s="60">
        <f t="shared" si="7458"/>
        <v>1</v>
      </c>
      <c r="CX13334" s="60" t="e">
        <f t="shared" si="7480"/>
        <v>#DIV/0!</v>
      </c>
      <c r="CY13334" s="60" t="e">
        <f t="shared" si="7459"/>
        <v>#N/A</v>
      </c>
      <c r="CZ13334" s="60" t="e">
        <f t="shared" si="7460"/>
        <v>#N/A</v>
      </c>
      <c r="DA13334" s="60" t="e">
        <f t="shared" si="7481"/>
        <v>#DIV/0!</v>
      </c>
      <c r="DB13334" s="60" t="e">
        <f t="shared" si="7481"/>
        <v>#N/A</v>
      </c>
      <c r="DC13334" s="60" t="e">
        <f t="shared" si="7461"/>
        <v>#DIV/0!</v>
      </c>
      <c r="DD13334" s="60" t="e">
        <f t="shared" si="7482"/>
        <v>#N/A</v>
      </c>
      <c r="DE13334" s="60" t="e">
        <f t="shared" si="7483"/>
        <v>#N/A</v>
      </c>
      <c r="DF13334" s="60" t="str">
        <f t="shared" si="7462"/>
        <v/>
      </c>
    </row>
    <row r="13335" spans="66:110" s="1" customFormat="1" x14ac:dyDescent="0.3">
      <c r="BN13335" s="58" t="e">
        <f t="shared" si="7446"/>
        <v>#N/A</v>
      </c>
      <c r="BO13335" s="59" t="e">
        <f t="shared" si="7447"/>
        <v>#N/A</v>
      </c>
      <c r="BP13335" s="58" t="e">
        <f t="shared" si="7448"/>
        <v>#DIV/0!</v>
      </c>
      <c r="BQ13335" s="60" t="e">
        <f t="shared" si="7463"/>
        <v>#DIV/0!</v>
      </c>
      <c r="BR13335" s="58" t="e">
        <f t="shared" si="7449"/>
        <v>#N/A</v>
      </c>
      <c r="BS13335" s="60" t="e">
        <f t="shared" si="7464"/>
        <v>#N/A</v>
      </c>
      <c r="BT13335" s="60" t="e">
        <f t="shared" si="7465"/>
        <v>#DIV/0!</v>
      </c>
      <c r="BU13335" s="58" t="e">
        <f t="shared" si="7450"/>
        <v>#N/A</v>
      </c>
      <c r="BV13335" s="58" t="e">
        <f t="shared" si="7451"/>
        <v>#N/A</v>
      </c>
      <c r="BW13335" s="60" t="e">
        <f t="shared" si="7466"/>
        <v>#N/A</v>
      </c>
      <c r="BX13335" s="58" t="e">
        <f t="shared" si="7452"/>
        <v>#N/A</v>
      </c>
      <c r="BY13335" s="60" t="e">
        <f t="shared" si="7467"/>
        <v>#N/A</v>
      </c>
      <c r="BZ13335" s="60" t="e">
        <f t="shared" si="7468"/>
        <v>#N/A</v>
      </c>
      <c r="CA13335" s="60" t="e">
        <f t="shared" si="7469"/>
        <v>#N/A</v>
      </c>
      <c r="CB13335" s="58" t="e">
        <f t="shared" si="7453"/>
        <v>#DIV/0!</v>
      </c>
      <c r="CC13335" s="60" t="e">
        <f t="shared" si="7470"/>
        <v>#DIV/0!</v>
      </c>
      <c r="CD13335" s="60" t="e">
        <f t="shared" si="7471"/>
        <v>#DIV/0!</v>
      </c>
      <c r="CE13335" s="60" t="e">
        <f t="shared" si="7472"/>
        <v>#DIV/0!</v>
      </c>
      <c r="CF13335" s="52" t="e">
        <f t="shared" si="7473"/>
        <v>#N/A</v>
      </c>
      <c r="CG13335" s="52" t="e">
        <f t="shared" si="7474"/>
        <v>#N/A</v>
      </c>
      <c r="CH13335" s="60" t="e">
        <f t="shared" si="7475"/>
        <v>#DIV/0!</v>
      </c>
      <c r="CI13335" s="60" t="e">
        <f t="shared" si="7476"/>
        <v>#DIV/0!</v>
      </c>
      <c r="CJ13335" s="60" t="e">
        <f t="shared" si="7445"/>
        <v>#N/A</v>
      </c>
      <c r="CK13335" s="60" t="e">
        <f t="shared" si="7445"/>
        <v>#N/A</v>
      </c>
      <c r="CL13335" s="60" t="e">
        <f t="shared" si="7445"/>
        <v>#DIV/0!</v>
      </c>
      <c r="CM13335" s="60" t="e">
        <f t="shared" si="7445"/>
        <v>#DIV/0!</v>
      </c>
      <c r="CN13335" s="60" t="e">
        <f t="shared" si="7477"/>
        <v>#N/A</v>
      </c>
      <c r="CO13335" s="60" t="e">
        <f t="shared" si="7478"/>
        <v>#DIV/0!</v>
      </c>
      <c r="CP13335" s="60" t="str">
        <f t="shared" si="7454"/>
        <v/>
      </c>
      <c r="CQ13335" s="60"/>
      <c r="CR13335" s="44"/>
      <c r="CS13335" s="58" t="e">
        <f t="shared" si="7455"/>
        <v>#N/A</v>
      </c>
      <c r="CT13335" s="58" t="e">
        <f t="shared" si="7456"/>
        <v>#N/A</v>
      </c>
      <c r="CU13335" s="58" t="e">
        <f t="shared" si="7457"/>
        <v>#DIV/0!</v>
      </c>
      <c r="CV13335" s="60" t="e">
        <f t="shared" si="7479"/>
        <v>#N/A</v>
      </c>
      <c r="CW13335" s="60">
        <f t="shared" si="7458"/>
        <v>1</v>
      </c>
      <c r="CX13335" s="60" t="e">
        <f t="shared" si="7480"/>
        <v>#DIV/0!</v>
      </c>
      <c r="CY13335" s="60" t="e">
        <f t="shared" si="7459"/>
        <v>#N/A</v>
      </c>
      <c r="CZ13335" s="60" t="e">
        <f t="shared" si="7460"/>
        <v>#N/A</v>
      </c>
      <c r="DA13335" s="60" t="e">
        <f t="shared" si="7481"/>
        <v>#DIV/0!</v>
      </c>
      <c r="DB13335" s="60" t="e">
        <f t="shared" si="7481"/>
        <v>#N/A</v>
      </c>
      <c r="DC13335" s="60" t="e">
        <f t="shared" si="7461"/>
        <v>#DIV/0!</v>
      </c>
      <c r="DD13335" s="60" t="e">
        <f t="shared" si="7482"/>
        <v>#N/A</v>
      </c>
      <c r="DE13335" s="60" t="e">
        <f t="shared" si="7483"/>
        <v>#N/A</v>
      </c>
      <c r="DF13335" s="60" t="str">
        <f t="shared" si="7462"/>
        <v/>
      </c>
    </row>
    <row r="13336" spans="66:110" s="1" customFormat="1" x14ac:dyDescent="0.3">
      <c r="BN13336" s="58" t="e">
        <f t="shared" si="7446"/>
        <v>#N/A</v>
      </c>
      <c r="BO13336" s="59" t="e">
        <f t="shared" si="7447"/>
        <v>#N/A</v>
      </c>
      <c r="BP13336" s="58" t="e">
        <f t="shared" si="7448"/>
        <v>#DIV/0!</v>
      </c>
      <c r="BQ13336" s="60" t="e">
        <f t="shared" si="7463"/>
        <v>#DIV/0!</v>
      </c>
      <c r="BR13336" s="58" t="e">
        <f t="shared" si="7449"/>
        <v>#N/A</v>
      </c>
      <c r="BS13336" s="60" t="e">
        <f t="shared" si="7464"/>
        <v>#N/A</v>
      </c>
      <c r="BT13336" s="60" t="e">
        <f t="shared" si="7465"/>
        <v>#DIV/0!</v>
      </c>
      <c r="BU13336" s="58" t="e">
        <f t="shared" si="7450"/>
        <v>#N/A</v>
      </c>
      <c r="BV13336" s="58" t="e">
        <f t="shared" si="7451"/>
        <v>#N/A</v>
      </c>
      <c r="BW13336" s="60" t="e">
        <f t="shared" si="7466"/>
        <v>#N/A</v>
      </c>
      <c r="BX13336" s="58" t="e">
        <f t="shared" si="7452"/>
        <v>#N/A</v>
      </c>
      <c r="BY13336" s="60" t="e">
        <f t="shared" si="7467"/>
        <v>#N/A</v>
      </c>
      <c r="BZ13336" s="60" t="e">
        <f t="shared" si="7468"/>
        <v>#N/A</v>
      </c>
      <c r="CA13336" s="60" t="e">
        <f t="shared" si="7469"/>
        <v>#N/A</v>
      </c>
      <c r="CB13336" s="58" t="e">
        <f t="shared" si="7453"/>
        <v>#DIV/0!</v>
      </c>
      <c r="CC13336" s="60" t="e">
        <f t="shared" si="7470"/>
        <v>#DIV/0!</v>
      </c>
      <c r="CD13336" s="60" t="e">
        <f t="shared" si="7471"/>
        <v>#DIV/0!</v>
      </c>
      <c r="CE13336" s="60" t="e">
        <f t="shared" si="7472"/>
        <v>#DIV/0!</v>
      </c>
      <c r="CF13336" s="52" t="e">
        <f t="shared" si="7473"/>
        <v>#N/A</v>
      </c>
      <c r="CG13336" s="52" t="e">
        <f t="shared" si="7474"/>
        <v>#N/A</v>
      </c>
      <c r="CH13336" s="60" t="e">
        <f t="shared" si="7475"/>
        <v>#DIV/0!</v>
      </c>
      <c r="CI13336" s="60" t="e">
        <f t="shared" si="7476"/>
        <v>#DIV/0!</v>
      </c>
      <c r="CJ13336" s="60" t="e">
        <f t="shared" si="7445"/>
        <v>#N/A</v>
      </c>
      <c r="CK13336" s="60" t="e">
        <f t="shared" si="7445"/>
        <v>#N/A</v>
      </c>
      <c r="CL13336" s="60" t="e">
        <f t="shared" si="7445"/>
        <v>#DIV/0!</v>
      </c>
      <c r="CM13336" s="60" t="e">
        <f t="shared" si="7445"/>
        <v>#DIV/0!</v>
      </c>
      <c r="CN13336" s="60" t="e">
        <f t="shared" si="7477"/>
        <v>#N/A</v>
      </c>
      <c r="CO13336" s="60" t="e">
        <f t="shared" si="7478"/>
        <v>#DIV/0!</v>
      </c>
      <c r="CP13336" s="60" t="str">
        <f t="shared" si="7454"/>
        <v/>
      </c>
      <c r="CQ13336" s="60"/>
      <c r="CR13336" s="44"/>
      <c r="CS13336" s="58" t="e">
        <f t="shared" si="7455"/>
        <v>#N/A</v>
      </c>
      <c r="CT13336" s="58" t="e">
        <f t="shared" si="7456"/>
        <v>#N/A</v>
      </c>
      <c r="CU13336" s="58" t="e">
        <f t="shared" si="7457"/>
        <v>#DIV/0!</v>
      </c>
      <c r="CV13336" s="60" t="e">
        <f t="shared" si="7479"/>
        <v>#N/A</v>
      </c>
      <c r="CW13336" s="60">
        <f t="shared" si="7458"/>
        <v>1</v>
      </c>
      <c r="CX13336" s="60" t="e">
        <f t="shared" si="7480"/>
        <v>#DIV/0!</v>
      </c>
      <c r="CY13336" s="60" t="e">
        <f t="shared" si="7459"/>
        <v>#N/A</v>
      </c>
      <c r="CZ13336" s="60" t="e">
        <f t="shared" si="7460"/>
        <v>#N/A</v>
      </c>
      <c r="DA13336" s="60" t="e">
        <f t="shared" si="7481"/>
        <v>#DIV/0!</v>
      </c>
      <c r="DB13336" s="60" t="e">
        <f t="shared" si="7481"/>
        <v>#N/A</v>
      </c>
      <c r="DC13336" s="60" t="e">
        <f t="shared" si="7461"/>
        <v>#DIV/0!</v>
      </c>
      <c r="DD13336" s="60" t="e">
        <f t="shared" si="7482"/>
        <v>#N/A</v>
      </c>
      <c r="DE13336" s="60" t="e">
        <f t="shared" si="7483"/>
        <v>#N/A</v>
      </c>
      <c r="DF13336" s="60" t="str">
        <f t="shared" si="7462"/>
        <v/>
      </c>
    </row>
    <row r="13337" spans="66:110" s="1" customFormat="1" x14ac:dyDescent="0.3">
      <c r="BN13337" s="58" t="e">
        <f t="shared" si="7446"/>
        <v>#N/A</v>
      </c>
      <c r="BO13337" s="59" t="e">
        <f t="shared" si="7447"/>
        <v>#N/A</v>
      </c>
      <c r="BP13337" s="58" t="e">
        <f t="shared" si="7448"/>
        <v>#DIV/0!</v>
      </c>
      <c r="BQ13337" s="60" t="e">
        <f t="shared" si="7463"/>
        <v>#DIV/0!</v>
      </c>
      <c r="BR13337" s="58" t="e">
        <f t="shared" si="7449"/>
        <v>#N/A</v>
      </c>
      <c r="BS13337" s="60" t="e">
        <f t="shared" si="7464"/>
        <v>#N/A</v>
      </c>
      <c r="BT13337" s="60" t="e">
        <f t="shared" si="7465"/>
        <v>#DIV/0!</v>
      </c>
      <c r="BU13337" s="58" t="e">
        <f t="shared" si="7450"/>
        <v>#N/A</v>
      </c>
      <c r="BV13337" s="58" t="e">
        <f t="shared" si="7451"/>
        <v>#N/A</v>
      </c>
      <c r="BW13337" s="60" t="e">
        <f t="shared" si="7466"/>
        <v>#N/A</v>
      </c>
      <c r="BX13337" s="58" t="e">
        <f t="shared" si="7452"/>
        <v>#N/A</v>
      </c>
      <c r="BY13337" s="60" t="e">
        <f t="shared" si="7467"/>
        <v>#N/A</v>
      </c>
      <c r="BZ13337" s="60" t="e">
        <f t="shared" si="7468"/>
        <v>#N/A</v>
      </c>
      <c r="CA13337" s="60" t="e">
        <f t="shared" si="7469"/>
        <v>#N/A</v>
      </c>
      <c r="CB13337" s="58" t="e">
        <f t="shared" si="7453"/>
        <v>#DIV/0!</v>
      </c>
      <c r="CC13337" s="60" t="e">
        <f t="shared" si="7470"/>
        <v>#DIV/0!</v>
      </c>
      <c r="CD13337" s="60" t="e">
        <f t="shared" si="7471"/>
        <v>#DIV/0!</v>
      </c>
      <c r="CE13337" s="60" t="e">
        <f t="shared" si="7472"/>
        <v>#DIV/0!</v>
      </c>
      <c r="CF13337" s="52" t="e">
        <f t="shared" si="7473"/>
        <v>#N/A</v>
      </c>
      <c r="CG13337" s="52" t="e">
        <f t="shared" si="7474"/>
        <v>#N/A</v>
      </c>
      <c r="CH13337" s="60" t="e">
        <f t="shared" si="7475"/>
        <v>#DIV/0!</v>
      </c>
      <c r="CI13337" s="60" t="e">
        <f t="shared" si="7476"/>
        <v>#DIV/0!</v>
      </c>
      <c r="CJ13337" s="60" t="e">
        <f t="shared" si="7445"/>
        <v>#N/A</v>
      </c>
      <c r="CK13337" s="60" t="e">
        <f t="shared" si="7445"/>
        <v>#N/A</v>
      </c>
      <c r="CL13337" s="60" t="e">
        <f t="shared" si="7445"/>
        <v>#DIV/0!</v>
      </c>
      <c r="CM13337" s="60" t="e">
        <f t="shared" si="7445"/>
        <v>#DIV/0!</v>
      </c>
      <c r="CN13337" s="60" t="e">
        <f t="shared" si="7477"/>
        <v>#N/A</v>
      </c>
      <c r="CO13337" s="60" t="e">
        <f t="shared" si="7478"/>
        <v>#DIV/0!</v>
      </c>
      <c r="CP13337" s="60" t="str">
        <f t="shared" si="7454"/>
        <v/>
      </c>
      <c r="CQ13337" s="60"/>
      <c r="CR13337" s="44"/>
      <c r="CS13337" s="58" t="e">
        <f t="shared" si="7455"/>
        <v>#N/A</v>
      </c>
      <c r="CT13337" s="58" t="e">
        <f t="shared" si="7456"/>
        <v>#N/A</v>
      </c>
      <c r="CU13337" s="58" t="e">
        <f t="shared" si="7457"/>
        <v>#DIV/0!</v>
      </c>
      <c r="CV13337" s="60" t="e">
        <f t="shared" si="7479"/>
        <v>#N/A</v>
      </c>
      <c r="CW13337" s="60">
        <f t="shared" si="7458"/>
        <v>1</v>
      </c>
      <c r="CX13337" s="60" t="e">
        <f t="shared" si="7480"/>
        <v>#DIV/0!</v>
      </c>
      <c r="CY13337" s="60" t="e">
        <f t="shared" si="7459"/>
        <v>#N/A</v>
      </c>
      <c r="CZ13337" s="60" t="e">
        <f t="shared" si="7460"/>
        <v>#N/A</v>
      </c>
      <c r="DA13337" s="60" t="e">
        <f t="shared" si="7481"/>
        <v>#DIV/0!</v>
      </c>
      <c r="DB13337" s="60" t="e">
        <f t="shared" si="7481"/>
        <v>#N/A</v>
      </c>
      <c r="DC13337" s="60" t="e">
        <f t="shared" si="7461"/>
        <v>#DIV/0!</v>
      </c>
      <c r="DD13337" s="60" t="e">
        <f t="shared" si="7482"/>
        <v>#N/A</v>
      </c>
      <c r="DE13337" s="60" t="e">
        <f t="shared" si="7483"/>
        <v>#N/A</v>
      </c>
      <c r="DF13337" s="60" t="str">
        <f t="shared" si="7462"/>
        <v/>
      </c>
    </row>
    <row r="13338" spans="66:110" s="1" customFormat="1" x14ac:dyDescent="0.3">
      <c r="BN13338" s="58" t="e">
        <f t="shared" si="7446"/>
        <v>#N/A</v>
      </c>
      <c r="BO13338" s="59" t="e">
        <f t="shared" si="7447"/>
        <v>#N/A</v>
      </c>
      <c r="BP13338" s="58" t="e">
        <f t="shared" si="7448"/>
        <v>#DIV/0!</v>
      </c>
      <c r="BQ13338" s="60" t="e">
        <f t="shared" si="7463"/>
        <v>#DIV/0!</v>
      </c>
      <c r="BR13338" s="58" t="e">
        <f t="shared" si="7449"/>
        <v>#N/A</v>
      </c>
      <c r="BS13338" s="60" t="e">
        <f t="shared" si="7464"/>
        <v>#N/A</v>
      </c>
      <c r="BT13338" s="60" t="e">
        <f t="shared" si="7465"/>
        <v>#DIV/0!</v>
      </c>
      <c r="BU13338" s="58" t="e">
        <f t="shared" si="7450"/>
        <v>#N/A</v>
      </c>
      <c r="BV13338" s="58" t="e">
        <f t="shared" si="7451"/>
        <v>#N/A</v>
      </c>
      <c r="BW13338" s="60" t="e">
        <f t="shared" si="7466"/>
        <v>#N/A</v>
      </c>
      <c r="BX13338" s="58" t="e">
        <f t="shared" si="7452"/>
        <v>#N/A</v>
      </c>
      <c r="BY13338" s="60" t="e">
        <f t="shared" si="7467"/>
        <v>#N/A</v>
      </c>
      <c r="BZ13338" s="60" t="e">
        <f t="shared" si="7468"/>
        <v>#N/A</v>
      </c>
      <c r="CA13338" s="60" t="e">
        <f t="shared" si="7469"/>
        <v>#N/A</v>
      </c>
      <c r="CB13338" s="58" t="e">
        <f t="shared" si="7453"/>
        <v>#DIV/0!</v>
      </c>
      <c r="CC13338" s="60" t="e">
        <f t="shared" si="7470"/>
        <v>#DIV/0!</v>
      </c>
      <c r="CD13338" s="60" t="e">
        <f t="shared" si="7471"/>
        <v>#DIV/0!</v>
      </c>
      <c r="CE13338" s="60" t="e">
        <f t="shared" si="7472"/>
        <v>#DIV/0!</v>
      </c>
      <c r="CF13338" s="52" t="e">
        <f t="shared" si="7473"/>
        <v>#N/A</v>
      </c>
      <c r="CG13338" s="52" t="e">
        <f t="shared" si="7474"/>
        <v>#N/A</v>
      </c>
      <c r="CH13338" s="60" t="e">
        <f t="shared" si="7475"/>
        <v>#DIV/0!</v>
      </c>
      <c r="CI13338" s="60" t="e">
        <f t="shared" si="7476"/>
        <v>#DIV/0!</v>
      </c>
      <c r="CJ13338" s="60" t="e">
        <f t="shared" si="7445"/>
        <v>#N/A</v>
      </c>
      <c r="CK13338" s="60" t="e">
        <f t="shared" si="7445"/>
        <v>#N/A</v>
      </c>
      <c r="CL13338" s="60" t="e">
        <f t="shared" si="7445"/>
        <v>#DIV/0!</v>
      </c>
      <c r="CM13338" s="60" t="e">
        <f t="shared" si="7445"/>
        <v>#DIV/0!</v>
      </c>
      <c r="CN13338" s="60" t="e">
        <f t="shared" si="7477"/>
        <v>#N/A</v>
      </c>
      <c r="CO13338" s="60" t="e">
        <f t="shared" si="7478"/>
        <v>#DIV/0!</v>
      </c>
      <c r="CP13338" s="60" t="str">
        <f t="shared" si="7454"/>
        <v/>
      </c>
      <c r="CQ13338" s="60"/>
      <c r="CR13338" s="44"/>
      <c r="CS13338" s="58" t="e">
        <f t="shared" si="7455"/>
        <v>#N/A</v>
      </c>
      <c r="CT13338" s="58" t="e">
        <f t="shared" si="7456"/>
        <v>#N/A</v>
      </c>
      <c r="CU13338" s="58" t="e">
        <f t="shared" si="7457"/>
        <v>#DIV/0!</v>
      </c>
      <c r="CV13338" s="60" t="e">
        <f t="shared" si="7479"/>
        <v>#N/A</v>
      </c>
      <c r="CW13338" s="60">
        <f t="shared" si="7458"/>
        <v>1</v>
      </c>
      <c r="CX13338" s="60" t="e">
        <f t="shared" si="7480"/>
        <v>#DIV/0!</v>
      </c>
      <c r="CY13338" s="60" t="e">
        <f t="shared" si="7459"/>
        <v>#N/A</v>
      </c>
      <c r="CZ13338" s="60" t="e">
        <f t="shared" si="7460"/>
        <v>#N/A</v>
      </c>
      <c r="DA13338" s="60" t="e">
        <f t="shared" si="7481"/>
        <v>#DIV/0!</v>
      </c>
      <c r="DB13338" s="60" t="e">
        <f t="shared" si="7481"/>
        <v>#N/A</v>
      </c>
      <c r="DC13338" s="60" t="e">
        <f t="shared" si="7461"/>
        <v>#DIV/0!</v>
      </c>
      <c r="DD13338" s="60" t="e">
        <f t="shared" si="7482"/>
        <v>#N/A</v>
      </c>
      <c r="DE13338" s="60" t="e">
        <f t="shared" si="7483"/>
        <v>#N/A</v>
      </c>
      <c r="DF13338" s="60" t="str">
        <f t="shared" si="7462"/>
        <v/>
      </c>
    </row>
    <row r="13339" spans="66:110" s="1" customFormat="1" x14ac:dyDescent="0.3">
      <c r="BN13339" s="58" t="e">
        <f t="shared" si="7446"/>
        <v>#N/A</v>
      </c>
      <c r="BO13339" s="59" t="e">
        <f t="shared" si="7447"/>
        <v>#N/A</v>
      </c>
      <c r="BP13339" s="58" t="e">
        <f t="shared" si="7448"/>
        <v>#DIV/0!</v>
      </c>
      <c r="BQ13339" s="60" t="e">
        <f t="shared" si="7463"/>
        <v>#DIV/0!</v>
      </c>
      <c r="BR13339" s="58" t="e">
        <f t="shared" si="7449"/>
        <v>#N/A</v>
      </c>
      <c r="BS13339" s="60" t="e">
        <f t="shared" si="7464"/>
        <v>#N/A</v>
      </c>
      <c r="BT13339" s="60" t="e">
        <f t="shared" si="7465"/>
        <v>#DIV/0!</v>
      </c>
      <c r="BU13339" s="58" t="e">
        <f t="shared" si="7450"/>
        <v>#N/A</v>
      </c>
      <c r="BV13339" s="58" t="e">
        <f t="shared" si="7451"/>
        <v>#N/A</v>
      </c>
      <c r="BW13339" s="60" t="e">
        <f t="shared" si="7466"/>
        <v>#N/A</v>
      </c>
      <c r="BX13339" s="58" t="e">
        <f t="shared" si="7452"/>
        <v>#N/A</v>
      </c>
      <c r="BY13339" s="60" t="e">
        <f t="shared" si="7467"/>
        <v>#N/A</v>
      </c>
      <c r="BZ13339" s="60" t="e">
        <f t="shared" si="7468"/>
        <v>#N/A</v>
      </c>
      <c r="CA13339" s="60" t="e">
        <f t="shared" si="7469"/>
        <v>#N/A</v>
      </c>
      <c r="CB13339" s="58" t="e">
        <f t="shared" si="7453"/>
        <v>#DIV/0!</v>
      </c>
      <c r="CC13339" s="60" t="e">
        <f t="shared" si="7470"/>
        <v>#DIV/0!</v>
      </c>
      <c r="CD13339" s="60" t="e">
        <f t="shared" si="7471"/>
        <v>#DIV/0!</v>
      </c>
      <c r="CE13339" s="60" t="e">
        <f t="shared" si="7472"/>
        <v>#DIV/0!</v>
      </c>
      <c r="CF13339" s="52" t="e">
        <f t="shared" si="7473"/>
        <v>#N/A</v>
      </c>
      <c r="CG13339" s="52" t="e">
        <f t="shared" si="7474"/>
        <v>#N/A</v>
      </c>
      <c r="CH13339" s="60" t="e">
        <f t="shared" si="7475"/>
        <v>#DIV/0!</v>
      </c>
      <c r="CI13339" s="60" t="e">
        <f t="shared" si="7476"/>
        <v>#DIV/0!</v>
      </c>
      <c r="CJ13339" s="60" t="e">
        <f t="shared" si="7445"/>
        <v>#N/A</v>
      </c>
      <c r="CK13339" s="60" t="e">
        <f t="shared" si="7445"/>
        <v>#N/A</v>
      </c>
      <c r="CL13339" s="60" t="e">
        <f t="shared" si="7445"/>
        <v>#DIV/0!</v>
      </c>
      <c r="CM13339" s="60" t="e">
        <f t="shared" si="7445"/>
        <v>#DIV/0!</v>
      </c>
      <c r="CN13339" s="60" t="e">
        <f t="shared" si="7477"/>
        <v>#N/A</v>
      </c>
      <c r="CO13339" s="60" t="e">
        <f t="shared" si="7478"/>
        <v>#DIV/0!</v>
      </c>
      <c r="CP13339" s="60" t="str">
        <f t="shared" si="7454"/>
        <v/>
      </c>
      <c r="CQ13339" s="60"/>
      <c r="CR13339" s="44"/>
      <c r="CS13339" s="58" t="e">
        <f t="shared" si="7455"/>
        <v>#N/A</v>
      </c>
      <c r="CT13339" s="58" t="e">
        <f t="shared" si="7456"/>
        <v>#N/A</v>
      </c>
      <c r="CU13339" s="58" t="e">
        <f t="shared" si="7457"/>
        <v>#DIV/0!</v>
      </c>
      <c r="CV13339" s="60" t="e">
        <f t="shared" si="7479"/>
        <v>#N/A</v>
      </c>
      <c r="CW13339" s="60">
        <f t="shared" si="7458"/>
        <v>1</v>
      </c>
      <c r="CX13339" s="60" t="e">
        <f t="shared" si="7480"/>
        <v>#DIV/0!</v>
      </c>
      <c r="CY13339" s="60" t="e">
        <f t="shared" si="7459"/>
        <v>#N/A</v>
      </c>
      <c r="CZ13339" s="60" t="e">
        <f t="shared" si="7460"/>
        <v>#N/A</v>
      </c>
      <c r="DA13339" s="60" t="e">
        <f t="shared" si="7481"/>
        <v>#DIV/0!</v>
      </c>
      <c r="DB13339" s="60" t="e">
        <f t="shared" si="7481"/>
        <v>#N/A</v>
      </c>
      <c r="DC13339" s="60" t="e">
        <f t="shared" si="7461"/>
        <v>#DIV/0!</v>
      </c>
      <c r="DD13339" s="60" t="e">
        <f t="shared" si="7482"/>
        <v>#N/A</v>
      </c>
      <c r="DE13339" s="60" t="e">
        <f t="shared" si="7483"/>
        <v>#N/A</v>
      </c>
      <c r="DF13339" s="60" t="str">
        <f t="shared" si="7462"/>
        <v/>
      </c>
    </row>
    <row r="13340" spans="66:110" s="1" customFormat="1" x14ac:dyDescent="0.3">
      <c r="BN13340" s="58" t="e">
        <f t="shared" si="7446"/>
        <v>#N/A</v>
      </c>
      <c r="BO13340" s="59" t="e">
        <f t="shared" si="7447"/>
        <v>#N/A</v>
      </c>
      <c r="BP13340" s="58" t="e">
        <f t="shared" si="7448"/>
        <v>#DIV/0!</v>
      </c>
      <c r="BQ13340" s="60" t="e">
        <f t="shared" si="7463"/>
        <v>#DIV/0!</v>
      </c>
      <c r="BR13340" s="58" t="e">
        <f t="shared" si="7449"/>
        <v>#N/A</v>
      </c>
      <c r="BS13340" s="60" t="e">
        <f t="shared" si="7464"/>
        <v>#N/A</v>
      </c>
      <c r="BT13340" s="60" t="e">
        <f t="shared" si="7465"/>
        <v>#DIV/0!</v>
      </c>
      <c r="BU13340" s="58" t="e">
        <f t="shared" si="7450"/>
        <v>#N/A</v>
      </c>
      <c r="BV13340" s="58" t="e">
        <f t="shared" si="7451"/>
        <v>#N/A</v>
      </c>
      <c r="BW13340" s="60" t="e">
        <f t="shared" si="7466"/>
        <v>#N/A</v>
      </c>
      <c r="BX13340" s="58" t="e">
        <f t="shared" si="7452"/>
        <v>#N/A</v>
      </c>
      <c r="BY13340" s="60" t="e">
        <f t="shared" si="7467"/>
        <v>#N/A</v>
      </c>
      <c r="BZ13340" s="60" t="e">
        <f t="shared" si="7468"/>
        <v>#N/A</v>
      </c>
      <c r="CA13340" s="60" t="e">
        <f t="shared" si="7469"/>
        <v>#N/A</v>
      </c>
      <c r="CB13340" s="58" t="e">
        <f t="shared" si="7453"/>
        <v>#DIV/0!</v>
      </c>
      <c r="CC13340" s="60" t="e">
        <f t="shared" si="7470"/>
        <v>#DIV/0!</v>
      </c>
      <c r="CD13340" s="60" t="e">
        <f t="shared" si="7471"/>
        <v>#DIV/0!</v>
      </c>
      <c r="CE13340" s="60" t="e">
        <f t="shared" si="7472"/>
        <v>#DIV/0!</v>
      </c>
      <c r="CF13340" s="52" t="e">
        <f t="shared" si="7473"/>
        <v>#N/A</v>
      </c>
      <c r="CG13340" s="52" t="e">
        <f t="shared" si="7474"/>
        <v>#N/A</v>
      </c>
      <c r="CH13340" s="60" t="e">
        <f t="shared" si="7475"/>
        <v>#DIV/0!</v>
      </c>
      <c r="CI13340" s="60" t="e">
        <f t="shared" si="7476"/>
        <v>#DIV/0!</v>
      </c>
      <c r="CJ13340" s="60" t="e">
        <f t="shared" si="7445"/>
        <v>#N/A</v>
      </c>
      <c r="CK13340" s="60" t="e">
        <f t="shared" si="7445"/>
        <v>#N/A</v>
      </c>
      <c r="CL13340" s="60" t="e">
        <f t="shared" si="7445"/>
        <v>#DIV/0!</v>
      </c>
      <c r="CM13340" s="60" t="e">
        <f t="shared" si="7445"/>
        <v>#DIV/0!</v>
      </c>
      <c r="CN13340" s="60" t="e">
        <f t="shared" si="7477"/>
        <v>#N/A</v>
      </c>
      <c r="CO13340" s="60" t="e">
        <f t="shared" si="7478"/>
        <v>#DIV/0!</v>
      </c>
      <c r="CP13340" s="60" t="str">
        <f t="shared" si="7454"/>
        <v/>
      </c>
      <c r="CQ13340" s="60"/>
      <c r="CR13340" s="44"/>
      <c r="CS13340" s="58" t="e">
        <f t="shared" si="7455"/>
        <v>#N/A</v>
      </c>
      <c r="CT13340" s="58" t="e">
        <f t="shared" si="7456"/>
        <v>#N/A</v>
      </c>
      <c r="CU13340" s="58" t="e">
        <f t="shared" si="7457"/>
        <v>#DIV/0!</v>
      </c>
      <c r="CV13340" s="60" t="e">
        <f t="shared" si="7479"/>
        <v>#N/A</v>
      </c>
      <c r="CW13340" s="60">
        <f t="shared" si="7458"/>
        <v>1</v>
      </c>
      <c r="CX13340" s="60" t="e">
        <f t="shared" si="7480"/>
        <v>#DIV/0!</v>
      </c>
      <c r="CY13340" s="60" t="e">
        <f t="shared" si="7459"/>
        <v>#N/A</v>
      </c>
      <c r="CZ13340" s="60" t="e">
        <f t="shared" si="7460"/>
        <v>#N/A</v>
      </c>
      <c r="DA13340" s="60" t="e">
        <f t="shared" si="7481"/>
        <v>#DIV/0!</v>
      </c>
      <c r="DB13340" s="60" t="e">
        <f t="shared" si="7481"/>
        <v>#N/A</v>
      </c>
      <c r="DC13340" s="60" t="e">
        <f t="shared" si="7461"/>
        <v>#DIV/0!</v>
      </c>
      <c r="DD13340" s="60" t="e">
        <f t="shared" si="7482"/>
        <v>#N/A</v>
      </c>
      <c r="DE13340" s="60" t="e">
        <f t="shared" si="7483"/>
        <v>#N/A</v>
      </c>
      <c r="DF13340" s="60" t="str">
        <f t="shared" si="7462"/>
        <v/>
      </c>
    </row>
    <row r="13341" spans="66:110" s="1" customFormat="1" x14ac:dyDescent="0.3">
      <c r="BN13341" s="58" t="e">
        <f t="shared" si="7446"/>
        <v>#N/A</v>
      </c>
      <c r="BO13341" s="59" t="e">
        <f t="shared" si="7447"/>
        <v>#N/A</v>
      </c>
      <c r="BP13341" s="58" t="e">
        <f t="shared" si="7448"/>
        <v>#DIV/0!</v>
      </c>
      <c r="BQ13341" s="60" t="e">
        <f t="shared" si="7463"/>
        <v>#DIV/0!</v>
      </c>
      <c r="BR13341" s="58" t="e">
        <f t="shared" si="7449"/>
        <v>#N/A</v>
      </c>
      <c r="BS13341" s="60" t="e">
        <f t="shared" si="7464"/>
        <v>#N/A</v>
      </c>
      <c r="BT13341" s="60" t="e">
        <f t="shared" si="7465"/>
        <v>#DIV/0!</v>
      </c>
      <c r="BU13341" s="58" t="e">
        <f t="shared" si="7450"/>
        <v>#N/A</v>
      </c>
      <c r="BV13341" s="58" t="e">
        <f t="shared" si="7451"/>
        <v>#N/A</v>
      </c>
      <c r="BW13341" s="60" t="e">
        <f t="shared" si="7466"/>
        <v>#N/A</v>
      </c>
      <c r="BX13341" s="58" t="e">
        <f t="shared" si="7452"/>
        <v>#N/A</v>
      </c>
      <c r="BY13341" s="60" t="e">
        <f t="shared" si="7467"/>
        <v>#N/A</v>
      </c>
      <c r="BZ13341" s="60" t="e">
        <f t="shared" si="7468"/>
        <v>#N/A</v>
      </c>
      <c r="CA13341" s="60" t="e">
        <f t="shared" si="7469"/>
        <v>#N/A</v>
      </c>
      <c r="CB13341" s="58" t="e">
        <f t="shared" si="7453"/>
        <v>#DIV/0!</v>
      </c>
      <c r="CC13341" s="60" t="e">
        <f t="shared" si="7470"/>
        <v>#DIV/0!</v>
      </c>
      <c r="CD13341" s="60" t="e">
        <f t="shared" si="7471"/>
        <v>#DIV/0!</v>
      </c>
      <c r="CE13341" s="60" t="e">
        <f t="shared" si="7472"/>
        <v>#DIV/0!</v>
      </c>
      <c r="CF13341" s="52" t="e">
        <f t="shared" si="7473"/>
        <v>#N/A</v>
      </c>
      <c r="CG13341" s="52" t="e">
        <f t="shared" si="7474"/>
        <v>#N/A</v>
      </c>
      <c r="CH13341" s="60" t="e">
        <f t="shared" si="7475"/>
        <v>#DIV/0!</v>
      </c>
      <c r="CI13341" s="60" t="e">
        <f t="shared" si="7476"/>
        <v>#DIV/0!</v>
      </c>
      <c r="CJ13341" s="60" t="e">
        <f t="shared" si="7445"/>
        <v>#N/A</v>
      </c>
      <c r="CK13341" s="60" t="e">
        <f t="shared" si="7445"/>
        <v>#N/A</v>
      </c>
      <c r="CL13341" s="60" t="e">
        <f t="shared" si="7445"/>
        <v>#DIV/0!</v>
      </c>
      <c r="CM13341" s="60" t="e">
        <f t="shared" si="7445"/>
        <v>#DIV/0!</v>
      </c>
      <c r="CN13341" s="60" t="e">
        <f t="shared" si="7477"/>
        <v>#N/A</v>
      </c>
      <c r="CO13341" s="60" t="e">
        <f t="shared" si="7478"/>
        <v>#DIV/0!</v>
      </c>
      <c r="CP13341" s="60" t="str">
        <f t="shared" si="7454"/>
        <v/>
      </c>
      <c r="CQ13341" s="60"/>
      <c r="CR13341" s="44"/>
      <c r="CS13341" s="58" t="e">
        <f t="shared" si="7455"/>
        <v>#N/A</v>
      </c>
      <c r="CT13341" s="58" t="e">
        <f t="shared" si="7456"/>
        <v>#N/A</v>
      </c>
      <c r="CU13341" s="58" t="e">
        <f t="shared" si="7457"/>
        <v>#DIV/0!</v>
      </c>
      <c r="CV13341" s="60" t="e">
        <f t="shared" si="7479"/>
        <v>#N/A</v>
      </c>
      <c r="CW13341" s="60">
        <f t="shared" si="7458"/>
        <v>1</v>
      </c>
      <c r="CX13341" s="60" t="e">
        <f t="shared" si="7480"/>
        <v>#DIV/0!</v>
      </c>
      <c r="CY13341" s="60" t="e">
        <f t="shared" si="7459"/>
        <v>#N/A</v>
      </c>
      <c r="CZ13341" s="60" t="e">
        <f t="shared" si="7460"/>
        <v>#N/A</v>
      </c>
      <c r="DA13341" s="60" t="e">
        <f t="shared" si="7481"/>
        <v>#DIV/0!</v>
      </c>
      <c r="DB13341" s="60" t="e">
        <f t="shared" si="7481"/>
        <v>#N/A</v>
      </c>
      <c r="DC13341" s="60" t="e">
        <f t="shared" si="7461"/>
        <v>#DIV/0!</v>
      </c>
      <c r="DD13341" s="60" t="e">
        <f t="shared" si="7482"/>
        <v>#N/A</v>
      </c>
      <c r="DE13341" s="60" t="e">
        <f t="shared" si="7483"/>
        <v>#N/A</v>
      </c>
      <c r="DF13341" s="60" t="str">
        <f t="shared" si="7462"/>
        <v/>
      </c>
    </row>
    <row r="13342" spans="66:110" s="1" customFormat="1" x14ac:dyDescent="0.3">
      <c r="BN13342" s="58" t="e">
        <f t="shared" si="7446"/>
        <v>#N/A</v>
      </c>
      <c r="BO13342" s="59" t="e">
        <f t="shared" si="7447"/>
        <v>#N/A</v>
      </c>
      <c r="BP13342" s="58" t="e">
        <f t="shared" si="7448"/>
        <v>#DIV/0!</v>
      </c>
      <c r="BQ13342" s="60" t="e">
        <f t="shared" si="7463"/>
        <v>#DIV/0!</v>
      </c>
      <c r="BR13342" s="58" t="e">
        <f t="shared" si="7449"/>
        <v>#N/A</v>
      </c>
      <c r="BS13342" s="60" t="e">
        <f t="shared" si="7464"/>
        <v>#N/A</v>
      </c>
      <c r="BT13342" s="60" t="e">
        <f t="shared" si="7465"/>
        <v>#DIV/0!</v>
      </c>
      <c r="BU13342" s="58" t="e">
        <f t="shared" si="7450"/>
        <v>#N/A</v>
      </c>
      <c r="BV13342" s="58" t="e">
        <f t="shared" si="7451"/>
        <v>#N/A</v>
      </c>
      <c r="BW13342" s="60" t="e">
        <f t="shared" si="7466"/>
        <v>#N/A</v>
      </c>
      <c r="BX13342" s="58" t="e">
        <f t="shared" si="7452"/>
        <v>#N/A</v>
      </c>
      <c r="BY13342" s="60" t="e">
        <f t="shared" si="7467"/>
        <v>#N/A</v>
      </c>
      <c r="BZ13342" s="60" t="e">
        <f t="shared" si="7468"/>
        <v>#N/A</v>
      </c>
      <c r="CA13342" s="60" t="e">
        <f t="shared" si="7469"/>
        <v>#N/A</v>
      </c>
      <c r="CB13342" s="58" t="e">
        <f t="shared" si="7453"/>
        <v>#DIV/0!</v>
      </c>
      <c r="CC13342" s="60" t="e">
        <f t="shared" si="7470"/>
        <v>#DIV/0!</v>
      </c>
      <c r="CD13342" s="60" t="e">
        <f t="shared" si="7471"/>
        <v>#DIV/0!</v>
      </c>
      <c r="CE13342" s="60" t="e">
        <f t="shared" si="7472"/>
        <v>#DIV/0!</v>
      </c>
      <c r="CF13342" s="52" t="e">
        <f t="shared" si="7473"/>
        <v>#N/A</v>
      </c>
      <c r="CG13342" s="52" t="e">
        <f t="shared" si="7474"/>
        <v>#N/A</v>
      </c>
      <c r="CH13342" s="60" t="e">
        <f t="shared" si="7475"/>
        <v>#DIV/0!</v>
      </c>
      <c r="CI13342" s="60" t="e">
        <f t="shared" si="7476"/>
        <v>#DIV/0!</v>
      </c>
      <c r="CJ13342" s="60" t="e">
        <f t="shared" si="7445"/>
        <v>#N/A</v>
      </c>
      <c r="CK13342" s="60" t="e">
        <f t="shared" si="7445"/>
        <v>#N/A</v>
      </c>
      <c r="CL13342" s="60" t="e">
        <f t="shared" si="7445"/>
        <v>#DIV/0!</v>
      </c>
      <c r="CM13342" s="60" t="e">
        <f t="shared" si="7445"/>
        <v>#DIV/0!</v>
      </c>
      <c r="CN13342" s="60" t="e">
        <f t="shared" si="7477"/>
        <v>#N/A</v>
      </c>
      <c r="CO13342" s="60" t="e">
        <f t="shared" si="7478"/>
        <v>#DIV/0!</v>
      </c>
      <c r="CP13342" s="60" t="str">
        <f t="shared" si="7454"/>
        <v/>
      </c>
      <c r="CQ13342" s="60"/>
      <c r="CR13342" s="44"/>
      <c r="CS13342" s="58" t="e">
        <f t="shared" si="7455"/>
        <v>#N/A</v>
      </c>
      <c r="CT13342" s="58" t="e">
        <f t="shared" si="7456"/>
        <v>#N/A</v>
      </c>
      <c r="CU13342" s="58" t="e">
        <f t="shared" si="7457"/>
        <v>#DIV/0!</v>
      </c>
      <c r="CV13342" s="60" t="e">
        <f t="shared" si="7479"/>
        <v>#N/A</v>
      </c>
      <c r="CW13342" s="60">
        <f t="shared" si="7458"/>
        <v>1</v>
      </c>
      <c r="CX13342" s="60" t="e">
        <f t="shared" si="7480"/>
        <v>#DIV/0!</v>
      </c>
      <c r="CY13342" s="60" t="e">
        <f t="shared" si="7459"/>
        <v>#N/A</v>
      </c>
      <c r="CZ13342" s="60" t="e">
        <f t="shared" si="7460"/>
        <v>#N/A</v>
      </c>
      <c r="DA13342" s="60" t="e">
        <f t="shared" si="7481"/>
        <v>#DIV/0!</v>
      </c>
      <c r="DB13342" s="60" t="e">
        <f t="shared" si="7481"/>
        <v>#N/A</v>
      </c>
      <c r="DC13342" s="60" t="e">
        <f t="shared" si="7461"/>
        <v>#DIV/0!</v>
      </c>
      <c r="DD13342" s="60" t="e">
        <f t="shared" si="7482"/>
        <v>#N/A</v>
      </c>
      <c r="DE13342" s="60" t="e">
        <f t="shared" si="7483"/>
        <v>#N/A</v>
      </c>
      <c r="DF13342" s="60" t="str">
        <f t="shared" si="7462"/>
        <v/>
      </c>
    </row>
    <row r="13343" spans="66:110" s="1" customFormat="1" x14ac:dyDescent="0.3">
      <c r="BN13343" s="58" t="e">
        <f t="shared" si="7446"/>
        <v>#N/A</v>
      </c>
      <c r="BO13343" s="59" t="e">
        <f t="shared" si="7447"/>
        <v>#N/A</v>
      </c>
      <c r="BP13343" s="58" t="e">
        <f t="shared" si="7448"/>
        <v>#DIV/0!</v>
      </c>
      <c r="BQ13343" s="60" t="e">
        <f t="shared" si="7463"/>
        <v>#DIV/0!</v>
      </c>
      <c r="BR13343" s="58" t="e">
        <f t="shared" si="7449"/>
        <v>#N/A</v>
      </c>
      <c r="BS13343" s="60" t="e">
        <f t="shared" si="7464"/>
        <v>#N/A</v>
      </c>
      <c r="BT13343" s="60" t="e">
        <f t="shared" si="7465"/>
        <v>#DIV/0!</v>
      </c>
      <c r="BU13343" s="58" t="e">
        <f t="shared" si="7450"/>
        <v>#N/A</v>
      </c>
      <c r="BV13343" s="58" t="e">
        <f t="shared" si="7451"/>
        <v>#N/A</v>
      </c>
      <c r="BW13343" s="60" t="e">
        <f t="shared" si="7466"/>
        <v>#N/A</v>
      </c>
      <c r="BX13343" s="58" t="e">
        <f t="shared" si="7452"/>
        <v>#N/A</v>
      </c>
      <c r="BY13343" s="60" t="e">
        <f t="shared" si="7467"/>
        <v>#N/A</v>
      </c>
      <c r="BZ13343" s="60" t="e">
        <f t="shared" si="7468"/>
        <v>#N/A</v>
      </c>
      <c r="CA13343" s="60" t="e">
        <f t="shared" si="7469"/>
        <v>#N/A</v>
      </c>
      <c r="CB13343" s="58" t="e">
        <f t="shared" si="7453"/>
        <v>#DIV/0!</v>
      </c>
      <c r="CC13343" s="60" t="e">
        <f t="shared" si="7470"/>
        <v>#DIV/0!</v>
      </c>
      <c r="CD13343" s="60" t="e">
        <f t="shared" si="7471"/>
        <v>#DIV/0!</v>
      </c>
      <c r="CE13343" s="60" t="e">
        <f t="shared" si="7472"/>
        <v>#DIV/0!</v>
      </c>
      <c r="CF13343" s="52" t="e">
        <f t="shared" si="7473"/>
        <v>#N/A</v>
      </c>
      <c r="CG13343" s="52" t="e">
        <f t="shared" si="7474"/>
        <v>#N/A</v>
      </c>
      <c r="CH13343" s="60" t="e">
        <f t="shared" si="7475"/>
        <v>#DIV/0!</v>
      </c>
      <c r="CI13343" s="60" t="e">
        <f t="shared" si="7476"/>
        <v>#DIV/0!</v>
      </c>
      <c r="CJ13343" s="60" t="e">
        <f t="shared" si="7445"/>
        <v>#N/A</v>
      </c>
      <c r="CK13343" s="60" t="e">
        <f t="shared" si="7445"/>
        <v>#N/A</v>
      </c>
      <c r="CL13343" s="60" t="e">
        <f t="shared" si="7445"/>
        <v>#DIV/0!</v>
      </c>
      <c r="CM13343" s="60" t="e">
        <f t="shared" si="7445"/>
        <v>#DIV/0!</v>
      </c>
      <c r="CN13343" s="60" t="e">
        <f t="shared" si="7477"/>
        <v>#N/A</v>
      </c>
      <c r="CO13343" s="60" t="e">
        <f t="shared" si="7478"/>
        <v>#DIV/0!</v>
      </c>
      <c r="CP13343" s="60" t="str">
        <f t="shared" si="7454"/>
        <v/>
      </c>
      <c r="CQ13343" s="60"/>
      <c r="CR13343" s="44"/>
      <c r="CS13343" s="58" t="e">
        <f t="shared" si="7455"/>
        <v>#N/A</v>
      </c>
      <c r="CT13343" s="58" t="e">
        <f t="shared" si="7456"/>
        <v>#N/A</v>
      </c>
      <c r="CU13343" s="58" t="e">
        <f t="shared" si="7457"/>
        <v>#DIV/0!</v>
      </c>
      <c r="CV13343" s="60" t="e">
        <f t="shared" si="7479"/>
        <v>#N/A</v>
      </c>
      <c r="CW13343" s="60">
        <f t="shared" si="7458"/>
        <v>1</v>
      </c>
      <c r="CX13343" s="60" t="e">
        <f t="shared" si="7480"/>
        <v>#DIV/0!</v>
      </c>
      <c r="CY13343" s="60" t="e">
        <f t="shared" si="7459"/>
        <v>#N/A</v>
      </c>
      <c r="CZ13343" s="60" t="e">
        <f t="shared" si="7460"/>
        <v>#N/A</v>
      </c>
      <c r="DA13343" s="60" t="e">
        <f t="shared" si="7481"/>
        <v>#DIV/0!</v>
      </c>
      <c r="DB13343" s="60" t="e">
        <f t="shared" si="7481"/>
        <v>#N/A</v>
      </c>
      <c r="DC13343" s="60" t="e">
        <f t="shared" si="7461"/>
        <v>#DIV/0!</v>
      </c>
      <c r="DD13343" s="60" t="e">
        <f t="shared" si="7482"/>
        <v>#N/A</v>
      </c>
      <c r="DE13343" s="60" t="e">
        <f t="shared" si="7483"/>
        <v>#N/A</v>
      </c>
      <c r="DF13343" s="60" t="str">
        <f t="shared" si="7462"/>
        <v/>
      </c>
    </row>
    <row r="13344" spans="66:110" s="1" customFormat="1" x14ac:dyDescent="0.3">
      <c r="BN13344" s="58" t="e">
        <f t="shared" si="7446"/>
        <v>#N/A</v>
      </c>
      <c r="BO13344" s="59" t="e">
        <f t="shared" si="7447"/>
        <v>#N/A</v>
      </c>
      <c r="BP13344" s="58" t="e">
        <f t="shared" si="7448"/>
        <v>#DIV/0!</v>
      </c>
      <c r="BQ13344" s="60" t="e">
        <f t="shared" si="7463"/>
        <v>#DIV/0!</v>
      </c>
      <c r="BR13344" s="58" t="e">
        <f t="shared" si="7449"/>
        <v>#N/A</v>
      </c>
      <c r="BS13344" s="60" t="e">
        <f t="shared" si="7464"/>
        <v>#N/A</v>
      </c>
      <c r="BT13344" s="60" t="e">
        <f t="shared" si="7465"/>
        <v>#DIV/0!</v>
      </c>
      <c r="BU13344" s="58" t="e">
        <f t="shared" si="7450"/>
        <v>#N/A</v>
      </c>
      <c r="BV13344" s="58" t="e">
        <f t="shared" si="7451"/>
        <v>#N/A</v>
      </c>
      <c r="BW13344" s="60" t="e">
        <f t="shared" si="7466"/>
        <v>#N/A</v>
      </c>
      <c r="BX13344" s="58" t="e">
        <f t="shared" si="7452"/>
        <v>#N/A</v>
      </c>
      <c r="BY13344" s="60" t="e">
        <f t="shared" si="7467"/>
        <v>#N/A</v>
      </c>
      <c r="BZ13344" s="60" t="e">
        <f t="shared" si="7468"/>
        <v>#N/A</v>
      </c>
      <c r="CA13344" s="60" t="e">
        <f t="shared" si="7469"/>
        <v>#N/A</v>
      </c>
      <c r="CB13344" s="58" t="e">
        <f t="shared" si="7453"/>
        <v>#DIV/0!</v>
      </c>
      <c r="CC13344" s="60" t="e">
        <f t="shared" si="7470"/>
        <v>#DIV/0!</v>
      </c>
      <c r="CD13344" s="60" t="e">
        <f t="shared" si="7471"/>
        <v>#DIV/0!</v>
      </c>
      <c r="CE13344" s="60" t="e">
        <f t="shared" si="7472"/>
        <v>#DIV/0!</v>
      </c>
      <c r="CF13344" s="52" t="e">
        <f t="shared" si="7473"/>
        <v>#N/A</v>
      </c>
      <c r="CG13344" s="52" t="e">
        <f t="shared" si="7474"/>
        <v>#N/A</v>
      </c>
      <c r="CH13344" s="60" t="e">
        <f t="shared" si="7475"/>
        <v>#DIV/0!</v>
      </c>
      <c r="CI13344" s="60" t="e">
        <f t="shared" si="7476"/>
        <v>#DIV/0!</v>
      </c>
      <c r="CJ13344" s="60" t="e">
        <f t="shared" si="7445"/>
        <v>#N/A</v>
      </c>
      <c r="CK13344" s="60" t="e">
        <f t="shared" si="7445"/>
        <v>#N/A</v>
      </c>
      <c r="CL13344" s="60" t="e">
        <f t="shared" si="7445"/>
        <v>#DIV/0!</v>
      </c>
      <c r="CM13344" s="60" t="e">
        <f t="shared" si="7445"/>
        <v>#DIV/0!</v>
      </c>
      <c r="CN13344" s="60" t="e">
        <f t="shared" si="7477"/>
        <v>#N/A</v>
      </c>
      <c r="CO13344" s="60" t="e">
        <f t="shared" si="7478"/>
        <v>#DIV/0!</v>
      </c>
      <c r="CP13344" s="60" t="str">
        <f t="shared" si="7454"/>
        <v/>
      </c>
      <c r="CQ13344" s="60"/>
      <c r="CR13344" s="44"/>
      <c r="CS13344" s="58" t="e">
        <f t="shared" si="7455"/>
        <v>#N/A</v>
      </c>
      <c r="CT13344" s="58" t="e">
        <f t="shared" si="7456"/>
        <v>#N/A</v>
      </c>
      <c r="CU13344" s="58" t="e">
        <f t="shared" si="7457"/>
        <v>#DIV/0!</v>
      </c>
      <c r="CV13344" s="60" t="e">
        <f t="shared" si="7479"/>
        <v>#N/A</v>
      </c>
      <c r="CW13344" s="60">
        <f t="shared" si="7458"/>
        <v>1</v>
      </c>
      <c r="CX13344" s="60" t="e">
        <f t="shared" si="7480"/>
        <v>#DIV/0!</v>
      </c>
      <c r="CY13344" s="60" t="e">
        <f t="shared" si="7459"/>
        <v>#N/A</v>
      </c>
      <c r="CZ13344" s="60" t="e">
        <f t="shared" si="7460"/>
        <v>#N/A</v>
      </c>
      <c r="DA13344" s="60" t="e">
        <f t="shared" si="7481"/>
        <v>#DIV/0!</v>
      </c>
      <c r="DB13344" s="60" t="e">
        <f t="shared" si="7481"/>
        <v>#N/A</v>
      </c>
      <c r="DC13344" s="60" t="e">
        <f t="shared" si="7461"/>
        <v>#DIV/0!</v>
      </c>
      <c r="DD13344" s="60" t="e">
        <f t="shared" si="7482"/>
        <v>#N/A</v>
      </c>
      <c r="DE13344" s="60" t="e">
        <f t="shared" si="7483"/>
        <v>#N/A</v>
      </c>
      <c r="DF13344" s="60" t="str">
        <f t="shared" si="7462"/>
        <v/>
      </c>
    </row>
    <row r="13345" spans="66:110" s="1" customFormat="1" x14ac:dyDescent="0.3">
      <c r="BN13345" s="58" t="e">
        <f t="shared" si="7446"/>
        <v>#N/A</v>
      </c>
      <c r="BO13345" s="59" t="e">
        <f t="shared" si="7447"/>
        <v>#N/A</v>
      </c>
      <c r="BP13345" s="58" t="e">
        <f t="shared" si="7448"/>
        <v>#DIV/0!</v>
      </c>
      <c r="BQ13345" s="60" t="e">
        <f t="shared" si="7463"/>
        <v>#DIV/0!</v>
      </c>
      <c r="BR13345" s="58" t="e">
        <f t="shared" si="7449"/>
        <v>#N/A</v>
      </c>
      <c r="BS13345" s="60" t="e">
        <f t="shared" si="7464"/>
        <v>#N/A</v>
      </c>
      <c r="BT13345" s="60" t="e">
        <f t="shared" si="7465"/>
        <v>#DIV/0!</v>
      </c>
      <c r="BU13345" s="58" t="e">
        <f t="shared" si="7450"/>
        <v>#N/A</v>
      </c>
      <c r="BV13345" s="58" t="e">
        <f t="shared" si="7451"/>
        <v>#N/A</v>
      </c>
      <c r="BW13345" s="60" t="e">
        <f t="shared" si="7466"/>
        <v>#N/A</v>
      </c>
      <c r="BX13345" s="58" t="e">
        <f t="shared" si="7452"/>
        <v>#N/A</v>
      </c>
      <c r="BY13345" s="60" t="e">
        <f t="shared" si="7467"/>
        <v>#N/A</v>
      </c>
      <c r="BZ13345" s="60" t="e">
        <f t="shared" si="7468"/>
        <v>#N/A</v>
      </c>
      <c r="CA13345" s="60" t="e">
        <f t="shared" si="7469"/>
        <v>#N/A</v>
      </c>
      <c r="CB13345" s="58" t="e">
        <f t="shared" si="7453"/>
        <v>#DIV/0!</v>
      </c>
      <c r="CC13345" s="60" t="e">
        <f t="shared" si="7470"/>
        <v>#DIV/0!</v>
      </c>
      <c r="CD13345" s="60" t="e">
        <f t="shared" si="7471"/>
        <v>#DIV/0!</v>
      </c>
      <c r="CE13345" s="60" t="e">
        <f t="shared" si="7472"/>
        <v>#DIV/0!</v>
      </c>
      <c r="CF13345" s="52" t="e">
        <f t="shared" si="7473"/>
        <v>#N/A</v>
      </c>
      <c r="CG13345" s="52" t="e">
        <f t="shared" si="7474"/>
        <v>#N/A</v>
      </c>
      <c r="CH13345" s="60" t="e">
        <f t="shared" si="7475"/>
        <v>#DIV/0!</v>
      </c>
      <c r="CI13345" s="60" t="e">
        <f t="shared" si="7476"/>
        <v>#DIV/0!</v>
      </c>
      <c r="CJ13345" s="60" t="e">
        <f t="shared" si="7445"/>
        <v>#N/A</v>
      </c>
      <c r="CK13345" s="60" t="e">
        <f t="shared" si="7445"/>
        <v>#N/A</v>
      </c>
      <c r="CL13345" s="60" t="e">
        <f t="shared" si="7445"/>
        <v>#DIV/0!</v>
      </c>
      <c r="CM13345" s="60" t="e">
        <f t="shared" si="7445"/>
        <v>#DIV/0!</v>
      </c>
      <c r="CN13345" s="60" t="e">
        <f t="shared" si="7477"/>
        <v>#N/A</v>
      </c>
      <c r="CO13345" s="60" t="e">
        <f t="shared" si="7478"/>
        <v>#DIV/0!</v>
      </c>
      <c r="CP13345" s="60" t="str">
        <f t="shared" si="7454"/>
        <v/>
      </c>
      <c r="CQ13345" s="60"/>
      <c r="CR13345" s="44"/>
      <c r="CS13345" s="58" t="e">
        <f t="shared" si="7455"/>
        <v>#N/A</v>
      </c>
      <c r="CT13345" s="58" t="e">
        <f t="shared" si="7456"/>
        <v>#N/A</v>
      </c>
      <c r="CU13345" s="58" t="e">
        <f t="shared" si="7457"/>
        <v>#DIV/0!</v>
      </c>
      <c r="CV13345" s="60" t="e">
        <f t="shared" si="7479"/>
        <v>#N/A</v>
      </c>
      <c r="CW13345" s="60">
        <f t="shared" si="7458"/>
        <v>1</v>
      </c>
      <c r="CX13345" s="60" t="e">
        <f t="shared" si="7480"/>
        <v>#DIV/0!</v>
      </c>
      <c r="CY13345" s="60" t="e">
        <f t="shared" si="7459"/>
        <v>#N/A</v>
      </c>
      <c r="CZ13345" s="60" t="e">
        <f t="shared" si="7460"/>
        <v>#N/A</v>
      </c>
      <c r="DA13345" s="60" t="e">
        <f t="shared" si="7481"/>
        <v>#DIV/0!</v>
      </c>
      <c r="DB13345" s="60" t="e">
        <f t="shared" si="7481"/>
        <v>#N/A</v>
      </c>
      <c r="DC13345" s="60" t="e">
        <f t="shared" si="7461"/>
        <v>#DIV/0!</v>
      </c>
      <c r="DD13345" s="60" t="e">
        <f t="shared" si="7482"/>
        <v>#N/A</v>
      </c>
      <c r="DE13345" s="60" t="e">
        <f t="shared" si="7483"/>
        <v>#N/A</v>
      </c>
      <c r="DF13345" s="60" t="str">
        <f t="shared" si="7462"/>
        <v/>
      </c>
    </row>
    <row r="13346" spans="66:110" s="1" customFormat="1" x14ac:dyDescent="0.3">
      <c r="BN13346" s="58" t="e">
        <f t="shared" si="7446"/>
        <v>#N/A</v>
      </c>
      <c r="BO13346" s="59" t="e">
        <f t="shared" si="7447"/>
        <v>#N/A</v>
      </c>
      <c r="BP13346" s="58" t="e">
        <f t="shared" si="7448"/>
        <v>#DIV/0!</v>
      </c>
      <c r="BQ13346" s="60" t="e">
        <f t="shared" si="7463"/>
        <v>#DIV/0!</v>
      </c>
      <c r="BR13346" s="58" t="e">
        <f t="shared" si="7449"/>
        <v>#N/A</v>
      </c>
      <c r="BS13346" s="60" t="e">
        <f t="shared" si="7464"/>
        <v>#N/A</v>
      </c>
      <c r="BT13346" s="60" t="e">
        <f t="shared" si="7465"/>
        <v>#DIV/0!</v>
      </c>
      <c r="BU13346" s="58" t="e">
        <f t="shared" si="7450"/>
        <v>#N/A</v>
      </c>
      <c r="BV13346" s="58" t="e">
        <f t="shared" si="7451"/>
        <v>#N/A</v>
      </c>
      <c r="BW13346" s="60" t="e">
        <f t="shared" si="7466"/>
        <v>#N/A</v>
      </c>
      <c r="BX13346" s="58" t="e">
        <f t="shared" si="7452"/>
        <v>#N/A</v>
      </c>
      <c r="BY13346" s="60" t="e">
        <f t="shared" si="7467"/>
        <v>#N/A</v>
      </c>
      <c r="BZ13346" s="60" t="e">
        <f t="shared" si="7468"/>
        <v>#N/A</v>
      </c>
      <c r="CA13346" s="60" t="e">
        <f t="shared" si="7469"/>
        <v>#N/A</v>
      </c>
      <c r="CB13346" s="58" t="e">
        <f t="shared" si="7453"/>
        <v>#DIV/0!</v>
      </c>
      <c r="CC13346" s="60" t="e">
        <f t="shared" si="7470"/>
        <v>#DIV/0!</v>
      </c>
      <c r="CD13346" s="60" t="e">
        <f t="shared" si="7471"/>
        <v>#DIV/0!</v>
      </c>
      <c r="CE13346" s="60" t="e">
        <f t="shared" si="7472"/>
        <v>#DIV/0!</v>
      </c>
      <c r="CF13346" s="52" t="e">
        <f t="shared" si="7473"/>
        <v>#N/A</v>
      </c>
      <c r="CG13346" s="52" t="e">
        <f t="shared" si="7474"/>
        <v>#N/A</v>
      </c>
      <c r="CH13346" s="60" t="e">
        <f t="shared" si="7475"/>
        <v>#DIV/0!</v>
      </c>
      <c r="CI13346" s="60" t="e">
        <f t="shared" si="7476"/>
        <v>#DIV/0!</v>
      </c>
      <c r="CJ13346" s="60" t="e">
        <f t="shared" si="7445"/>
        <v>#N/A</v>
      </c>
      <c r="CK13346" s="60" t="e">
        <f t="shared" si="7445"/>
        <v>#N/A</v>
      </c>
      <c r="CL13346" s="60" t="e">
        <f t="shared" si="7445"/>
        <v>#DIV/0!</v>
      </c>
      <c r="CM13346" s="60" t="e">
        <f t="shared" si="7445"/>
        <v>#DIV/0!</v>
      </c>
      <c r="CN13346" s="60" t="e">
        <f t="shared" si="7477"/>
        <v>#N/A</v>
      </c>
      <c r="CO13346" s="60" t="e">
        <f t="shared" si="7478"/>
        <v>#DIV/0!</v>
      </c>
      <c r="CP13346" s="60" t="str">
        <f t="shared" si="7454"/>
        <v/>
      </c>
      <c r="CQ13346" s="60"/>
      <c r="CR13346" s="44"/>
      <c r="CS13346" s="58" t="e">
        <f t="shared" si="7455"/>
        <v>#N/A</v>
      </c>
      <c r="CT13346" s="58" t="e">
        <f t="shared" si="7456"/>
        <v>#N/A</v>
      </c>
      <c r="CU13346" s="58" t="e">
        <f t="shared" si="7457"/>
        <v>#DIV/0!</v>
      </c>
      <c r="CV13346" s="60" t="e">
        <f t="shared" si="7479"/>
        <v>#N/A</v>
      </c>
      <c r="CW13346" s="60">
        <f t="shared" si="7458"/>
        <v>1</v>
      </c>
      <c r="CX13346" s="60" t="e">
        <f t="shared" si="7480"/>
        <v>#DIV/0!</v>
      </c>
      <c r="CY13346" s="60" t="e">
        <f t="shared" si="7459"/>
        <v>#N/A</v>
      </c>
      <c r="CZ13346" s="60" t="e">
        <f t="shared" si="7460"/>
        <v>#N/A</v>
      </c>
      <c r="DA13346" s="60" t="e">
        <f t="shared" si="7481"/>
        <v>#DIV/0!</v>
      </c>
      <c r="DB13346" s="60" t="e">
        <f t="shared" si="7481"/>
        <v>#N/A</v>
      </c>
      <c r="DC13346" s="60" t="e">
        <f t="shared" si="7461"/>
        <v>#DIV/0!</v>
      </c>
      <c r="DD13346" s="60" t="e">
        <f t="shared" si="7482"/>
        <v>#N/A</v>
      </c>
      <c r="DE13346" s="60" t="e">
        <f t="shared" si="7483"/>
        <v>#N/A</v>
      </c>
      <c r="DF13346" s="60" t="str">
        <f t="shared" si="7462"/>
        <v/>
      </c>
    </row>
    <row r="13347" spans="66:110" s="1" customFormat="1" x14ac:dyDescent="0.3">
      <c r="BN13347" s="58" t="e">
        <f t="shared" si="7446"/>
        <v>#N/A</v>
      </c>
      <c r="BO13347" s="59" t="e">
        <f t="shared" si="7447"/>
        <v>#N/A</v>
      </c>
      <c r="BP13347" s="58" t="e">
        <f t="shared" si="7448"/>
        <v>#DIV/0!</v>
      </c>
      <c r="BQ13347" s="60" t="e">
        <f t="shared" si="7463"/>
        <v>#DIV/0!</v>
      </c>
      <c r="BR13347" s="58" t="e">
        <f t="shared" si="7449"/>
        <v>#N/A</v>
      </c>
      <c r="BS13347" s="60" t="e">
        <f t="shared" si="7464"/>
        <v>#N/A</v>
      </c>
      <c r="BT13347" s="60" t="e">
        <f t="shared" si="7465"/>
        <v>#DIV/0!</v>
      </c>
      <c r="BU13347" s="58" t="e">
        <f t="shared" si="7450"/>
        <v>#N/A</v>
      </c>
      <c r="BV13347" s="58" t="e">
        <f t="shared" si="7451"/>
        <v>#N/A</v>
      </c>
      <c r="BW13347" s="60" t="e">
        <f t="shared" si="7466"/>
        <v>#N/A</v>
      </c>
      <c r="BX13347" s="58" t="e">
        <f t="shared" si="7452"/>
        <v>#N/A</v>
      </c>
      <c r="BY13347" s="60" t="e">
        <f t="shared" si="7467"/>
        <v>#N/A</v>
      </c>
      <c r="BZ13347" s="60" t="e">
        <f t="shared" si="7468"/>
        <v>#N/A</v>
      </c>
      <c r="CA13347" s="60" t="e">
        <f t="shared" si="7469"/>
        <v>#N/A</v>
      </c>
      <c r="CB13347" s="58" t="e">
        <f t="shared" si="7453"/>
        <v>#DIV/0!</v>
      </c>
      <c r="CC13347" s="60" t="e">
        <f t="shared" si="7470"/>
        <v>#DIV/0!</v>
      </c>
      <c r="CD13347" s="60" t="e">
        <f t="shared" si="7471"/>
        <v>#DIV/0!</v>
      </c>
      <c r="CE13347" s="60" t="e">
        <f t="shared" si="7472"/>
        <v>#DIV/0!</v>
      </c>
      <c r="CF13347" s="52" t="e">
        <f t="shared" si="7473"/>
        <v>#N/A</v>
      </c>
      <c r="CG13347" s="52" t="e">
        <f t="shared" si="7474"/>
        <v>#N/A</v>
      </c>
      <c r="CH13347" s="60" t="e">
        <f t="shared" si="7475"/>
        <v>#DIV/0!</v>
      </c>
      <c r="CI13347" s="60" t="e">
        <f t="shared" si="7476"/>
        <v>#DIV/0!</v>
      </c>
      <c r="CJ13347" s="60" t="e">
        <f t="shared" si="7445"/>
        <v>#N/A</v>
      </c>
      <c r="CK13347" s="60" t="e">
        <f t="shared" si="7445"/>
        <v>#N/A</v>
      </c>
      <c r="CL13347" s="60" t="e">
        <f t="shared" si="7445"/>
        <v>#DIV/0!</v>
      </c>
      <c r="CM13347" s="60" t="e">
        <f t="shared" si="7445"/>
        <v>#DIV/0!</v>
      </c>
      <c r="CN13347" s="60" t="e">
        <f t="shared" si="7477"/>
        <v>#N/A</v>
      </c>
      <c r="CO13347" s="60" t="e">
        <f t="shared" si="7478"/>
        <v>#DIV/0!</v>
      </c>
      <c r="CP13347" s="60" t="str">
        <f t="shared" si="7454"/>
        <v/>
      </c>
      <c r="CQ13347" s="60"/>
      <c r="CR13347" s="44"/>
      <c r="CS13347" s="58" t="e">
        <f t="shared" si="7455"/>
        <v>#N/A</v>
      </c>
      <c r="CT13347" s="58" t="e">
        <f t="shared" si="7456"/>
        <v>#N/A</v>
      </c>
      <c r="CU13347" s="58" t="e">
        <f t="shared" si="7457"/>
        <v>#DIV/0!</v>
      </c>
      <c r="CV13347" s="60" t="e">
        <f t="shared" si="7479"/>
        <v>#N/A</v>
      </c>
      <c r="CW13347" s="60">
        <f t="shared" si="7458"/>
        <v>1</v>
      </c>
      <c r="CX13347" s="60" t="e">
        <f t="shared" si="7480"/>
        <v>#DIV/0!</v>
      </c>
      <c r="CY13347" s="60" t="e">
        <f t="shared" si="7459"/>
        <v>#N/A</v>
      </c>
      <c r="CZ13347" s="60" t="e">
        <f t="shared" si="7460"/>
        <v>#N/A</v>
      </c>
      <c r="DA13347" s="60" t="e">
        <f t="shared" si="7481"/>
        <v>#DIV/0!</v>
      </c>
      <c r="DB13347" s="60" t="e">
        <f t="shared" si="7481"/>
        <v>#N/A</v>
      </c>
      <c r="DC13347" s="60" t="e">
        <f t="shared" si="7461"/>
        <v>#DIV/0!</v>
      </c>
      <c r="DD13347" s="60" t="e">
        <f t="shared" si="7482"/>
        <v>#N/A</v>
      </c>
      <c r="DE13347" s="60" t="e">
        <f t="shared" si="7483"/>
        <v>#N/A</v>
      </c>
      <c r="DF13347" s="60" t="str">
        <f t="shared" si="7462"/>
        <v/>
      </c>
    </row>
    <row r="13348" spans="66:110" s="1" customFormat="1" x14ac:dyDescent="0.3">
      <c r="BN13348" s="58" t="e">
        <f t="shared" si="7446"/>
        <v>#N/A</v>
      </c>
      <c r="BO13348" s="59" t="e">
        <f t="shared" si="7447"/>
        <v>#N/A</v>
      </c>
      <c r="BP13348" s="58" t="e">
        <f t="shared" si="7448"/>
        <v>#DIV/0!</v>
      </c>
      <c r="BQ13348" s="60" t="e">
        <f t="shared" si="7463"/>
        <v>#DIV/0!</v>
      </c>
      <c r="BR13348" s="58" t="e">
        <f t="shared" si="7449"/>
        <v>#N/A</v>
      </c>
      <c r="BS13348" s="60" t="e">
        <f t="shared" si="7464"/>
        <v>#N/A</v>
      </c>
      <c r="BT13348" s="60" t="e">
        <f t="shared" si="7465"/>
        <v>#DIV/0!</v>
      </c>
      <c r="BU13348" s="58" t="e">
        <f t="shared" si="7450"/>
        <v>#N/A</v>
      </c>
      <c r="BV13348" s="58" t="e">
        <f t="shared" si="7451"/>
        <v>#N/A</v>
      </c>
      <c r="BW13348" s="60" t="e">
        <f t="shared" si="7466"/>
        <v>#N/A</v>
      </c>
      <c r="BX13348" s="58" t="e">
        <f t="shared" si="7452"/>
        <v>#N/A</v>
      </c>
      <c r="BY13348" s="60" t="e">
        <f t="shared" si="7467"/>
        <v>#N/A</v>
      </c>
      <c r="BZ13348" s="60" t="e">
        <f t="shared" si="7468"/>
        <v>#N/A</v>
      </c>
      <c r="CA13348" s="60" t="e">
        <f t="shared" si="7469"/>
        <v>#N/A</v>
      </c>
      <c r="CB13348" s="58" t="e">
        <f t="shared" si="7453"/>
        <v>#DIV/0!</v>
      </c>
      <c r="CC13348" s="60" t="e">
        <f t="shared" si="7470"/>
        <v>#DIV/0!</v>
      </c>
      <c r="CD13348" s="60" t="e">
        <f t="shared" si="7471"/>
        <v>#DIV/0!</v>
      </c>
      <c r="CE13348" s="60" t="e">
        <f t="shared" si="7472"/>
        <v>#DIV/0!</v>
      </c>
      <c r="CF13348" s="52" t="e">
        <f t="shared" si="7473"/>
        <v>#N/A</v>
      </c>
      <c r="CG13348" s="52" t="e">
        <f t="shared" si="7474"/>
        <v>#N/A</v>
      </c>
      <c r="CH13348" s="60" t="e">
        <f t="shared" si="7475"/>
        <v>#DIV/0!</v>
      </c>
      <c r="CI13348" s="60" t="e">
        <f t="shared" si="7476"/>
        <v>#DIV/0!</v>
      </c>
      <c r="CJ13348" s="60" t="e">
        <f t="shared" si="7445"/>
        <v>#N/A</v>
      </c>
      <c r="CK13348" s="60" t="e">
        <f t="shared" si="7445"/>
        <v>#N/A</v>
      </c>
      <c r="CL13348" s="60" t="e">
        <f t="shared" si="7445"/>
        <v>#DIV/0!</v>
      </c>
      <c r="CM13348" s="60" t="e">
        <f t="shared" si="7445"/>
        <v>#DIV/0!</v>
      </c>
      <c r="CN13348" s="60" t="e">
        <f t="shared" si="7477"/>
        <v>#N/A</v>
      </c>
      <c r="CO13348" s="60" t="e">
        <f t="shared" si="7478"/>
        <v>#DIV/0!</v>
      </c>
      <c r="CP13348" s="60" t="str">
        <f t="shared" si="7454"/>
        <v/>
      </c>
      <c r="CQ13348" s="60"/>
      <c r="CR13348" s="44"/>
      <c r="CS13348" s="58" t="e">
        <f t="shared" si="7455"/>
        <v>#N/A</v>
      </c>
      <c r="CT13348" s="58" t="e">
        <f t="shared" si="7456"/>
        <v>#N/A</v>
      </c>
      <c r="CU13348" s="58" t="e">
        <f t="shared" si="7457"/>
        <v>#DIV/0!</v>
      </c>
      <c r="CV13348" s="60" t="e">
        <f t="shared" si="7479"/>
        <v>#N/A</v>
      </c>
      <c r="CW13348" s="60">
        <f t="shared" si="7458"/>
        <v>1</v>
      </c>
      <c r="CX13348" s="60" t="e">
        <f t="shared" si="7480"/>
        <v>#DIV/0!</v>
      </c>
      <c r="CY13348" s="60" t="e">
        <f t="shared" si="7459"/>
        <v>#N/A</v>
      </c>
      <c r="CZ13348" s="60" t="e">
        <f t="shared" si="7460"/>
        <v>#N/A</v>
      </c>
      <c r="DA13348" s="60" t="e">
        <f t="shared" si="7481"/>
        <v>#DIV/0!</v>
      </c>
      <c r="DB13348" s="60" t="e">
        <f t="shared" si="7481"/>
        <v>#N/A</v>
      </c>
      <c r="DC13348" s="60" t="e">
        <f t="shared" si="7461"/>
        <v>#DIV/0!</v>
      </c>
      <c r="DD13348" s="60" t="e">
        <f t="shared" si="7482"/>
        <v>#N/A</v>
      </c>
      <c r="DE13348" s="60" t="e">
        <f t="shared" si="7483"/>
        <v>#N/A</v>
      </c>
      <c r="DF13348" s="60" t="str">
        <f t="shared" si="7462"/>
        <v/>
      </c>
    </row>
    <row r="13349" spans="66:110" s="1" customFormat="1" x14ac:dyDescent="0.3">
      <c r="BN13349" s="58" t="e">
        <f t="shared" si="7446"/>
        <v>#N/A</v>
      </c>
      <c r="BO13349" s="59" t="e">
        <f t="shared" si="7447"/>
        <v>#N/A</v>
      </c>
      <c r="BP13349" s="58" t="e">
        <f t="shared" si="7448"/>
        <v>#DIV/0!</v>
      </c>
      <c r="BQ13349" s="60" t="e">
        <f t="shared" si="7463"/>
        <v>#DIV/0!</v>
      </c>
      <c r="BR13349" s="58" t="e">
        <f t="shared" si="7449"/>
        <v>#N/A</v>
      </c>
      <c r="BS13349" s="60" t="e">
        <f t="shared" si="7464"/>
        <v>#N/A</v>
      </c>
      <c r="BT13349" s="60" t="e">
        <f t="shared" si="7465"/>
        <v>#DIV/0!</v>
      </c>
      <c r="BU13349" s="58" t="e">
        <f t="shared" si="7450"/>
        <v>#N/A</v>
      </c>
      <c r="BV13349" s="58" t="e">
        <f t="shared" si="7451"/>
        <v>#N/A</v>
      </c>
      <c r="BW13349" s="60" t="e">
        <f t="shared" si="7466"/>
        <v>#N/A</v>
      </c>
      <c r="BX13349" s="58" t="e">
        <f t="shared" si="7452"/>
        <v>#N/A</v>
      </c>
      <c r="BY13349" s="60" t="e">
        <f t="shared" si="7467"/>
        <v>#N/A</v>
      </c>
      <c r="BZ13349" s="60" t="e">
        <f t="shared" si="7468"/>
        <v>#N/A</v>
      </c>
      <c r="CA13349" s="60" t="e">
        <f t="shared" si="7469"/>
        <v>#N/A</v>
      </c>
      <c r="CB13349" s="58" t="e">
        <f t="shared" si="7453"/>
        <v>#DIV/0!</v>
      </c>
      <c r="CC13349" s="60" t="e">
        <f t="shared" si="7470"/>
        <v>#DIV/0!</v>
      </c>
      <c r="CD13349" s="60" t="e">
        <f t="shared" si="7471"/>
        <v>#DIV/0!</v>
      </c>
      <c r="CE13349" s="60" t="e">
        <f t="shared" si="7472"/>
        <v>#DIV/0!</v>
      </c>
      <c r="CF13349" s="52" t="e">
        <f t="shared" si="7473"/>
        <v>#N/A</v>
      </c>
      <c r="CG13349" s="52" t="e">
        <f t="shared" si="7474"/>
        <v>#N/A</v>
      </c>
      <c r="CH13349" s="60" t="e">
        <f t="shared" si="7475"/>
        <v>#DIV/0!</v>
      </c>
      <c r="CI13349" s="60" t="e">
        <f t="shared" si="7476"/>
        <v>#DIV/0!</v>
      </c>
      <c r="CJ13349" s="60" t="e">
        <f t="shared" si="7445"/>
        <v>#N/A</v>
      </c>
      <c r="CK13349" s="60" t="e">
        <f t="shared" si="7445"/>
        <v>#N/A</v>
      </c>
      <c r="CL13349" s="60" t="e">
        <f t="shared" si="7445"/>
        <v>#DIV/0!</v>
      </c>
      <c r="CM13349" s="60" t="e">
        <f t="shared" si="7445"/>
        <v>#DIV/0!</v>
      </c>
      <c r="CN13349" s="60" t="e">
        <f t="shared" si="7477"/>
        <v>#N/A</v>
      </c>
      <c r="CO13349" s="60" t="e">
        <f t="shared" si="7478"/>
        <v>#DIV/0!</v>
      </c>
      <c r="CP13349" s="60" t="str">
        <f t="shared" si="7454"/>
        <v/>
      </c>
      <c r="CQ13349" s="60"/>
      <c r="CR13349" s="44"/>
      <c r="CS13349" s="58" t="e">
        <f t="shared" si="7455"/>
        <v>#N/A</v>
      </c>
      <c r="CT13349" s="58" t="e">
        <f t="shared" si="7456"/>
        <v>#N/A</v>
      </c>
      <c r="CU13349" s="58" t="e">
        <f t="shared" si="7457"/>
        <v>#DIV/0!</v>
      </c>
      <c r="CV13349" s="60" t="e">
        <f t="shared" si="7479"/>
        <v>#N/A</v>
      </c>
      <c r="CW13349" s="60">
        <f t="shared" si="7458"/>
        <v>1</v>
      </c>
      <c r="CX13349" s="60" t="e">
        <f t="shared" si="7480"/>
        <v>#DIV/0!</v>
      </c>
      <c r="CY13349" s="60" t="e">
        <f t="shared" si="7459"/>
        <v>#N/A</v>
      </c>
      <c r="CZ13349" s="60" t="e">
        <f t="shared" si="7460"/>
        <v>#N/A</v>
      </c>
      <c r="DA13349" s="60" t="e">
        <f t="shared" si="7481"/>
        <v>#DIV/0!</v>
      </c>
      <c r="DB13349" s="60" t="e">
        <f t="shared" si="7481"/>
        <v>#N/A</v>
      </c>
      <c r="DC13349" s="60" t="e">
        <f t="shared" si="7461"/>
        <v>#DIV/0!</v>
      </c>
      <c r="DD13349" s="60" t="e">
        <f t="shared" si="7482"/>
        <v>#N/A</v>
      </c>
      <c r="DE13349" s="60" t="e">
        <f t="shared" si="7483"/>
        <v>#N/A</v>
      </c>
      <c r="DF13349" s="60" t="str">
        <f t="shared" si="7462"/>
        <v/>
      </c>
    </row>
    <row r="13350" spans="66:110" s="1" customFormat="1" x14ac:dyDescent="0.3">
      <c r="BN13350" s="58" t="e">
        <f t="shared" si="7446"/>
        <v>#N/A</v>
      </c>
      <c r="BO13350" s="59" t="e">
        <f t="shared" si="7447"/>
        <v>#N/A</v>
      </c>
      <c r="BP13350" s="58" t="e">
        <f t="shared" si="7448"/>
        <v>#DIV/0!</v>
      </c>
      <c r="BQ13350" s="60" t="e">
        <f t="shared" si="7463"/>
        <v>#DIV/0!</v>
      </c>
      <c r="BR13350" s="58" t="e">
        <f t="shared" si="7449"/>
        <v>#N/A</v>
      </c>
      <c r="BS13350" s="60" t="e">
        <f t="shared" si="7464"/>
        <v>#N/A</v>
      </c>
      <c r="BT13350" s="60" t="e">
        <f t="shared" si="7465"/>
        <v>#DIV/0!</v>
      </c>
      <c r="BU13350" s="58" t="e">
        <f t="shared" si="7450"/>
        <v>#N/A</v>
      </c>
      <c r="BV13350" s="58" t="e">
        <f t="shared" si="7451"/>
        <v>#N/A</v>
      </c>
      <c r="BW13350" s="60" t="e">
        <f t="shared" si="7466"/>
        <v>#N/A</v>
      </c>
      <c r="BX13350" s="58" t="e">
        <f t="shared" si="7452"/>
        <v>#N/A</v>
      </c>
      <c r="BY13350" s="60" t="e">
        <f t="shared" si="7467"/>
        <v>#N/A</v>
      </c>
      <c r="BZ13350" s="60" t="e">
        <f t="shared" si="7468"/>
        <v>#N/A</v>
      </c>
      <c r="CA13350" s="60" t="e">
        <f t="shared" si="7469"/>
        <v>#N/A</v>
      </c>
      <c r="CB13350" s="58" t="e">
        <f t="shared" si="7453"/>
        <v>#DIV/0!</v>
      </c>
      <c r="CC13350" s="60" t="e">
        <f t="shared" si="7470"/>
        <v>#DIV/0!</v>
      </c>
      <c r="CD13350" s="60" t="e">
        <f t="shared" si="7471"/>
        <v>#DIV/0!</v>
      </c>
      <c r="CE13350" s="60" t="e">
        <f t="shared" si="7472"/>
        <v>#DIV/0!</v>
      </c>
      <c r="CF13350" s="52" t="e">
        <f t="shared" si="7473"/>
        <v>#N/A</v>
      </c>
      <c r="CG13350" s="52" t="e">
        <f t="shared" si="7474"/>
        <v>#N/A</v>
      </c>
      <c r="CH13350" s="60" t="e">
        <f t="shared" si="7475"/>
        <v>#DIV/0!</v>
      </c>
      <c r="CI13350" s="60" t="e">
        <f t="shared" si="7476"/>
        <v>#DIV/0!</v>
      </c>
      <c r="CJ13350" s="60" t="e">
        <f t="shared" si="7445"/>
        <v>#N/A</v>
      </c>
      <c r="CK13350" s="60" t="e">
        <f t="shared" si="7445"/>
        <v>#N/A</v>
      </c>
      <c r="CL13350" s="60" t="e">
        <f t="shared" si="7445"/>
        <v>#DIV/0!</v>
      </c>
      <c r="CM13350" s="60" t="e">
        <f t="shared" si="7445"/>
        <v>#DIV/0!</v>
      </c>
      <c r="CN13350" s="60" t="e">
        <f t="shared" si="7477"/>
        <v>#N/A</v>
      </c>
      <c r="CO13350" s="60" t="e">
        <f t="shared" si="7478"/>
        <v>#DIV/0!</v>
      </c>
      <c r="CP13350" s="60" t="str">
        <f t="shared" si="7454"/>
        <v/>
      </c>
      <c r="CQ13350" s="60"/>
      <c r="CR13350" s="44"/>
      <c r="CS13350" s="58" t="e">
        <f t="shared" si="7455"/>
        <v>#N/A</v>
      </c>
      <c r="CT13350" s="58" t="e">
        <f t="shared" si="7456"/>
        <v>#N/A</v>
      </c>
      <c r="CU13350" s="58" t="e">
        <f t="shared" si="7457"/>
        <v>#DIV/0!</v>
      </c>
      <c r="CV13350" s="60" t="e">
        <f t="shared" si="7479"/>
        <v>#N/A</v>
      </c>
      <c r="CW13350" s="60">
        <f t="shared" si="7458"/>
        <v>1</v>
      </c>
      <c r="CX13350" s="60" t="e">
        <f t="shared" si="7480"/>
        <v>#DIV/0!</v>
      </c>
      <c r="CY13350" s="60" t="e">
        <f t="shared" si="7459"/>
        <v>#N/A</v>
      </c>
      <c r="CZ13350" s="60" t="e">
        <f t="shared" si="7460"/>
        <v>#N/A</v>
      </c>
      <c r="DA13350" s="60" t="e">
        <f t="shared" si="7481"/>
        <v>#DIV/0!</v>
      </c>
      <c r="DB13350" s="60" t="e">
        <f t="shared" si="7481"/>
        <v>#N/A</v>
      </c>
      <c r="DC13350" s="60" t="e">
        <f t="shared" si="7461"/>
        <v>#DIV/0!</v>
      </c>
      <c r="DD13350" s="60" t="e">
        <f t="shared" si="7482"/>
        <v>#N/A</v>
      </c>
      <c r="DE13350" s="60" t="e">
        <f t="shared" si="7483"/>
        <v>#N/A</v>
      </c>
      <c r="DF13350" s="60" t="str">
        <f t="shared" si="7462"/>
        <v/>
      </c>
    </row>
    <row r="13351" spans="66:110" s="1" customFormat="1" x14ac:dyDescent="0.3">
      <c r="BN13351" s="58" t="e">
        <f t="shared" si="7446"/>
        <v>#N/A</v>
      </c>
      <c r="BO13351" s="59" t="e">
        <f t="shared" si="7447"/>
        <v>#N/A</v>
      </c>
      <c r="BP13351" s="58" t="e">
        <f t="shared" si="7448"/>
        <v>#DIV/0!</v>
      </c>
      <c r="BQ13351" s="60" t="e">
        <f t="shared" si="7463"/>
        <v>#DIV/0!</v>
      </c>
      <c r="BR13351" s="58" t="e">
        <f t="shared" si="7449"/>
        <v>#N/A</v>
      </c>
      <c r="BS13351" s="60" t="e">
        <f t="shared" si="7464"/>
        <v>#N/A</v>
      </c>
      <c r="BT13351" s="60" t="e">
        <f t="shared" si="7465"/>
        <v>#DIV/0!</v>
      </c>
      <c r="BU13351" s="58" t="e">
        <f t="shared" si="7450"/>
        <v>#N/A</v>
      </c>
      <c r="BV13351" s="58" t="e">
        <f t="shared" si="7451"/>
        <v>#N/A</v>
      </c>
      <c r="BW13351" s="60" t="e">
        <f t="shared" si="7466"/>
        <v>#N/A</v>
      </c>
      <c r="BX13351" s="58" t="e">
        <f t="shared" si="7452"/>
        <v>#N/A</v>
      </c>
      <c r="BY13351" s="60" t="e">
        <f t="shared" si="7467"/>
        <v>#N/A</v>
      </c>
      <c r="BZ13351" s="60" t="e">
        <f t="shared" si="7468"/>
        <v>#N/A</v>
      </c>
      <c r="CA13351" s="60" t="e">
        <f t="shared" si="7469"/>
        <v>#N/A</v>
      </c>
      <c r="CB13351" s="58" t="e">
        <f t="shared" si="7453"/>
        <v>#DIV/0!</v>
      </c>
      <c r="CC13351" s="60" t="e">
        <f t="shared" si="7470"/>
        <v>#DIV/0!</v>
      </c>
      <c r="CD13351" s="60" t="e">
        <f t="shared" si="7471"/>
        <v>#DIV/0!</v>
      </c>
      <c r="CE13351" s="60" t="e">
        <f t="shared" si="7472"/>
        <v>#DIV/0!</v>
      </c>
      <c r="CF13351" s="52" t="e">
        <f t="shared" si="7473"/>
        <v>#N/A</v>
      </c>
      <c r="CG13351" s="52" t="e">
        <f t="shared" si="7474"/>
        <v>#N/A</v>
      </c>
      <c r="CH13351" s="60" t="e">
        <f t="shared" si="7475"/>
        <v>#DIV/0!</v>
      </c>
      <c r="CI13351" s="60" t="e">
        <f t="shared" si="7476"/>
        <v>#DIV/0!</v>
      </c>
      <c r="CJ13351" s="60" t="e">
        <f t="shared" si="7445"/>
        <v>#N/A</v>
      </c>
      <c r="CK13351" s="60" t="e">
        <f t="shared" si="7445"/>
        <v>#N/A</v>
      </c>
      <c r="CL13351" s="60" t="e">
        <f t="shared" si="7445"/>
        <v>#DIV/0!</v>
      </c>
      <c r="CM13351" s="60" t="e">
        <f t="shared" si="7445"/>
        <v>#DIV/0!</v>
      </c>
      <c r="CN13351" s="60" t="e">
        <f t="shared" si="7477"/>
        <v>#N/A</v>
      </c>
      <c r="CO13351" s="60" t="e">
        <f t="shared" si="7478"/>
        <v>#DIV/0!</v>
      </c>
      <c r="CP13351" s="60" t="str">
        <f t="shared" si="7454"/>
        <v/>
      </c>
      <c r="CQ13351" s="60"/>
      <c r="CR13351" s="44"/>
      <c r="CS13351" s="58" t="e">
        <f t="shared" si="7455"/>
        <v>#N/A</v>
      </c>
      <c r="CT13351" s="58" t="e">
        <f t="shared" si="7456"/>
        <v>#N/A</v>
      </c>
      <c r="CU13351" s="58" t="e">
        <f t="shared" si="7457"/>
        <v>#DIV/0!</v>
      </c>
      <c r="CV13351" s="60" t="e">
        <f t="shared" si="7479"/>
        <v>#N/A</v>
      </c>
      <c r="CW13351" s="60">
        <f t="shared" si="7458"/>
        <v>1</v>
      </c>
      <c r="CX13351" s="60" t="e">
        <f t="shared" si="7480"/>
        <v>#DIV/0!</v>
      </c>
      <c r="CY13351" s="60" t="e">
        <f t="shared" si="7459"/>
        <v>#N/A</v>
      </c>
      <c r="CZ13351" s="60" t="e">
        <f t="shared" si="7460"/>
        <v>#N/A</v>
      </c>
      <c r="DA13351" s="60" t="e">
        <f t="shared" si="7481"/>
        <v>#DIV/0!</v>
      </c>
      <c r="DB13351" s="60" t="e">
        <f t="shared" si="7481"/>
        <v>#N/A</v>
      </c>
      <c r="DC13351" s="60" t="e">
        <f t="shared" si="7461"/>
        <v>#DIV/0!</v>
      </c>
      <c r="DD13351" s="60" t="e">
        <f t="shared" si="7482"/>
        <v>#N/A</v>
      </c>
      <c r="DE13351" s="60" t="e">
        <f t="shared" si="7483"/>
        <v>#N/A</v>
      </c>
      <c r="DF13351" s="60" t="str">
        <f t="shared" si="7462"/>
        <v/>
      </c>
    </row>
    <row r="13352" spans="66:110" s="1" customFormat="1" x14ac:dyDescent="0.3">
      <c r="BN13352" s="58" t="e">
        <f t="shared" si="7446"/>
        <v>#N/A</v>
      </c>
      <c r="BO13352" s="59" t="e">
        <f t="shared" si="7447"/>
        <v>#N/A</v>
      </c>
      <c r="BP13352" s="58" t="e">
        <f t="shared" si="7448"/>
        <v>#DIV/0!</v>
      </c>
      <c r="BQ13352" s="60" t="e">
        <f t="shared" si="7463"/>
        <v>#DIV/0!</v>
      </c>
      <c r="BR13352" s="58" t="e">
        <f t="shared" si="7449"/>
        <v>#N/A</v>
      </c>
      <c r="BS13352" s="60" t="e">
        <f t="shared" si="7464"/>
        <v>#N/A</v>
      </c>
      <c r="BT13352" s="60" t="e">
        <f t="shared" si="7465"/>
        <v>#DIV/0!</v>
      </c>
      <c r="BU13352" s="58" t="e">
        <f t="shared" si="7450"/>
        <v>#N/A</v>
      </c>
      <c r="BV13352" s="58" t="e">
        <f t="shared" si="7451"/>
        <v>#N/A</v>
      </c>
      <c r="BW13352" s="60" t="e">
        <f t="shared" si="7466"/>
        <v>#N/A</v>
      </c>
      <c r="BX13352" s="58" t="e">
        <f t="shared" si="7452"/>
        <v>#N/A</v>
      </c>
      <c r="BY13352" s="60" t="e">
        <f t="shared" si="7467"/>
        <v>#N/A</v>
      </c>
      <c r="BZ13352" s="60" t="e">
        <f t="shared" si="7468"/>
        <v>#N/A</v>
      </c>
      <c r="CA13352" s="60" t="e">
        <f t="shared" si="7469"/>
        <v>#N/A</v>
      </c>
      <c r="CB13352" s="58" t="e">
        <f t="shared" si="7453"/>
        <v>#DIV/0!</v>
      </c>
      <c r="CC13352" s="60" t="e">
        <f t="shared" si="7470"/>
        <v>#DIV/0!</v>
      </c>
      <c r="CD13352" s="60" t="e">
        <f t="shared" si="7471"/>
        <v>#DIV/0!</v>
      </c>
      <c r="CE13352" s="60" t="e">
        <f t="shared" si="7472"/>
        <v>#DIV/0!</v>
      </c>
      <c r="CF13352" s="52" t="e">
        <f t="shared" si="7473"/>
        <v>#N/A</v>
      </c>
      <c r="CG13352" s="52" t="e">
        <f t="shared" si="7474"/>
        <v>#N/A</v>
      </c>
      <c r="CH13352" s="60" t="e">
        <f t="shared" si="7475"/>
        <v>#DIV/0!</v>
      </c>
      <c r="CI13352" s="60" t="e">
        <f t="shared" si="7476"/>
        <v>#DIV/0!</v>
      </c>
      <c r="CJ13352" s="60" t="e">
        <f t="shared" si="7445"/>
        <v>#N/A</v>
      </c>
      <c r="CK13352" s="60" t="e">
        <f t="shared" si="7445"/>
        <v>#N/A</v>
      </c>
      <c r="CL13352" s="60" t="e">
        <f t="shared" si="7445"/>
        <v>#DIV/0!</v>
      </c>
      <c r="CM13352" s="60" t="e">
        <f t="shared" si="7445"/>
        <v>#DIV/0!</v>
      </c>
      <c r="CN13352" s="60" t="e">
        <f t="shared" si="7477"/>
        <v>#N/A</v>
      </c>
      <c r="CO13352" s="60" t="e">
        <f t="shared" si="7478"/>
        <v>#DIV/0!</v>
      </c>
      <c r="CP13352" s="60" t="str">
        <f t="shared" si="7454"/>
        <v/>
      </c>
      <c r="CQ13352" s="60"/>
      <c r="CR13352" s="44"/>
      <c r="CS13352" s="58" t="e">
        <f t="shared" si="7455"/>
        <v>#N/A</v>
      </c>
      <c r="CT13352" s="58" t="e">
        <f t="shared" si="7456"/>
        <v>#N/A</v>
      </c>
      <c r="CU13352" s="58" t="e">
        <f t="shared" si="7457"/>
        <v>#DIV/0!</v>
      </c>
      <c r="CV13352" s="60" t="e">
        <f t="shared" si="7479"/>
        <v>#N/A</v>
      </c>
      <c r="CW13352" s="60">
        <f t="shared" si="7458"/>
        <v>1</v>
      </c>
      <c r="CX13352" s="60" t="e">
        <f t="shared" si="7480"/>
        <v>#DIV/0!</v>
      </c>
      <c r="CY13352" s="60" t="e">
        <f t="shared" si="7459"/>
        <v>#N/A</v>
      </c>
      <c r="CZ13352" s="60" t="e">
        <f t="shared" si="7460"/>
        <v>#N/A</v>
      </c>
      <c r="DA13352" s="60" t="e">
        <f t="shared" si="7481"/>
        <v>#DIV/0!</v>
      </c>
      <c r="DB13352" s="60" t="e">
        <f t="shared" si="7481"/>
        <v>#N/A</v>
      </c>
      <c r="DC13352" s="60" t="e">
        <f t="shared" si="7461"/>
        <v>#DIV/0!</v>
      </c>
      <c r="DD13352" s="60" t="e">
        <f t="shared" si="7482"/>
        <v>#N/A</v>
      </c>
      <c r="DE13352" s="60" t="e">
        <f t="shared" si="7483"/>
        <v>#N/A</v>
      </c>
      <c r="DF13352" s="60" t="str">
        <f t="shared" si="7462"/>
        <v/>
      </c>
    </row>
    <row r="13353" spans="66:110" s="1" customFormat="1" x14ac:dyDescent="0.3">
      <c r="BN13353" s="58" t="e">
        <f t="shared" si="7446"/>
        <v>#N/A</v>
      </c>
      <c r="BO13353" s="59" t="e">
        <f t="shared" si="7447"/>
        <v>#N/A</v>
      </c>
      <c r="BP13353" s="58" t="e">
        <f t="shared" si="7448"/>
        <v>#DIV/0!</v>
      </c>
      <c r="BQ13353" s="60" t="e">
        <f t="shared" si="7463"/>
        <v>#DIV/0!</v>
      </c>
      <c r="BR13353" s="58" t="e">
        <f t="shared" si="7449"/>
        <v>#N/A</v>
      </c>
      <c r="BS13353" s="60" t="e">
        <f t="shared" si="7464"/>
        <v>#N/A</v>
      </c>
      <c r="BT13353" s="60" t="e">
        <f t="shared" si="7465"/>
        <v>#DIV/0!</v>
      </c>
      <c r="BU13353" s="58" t="e">
        <f t="shared" si="7450"/>
        <v>#N/A</v>
      </c>
      <c r="BV13353" s="58" t="e">
        <f t="shared" si="7451"/>
        <v>#N/A</v>
      </c>
      <c r="BW13353" s="60" t="e">
        <f t="shared" si="7466"/>
        <v>#N/A</v>
      </c>
      <c r="BX13353" s="58" t="e">
        <f t="shared" si="7452"/>
        <v>#N/A</v>
      </c>
      <c r="BY13353" s="60" t="e">
        <f t="shared" si="7467"/>
        <v>#N/A</v>
      </c>
      <c r="BZ13353" s="60" t="e">
        <f t="shared" si="7468"/>
        <v>#N/A</v>
      </c>
      <c r="CA13353" s="60" t="e">
        <f t="shared" si="7469"/>
        <v>#N/A</v>
      </c>
      <c r="CB13353" s="58" t="e">
        <f t="shared" si="7453"/>
        <v>#DIV/0!</v>
      </c>
      <c r="CC13353" s="60" t="e">
        <f t="shared" si="7470"/>
        <v>#DIV/0!</v>
      </c>
      <c r="CD13353" s="60" t="e">
        <f t="shared" si="7471"/>
        <v>#DIV/0!</v>
      </c>
      <c r="CE13353" s="60" t="e">
        <f t="shared" si="7472"/>
        <v>#DIV/0!</v>
      </c>
      <c r="CF13353" s="52" t="e">
        <f t="shared" si="7473"/>
        <v>#N/A</v>
      </c>
      <c r="CG13353" s="52" t="e">
        <f t="shared" si="7474"/>
        <v>#N/A</v>
      </c>
      <c r="CH13353" s="60" t="e">
        <f t="shared" si="7475"/>
        <v>#DIV/0!</v>
      </c>
      <c r="CI13353" s="60" t="e">
        <f t="shared" si="7476"/>
        <v>#DIV/0!</v>
      </c>
      <c r="CJ13353" s="60" t="e">
        <f t="shared" si="7445"/>
        <v>#N/A</v>
      </c>
      <c r="CK13353" s="60" t="e">
        <f t="shared" si="7445"/>
        <v>#N/A</v>
      </c>
      <c r="CL13353" s="60" t="e">
        <f t="shared" si="7445"/>
        <v>#DIV/0!</v>
      </c>
      <c r="CM13353" s="60" t="e">
        <f t="shared" si="7445"/>
        <v>#DIV/0!</v>
      </c>
      <c r="CN13353" s="60" t="e">
        <f t="shared" si="7477"/>
        <v>#N/A</v>
      </c>
      <c r="CO13353" s="60" t="e">
        <f t="shared" si="7478"/>
        <v>#DIV/0!</v>
      </c>
      <c r="CP13353" s="60" t="str">
        <f t="shared" si="7454"/>
        <v/>
      </c>
      <c r="CQ13353" s="60"/>
      <c r="CR13353" s="44"/>
      <c r="CS13353" s="58" t="e">
        <f t="shared" si="7455"/>
        <v>#N/A</v>
      </c>
      <c r="CT13353" s="58" t="e">
        <f t="shared" si="7456"/>
        <v>#N/A</v>
      </c>
      <c r="CU13353" s="58" t="e">
        <f t="shared" si="7457"/>
        <v>#DIV/0!</v>
      </c>
      <c r="CV13353" s="60" t="e">
        <f t="shared" si="7479"/>
        <v>#N/A</v>
      </c>
      <c r="CW13353" s="60">
        <f t="shared" si="7458"/>
        <v>1</v>
      </c>
      <c r="CX13353" s="60" t="e">
        <f t="shared" si="7480"/>
        <v>#DIV/0!</v>
      </c>
      <c r="CY13353" s="60" t="e">
        <f t="shared" si="7459"/>
        <v>#N/A</v>
      </c>
      <c r="CZ13353" s="60" t="e">
        <f t="shared" si="7460"/>
        <v>#N/A</v>
      </c>
      <c r="DA13353" s="60" t="e">
        <f t="shared" si="7481"/>
        <v>#DIV/0!</v>
      </c>
      <c r="DB13353" s="60" t="e">
        <f t="shared" si="7481"/>
        <v>#N/A</v>
      </c>
      <c r="DC13353" s="60" t="e">
        <f t="shared" si="7461"/>
        <v>#DIV/0!</v>
      </c>
      <c r="DD13353" s="60" t="e">
        <f t="shared" si="7482"/>
        <v>#N/A</v>
      </c>
      <c r="DE13353" s="60" t="e">
        <f t="shared" si="7483"/>
        <v>#N/A</v>
      </c>
      <c r="DF13353" s="60" t="str">
        <f t="shared" si="7462"/>
        <v/>
      </c>
    </row>
    <row r="13354" spans="66:110" s="1" customFormat="1" x14ac:dyDescent="0.3">
      <c r="BN13354" s="58" t="e">
        <f t="shared" si="7446"/>
        <v>#N/A</v>
      </c>
      <c r="BO13354" s="59" t="e">
        <f t="shared" si="7447"/>
        <v>#N/A</v>
      </c>
      <c r="BP13354" s="58" t="e">
        <f t="shared" si="7448"/>
        <v>#DIV/0!</v>
      </c>
      <c r="BQ13354" s="60" t="e">
        <f t="shared" si="7463"/>
        <v>#DIV/0!</v>
      </c>
      <c r="BR13354" s="58" t="e">
        <f t="shared" si="7449"/>
        <v>#N/A</v>
      </c>
      <c r="BS13354" s="60" t="e">
        <f t="shared" si="7464"/>
        <v>#N/A</v>
      </c>
      <c r="BT13354" s="60" t="e">
        <f t="shared" si="7465"/>
        <v>#DIV/0!</v>
      </c>
      <c r="BU13354" s="58" t="e">
        <f t="shared" si="7450"/>
        <v>#N/A</v>
      </c>
      <c r="BV13354" s="58" t="e">
        <f t="shared" si="7451"/>
        <v>#N/A</v>
      </c>
      <c r="BW13354" s="60" t="e">
        <f t="shared" si="7466"/>
        <v>#N/A</v>
      </c>
      <c r="BX13354" s="58" t="e">
        <f t="shared" si="7452"/>
        <v>#N/A</v>
      </c>
      <c r="BY13354" s="60" t="e">
        <f t="shared" si="7467"/>
        <v>#N/A</v>
      </c>
      <c r="BZ13354" s="60" t="e">
        <f t="shared" si="7468"/>
        <v>#N/A</v>
      </c>
      <c r="CA13354" s="60" t="e">
        <f t="shared" si="7469"/>
        <v>#N/A</v>
      </c>
      <c r="CB13354" s="58" t="e">
        <f t="shared" si="7453"/>
        <v>#DIV/0!</v>
      </c>
      <c r="CC13354" s="60" t="e">
        <f t="shared" si="7470"/>
        <v>#DIV/0!</v>
      </c>
      <c r="CD13354" s="60" t="e">
        <f t="shared" si="7471"/>
        <v>#DIV/0!</v>
      </c>
      <c r="CE13354" s="60" t="e">
        <f t="shared" si="7472"/>
        <v>#DIV/0!</v>
      </c>
      <c r="CF13354" s="52" t="e">
        <f t="shared" si="7473"/>
        <v>#N/A</v>
      </c>
      <c r="CG13354" s="52" t="e">
        <f t="shared" si="7474"/>
        <v>#N/A</v>
      </c>
      <c r="CH13354" s="60" t="e">
        <f t="shared" si="7475"/>
        <v>#DIV/0!</v>
      </c>
      <c r="CI13354" s="60" t="e">
        <f t="shared" si="7476"/>
        <v>#DIV/0!</v>
      </c>
      <c r="CJ13354" s="60" t="e">
        <f t="shared" si="7445"/>
        <v>#N/A</v>
      </c>
      <c r="CK13354" s="60" t="e">
        <f t="shared" si="7445"/>
        <v>#N/A</v>
      </c>
      <c r="CL13354" s="60" t="e">
        <f t="shared" si="7445"/>
        <v>#DIV/0!</v>
      </c>
      <c r="CM13354" s="60" t="e">
        <f t="shared" si="7445"/>
        <v>#DIV/0!</v>
      </c>
      <c r="CN13354" s="60" t="e">
        <f t="shared" si="7477"/>
        <v>#N/A</v>
      </c>
      <c r="CO13354" s="60" t="e">
        <f t="shared" si="7478"/>
        <v>#DIV/0!</v>
      </c>
      <c r="CP13354" s="60" t="str">
        <f t="shared" si="7454"/>
        <v/>
      </c>
      <c r="CQ13354" s="60"/>
      <c r="CR13354" s="44"/>
      <c r="CS13354" s="58" t="e">
        <f t="shared" si="7455"/>
        <v>#N/A</v>
      </c>
      <c r="CT13354" s="58" t="e">
        <f t="shared" si="7456"/>
        <v>#N/A</v>
      </c>
      <c r="CU13354" s="58" t="e">
        <f t="shared" si="7457"/>
        <v>#DIV/0!</v>
      </c>
      <c r="CV13354" s="60" t="e">
        <f t="shared" si="7479"/>
        <v>#N/A</v>
      </c>
      <c r="CW13354" s="60">
        <f t="shared" si="7458"/>
        <v>1</v>
      </c>
      <c r="CX13354" s="60" t="e">
        <f t="shared" si="7480"/>
        <v>#DIV/0!</v>
      </c>
      <c r="CY13354" s="60" t="e">
        <f t="shared" si="7459"/>
        <v>#N/A</v>
      </c>
      <c r="CZ13354" s="60" t="e">
        <f t="shared" si="7460"/>
        <v>#N/A</v>
      </c>
      <c r="DA13354" s="60" t="e">
        <f t="shared" si="7481"/>
        <v>#DIV/0!</v>
      </c>
      <c r="DB13354" s="60" t="e">
        <f t="shared" si="7481"/>
        <v>#N/A</v>
      </c>
      <c r="DC13354" s="60" t="e">
        <f t="shared" si="7461"/>
        <v>#DIV/0!</v>
      </c>
      <c r="DD13354" s="60" t="e">
        <f t="shared" si="7482"/>
        <v>#N/A</v>
      </c>
      <c r="DE13354" s="60" t="e">
        <f t="shared" si="7483"/>
        <v>#N/A</v>
      </c>
      <c r="DF13354" s="60" t="str">
        <f t="shared" si="7462"/>
        <v/>
      </c>
    </row>
    <row r="13355" spans="66:110" s="1" customFormat="1" x14ac:dyDescent="0.3">
      <c r="BN13355" s="58" t="e">
        <f t="shared" si="7446"/>
        <v>#N/A</v>
      </c>
      <c r="BO13355" s="59" t="e">
        <f t="shared" si="7447"/>
        <v>#N/A</v>
      </c>
      <c r="BP13355" s="58" t="e">
        <f t="shared" si="7448"/>
        <v>#DIV/0!</v>
      </c>
      <c r="BQ13355" s="60" t="e">
        <f t="shared" si="7463"/>
        <v>#DIV/0!</v>
      </c>
      <c r="BR13355" s="58" t="e">
        <f t="shared" si="7449"/>
        <v>#N/A</v>
      </c>
      <c r="BS13355" s="60" t="e">
        <f t="shared" si="7464"/>
        <v>#N/A</v>
      </c>
      <c r="BT13355" s="60" t="e">
        <f t="shared" si="7465"/>
        <v>#DIV/0!</v>
      </c>
      <c r="BU13355" s="58" t="e">
        <f t="shared" si="7450"/>
        <v>#N/A</v>
      </c>
      <c r="BV13355" s="58" t="e">
        <f t="shared" si="7451"/>
        <v>#N/A</v>
      </c>
      <c r="BW13355" s="60" t="e">
        <f t="shared" si="7466"/>
        <v>#N/A</v>
      </c>
      <c r="BX13355" s="58" t="e">
        <f t="shared" si="7452"/>
        <v>#N/A</v>
      </c>
      <c r="BY13355" s="60" t="e">
        <f t="shared" si="7467"/>
        <v>#N/A</v>
      </c>
      <c r="BZ13355" s="60" t="e">
        <f t="shared" si="7468"/>
        <v>#N/A</v>
      </c>
      <c r="CA13355" s="60" t="e">
        <f t="shared" si="7469"/>
        <v>#N/A</v>
      </c>
      <c r="CB13355" s="58" t="e">
        <f t="shared" si="7453"/>
        <v>#DIV/0!</v>
      </c>
      <c r="CC13355" s="60" t="e">
        <f t="shared" si="7470"/>
        <v>#DIV/0!</v>
      </c>
      <c r="CD13355" s="60" t="e">
        <f t="shared" si="7471"/>
        <v>#DIV/0!</v>
      </c>
      <c r="CE13355" s="60" t="e">
        <f t="shared" si="7472"/>
        <v>#DIV/0!</v>
      </c>
      <c r="CF13355" s="52" t="e">
        <f t="shared" si="7473"/>
        <v>#N/A</v>
      </c>
      <c r="CG13355" s="52" t="e">
        <f t="shared" si="7474"/>
        <v>#N/A</v>
      </c>
      <c r="CH13355" s="60" t="e">
        <f t="shared" si="7475"/>
        <v>#DIV/0!</v>
      </c>
      <c r="CI13355" s="60" t="e">
        <f t="shared" si="7476"/>
        <v>#DIV/0!</v>
      </c>
      <c r="CJ13355" s="60" t="e">
        <f t="shared" si="7445"/>
        <v>#N/A</v>
      </c>
      <c r="CK13355" s="60" t="e">
        <f t="shared" si="7445"/>
        <v>#N/A</v>
      </c>
      <c r="CL13355" s="60" t="e">
        <f t="shared" si="7445"/>
        <v>#DIV/0!</v>
      </c>
      <c r="CM13355" s="60" t="e">
        <f t="shared" si="7445"/>
        <v>#DIV/0!</v>
      </c>
      <c r="CN13355" s="60" t="e">
        <f t="shared" si="7477"/>
        <v>#N/A</v>
      </c>
      <c r="CO13355" s="60" t="e">
        <f t="shared" si="7478"/>
        <v>#DIV/0!</v>
      </c>
      <c r="CP13355" s="60" t="str">
        <f t="shared" si="7454"/>
        <v/>
      </c>
      <c r="CQ13355" s="60"/>
      <c r="CR13355" s="44"/>
      <c r="CS13355" s="58" t="e">
        <f t="shared" si="7455"/>
        <v>#N/A</v>
      </c>
      <c r="CT13355" s="58" t="e">
        <f t="shared" si="7456"/>
        <v>#N/A</v>
      </c>
      <c r="CU13355" s="58" t="e">
        <f t="shared" si="7457"/>
        <v>#DIV/0!</v>
      </c>
      <c r="CV13355" s="60" t="e">
        <f t="shared" si="7479"/>
        <v>#N/A</v>
      </c>
      <c r="CW13355" s="60">
        <f t="shared" si="7458"/>
        <v>1</v>
      </c>
      <c r="CX13355" s="60" t="e">
        <f t="shared" si="7480"/>
        <v>#DIV/0!</v>
      </c>
      <c r="CY13355" s="60" t="e">
        <f t="shared" si="7459"/>
        <v>#N/A</v>
      </c>
      <c r="CZ13355" s="60" t="e">
        <f t="shared" si="7460"/>
        <v>#N/A</v>
      </c>
      <c r="DA13355" s="60" t="e">
        <f t="shared" si="7481"/>
        <v>#DIV/0!</v>
      </c>
      <c r="DB13355" s="60" t="e">
        <f t="shared" si="7481"/>
        <v>#N/A</v>
      </c>
      <c r="DC13355" s="60" t="e">
        <f t="shared" si="7461"/>
        <v>#DIV/0!</v>
      </c>
      <c r="DD13355" s="60" t="e">
        <f t="shared" si="7482"/>
        <v>#N/A</v>
      </c>
      <c r="DE13355" s="60" t="e">
        <f t="shared" si="7483"/>
        <v>#N/A</v>
      </c>
      <c r="DF13355" s="60" t="str">
        <f t="shared" si="7462"/>
        <v/>
      </c>
    </row>
    <row r="13356" spans="66:110" s="1" customFormat="1" x14ac:dyDescent="0.3">
      <c r="BN13356" s="58" t="e">
        <f t="shared" si="7446"/>
        <v>#N/A</v>
      </c>
      <c r="BO13356" s="59" t="e">
        <f t="shared" si="7447"/>
        <v>#N/A</v>
      </c>
      <c r="BP13356" s="58" t="e">
        <f t="shared" si="7448"/>
        <v>#DIV/0!</v>
      </c>
      <c r="BQ13356" s="60" t="e">
        <f t="shared" si="7463"/>
        <v>#DIV/0!</v>
      </c>
      <c r="BR13356" s="58" t="e">
        <f t="shared" si="7449"/>
        <v>#N/A</v>
      </c>
      <c r="BS13356" s="60" t="e">
        <f t="shared" si="7464"/>
        <v>#N/A</v>
      </c>
      <c r="BT13356" s="60" t="e">
        <f t="shared" si="7465"/>
        <v>#DIV/0!</v>
      </c>
      <c r="BU13356" s="58" t="e">
        <f t="shared" si="7450"/>
        <v>#N/A</v>
      </c>
      <c r="BV13356" s="58" t="e">
        <f t="shared" si="7451"/>
        <v>#N/A</v>
      </c>
      <c r="BW13356" s="60" t="e">
        <f t="shared" si="7466"/>
        <v>#N/A</v>
      </c>
      <c r="BX13356" s="58" t="e">
        <f t="shared" si="7452"/>
        <v>#N/A</v>
      </c>
      <c r="BY13356" s="60" t="e">
        <f t="shared" si="7467"/>
        <v>#N/A</v>
      </c>
      <c r="BZ13356" s="60" t="e">
        <f t="shared" si="7468"/>
        <v>#N/A</v>
      </c>
      <c r="CA13356" s="60" t="e">
        <f t="shared" si="7469"/>
        <v>#N/A</v>
      </c>
      <c r="CB13356" s="58" t="e">
        <f t="shared" si="7453"/>
        <v>#DIV/0!</v>
      </c>
      <c r="CC13356" s="60" t="e">
        <f t="shared" si="7470"/>
        <v>#DIV/0!</v>
      </c>
      <c r="CD13356" s="60" t="e">
        <f t="shared" si="7471"/>
        <v>#DIV/0!</v>
      </c>
      <c r="CE13356" s="60" t="e">
        <f t="shared" si="7472"/>
        <v>#DIV/0!</v>
      </c>
      <c r="CF13356" s="52" t="e">
        <f t="shared" si="7473"/>
        <v>#N/A</v>
      </c>
      <c r="CG13356" s="52" t="e">
        <f t="shared" si="7474"/>
        <v>#N/A</v>
      </c>
      <c r="CH13356" s="60" t="e">
        <f t="shared" si="7475"/>
        <v>#DIV/0!</v>
      </c>
      <c r="CI13356" s="60" t="e">
        <f t="shared" si="7476"/>
        <v>#DIV/0!</v>
      </c>
      <c r="CJ13356" s="60" t="e">
        <f t="shared" si="7445"/>
        <v>#N/A</v>
      </c>
      <c r="CK13356" s="60" t="e">
        <f t="shared" si="7445"/>
        <v>#N/A</v>
      </c>
      <c r="CL13356" s="60" t="e">
        <f t="shared" si="7445"/>
        <v>#DIV/0!</v>
      </c>
      <c r="CM13356" s="60" t="e">
        <f t="shared" si="7445"/>
        <v>#DIV/0!</v>
      </c>
      <c r="CN13356" s="60" t="e">
        <f t="shared" si="7477"/>
        <v>#N/A</v>
      </c>
      <c r="CO13356" s="60" t="e">
        <f t="shared" si="7478"/>
        <v>#DIV/0!</v>
      </c>
      <c r="CP13356" s="60" t="str">
        <f t="shared" si="7454"/>
        <v/>
      </c>
      <c r="CQ13356" s="60"/>
      <c r="CR13356" s="44"/>
      <c r="CS13356" s="58" t="e">
        <f t="shared" si="7455"/>
        <v>#N/A</v>
      </c>
      <c r="CT13356" s="58" t="e">
        <f t="shared" si="7456"/>
        <v>#N/A</v>
      </c>
      <c r="CU13356" s="58" t="e">
        <f t="shared" si="7457"/>
        <v>#DIV/0!</v>
      </c>
      <c r="CV13356" s="60" t="e">
        <f t="shared" si="7479"/>
        <v>#N/A</v>
      </c>
      <c r="CW13356" s="60">
        <f t="shared" si="7458"/>
        <v>1</v>
      </c>
      <c r="CX13356" s="60" t="e">
        <f t="shared" si="7480"/>
        <v>#DIV/0!</v>
      </c>
      <c r="CY13356" s="60" t="e">
        <f t="shared" si="7459"/>
        <v>#N/A</v>
      </c>
      <c r="CZ13356" s="60" t="e">
        <f t="shared" si="7460"/>
        <v>#N/A</v>
      </c>
      <c r="DA13356" s="60" t="e">
        <f t="shared" si="7481"/>
        <v>#DIV/0!</v>
      </c>
      <c r="DB13356" s="60" t="e">
        <f t="shared" si="7481"/>
        <v>#N/A</v>
      </c>
      <c r="DC13356" s="60" t="e">
        <f t="shared" si="7461"/>
        <v>#DIV/0!</v>
      </c>
      <c r="DD13356" s="60" t="e">
        <f t="shared" si="7482"/>
        <v>#N/A</v>
      </c>
      <c r="DE13356" s="60" t="e">
        <f t="shared" si="7483"/>
        <v>#N/A</v>
      </c>
      <c r="DF13356" s="60" t="str">
        <f t="shared" si="7462"/>
        <v/>
      </c>
    </row>
    <row r="13357" spans="66:110" s="1" customFormat="1" x14ac:dyDescent="0.3">
      <c r="BN13357" s="58" t="e">
        <f t="shared" si="7446"/>
        <v>#N/A</v>
      </c>
      <c r="BO13357" s="59" t="e">
        <f t="shared" si="7447"/>
        <v>#N/A</v>
      </c>
      <c r="BP13357" s="58" t="e">
        <f t="shared" si="7448"/>
        <v>#DIV/0!</v>
      </c>
      <c r="BQ13357" s="60" t="e">
        <f t="shared" si="7463"/>
        <v>#DIV/0!</v>
      </c>
      <c r="BR13357" s="58" t="e">
        <f t="shared" si="7449"/>
        <v>#N/A</v>
      </c>
      <c r="BS13357" s="60" t="e">
        <f t="shared" si="7464"/>
        <v>#N/A</v>
      </c>
      <c r="BT13357" s="60" t="e">
        <f t="shared" si="7465"/>
        <v>#DIV/0!</v>
      </c>
      <c r="BU13357" s="58" t="e">
        <f t="shared" si="7450"/>
        <v>#N/A</v>
      </c>
      <c r="BV13357" s="58" t="e">
        <f t="shared" si="7451"/>
        <v>#N/A</v>
      </c>
      <c r="BW13357" s="60" t="e">
        <f t="shared" si="7466"/>
        <v>#N/A</v>
      </c>
      <c r="BX13357" s="58" t="e">
        <f t="shared" si="7452"/>
        <v>#N/A</v>
      </c>
      <c r="BY13357" s="60" t="e">
        <f t="shared" si="7467"/>
        <v>#N/A</v>
      </c>
      <c r="BZ13357" s="60" t="e">
        <f t="shared" si="7468"/>
        <v>#N/A</v>
      </c>
      <c r="CA13357" s="60" t="e">
        <f t="shared" si="7469"/>
        <v>#N/A</v>
      </c>
      <c r="CB13357" s="58" t="e">
        <f t="shared" si="7453"/>
        <v>#DIV/0!</v>
      </c>
      <c r="CC13357" s="60" t="e">
        <f t="shared" si="7470"/>
        <v>#DIV/0!</v>
      </c>
      <c r="CD13357" s="60" t="e">
        <f t="shared" si="7471"/>
        <v>#DIV/0!</v>
      </c>
      <c r="CE13357" s="60" t="e">
        <f t="shared" si="7472"/>
        <v>#DIV/0!</v>
      </c>
      <c r="CF13357" s="52" t="e">
        <f t="shared" si="7473"/>
        <v>#N/A</v>
      </c>
      <c r="CG13357" s="52" t="e">
        <f t="shared" si="7474"/>
        <v>#N/A</v>
      </c>
      <c r="CH13357" s="60" t="e">
        <f t="shared" si="7475"/>
        <v>#DIV/0!</v>
      </c>
      <c r="CI13357" s="60" t="e">
        <f t="shared" si="7476"/>
        <v>#DIV/0!</v>
      </c>
      <c r="CJ13357" s="60" t="e">
        <f t="shared" si="7445"/>
        <v>#N/A</v>
      </c>
      <c r="CK13357" s="60" t="e">
        <f t="shared" si="7445"/>
        <v>#N/A</v>
      </c>
      <c r="CL13357" s="60" t="e">
        <f t="shared" si="7445"/>
        <v>#DIV/0!</v>
      </c>
      <c r="CM13357" s="60" t="e">
        <f t="shared" si="7445"/>
        <v>#DIV/0!</v>
      </c>
      <c r="CN13357" s="60" t="e">
        <f t="shared" si="7477"/>
        <v>#N/A</v>
      </c>
      <c r="CO13357" s="60" t="e">
        <f t="shared" si="7478"/>
        <v>#DIV/0!</v>
      </c>
      <c r="CP13357" s="60" t="str">
        <f t="shared" si="7454"/>
        <v/>
      </c>
      <c r="CQ13357" s="60"/>
      <c r="CR13357" s="44"/>
      <c r="CS13357" s="58" t="e">
        <f t="shared" si="7455"/>
        <v>#N/A</v>
      </c>
      <c r="CT13357" s="58" t="e">
        <f t="shared" si="7456"/>
        <v>#N/A</v>
      </c>
      <c r="CU13357" s="58" t="e">
        <f t="shared" si="7457"/>
        <v>#DIV/0!</v>
      </c>
      <c r="CV13357" s="60" t="e">
        <f t="shared" si="7479"/>
        <v>#N/A</v>
      </c>
      <c r="CW13357" s="60">
        <f t="shared" si="7458"/>
        <v>1</v>
      </c>
      <c r="CX13357" s="60" t="e">
        <f t="shared" si="7480"/>
        <v>#DIV/0!</v>
      </c>
      <c r="CY13357" s="60" t="e">
        <f t="shared" si="7459"/>
        <v>#N/A</v>
      </c>
      <c r="CZ13357" s="60" t="e">
        <f t="shared" si="7460"/>
        <v>#N/A</v>
      </c>
      <c r="DA13357" s="60" t="e">
        <f t="shared" si="7481"/>
        <v>#DIV/0!</v>
      </c>
      <c r="DB13357" s="60" t="e">
        <f t="shared" si="7481"/>
        <v>#N/A</v>
      </c>
      <c r="DC13357" s="60" t="e">
        <f t="shared" si="7461"/>
        <v>#DIV/0!</v>
      </c>
      <c r="DD13357" s="60" t="e">
        <f t="shared" si="7482"/>
        <v>#N/A</v>
      </c>
      <c r="DE13357" s="60" t="e">
        <f t="shared" si="7483"/>
        <v>#N/A</v>
      </c>
      <c r="DF13357" s="60" t="str">
        <f t="shared" si="7462"/>
        <v/>
      </c>
    </row>
    <row r="13358" spans="66:110" s="1" customFormat="1" x14ac:dyDescent="0.3">
      <c r="BN13358" s="58" t="e">
        <f t="shared" si="7446"/>
        <v>#N/A</v>
      </c>
      <c r="BO13358" s="59" t="e">
        <f t="shared" si="7447"/>
        <v>#N/A</v>
      </c>
      <c r="BP13358" s="58" t="e">
        <f t="shared" si="7448"/>
        <v>#DIV/0!</v>
      </c>
      <c r="BQ13358" s="60" t="e">
        <f t="shared" si="7463"/>
        <v>#DIV/0!</v>
      </c>
      <c r="BR13358" s="58" t="e">
        <f t="shared" si="7449"/>
        <v>#N/A</v>
      </c>
      <c r="BS13358" s="60" t="e">
        <f t="shared" si="7464"/>
        <v>#N/A</v>
      </c>
      <c r="BT13358" s="60" t="e">
        <f t="shared" si="7465"/>
        <v>#DIV/0!</v>
      </c>
      <c r="BU13358" s="58" t="e">
        <f t="shared" si="7450"/>
        <v>#N/A</v>
      </c>
      <c r="BV13358" s="58" t="e">
        <f t="shared" si="7451"/>
        <v>#N/A</v>
      </c>
      <c r="BW13358" s="60" t="e">
        <f t="shared" si="7466"/>
        <v>#N/A</v>
      </c>
      <c r="BX13358" s="58" t="e">
        <f t="shared" si="7452"/>
        <v>#N/A</v>
      </c>
      <c r="BY13358" s="60" t="e">
        <f t="shared" si="7467"/>
        <v>#N/A</v>
      </c>
      <c r="BZ13358" s="60" t="e">
        <f t="shared" si="7468"/>
        <v>#N/A</v>
      </c>
      <c r="CA13358" s="60" t="e">
        <f t="shared" si="7469"/>
        <v>#N/A</v>
      </c>
      <c r="CB13358" s="58" t="e">
        <f t="shared" si="7453"/>
        <v>#DIV/0!</v>
      </c>
      <c r="CC13358" s="60" t="e">
        <f t="shared" si="7470"/>
        <v>#DIV/0!</v>
      </c>
      <c r="CD13358" s="60" t="e">
        <f t="shared" si="7471"/>
        <v>#DIV/0!</v>
      </c>
      <c r="CE13358" s="60" t="e">
        <f t="shared" si="7472"/>
        <v>#DIV/0!</v>
      </c>
      <c r="CF13358" s="52" t="e">
        <f t="shared" si="7473"/>
        <v>#N/A</v>
      </c>
      <c r="CG13358" s="52" t="e">
        <f t="shared" si="7474"/>
        <v>#N/A</v>
      </c>
      <c r="CH13358" s="60" t="e">
        <f t="shared" si="7475"/>
        <v>#DIV/0!</v>
      </c>
      <c r="CI13358" s="60" t="e">
        <f t="shared" si="7476"/>
        <v>#DIV/0!</v>
      </c>
      <c r="CJ13358" s="60" t="e">
        <f t="shared" si="7445"/>
        <v>#N/A</v>
      </c>
      <c r="CK13358" s="60" t="e">
        <f t="shared" si="7445"/>
        <v>#N/A</v>
      </c>
      <c r="CL13358" s="60" t="e">
        <f t="shared" si="7445"/>
        <v>#DIV/0!</v>
      </c>
      <c r="CM13358" s="60" t="e">
        <f t="shared" si="7445"/>
        <v>#DIV/0!</v>
      </c>
      <c r="CN13358" s="60" t="e">
        <f t="shared" si="7477"/>
        <v>#N/A</v>
      </c>
      <c r="CO13358" s="60" t="e">
        <f t="shared" si="7478"/>
        <v>#DIV/0!</v>
      </c>
      <c r="CP13358" s="60" t="str">
        <f t="shared" si="7454"/>
        <v/>
      </c>
      <c r="CQ13358" s="60"/>
      <c r="CR13358" s="44"/>
      <c r="CS13358" s="58" t="e">
        <f t="shared" si="7455"/>
        <v>#N/A</v>
      </c>
      <c r="CT13358" s="58" t="e">
        <f t="shared" si="7456"/>
        <v>#N/A</v>
      </c>
      <c r="CU13358" s="58" t="e">
        <f t="shared" si="7457"/>
        <v>#DIV/0!</v>
      </c>
      <c r="CV13358" s="60" t="e">
        <f t="shared" si="7479"/>
        <v>#N/A</v>
      </c>
      <c r="CW13358" s="60">
        <f t="shared" si="7458"/>
        <v>1</v>
      </c>
      <c r="CX13358" s="60" t="e">
        <f t="shared" si="7480"/>
        <v>#DIV/0!</v>
      </c>
      <c r="CY13358" s="60" t="e">
        <f t="shared" si="7459"/>
        <v>#N/A</v>
      </c>
      <c r="CZ13358" s="60" t="e">
        <f t="shared" si="7460"/>
        <v>#N/A</v>
      </c>
      <c r="DA13358" s="60" t="e">
        <f t="shared" si="7481"/>
        <v>#DIV/0!</v>
      </c>
      <c r="DB13358" s="60" t="e">
        <f t="shared" si="7481"/>
        <v>#N/A</v>
      </c>
      <c r="DC13358" s="60" t="e">
        <f t="shared" si="7461"/>
        <v>#DIV/0!</v>
      </c>
      <c r="DD13358" s="60" t="e">
        <f t="shared" si="7482"/>
        <v>#N/A</v>
      </c>
      <c r="DE13358" s="60" t="e">
        <f t="shared" si="7483"/>
        <v>#N/A</v>
      </c>
      <c r="DF13358" s="60" t="str">
        <f t="shared" si="7462"/>
        <v/>
      </c>
    </row>
    <row r="13359" spans="66:110" s="1" customFormat="1" x14ac:dyDescent="0.3">
      <c r="BN13359" s="58" t="e">
        <f t="shared" si="7446"/>
        <v>#N/A</v>
      </c>
      <c r="BO13359" s="59" t="e">
        <f t="shared" si="7447"/>
        <v>#N/A</v>
      </c>
      <c r="BP13359" s="58" t="e">
        <f t="shared" si="7448"/>
        <v>#DIV/0!</v>
      </c>
      <c r="BQ13359" s="60" t="e">
        <f t="shared" si="7463"/>
        <v>#DIV/0!</v>
      </c>
      <c r="BR13359" s="58" t="e">
        <f t="shared" si="7449"/>
        <v>#N/A</v>
      </c>
      <c r="BS13359" s="60" t="e">
        <f t="shared" si="7464"/>
        <v>#N/A</v>
      </c>
      <c r="BT13359" s="60" t="e">
        <f t="shared" si="7465"/>
        <v>#DIV/0!</v>
      </c>
      <c r="BU13359" s="58" t="e">
        <f t="shared" si="7450"/>
        <v>#N/A</v>
      </c>
      <c r="BV13359" s="58" t="e">
        <f t="shared" si="7451"/>
        <v>#N/A</v>
      </c>
      <c r="BW13359" s="60" t="e">
        <f t="shared" si="7466"/>
        <v>#N/A</v>
      </c>
      <c r="BX13359" s="58" t="e">
        <f t="shared" si="7452"/>
        <v>#N/A</v>
      </c>
      <c r="BY13359" s="60" t="e">
        <f t="shared" si="7467"/>
        <v>#N/A</v>
      </c>
      <c r="BZ13359" s="60" t="e">
        <f t="shared" si="7468"/>
        <v>#N/A</v>
      </c>
      <c r="CA13359" s="60" t="e">
        <f t="shared" si="7469"/>
        <v>#N/A</v>
      </c>
      <c r="CB13359" s="58" t="e">
        <f t="shared" si="7453"/>
        <v>#DIV/0!</v>
      </c>
      <c r="CC13359" s="60" t="e">
        <f t="shared" si="7470"/>
        <v>#DIV/0!</v>
      </c>
      <c r="CD13359" s="60" t="e">
        <f t="shared" si="7471"/>
        <v>#DIV/0!</v>
      </c>
      <c r="CE13359" s="60" t="e">
        <f t="shared" si="7472"/>
        <v>#DIV/0!</v>
      </c>
      <c r="CF13359" s="52" t="e">
        <f t="shared" si="7473"/>
        <v>#N/A</v>
      </c>
      <c r="CG13359" s="52" t="e">
        <f t="shared" si="7474"/>
        <v>#N/A</v>
      </c>
      <c r="CH13359" s="60" t="e">
        <f t="shared" si="7475"/>
        <v>#DIV/0!</v>
      </c>
      <c r="CI13359" s="60" t="e">
        <f t="shared" si="7476"/>
        <v>#DIV/0!</v>
      </c>
      <c r="CJ13359" s="60" t="e">
        <f t="shared" si="7445"/>
        <v>#N/A</v>
      </c>
      <c r="CK13359" s="60" t="e">
        <f t="shared" si="7445"/>
        <v>#N/A</v>
      </c>
      <c r="CL13359" s="60" t="e">
        <f t="shared" si="7445"/>
        <v>#DIV/0!</v>
      </c>
      <c r="CM13359" s="60" t="e">
        <f t="shared" si="7445"/>
        <v>#DIV/0!</v>
      </c>
      <c r="CN13359" s="60" t="e">
        <f t="shared" si="7477"/>
        <v>#N/A</v>
      </c>
      <c r="CO13359" s="60" t="e">
        <f t="shared" si="7478"/>
        <v>#DIV/0!</v>
      </c>
      <c r="CP13359" s="60" t="str">
        <f t="shared" si="7454"/>
        <v/>
      </c>
      <c r="CQ13359" s="60"/>
      <c r="CR13359" s="44"/>
      <c r="CS13359" s="58" t="e">
        <f t="shared" si="7455"/>
        <v>#N/A</v>
      </c>
      <c r="CT13359" s="58" t="e">
        <f t="shared" si="7456"/>
        <v>#N/A</v>
      </c>
      <c r="CU13359" s="58" t="e">
        <f t="shared" si="7457"/>
        <v>#DIV/0!</v>
      </c>
      <c r="CV13359" s="60" t="e">
        <f t="shared" si="7479"/>
        <v>#N/A</v>
      </c>
      <c r="CW13359" s="60">
        <f t="shared" si="7458"/>
        <v>1</v>
      </c>
      <c r="CX13359" s="60" t="e">
        <f t="shared" si="7480"/>
        <v>#DIV/0!</v>
      </c>
      <c r="CY13359" s="60" t="e">
        <f t="shared" si="7459"/>
        <v>#N/A</v>
      </c>
      <c r="CZ13359" s="60" t="e">
        <f t="shared" si="7460"/>
        <v>#N/A</v>
      </c>
      <c r="DA13359" s="60" t="e">
        <f t="shared" si="7481"/>
        <v>#DIV/0!</v>
      </c>
      <c r="DB13359" s="60" t="e">
        <f t="shared" si="7481"/>
        <v>#N/A</v>
      </c>
      <c r="DC13359" s="60" t="e">
        <f t="shared" si="7461"/>
        <v>#DIV/0!</v>
      </c>
      <c r="DD13359" s="60" t="e">
        <f t="shared" si="7482"/>
        <v>#N/A</v>
      </c>
      <c r="DE13359" s="60" t="e">
        <f t="shared" si="7483"/>
        <v>#N/A</v>
      </c>
      <c r="DF13359" s="60" t="str">
        <f t="shared" si="7462"/>
        <v/>
      </c>
    </row>
    <row r="13360" spans="66:110" s="1" customFormat="1" x14ac:dyDescent="0.3">
      <c r="BN13360" s="58" t="e">
        <f t="shared" si="7446"/>
        <v>#N/A</v>
      </c>
      <c r="BO13360" s="59" t="e">
        <f t="shared" si="7447"/>
        <v>#N/A</v>
      </c>
      <c r="BP13360" s="58" t="e">
        <f t="shared" si="7448"/>
        <v>#DIV/0!</v>
      </c>
      <c r="BQ13360" s="60" t="e">
        <f t="shared" si="7463"/>
        <v>#DIV/0!</v>
      </c>
      <c r="BR13360" s="58" t="e">
        <f t="shared" si="7449"/>
        <v>#N/A</v>
      </c>
      <c r="BS13360" s="60" t="e">
        <f t="shared" si="7464"/>
        <v>#N/A</v>
      </c>
      <c r="BT13360" s="60" t="e">
        <f t="shared" si="7465"/>
        <v>#DIV/0!</v>
      </c>
      <c r="BU13360" s="58" t="e">
        <f t="shared" si="7450"/>
        <v>#N/A</v>
      </c>
      <c r="BV13360" s="58" t="e">
        <f t="shared" si="7451"/>
        <v>#N/A</v>
      </c>
      <c r="BW13360" s="60" t="e">
        <f t="shared" si="7466"/>
        <v>#N/A</v>
      </c>
      <c r="BX13360" s="58" t="e">
        <f t="shared" si="7452"/>
        <v>#N/A</v>
      </c>
      <c r="BY13360" s="60" t="e">
        <f t="shared" si="7467"/>
        <v>#N/A</v>
      </c>
      <c r="BZ13360" s="60" t="e">
        <f t="shared" si="7468"/>
        <v>#N/A</v>
      </c>
      <c r="CA13360" s="60" t="e">
        <f t="shared" si="7469"/>
        <v>#N/A</v>
      </c>
      <c r="CB13360" s="58" t="e">
        <f t="shared" si="7453"/>
        <v>#DIV/0!</v>
      </c>
      <c r="CC13360" s="60" t="e">
        <f t="shared" si="7470"/>
        <v>#DIV/0!</v>
      </c>
      <c r="CD13360" s="60" t="e">
        <f t="shared" si="7471"/>
        <v>#DIV/0!</v>
      </c>
      <c r="CE13360" s="60" t="e">
        <f t="shared" si="7472"/>
        <v>#DIV/0!</v>
      </c>
      <c r="CF13360" s="52" t="e">
        <f t="shared" si="7473"/>
        <v>#N/A</v>
      </c>
      <c r="CG13360" s="52" t="e">
        <f t="shared" si="7474"/>
        <v>#N/A</v>
      </c>
      <c r="CH13360" s="60" t="e">
        <f t="shared" si="7475"/>
        <v>#DIV/0!</v>
      </c>
      <c r="CI13360" s="60" t="e">
        <f t="shared" si="7476"/>
        <v>#DIV/0!</v>
      </c>
      <c r="CJ13360" s="60" t="e">
        <f t="shared" si="7445"/>
        <v>#N/A</v>
      </c>
      <c r="CK13360" s="60" t="e">
        <f t="shared" si="7445"/>
        <v>#N/A</v>
      </c>
      <c r="CL13360" s="60" t="e">
        <f t="shared" si="7445"/>
        <v>#DIV/0!</v>
      </c>
      <c r="CM13360" s="60" t="e">
        <f t="shared" si="7445"/>
        <v>#DIV/0!</v>
      </c>
      <c r="CN13360" s="60" t="e">
        <f t="shared" si="7477"/>
        <v>#N/A</v>
      </c>
      <c r="CO13360" s="60" t="e">
        <f t="shared" si="7478"/>
        <v>#DIV/0!</v>
      </c>
      <c r="CP13360" s="60" t="str">
        <f t="shared" si="7454"/>
        <v/>
      </c>
      <c r="CQ13360" s="60"/>
      <c r="CR13360" s="44"/>
      <c r="CS13360" s="58" t="e">
        <f t="shared" si="7455"/>
        <v>#N/A</v>
      </c>
      <c r="CT13360" s="58" t="e">
        <f t="shared" si="7456"/>
        <v>#N/A</v>
      </c>
      <c r="CU13360" s="58" t="e">
        <f t="shared" si="7457"/>
        <v>#DIV/0!</v>
      </c>
      <c r="CV13360" s="60" t="e">
        <f t="shared" si="7479"/>
        <v>#N/A</v>
      </c>
      <c r="CW13360" s="60">
        <f t="shared" si="7458"/>
        <v>1</v>
      </c>
      <c r="CX13360" s="60" t="e">
        <f t="shared" si="7480"/>
        <v>#DIV/0!</v>
      </c>
      <c r="CY13360" s="60" t="e">
        <f t="shared" si="7459"/>
        <v>#N/A</v>
      </c>
      <c r="CZ13360" s="60" t="e">
        <f t="shared" si="7460"/>
        <v>#N/A</v>
      </c>
      <c r="DA13360" s="60" t="e">
        <f t="shared" si="7481"/>
        <v>#DIV/0!</v>
      </c>
      <c r="DB13360" s="60" t="e">
        <f t="shared" si="7481"/>
        <v>#N/A</v>
      </c>
      <c r="DC13360" s="60" t="e">
        <f t="shared" si="7461"/>
        <v>#DIV/0!</v>
      </c>
      <c r="DD13360" s="60" t="e">
        <f t="shared" si="7482"/>
        <v>#N/A</v>
      </c>
      <c r="DE13360" s="60" t="e">
        <f t="shared" si="7483"/>
        <v>#N/A</v>
      </c>
      <c r="DF13360" s="60" t="str">
        <f t="shared" si="7462"/>
        <v/>
      </c>
    </row>
    <row r="13361" spans="66:110" s="1" customFormat="1" x14ac:dyDescent="0.3">
      <c r="BN13361" s="58" t="e">
        <f t="shared" si="7446"/>
        <v>#N/A</v>
      </c>
      <c r="BO13361" s="59" t="e">
        <f t="shared" si="7447"/>
        <v>#N/A</v>
      </c>
      <c r="BP13361" s="58" t="e">
        <f t="shared" si="7448"/>
        <v>#DIV/0!</v>
      </c>
      <c r="BQ13361" s="60" t="e">
        <f t="shared" si="7463"/>
        <v>#DIV/0!</v>
      </c>
      <c r="BR13361" s="58" t="e">
        <f t="shared" si="7449"/>
        <v>#N/A</v>
      </c>
      <c r="BS13361" s="60" t="e">
        <f t="shared" si="7464"/>
        <v>#N/A</v>
      </c>
      <c r="BT13361" s="60" t="e">
        <f t="shared" si="7465"/>
        <v>#DIV/0!</v>
      </c>
      <c r="BU13361" s="58" t="e">
        <f t="shared" si="7450"/>
        <v>#N/A</v>
      </c>
      <c r="BV13361" s="58" t="e">
        <f t="shared" si="7451"/>
        <v>#N/A</v>
      </c>
      <c r="BW13361" s="60" t="e">
        <f t="shared" si="7466"/>
        <v>#N/A</v>
      </c>
      <c r="BX13361" s="58" t="e">
        <f t="shared" si="7452"/>
        <v>#N/A</v>
      </c>
      <c r="BY13361" s="60" t="e">
        <f t="shared" si="7467"/>
        <v>#N/A</v>
      </c>
      <c r="BZ13361" s="60" t="e">
        <f t="shared" si="7468"/>
        <v>#N/A</v>
      </c>
      <c r="CA13361" s="60" t="e">
        <f t="shared" si="7469"/>
        <v>#N/A</v>
      </c>
      <c r="CB13361" s="58" t="e">
        <f t="shared" si="7453"/>
        <v>#DIV/0!</v>
      </c>
      <c r="CC13361" s="60" t="e">
        <f t="shared" si="7470"/>
        <v>#DIV/0!</v>
      </c>
      <c r="CD13361" s="60" t="e">
        <f t="shared" si="7471"/>
        <v>#DIV/0!</v>
      </c>
      <c r="CE13361" s="60" t="e">
        <f t="shared" si="7472"/>
        <v>#DIV/0!</v>
      </c>
      <c r="CF13361" s="52" t="e">
        <f t="shared" si="7473"/>
        <v>#N/A</v>
      </c>
      <c r="CG13361" s="52" t="e">
        <f t="shared" si="7474"/>
        <v>#N/A</v>
      </c>
      <c r="CH13361" s="60" t="e">
        <f t="shared" si="7475"/>
        <v>#DIV/0!</v>
      </c>
      <c r="CI13361" s="60" t="e">
        <f t="shared" si="7476"/>
        <v>#DIV/0!</v>
      </c>
      <c r="CJ13361" s="60" t="e">
        <f t="shared" si="7445"/>
        <v>#N/A</v>
      </c>
      <c r="CK13361" s="60" t="e">
        <f t="shared" si="7445"/>
        <v>#N/A</v>
      </c>
      <c r="CL13361" s="60" t="e">
        <f t="shared" si="7445"/>
        <v>#DIV/0!</v>
      </c>
      <c r="CM13361" s="60" t="e">
        <f t="shared" si="7445"/>
        <v>#DIV/0!</v>
      </c>
      <c r="CN13361" s="60" t="e">
        <f t="shared" si="7477"/>
        <v>#N/A</v>
      </c>
      <c r="CO13361" s="60" t="e">
        <f t="shared" si="7478"/>
        <v>#DIV/0!</v>
      </c>
      <c r="CP13361" s="60" t="str">
        <f t="shared" si="7454"/>
        <v/>
      </c>
      <c r="CQ13361" s="60"/>
      <c r="CR13361" s="44"/>
      <c r="CS13361" s="58" t="e">
        <f t="shared" si="7455"/>
        <v>#N/A</v>
      </c>
      <c r="CT13361" s="58" t="e">
        <f t="shared" si="7456"/>
        <v>#N/A</v>
      </c>
      <c r="CU13361" s="58" t="e">
        <f t="shared" si="7457"/>
        <v>#DIV/0!</v>
      </c>
      <c r="CV13361" s="60" t="e">
        <f t="shared" si="7479"/>
        <v>#N/A</v>
      </c>
      <c r="CW13361" s="60">
        <f t="shared" si="7458"/>
        <v>1</v>
      </c>
      <c r="CX13361" s="60" t="e">
        <f t="shared" si="7480"/>
        <v>#DIV/0!</v>
      </c>
      <c r="CY13361" s="60" t="e">
        <f t="shared" si="7459"/>
        <v>#N/A</v>
      </c>
      <c r="CZ13361" s="60" t="e">
        <f t="shared" si="7460"/>
        <v>#N/A</v>
      </c>
      <c r="DA13361" s="60" t="e">
        <f t="shared" si="7481"/>
        <v>#DIV/0!</v>
      </c>
      <c r="DB13361" s="60" t="e">
        <f t="shared" si="7481"/>
        <v>#N/A</v>
      </c>
      <c r="DC13361" s="60" t="e">
        <f t="shared" si="7461"/>
        <v>#DIV/0!</v>
      </c>
      <c r="DD13361" s="60" t="e">
        <f t="shared" si="7482"/>
        <v>#N/A</v>
      </c>
      <c r="DE13361" s="60" t="e">
        <f t="shared" si="7483"/>
        <v>#N/A</v>
      </c>
      <c r="DF13361" s="60" t="str">
        <f t="shared" si="7462"/>
        <v/>
      </c>
    </row>
    <row r="13362" spans="66:110" s="1" customFormat="1" x14ac:dyDescent="0.3">
      <c r="BN13362" s="58" t="e">
        <f t="shared" si="7446"/>
        <v>#N/A</v>
      </c>
      <c r="BO13362" s="59" t="e">
        <f t="shared" si="7447"/>
        <v>#N/A</v>
      </c>
      <c r="BP13362" s="58" t="e">
        <f t="shared" si="7448"/>
        <v>#DIV/0!</v>
      </c>
      <c r="BQ13362" s="60" t="e">
        <f t="shared" si="7463"/>
        <v>#DIV/0!</v>
      </c>
      <c r="BR13362" s="58" t="e">
        <f t="shared" si="7449"/>
        <v>#N/A</v>
      </c>
      <c r="BS13362" s="60" t="e">
        <f t="shared" si="7464"/>
        <v>#N/A</v>
      </c>
      <c r="BT13362" s="60" t="e">
        <f t="shared" si="7465"/>
        <v>#DIV/0!</v>
      </c>
      <c r="BU13362" s="58" t="e">
        <f t="shared" si="7450"/>
        <v>#N/A</v>
      </c>
      <c r="BV13362" s="58" t="e">
        <f t="shared" si="7451"/>
        <v>#N/A</v>
      </c>
      <c r="BW13362" s="60" t="e">
        <f t="shared" si="7466"/>
        <v>#N/A</v>
      </c>
      <c r="BX13362" s="58" t="e">
        <f t="shared" si="7452"/>
        <v>#N/A</v>
      </c>
      <c r="BY13362" s="60" t="e">
        <f t="shared" si="7467"/>
        <v>#N/A</v>
      </c>
      <c r="BZ13362" s="60" t="e">
        <f t="shared" si="7468"/>
        <v>#N/A</v>
      </c>
      <c r="CA13362" s="60" t="e">
        <f t="shared" si="7469"/>
        <v>#N/A</v>
      </c>
      <c r="CB13362" s="58" t="e">
        <f t="shared" si="7453"/>
        <v>#DIV/0!</v>
      </c>
      <c r="CC13362" s="60" t="e">
        <f t="shared" si="7470"/>
        <v>#DIV/0!</v>
      </c>
      <c r="CD13362" s="60" t="e">
        <f t="shared" si="7471"/>
        <v>#DIV/0!</v>
      </c>
      <c r="CE13362" s="60" t="e">
        <f t="shared" si="7472"/>
        <v>#DIV/0!</v>
      </c>
      <c r="CF13362" s="52" t="e">
        <f t="shared" si="7473"/>
        <v>#N/A</v>
      </c>
      <c r="CG13362" s="52" t="e">
        <f t="shared" si="7474"/>
        <v>#N/A</v>
      </c>
      <c r="CH13362" s="60" t="e">
        <f t="shared" si="7475"/>
        <v>#DIV/0!</v>
      </c>
      <c r="CI13362" s="60" t="e">
        <f t="shared" si="7476"/>
        <v>#DIV/0!</v>
      </c>
      <c r="CJ13362" s="60" t="e">
        <f t="shared" si="7445"/>
        <v>#N/A</v>
      </c>
      <c r="CK13362" s="60" t="e">
        <f t="shared" si="7445"/>
        <v>#N/A</v>
      </c>
      <c r="CL13362" s="60" t="e">
        <f t="shared" si="7445"/>
        <v>#DIV/0!</v>
      </c>
      <c r="CM13362" s="60" t="e">
        <f t="shared" si="7445"/>
        <v>#DIV/0!</v>
      </c>
      <c r="CN13362" s="60" t="e">
        <f t="shared" si="7477"/>
        <v>#N/A</v>
      </c>
      <c r="CO13362" s="60" t="e">
        <f t="shared" si="7478"/>
        <v>#DIV/0!</v>
      </c>
      <c r="CP13362" s="60" t="str">
        <f t="shared" si="7454"/>
        <v/>
      </c>
      <c r="CQ13362" s="60"/>
      <c r="CR13362" s="44"/>
      <c r="CS13362" s="58" t="e">
        <f t="shared" si="7455"/>
        <v>#N/A</v>
      </c>
      <c r="CT13362" s="58" t="e">
        <f t="shared" si="7456"/>
        <v>#N/A</v>
      </c>
      <c r="CU13362" s="58" t="e">
        <f t="shared" si="7457"/>
        <v>#DIV/0!</v>
      </c>
      <c r="CV13362" s="60" t="e">
        <f t="shared" si="7479"/>
        <v>#N/A</v>
      </c>
      <c r="CW13362" s="60">
        <f t="shared" si="7458"/>
        <v>1</v>
      </c>
      <c r="CX13362" s="60" t="e">
        <f t="shared" si="7480"/>
        <v>#DIV/0!</v>
      </c>
      <c r="CY13362" s="60" t="e">
        <f t="shared" si="7459"/>
        <v>#N/A</v>
      </c>
      <c r="CZ13362" s="60" t="e">
        <f t="shared" si="7460"/>
        <v>#N/A</v>
      </c>
      <c r="DA13362" s="60" t="e">
        <f t="shared" si="7481"/>
        <v>#DIV/0!</v>
      </c>
      <c r="DB13362" s="60" t="e">
        <f t="shared" si="7481"/>
        <v>#N/A</v>
      </c>
      <c r="DC13362" s="60" t="e">
        <f t="shared" si="7461"/>
        <v>#DIV/0!</v>
      </c>
      <c r="DD13362" s="60" t="e">
        <f t="shared" si="7482"/>
        <v>#N/A</v>
      </c>
      <c r="DE13362" s="60" t="e">
        <f t="shared" si="7483"/>
        <v>#N/A</v>
      </c>
      <c r="DF13362" s="60" t="str">
        <f t="shared" si="7462"/>
        <v/>
      </c>
    </row>
    <row r="13363" spans="66:110" s="1" customFormat="1" x14ac:dyDescent="0.3">
      <c r="BN13363" s="58" t="e">
        <f t="shared" si="7446"/>
        <v>#N/A</v>
      </c>
      <c r="BO13363" s="59" t="e">
        <f t="shared" si="7447"/>
        <v>#N/A</v>
      </c>
      <c r="BP13363" s="58" t="e">
        <f t="shared" si="7448"/>
        <v>#DIV/0!</v>
      </c>
      <c r="BQ13363" s="60" t="e">
        <f t="shared" si="7463"/>
        <v>#DIV/0!</v>
      </c>
      <c r="BR13363" s="58" t="e">
        <f t="shared" si="7449"/>
        <v>#N/A</v>
      </c>
      <c r="BS13363" s="60" t="e">
        <f t="shared" si="7464"/>
        <v>#N/A</v>
      </c>
      <c r="BT13363" s="60" t="e">
        <f t="shared" si="7465"/>
        <v>#DIV/0!</v>
      </c>
      <c r="BU13363" s="58" t="e">
        <f t="shared" si="7450"/>
        <v>#N/A</v>
      </c>
      <c r="BV13363" s="58" t="e">
        <f t="shared" si="7451"/>
        <v>#N/A</v>
      </c>
      <c r="BW13363" s="60" t="e">
        <f t="shared" si="7466"/>
        <v>#N/A</v>
      </c>
      <c r="BX13363" s="58" t="e">
        <f t="shared" si="7452"/>
        <v>#N/A</v>
      </c>
      <c r="BY13363" s="60" t="e">
        <f t="shared" si="7467"/>
        <v>#N/A</v>
      </c>
      <c r="BZ13363" s="60" t="e">
        <f t="shared" si="7468"/>
        <v>#N/A</v>
      </c>
      <c r="CA13363" s="60" t="e">
        <f t="shared" si="7469"/>
        <v>#N/A</v>
      </c>
      <c r="CB13363" s="58" t="e">
        <f t="shared" si="7453"/>
        <v>#DIV/0!</v>
      </c>
      <c r="CC13363" s="60" t="e">
        <f t="shared" si="7470"/>
        <v>#DIV/0!</v>
      </c>
      <c r="CD13363" s="60" t="e">
        <f t="shared" si="7471"/>
        <v>#DIV/0!</v>
      </c>
      <c r="CE13363" s="60" t="e">
        <f t="shared" si="7472"/>
        <v>#DIV/0!</v>
      </c>
      <c r="CF13363" s="52" t="e">
        <f t="shared" si="7473"/>
        <v>#N/A</v>
      </c>
      <c r="CG13363" s="52" t="e">
        <f t="shared" si="7474"/>
        <v>#N/A</v>
      </c>
      <c r="CH13363" s="60" t="e">
        <f t="shared" si="7475"/>
        <v>#DIV/0!</v>
      </c>
      <c r="CI13363" s="60" t="e">
        <f t="shared" si="7476"/>
        <v>#DIV/0!</v>
      </c>
      <c r="CJ13363" s="60" t="e">
        <f t="shared" si="7445"/>
        <v>#N/A</v>
      </c>
      <c r="CK13363" s="60" t="e">
        <f t="shared" si="7445"/>
        <v>#N/A</v>
      </c>
      <c r="CL13363" s="60" t="e">
        <f t="shared" si="7445"/>
        <v>#DIV/0!</v>
      </c>
      <c r="CM13363" s="60" t="e">
        <f t="shared" si="7445"/>
        <v>#DIV/0!</v>
      </c>
      <c r="CN13363" s="60" t="e">
        <f t="shared" si="7477"/>
        <v>#N/A</v>
      </c>
      <c r="CO13363" s="60" t="e">
        <f t="shared" si="7478"/>
        <v>#DIV/0!</v>
      </c>
      <c r="CP13363" s="60" t="str">
        <f t="shared" si="7454"/>
        <v/>
      </c>
      <c r="CQ13363" s="60"/>
      <c r="CR13363" s="44"/>
      <c r="CS13363" s="58" t="e">
        <f t="shared" si="7455"/>
        <v>#N/A</v>
      </c>
      <c r="CT13363" s="58" t="e">
        <f t="shared" si="7456"/>
        <v>#N/A</v>
      </c>
      <c r="CU13363" s="58" t="e">
        <f t="shared" si="7457"/>
        <v>#DIV/0!</v>
      </c>
      <c r="CV13363" s="60" t="e">
        <f t="shared" si="7479"/>
        <v>#N/A</v>
      </c>
      <c r="CW13363" s="60">
        <f t="shared" si="7458"/>
        <v>1</v>
      </c>
      <c r="CX13363" s="60" t="e">
        <f t="shared" si="7480"/>
        <v>#DIV/0!</v>
      </c>
      <c r="CY13363" s="60" t="e">
        <f t="shared" si="7459"/>
        <v>#N/A</v>
      </c>
      <c r="CZ13363" s="60" t="e">
        <f t="shared" si="7460"/>
        <v>#N/A</v>
      </c>
      <c r="DA13363" s="60" t="e">
        <f t="shared" si="7481"/>
        <v>#DIV/0!</v>
      </c>
      <c r="DB13363" s="60" t="e">
        <f t="shared" si="7481"/>
        <v>#N/A</v>
      </c>
      <c r="DC13363" s="60" t="e">
        <f t="shared" si="7461"/>
        <v>#DIV/0!</v>
      </c>
      <c r="DD13363" s="60" t="e">
        <f t="shared" si="7482"/>
        <v>#N/A</v>
      </c>
      <c r="DE13363" s="60" t="e">
        <f t="shared" si="7483"/>
        <v>#N/A</v>
      </c>
      <c r="DF13363" s="60" t="str">
        <f t="shared" si="7462"/>
        <v/>
      </c>
    </row>
    <row r="13364" spans="66:110" s="1" customFormat="1" x14ac:dyDescent="0.3">
      <c r="BN13364" s="58" t="e">
        <f t="shared" si="7446"/>
        <v>#N/A</v>
      </c>
      <c r="BO13364" s="59" t="e">
        <f t="shared" si="7447"/>
        <v>#N/A</v>
      </c>
      <c r="BP13364" s="58" t="e">
        <f t="shared" si="7448"/>
        <v>#DIV/0!</v>
      </c>
      <c r="BQ13364" s="60" t="e">
        <f t="shared" si="7463"/>
        <v>#DIV/0!</v>
      </c>
      <c r="BR13364" s="58" t="e">
        <f t="shared" si="7449"/>
        <v>#N/A</v>
      </c>
      <c r="BS13364" s="60" t="e">
        <f t="shared" si="7464"/>
        <v>#N/A</v>
      </c>
      <c r="BT13364" s="60" t="e">
        <f t="shared" si="7465"/>
        <v>#DIV/0!</v>
      </c>
      <c r="BU13364" s="58" t="e">
        <f t="shared" si="7450"/>
        <v>#N/A</v>
      </c>
      <c r="BV13364" s="58" t="e">
        <f t="shared" si="7451"/>
        <v>#N/A</v>
      </c>
      <c r="BW13364" s="60" t="e">
        <f t="shared" si="7466"/>
        <v>#N/A</v>
      </c>
      <c r="BX13364" s="58" t="e">
        <f t="shared" si="7452"/>
        <v>#N/A</v>
      </c>
      <c r="BY13364" s="60" t="e">
        <f t="shared" si="7467"/>
        <v>#N/A</v>
      </c>
      <c r="BZ13364" s="60" t="e">
        <f t="shared" si="7468"/>
        <v>#N/A</v>
      </c>
      <c r="CA13364" s="60" t="e">
        <f t="shared" si="7469"/>
        <v>#N/A</v>
      </c>
      <c r="CB13364" s="58" t="e">
        <f t="shared" si="7453"/>
        <v>#DIV/0!</v>
      </c>
      <c r="CC13364" s="60" t="e">
        <f t="shared" si="7470"/>
        <v>#DIV/0!</v>
      </c>
      <c r="CD13364" s="60" t="e">
        <f t="shared" si="7471"/>
        <v>#DIV/0!</v>
      </c>
      <c r="CE13364" s="60" t="e">
        <f t="shared" si="7472"/>
        <v>#DIV/0!</v>
      </c>
      <c r="CF13364" s="52" t="e">
        <f t="shared" si="7473"/>
        <v>#N/A</v>
      </c>
      <c r="CG13364" s="52" t="e">
        <f t="shared" si="7474"/>
        <v>#N/A</v>
      </c>
      <c r="CH13364" s="60" t="e">
        <f t="shared" si="7475"/>
        <v>#DIV/0!</v>
      </c>
      <c r="CI13364" s="60" t="e">
        <f t="shared" si="7476"/>
        <v>#DIV/0!</v>
      </c>
      <c r="CJ13364" s="60" t="e">
        <f t="shared" si="7445"/>
        <v>#N/A</v>
      </c>
      <c r="CK13364" s="60" t="e">
        <f t="shared" si="7445"/>
        <v>#N/A</v>
      </c>
      <c r="CL13364" s="60" t="e">
        <f t="shared" si="7445"/>
        <v>#DIV/0!</v>
      </c>
      <c r="CM13364" s="60" t="e">
        <f t="shared" si="7445"/>
        <v>#DIV/0!</v>
      </c>
      <c r="CN13364" s="60" t="e">
        <f t="shared" si="7477"/>
        <v>#N/A</v>
      </c>
      <c r="CO13364" s="60" t="e">
        <f t="shared" si="7478"/>
        <v>#DIV/0!</v>
      </c>
      <c r="CP13364" s="60" t="str">
        <f t="shared" si="7454"/>
        <v/>
      </c>
      <c r="CQ13364" s="60"/>
      <c r="CR13364" s="44"/>
      <c r="CS13364" s="58" t="e">
        <f t="shared" si="7455"/>
        <v>#N/A</v>
      </c>
      <c r="CT13364" s="58" t="e">
        <f t="shared" si="7456"/>
        <v>#N/A</v>
      </c>
      <c r="CU13364" s="58" t="e">
        <f t="shared" si="7457"/>
        <v>#DIV/0!</v>
      </c>
      <c r="CV13364" s="60" t="e">
        <f t="shared" si="7479"/>
        <v>#N/A</v>
      </c>
      <c r="CW13364" s="60">
        <f t="shared" si="7458"/>
        <v>1</v>
      </c>
      <c r="CX13364" s="60" t="e">
        <f t="shared" si="7480"/>
        <v>#DIV/0!</v>
      </c>
      <c r="CY13364" s="60" t="e">
        <f t="shared" si="7459"/>
        <v>#N/A</v>
      </c>
      <c r="CZ13364" s="60" t="e">
        <f t="shared" si="7460"/>
        <v>#N/A</v>
      </c>
      <c r="DA13364" s="60" t="e">
        <f t="shared" si="7481"/>
        <v>#DIV/0!</v>
      </c>
      <c r="DB13364" s="60" t="e">
        <f t="shared" si="7481"/>
        <v>#N/A</v>
      </c>
      <c r="DC13364" s="60" t="e">
        <f t="shared" si="7461"/>
        <v>#DIV/0!</v>
      </c>
      <c r="DD13364" s="60" t="e">
        <f t="shared" si="7482"/>
        <v>#N/A</v>
      </c>
      <c r="DE13364" s="60" t="e">
        <f t="shared" si="7483"/>
        <v>#N/A</v>
      </c>
      <c r="DF13364" s="60" t="str">
        <f t="shared" si="7462"/>
        <v/>
      </c>
    </row>
    <row r="13365" spans="66:110" s="1" customFormat="1" x14ac:dyDescent="0.3">
      <c r="BN13365" s="58" t="e">
        <f t="shared" si="7446"/>
        <v>#N/A</v>
      </c>
      <c r="BO13365" s="59" t="e">
        <f t="shared" si="7447"/>
        <v>#N/A</v>
      </c>
      <c r="BP13365" s="58" t="e">
        <f t="shared" si="7448"/>
        <v>#DIV/0!</v>
      </c>
      <c r="BQ13365" s="60" t="e">
        <f t="shared" si="7463"/>
        <v>#DIV/0!</v>
      </c>
      <c r="BR13365" s="58" t="e">
        <f t="shared" si="7449"/>
        <v>#N/A</v>
      </c>
      <c r="BS13365" s="60" t="e">
        <f t="shared" si="7464"/>
        <v>#N/A</v>
      </c>
      <c r="BT13365" s="60" t="e">
        <f t="shared" si="7465"/>
        <v>#DIV/0!</v>
      </c>
      <c r="BU13365" s="58" t="e">
        <f t="shared" si="7450"/>
        <v>#N/A</v>
      </c>
      <c r="BV13365" s="58" t="e">
        <f t="shared" si="7451"/>
        <v>#N/A</v>
      </c>
      <c r="BW13365" s="60" t="e">
        <f t="shared" si="7466"/>
        <v>#N/A</v>
      </c>
      <c r="BX13365" s="58" t="e">
        <f t="shared" si="7452"/>
        <v>#N/A</v>
      </c>
      <c r="BY13365" s="60" t="e">
        <f t="shared" si="7467"/>
        <v>#N/A</v>
      </c>
      <c r="BZ13365" s="60" t="e">
        <f t="shared" si="7468"/>
        <v>#N/A</v>
      </c>
      <c r="CA13365" s="60" t="e">
        <f t="shared" si="7469"/>
        <v>#N/A</v>
      </c>
      <c r="CB13365" s="58" t="e">
        <f t="shared" si="7453"/>
        <v>#DIV/0!</v>
      </c>
      <c r="CC13365" s="60" t="e">
        <f t="shared" si="7470"/>
        <v>#DIV/0!</v>
      </c>
      <c r="CD13365" s="60" t="e">
        <f t="shared" si="7471"/>
        <v>#DIV/0!</v>
      </c>
      <c r="CE13365" s="60" t="e">
        <f t="shared" si="7472"/>
        <v>#DIV/0!</v>
      </c>
      <c r="CF13365" s="52" t="e">
        <f t="shared" si="7473"/>
        <v>#N/A</v>
      </c>
      <c r="CG13365" s="52" t="e">
        <f t="shared" si="7474"/>
        <v>#N/A</v>
      </c>
      <c r="CH13365" s="60" t="e">
        <f t="shared" si="7475"/>
        <v>#DIV/0!</v>
      </c>
      <c r="CI13365" s="60" t="e">
        <f t="shared" si="7476"/>
        <v>#DIV/0!</v>
      </c>
      <c r="CJ13365" s="60" t="e">
        <f t="shared" si="7445"/>
        <v>#N/A</v>
      </c>
      <c r="CK13365" s="60" t="e">
        <f t="shared" si="7445"/>
        <v>#N/A</v>
      </c>
      <c r="CL13365" s="60" t="e">
        <f t="shared" si="7445"/>
        <v>#DIV/0!</v>
      </c>
      <c r="CM13365" s="60" t="e">
        <f t="shared" si="7445"/>
        <v>#DIV/0!</v>
      </c>
      <c r="CN13365" s="60" t="e">
        <f t="shared" si="7477"/>
        <v>#N/A</v>
      </c>
      <c r="CO13365" s="60" t="e">
        <f t="shared" si="7478"/>
        <v>#DIV/0!</v>
      </c>
      <c r="CP13365" s="60" t="str">
        <f t="shared" si="7454"/>
        <v/>
      </c>
      <c r="CQ13365" s="60"/>
      <c r="CR13365" s="44"/>
      <c r="CS13365" s="58" t="e">
        <f t="shared" si="7455"/>
        <v>#N/A</v>
      </c>
      <c r="CT13365" s="58" t="e">
        <f t="shared" si="7456"/>
        <v>#N/A</v>
      </c>
      <c r="CU13365" s="58" t="e">
        <f t="shared" si="7457"/>
        <v>#DIV/0!</v>
      </c>
      <c r="CV13365" s="60" t="e">
        <f t="shared" si="7479"/>
        <v>#N/A</v>
      </c>
      <c r="CW13365" s="60">
        <f t="shared" si="7458"/>
        <v>1</v>
      </c>
      <c r="CX13365" s="60" t="e">
        <f t="shared" si="7480"/>
        <v>#DIV/0!</v>
      </c>
      <c r="CY13365" s="60" t="e">
        <f t="shared" si="7459"/>
        <v>#N/A</v>
      </c>
      <c r="CZ13365" s="60" t="e">
        <f t="shared" si="7460"/>
        <v>#N/A</v>
      </c>
      <c r="DA13365" s="60" t="e">
        <f t="shared" si="7481"/>
        <v>#DIV/0!</v>
      </c>
      <c r="DB13365" s="60" t="e">
        <f t="shared" si="7481"/>
        <v>#N/A</v>
      </c>
      <c r="DC13365" s="60" t="e">
        <f t="shared" si="7461"/>
        <v>#DIV/0!</v>
      </c>
      <c r="DD13365" s="60" t="e">
        <f t="shared" si="7482"/>
        <v>#N/A</v>
      </c>
      <c r="DE13365" s="60" t="e">
        <f t="shared" si="7483"/>
        <v>#N/A</v>
      </c>
      <c r="DF13365" s="60" t="str">
        <f t="shared" si="7462"/>
        <v/>
      </c>
    </row>
    <row r="13366" spans="66:110" s="1" customFormat="1" x14ac:dyDescent="0.3">
      <c r="BN13366" s="58" t="e">
        <f t="shared" si="7446"/>
        <v>#N/A</v>
      </c>
      <c r="BO13366" s="59" t="e">
        <f t="shared" si="7447"/>
        <v>#N/A</v>
      </c>
      <c r="BP13366" s="58" t="e">
        <f t="shared" si="7448"/>
        <v>#DIV/0!</v>
      </c>
      <c r="BQ13366" s="60" t="e">
        <f t="shared" si="7463"/>
        <v>#DIV/0!</v>
      </c>
      <c r="BR13366" s="58" t="e">
        <f t="shared" si="7449"/>
        <v>#N/A</v>
      </c>
      <c r="BS13366" s="60" t="e">
        <f t="shared" si="7464"/>
        <v>#N/A</v>
      </c>
      <c r="BT13366" s="60" t="e">
        <f t="shared" si="7465"/>
        <v>#DIV/0!</v>
      </c>
      <c r="BU13366" s="58" t="e">
        <f t="shared" si="7450"/>
        <v>#N/A</v>
      </c>
      <c r="BV13366" s="58" t="e">
        <f t="shared" si="7451"/>
        <v>#N/A</v>
      </c>
      <c r="BW13366" s="60" t="e">
        <f t="shared" si="7466"/>
        <v>#N/A</v>
      </c>
      <c r="BX13366" s="58" t="e">
        <f t="shared" si="7452"/>
        <v>#N/A</v>
      </c>
      <c r="BY13366" s="60" t="e">
        <f t="shared" si="7467"/>
        <v>#N/A</v>
      </c>
      <c r="BZ13366" s="60" t="e">
        <f t="shared" si="7468"/>
        <v>#N/A</v>
      </c>
      <c r="CA13366" s="60" t="e">
        <f t="shared" si="7469"/>
        <v>#N/A</v>
      </c>
      <c r="CB13366" s="58" t="e">
        <f t="shared" si="7453"/>
        <v>#DIV/0!</v>
      </c>
      <c r="CC13366" s="60" t="e">
        <f t="shared" si="7470"/>
        <v>#DIV/0!</v>
      </c>
      <c r="CD13366" s="60" t="e">
        <f t="shared" si="7471"/>
        <v>#DIV/0!</v>
      </c>
      <c r="CE13366" s="60" t="e">
        <f t="shared" si="7472"/>
        <v>#DIV/0!</v>
      </c>
      <c r="CF13366" s="52" t="e">
        <f t="shared" si="7473"/>
        <v>#N/A</v>
      </c>
      <c r="CG13366" s="52" t="e">
        <f t="shared" si="7474"/>
        <v>#N/A</v>
      </c>
      <c r="CH13366" s="60" t="e">
        <f t="shared" si="7475"/>
        <v>#DIV/0!</v>
      </c>
      <c r="CI13366" s="60" t="e">
        <f t="shared" si="7476"/>
        <v>#DIV/0!</v>
      </c>
      <c r="CJ13366" s="60" t="e">
        <f t="shared" si="7445"/>
        <v>#N/A</v>
      </c>
      <c r="CK13366" s="60" t="e">
        <f t="shared" si="7445"/>
        <v>#N/A</v>
      </c>
      <c r="CL13366" s="60" t="e">
        <f t="shared" si="7445"/>
        <v>#DIV/0!</v>
      </c>
      <c r="CM13366" s="60" t="e">
        <f t="shared" si="7445"/>
        <v>#DIV/0!</v>
      </c>
      <c r="CN13366" s="60" t="e">
        <f t="shared" si="7477"/>
        <v>#N/A</v>
      </c>
      <c r="CO13366" s="60" t="e">
        <f t="shared" si="7478"/>
        <v>#DIV/0!</v>
      </c>
      <c r="CP13366" s="60" t="str">
        <f t="shared" si="7454"/>
        <v/>
      </c>
      <c r="CQ13366" s="60"/>
      <c r="CR13366" s="44"/>
      <c r="CS13366" s="58" t="e">
        <f t="shared" si="7455"/>
        <v>#N/A</v>
      </c>
      <c r="CT13366" s="58" t="e">
        <f t="shared" si="7456"/>
        <v>#N/A</v>
      </c>
      <c r="CU13366" s="58" t="e">
        <f t="shared" si="7457"/>
        <v>#DIV/0!</v>
      </c>
      <c r="CV13366" s="60" t="e">
        <f t="shared" si="7479"/>
        <v>#N/A</v>
      </c>
      <c r="CW13366" s="60">
        <f t="shared" si="7458"/>
        <v>1</v>
      </c>
      <c r="CX13366" s="60" t="e">
        <f t="shared" si="7480"/>
        <v>#DIV/0!</v>
      </c>
      <c r="CY13366" s="60" t="e">
        <f t="shared" si="7459"/>
        <v>#N/A</v>
      </c>
      <c r="CZ13366" s="60" t="e">
        <f t="shared" si="7460"/>
        <v>#N/A</v>
      </c>
      <c r="DA13366" s="60" t="e">
        <f t="shared" si="7481"/>
        <v>#DIV/0!</v>
      </c>
      <c r="DB13366" s="60" t="e">
        <f t="shared" si="7481"/>
        <v>#N/A</v>
      </c>
      <c r="DC13366" s="60" t="e">
        <f t="shared" si="7461"/>
        <v>#DIV/0!</v>
      </c>
      <c r="DD13366" s="60" t="e">
        <f t="shared" si="7482"/>
        <v>#N/A</v>
      </c>
      <c r="DE13366" s="60" t="e">
        <f t="shared" si="7483"/>
        <v>#N/A</v>
      </c>
      <c r="DF13366" s="60" t="str">
        <f t="shared" si="7462"/>
        <v/>
      </c>
    </row>
    <row r="13367" spans="66:110" s="1" customFormat="1" x14ac:dyDescent="0.3">
      <c r="BN13367" s="58" t="e">
        <f t="shared" si="7446"/>
        <v>#N/A</v>
      </c>
      <c r="BO13367" s="59" t="e">
        <f t="shared" si="7447"/>
        <v>#N/A</v>
      </c>
      <c r="BP13367" s="58" t="e">
        <f t="shared" si="7448"/>
        <v>#DIV/0!</v>
      </c>
      <c r="BQ13367" s="60" t="e">
        <f t="shared" si="7463"/>
        <v>#DIV/0!</v>
      </c>
      <c r="BR13367" s="58" t="e">
        <f t="shared" si="7449"/>
        <v>#N/A</v>
      </c>
      <c r="BS13367" s="60" t="e">
        <f t="shared" si="7464"/>
        <v>#N/A</v>
      </c>
      <c r="BT13367" s="60" t="e">
        <f t="shared" si="7465"/>
        <v>#DIV/0!</v>
      </c>
      <c r="BU13367" s="58" t="e">
        <f t="shared" si="7450"/>
        <v>#N/A</v>
      </c>
      <c r="BV13367" s="58" t="e">
        <f t="shared" si="7451"/>
        <v>#N/A</v>
      </c>
      <c r="BW13367" s="60" t="e">
        <f t="shared" si="7466"/>
        <v>#N/A</v>
      </c>
      <c r="BX13367" s="58" t="e">
        <f t="shared" si="7452"/>
        <v>#N/A</v>
      </c>
      <c r="BY13367" s="60" t="e">
        <f t="shared" si="7467"/>
        <v>#N/A</v>
      </c>
      <c r="BZ13367" s="60" t="e">
        <f t="shared" si="7468"/>
        <v>#N/A</v>
      </c>
      <c r="CA13367" s="60" t="e">
        <f t="shared" si="7469"/>
        <v>#N/A</v>
      </c>
      <c r="CB13367" s="58" t="e">
        <f t="shared" si="7453"/>
        <v>#DIV/0!</v>
      </c>
      <c r="CC13367" s="60" t="e">
        <f t="shared" si="7470"/>
        <v>#DIV/0!</v>
      </c>
      <c r="CD13367" s="60" t="e">
        <f t="shared" si="7471"/>
        <v>#DIV/0!</v>
      </c>
      <c r="CE13367" s="60" t="e">
        <f t="shared" si="7472"/>
        <v>#DIV/0!</v>
      </c>
      <c r="CF13367" s="52" t="e">
        <f t="shared" si="7473"/>
        <v>#N/A</v>
      </c>
      <c r="CG13367" s="52" t="e">
        <f t="shared" si="7474"/>
        <v>#N/A</v>
      </c>
      <c r="CH13367" s="60" t="e">
        <f t="shared" si="7475"/>
        <v>#DIV/0!</v>
      </c>
      <c r="CI13367" s="60" t="e">
        <f t="shared" si="7476"/>
        <v>#DIV/0!</v>
      </c>
      <c r="CJ13367" s="60" t="e">
        <f t="shared" si="7445"/>
        <v>#N/A</v>
      </c>
      <c r="CK13367" s="60" t="e">
        <f t="shared" si="7445"/>
        <v>#N/A</v>
      </c>
      <c r="CL13367" s="60" t="e">
        <f t="shared" si="7445"/>
        <v>#DIV/0!</v>
      </c>
      <c r="CM13367" s="60" t="e">
        <f t="shared" si="7445"/>
        <v>#DIV/0!</v>
      </c>
      <c r="CN13367" s="60" t="e">
        <f t="shared" si="7477"/>
        <v>#N/A</v>
      </c>
      <c r="CO13367" s="60" t="e">
        <f t="shared" si="7478"/>
        <v>#DIV/0!</v>
      </c>
      <c r="CP13367" s="60" t="str">
        <f t="shared" si="7454"/>
        <v/>
      </c>
      <c r="CQ13367" s="60"/>
      <c r="CR13367" s="44"/>
      <c r="CS13367" s="58" t="e">
        <f t="shared" si="7455"/>
        <v>#N/A</v>
      </c>
      <c r="CT13367" s="58" t="e">
        <f t="shared" si="7456"/>
        <v>#N/A</v>
      </c>
      <c r="CU13367" s="58" t="e">
        <f t="shared" si="7457"/>
        <v>#DIV/0!</v>
      </c>
      <c r="CV13367" s="60" t="e">
        <f t="shared" si="7479"/>
        <v>#N/A</v>
      </c>
      <c r="CW13367" s="60">
        <f t="shared" si="7458"/>
        <v>1</v>
      </c>
      <c r="CX13367" s="60" t="e">
        <f t="shared" si="7480"/>
        <v>#DIV/0!</v>
      </c>
      <c r="CY13367" s="60" t="e">
        <f t="shared" si="7459"/>
        <v>#N/A</v>
      </c>
      <c r="CZ13367" s="60" t="e">
        <f t="shared" si="7460"/>
        <v>#N/A</v>
      </c>
      <c r="DA13367" s="60" t="e">
        <f t="shared" si="7481"/>
        <v>#DIV/0!</v>
      </c>
      <c r="DB13367" s="60" t="e">
        <f t="shared" si="7481"/>
        <v>#N/A</v>
      </c>
      <c r="DC13367" s="60" t="e">
        <f t="shared" si="7461"/>
        <v>#DIV/0!</v>
      </c>
      <c r="DD13367" s="60" t="e">
        <f t="shared" si="7482"/>
        <v>#N/A</v>
      </c>
      <c r="DE13367" s="60" t="e">
        <f t="shared" si="7483"/>
        <v>#N/A</v>
      </c>
      <c r="DF13367" s="60" t="str">
        <f t="shared" si="7462"/>
        <v/>
      </c>
    </row>
    <row r="13368" spans="66:110" s="1" customFormat="1" x14ac:dyDescent="0.3">
      <c r="BN13368" s="58" t="e">
        <f t="shared" si="7446"/>
        <v>#N/A</v>
      </c>
      <c r="BO13368" s="59" t="e">
        <f t="shared" si="7447"/>
        <v>#N/A</v>
      </c>
      <c r="BP13368" s="58" t="e">
        <f t="shared" si="7448"/>
        <v>#DIV/0!</v>
      </c>
      <c r="BQ13368" s="60" t="e">
        <f t="shared" si="7463"/>
        <v>#DIV/0!</v>
      </c>
      <c r="BR13368" s="58" t="e">
        <f t="shared" si="7449"/>
        <v>#N/A</v>
      </c>
      <c r="BS13368" s="60" t="e">
        <f t="shared" si="7464"/>
        <v>#N/A</v>
      </c>
      <c r="BT13368" s="60" t="e">
        <f t="shared" si="7465"/>
        <v>#DIV/0!</v>
      </c>
      <c r="BU13368" s="58" t="e">
        <f t="shared" si="7450"/>
        <v>#N/A</v>
      </c>
      <c r="BV13368" s="58" t="e">
        <f t="shared" si="7451"/>
        <v>#N/A</v>
      </c>
      <c r="BW13368" s="60" t="e">
        <f t="shared" si="7466"/>
        <v>#N/A</v>
      </c>
      <c r="BX13368" s="58" t="e">
        <f t="shared" si="7452"/>
        <v>#N/A</v>
      </c>
      <c r="BY13368" s="60" t="e">
        <f t="shared" si="7467"/>
        <v>#N/A</v>
      </c>
      <c r="BZ13368" s="60" t="e">
        <f t="shared" si="7468"/>
        <v>#N/A</v>
      </c>
      <c r="CA13368" s="60" t="e">
        <f t="shared" si="7469"/>
        <v>#N/A</v>
      </c>
      <c r="CB13368" s="58" t="e">
        <f t="shared" si="7453"/>
        <v>#DIV/0!</v>
      </c>
      <c r="CC13368" s="60" t="e">
        <f t="shared" si="7470"/>
        <v>#DIV/0!</v>
      </c>
      <c r="CD13368" s="60" t="e">
        <f t="shared" si="7471"/>
        <v>#DIV/0!</v>
      </c>
      <c r="CE13368" s="60" t="e">
        <f t="shared" si="7472"/>
        <v>#DIV/0!</v>
      </c>
      <c r="CF13368" s="52" t="e">
        <f t="shared" si="7473"/>
        <v>#N/A</v>
      </c>
      <c r="CG13368" s="52" t="e">
        <f t="shared" si="7474"/>
        <v>#N/A</v>
      </c>
      <c r="CH13368" s="60" t="e">
        <f t="shared" si="7475"/>
        <v>#DIV/0!</v>
      </c>
      <c r="CI13368" s="60" t="e">
        <f t="shared" si="7476"/>
        <v>#DIV/0!</v>
      </c>
      <c r="CJ13368" s="60" t="e">
        <f t="shared" si="7445"/>
        <v>#N/A</v>
      </c>
      <c r="CK13368" s="60" t="e">
        <f t="shared" si="7445"/>
        <v>#N/A</v>
      </c>
      <c r="CL13368" s="60" t="e">
        <f t="shared" si="7445"/>
        <v>#DIV/0!</v>
      </c>
      <c r="CM13368" s="60" t="e">
        <f t="shared" si="7445"/>
        <v>#DIV/0!</v>
      </c>
      <c r="CN13368" s="60" t="e">
        <f t="shared" si="7477"/>
        <v>#N/A</v>
      </c>
      <c r="CO13368" s="60" t="e">
        <f t="shared" si="7478"/>
        <v>#DIV/0!</v>
      </c>
      <c r="CP13368" s="60" t="str">
        <f t="shared" si="7454"/>
        <v/>
      </c>
      <c r="CQ13368" s="60"/>
      <c r="CR13368" s="44"/>
      <c r="CS13368" s="58" t="e">
        <f t="shared" si="7455"/>
        <v>#N/A</v>
      </c>
      <c r="CT13368" s="58" t="e">
        <f t="shared" si="7456"/>
        <v>#N/A</v>
      </c>
      <c r="CU13368" s="58" t="e">
        <f t="shared" si="7457"/>
        <v>#DIV/0!</v>
      </c>
      <c r="CV13368" s="60" t="e">
        <f t="shared" si="7479"/>
        <v>#N/A</v>
      </c>
      <c r="CW13368" s="60">
        <f t="shared" si="7458"/>
        <v>1</v>
      </c>
      <c r="CX13368" s="60" t="e">
        <f t="shared" si="7480"/>
        <v>#DIV/0!</v>
      </c>
      <c r="CY13368" s="60" t="e">
        <f t="shared" si="7459"/>
        <v>#N/A</v>
      </c>
      <c r="CZ13368" s="60" t="e">
        <f t="shared" si="7460"/>
        <v>#N/A</v>
      </c>
      <c r="DA13368" s="60" t="e">
        <f t="shared" si="7481"/>
        <v>#DIV/0!</v>
      </c>
      <c r="DB13368" s="60" t="e">
        <f t="shared" si="7481"/>
        <v>#N/A</v>
      </c>
      <c r="DC13368" s="60" t="e">
        <f t="shared" si="7461"/>
        <v>#DIV/0!</v>
      </c>
      <c r="DD13368" s="60" t="e">
        <f t="shared" si="7482"/>
        <v>#N/A</v>
      </c>
      <c r="DE13368" s="60" t="e">
        <f t="shared" si="7483"/>
        <v>#N/A</v>
      </c>
      <c r="DF13368" s="60" t="str">
        <f t="shared" si="7462"/>
        <v/>
      </c>
    </row>
    <row r="13369" spans="66:110" s="1" customFormat="1" x14ac:dyDescent="0.3">
      <c r="BN13369" s="58" t="e">
        <f t="shared" si="7446"/>
        <v>#N/A</v>
      </c>
      <c r="BO13369" s="59" t="e">
        <f t="shared" si="7447"/>
        <v>#N/A</v>
      </c>
      <c r="BP13369" s="58" t="e">
        <f t="shared" si="7448"/>
        <v>#DIV/0!</v>
      </c>
      <c r="BQ13369" s="60" t="e">
        <f t="shared" si="7463"/>
        <v>#DIV/0!</v>
      </c>
      <c r="BR13369" s="58" t="e">
        <f t="shared" si="7449"/>
        <v>#N/A</v>
      </c>
      <c r="BS13369" s="60" t="e">
        <f t="shared" si="7464"/>
        <v>#N/A</v>
      </c>
      <c r="BT13369" s="60" t="e">
        <f t="shared" si="7465"/>
        <v>#DIV/0!</v>
      </c>
      <c r="BU13369" s="58" t="e">
        <f t="shared" si="7450"/>
        <v>#N/A</v>
      </c>
      <c r="BV13369" s="58" t="e">
        <f t="shared" si="7451"/>
        <v>#N/A</v>
      </c>
      <c r="BW13369" s="60" t="e">
        <f t="shared" si="7466"/>
        <v>#N/A</v>
      </c>
      <c r="BX13369" s="58" t="e">
        <f t="shared" si="7452"/>
        <v>#N/A</v>
      </c>
      <c r="BY13369" s="60" t="e">
        <f t="shared" si="7467"/>
        <v>#N/A</v>
      </c>
      <c r="BZ13369" s="60" t="e">
        <f t="shared" si="7468"/>
        <v>#N/A</v>
      </c>
      <c r="CA13369" s="60" t="e">
        <f t="shared" si="7469"/>
        <v>#N/A</v>
      </c>
      <c r="CB13369" s="58" t="e">
        <f t="shared" si="7453"/>
        <v>#DIV/0!</v>
      </c>
      <c r="CC13369" s="60" t="e">
        <f t="shared" si="7470"/>
        <v>#DIV/0!</v>
      </c>
      <c r="CD13369" s="60" t="e">
        <f t="shared" si="7471"/>
        <v>#DIV/0!</v>
      </c>
      <c r="CE13369" s="60" t="e">
        <f t="shared" si="7472"/>
        <v>#DIV/0!</v>
      </c>
      <c r="CF13369" s="52" t="e">
        <f t="shared" si="7473"/>
        <v>#N/A</v>
      </c>
      <c r="CG13369" s="52" t="e">
        <f t="shared" si="7474"/>
        <v>#N/A</v>
      </c>
      <c r="CH13369" s="60" t="e">
        <f t="shared" si="7475"/>
        <v>#DIV/0!</v>
      </c>
      <c r="CI13369" s="60" t="e">
        <f t="shared" si="7476"/>
        <v>#DIV/0!</v>
      </c>
      <c r="CJ13369" s="60" t="e">
        <f t="shared" si="7445"/>
        <v>#N/A</v>
      </c>
      <c r="CK13369" s="60" t="e">
        <f t="shared" si="7445"/>
        <v>#N/A</v>
      </c>
      <c r="CL13369" s="60" t="e">
        <f t="shared" si="7445"/>
        <v>#DIV/0!</v>
      </c>
      <c r="CM13369" s="60" t="e">
        <f t="shared" si="7445"/>
        <v>#DIV/0!</v>
      </c>
      <c r="CN13369" s="60" t="e">
        <f t="shared" si="7477"/>
        <v>#N/A</v>
      </c>
      <c r="CO13369" s="60" t="e">
        <f t="shared" si="7478"/>
        <v>#DIV/0!</v>
      </c>
      <c r="CP13369" s="60" t="str">
        <f t="shared" si="7454"/>
        <v/>
      </c>
      <c r="CQ13369" s="60"/>
      <c r="CR13369" s="44"/>
      <c r="CS13369" s="58" t="e">
        <f t="shared" si="7455"/>
        <v>#N/A</v>
      </c>
      <c r="CT13369" s="58" t="e">
        <f t="shared" si="7456"/>
        <v>#N/A</v>
      </c>
      <c r="CU13369" s="58" t="e">
        <f t="shared" si="7457"/>
        <v>#DIV/0!</v>
      </c>
      <c r="CV13369" s="60" t="e">
        <f t="shared" si="7479"/>
        <v>#N/A</v>
      </c>
      <c r="CW13369" s="60">
        <f t="shared" si="7458"/>
        <v>1</v>
      </c>
      <c r="CX13369" s="60" t="e">
        <f t="shared" si="7480"/>
        <v>#DIV/0!</v>
      </c>
      <c r="CY13369" s="60" t="e">
        <f t="shared" si="7459"/>
        <v>#N/A</v>
      </c>
      <c r="CZ13369" s="60" t="e">
        <f t="shared" si="7460"/>
        <v>#N/A</v>
      </c>
      <c r="DA13369" s="60" t="e">
        <f t="shared" si="7481"/>
        <v>#DIV/0!</v>
      </c>
      <c r="DB13369" s="60" t="e">
        <f t="shared" si="7481"/>
        <v>#N/A</v>
      </c>
      <c r="DC13369" s="60" t="e">
        <f t="shared" si="7461"/>
        <v>#DIV/0!</v>
      </c>
      <c r="DD13369" s="60" t="e">
        <f t="shared" si="7482"/>
        <v>#N/A</v>
      </c>
      <c r="DE13369" s="60" t="e">
        <f t="shared" si="7483"/>
        <v>#N/A</v>
      </c>
      <c r="DF13369" s="60" t="str">
        <f t="shared" si="7462"/>
        <v/>
      </c>
    </row>
    <row r="13370" spans="66:110" s="1" customFormat="1" x14ac:dyDescent="0.3">
      <c r="BN13370" s="58" t="e">
        <f t="shared" si="7446"/>
        <v>#N/A</v>
      </c>
      <c r="BO13370" s="59" t="e">
        <f t="shared" si="7447"/>
        <v>#N/A</v>
      </c>
      <c r="BP13370" s="58" t="e">
        <f t="shared" si="7448"/>
        <v>#DIV/0!</v>
      </c>
      <c r="BQ13370" s="60" t="e">
        <f t="shared" si="7463"/>
        <v>#DIV/0!</v>
      </c>
      <c r="BR13370" s="58" t="e">
        <f t="shared" si="7449"/>
        <v>#N/A</v>
      </c>
      <c r="BS13370" s="60" t="e">
        <f t="shared" si="7464"/>
        <v>#N/A</v>
      </c>
      <c r="BT13370" s="60" t="e">
        <f t="shared" si="7465"/>
        <v>#DIV/0!</v>
      </c>
      <c r="BU13370" s="58" t="e">
        <f t="shared" si="7450"/>
        <v>#N/A</v>
      </c>
      <c r="BV13370" s="58" t="e">
        <f t="shared" si="7451"/>
        <v>#N/A</v>
      </c>
      <c r="BW13370" s="60" t="e">
        <f t="shared" si="7466"/>
        <v>#N/A</v>
      </c>
      <c r="BX13370" s="58" t="e">
        <f t="shared" si="7452"/>
        <v>#N/A</v>
      </c>
      <c r="BY13370" s="60" t="e">
        <f t="shared" si="7467"/>
        <v>#N/A</v>
      </c>
      <c r="BZ13370" s="60" t="e">
        <f t="shared" si="7468"/>
        <v>#N/A</v>
      </c>
      <c r="CA13370" s="60" t="e">
        <f t="shared" si="7469"/>
        <v>#N/A</v>
      </c>
      <c r="CB13370" s="58" t="e">
        <f t="shared" si="7453"/>
        <v>#DIV/0!</v>
      </c>
      <c r="CC13370" s="60" t="e">
        <f t="shared" si="7470"/>
        <v>#DIV/0!</v>
      </c>
      <c r="CD13370" s="60" t="e">
        <f t="shared" si="7471"/>
        <v>#DIV/0!</v>
      </c>
      <c r="CE13370" s="60" t="e">
        <f t="shared" si="7472"/>
        <v>#DIV/0!</v>
      </c>
      <c r="CF13370" s="52" t="e">
        <f t="shared" si="7473"/>
        <v>#N/A</v>
      </c>
      <c r="CG13370" s="52" t="e">
        <f t="shared" si="7474"/>
        <v>#N/A</v>
      </c>
      <c r="CH13370" s="60" t="e">
        <f t="shared" si="7475"/>
        <v>#DIV/0!</v>
      </c>
      <c r="CI13370" s="60" t="e">
        <f t="shared" si="7476"/>
        <v>#DIV/0!</v>
      </c>
      <c r="CJ13370" s="60" t="e">
        <f t="shared" si="7445"/>
        <v>#N/A</v>
      </c>
      <c r="CK13370" s="60" t="e">
        <f t="shared" si="7445"/>
        <v>#N/A</v>
      </c>
      <c r="CL13370" s="60" t="e">
        <f t="shared" si="7445"/>
        <v>#DIV/0!</v>
      </c>
      <c r="CM13370" s="60" t="e">
        <f t="shared" si="7445"/>
        <v>#DIV/0!</v>
      </c>
      <c r="CN13370" s="60" t="e">
        <f t="shared" si="7477"/>
        <v>#N/A</v>
      </c>
      <c r="CO13370" s="60" t="e">
        <f t="shared" si="7478"/>
        <v>#DIV/0!</v>
      </c>
      <c r="CP13370" s="60" t="str">
        <f t="shared" si="7454"/>
        <v/>
      </c>
      <c r="CQ13370" s="60"/>
      <c r="CR13370" s="44"/>
      <c r="CS13370" s="58" t="e">
        <f t="shared" si="7455"/>
        <v>#N/A</v>
      </c>
      <c r="CT13370" s="58" t="e">
        <f t="shared" si="7456"/>
        <v>#N/A</v>
      </c>
      <c r="CU13370" s="58" t="e">
        <f t="shared" si="7457"/>
        <v>#DIV/0!</v>
      </c>
      <c r="CV13370" s="60" t="e">
        <f t="shared" si="7479"/>
        <v>#N/A</v>
      </c>
      <c r="CW13370" s="60">
        <f t="shared" si="7458"/>
        <v>1</v>
      </c>
      <c r="CX13370" s="60" t="e">
        <f t="shared" si="7480"/>
        <v>#DIV/0!</v>
      </c>
      <c r="CY13370" s="60" t="e">
        <f t="shared" si="7459"/>
        <v>#N/A</v>
      </c>
      <c r="CZ13370" s="60" t="e">
        <f t="shared" si="7460"/>
        <v>#N/A</v>
      </c>
      <c r="DA13370" s="60" t="e">
        <f t="shared" si="7481"/>
        <v>#DIV/0!</v>
      </c>
      <c r="DB13370" s="60" t="e">
        <f t="shared" si="7481"/>
        <v>#N/A</v>
      </c>
      <c r="DC13370" s="60" t="e">
        <f t="shared" si="7461"/>
        <v>#DIV/0!</v>
      </c>
      <c r="DD13370" s="60" t="e">
        <f t="shared" si="7482"/>
        <v>#N/A</v>
      </c>
      <c r="DE13370" s="60" t="e">
        <f t="shared" si="7483"/>
        <v>#N/A</v>
      </c>
      <c r="DF13370" s="60" t="str">
        <f t="shared" si="7462"/>
        <v/>
      </c>
    </row>
    <row r="13371" spans="66:110" s="1" customFormat="1" x14ac:dyDescent="0.3">
      <c r="BN13371" s="58" t="e">
        <f t="shared" si="7446"/>
        <v>#N/A</v>
      </c>
      <c r="BO13371" s="59" t="e">
        <f t="shared" si="7447"/>
        <v>#N/A</v>
      </c>
      <c r="BP13371" s="58" t="e">
        <f t="shared" si="7448"/>
        <v>#DIV/0!</v>
      </c>
      <c r="BQ13371" s="60" t="e">
        <f t="shared" si="7463"/>
        <v>#DIV/0!</v>
      </c>
      <c r="BR13371" s="58" t="e">
        <f t="shared" si="7449"/>
        <v>#N/A</v>
      </c>
      <c r="BS13371" s="60" t="e">
        <f t="shared" si="7464"/>
        <v>#N/A</v>
      </c>
      <c r="BT13371" s="60" t="e">
        <f t="shared" si="7465"/>
        <v>#DIV/0!</v>
      </c>
      <c r="BU13371" s="58" t="e">
        <f t="shared" si="7450"/>
        <v>#N/A</v>
      </c>
      <c r="BV13371" s="58" t="e">
        <f t="shared" si="7451"/>
        <v>#N/A</v>
      </c>
      <c r="BW13371" s="60" t="e">
        <f t="shared" si="7466"/>
        <v>#N/A</v>
      </c>
      <c r="BX13371" s="58" t="e">
        <f t="shared" si="7452"/>
        <v>#N/A</v>
      </c>
      <c r="BY13371" s="60" t="e">
        <f t="shared" si="7467"/>
        <v>#N/A</v>
      </c>
      <c r="BZ13371" s="60" t="e">
        <f t="shared" si="7468"/>
        <v>#N/A</v>
      </c>
      <c r="CA13371" s="60" t="e">
        <f t="shared" si="7469"/>
        <v>#N/A</v>
      </c>
      <c r="CB13371" s="58" t="e">
        <f t="shared" si="7453"/>
        <v>#DIV/0!</v>
      </c>
      <c r="CC13371" s="60" t="e">
        <f t="shared" si="7470"/>
        <v>#DIV/0!</v>
      </c>
      <c r="CD13371" s="60" t="e">
        <f t="shared" si="7471"/>
        <v>#DIV/0!</v>
      </c>
      <c r="CE13371" s="60" t="e">
        <f t="shared" si="7472"/>
        <v>#DIV/0!</v>
      </c>
      <c r="CF13371" s="52" t="e">
        <f t="shared" si="7473"/>
        <v>#N/A</v>
      </c>
      <c r="CG13371" s="52" t="e">
        <f t="shared" si="7474"/>
        <v>#N/A</v>
      </c>
      <c r="CH13371" s="60" t="e">
        <f t="shared" si="7475"/>
        <v>#DIV/0!</v>
      </c>
      <c r="CI13371" s="60" t="e">
        <f t="shared" si="7476"/>
        <v>#DIV/0!</v>
      </c>
      <c r="CJ13371" s="60" t="e">
        <f t="shared" si="7445"/>
        <v>#N/A</v>
      </c>
      <c r="CK13371" s="60" t="e">
        <f t="shared" si="7445"/>
        <v>#N/A</v>
      </c>
      <c r="CL13371" s="60" t="e">
        <f t="shared" si="7445"/>
        <v>#DIV/0!</v>
      </c>
      <c r="CM13371" s="60" t="e">
        <f t="shared" si="7445"/>
        <v>#DIV/0!</v>
      </c>
      <c r="CN13371" s="60" t="e">
        <f t="shared" si="7477"/>
        <v>#N/A</v>
      </c>
      <c r="CO13371" s="60" t="e">
        <f t="shared" si="7478"/>
        <v>#DIV/0!</v>
      </c>
      <c r="CP13371" s="60" t="str">
        <f t="shared" si="7454"/>
        <v/>
      </c>
      <c r="CQ13371" s="60"/>
      <c r="CR13371" s="44"/>
      <c r="CS13371" s="58" t="e">
        <f t="shared" si="7455"/>
        <v>#N/A</v>
      </c>
      <c r="CT13371" s="58" t="e">
        <f t="shared" si="7456"/>
        <v>#N/A</v>
      </c>
      <c r="CU13371" s="58" t="e">
        <f t="shared" si="7457"/>
        <v>#DIV/0!</v>
      </c>
      <c r="CV13371" s="60" t="e">
        <f t="shared" si="7479"/>
        <v>#N/A</v>
      </c>
      <c r="CW13371" s="60">
        <f t="shared" si="7458"/>
        <v>1</v>
      </c>
      <c r="CX13371" s="60" t="e">
        <f t="shared" si="7480"/>
        <v>#DIV/0!</v>
      </c>
      <c r="CY13371" s="60" t="e">
        <f t="shared" si="7459"/>
        <v>#N/A</v>
      </c>
      <c r="CZ13371" s="60" t="e">
        <f t="shared" si="7460"/>
        <v>#N/A</v>
      </c>
      <c r="DA13371" s="60" t="e">
        <f t="shared" si="7481"/>
        <v>#DIV/0!</v>
      </c>
      <c r="DB13371" s="60" t="e">
        <f t="shared" si="7481"/>
        <v>#N/A</v>
      </c>
      <c r="DC13371" s="60" t="e">
        <f t="shared" si="7461"/>
        <v>#DIV/0!</v>
      </c>
      <c r="DD13371" s="60" t="e">
        <f t="shared" si="7482"/>
        <v>#N/A</v>
      </c>
      <c r="DE13371" s="60" t="e">
        <f t="shared" si="7483"/>
        <v>#N/A</v>
      </c>
      <c r="DF13371" s="60" t="str">
        <f t="shared" si="7462"/>
        <v/>
      </c>
    </row>
    <row r="13372" spans="66:110" s="1" customFormat="1" x14ac:dyDescent="0.3">
      <c r="BN13372" s="58" t="e">
        <f t="shared" si="7446"/>
        <v>#N/A</v>
      </c>
      <c r="BO13372" s="59" t="e">
        <f t="shared" si="7447"/>
        <v>#N/A</v>
      </c>
      <c r="BP13372" s="58" t="e">
        <f t="shared" si="7448"/>
        <v>#DIV/0!</v>
      </c>
      <c r="BQ13372" s="60" t="e">
        <f t="shared" si="7463"/>
        <v>#DIV/0!</v>
      </c>
      <c r="BR13372" s="58" t="e">
        <f t="shared" si="7449"/>
        <v>#N/A</v>
      </c>
      <c r="BS13372" s="60" t="e">
        <f t="shared" si="7464"/>
        <v>#N/A</v>
      </c>
      <c r="BT13372" s="60" t="e">
        <f t="shared" si="7465"/>
        <v>#DIV/0!</v>
      </c>
      <c r="BU13372" s="58" t="e">
        <f t="shared" si="7450"/>
        <v>#N/A</v>
      </c>
      <c r="BV13372" s="58" t="e">
        <f t="shared" si="7451"/>
        <v>#N/A</v>
      </c>
      <c r="BW13372" s="60" t="e">
        <f t="shared" si="7466"/>
        <v>#N/A</v>
      </c>
      <c r="BX13372" s="58" t="e">
        <f t="shared" si="7452"/>
        <v>#N/A</v>
      </c>
      <c r="BY13372" s="60" t="e">
        <f t="shared" si="7467"/>
        <v>#N/A</v>
      </c>
      <c r="BZ13372" s="60" t="e">
        <f t="shared" si="7468"/>
        <v>#N/A</v>
      </c>
      <c r="CA13372" s="60" t="e">
        <f t="shared" si="7469"/>
        <v>#N/A</v>
      </c>
      <c r="CB13372" s="58" t="e">
        <f t="shared" si="7453"/>
        <v>#DIV/0!</v>
      </c>
      <c r="CC13372" s="60" t="e">
        <f t="shared" si="7470"/>
        <v>#DIV/0!</v>
      </c>
      <c r="CD13372" s="60" t="e">
        <f t="shared" si="7471"/>
        <v>#DIV/0!</v>
      </c>
      <c r="CE13372" s="60" t="e">
        <f t="shared" si="7472"/>
        <v>#DIV/0!</v>
      </c>
      <c r="CF13372" s="52" t="e">
        <f t="shared" si="7473"/>
        <v>#N/A</v>
      </c>
      <c r="CG13372" s="52" t="e">
        <f t="shared" si="7474"/>
        <v>#N/A</v>
      </c>
      <c r="CH13372" s="60" t="e">
        <f t="shared" si="7475"/>
        <v>#DIV/0!</v>
      </c>
      <c r="CI13372" s="60" t="e">
        <f t="shared" si="7476"/>
        <v>#DIV/0!</v>
      </c>
      <c r="CJ13372" s="60" t="e">
        <f t="shared" si="7445"/>
        <v>#N/A</v>
      </c>
      <c r="CK13372" s="60" t="e">
        <f t="shared" si="7445"/>
        <v>#N/A</v>
      </c>
      <c r="CL13372" s="60" t="e">
        <f t="shared" si="7445"/>
        <v>#DIV/0!</v>
      </c>
      <c r="CM13372" s="60" t="e">
        <f t="shared" si="7445"/>
        <v>#DIV/0!</v>
      </c>
      <c r="CN13372" s="60" t="e">
        <f t="shared" si="7477"/>
        <v>#N/A</v>
      </c>
      <c r="CO13372" s="60" t="e">
        <f t="shared" si="7478"/>
        <v>#DIV/0!</v>
      </c>
      <c r="CP13372" s="60" t="str">
        <f t="shared" si="7454"/>
        <v/>
      </c>
      <c r="CQ13372" s="60"/>
      <c r="CR13372" s="44"/>
      <c r="CS13372" s="58" t="e">
        <f t="shared" si="7455"/>
        <v>#N/A</v>
      </c>
      <c r="CT13372" s="58" t="e">
        <f t="shared" si="7456"/>
        <v>#N/A</v>
      </c>
      <c r="CU13372" s="58" t="e">
        <f t="shared" si="7457"/>
        <v>#DIV/0!</v>
      </c>
      <c r="CV13372" s="60" t="e">
        <f t="shared" si="7479"/>
        <v>#N/A</v>
      </c>
      <c r="CW13372" s="60">
        <f t="shared" si="7458"/>
        <v>1</v>
      </c>
      <c r="CX13372" s="60" t="e">
        <f t="shared" si="7480"/>
        <v>#DIV/0!</v>
      </c>
      <c r="CY13372" s="60" t="e">
        <f t="shared" si="7459"/>
        <v>#N/A</v>
      </c>
      <c r="CZ13372" s="60" t="e">
        <f t="shared" si="7460"/>
        <v>#N/A</v>
      </c>
      <c r="DA13372" s="60" t="e">
        <f t="shared" si="7481"/>
        <v>#DIV/0!</v>
      </c>
      <c r="DB13372" s="60" t="e">
        <f t="shared" si="7481"/>
        <v>#N/A</v>
      </c>
      <c r="DC13372" s="60" t="e">
        <f t="shared" si="7461"/>
        <v>#DIV/0!</v>
      </c>
      <c r="DD13372" s="60" t="e">
        <f t="shared" si="7482"/>
        <v>#N/A</v>
      </c>
      <c r="DE13372" s="60" t="e">
        <f t="shared" si="7483"/>
        <v>#N/A</v>
      </c>
      <c r="DF13372" s="60" t="str">
        <f t="shared" si="7462"/>
        <v/>
      </c>
    </row>
    <row r="13373" spans="66:110" s="1" customFormat="1" x14ac:dyDescent="0.3">
      <c r="BN13373" s="58" t="e">
        <f t="shared" si="7446"/>
        <v>#N/A</v>
      </c>
      <c r="BO13373" s="59" t="e">
        <f t="shared" si="7447"/>
        <v>#N/A</v>
      </c>
      <c r="BP13373" s="58" t="e">
        <f t="shared" si="7448"/>
        <v>#DIV/0!</v>
      </c>
      <c r="BQ13373" s="60" t="e">
        <f t="shared" si="7463"/>
        <v>#DIV/0!</v>
      </c>
      <c r="BR13373" s="58" t="e">
        <f t="shared" si="7449"/>
        <v>#N/A</v>
      </c>
      <c r="BS13373" s="60" t="e">
        <f t="shared" si="7464"/>
        <v>#N/A</v>
      </c>
      <c r="BT13373" s="60" t="e">
        <f t="shared" si="7465"/>
        <v>#DIV/0!</v>
      </c>
      <c r="BU13373" s="58" t="e">
        <f t="shared" si="7450"/>
        <v>#N/A</v>
      </c>
      <c r="BV13373" s="58" t="e">
        <f t="shared" si="7451"/>
        <v>#N/A</v>
      </c>
      <c r="BW13373" s="60" t="e">
        <f t="shared" si="7466"/>
        <v>#N/A</v>
      </c>
      <c r="BX13373" s="58" t="e">
        <f t="shared" si="7452"/>
        <v>#N/A</v>
      </c>
      <c r="BY13373" s="60" t="e">
        <f t="shared" si="7467"/>
        <v>#N/A</v>
      </c>
      <c r="BZ13373" s="60" t="e">
        <f t="shared" si="7468"/>
        <v>#N/A</v>
      </c>
      <c r="CA13373" s="60" t="e">
        <f t="shared" si="7469"/>
        <v>#N/A</v>
      </c>
      <c r="CB13373" s="58" t="e">
        <f t="shared" si="7453"/>
        <v>#DIV/0!</v>
      </c>
      <c r="CC13373" s="60" t="e">
        <f t="shared" si="7470"/>
        <v>#DIV/0!</v>
      </c>
      <c r="CD13373" s="60" t="e">
        <f t="shared" si="7471"/>
        <v>#DIV/0!</v>
      </c>
      <c r="CE13373" s="60" t="e">
        <f t="shared" si="7472"/>
        <v>#DIV/0!</v>
      </c>
      <c r="CF13373" s="52" t="e">
        <f t="shared" si="7473"/>
        <v>#N/A</v>
      </c>
      <c r="CG13373" s="52" t="e">
        <f t="shared" si="7474"/>
        <v>#N/A</v>
      </c>
      <c r="CH13373" s="60" t="e">
        <f t="shared" si="7475"/>
        <v>#DIV/0!</v>
      </c>
      <c r="CI13373" s="60" t="e">
        <f t="shared" si="7476"/>
        <v>#DIV/0!</v>
      </c>
      <c r="CJ13373" s="60" t="e">
        <f t="shared" si="7445"/>
        <v>#N/A</v>
      </c>
      <c r="CK13373" s="60" t="e">
        <f t="shared" si="7445"/>
        <v>#N/A</v>
      </c>
      <c r="CL13373" s="60" t="e">
        <f t="shared" si="7445"/>
        <v>#DIV/0!</v>
      </c>
      <c r="CM13373" s="60" t="e">
        <f t="shared" si="7445"/>
        <v>#DIV/0!</v>
      </c>
      <c r="CN13373" s="60" t="e">
        <f t="shared" si="7477"/>
        <v>#N/A</v>
      </c>
      <c r="CO13373" s="60" t="e">
        <f t="shared" si="7478"/>
        <v>#DIV/0!</v>
      </c>
      <c r="CP13373" s="60" t="str">
        <f t="shared" si="7454"/>
        <v/>
      </c>
      <c r="CQ13373" s="60"/>
      <c r="CR13373" s="44"/>
      <c r="CS13373" s="58" t="e">
        <f t="shared" si="7455"/>
        <v>#N/A</v>
      </c>
      <c r="CT13373" s="58" t="e">
        <f t="shared" si="7456"/>
        <v>#N/A</v>
      </c>
      <c r="CU13373" s="58" t="e">
        <f t="shared" si="7457"/>
        <v>#DIV/0!</v>
      </c>
      <c r="CV13373" s="60" t="e">
        <f t="shared" si="7479"/>
        <v>#N/A</v>
      </c>
      <c r="CW13373" s="60">
        <f t="shared" si="7458"/>
        <v>1</v>
      </c>
      <c r="CX13373" s="60" t="e">
        <f t="shared" si="7480"/>
        <v>#DIV/0!</v>
      </c>
      <c r="CY13373" s="60" t="e">
        <f t="shared" si="7459"/>
        <v>#N/A</v>
      </c>
      <c r="CZ13373" s="60" t="e">
        <f t="shared" si="7460"/>
        <v>#N/A</v>
      </c>
      <c r="DA13373" s="60" t="e">
        <f t="shared" si="7481"/>
        <v>#DIV/0!</v>
      </c>
      <c r="DB13373" s="60" t="e">
        <f t="shared" si="7481"/>
        <v>#N/A</v>
      </c>
      <c r="DC13373" s="60" t="e">
        <f t="shared" si="7461"/>
        <v>#DIV/0!</v>
      </c>
      <c r="DD13373" s="60" t="e">
        <f t="shared" si="7482"/>
        <v>#N/A</v>
      </c>
      <c r="DE13373" s="60" t="e">
        <f t="shared" si="7483"/>
        <v>#N/A</v>
      </c>
      <c r="DF13373" s="60" t="str">
        <f t="shared" si="7462"/>
        <v/>
      </c>
    </row>
    <row r="13374" spans="66:110" s="1" customFormat="1" x14ac:dyDescent="0.3">
      <c r="BN13374" s="58" t="e">
        <f t="shared" si="7446"/>
        <v>#N/A</v>
      </c>
      <c r="BO13374" s="59" t="e">
        <f t="shared" si="7447"/>
        <v>#N/A</v>
      </c>
      <c r="BP13374" s="58" t="e">
        <f t="shared" si="7448"/>
        <v>#DIV/0!</v>
      </c>
      <c r="BQ13374" s="60" t="e">
        <f t="shared" si="7463"/>
        <v>#DIV/0!</v>
      </c>
      <c r="BR13374" s="58" t="e">
        <f t="shared" si="7449"/>
        <v>#N/A</v>
      </c>
      <c r="BS13374" s="60" t="e">
        <f t="shared" si="7464"/>
        <v>#N/A</v>
      </c>
      <c r="BT13374" s="60" t="e">
        <f t="shared" si="7465"/>
        <v>#DIV/0!</v>
      </c>
      <c r="BU13374" s="58" t="e">
        <f t="shared" si="7450"/>
        <v>#N/A</v>
      </c>
      <c r="BV13374" s="58" t="e">
        <f t="shared" si="7451"/>
        <v>#N/A</v>
      </c>
      <c r="BW13374" s="60" t="e">
        <f t="shared" si="7466"/>
        <v>#N/A</v>
      </c>
      <c r="BX13374" s="58" t="e">
        <f t="shared" si="7452"/>
        <v>#N/A</v>
      </c>
      <c r="BY13374" s="60" t="e">
        <f t="shared" si="7467"/>
        <v>#N/A</v>
      </c>
      <c r="BZ13374" s="60" t="e">
        <f t="shared" si="7468"/>
        <v>#N/A</v>
      </c>
      <c r="CA13374" s="60" t="e">
        <f t="shared" si="7469"/>
        <v>#N/A</v>
      </c>
      <c r="CB13374" s="58" t="e">
        <f t="shared" si="7453"/>
        <v>#DIV/0!</v>
      </c>
      <c r="CC13374" s="60" t="e">
        <f t="shared" si="7470"/>
        <v>#DIV/0!</v>
      </c>
      <c r="CD13374" s="60" t="e">
        <f t="shared" si="7471"/>
        <v>#DIV/0!</v>
      </c>
      <c r="CE13374" s="60" t="e">
        <f t="shared" si="7472"/>
        <v>#DIV/0!</v>
      </c>
      <c r="CF13374" s="52" t="e">
        <f t="shared" si="7473"/>
        <v>#N/A</v>
      </c>
      <c r="CG13374" s="52" t="e">
        <f t="shared" si="7474"/>
        <v>#N/A</v>
      </c>
      <c r="CH13374" s="60" t="e">
        <f t="shared" si="7475"/>
        <v>#DIV/0!</v>
      </c>
      <c r="CI13374" s="60" t="e">
        <f t="shared" si="7476"/>
        <v>#DIV/0!</v>
      </c>
      <c r="CJ13374" s="60" t="e">
        <f t="shared" si="7445"/>
        <v>#N/A</v>
      </c>
      <c r="CK13374" s="60" t="e">
        <f t="shared" si="7445"/>
        <v>#N/A</v>
      </c>
      <c r="CL13374" s="60" t="e">
        <f t="shared" si="7445"/>
        <v>#DIV/0!</v>
      </c>
      <c r="CM13374" s="60" t="e">
        <f t="shared" si="7445"/>
        <v>#DIV/0!</v>
      </c>
      <c r="CN13374" s="60" t="e">
        <f t="shared" si="7477"/>
        <v>#N/A</v>
      </c>
      <c r="CO13374" s="60" t="e">
        <f t="shared" si="7478"/>
        <v>#DIV/0!</v>
      </c>
      <c r="CP13374" s="60" t="str">
        <f t="shared" si="7454"/>
        <v/>
      </c>
      <c r="CQ13374" s="60"/>
      <c r="CR13374" s="44"/>
      <c r="CS13374" s="58" t="e">
        <f t="shared" si="7455"/>
        <v>#N/A</v>
      </c>
      <c r="CT13374" s="58" t="e">
        <f t="shared" si="7456"/>
        <v>#N/A</v>
      </c>
      <c r="CU13374" s="58" t="e">
        <f t="shared" si="7457"/>
        <v>#DIV/0!</v>
      </c>
      <c r="CV13374" s="60" t="e">
        <f t="shared" si="7479"/>
        <v>#N/A</v>
      </c>
      <c r="CW13374" s="60">
        <f t="shared" si="7458"/>
        <v>1</v>
      </c>
      <c r="CX13374" s="60" t="e">
        <f t="shared" si="7480"/>
        <v>#DIV/0!</v>
      </c>
      <c r="CY13374" s="60" t="e">
        <f t="shared" si="7459"/>
        <v>#N/A</v>
      </c>
      <c r="CZ13374" s="60" t="e">
        <f t="shared" si="7460"/>
        <v>#N/A</v>
      </c>
      <c r="DA13374" s="60" t="e">
        <f t="shared" si="7481"/>
        <v>#DIV/0!</v>
      </c>
      <c r="DB13374" s="60" t="e">
        <f t="shared" si="7481"/>
        <v>#N/A</v>
      </c>
      <c r="DC13374" s="60" t="e">
        <f t="shared" si="7461"/>
        <v>#DIV/0!</v>
      </c>
      <c r="DD13374" s="60" t="e">
        <f t="shared" si="7482"/>
        <v>#N/A</v>
      </c>
      <c r="DE13374" s="60" t="e">
        <f t="shared" si="7483"/>
        <v>#N/A</v>
      </c>
      <c r="DF13374" s="60" t="str">
        <f t="shared" si="7462"/>
        <v/>
      </c>
    </row>
    <row r="13375" spans="66:110" s="1" customFormat="1" x14ac:dyDescent="0.3">
      <c r="BN13375" s="58" t="e">
        <f t="shared" si="7446"/>
        <v>#N/A</v>
      </c>
      <c r="BO13375" s="59" t="e">
        <f t="shared" si="7447"/>
        <v>#N/A</v>
      </c>
      <c r="BP13375" s="58" t="e">
        <f t="shared" si="7448"/>
        <v>#DIV/0!</v>
      </c>
      <c r="BQ13375" s="60" t="e">
        <f t="shared" si="7463"/>
        <v>#DIV/0!</v>
      </c>
      <c r="BR13375" s="58" t="e">
        <f t="shared" si="7449"/>
        <v>#N/A</v>
      </c>
      <c r="BS13375" s="60" t="e">
        <f t="shared" si="7464"/>
        <v>#N/A</v>
      </c>
      <c r="BT13375" s="60" t="e">
        <f t="shared" si="7465"/>
        <v>#DIV/0!</v>
      </c>
      <c r="BU13375" s="58" t="e">
        <f t="shared" si="7450"/>
        <v>#N/A</v>
      </c>
      <c r="BV13375" s="58" t="e">
        <f t="shared" si="7451"/>
        <v>#N/A</v>
      </c>
      <c r="BW13375" s="60" t="e">
        <f t="shared" si="7466"/>
        <v>#N/A</v>
      </c>
      <c r="BX13375" s="58" t="e">
        <f t="shared" si="7452"/>
        <v>#N/A</v>
      </c>
      <c r="BY13375" s="60" t="e">
        <f t="shared" si="7467"/>
        <v>#N/A</v>
      </c>
      <c r="BZ13375" s="60" t="e">
        <f t="shared" si="7468"/>
        <v>#N/A</v>
      </c>
      <c r="CA13375" s="60" t="e">
        <f t="shared" si="7469"/>
        <v>#N/A</v>
      </c>
      <c r="CB13375" s="58" t="e">
        <f t="shared" si="7453"/>
        <v>#DIV/0!</v>
      </c>
      <c r="CC13375" s="60" t="e">
        <f t="shared" si="7470"/>
        <v>#DIV/0!</v>
      </c>
      <c r="CD13375" s="60" t="e">
        <f t="shared" si="7471"/>
        <v>#DIV/0!</v>
      </c>
      <c r="CE13375" s="60" t="e">
        <f t="shared" si="7472"/>
        <v>#DIV/0!</v>
      </c>
      <c r="CF13375" s="52" t="e">
        <f t="shared" si="7473"/>
        <v>#N/A</v>
      </c>
      <c r="CG13375" s="52" t="e">
        <f t="shared" si="7474"/>
        <v>#N/A</v>
      </c>
      <c r="CH13375" s="60" t="e">
        <f t="shared" si="7475"/>
        <v>#DIV/0!</v>
      </c>
      <c r="CI13375" s="60" t="e">
        <f t="shared" si="7476"/>
        <v>#DIV/0!</v>
      </c>
      <c r="CJ13375" s="60" t="e">
        <f t="shared" si="7445"/>
        <v>#N/A</v>
      </c>
      <c r="CK13375" s="60" t="e">
        <f t="shared" si="7445"/>
        <v>#N/A</v>
      </c>
      <c r="CL13375" s="60" t="e">
        <f t="shared" si="7445"/>
        <v>#DIV/0!</v>
      </c>
      <c r="CM13375" s="60" t="e">
        <f t="shared" si="7445"/>
        <v>#DIV/0!</v>
      </c>
      <c r="CN13375" s="60" t="e">
        <f t="shared" si="7477"/>
        <v>#N/A</v>
      </c>
      <c r="CO13375" s="60" t="e">
        <f t="shared" si="7478"/>
        <v>#DIV/0!</v>
      </c>
      <c r="CP13375" s="60" t="str">
        <f t="shared" si="7454"/>
        <v/>
      </c>
      <c r="CQ13375" s="60"/>
      <c r="CR13375" s="44"/>
      <c r="CS13375" s="58" t="e">
        <f t="shared" si="7455"/>
        <v>#N/A</v>
      </c>
      <c r="CT13375" s="58" t="e">
        <f t="shared" si="7456"/>
        <v>#N/A</v>
      </c>
      <c r="CU13375" s="58" t="e">
        <f t="shared" si="7457"/>
        <v>#DIV/0!</v>
      </c>
      <c r="CV13375" s="60" t="e">
        <f t="shared" si="7479"/>
        <v>#N/A</v>
      </c>
      <c r="CW13375" s="60">
        <f t="shared" si="7458"/>
        <v>1</v>
      </c>
      <c r="CX13375" s="60" t="e">
        <f t="shared" si="7480"/>
        <v>#DIV/0!</v>
      </c>
      <c r="CY13375" s="60" t="e">
        <f t="shared" si="7459"/>
        <v>#N/A</v>
      </c>
      <c r="CZ13375" s="60" t="e">
        <f t="shared" si="7460"/>
        <v>#N/A</v>
      </c>
      <c r="DA13375" s="60" t="e">
        <f t="shared" si="7481"/>
        <v>#DIV/0!</v>
      </c>
      <c r="DB13375" s="60" t="e">
        <f t="shared" si="7481"/>
        <v>#N/A</v>
      </c>
      <c r="DC13375" s="60" t="e">
        <f t="shared" si="7461"/>
        <v>#DIV/0!</v>
      </c>
      <c r="DD13375" s="60" t="e">
        <f t="shared" si="7482"/>
        <v>#N/A</v>
      </c>
      <c r="DE13375" s="60" t="e">
        <f t="shared" si="7483"/>
        <v>#N/A</v>
      </c>
      <c r="DF13375" s="60" t="str">
        <f t="shared" si="7462"/>
        <v/>
      </c>
    </row>
    <row r="13376" spans="66:110" s="1" customFormat="1" x14ac:dyDescent="0.3">
      <c r="BN13376" s="58" t="e">
        <f t="shared" si="7446"/>
        <v>#N/A</v>
      </c>
      <c r="BO13376" s="59" t="e">
        <f t="shared" si="7447"/>
        <v>#N/A</v>
      </c>
      <c r="BP13376" s="58" t="e">
        <f t="shared" si="7448"/>
        <v>#DIV/0!</v>
      </c>
      <c r="BQ13376" s="60" t="e">
        <f t="shared" si="7463"/>
        <v>#DIV/0!</v>
      </c>
      <c r="BR13376" s="58" t="e">
        <f t="shared" si="7449"/>
        <v>#N/A</v>
      </c>
      <c r="BS13376" s="60" t="e">
        <f t="shared" si="7464"/>
        <v>#N/A</v>
      </c>
      <c r="BT13376" s="60" t="e">
        <f t="shared" si="7465"/>
        <v>#DIV/0!</v>
      </c>
      <c r="BU13376" s="58" t="e">
        <f t="shared" si="7450"/>
        <v>#N/A</v>
      </c>
      <c r="BV13376" s="58" t="e">
        <f t="shared" si="7451"/>
        <v>#N/A</v>
      </c>
      <c r="BW13376" s="60" t="e">
        <f t="shared" si="7466"/>
        <v>#N/A</v>
      </c>
      <c r="BX13376" s="58" t="e">
        <f t="shared" si="7452"/>
        <v>#N/A</v>
      </c>
      <c r="BY13376" s="60" t="e">
        <f t="shared" si="7467"/>
        <v>#N/A</v>
      </c>
      <c r="BZ13376" s="60" t="e">
        <f t="shared" si="7468"/>
        <v>#N/A</v>
      </c>
      <c r="CA13376" s="60" t="e">
        <f t="shared" si="7469"/>
        <v>#N/A</v>
      </c>
      <c r="CB13376" s="58" t="e">
        <f t="shared" si="7453"/>
        <v>#DIV/0!</v>
      </c>
      <c r="CC13376" s="60" t="e">
        <f t="shared" si="7470"/>
        <v>#DIV/0!</v>
      </c>
      <c r="CD13376" s="60" t="e">
        <f t="shared" si="7471"/>
        <v>#DIV/0!</v>
      </c>
      <c r="CE13376" s="60" t="e">
        <f t="shared" si="7472"/>
        <v>#DIV/0!</v>
      </c>
      <c r="CF13376" s="52" t="e">
        <f t="shared" si="7473"/>
        <v>#N/A</v>
      </c>
      <c r="CG13376" s="52" t="e">
        <f t="shared" si="7474"/>
        <v>#N/A</v>
      </c>
      <c r="CH13376" s="60" t="e">
        <f t="shared" si="7475"/>
        <v>#DIV/0!</v>
      </c>
      <c r="CI13376" s="60" t="e">
        <f t="shared" si="7476"/>
        <v>#DIV/0!</v>
      </c>
      <c r="CJ13376" s="60" t="e">
        <f t="shared" si="7445"/>
        <v>#N/A</v>
      </c>
      <c r="CK13376" s="60" t="e">
        <f t="shared" si="7445"/>
        <v>#N/A</v>
      </c>
      <c r="CL13376" s="60" t="e">
        <f t="shared" si="7445"/>
        <v>#DIV/0!</v>
      </c>
      <c r="CM13376" s="60" t="e">
        <f t="shared" si="7445"/>
        <v>#DIV/0!</v>
      </c>
      <c r="CN13376" s="60" t="e">
        <f t="shared" si="7477"/>
        <v>#N/A</v>
      </c>
      <c r="CO13376" s="60" t="e">
        <f t="shared" si="7478"/>
        <v>#DIV/0!</v>
      </c>
      <c r="CP13376" s="60" t="str">
        <f t="shared" si="7454"/>
        <v/>
      </c>
      <c r="CQ13376" s="60"/>
      <c r="CR13376" s="44"/>
      <c r="CS13376" s="58" t="e">
        <f t="shared" si="7455"/>
        <v>#N/A</v>
      </c>
      <c r="CT13376" s="58" t="e">
        <f t="shared" si="7456"/>
        <v>#N/A</v>
      </c>
      <c r="CU13376" s="58" t="e">
        <f t="shared" si="7457"/>
        <v>#DIV/0!</v>
      </c>
      <c r="CV13376" s="60" t="e">
        <f t="shared" si="7479"/>
        <v>#N/A</v>
      </c>
      <c r="CW13376" s="60">
        <f t="shared" si="7458"/>
        <v>1</v>
      </c>
      <c r="CX13376" s="60" t="e">
        <f t="shared" si="7480"/>
        <v>#DIV/0!</v>
      </c>
      <c r="CY13376" s="60" t="e">
        <f t="shared" si="7459"/>
        <v>#N/A</v>
      </c>
      <c r="CZ13376" s="60" t="e">
        <f t="shared" si="7460"/>
        <v>#N/A</v>
      </c>
      <c r="DA13376" s="60" t="e">
        <f t="shared" si="7481"/>
        <v>#DIV/0!</v>
      </c>
      <c r="DB13376" s="60" t="e">
        <f t="shared" si="7481"/>
        <v>#N/A</v>
      </c>
      <c r="DC13376" s="60" t="e">
        <f t="shared" si="7461"/>
        <v>#DIV/0!</v>
      </c>
      <c r="DD13376" s="60" t="e">
        <f t="shared" si="7482"/>
        <v>#N/A</v>
      </c>
      <c r="DE13376" s="60" t="e">
        <f t="shared" si="7483"/>
        <v>#N/A</v>
      </c>
      <c r="DF13376" s="60" t="str">
        <f t="shared" si="7462"/>
        <v/>
      </c>
    </row>
    <row r="13377" spans="66:110" s="1" customFormat="1" x14ac:dyDescent="0.3">
      <c r="BN13377" s="58" t="e">
        <f t="shared" si="7446"/>
        <v>#N/A</v>
      </c>
      <c r="BO13377" s="59" t="e">
        <f t="shared" si="7447"/>
        <v>#N/A</v>
      </c>
      <c r="BP13377" s="58" t="e">
        <f t="shared" si="7448"/>
        <v>#DIV/0!</v>
      </c>
      <c r="BQ13377" s="60" t="e">
        <f t="shared" si="7463"/>
        <v>#DIV/0!</v>
      </c>
      <c r="BR13377" s="58" t="e">
        <f t="shared" si="7449"/>
        <v>#N/A</v>
      </c>
      <c r="BS13377" s="60" t="e">
        <f t="shared" si="7464"/>
        <v>#N/A</v>
      </c>
      <c r="BT13377" s="60" t="e">
        <f t="shared" si="7465"/>
        <v>#DIV/0!</v>
      </c>
      <c r="BU13377" s="58" t="e">
        <f t="shared" si="7450"/>
        <v>#N/A</v>
      </c>
      <c r="BV13377" s="58" t="e">
        <f t="shared" si="7451"/>
        <v>#N/A</v>
      </c>
      <c r="BW13377" s="60" t="e">
        <f t="shared" si="7466"/>
        <v>#N/A</v>
      </c>
      <c r="BX13377" s="58" t="e">
        <f t="shared" si="7452"/>
        <v>#N/A</v>
      </c>
      <c r="BY13377" s="60" t="e">
        <f t="shared" si="7467"/>
        <v>#N/A</v>
      </c>
      <c r="BZ13377" s="60" t="e">
        <f t="shared" si="7468"/>
        <v>#N/A</v>
      </c>
      <c r="CA13377" s="60" t="e">
        <f t="shared" si="7469"/>
        <v>#N/A</v>
      </c>
      <c r="CB13377" s="58" t="e">
        <f t="shared" si="7453"/>
        <v>#DIV/0!</v>
      </c>
      <c r="CC13377" s="60" t="e">
        <f t="shared" si="7470"/>
        <v>#DIV/0!</v>
      </c>
      <c r="CD13377" s="60" t="e">
        <f t="shared" si="7471"/>
        <v>#DIV/0!</v>
      </c>
      <c r="CE13377" s="60" t="e">
        <f t="shared" si="7472"/>
        <v>#DIV/0!</v>
      </c>
      <c r="CF13377" s="52" t="e">
        <f t="shared" si="7473"/>
        <v>#N/A</v>
      </c>
      <c r="CG13377" s="52" t="e">
        <f t="shared" si="7474"/>
        <v>#N/A</v>
      </c>
      <c r="CH13377" s="60" t="e">
        <f t="shared" si="7475"/>
        <v>#DIV/0!</v>
      </c>
      <c r="CI13377" s="60" t="e">
        <f t="shared" si="7476"/>
        <v>#DIV/0!</v>
      </c>
      <c r="CJ13377" s="60" t="e">
        <f t="shared" si="7445"/>
        <v>#N/A</v>
      </c>
      <c r="CK13377" s="60" t="e">
        <f t="shared" si="7445"/>
        <v>#N/A</v>
      </c>
      <c r="CL13377" s="60" t="e">
        <f t="shared" si="7445"/>
        <v>#DIV/0!</v>
      </c>
      <c r="CM13377" s="60" t="e">
        <f t="shared" ref="CM13377:CM13440" si="7484">EXP(CI13377)</f>
        <v>#DIV/0!</v>
      </c>
      <c r="CN13377" s="60" t="e">
        <f t="shared" si="7477"/>
        <v>#N/A</v>
      </c>
      <c r="CO13377" s="60" t="e">
        <f t="shared" si="7478"/>
        <v>#DIV/0!</v>
      </c>
      <c r="CP13377" s="60" t="str">
        <f t="shared" si="7454"/>
        <v/>
      </c>
      <c r="CQ13377" s="60"/>
      <c r="CR13377" s="44"/>
      <c r="CS13377" s="58" t="e">
        <f t="shared" si="7455"/>
        <v>#N/A</v>
      </c>
      <c r="CT13377" s="58" t="e">
        <f t="shared" si="7456"/>
        <v>#N/A</v>
      </c>
      <c r="CU13377" s="58" t="e">
        <f t="shared" si="7457"/>
        <v>#DIV/0!</v>
      </c>
      <c r="CV13377" s="60" t="e">
        <f t="shared" si="7479"/>
        <v>#N/A</v>
      </c>
      <c r="CW13377" s="60">
        <f t="shared" si="7458"/>
        <v>1</v>
      </c>
      <c r="CX13377" s="60" t="e">
        <f t="shared" si="7480"/>
        <v>#DIV/0!</v>
      </c>
      <c r="CY13377" s="60" t="e">
        <f t="shared" si="7459"/>
        <v>#N/A</v>
      </c>
      <c r="CZ13377" s="60" t="e">
        <f t="shared" si="7460"/>
        <v>#N/A</v>
      </c>
      <c r="DA13377" s="60" t="e">
        <f t="shared" si="7481"/>
        <v>#DIV/0!</v>
      </c>
      <c r="DB13377" s="60" t="e">
        <f t="shared" si="7481"/>
        <v>#N/A</v>
      </c>
      <c r="DC13377" s="60" t="e">
        <f t="shared" si="7461"/>
        <v>#DIV/0!</v>
      </c>
      <c r="DD13377" s="60" t="e">
        <f t="shared" si="7482"/>
        <v>#N/A</v>
      </c>
      <c r="DE13377" s="60" t="e">
        <f t="shared" si="7483"/>
        <v>#N/A</v>
      </c>
      <c r="DF13377" s="60" t="str">
        <f t="shared" si="7462"/>
        <v/>
      </c>
    </row>
    <row r="13378" spans="66:110" s="1" customFormat="1" x14ac:dyDescent="0.3">
      <c r="BN13378" s="58" t="e">
        <f t="shared" si="7446"/>
        <v>#N/A</v>
      </c>
      <c r="BO13378" s="59" t="e">
        <f t="shared" si="7447"/>
        <v>#N/A</v>
      </c>
      <c r="BP13378" s="58" t="e">
        <f t="shared" si="7448"/>
        <v>#DIV/0!</v>
      </c>
      <c r="BQ13378" s="60" t="e">
        <f t="shared" si="7463"/>
        <v>#DIV/0!</v>
      </c>
      <c r="BR13378" s="58" t="e">
        <f t="shared" si="7449"/>
        <v>#N/A</v>
      </c>
      <c r="BS13378" s="60" t="e">
        <f t="shared" si="7464"/>
        <v>#N/A</v>
      </c>
      <c r="BT13378" s="60" t="e">
        <f t="shared" si="7465"/>
        <v>#DIV/0!</v>
      </c>
      <c r="BU13378" s="58" t="e">
        <f t="shared" si="7450"/>
        <v>#N/A</v>
      </c>
      <c r="BV13378" s="58" t="e">
        <f t="shared" si="7451"/>
        <v>#N/A</v>
      </c>
      <c r="BW13378" s="60" t="e">
        <f t="shared" si="7466"/>
        <v>#N/A</v>
      </c>
      <c r="BX13378" s="58" t="e">
        <f t="shared" si="7452"/>
        <v>#N/A</v>
      </c>
      <c r="BY13378" s="60" t="e">
        <f t="shared" si="7467"/>
        <v>#N/A</v>
      </c>
      <c r="BZ13378" s="60" t="e">
        <f t="shared" si="7468"/>
        <v>#N/A</v>
      </c>
      <c r="CA13378" s="60" t="e">
        <f t="shared" si="7469"/>
        <v>#N/A</v>
      </c>
      <c r="CB13378" s="58" t="e">
        <f t="shared" si="7453"/>
        <v>#DIV/0!</v>
      </c>
      <c r="CC13378" s="60" t="e">
        <f t="shared" si="7470"/>
        <v>#DIV/0!</v>
      </c>
      <c r="CD13378" s="60" t="e">
        <f t="shared" si="7471"/>
        <v>#DIV/0!</v>
      </c>
      <c r="CE13378" s="60" t="e">
        <f t="shared" si="7472"/>
        <v>#DIV/0!</v>
      </c>
      <c r="CF13378" s="52" t="e">
        <f t="shared" si="7473"/>
        <v>#N/A</v>
      </c>
      <c r="CG13378" s="52" t="e">
        <f t="shared" si="7474"/>
        <v>#N/A</v>
      </c>
      <c r="CH13378" s="60" t="e">
        <f t="shared" si="7475"/>
        <v>#DIV/0!</v>
      </c>
      <c r="CI13378" s="60" t="e">
        <f t="shared" si="7476"/>
        <v>#DIV/0!</v>
      </c>
      <c r="CJ13378" s="60" t="e">
        <f t="shared" ref="CJ13378:CM13441" si="7485">EXP(CF13378)</f>
        <v>#N/A</v>
      </c>
      <c r="CK13378" s="60" t="e">
        <f t="shared" si="7485"/>
        <v>#N/A</v>
      </c>
      <c r="CL13378" s="60" t="e">
        <f t="shared" si="7485"/>
        <v>#DIV/0!</v>
      </c>
      <c r="CM13378" s="60" t="e">
        <f t="shared" si="7484"/>
        <v>#DIV/0!</v>
      </c>
      <c r="CN13378" s="60" t="e">
        <f t="shared" si="7477"/>
        <v>#N/A</v>
      </c>
      <c r="CO13378" s="60" t="e">
        <f t="shared" si="7478"/>
        <v>#DIV/0!</v>
      </c>
      <c r="CP13378" s="60" t="str">
        <f t="shared" si="7454"/>
        <v/>
      </c>
      <c r="CQ13378" s="60"/>
      <c r="CR13378" s="44"/>
      <c r="CS13378" s="58" t="e">
        <f t="shared" si="7455"/>
        <v>#N/A</v>
      </c>
      <c r="CT13378" s="58" t="e">
        <f t="shared" si="7456"/>
        <v>#N/A</v>
      </c>
      <c r="CU13378" s="58" t="e">
        <f t="shared" si="7457"/>
        <v>#DIV/0!</v>
      </c>
      <c r="CV13378" s="60" t="e">
        <f t="shared" si="7479"/>
        <v>#N/A</v>
      </c>
      <c r="CW13378" s="60">
        <f t="shared" si="7458"/>
        <v>1</v>
      </c>
      <c r="CX13378" s="60" t="e">
        <f t="shared" si="7480"/>
        <v>#DIV/0!</v>
      </c>
      <c r="CY13378" s="60" t="e">
        <f t="shared" si="7459"/>
        <v>#N/A</v>
      </c>
      <c r="CZ13378" s="60" t="e">
        <f t="shared" si="7460"/>
        <v>#N/A</v>
      </c>
      <c r="DA13378" s="60" t="e">
        <f t="shared" si="7481"/>
        <v>#DIV/0!</v>
      </c>
      <c r="DB13378" s="60" t="e">
        <f t="shared" si="7481"/>
        <v>#N/A</v>
      </c>
      <c r="DC13378" s="60" t="e">
        <f t="shared" si="7461"/>
        <v>#DIV/0!</v>
      </c>
      <c r="DD13378" s="60" t="e">
        <f t="shared" si="7482"/>
        <v>#N/A</v>
      </c>
      <c r="DE13378" s="60" t="e">
        <f t="shared" si="7483"/>
        <v>#N/A</v>
      </c>
      <c r="DF13378" s="60" t="str">
        <f t="shared" si="7462"/>
        <v/>
      </c>
    </row>
    <row r="13379" spans="66:110" s="1" customFormat="1" x14ac:dyDescent="0.3">
      <c r="BN13379" s="58" t="e">
        <f t="shared" si="7446"/>
        <v>#N/A</v>
      </c>
      <c r="BO13379" s="59" t="e">
        <f t="shared" si="7447"/>
        <v>#N/A</v>
      </c>
      <c r="BP13379" s="58" t="e">
        <f t="shared" si="7448"/>
        <v>#DIV/0!</v>
      </c>
      <c r="BQ13379" s="60" t="e">
        <f t="shared" si="7463"/>
        <v>#DIV/0!</v>
      </c>
      <c r="BR13379" s="58" t="e">
        <f t="shared" si="7449"/>
        <v>#N/A</v>
      </c>
      <c r="BS13379" s="60" t="e">
        <f t="shared" si="7464"/>
        <v>#N/A</v>
      </c>
      <c r="BT13379" s="60" t="e">
        <f t="shared" si="7465"/>
        <v>#DIV/0!</v>
      </c>
      <c r="BU13379" s="58" t="e">
        <f t="shared" si="7450"/>
        <v>#N/A</v>
      </c>
      <c r="BV13379" s="58" t="e">
        <f t="shared" si="7451"/>
        <v>#N/A</v>
      </c>
      <c r="BW13379" s="60" t="e">
        <f t="shared" si="7466"/>
        <v>#N/A</v>
      </c>
      <c r="BX13379" s="58" t="e">
        <f t="shared" si="7452"/>
        <v>#N/A</v>
      </c>
      <c r="BY13379" s="60" t="e">
        <f t="shared" si="7467"/>
        <v>#N/A</v>
      </c>
      <c r="BZ13379" s="60" t="e">
        <f t="shared" si="7468"/>
        <v>#N/A</v>
      </c>
      <c r="CA13379" s="60" t="e">
        <f t="shared" si="7469"/>
        <v>#N/A</v>
      </c>
      <c r="CB13379" s="58" t="e">
        <f t="shared" si="7453"/>
        <v>#DIV/0!</v>
      </c>
      <c r="CC13379" s="60" t="e">
        <f t="shared" si="7470"/>
        <v>#DIV/0!</v>
      </c>
      <c r="CD13379" s="60" t="e">
        <f t="shared" si="7471"/>
        <v>#DIV/0!</v>
      </c>
      <c r="CE13379" s="60" t="e">
        <f t="shared" si="7472"/>
        <v>#DIV/0!</v>
      </c>
      <c r="CF13379" s="52" t="e">
        <f t="shared" si="7473"/>
        <v>#N/A</v>
      </c>
      <c r="CG13379" s="52" t="e">
        <f t="shared" si="7474"/>
        <v>#N/A</v>
      </c>
      <c r="CH13379" s="60" t="e">
        <f t="shared" si="7475"/>
        <v>#DIV/0!</v>
      </c>
      <c r="CI13379" s="60" t="e">
        <f t="shared" si="7476"/>
        <v>#DIV/0!</v>
      </c>
      <c r="CJ13379" s="60" t="e">
        <f t="shared" si="7485"/>
        <v>#N/A</v>
      </c>
      <c r="CK13379" s="60" t="e">
        <f t="shared" si="7485"/>
        <v>#N/A</v>
      </c>
      <c r="CL13379" s="60" t="e">
        <f t="shared" si="7485"/>
        <v>#DIV/0!</v>
      </c>
      <c r="CM13379" s="60" t="e">
        <f t="shared" si="7484"/>
        <v>#DIV/0!</v>
      </c>
      <c r="CN13379" s="60" t="e">
        <f t="shared" si="7477"/>
        <v>#N/A</v>
      </c>
      <c r="CO13379" s="60" t="e">
        <f t="shared" si="7478"/>
        <v>#DIV/0!</v>
      </c>
      <c r="CP13379" s="60" t="str">
        <f t="shared" si="7454"/>
        <v/>
      </c>
      <c r="CQ13379" s="60"/>
      <c r="CR13379" s="44"/>
      <c r="CS13379" s="58" t="e">
        <f t="shared" si="7455"/>
        <v>#N/A</v>
      </c>
      <c r="CT13379" s="58" t="e">
        <f t="shared" si="7456"/>
        <v>#N/A</v>
      </c>
      <c r="CU13379" s="58" t="e">
        <f t="shared" si="7457"/>
        <v>#DIV/0!</v>
      </c>
      <c r="CV13379" s="60" t="e">
        <f t="shared" si="7479"/>
        <v>#N/A</v>
      </c>
      <c r="CW13379" s="60">
        <f t="shared" si="7458"/>
        <v>1</v>
      </c>
      <c r="CX13379" s="60" t="e">
        <f t="shared" si="7480"/>
        <v>#DIV/0!</v>
      </c>
      <c r="CY13379" s="60" t="e">
        <f t="shared" si="7459"/>
        <v>#N/A</v>
      </c>
      <c r="CZ13379" s="60" t="e">
        <f t="shared" si="7460"/>
        <v>#N/A</v>
      </c>
      <c r="DA13379" s="60" t="e">
        <f t="shared" si="7481"/>
        <v>#DIV/0!</v>
      </c>
      <c r="DB13379" s="60" t="e">
        <f t="shared" si="7481"/>
        <v>#N/A</v>
      </c>
      <c r="DC13379" s="60" t="e">
        <f t="shared" si="7461"/>
        <v>#DIV/0!</v>
      </c>
      <c r="DD13379" s="60" t="e">
        <f t="shared" si="7482"/>
        <v>#N/A</v>
      </c>
      <c r="DE13379" s="60" t="e">
        <f t="shared" si="7483"/>
        <v>#N/A</v>
      </c>
      <c r="DF13379" s="60" t="str">
        <f t="shared" si="7462"/>
        <v/>
      </c>
    </row>
    <row r="13380" spans="66:110" s="1" customFormat="1" x14ac:dyDescent="0.3">
      <c r="BN13380" s="58" t="e">
        <f t="shared" si="7446"/>
        <v>#N/A</v>
      </c>
      <c r="BO13380" s="59" t="e">
        <f t="shared" si="7447"/>
        <v>#N/A</v>
      </c>
      <c r="BP13380" s="58" t="e">
        <f t="shared" si="7448"/>
        <v>#DIV/0!</v>
      </c>
      <c r="BQ13380" s="60" t="e">
        <f t="shared" si="7463"/>
        <v>#DIV/0!</v>
      </c>
      <c r="BR13380" s="58" t="e">
        <f t="shared" si="7449"/>
        <v>#N/A</v>
      </c>
      <c r="BS13380" s="60" t="e">
        <f t="shared" si="7464"/>
        <v>#N/A</v>
      </c>
      <c r="BT13380" s="60" t="e">
        <f t="shared" si="7465"/>
        <v>#DIV/0!</v>
      </c>
      <c r="BU13380" s="58" t="e">
        <f t="shared" si="7450"/>
        <v>#N/A</v>
      </c>
      <c r="BV13380" s="58" t="e">
        <f t="shared" si="7451"/>
        <v>#N/A</v>
      </c>
      <c r="BW13380" s="60" t="e">
        <f t="shared" si="7466"/>
        <v>#N/A</v>
      </c>
      <c r="BX13380" s="58" t="e">
        <f t="shared" si="7452"/>
        <v>#N/A</v>
      </c>
      <c r="BY13380" s="60" t="e">
        <f t="shared" si="7467"/>
        <v>#N/A</v>
      </c>
      <c r="BZ13380" s="60" t="e">
        <f t="shared" si="7468"/>
        <v>#N/A</v>
      </c>
      <c r="CA13380" s="60" t="e">
        <f t="shared" si="7469"/>
        <v>#N/A</v>
      </c>
      <c r="CB13380" s="58" t="e">
        <f t="shared" si="7453"/>
        <v>#DIV/0!</v>
      </c>
      <c r="CC13380" s="60" t="e">
        <f t="shared" si="7470"/>
        <v>#DIV/0!</v>
      </c>
      <c r="CD13380" s="60" t="e">
        <f t="shared" si="7471"/>
        <v>#DIV/0!</v>
      </c>
      <c r="CE13380" s="60" t="e">
        <f t="shared" si="7472"/>
        <v>#DIV/0!</v>
      </c>
      <c r="CF13380" s="52" t="e">
        <f t="shared" si="7473"/>
        <v>#N/A</v>
      </c>
      <c r="CG13380" s="52" t="e">
        <f t="shared" si="7474"/>
        <v>#N/A</v>
      </c>
      <c r="CH13380" s="60" t="e">
        <f t="shared" si="7475"/>
        <v>#DIV/0!</v>
      </c>
      <c r="CI13380" s="60" t="e">
        <f t="shared" si="7476"/>
        <v>#DIV/0!</v>
      </c>
      <c r="CJ13380" s="60" t="e">
        <f t="shared" si="7485"/>
        <v>#N/A</v>
      </c>
      <c r="CK13380" s="60" t="e">
        <f t="shared" si="7485"/>
        <v>#N/A</v>
      </c>
      <c r="CL13380" s="60" t="e">
        <f t="shared" si="7485"/>
        <v>#DIV/0!</v>
      </c>
      <c r="CM13380" s="60" t="e">
        <f t="shared" si="7484"/>
        <v>#DIV/0!</v>
      </c>
      <c r="CN13380" s="60" t="e">
        <f t="shared" si="7477"/>
        <v>#N/A</v>
      </c>
      <c r="CO13380" s="60" t="e">
        <f t="shared" si="7478"/>
        <v>#DIV/0!</v>
      </c>
      <c r="CP13380" s="60" t="str">
        <f t="shared" si="7454"/>
        <v/>
      </c>
      <c r="CQ13380" s="60"/>
      <c r="CR13380" s="44"/>
      <c r="CS13380" s="58" t="e">
        <f t="shared" si="7455"/>
        <v>#N/A</v>
      </c>
      <c r="CT13380" s="58" t="e">
        <f t="shared" si="7456"/>
        <v>#N/A</v>
      </c>
      <c r="CU13380" s="58" t="e">
        <f t="shared" si="7457"/>
        <v>#DIV/0!</v>
      </c>
      <c r="CV13380" s="60" t="e">
        <f t="shared" si="7479"/>
        <v>#N/A</v>
      </c>
      <c r="CW13380" s="60">
        <f t="shared" si="7458"/>
        <v>1</v>
      </c>
      <c r="CX13380" s="60" t="e">
        <f t="shared" si="7480"/>
        <v>#DIV/0!</v>
      </c>
      <c r="CY13380" s="60" t="e">
        <f t="shared" si="7459"/>
        <v>#N/A</v>
      </c>
      <c r="CZ13380" s="60" t="e">
        <f t="shared" si="7460"/>
        <v>#N/A</v>
      </c>
      <c r="DA13380" s="60" t="e">
        <f t="shared" si="7481"/>
        <v>#DIV/0!</v>
      </c>
      <c r="DB13380" s="60" t="e">
        <f t="shared" si="7481"/>
        <v>#N/A</v>
      </c>
      <c r="DC13380" s="60" t="e">
        <f t="shared" si="7461"/>
        <v>#DIV/0!</v>
      </c>
      <c r="DD13380" s="60" t="e">
        <f t="shared" si="7482"/>
        <v>#N/A</v>
      </c>
      <c r="DE13380" s="60" t="e">
        <f t="shared" si="7483"/>
        <v>#N/A</v>
      </c>
      <c r="DF13380" s="60" t="str">
        <f t="shared" si="7462"/>
        <v/>
      </c>
    </row>
    <row r="13381" spans="66:110" s="1" customFormat="1" x14ac:dyDescent="0.3">
      <c r="BN13381" s="58" t="e">
        <f t="shared" si="7446"/>
        <v>#N/A</v>
      </c>
      <c r="BO13381" s="59" t="e">
        <f t="shared" si="7447"/>
        <v>#N/A</v>
      </c>
      <c r="BP13381" s="58" t="e">
        <f t="shared" si="7448"/>
        <v>#DIV/0!</v>
      </c>
      <c r="BQ13381" s="60" t="e">
        <f t="shared" si="7463"/>
        <v>#DIV/0!</v>
      </c>
      <c r="BR13381" s="58" t="e">
        <f t="shared" si="7449"/>
        <v>#N/A</v>
      </c>
      <c r="BS13381" s="60" t="e">
        <f t="shared" si="7464"/>
        <v>#N/A</v>
      </c>
      <c r="BT13381" s="60" t="e">
        <f t="shared" si="7465"/>
        <v>#DIV/0!</v>
      </c>
      <c r="BU13381" s="58" t="e">
        <f t="shared" si="7450"/>
        <v>#N/A</v>
      </c>
      <c r="BV13381" s="58" t="e">
        <f t="shared" si="7451"/>
        <v>#N/A</v>
      </c>
      <c r="BW13381" s="60" t="e">
        <f t="shared" si="7466"/>
        <v>#N/A</v>
      </c>
      <c r="BX13381" s="58" t="e">
        <f t="shared" si="7452"/>
        <v>#N/A</v>
      </c>
      <c r="BY13381" s="60" t="e">
        <f t="shared" si="7467"/>
        <v>#N/A</v>
      </c>
      <c r="BZ13381" s="60" t="e">
        <f t="shared" si="7468"/>
        <v>#N/A</v>
      </c>
      <c r="CA13381" s="60" t="e">
        <f t="shared" si="7469"/>
        <v>#N/A</v>
      </c>
      <c r="CB13381" s="58" t="e">
        <f t="shared" si="7453"/>
        <v>#DIV/0!</v>
      </c>
      <c r="CC13381" s="60" t="e">
        <f t="shared" si="7470"/>
        <v>#DIV/0!</v>
      </c>
      <c r="CD13381" s="60" t="e">
        <f t="shared" si="7471"/>
        <v>#DIV/0!</v>
      </c>
      <c r="CE13381" s="60" t="e">
        <f t="shared" si="7472"/>
        <v>#DIV/0!</v>
      </c>
      <c r="CF13381" s="52" t="e">
        <f t="shared" si="7473"/>
        <v>#N/A</v>
      </c>
      <c r="CG13381" s="52" t="e">
        <f t="shared" si="7474"/>
        <v>#N/A</v>
      </c>
      <c r="CH13381" s="60" t="e">
        <f t="shared" si="7475"/>
        <v>#DIV/0!</v>
      </c>
      <c r="CI13381" s="60" t="e">
        <f t="shared" si="7476"/>
        <v>#DIV/0!</v>
      </c>
      <c r="CJ13381" s="60" t="e">
        <f t="shared" si="7485"/>
        <v>#N/A</v>
      </c>
      <c r="CK13381" s="60" t="e">
        <f t="shared" si="7485"/>
        <v>#N/A</v>
      </c>
      <c r="CL13381" s="60" t="e">
        <f t="shared" si="7485"/>
        <v>#DIV/0!</v>
      </c>
      <c r="CM13381" s="60" t="e">
        <f t="shared" si="7484"/>
        <v>#DIV/0!</v>
      </c>
      <c r="CN13381" s="60" t="e">
        <f t="shared" si="7477"/>
        <v>#N/A</v>
      </c>
      <c r="CO13381" s="60" t="e">
        <f t="shared" si="7478"/>
        <v>#DIV/0!</v>
      </c>
      <c r="CP13381" s="60" t="str">
        <f t="shared" si="7454"/>
        <v/>
      </c>
      <c r="CQ13381" s="60"/>
      <c r="CR13381" s="44"/>
      <c r="CS13381" s="58" t="e">
        <f t="shared" si="7455"/>
        <v>#N/A</v>
      </c>
      <c r="CT13381" s="58" t="e">
        <f t="shared" si="7456"/>
        <v>#N/A</v>
      </c>
      <c r="CU13381" s="58" t="e">
        <f t="shared" si="7457"/>
        <v>#DIV/0!</v>
      </c>
      <c r="CV13381" s="60" t="e">
        <f t="shared" si="7479"/>
        <v>#N/A</v>
      </c>
      <c r="CW13381" s="60">
        <f t="shared" si="7458"/>
        <v>1</v>
      </c>
      <c r="CX13381" s="60" t="e">
        <f t="shared" si="7480"/>
        <v>#DIV/0!</v>
      </c>
      <c r="CY13381" s="60" t="e">
        <f t="shared" si="7459"/>
        <v>#N/A</v>
      </c>
      <c r="CZ13381" s="60" t="e">
        <f t="shared" si="7460"/>
        <v>#N/A</v>
      </c>
      <c r="DA13381" s="60" t="e">
        <f t="shared" si="7481"/>
        <v>#DIV/0!</v>
      </c>
      <c r="DB13381" s="60" t="e">
        <f t="shared" si="7481"/>
        <v>#N/A</v>
      </c>
      <c r="DC13381" s="60" t="e">
        <f t="shared" si="7461"/>
        <v>#DIV/0!</v>
      </c>
      <c r="DD13381" s="60" t="e">
        <f t="shared" si="7482"/>
        <v>#N/A</v>
      </c>
      <c r="DE13381" s="60" t="e">
        <f t="shared" si="7483"/>
        <v>#N/A</v>
      </c>
      <c r="DF13381" s="60" t="str">
        <f t="shared" si="7462"/>
        <v/>
      </c>
    </row>
    <row r="13382" spans="66:110" s="1" customFormat="1" x14ac:dyDescent="0.3">
      <c r="BN13382" s="58" t="e">
        <f t="shared" si="7446"/>
        <v>#N/A</v>
      </c>
      <c r="BO13382" s="59" t="e">
        <f t="shared" si="7447"/>
        <v>#N/A</v>
      </c>
      <c r="BP13382" s="58" t="e">
        <f t="shared" si="7448"/>
        <v>#DIV/0!</v>
      </c>
      <c r="BQ13382" s="60" t="e">
        <f t="shared" si="7463"/>
        <v>#DIV/0!</v>
      </c>
      <c r="BR13382" s="58" t="e">
        <f t="shared" si="7449"/>
        <v>#N/A</v>
      </c>
      <c r="BS13382" s="60" t="e">
        <f t="shared" si="7464"/>
        <v>#N/A</v>
      </c>
      <c r="BT13382" s="60" t="e">
        <f t="shared" si="7465"/>
        <v>#DIV/0!</v>
      </c>
      <c r="BU13382" s="58" t="e">
        <f t="shared" si="7450"/>
        <v>#N/A</v>
      </c>
      <c r="BV13382" s="58" t="e">
        <f t="shared" si="7451"/>
        <v>#N/A</v>
      </c>
      <c r="BW13382" s="60" t="e">
        <f t="shared" si="7466"/>
        <v>#N/A</v>
      </c>
      <c r="BX13382" s="58" t="e">
        <f t="shared" si="7452"/>
        <v>#N/A</v>
      </c>
      <c r="BY13382" s="60" t="e">
        <f t="shared" si="7467"/>
        <v>#N/A</v>
      </c>
      <c r="BZ13382" s="60" t="e">
        <f t="shared" si="7468"/>
        <v>#N/A</v>
      </c>
      <c r="CA13382" s="60" t="e">
        <f t="shared" si="7469"/>
        <v>#N/A</v>
      </c>
      <c r="CB13382" s="58" t="e">
        <f t="shared" si="7453"/>
        <v>#DIV/0!</v>
      </c>
      <c r="CC13382" s="60" t="e">
        <f t="shared" si="7470"/>
        <v>#DIV/0!</v>
      </c>
      <c r="CD13382" s="60" t="e">
        <f t="shared" si="7471"/>
        <v>#DIV/0!</v>
      </c>
      <c r="CE13382" s="60" t="e">
        <f t="shared" si="7472"/>
        <v>#DIV/0!</v>
      </c>
      <c r="CF13382" s="52" t="e">
        <f t="shared" si="7473"/>
        <v>#N/A</v>
      </c>
      <c r="CG13382" s="52" t="e">
        <f t="shared" si="7474"/>
        <v>#N/A</v>
      </c>
      <c r="CH13382" s="60" t="e">
        <f t="shared" si="7475"/>
        <v>#DIV/0!</v>
      </c>
      <c r="CI13382" s="60" t="e">
        <f t="shared" si="7476"/>
        <v>#DIV/0!</v>
      </c>
      <c r="CJ13382" s="60" t="e">
        <f t="shared" si="7485"/>
        <v>#N/A</v>
      </c>
      <c r="CK13382" s="60" t="e">
        <f t="shared" si="7485"/>
        <v>#N/A</v>
      </c>
      <c r="CL13382" s="60" t="e">
        <f t="shared" si="7485"/>
        <v>#DIV/0!</v>
      </c>
      <c r="CM13382" s="60" t="e">
        <f t="shared" si="7484"/>
        <v>#DIV/0!</v>
      </c>
      <c r="CN13382" s="60" t="e">
        <f t="shared" si="7477"/>
        <v>#N/A</v>
      </c>
      <c r="CO13382" s="60" t="e">
        <f t="shared" si="7478"/>
        <v>#DIV/0!</v>
      </c>
      <c r="CP13382" s="60" t="str">
        <f t="shared" si="7454"/>
        <v/>
      </c>
      <c r="CQ13382" s="60"/>
      <c r="CR13382" s="44"/>
      <c r="CS13382" s="58" t="e">
        <f t="shared" si="7455"/>
        <v>#N/A</v>
      </c>
      <c r="CT13382" s="58" t="e">
        <f t="shared" si="7456"/>
        <v>#N/A</v>
      </c>
      <c r="CU13382" s="58" t="e">
        <f t="shared" si="7457"/>
        <v>#DIV/0!</v>
      </c>
      <c r="CV13382" s="60" t="e">
        <f t="shared" si="7479"/>
        <v>#N/A</v>
      </c>
      <c r="CW13382" s="60">
        <f t="shared" si="7458"/>
        <v>1</v>
      </c>
      <c r="CX13382" s="60" t="e">
        <f t="shared" si="7480"/>
        <v>#DIV/0!</v>
      </c>
      <c r="CY13382" s="60" t="e">
        <f t="shared" si="7459"/>
        <v>#N/A</v>
      </c>
      <c r="CZ13382" s="60" t="e">
        <f t="shared" si="7460"/>
        <v>#N/A</v>
      </c>
      <c r="DA13382" s="60" t="e">
        <f t="shared" si="7481"/>
        <v>#DIV/0!</v>
      </c>
      <c r="DB13382" s="60" t="e">
        <f t="shared" si="7481"/>
        <v>#N/A</v>
      </c>
      <c r="DC13382" s="60" t="e">
        <f t="shared" si="7461"/>
        <v>#DIV/0!</v>
      </c>
      <c r="DD13382" s="60" t="e">
        <f t="shared" si="7482"/>
        <v>#N/A</v>
      </c>
      <c r="DE13382" s="60" t="e">
        <f t="shared" si="7483"/>
        <v>#N/A</v>
      </c>
      <c r="DF13382" s="60" t="str">
        <f t="shared" si="7462"/>
        <v/>
      </c>
    </row>
    <row r="13383" spans="66:110" s="1" customFormat="1" x14ac:dyDescent="0.3">
      <c r="BN13383" s="58" t="e">
        <f t="shared" si="7446"/>
        <v>#N/A</v>
      </c>
      <c r="BO13383" s="59" t="e">
        <f t="shared" si="7447"/>
        <v>#N/A</v>
      </c>
      <c r="BP13383" s="58" t="e">
        <f t="shared" si="7448"/>
        <v>#DIV/0!</v>
      </c>
      <c r="BQ13383" s="60" t="e">
        <f t="shared" si="7463"/>
        <v>#DIV/0!</v>
      </c>
      <c r="BR13383" s="58" t="e">
        <f t="shared" si="7449"/>
        <v>#N/A</v>
      </c>
      <c r="BS13383" s="60" t="e">
        <f t="shared" si="7464"/>
        <v>#N/A</v>
      </c>
      <c r="BT13383" s="60" t="e">
        <f t="shared" si="7465"/>
        <v>#DIV/0!</v>
      </c>
      <c r="BU13383" s="58" t="e">
        <f t="shared" si="7450"/>
        <v>#N/A</v>
      </c>
      <c r="BV13383" s="58" t="e">
        <f t="shared" si="7451"/>
        <v>#N/A</v>
      </c>
      <c r="BW13383" s="60" t="e">
        <f t="shared" si="7466"/>
        <v>#N/A</v>
      </c>
      <c r="BX13383" s="58" t="e">
        <f t="shared" si="7452"/>
        <v>#N/A</v>
      </c>
      <c r="BY13383" s="60" t="e">
        <f t="shared" si="7467"/>
        <v>#N/A</v>
      </c>
      <c r="BZ13383" s="60" t="e">
        <f t="shared" si="7468"/>
        <v>#N/A</v>
      </c>
      <c r="CA13383" s="60" t="e">
        <f t="shared" si="7469"/>
        <v>#N/A</v>
      </c>
      <c r="CB13383" s="58" t="e">
        <f t="shared" si="7453"/>
        <v>#DIV/0!</v>
      </c>
      <c r="CC13383" s="60" t="e">
        <f t="shared" si="7470"/>
        <v>#DIV/0!</v>
      </c>
      <c r="CD13383" s="60" t="e">
        <f t="shared" si="7471"/>
        <v>#DIV/0!</v>
      </c>
      <c r="CE13383" s="60" t="e">
        <f t="shared" si="7472"/>
        <v>#DIV/0!</v>
      </c>
      <c r="CF13383" s="52" t="e">
        <f t="shared" si="7473"/>
        <v>#N/A</v>
      </c>
      <c r="CG13383" s="52" t="e">
        <f t="shared" si="7474"/>
        <v>#N/A</v>
      </c>
      <c r="CH13383" s="60" t="e">
        <f t="shared" si="7475"/>
        <v>#DIV/0!</v>
      </c>
      <c r="CI13383" s="60" t="e">
        <f t="shared" si="7476"/>
        <v>#DIV/0!</v>
      </c>
      <c r="CJ13383" s="60" t="e">
        <f t="shared" si="7485"/>
        <v>#N/A</v>
      </c>
      <c r="CK13383" s="60" t="e">
        <f t="shared" si="7485"/>
        <v>#N/A</v>
      </c>
      <c r="CL13383" s="60" t="e">
        <f t="shared" si="7485"/>
        <v>#DIV/0!</v>
      </c>
      <c r="CM13383" s="60" t="e">
        <f t="shared" si="7484"/>
        <v>#DIV/0!</v>
      </c>
      <c r="CN13383" s="60" t="e">
        <f t="shared" si="7477"/>
        <v>#N/A</v>
      </c>
      <c r="CO13383" s="60" t="e">
        <f t="shared" si="7478"/>
        <v>#DIV/0!</v>
      </c>
      <c r="CP13383" s="60" t="str">
        <f t="shared" si="7454"/>
        <v/>
      </c>
      <c r="CQ13383" s="60"/>
      <c r="CR13383" s="44"/>
      <c r="CS13383" s="58" t="e">
        <f t="shared" si="7455"/>
        <v>#N/A</v>
      </c>
      <c r="CT13383" s="58" t="e">
        <f t="shared" si="7456"/>
        <v>#N/A</v>
      </c>
      <c r="CU13383" s="58" t="e">
        <f t="shared" si="7457"/>
        <v>#DIV/0!</v>
      </c>
      <c r="CV13383" s="60" t="e">
        <f t="shared" si="7479"/>
        <v>#N/A</v>
      </c>
      <c r="CW13383" s="60">
        <f t="shared" si="7458"/>
        <v>1</v>
      </c>
      <c r="CX13383" s="60" t="e">
        <f t="shared" si="7480"/>
        <v>#DIV/0!</v>
      </c>
      <c r="CY13383" s="60" t="e">
        <f t="shared" si="7459"/>
        <v>#N/A</v>
      </c>
      <c r="CZ13383" s="60" t="e">
        <f t="shared" si="7460"/>
        <v>#N/A</v>
      </c>
      <c r="DA13383" s="60" t="e">
        <f t="shared" si="7481"/>
        <v>#DIV/0!</v>
      </c>
      <c r="DB13383" s="60" t="e">
        <f t="shared" si="7481"/>
        <v>#N/A</v>
      </c>
      <c r="DC13383" s="60" t="e">
        <f t="shared" si="7461"/>
        <v>#DIV/0!</v>
      </c>
      <c r="DD13383" s="60" t="e">
        <f t="shared" si="7482"/>
        <v>#N/A</v>
      </c>
      <c r="DE13383" s="60" t="e">
        <f t="shared" si="7483"/>
        <v>#N/A</v>
      </c>
      <c r="DF13383" s="60" t="str">
        <f t="shared" si="7462"/>
        <v/>
      </c>
    </row>
    <row r="13384" spans="66:110" s="1" customFormat="1" x14ac:dyDescent="0.3">
      <c r="BN13384" s="58" t="e">
        <f t="shared" si="7446"/>
        <v>#N/A</v>
      </c>
      <c r="BO13384" s="59" t="e">
        <f t="shared" si="7447"/>
        <v>#N/A</v>
      </c>
      <c r="BP13384" s="58" t="e">
        <f t="shared" si="7448"/>
        <v>#DIV/0!</v>
      </c>
      <c r="BQ13384" s="60" t="e">
        <f t="shared" si="7463"/>
        <v>#DIV/0!</v>
      </c>
      <c r="BR13384" s="58" t="e">
        <f t="shared" si="7449"/>
        <v>#N/A</v>
      </c>
      <c r="BS13384" s="60" t="e">
        <f t="shared" si="7464"/>
        <v>#N/A</v>
      </c>
      <c r="BT13384" s="60" t="e">
        <f t="shared" si="7465"/>
        <v>#DIV/0!</v>
      </c>
      <c r="BU13384" s="58" t="e">
        <f t="shared" si="7450"/>
        <v>#N/A</v>
      </c>
      <c r="BV13384" s="58" t="e">
        <f t="shared" si="7451"/>
        <v>#N/A</v>
      </c>
      <c r="BW13384" s="60" t="e">
        <f t="shared" si="7466"/>
        <v>#N/A</v>
      </c>
      <c r="BX13384" s="58" t="e">
        <f t="shared" si="7452"/>
        <v>#N/A</v>
      </c>
      <c r="BY13384" s="60" t="e">
        <f t="shared" si="7467"/>
        <v>#N/A</v>
      </c>
      <c r="BZ13384" s="60" t="e">
        <f t="shared" si="7468"/>
        <v>#N/A</v>
      </c>
      <c r="CA13384" s="60" t="e">
        <f t="shared" si="7469"/>
        <v>#N/A</v>
      </c>
      <c r="CB13384" s="58" t="e">
        <f t="shared" si="7453"/>
        <v>#DIV/0!</v>
      </c>
      <c r="CC13384" s="60" t="e">
        <f t="shared" si="7470"/>
        <v>#DIV/0!</v>
      </c>
      <c r="CD13384" s="60" t="e">
        <f t="shared" si="7471"/>
        <v>#DIV/0!</v>
      </c>
      <c r="CE13384" s="60" t="e">
        <f t="shared" si="7472"/>
        <v>#DIV/0!</v>
      </c>
      <c r="CF13384" s="52" t="e">
        <f t="shared" si="7473"/>
        <v>#N/A</v>
      </c>
      <c r="CG13384" s="52" t="e">
        <f t="shared" si="7474"/>
        <v>#N/A</v>
      </c>
      <c r="CH13384" s="60" t="e">
        <f t="shared" si="7475"/>
        <v>#DIV/0!</v>
      </c>
      <c r="CI13384" s="60" t="e">
        <f t="shared" si="7476"/>
        <v>#DIV/0!</v>
      </c>
      <c r="CJ13384" s="60" t="e">
        <f t="shared" si="7485"/>
        <v>#N/A</v>
      </c>
      <c r="CK13384" s="60" t="e">
        <f t="shared" si="7485"/>
        <v>#N/A</v>
      </c>
      <c r="CL13384" s="60" t="e">
        <f t="shared" si="7485"/>
        <v>#DIV/0!</v>
      </c>
      <c r="CM13384" s="60" t="e">
        <f t="shared" si="7484"/>
        <v>#DIV/0!</v>
      </c>
      <c r="CN13384" s="60" t="e">
        <f t="shared" si="7477"/>
        <v>#N/A</v>
      </c>
      <c r="CO13384" s="60" t="e">
        <f t="shared" si="7478"/>
        <v>#DIV/0!</v>
      </c>
      <c r="CP13384" s="60" t="str">
        <f t="shared" si="7454"/>
        <v/>
      </c>
      <c r="CQ13384" s="60"/>
      <c r="CR13384" s="44"/>
      <c r="CS13384" s="58" t="e">
        <f t="shared" si="7455"/>
        <v>#N/A</v>
      </c>
      <c r="CT13384" s="58" t="e">
        <f t="shared" si="7456"/>
        <v>#N/A</v>
      </c>
      <c r="CU13384" s="58" t="e">
        <f t="shared" si="7457"/>
        <v>#DIV/0!</v>
      </c>
      <c r="CV13384" s="60" t="e">
        <f t="shared" si="7479"/>
        <v>#N/A</v>
      </c>
      <c r="CW13384" s="60">
        <f t="shared" si="7458"/>
        <v>1</v>
      </c>
      <c r="CX13384" s="60" t="e">
        <f t="shared" si="7480"/>
        <v>#DIV/0!</v>
      </c>
      <c r="CY13384" s="60" t="e">
        <f t="shared" si="7459"/>
        <v>#N/A</v>
      </c>
      <c r="CZ13384" s="60" t="e">
        <f t="shared" si="7460"/>
        <v>#N/A</v>
      </c>
      <c r="DA13384" s="60" t="e">
        <f t="shared" si="7481"/>
        <v>#DIV/0!</v>
      </c>
      <c r="DB13384" s="60" t="e">
        <f t="shared" si="7481"/>
        <v>#N/A</v>
      </c>
      <c r="DC13384" s="60" t="e">
        <f t="shared" si="7461"/>
        <v>#DIV/0!</v>
      </c>
      <c r="DD13384" s="60" t="e">
        <f t="shared" si="7482"/>
        <v>#N/A</v>
      </c>
      <c r="DE13384" s="60" t="e">
        <f t="shared" si="7483"/>
        <v>#N/A</v>
      </c>
      <c r="DF13384" s="60" t="str">
        <f t="shared" si="7462"/>
        <v/>
      </c>
    </row>
    <row r="13385" spans="66:110" s="1" customFormat="1" x14ac:dyDescent="0.3">
      <c r="BN13385" s="58" t="e">
        <f t="shared" si="7446"/>
        <v>#N/A</v>
      </c>
      <c r="BO13385" s="59" t="e">
        <f t="shared" si="7447"/>
        <v>#N/A</v>
      </c>
      <c r="BP13385" s="58" t="e">
        <f t="shared" si="7448"/>
        <v>#DIV/0!</v>
      </c>
      <c r="BQ13385" s="60" t="e">
        <f t="shared" si="7463"/>
        <v>#DIV/0!</v>
      </c>
      <c r="BR13385" s="58" t="e">
        <f t="shared" si="7449"/>
        <v>#N/A</v>
      </c>
      <c r="BS13385" s="60" t="e">
        <f t="shared" si="7464"/>
        <v>#N/A</v>
      </c>
      <c r="BT13385" s="60" t="e">
        <f t="shared" si="7465"/>
        <v>#DIV/0!</v>
      </c>
      <c r="BU13385" s="58" t="e">
        <f t="shared" si="7450"/>
        <v>#N/A</v>
      </c>
      <c r="BV13385" s="58" t="e">
        <f t="shared" si="7451"/>
        <v>#N/A</v>
      </c>
      <c r="BW13385" s="60" t="e">
        <f t="shared" si="7466"/>
        <v>#N/A</v>
      </c>
      <c r="BX13385" s="58" t="e">
        <f t="shared" si="7452"/>
        <v>#N/A</v>
      </c>
      <c r="BY13385" s="60" t="e">
        <f t="shared" si="7467"/>
        <v>#N/A</v>
      </c>
      <c r="BZ13385" s="60" t="e">
        <f t="shared" si="7468"/>
        <v>#N/A</v>
      </c>
      <c r="CA13385" s="60" t="e">
        <f t="shared" si="7469"/>
        <v>#N/A</v>
      </c>
      <c r="CB13385" s="58" t="e">
        <f t="shared" si="7453"/>
        <v>#DIV/0!</v>
      </c>
      <c r="CC13385" s="60" t="e">
        <f t="shared" si="7470"/>
        <v>#DIV/0!</v>
      </c>
      <c r="CD13385" s="60" t="e">
        <f t="shared" si="7471"/>
        <v>#DIV/0!</v>
      </c>
      <c r="CE13385" s="60" t="e">
        <f t="shared" si="7472"/>
        <v>#DIV/0!</v>
      </c>
      <c r="CF13385" s="52" t="e">
        <f t="shared" si="7473"/>
        <v>#N/A</v>
      </c>
      <c r="CG13385" s="52" t="e">
        <f t="shared" si="7474"/>
        <v>#N/A</v>
      </c>
      <c r="CH13385" s="60" t="e">
        <f t="shared" si="7475"/>
        <v>#DIV/0!</v>
      </c>
      <c r="CI13385" s="60" t="e">
        <f t="shared" si="7476"/>
        <v>#DIV/0!</v>
      </c>
      <c r="CJ13385" s="60" t="e">
        <f t="shared" si="7485"/>
        <v>#N/A</v>
      </c>
      <c r="CK13385" s="60" t="e">
        <f t="shared" si="7485"/>
        <v>#N/A</v>
      </c>
      <c r="CL13385" s="60" t="e">
        <f t="shared" si="7485"/>
        <v>#DIV/0!</v>
      </c>
      <c r="CM13385" s="60" t="e">
        <f t="shared" si="7484"/>
        <v>#DIV/0!</v>
      </c>
      <c r="CN13385" s="60" t="e">
        <f t="shared" si="7477"/>
        <v>#N/A</v>
      </c>
      <c r="CO13385" s="60" t="e">
        <f t="shared" si="7478"/>
        <v>#DIV/0!</v>
      </c>
      <c r="CP13385" s="60" t="str">
        <f t="shared" si="7454"/>
        <v/>
      </c>
      <c r="CQ13385" s="60"/>
      <c r="CR13385" s="44"/>
      <c r="CS13385" s="58" t="e">
        <f t="shared" si="7455"/>
        <v>#N/A</v>
      </c>
      <c r="CT13385" s="58" t="e">
        <f t="shared" si="7456"/>
        <v>#N/A</v>
      </c>
      <c r="CU13385" s="58" t="e">
        <f t="shared" si="7457"/>
        <v>#DIV/0!</v>
      </c>
      <c r="CV13385" s="60" t="e">
        <f t="shared" si="7479"/>
        <v>#N/A</v>
      </c>
      <c r="CW13385" s="60">
        <f t="shared" si="7458"/>
        <v>1</v>
      </c>
      <c r="CX13385" s="60" t="e">
        <f t="shared" si="7480"/>
        <v>#DIV/0!</v>
      </c>
      <c r="CY13385" s="60" t="e">
        <f t="shared" si="7459"/>
        <v>#N/A</v>
      </c>
      <c r="CZ13385" s="60" t="e">
        <f t="shared" si="7460"/>
        <v>#N/A</v>
      </c>
      <c r="DA13385" s="60" t="e">
        <f t="shared" si="7481"/>
        <v>#DIV/0!</v>
      </c>
      <c r="DB13385" s="60" t="e">
        <f t="shared" si="7481"/>
        <v>#N/A</v>
      </c>
      <c r="DC13385" s="60" t="e">
        <f t="shared" si="7461"/>
        <v>#DIV/0!</v>
      </c>
      <c r="DD13385" s="60" t="e">
        <f t="shared" si="7482"/>
        <v>#N/A</v>
      </c>
      <c r="DE13385" s="60" t="e">
        <f t="shared" si="7483"/>
        <v>#N/A</v>
      </c>
      <c r="DF13385" s="60" t="str">
        <f t="shared" si="7462"/>
        <v/>
      </c>
    </row>
    <row r="13386" spans="66:110" s="1" customFormat="1" x14ac:dyDescent="0.3">
      <c r="BN13386" s="58" t="e">
        <f t="shared" si="7446"/>
        <v>#N/A</v>
      </c>
      <c r="BO13386" s="59" t="e">
        <f t="shared" si="7447"/>
        <v>#N/A</v>
      </c>
      <c r="BP13386" s="58" t="e">
        <f t="shared" si="7448"/>
        <v>#DIV/0!</v>
      </c>
      <c r="BQ13386" s="60" t="e">
        <f t="shared" si="7463"/>
        <v>#DIV/0!</v>
      </c>
      <c r="BR13386" s="58" t="e">
        <f t="shared" si="7449"/>
        <v>#N/A</v>
      </c>
      <c r="BS13386" s="60" t="e">
        <f t="shared" si="7464"/>
        <v>#N/A</v>
      </c>
      <c r="BT13386" s="60" t="e">
        <f t="shared" si="7465"/>
        <v>#DIV/0!</v>
      </c>
      <c r="BU13386" s="58" t="e">
        <f t="shared" si="7450"/>
        <v>#N/A</v>
      </c>
      <c r="BV13386" s="58" t="e">
        <f t="shared" si="7451"/>
        <v>#N/A</v>
      </c>
      <c r="BW13386" s="60" t="e">
        <f t="shared" si="7466"/>
        <v>#N/A</v>
      </c>
      <c r="BX13386" s="58" t="e">
        <f t="shared" si="7452"/>
        <v>#N/A</v>
      </c>
      <c r="BY13386" s="60" t="e">
        <f t="shared" si="7467"/>
        <v>#N/A</v>
      </c>
      <c r="BZ13386" s="60" t="e">
        <f t="shared" si="7468"/>
        <v>#N/A</v>
      </c>
      <c r="CA13386" s="60" t="e">
        <f t="shared" si="7469"/>
        <v>#N/A</v>
      </c>
      <c r="CB13386" s="58" t="e">
        <f t="shared" si="7453"/>
        <v>#DIV/0!</v>
      </c>
      <c r="CC13386" s="60" t="e">
        <f t="shared" si="7470"/>
        <v>#DIV/0!</v>
      </c>
      <c r="CD13386" s="60" t="e">
        <f t="shared" si="7471"/>
        <v>#DIV/0!</v>
      </c>
      <c r="CE13386" s="60" t="e">
        <f t="shared" si="7472"/>
        <v>#DIV/0!</v>
      </c>
      <c r="CF13386" s="52" t="e">
        <f t="shared" si="7473"/>
        <v>#N/A</v>
      </c>
      <c r="CG13386" s="52" t="e">
        <f t="shared" si="7474"/>
        <v>#N/A</v>
      </c>
      <c r="CH13386" s="60" t="e">
        <f t="shared" si="7475"/>
        <v>#DIV/0!</v>
      </c>
      <c r="CI13386" s="60" t="e">
        <f t="shared" si="7476"/>
        <v>#DIV/0!</v>
      </c>
      <c r="CJ13386" s="60" t="e">
        <f t="shared" si="7485"/>
        <v>#N/A</v>
      </c>
      <c r="CK13386" s="60" t="e">
        <f t="shared" si="7485"/>
        <v>#N/A</v>
      </c>
      <c r="CL13386" s="60" t="e">
        <f t="shared" si="7485"/>
        <v>#DIV/0!</v>
      </c>
      <c r="CM13386" s="60" t="e">
        <f t="shared" si="7484"/>
        <v>#DIV/0!</v>
      </c>
      <c r="CN13386" s="60" t="e">
        <f t="shared" si="7477"/>
        <v>#N/A</v>
      </c>
      <c r="CO13386" s="60" t="e">
        <f t="shared" si="7478"/>
        <v>#DIV/0!</v>
      </c>
      <c r="CP13386" s="60" t="str">
        <f t="shared" si="7454"/>
        <v/>
      </c>
      <c r="CQ13386" s="60"/>
      <c r="CR13386" s="44"/>
      <c r="CS13386" s="58" t="e">
        <f t="shared" si="7455"/>
        <v>#N/A</v>
      </c>
      <c r="CT13386" s="58" t="e">
        <f t="shared" si="7456"/>
        <v>#N/A</v>
      </c>
      <c r="CU13386" s="58" t="e">
        <f t="shared" si="7457"/>
        <v>#DIV/0!</v>
      </c>
      <c r="CV13386" s="60" t="e">
        <f t="shared" si="7479"/>
        <v>#N/A</v>
      </c>
      <c r="CW13386" s="60">
        <f t="shared" si="7458"/>
        <v>1</v>
      </c>
      <c r="CX13386" s="60" t="e">
        <f t="shared" si="7480"/>
        <v>#DIV/0!</v>
      </c>
      <c r="CY13386" s="60" t="e">
        <f t="shared" si="7459"/>
        <v>#N/A</v>
      </c>
      <c r="CZ13386" s="60" t="e">
        <f t="shared" si="7460"/>
        <v>#N/A</v>
      </c>
      <c r="DA13386" s="60" t="e">
        <f t="shared" si="7481"/>
        <v>#DIV/0!</v>
      </c>
      <c r="DB13386" s="60" t="e">
        <f t="shared" si="7481"/>
        <v>#N/A</v>
      </c>
      <c r="DC13386" s="60" t="e">
        <f t="shared" si="7461"/>
        <v>#DIV/0!</v>
      </c>
      <c r="DD13386" s="60" t="e">
        <f t="shared" si="7482"/>
        <v>#N/A</v>
      </c>
      <c r="DE13386" s="60" t="e">
        <f t="shared" si="7483"/>
        <v>#N/A</v>
      </c>
      <c r="DF13386" s="60" t="str">
        <f t="shared" si="7462"/>
        <v/>
      </c>
    </row>
    <row r="13387" spans="66:110" s="1" customFormat="1" x14ac:dyDescent="0.3">
      <c r="BN13387" s="58" t="e">
        <f t="shared" si="7446"/>
        <v>#N/A</v>
      </c>
      <c r="BO13387" s="59" t="e">
        <f t="shared" si="7447"/>
        <v>#N/A</v>
      </c>
      <c r="BP13387" s="58" t="e">
        <f t="shared" si="7448"/>
        <v>#DIV/0!</v>
      </c>
      <c r="BQ13387" s="60" t="e">
        <f t="shared" si="7463"/>
        <v>#DIV/0!</v>
      </c>
      <c r="BR13387" s="58" t="e">
        <f t="shared" si="7449"/>
        <v>#N/A</v>
      </c>
      <c r="BS13387" s="60" t="e">
        <f t="shared" si="7464"/>
        <v>#N/A</v>
      </c>
      <c r="BT13387" s="60" t="e">
        <f t="shared" si="7465"/>
        <v>#DIV/0!</v>
      </c>
      <c r="BU13387" s="58" t="e">
        <f t="shared" si="7450"/>
        <v>#N/A</v>
      </c>
      <c r="BV13387" s="58" t="e">
        <f t="shared" si="7451"/>
        <v>#N/A</v>
      </c>
      <c r="BW13387" s="60" t="e">
        <f t="shared" si="7466"/>
        <v>#N/A</v>
      </c>
      <c r="BX13387" s="58" t="e">
        <f t="shared" si="7452"/>
        <v>#N/A</v>
      </c>
      <c r="BY13387" s="60" t="e">
        <f t="shared" si="7467"/>
        <v>#N/A</v>
      </c>
      <c r="BZ13387" s="60" t="e">
        <f t="shared" si="7468"/>
        <v>#N/A</v>
      </c>
      <c r="CA13387" s="60" t="e">
        <f t="shared" si="7469"/>
        <v>#N/A</v>
      </c>
      <c r="CB13387" s="58" t="e">
        <f t="shared" si="7453"/>
        <v>#DIV/0!</v>
      </c>
      <c r="CC13387" s="60" t="e">
        <f t="shared" si="7470"/>
        <v>#DIV/0!</v>
      </c>
      <c r="CD13387" s="60" t="e">
        <f t="shared" si="7471"/>
        <v>#DIV/0!</v>
      </c>
      <c r="CE13387" s="60" t="e">
        <f t="shared" si="7472"/>
        <v>#DIV/0!</v>
      </c>
      <c r="CF13387" s="52" t="e">
        <f t="shared" si="7473"/>
        <v>#N/A</v>
      </c>
      <c r="CG13387" s="52" t="e">
        <f t="shared" si="7474"/>
        <v>#N/A</v>
      </c>
      <c r="CH13387" s="60" t="e">
        <f t="shared" si="7475"/>
        <v>#DIV/0!</v>
      </c>
      <c r="CI13387" s="60" t="e">
        <f t="shared" si="7476"/>
        <v>#DIV/0!</v>
      </c>
      <c r="CJ13387" s="60" t="e">
        <f t="shared" si="7485"/>
        <v>#N/A</v>
      </c>
      <c r="CK13387" s="60" t="e">
        <f t="shared" si="7485"/>
        <v>#N/A</v>
      </c>
      <c r="CL13387" s="60" t="e">
        <f t="shared" si="7485"/>
        <v>#DIV/0!</v>
      </c>
      <c r="CM13387" s="60" t="e">
        <f t="shared" si="7484"/>
        <v>#DIV/0!</v>
      </c>
      <c r="CN13387" s="60" t="e">
        <f t="shared" si="7477"/>
        <v>#N/A</v>
      </c>
      <c r="CO13387" s="60" t="e">
        <f t="shared" si="7478"/>
        <v>#DIV/0!</v>
      </c>
      <c r="CP13387" s="60" t="str">
        <f t="shared" si="7454"/>
        <v/>
      </c>
      <c r="CQ13387" s="60"/>
      <c r="CR13387" s="44"/>
      <c r="CS13387" s="58" t="e">
        <f t="shared" si="7455"/>
        <v>#N/A</v>
      </c>
      <c r="CT13387" s="58" t="e">
        <f t="shared" si="7456"/>
        <v>#N/A</v>
      </c>
      <c r="CU13387" s="58" t="e">
        <f t="shared" si="7457"/>
        <v>#DIV/0!</v>
      </c>
      <c r="CV13387" s="60" t="e">
        <f t="shared" si="7479"/>
        <v>#N/A</v>
      </c>
      <c r="CW13387" s="60">
        <f t="shared" si="7458"/>
        <v>1</v>
      </c>
      <c r="CX13387" s="60" t="e">
        <f t="shared" si="7480"/>
        <v>#DIV/0!</v>
      </c>
      <c r="CY13387" s="60" t="e">
        <f t="shared" si="7459"/>
        <v>#N/A</v>
      </c>
      <c r="CZ13387" s="60" t="e">
        <f t="shared" si="7460"/>
        <v>#N/A</v>
      </c>
      <c r="DA13387" s="60" t="e">
        <f t="shared" si="7481"/>
        <v>#DIV/0!</v>
      </c>
      <c r="DB13387" s="60" t="e">
        <f t="shared" si="7481"/>
        <v>#N/A</v>
      </c>
      <c r="DC13387" s="60" t="e">
        <f t="shared" si="7461"/>
        <v>#DIV/0!</v>
      </c>
      <c r="DD13387" s="60" t="e">
        <f t="shared" si="7482"/>
        <v>#N/A</v>
      </c>
      <c r="DE13387" s="60" t="e">
        <f t="shared" si="7483"/>
        <v>#N/A</v>
      </c>
      <c r="DF13387" s="60" t="str">
        <f t="shared" si="7462"/>
        <v/>
      </c>
    </row>
    <row r="13388" spans="66:110" s="1" customFormat="1" x14ac:dyDescent="0.3">
      <c r="BN13388" s="58" t="e">
        <f t="shared" si="7446"/>
        <v>#N/A</v>
      </c>
      <c r="BO13388" s="59" t="e">
        <f t="shared" si="7447"/>
        <v>#N/A</v>
      </c>
      <c r="BP13388" s="58" t="e">
        <f t="shared" si="7448"/>
        <v>#DIV/0!</v>
      </c>
      <c r="BQ13388" s="60" t="e">
        <f t="shared" si="7463"/>
        <v>#DIV/0!</v>
      </c>
      <c r="BR13388" s="58" t="e">
        <f t="shared" si="7449"/>
        <v>#N/A</v>
      </c>
      <c r="BS13388" s="60" t="e">
        <f t="shared" si="7464"/>
        <v>#N/A</v>
      </c>
      <c r="BT13388" s="60" t="e">
        <f t="shared" si="7465"/>
        <v>#DIV/0!</v>
      </c>
      <c r="BU13388" s="58" t="e">
        <f t="shared" si="7450"/>
        <v>#N/A</v>
      </c>
      <c r="BV13388" s="58" t="e">
        <f t="shared" si="7451"/>
        <v>#N/A</v>
      </c>
      <c r="BW13388" s="60" t="e">
        <f t="shared" si="7466"/>
        <v>#N/A</v>
      </c>
      <c r="BX13388" s="58" t="e">
        <f t="shared" si="7452"/>
        <v>#N/A</v>
      </c>
      <c r="BY13388" s="60" t="e">
        <f t="shared" si="7467"/>
        <v>#N/A</v>
      </c>
      <c r="BZ13388" s="60" t="e">
        <f t="shared" si="7468"/>
        <v>#N/A</v>
      </c>
      <c r="CA13388" s="60" t="e">
        <f t="shared" si="7469"/>
        <v>#N/A</v>
      </c>
      <c r="CB13388" s="58" t="e">
        <f t="shared" si="7453"/>
        <v>#DIV/0!</v>
      </c>
      <c r="CC13388" s="60" t="e">
        <f t="shared" si="7470"/>
        <v>#DIV/0!</v>
      </c>
      <c r="CD13388" s="60" t="e">
        <f t="shared" si="7471"/>
        <v>#DIV/0!</v>
      </c>
      <c r="CE13388" s="60" t="e">
        <f t="shared" si="7472"/>
        <v>#DIV/0!</v>
      </c>
      <c r="CF13388" s="52" t="e">
        <f t="shared" si="7473"/>
        <v>#N/A</v>
      </c>
      <c r="CG13388" s="52" t="e">
        <f t="shared" si="7474"/>
        <v>#N/A</v>
      </c>
      <c r="CH13388" s="60" t="e">
        <f t="shared" si="7475"/>
        <v>#DIV/0!</v>
      </c>
      <c r="CI13388" s="60" t="e">
        <f t="shared" si="7476"/>
        <v>#DIV/0!</v>
      </c>
      <c r="CJ13388" s="60" t="e">
        <f t="shared" si="7485"/>
        <v>#N/A</v>
      </c>
      <c r="CK13388" s="60" t="e">
        <f t="shared" si="7485"/>
        <v>#N/A</v>
      </c>
      <c r="CL13388" s="60" t="e">
        <f t="shared" si="7485"/>
        <v>#DIV/0!</v>
      </c>
      <c r="CM13388" s="60" t="e">
        <f t="shared" si="7484"/>
        <v>#DIV/0!</v>
      </c>
      <c r="CN13388" s="60" t="e">
        <f t="shared" si="7477"/>
        <v>#N/A</v>
      </c>
      <c r="CO13388" s="60" t="e">
        <f t="shared" si="7478"/>
        <v>#DIV/0!</v>
      </c>
      <c r="CP13388" s="60" t="str">
        <f t="shared" si="7454"/>
        <v/>
      </c>
      <c r="CQ13388" s="60"/>
      <c r="CR13388" s="44"/>
      <c r="CS13388" s="58" t="e">
        <f t="shared" si="7455"/>
        <v>#N/A</v>
      </c>
      <c r="CT13388" s="58" t="e">
        <f t="shared" si="7456"/>
        <v>#N/A</v>
      </c>
      <c r="CU13388" s="58" t="e">
        <f t="shared" si="7457"/>
        <v>#DIV/0!</v>
      </c>
      <c r="CV13388" s="60" t="e">
        <f t="shared" si="7479"/>
        <v>#N/A</v>
      </c>
      <c r="CW13388" s="60">
        <f t="shared" si="7458"/>
        <v>1</v>
      </c>
      <c r="CX13388" s="60" t="e">
        <f t="shared" si="7480"/>
        <v>#DIV/0!</v>
      </c>
      <c r="CY13388" s="60" t="e">
        <f t="shared" si="7459"/>
        <v>#N/A</v>
      </c>
      <c r="CZ13388" s="60" t="e">
        <f t="shared" si="7460"/>
        <v>#N/A</v>
      </c>
      <c r="DA13388" s="60" t="e">
        <f t="shared" si="7481"/>
        <v>#DIV/0!</v>
      </c>
      <c r="DB13388" s="60" t="e">
        <f t="shared" si="7481"/>
        <v>#N/A</v>
      </c>
      <c r="DC13388" s="60" t="e">
        <f t="shared" si="7461"/>
        <v>#DIV/0!</v>
      </c>
      <c r="DD13388" s="60" t="e">
        <f t="shared" si="7482"/>
        <v>#N/A</v>
      </c>
      <c r="DE13388" s="60" t="e">
        <f t="shared" si="7483"/>
        <v>#N/A</v>
      </c>
      <c r="DF13388" s="60" t="str">
        <f t="shared" si="7462"/>
        <v/>
      </c>
    </row>
    <row r="13389" spans="66:110" s="1" customFormat="1" x14ac:dyDescent="0.3">
      <c r="BN13389" s="58" t="e">
        <f t="shared" si="7446"/>
        <v>#N/A</v>
      </c>
      <c r="BO13389" s="59" t="e">
        <f t="shared" si="7447"/>
        <v>#N/A</v>
      </c>
      <c r="BP13389" s="58" t="e">
        <f t="shared" si="7448"/>
        <v>#DIV/0!</v>
      </c>
      <c r="BQ13389" s="60" t="e">
        <f t="shared" si="7463"/>
        <v>#DIV/0!</v>
      </c>
      <c r="BR13389" s="58" t="e">
        <f t="shared" si="7449"/>
        <v>#N/A</v>
      </c>
      <c r="BS13389" s="60" t="e">
        <f t="shared" si="7464"/>
        <v>#N/A</v>
      </c>
      <c r="BT13389" s="60" t="e">
        <f t="shared" si="7465"/>
        <v>#DIV/0!</v>
      </c>
      <c r="BU13389" s="58" t="e">
        <f t="shared" si="7450"/>
        <v>#N/A</v>
      </c>
      <c r="BV13389" s="58" t="e">
        <f t="shared" si="7451"/>
        <v>#N/A</v>
      </c>
      <c r="BW13389" s="60" t="e">
        <f t="shared" si="7466"/>
        <v>#N/A</v>
      </c>
      <c r="BX13389" s="58" t="e">
        <f t="shared" si="7452"/>
        <v>#N/A</v>
      </c>
      <c r="BY13389" s="60" t="e">
        <f t="shared" si="7467"/>
        <v>#N/A</v>
      </c>
      <c r="BZ13389" s="60" t="e">
        <f t="shared" si="7468"/>
        <v>#N/A</v>
      </c>
      <c r="CA13389" s="60" t="e">
        <f t="shared" si="7469"/>
        <v>#N/A</v>
      </c>
      <c r="CB13389" s="58" t="e">
        <f t="shared" si="7453"/>
        <v>#DIV/0!</v>
      </c>
      <c r="CC13389" s="60" t="e">
        <f t="shared" si="7470"/>
        <v>#DIV/0!</v>
      </c>
      <c r="CD13389" s="60" t="e">
        <f t="shared" si="7471"/>
        <v>#DIV/0!</v>
      </c>
      <c r="CE13389" s="60" t="e">
        <f t="shared" si="7472"/>
        <v>#DIV/0!</v>
      </c>
      <c r="CF13389" s="52" t="e">
        <f t="shared" si="7473"/>
        <v>#N/A</v>
      </c>
      <c r="CG13389" s="52" t="e">
        <f t="shared" si="7474"/>
        <v>#N/A</v>
      </c>
      <c r="CH13389" s="60" t="e">
        <f t="shared" si="7475"/>
        <v>#DIV/0!</v>
      </c>
      <c r="CI13389" s="60" t="e">
        <f t="shared" si="7476"/>
        <v>#DIV/0!</v>
      </c>
      <c r="CJ13389" s="60" t="e">
        <f t="shared" si="7485"/>
        <v>#N/A</v>
      </c>
      <c r="CK13389" s="60" t="e">
        <f t="shared" si="7485"/>
        <v>#N/A</v>
      </c>
      <c r="CL13389" s="60" t="e">
        <f t="shared" si="7485"/>
        <v>#DIV/0!</v>
      </c>
      <c r="CM13389" s="60" t="e">
        <f t="shared" si="7484"/>
        <v>#DIV/0!</v>
      </c>
      <c r="CN13389" s="60" t="e">
        <f t="shared" si="7477"/>
        <v>#N/A</v>
      </c>
      <c r="CO13389" s="60" t="e">
        <f t="shared" si="7478"/>
        <v>#DIV/0!</v>
      </c>
      <c r="CP13389" s="60" t="str">
        <f t="shared" si="7454"/>
        <v/>
      </c>
      <c r="CQ13389" s="60"/>
      <c r="CR13389" s="44"/>
      <c r="CS13389" s="58" t="e">
        <f t="shared" si="7455"/>
        <v>#N/A</v>
      </c>
      <c r="CT13389" s="58" t="e">
        <f t="shared" si="7456"/>
        <v>#N/A</v>
      </c>
      <c r="CU13389" s="58" t="e">
        <f t="shared" si="7457"/>
        <v>#DIV/0!</v>
      </c>
      <c r="CV13389" s="60" t="e">
        <f t="shared" si="7479"/>
        <v>#N/A</v>
      </c>
      <c r="CW13389" s="60">
        <f t="shared" si="7458"/>
        <v>1</v>
      </c>
      <c r="CX13389" s="60" t="e">
        <f t="shared" si="7480"/>
        <v>#DIV/0!</v>
      </c>
      <c r="CY13389" s="60" t="e">
        <f t="shared" si="7459"/>
        <v>#N/A</v>
      </c>
      <c r="CZ13389" s="60" t="e">
        <f t="shared" si="7460"/>
        <v>#N/A</v>
      </c>
      <c r="DA13389" s="60" t="e">
        <f t="shared" si="7481"/>
        <v>#DIV/0!</v>
      </c>
      <c r="DB13389" s="60" t="e">
        <f t="shared" si="7481"/>
        <v>#N/A</v>
      </c>
      <c r="DC13389" s="60" t="e">
        <f t="shared" si="7461"/>
        <v>#DIV/0!</v>
      </c>
      <c r="DD13389" s="60" t="e">
        <f t="shared" si="7482"/>
        <v>#N/A</v>
      </c>
      <c r="DE13389" s="60" t="e">
        <f t="shared" si="7483"/>
        <v>#N/A</v>
      </c>
      <c r="DF13389" s="60" t="str">
        <f t="shared" si="7462"/>
        <v/>
      </c>
    </row>
    <row r="13390" spans="66:110" s="1" customFormat="1" x14ac:dyDescent="0.3">
      <c r="BN13390" s="58" t="e">
        <f t="shared" ref="BN13390:BN13453" si="7486">BN11847</f>
        <v>#N/A</v>
      </c>
      <c r="BO13390" s="59" t="e">
        <f t="shared" ref="BO13390:BO13453" si="7487">Tmax9C/BN13390</f>
        <v>#N/A</v>
      </c>
      <c r="BP13390" s="58" t="e">
        <f t="shared" ref="BP13390:BP13453" si="7488">2*k*Tmax9C/Eeff9</f>
        <v>#DIV/0!</v>
      </c>
      <c r="BQ13390" s="60" t="e">
        <f t="shared" si="7463"/>
        <v>#DIV/0!</v>
      </c>
      <c r="BR13390" s="58" t="e">
        <f t="shared" ref="BR13390:BR13453" si="7489">2*k*BN13390/Eeff9</f>
        <v>#N/A</v>
      </c>
      <c r="BS13390" s="60" t="e">
        <f t="shared" si="7464"/>
        <v>#N/A</v>
      </c>
      <c r="BT13390" s="60" t="e">
        <f t="shared" si="7465"/>
        <v>#DIV/0!</v>
      </c>
      <c r="BU13390" s="58" t="e">
        <f t="shared" ref="BU13390:BU13453" si="7490">(-1)*(BN13390/Tmax9C)^2</f>
        <v>#N/A</v>
      </c>
      <c r="BV13390" s="58" t="e">
        <f t="shared" ref="BV13390:BV13453" si="7491">(Eeff9*(BN13390-Tmax9C))/(k*BN13390*Tmax9C)</f>
        <v>#N/A</v>
      </c>
      <c r="BW13390" s="60" t="e">
        <f t="shared" si="7466"/>
        <v>#N/A</v>
      </c>
      <c r="BX13390" s="58" t="e">
        <f t="shared" ref="BX13390:BX13453" si="7492">ΔΕ9/(2*k*BN13390)</f>
        <v>#N/A</v>
      </c>
      <c r="BY13390" s="60" t="e">
        <f t="shared" si="7467"/>
        <v>#N/A</v>
      </c>
      <c r="BZ13390" s="60" t="e">
        <f t="shared" si="7468"/>
        <v>#N/A</v>
      </c>
      <c r="CA13390" s="60" t="e">
        <f t="shared" si="7469"/>
        <v>#N/A</v>
      </c>
      <c r="CB13390" s="58" t="e">
        <f t="shared" ref="CB13390:CB13453" si="7493">ΔΕ9/(2*k*Tmax9C)</f>
        <v>#DIV/0!</v>
      </c>
      <c r="CC13390" s="60" t="e">
        <f t="shared" si="7470"/>
        <v>#DIV/0!</v>
      </c>
      <c r="CD13390" s="60" t="e">
        <f t="shared" si="7471"/>
        <v>#DIV/0!</v>
      </c>
      <c r="CE13390" s="60" t="e">
        <f t="shared" si="7472"/>
        <v>#DIV/0!</v>
      </c>
      <c r="CF13390" s="52" t="e">
        <f t="shared" si="7473"/>
        <v>#N/A</v>
      </c>
      <c r="CG13390" s="52" t="e">
        <f t="shared" si="7474"/>
        <v>#N/A</v>
      </c>
      <c r="CH13390" s="60" t="e">
        <f t="shared" si="7475"/>
        <v>#DIV/0!</v>
      </c>
      <c r="CI13390" s="60" t="e">
        <f t="shared" si="7476"/>
        <v>#DIV/0!</v>
      </c>
      <c r="CJ13390" s="60" t="e">
        <f t="shared" si="7485"/>
        <v>#N/A</v>
      </c>
      <c r="CK13390" s="60" t="e">
        <f t="shared" si="7485"/>
        <v>#N/A</v>
      </c>
      <c r="CL13390" s="60" t="e">
        <f t="shared" si="7485"/>
        <v>#DIV/0!</v>
      </c>
      <c r="CM13390" s="60" t="e">
        <f t="shared" si="7484"/>
        <v>#DIV/0!</v>
      </c>
      <c r="CN13390" s="60" t="e">
        <f t="shared" si="7477"/>
        <v>#N/A</v>
      </c>
      <c r="CO13390" s="60" t="e">
        <f t="shared" si="7478"/>
        <v>#DIV/0!</v>
      </c>
      <c r="CP13390" s="60" t="str">
        <f t="shared" ref="CP13390:CP13453" si="7494">IF(B1046="", "", IF(Imax9C="",0, Imax9C*BO13390*BT13390*CN13390/CO13390))</f>
        <v/>
      </c>
      <c r="CQ13390" s="60"/>
      <c r="CR13390" s="44"/>
      <c r="CS13390" s="58" t="e">
        <f t="shared" ref="CS13390:CS13453" si="7495">CS11847</f>
        <v>#N/A</v>
      </c>
      <c r="CT13390" s="58" t="e">
        <f t="shared" ref="CT13390:CT13453" si="7496">2*k*CS13390/_ENE9</f>
        <v>#N/A</v>
      </c>
      <c r="CU13390" s="58" t="e">
        <f t="shared" ref="CU13390:CU13453" si="7497">2*k*Tmax9D/_ENE9</f>
        <v>#DIV/0!</v>
      </c>
      <c r="CV13390" s="60" t="e">
        <f t="shared" si="7479"/>
        <v>#N/A</v>
      </c>
      <c r="CW13390" s="60">
        <f t="shared" ref="CW13390:CW13453" si="7498">(2.6-0.9203*_OR9+0.324*(_OR9^3.338))/(2.6-2.9203*_OR9+0.324*(_OR9^3.338))</f>
        <v>1</v>
      </c>
      <c r="CX13390" s="60" t="e">
        <f t="shared" si="7480"/>
        <v>#DIV/0!</v>
      </c>
      <c r="CY13390" s="60" t="e">
        <f t="shared" ref="CY13390:CY13453" si="7499">(_ENE9*(CS13390-Tmax9D))/(k*CS13390*Tmax9D)</f>
        <v>#N/A</v>
      </c>
      <c r="CZ13390" s="60" t="e">
        <f t="shared" ref="CZ13390:CZ13453" si="7500">(CS13390^2)/((Tmax9D^2)*CW13390)</f>
        <v>#N/A</v>
      </c>
      <c r="DA13390" s="60" t="e">
        <f t="shared" si="7481"/>
        <v>#DIV/0!</v>
      </c>
      <c r="DB13390" s="60" t="e">
        <f t="shared" si="7481"/>
        <v>#N/A</v>
      </c>
      <c r="DC13390" s="60" t="e">
        <f t="shared" ref="DC13390:DC13453" si="7501">DA13390-_OR9</f>
        <v>#DIV/0!</v>
      </c>
      <c r="DD13390" s="60" t="e">
        <f t="shared" si="7482"/>
        <v>#N/A</v>
      </c>
      <c r="DE13390" s="60" t="e">
        <f t="shared" si="7483"/>
        <v>#N/A</v>
      </c>
      <c r="DF13390" s="60" t="str">
        <f t="shared" ref="DF13390:DF13453" si="7502">IF(B1046="", "", IF(Imax9D="",0, (Imax9D*(DC13390^2)*DB13390*DE13390)/(DA13390*(DE13390-_OR9)^2)))</f>
        <v/>
      </c>
    </row>
    <row r="13391" spans="66:110" s="1" customFormat="1" x14ac:dyDescent="0.3">
      <c r="BN13391" s="58" t="e">
        <f t="shared" si="7486"/>
        <v>#N/A</v>
      </c>
      <c r="BO13391" s="59" t="e">
        <f t="shared" si="7487"/>
        <v>#N/A</v>
      </c>
      <c r="BP13391" s="58" t="e">
        <f t="shared" si="7488"/>
        <v>#DIV/0!</v>
      </c>
      <c r="BQ13391" s="60" t="e">
        <f t="shared" ref="BQ13391:BQ13454" si="7503">1-BP13391</f>
        <v>#DIV/0!</v>
      </c>
      <c r="BR13391" s="58" t="e">
        <f t="shared" si="7489"/>
        <v>#N/A</v>
      </c>
      <c r="BS13391" s="60" t="e">
        <f t="shared" ref="BS13391:BS13454" si="7504">1-BR13391</f>
        <v>#N/A</v>
      </c>
      <c r="BT13391" s="60" t="e">
        <f t="shared" ref="BT13391:BT13454" si="7505">BQ13391/BS13391</f>
        <v>#DIV/0!</v>
      </c>
      <c r="BU13391" s="58" t="e">
        <f t="shared" si="7490"/>
        <v>#N/A</v>
      </c>
      <c r="BV13391" s="58" t="e">
        <f t="shared" si="7491"/>
        <v>#N/A</v>
      </c>
      <c r="BW13391" s="60" t="e">
        <f t="shared" ref="BW13391:BW13454" si="7506">EXP(BV13391)</f>
        <v>#N/A</v>
      </c>
      <c r="BX13391" s="58" t="e">
        <f t="shared" si="7492"/>
        <v>#N/A</v>
      </c>
      <c r="BY13391" s="60" t="e">
        <f t="shared" ref="BY13391:BY13454" si="7507">EXP(BX13391)</f>
        <v>#N/A</v>
      </c>
      <c r="BZ13391" s="60" t="e">
        <f t="shared" ref="BZ13391:BZ13454" si="7508">(-1)*BX13391</f>
        <v>#N/A</v>
      </c>
      <c r="CA13391" s="60" t="e">
        <f t="shared" ref="CA13391:CA13454" si="7509">EXP(BZ13391)</f>
        <v>#N/A</v>
      </c>
      <c r="CB13391" s="58" t="e">
        <f t="shared" si="7493"/>
        <v>#DIV/0!</v>
      </c>
      <c r="CC13391" s="60" t="e">
        <f t="shared" ref="CC13391:CC13454" si="7510">EXP(CB13391)</f>
        <v>#DIV/0!</v>
      </c>
      <c r="CD13391" s="60" t="e">
        <f t="shared" ref="CD13391:CD13454" si="7511">(-1)*CB13391</f>
        <v>#DIV/0!</v>
      </c>
      <c r="CE13391" s="60" t="e">
        <f t="shared" ref="CE13391:CE13454" si="7512">EXP(CD13391)</f>
        <v>#DIV/0!</v>
      </c>
      <c r="CF13391" s="52" t="e">
        <f t="shared" ref="CF13391:CF13454" si="7513">BU13391*BW13391*CA13391*BS13391</f>
        <v>#N/A</v>
      </c>
      <c r="CG13391" s="52" t="e">
        <f t="shared" ref="CG13391:CG13454" si="7514">BU13391*BW13391*BY13391*BS13391</f>
        <v>#N/A</v>
      </c>
      <c r="CH13391" s="60" t="e">
        <f t="shared" ref="CH13391:CH13454" si="7515">(-1)*BQ13391*CE13391</f>
        <v>#DIV/0!</v>
      </c>
      <c r="CI13391" s="60" t="e">
        <f t="shared" ref="CI13391:CI13454" si="7516">(-1)*BQ13391*CC13391</f>
        <v>#DIV/0!</v>
      </c>
      <c r="CJ13391" s="60" t="e">
        <f t="shared" si="7485"/>
        <v>#N/A</v>
      </c>
      <c r="CK13391" s="60" t="e">
        <f t="shared" si="7485"/>
        <v>#N/A</v>
      </c>
      <c r="CL13391" s="60" t="e">
        <f t="shared" si="7485"/>
        <v>#DIV/0!</v>
      </c>
      <c r="CM13391" s="60" t="e">
        <f t="shared" si="7484"/>
        <v>#DIV/0!</v>
      </c>
      <c r="CN13391" s="60" t="e">
        <f t="shared" ref="CN13391:CN13454" si="7517">CJ13391-CK13391</f>
        <v>#N/A</v>
      </c>
      <c r="CO13391" s="60" t="e">
        <f t="shared" ref="CO13391:CO13454" si="7518">CL13391-CM13391</f>
        <v>#DIV/0!</v>
      </c>
      <c r="CP13391" s="60" t="str">
        <f t="shared" si="7494"/>
        <v/>
      </c>
      <c r="CQ13391" s="60"/>
      <c r="CR13391" s="44"/>
      <c r="CS13391" s="58" t="e">
        <f t="shared" si="7495"/>
        <v>#N/A</v>
      </c>
      <c r="CT13391" s="58" t="e">
        <f t="shared" si="7496"/>
        <v>#N/A</v>
      </c>
      <c r="CU13391" s="58" t="e">
        <f t="shared" si="7497"/>
        <v>#DIV/0!</v>
      </c>
      <c r="CV13391" s="60" t="e">
        <f t="shared" ref="CV13391:CV13454" si="7519">1-CT13391</f>
        <v>#N/A</v>
      </c>
      <c r="CW13391" s="60">
        <f t="shared" si="7498"/>
        <v>1</v>
      </c>
      <c r="CX13391" s="60" t="e">
        <f t="shared" ref="CX13391:CX13454" si="7520">(1-CU13391)/CW13391</f>
        <v>#DIV/0!</v>
      </c>
      <c r="CY13391" s="60" t="e">
        <f t="shared" si="7499"/>
        <v>#N/A</v>
      </c>
      <c r="CZ13391" s="60" t="e">
        <f t="shared" si="7500"/>
        <v>#N/A</v>
      </c>
      <c r="DA13391" s="60" t="e">
        <f t="shared" ref="DA13391:DB13454" si="7521">EXP(CX13391)</f>
        <v>#DIV/0!</v>
      </c>
      <c r="DB13391" s="60" t="e">
        <f t="shared" si="7521"/>
        <v>#N/A</v>
      </c>
      <c r="DC13391" s="60" t="e">
        <f t="shared" si="7501"/>
        <v>#DIV/0!</v>
      </c>
      <c r="DD13391" s="60" t="e">
        <f t="shared" ref="DD13391:DD13454" si="7522">CZ13391*DB13391*CV13391</f>
        <v>#N/A</v>
      </c>
      <c r="DE13391" s="60" t="e">
        <f t="shared" ref="DE13391:DE13454" si="7523">EXP(DD13391)</f>
        <v>#N/A</v>
      </c>
      <c r="DF13391" s="60" t="str">
        <f t="shared" si="7502"/>
        <v/>
      </c>
    </row>
    <row r="13392" spans="66:110" s="1" customFormat="1" x14ac:dyDescent="0.3">
      <c r="BN13392" s="58" t="e">
        <f t="shared" si="7486"/>
        <v>#N/A</v>
      </c>
      <c r="BO13392" s="59" t="e">
        <f t="shared" si="7487"/>
        <v>#N/A</v>
      </c>
      <c r="BP13392" s="58" t="e">
        <f t="shared" si="7488"/>
        <v>#DIV/0!</v>
      </c>
      <c r="BQ13392" s="60" t="e">
        <f t="shared" si="7503"/>
        <v>#DIV/0!</v>
      </c>
      <c r="BR13392" s="58" t="e">
        <f t="shared" si="7489"/>
        <v>#N/A</v>
      </c>
      <c r="BS13392" s="60" t="e">
        <f t="shared" si="7504"/>
        <v>#N/A</v>
      </c>
      <c r="BT13392" s="60" t="e">
        <f t="shared" si="7505"/>
        <v>#DIV/0!</v>
      </c>
      <c r="BU13392" s="58" t="e">
        <f t="shared" si="7490"/>
        <v>#N/A</v>
      </c>
      <c r="BV13392" s="58" t="e">
        <f t="shared" si="7491"/>
        <v>#N/A</v>
      </c>
      <c r="BW13392" s="60" t="e">
        <f t="shared" si="7506"/>
        <v>#N/A</v>
      </c>
      <c r="BX13392" s="58" t="e">
        <f t="shared" si="7492"/>
        <v>#N/A</v>
      </c>
      <c r="BY13392" s="60" t="e">
        <f t="shared" si="7507"/>
        <v>#N/A</v>
      </c>
      <c r="BZ13392" s="60" t="e">
        <f t="shared" si="7508"/>
        <v>#N/A</v>
      </c>
      <c r="CA13392" s="60" t="e">
        <f t="shared" si="7509"/>
        <v>#N/A</v>
      </c>
      <c r="CB13392" s="58" t="e">
        <f t="shared" si="7493"/>
        <v>#DIV/0!</v>
      </c>
      <c r="CC13392" s="60" t="e">
        <f t="shared" si="7510"/>
        <v>#DIV/0!</v>
      </c>
      <c r="CD13392" s="60" t="e">
        <f t="shared" si="7511"/>
        <v>#DIV/0!</v>
      </c>
      <c r="CE13392" s="60" t="e">
        <f t="shared" si="7512"/>
        <v>#DIV/0!</v>
      </c>
      <c r="CF13392" s="52" t="e">
        <f t="shared" si="7513"/>
        <v>#N/A</v>
      </c>
      <c r="CG13392" s="52" t="e">
        <f t="shared" si="7514"/>
        <v>#N/A</v>
      </c>
      <c r="CH13392" s="60" t="e">
        <f t="shared" si="7515"/>
        <v>#DIV/0!</v>
      </c>
      <c r="CI13392" s="60" t="e">
        <f t="shared" si="7516"/>
        <v>#DIV/0!</v>
      </c>
      <c r="CJ13392" s="60" t="e">
        <f t="shared" si="7485"/>
        <v>#N/A</v>
      </c>
      <c r="CK13392" s="60" t="e">
        <f t="shared" si="7485"/>
        <v>#N/A</v>
      </c>
      <c r="CL13392" s="60" t="e">
        <f t="shared" si="7485"/>
        <v>#DIV/0!</v>
      </c>
      <c r="CM13392" s="60" t="e">
        <f t="shared" si="7484"/>
        <v>#DIV/0!</v>
      </c>
      <c r="CN13392" s="60" t="e">
        <f t="shared" si="7517"/>
        <v>#N/A</v>
      </c>
      <c r="CO13392" s="60" t="e">
        <f t="shared" si="7518"/>
        <v>#DIV/0!</v>
      </c>
      <c r="CP13392" s="60" t="str">
        <f t="shared" si="7494"/>
        <v/>
      </c>
      <c r="CQ13392" s="60"/>
      <c r="CR13392" s="44"/>
      <c r="CS13392" s="58" t="e">
        <f t="shared" si="7495"/>
        <v>#N/A</v>
      </c>
      <c r="CT13392" s="58" t="e">
        <f t="shared" si="7496"/>
        <v>#N/A</v>
      </c>
      <c r="CU13392" s="58" t="e">
        <f t="shared" si="7497"/>
        <v>#DIV/0!</v>
      </c>
      <c r="CV13392" s="60" t="e">
        <f t="shared" si="7519"/>
        <v>#N/A</v>
      </c>
      <c r="CW13392" s="60">
        <f t="shared" si="7498"/>
        <v>1</v>
      </c>
      <c r="CX13392" s="60" t="e">
        <f t="shared" si="7520"/>
        <v>#DIV/0!</v>
      </c>
      <c r="CY13392" s="60" t="e">
        <f t="shared" si="7499"/>
        <v>#N/A</v>
      </c>
      <c r="CZ13392" s="60" t="e">
        <f t="shared" si="7500"/>
        <v>#N/A</v>
      </c>
      <c r="DA13392" s="60" t="e">
        <f t="shared" si="7521"/>
        <v>#DIV/0!</v>
      </c>
      <c r="DB13392" s="60" t="e">
        <f t="shared" si="7521"/>
        <v>#N/A</v>
      </c>
      <c r="DC13392" s="60" t="e">
        <f t="shared" si="7501"/>
        <v>#DIV/0!</v>
      </c>
      <c r="DD13392" s="60" t="e">
        <f t="shared" si="7522"/>
        <v>#N/A</v>
      </c>
      <c r="DE13392" s="60" t="e">
        <f t="shared" si="7523"/>
        <v>#N/A</v>
      </c>
      <c r="DF13392" s="60" t="str">
        <f t="shared" si="7502"/>
        <v/>
      </c>
    </row>
    <row r="13393" spans="66:110" s="1" customFormat="1" x14ac:dyDescent="0.3">
      <c r="BN13393" s="58" t="e">
        <f t="shared" si="7486"/>
        <v>#N/A</v>
      </c>
      <c r="BO13393" s="59" t="e">
        <f t="shared" si="7487"/>
        <v>#N/A</v>
      </c>
      <c r="BP13393" s="58" t="e">
        <f t="shared" si="7488"/>
        <v>#DIV/0!</v>
      </c>
      <c r="BQ13393" s="60" t="e">
        <f t="shared" si="7503"/>
        <v>#DIV/0!</v>
      </c>
      <c r="BR13393" s="58" t="e">
        <f t="shared" si="7489"/>
        <v>#N/A</v>
      </c>
      <c r="BS13393" s="60" t="e">
        <f t="shared" si="7504"/>
        <v>#N/A</v>
      </c>
      <c r="BT13393" s="60" t="e">
        <f t="shared" si="7505"/>
        <v>#DIV/0!</v>
      </c>
      <c r="BU13393" s="58" t="e">
        <f t="shared" si="7490"/>
        <v>#N/A</v>
      </c>
      <c r="BV13393" s="58" t="e">
        <f t="shared" si="7491"/>
        <v>#N/A</v>
      </c>
      <c r="BW13393" s="60" t="e">
        <f t="shared" si="7506"/>
        <v>#N/A</v>
      </c>
      <c r="BX13393" s="58" t="e">
        <f t="shared" si="7492"/>
        <v>#N/A</v>
      </c>
      <c r="BY13393" s="60" t="e">
        <f t="shared" si="7507"/>
        <v>#N/A</v>
      </c>
      <c r="BZ13393" s="60" t="e">
        <f t="shared" si="7508"/>
        <v>#N/A</v>
      </c>
      <c r="CA13393" s="60" t="e">
        <f t="shared" si="7509"/>
        <v>#N/A</v>
      </c>
      <c r="CB13393" s="58" t="e">
        <f t="shared" si="7493"/>
        <v>#DIV/0!</v>
      </c>
      <c r="CC13393" s="60" t="e">
        <f t="shared" si="7510"/>
        <v>#DIV/0!</v>
      </c>
      <c r="CD13393" s="60" t="e">
        <f t="shared" si="7511"/>
        <v>#DIV/0!</v>
      </c>
      <c r="CE13393" s="60" t="e">
        <f t="shared" si="7512"/>
        <v>#DIV/0!</v>
      </c>
      <c r="CF13393" s="52" t="e">
        <f t="shared" si="7513"/>
        <v>#N/A</v>
      </c>
      <c r="CG13393" s="52" t="e">
        <f t="shared" si="7514"/>
        <v>#N/A</v>
      </c>
      <c r="CH13393" s="60" t="e">
        <f t="shared" si="7515"/>
        <v>#DIV/0!</v>
      </c>
      <c r="CI13393" s="60" t="e">
        <f t="shared" si="7516"/>
        <v>#DIV/0!</v>
      </c>
      <c r="CJ13393" s="60" t="e">
        <f t="shared" si="7485"/>
        <v>#N/A</v>
      </c>
      <c r="CK13393" s="60" t="e">
        <f t="shared" si="7485"/>
        <v>#N/A</v>
      </c>
      <c r="CL13393" s="60" t="e">
        <f t="shared" si="7485"/>
        <v>#DIV/0!</v>
      </c>
      <c r="CM13393" s="60" t="e">
        <f t="shared" si="7484"/>
        <v>#DIV/0!</v>
      </c>
      <c r="CN13393" s="60" t="e">
        <f t="shared" si="7517"/>
        <v>#N/A</v>
      </c>
      <c r="CO13393" s="60" t="e">
        <f t="shared" si="7518"/>
        <v>#DIV/0!</v>
      </c>
      <c r="CP13393" s="60" t="str">
        <f t="shared" si="7494"/>
        <v/>
      </c>
      <c r="CQ13393" s="60"/>
      <c r="CR13393" s="44"/>
      <c r="CS13393" s="58" t="e">
        <f t="shared" si="7495"/>
        <v>#N/A</v>
      </c>
      <c r="CT13393" s="58" t="e">
        <f t="shared" si="7496"/>
        <v>#N/A</v>
      </c>
      <c r="CU13393" s="58" t="e">
        <f t="shared" si="7497"/>
        <v>#DIV/0!</v>
      </c>
      <c r="CV13393" s="60" t="e">
        <f t="shared" si="7519"/>
        <v>#N/A</v>
      </c>
      <c r="CW13393" s="60">
        <f t="shared" si="7498"/>
        <v>1</v>
      </c>
      <c r="CX13393" s="60" t="e">
        <f t="shared" si="7520"/>
        <v>#DIV/0!</v>
      </c>
      <c r="CY13393" s="60" t="e">
        <f t="shared" si="7499"/>
        <v>#N/A</v>
      </c>
      <c r="CZ13393" s="60" t="e">
        <f t="shared" si="7500"/>
        <v>#N/A</v>
      </c>
      <c r="DA13393" s="60" t="e">
        <f t="shared" si="7521"/>
        <v>#DIV/0!</v>
      </c>
      <c r="DB13393" s="60" t="e">
        <f t="shared" si="7521"/>
        <v>#N/A</v>
      </c>
      <c r="DC13393" s="60" t="e">
        <f t="shared" si="7501"/>
        <v>#DIV/0!</v>
      </c>
      <c r="DD13393" s="60" t="e">
        <f t="shared" si="7522"/>
        <v>#N/A</v>
      </c>
      <c r="DE13393" s="60" t="e">
        <f t="shared" si="7523"/>
        <v>#N/A</v>
      </c>
      <c r="DF13393" s="60" t="str">
        <f t="shared" si="7502"/>
        <v/>
      </c>
    </row>
    <row r="13394" spans="66:110" s="1" customFormat="1" x14ac:dyDescent="0.3">
      <c r="BN13394" s="58" t="e">
        <f t="shared" si="7486"/>
        <v>#N/A</v>
      </c>
      <c r="BO13394" s="59" t="e">
        <f t="shared" si="7487"/>
        <v>#N/A</v>
      </c>
      <c r="BP13394" s="58" t="e">
        <f t="shared" si="7488"/>
        <v>#DIV/0!</v>
      </c>
      <c r="BQ13394" s="60" t="e">
        <f t="shared" si="7503"/>
        <v>#DIV/0!</v>
      </c>
      <c r="BR13394" s="58" t="e">
        <f t="shared" si="7489"/>
        <v>#N/A</v>
      </c>
      <c r="BS13394" s="60" t="e">
        <f t="shared" si="7504"/>
        <v>#N/A</v>
      </c>
      <c r="BT13394" s="60" t="e">
        <f t="shared" si="7505"/>
        <v>#DIV/0!</v>
      </c>
      <c r="BU13394" s="58" t="e">
        <f t="shared" si="7490"/>
        <v>#N/A</v>
      </c>
      <c r="BV13394" s="58" t="e">
        <f t="shared" si="7491"/>
        <v>#N/A</v>
      </c>
      <c r="BW13394" s="60" t="e">
        <f t="shared" si="7506"/>
        <v>#N/A</v>
      </c>
      <c r="BX13394" s="58" t="e">
        <f t="shared" si="7492"/>
        <v>#N/A</v>
      </c>
      <c r="BY13394" s="60" t="e">
        <f t="shared" si="7507"/>
        <v>#N/A</v>
      </c>
      <c r="BZ13394" s="60" t="e">
        <f t="shared" si="7508"/>
        <v>#N/A</v>
      </c>
      <c r="CA13394" s="60" t="e">
        <f t="shared" si="7509"/>
        <v>#N/A</v>
      </c>
      <c r="CB13394" s="58" t="e">
        <f t="shared" si="7493"/>
        <v>#DIV/0!</v>
      </c>
      <c r="CC13394" s="60" t="e">
        <f t="shared" si="7510"/>
        <v>#DIV/0!</v>
      </c>
      <c r="CD13394" s="60" t="e">
        <f t="shared" si="7511"/>
        <v>#DIV/0!</v>
      </c>
      <c r="CE13394" s="60" t="e">
        <f t="shared" si="7512"/>
        <v>#DIV/0!</v>
      </c>
      <c r="CF13394" s="52" t="e">
        <f t="shared" si="7513"/>
        <v>#N/A</v>
      </c>
      <c r="CG13394" s="52" t="e">
        <f t="shared" si="7514"/>
        <v>#N/A</v>
      </c>
      <c r="CH13394" s="60" t="e">
        <f t="shared" si="7515"/>
        <v>#DIV/0!</v>
      </c>
      <c r="CI13394" s="60" t="e">
        <f t="shared" si="7516"/>
        <v>#DIV/0!</v>
      </c>
      <c r="CJ13394" s="60" t="e">
        <f t="shared" si="7485"/>
        <v>#N/A</v>
      </c>
      <c r="CK13394" s="60" t="e">
        <f t="shared" si="7485"/>
        <v>#N/A</v>
      </c>
      <c r="CL13394" s="60" t="e">
        <f t="shared" si="7485"/>
        <v>#DIV/0!</v>
      </c>
      <c r="CM13394" s="60" t="e">
        <f t="shared" si="7484"/>
        <v>#DIV/0!</v>
      </c>
      <c r="CN13394" s="60" t="e">
        <f t="shared" si="7517"/>
        <v>#N/A</v>
      </c>
      <c r="CO13394" s="60" t="e">
        <f t="shared" si="7518"/>
        <v>#DIV/0!</v>
      </c>
      <c r="CP13394" s="60" t="str">
        <f t="shared" si="7494"/>
        <v/>
      </c>
      <c r="CQ13394" s="60"/>
      <c r="CR13394" s="44"/>
      <c r="CS13394" s="58" t="e">
        <f t="shared" si="7495"/>
        <v>#N/A</v>
      </c>
      <c r="CT13394" s="58" t="e">
        <f t="shared" si="7496"/>
        <v>#N/A</v>
      </c>
      <c r="CU13394" s="58" t="e">
        <f t="shared" si="7497"/>
        <v>#DIV/0!</v>
      </c>
      <c r="CV13394" s="60" t="e">
        <f t="shared" si="7519"/>
        <v>#N/A</v>
      </c>
      <c r="CW13394" s="60">
        <f t="shared" si="7498"/>
        <v>1</v>
      </c>
      <c r="CX13394" s="60" t="e">
        <f t="shared" si="7520"/>
        <v>#DIV/0!</v>
      </c>
      <c r="CY13394" s="60" t="e">
        <f t="shared" si="7499"/>
        <v>#N/A</v>
      </c>
      <c r="CZ13394" s="60" t="e">
        <f t="shared" si="7500"/>
        <v>#N/A</v>
      </c>
      <c r="DA13394" s="60" t="e">
        <f t="shared" si="7521"/>
        <v>#DIV/0!</v>
      </c>
      <c r="DB13394" s="60" t="e">
        <f t="shared" si="7521"/>
        <v>#N/A</v>
      </c>
      <c r="DC13394" s="60" t="e">
        <f t="shared" si="7501"/>
        <v>#DIV/0!</v>
      </c>
      <c r="DD13394" s="60" t="e">
        <f t="shared" si="7522"/>
        <v>#N/A</v>
      </c>
      <c r="DE13394" s="60" t="e">
        <f t="shared" si="7523"/>
        <v>#N/A</v>
      </c>
      <c r="DF13394" s="60" t="str">
        <f t="shared" si="7502"/>
        <v/>
      </c>
    </row>
    <row r="13395" spans="66:110" s="1" customFormat="1" x14ac:dyDescent="0.3">
      <c r="BN13395" s="58" t="e">
        <f t="shared" si="7486"/>
        <v>#N/A</v>
      </c>
      <c r="BO13395" s="59" t="e">
        <f t="shared" si="7487"/>
        <v>#N/A</v>
      </c>
      <c r="BP13395" s="58" t="e">
        <f t="shared" si="7488"/>
        <v>#DIV/0!</v>
      </c>
      <c r="BQ13395" s="60" t="e">
        <f t="shared" si="7503"/>
        <v>#DIV/0!</v>
      </c>
      <c r="BR13395" s="58" t="e">
        <f t="shared" si="7489"/>
        <v>#N/A</v>
      </c>
      <c r="BS13395" s="60" t="e">
        <f t="shared" si="7504"/>
        <v>#N/A</v>
      </c>
      <c r="BT13395" s="60" t="e">
        <f t="shared" si="7505"/>
        <v>#DIV/0!</v>
      </c>
      <c r="BU13395" s="58" t="e">
        <f t="shared" si="7490"/>
        <v>#N/A</v>
      </c>
      <c r="BV13395" s="58" t="e">
        <f t="shared" si="7491"/>
        <v>#N/A</v>
      </c>
      <c r="BW13395" s="60" t="e">
        <f t="shared" si="7506"/>
        <v>#N/A</v>
      </c>
      <c r="BX13395" s="58" t="e">
        <f t="shared" si="7492"/>
        <v>#N/A</v>
      </c>
      <c r="BY13395" s="60" t="e">
        <f t="shared" si="7507"/>
        <v>#N/A</v>
      </c>
      <c r="BZ13395" s="60" t="e">
        <f t="shared" si="7508"/>
        <v>#N/A</v>
      </c>
      <c r="CA13395" s="60" t="e">
        <f t="shared" si="7509"/>
        <v>#N/A</v>
      </c>
      <c r="CB13395" s="58" t="e">
        <f t="shared" si="7493"/>
        <v>#DIV/0!</v>
      </c>
      <c r="CC13395" s="60" t="e">
        <f t="shared" si="7510"/>
        <v>#DIV/0!</v>
      </c>
      <c r="CD13395" s="60" t="e">
        <f t="shared" si="7511"/>
        <v>#DIV/0!</v>
      </c>
      <c r="CE13395" s="60" t="e">
        <f t="shared" si="7512"/>
        <v>#DIV/0!</v>
      </c>
      <c r="CF13395" s="52" t="e">
        <f t="shared" si="7513"/>
        <v>#N/A</v>
      </c>
      <c r="CG13395" s="52" t="e">
        <f t="shared" si="7514"/>
        <v>#N/A</v>
      </c>
      <c r="CH13395" s="60" t="e">
        <f t="shared" si="7515"/>
        <v>#DIV/0!</v>
      </c>
      <c r="CI13395" s="60" t="e">
        <f t="shared" si="7516"/>
        <v>#DIV/0!</v>
      </c>
      <c r="CJ13395" s="60" t="e">
        <f t="shared" si="7485"/>
        <v>#N/A</v>
      </c>
      <c r="CK13395" s="60" t="e">
        <f t="shared" si="7485"/>
        <v>#N/A</v>
      </c>
      <c r="CL13395" s="60" t="e">
        <f t="shared" si="7485"/>
        <v>#DIV/0!</v>
      </c>
      <c r="CM13395" s="60" t="e">
        <f t="shared" si="7484"/>
        <v>#DIV/0!</v>
      </c>
      <c r="CN13395" s="60" t="e">
        <f t="shared" si="7517"/>
        <v>#N/A</v>
      </c>
      <c r="CO13395" s="60" t="e">
        <f t="shared" si="7518"/>
        <v>#DIV/0!</v>
      </c>
      <c r="CP13395" s="60" t="str">
        <f t="shared" si="7494"/>
        <v/>
      </c>
      <c r="CQ13395" s="60"/>
      <c r="CR13395" s="44"/>
      <c r="CS13395" s="58" t="e">
        <f t="shared" si="7495"/>
        <v>#N/A</v>
      </c>
      <c r="CT13395" s="58" t="e">
        <f t="shared" si="7496"/>
        <v>#N/A</v>
      </c>
      <c r="CU13395" s="58" t="e">
        <f t="shared" si="7497"/>
        <v>#DIV/0!</v>
      </c>
      <c r="CV13395" s="60" t="e">
        <f t="shared" si="7519"/>
        <v>#N/A</v>
      </c>
      <c r="CW13395" s="60">
        <f t="shared" si="7498"/>
        <v>1</v>
      </c>
      <c r="CX13395" s="60" t="e">
        <f t="shared" si="7520"/>
        <v>#DIV/0!</v>
      </c>
      <c r="CY13395" s="60" t="e">
        <f t="shared" si="7499"/>
        <v>#N/A</v>
      </c>
      <c r="CZ13395" s="60" t="e">
        <f t="shared" si="7500"/>
        <v>#N/A</v>
      </c>
      <c r="DA13395" s="60" t="e">
        <f t="shared" si="7521"/>
        <v>#DIV/0!</v>
      </c>
      <c r="DB13395" s="60" t="e">
        <f t="shared" si="7521"/>
        <v>#N/A</v>
      </c>
      <c r="DC13395" s="60" t="e">
        <f t="shared" si="7501"/>
        <v>#DIV/0!</v>
      </c>
      <c r="DD13395" s="60" t="e">
        <f t="shared" si="7522"/>
        <v>#N/A</v>
      </c>
      <c r="DE13395" s="60" t="e">
        <f t="shared" si="7523"/>
        <v>#N/A</v>
      </c>
      <c r="DF13395" s="60" t="str">
        <f t="shared" si="7502"/>
        <v/>
      </c>
    </row>
    <row r="13396" spans="66:110" s="1" customFormat="1" x14ac:dyDescent="0.3">
      <c r="BN13396" s="58" t="e">
        <f t="shared" si="7486"/>
        <v>#N/A</v>
      </c>
      <c r="BO13396" s="59" t="e">
        <f t="shared" si="7487"/>
        <v>#N/A</v>
      </c>
      <c r="BP13396" s="58" t="e">
        <f t="shared" si="7488"/>
        <v>#DIV/0!</v>
      </c>
      <c r="BQ13396" s="60" t="e">
        <f t="shared" si="7503"/>
        <v>#DIV/0!</v>
      </c>
      <c r="BR13396" s="58" t="e">
        <f t="shared" si="7489"/>
        <v>#N/A</v>
      </c>
      <c r="BS13396" s="60" t="e">
        <f t="shared" si="7504"/>
        <v>#N/A</v>
      </c>
      <c r="BT13396" s="60" t="e">
        <f t="shared" si="7505"/>
        <v>#DIV/0!</v>
      </c>
      <c r="BU13396" s="58" t="e">
        <f t="shared" si="7490"/>
        <v>#N/A</v>
      </c>
      <c r="BV13396" s="58" t="e">
        <f t="shared" si="7491"/>
        <v>#N/A</v>
      </c>
      <c r="BW13396" s="60" t="e">
        <f t="shared" si="7506"/>
        <v>#N/A</v>
      </c>
      <c r="BX13396" s="58" t="e">
        <f t="shared" si="7492"/>
        <v>#N/A</v>
      </c>
      <c r="BY13396" s="60" t="e">
        <f t="shared" si="7507"/>
        <v>#N/A</v>
      </c>
      <c r="BZ13396" s="60" t="e">
        <f t="shared" si="7508"/>
        <v>#N/A</v>
      </c>
      <c r="CA13396" s="60" t="e">
        <f t="shared" si="7509"/>
        <v>#N/A</v>
      </c>
      <c r="CB13396" s="58" t="e">
        <f t="shared" si="7493"/>
        <v>#DIV/0!</v>
      </c>
      <c r="CC13396" s="60" t="e">
        <f t="shared" si="7510"/>
        <v>#DIV/0!</v>
      </c>
      <c r="CD13396" s="60" t="e">
        <f t="shared" si="7511"/>
        <v>#DIV/0!</v>
      </c>
      <c r="CE13396" s="60" t="e">
        <f t="shared" si="7512"/>
        <v>#DIV/0!</v>
      </c>
      <c r="CF13396" s="52" t="e">
        <f t="shared" si="7513"/>
        <v>#N/A</v>
      </c>
      <c r="CG13396" s="52" t="e">
        <f t="shared" si="7514"/>
        <v>#N/A</v>
      </c>
      <c r="CH13396" s="60" t="e">
        <f t="shared" si="7515"/>
        <v>#DIV/0!</v>
      </c>
      <c r="CI13396" s="60" t="e">
        <f t="shared" si="7516"/>
        <v>#DIV/0!</v>
      </c>
      <c r="CJ13396" s="60" t="e">
        <f t="shared" si="7485"/>
        <v>#N/A</v>
      </c>
      <c r="CK13396" s="60" t="e">
        <f t="shared" si="7485"/>
        <v>#N/A</v>
      </c>
      <c r="CL13396" s="60" t="e">
        <f t="shared" si="7485"/>
        <v>#DIV/0!</v>
      </c>
      <c r="CM13396" s="60" t="e">
        <f t="shared" si="7484"/>
        <v>#DIV/0!</v>
      </c>
      <c r="CN13396" s="60" t="e">
        <f t="shared" si="7517"/>
        <v>#N/A</v>
      </c>
      <c r="CO13396" s="60" t="e">
        <f t="shared" si="7518"/>
        <v>#DIV/0!</v>
      </c>
      <c r="CP13396" s="60" t="str">
        <f t="shared" si="7494"/>
        <v/>
      </c>
      <c r="CQ13396" s="60"/>
      <c r="CR13396" s="44"/>
      <c r="CS13396" s="58" t="e">
        <f t="shared" si="7495"/>
        <v>#N/A</v>
      </c>
      <c r="CT13396" s="58" t="e">
        <f t="shared" si="7496"/>
        <v>#N/A</v>
      </c>
      <c r="CU13396" s="58" t="e">
        <f t="shared" si="7497"/>
        <v>#DIV/0!</v>
      </c>
      <c r="CV13396" s="60" t="e">
        <f t="shared" si="7519"/>
        <v>#N/A</v>
      </c>
      <c r="CW13396" s="60">
        <f t="shared" si="7498"/>
        <v>1</v>
      </c>
      <c r="CX13396" s="60" t="e">
        <f t="shared" si="7520"/>
        <v>#DIV/0!</v>
      </c>
      <c r="CY13396" s="60" t="e">
        <f t="shared" si="7499"/>
        <v>#N/A</v>
      </c>
      <c r="CZ13396" s="60" t="e">
        <f t="shared" si="7500"/>
        <v>#N/A</v>
      </c>
      <c r="DA13396" s="60" t="e">
        <f t="shared" si="7521"/>
        <v>#DIV/0!</v>
      </c>
      <c r="DB13396" s="60" t="e">
        <f t="shared" si="7521"/>
        <v>#N/A</v>
      </c>
      <c r="DC13396" s="60" t="e">
        <f t="shared" si="7501"/>
        <v>#DIV/0!</v>
      </c>
      <c r="DD13396" s="60" t="e">
        <f t="shared" si="7522"/>
        <v>#N/A</v>
      </c>
      <c r="DE13396" s="60" t="e">
        <f t="shared" si="7523"/>
        <v>#N/A</v>
      </c>
      <c r="DF13396" s="60" t="str">
        <f t="shared" si="7502"/>
        <v/>
      </c>
    </row>
    <row r="13397" spans="66:110" s="1" customFormat="1" x14ac:dyDescent="0.3">
      <c r="BN13397" s="58" t="e">
        <f t="shared" si="7486"/>
        <v>#N/A</v>
      </c>
      <c r="BO13397" s="59" t="e">
        <f t="shared" si="7487"/>
        <v>#N/A</v>
      </c>
      <c r="BP13397" s="58" t="e">
        <f t="shared" si="7488"/>
        <v>#DIV/0!</v>
      </c>
      <c r="BQ13397" s="60" t="e">
        <f t="shared" si="7503"/>
        <v>#DIV/0!</v>
      </c>
      <c r="BR13397" s="58" t="e">
        <f t="shared" si="7489"/>
        <v>#N/A</v>
      </c>
      <c r="BS13397" s="60" t="e">
        <f t="shared" si="7504"/>
        <v>#N/A</v>
      </c>
      <c r="BT13397" s="60" t="e">
        <f t="shared" si="7505"/>
        <v>#DIV/0!</v>
      </c>
      <c r="BU13397" s="58" t="e">
        <f t="shared" si="7490"/>
        <v>#N/A</v>
      </c>
      <c r="BV13397" s="58" t="e">
        <f t="shared" si="7491"/>
        <v>#N/A</v>
      </c>
      <c r="BW13397" s="60" t="e">
        <f t="shared" si="7506"/>
        <v>#N/A</v>
      </c>
      <c r="BX13397" s="58" t="e">
        <f t="shared" si="7492"/>
        <v>#N/A</v>
      </c>
      <c r="BY13397" s="60" t="e">
        <f t="shared" si="7507"/>
        <v>#N/A</v>
      </c>
      <c r="BZ13397" s="60" t="e">
        <f t="shared" si="7508"/>
        <v>#N/A</v>
      </c>
      <c r="CA13397" s="60" t="e">
        <f t="shared" si="7509"/>
        <v>#N/A</v>
      </c>
      <c r="CB13397" s="58" t="e">
        <f t="shared" si="7493"/>
        <v>#DIV/0!</v>
      </c>
      <c r="CC13397" s="60" t="e">
        <f t="shared" si="7510"/>
        <v>#DIV/0!</v>
      </c>
      <c r="CD13397" s="60" t="e">
        <f t="shared" si="7511"/>
        <v>#DIV/0!</v>
      </c>
      <c r="CE13397" s="60" t="e">
        <f t="shared" si="7512"/>
        <v>#DIV/0!</v>
      </c>
      <c r="CF13397" s="52" t="e">
        <f t="shared" si="7513"/>
        <v>#N/A</v>
      </c>
      <c r="CG13397" s="52" t="e">
        <f t="shared" si="7514"/>
        <v>#N/A</v>
      </c>
      <c r="CH13397" s="60" t="e">
        <f t="shared" si="7515"/>
        <v>#DIV/0!</v>
      </c>
      <c r="CI13397" s="60" t="e">
        <f t="shared" si="7516"/>
        <v>#DIV/0!</v>
      </c>
      <c r="CJ13397" s="60" t="e">
        <f t="shared" si="7485"/>
        <v>#N/A</v>
      </c>
      <c r="CK13397" s="60" t="e">
        <f t="shared" si="7485"/>
        <v>#N/A</v>
      </c>
      <c r="CL13397" s="60" t="e">
        <f t="shared" si="7485"/>
        <v>#DIV/0!</v>
      </c>
      <c r="CM13397" s="60" t="e">
        <f t="shared" si="7484"/>
        <v>#DIV/0!</v>
      </c>
      <c r="CN13397" s="60" t="e">
        <f t="shared" si="7517"/>
        <v>#N/A</v>
      </c>
      <c r="CO13397" s="60" t="e">
        <f t="shared" si="7518"/>
        <v>#DIV/0!</v>
      </c>
      <c r="CP13397" s="60" t="str">
        <f t="shared" si="7494"/>
        <v/>
      </c>
      <c r="CQ13397" s="60"/>
      <c r="CR13397" s="44"/>
      <c r="CS13397" s="58" t="e">
        <f t="shared" si="7495"/>
        <v>#N/A</v>
      </c>
      <c r="CT13397" s="58" t="e">
        <f t="shared" si="7496"/>
        <v>#N/A</v>
      </c>
      <c r="CU13397" s="58" t="e">
        <f t="shared" si="7497"/>
        <v>#DIV/0!</v>
      </c>
      <c r="CV13397" s="60" t="e">
        <f t="shared" si="7519"/>
        <v>#N/A</v>
      </c>
      <c r="CW13397" s="60">
        <f t="shared" si="7498"/>
        <v>1</v>
      </c>
      <c r="CX13397" s="60" t="e">
        <f t="shared" si="7520"/>
        <v>#DIV/0!</v>
      </c>
      <c r="CY13397" s="60" t="e">
        <f t="shared" si="7499"/>
        <v>#N/A</v>
      </c>
      <c r="CZ13397" s="60" t="e">
        <f t="shared" si="7500"/>
        <v>#N/A</v>
      </c>
      <c r="DA13397" s="60" t="e">
        <f t="shared" si="7521"/>
        <v>#DIV/0!</v>
      </c>
      <c r="DB13397" s="60" t="e">
        <f t="shared" si="7521"/>
        <v>#N/A</v>
      </c>
      <c r="DC13397" s="60" t="e">
        <f t="shared" si="7501"/>
        <v>#DIV/0!</v>
      </c>
      <c r="DD13397" s="60" t="e">
        <f t="shared" si="7522"/>
        <v>#N/A</v>
      </c>
      <c r="DE13397" s="60" t="e">
        <f t="shared" si="7523"/>
        <v>#N/A</v>
      </c>
      <c r="DF13397" s="60" t="str">
        <f t="shared" si="7502"/>
        <v/>
      </c>
    </row>
    <row r="13398" spans="66:110" s="1" customFormat="1" x14ac:dyDescent="0.3">
      <c r="BN13398" s="58" t="e">
        <f t="shared" si="7486"/>
        <v>#N/A</v>
      </c>
      <c r="BO13398" s="59" t="e">
        <f t="shared" si="7487"/>
        <v>#N/A</v>
      </c>
      <c r="BP13398" s="58" t="e">
        <f t="shared" si="7488"/>
        <v>#DIV/0!</v>
      </c>
      <c r="BQ13398" s="60" t="e">
        <f t="shared" si="7503"/>
        <v>#DIV/0!</v>
      </c>
      <c r="BR13398" s="58" t="e">
        <f t="shared" si="7489"/>
        <v>#N/A</v>
      </c>
      <c r="BS13398" s="60" t="e">
        <f t="shared" si="7504"/>
        <v>#N/A</v>
      </c>
      <c r="BT13398" s="60" t="e">
        <f t="shared" si="7505"/>
        <v>#DIV/0!</v>
      </c>
      <c r="BU13398" s="58" t="e">
        <f t="shared" si="7490"/>
        <v>#N/A</v>
      </c>
      <c r="BV13398" s="58" t="e">
        <f t="shared" si="7491"/>
        <v>#N/A</v>
      </c>
      <c r="BW13398" s="60" t="e">
        <f t="shared" si="7506"/>
        <v>#N/A</v>
      </c>
      <c r="BX13398" s="58" t="e">
        <f t="shared" si="7492"/>
        <v>#N/A</v>
      </c>
      <c r="BY13398" s="60" t="e">
        <f t="shared" si="7507"/>
        <v>#N/A</v>
      </c>
      <c r="BZ13398" s="60" t="e">
        <f t="shared" si="7508"/>
        <v>#N/A</v>
      </c>
      <c r="CA13398" s="60" t="e">
        <f t="shared" si="7509"/>
        <v>#N/A</v>
      </c>
      <c r="CB13398" s="58" t="e">
        <f t="shared" si="7493"/>
        <v>#DIV/0!</v>
      </c>
      <c r="CC13398" s="60" t="e">
        <f t="shared" si="7510"/>
        <v>#DIV/0!</v>
      </c>
      <c r="CD13398" s="60" t="e">
        <f t="shared" si="7511"/>
        <v>#DIV/0!</v>
      </c>
      <c r="CE13398" s="60" t="e">
        <f t="shared" si="7512"/>
        <v>#DIV/0!</v>
      </c>
      <c r="CF13398" s="52" t="e">
        <f t="shared" si="7513"/>
        <v>#N/A</v>
      </c>
      <c r="CG13398" s="52" t="e">
        <f t="shared" si="7514"/>
        <v>#N/A</v>
      </c>
      <c r="CH13398" s="60" t="e">
        <f t="shared" si="7515"/>
        <v>#DIV/0!</v>
      </c>
      <c r="CI13398" s="60" t="e">
        <f t="shared" si="7516"/>
        <v>#DIV/0!</v>
      </c>
      <c r="CJ13398" s="60" t="e">
        <f t="shared" si="7485"/>
        <v>#N/A</v>
      </c>
      <c r="CK13398" s="60" t="e">
        <f t="shared" si="7485"/>
        <v>#N/A</v>
      </c>
      <c r="CL13398" s="60" t="e">
        <f t="shared" si="7485"/>
        <v>#DIV/0!</v>
      </c>
      <c r="CM13398" s="60" t="e">
        <f t="shared" si="7484"/>
        <v>#DIV/0!</v>
      </c>
      <c r="CN13398" s="60" t="e">
        <f t="shared" si="7517"/>
        <v>#N/A</v>
      </c>
      <c r="CO13398" s="60" t="e">
        <f t="shared" si="7518"/>
        <v>#DIV/0!</v>
      </c>
      <c r="CP13398" s="60" t="str">
        <f t="shared" si="7494"/>
        <v/>
      </c>
      <c r="CQ13398" s="60"/>
      <c r="CR13398" s="44"/>
      <c r="CS13398" s="58" t="e">
        <f t="shared" si="7495"/>
        <v>#N/A</v>
      </c>
      <c r="CT13398" s="58" t="e">
        <f t="shared" si="7496"/>
        <v>#N/A</v>
      </c>
      <c r="CU13398" s="58" t="e">
        <f t="shared" si="7497"/>
        <v>#DIV/0!</v>
      </c>
      <c r="CV13398" s="60" t="e">
        <f t="shared" si="7519"/>
        <v>#N/A</v>
      </c>
      <c r="CW13398" s="60">
        <f t="shared" si="7498"/>
        <v>1</v>
      </c>
      <c r="CX13398" s="60" t="e">
        <f t="shared" si="7520"/>
        <v>#DIV/0!</v>
      </c>
      <c r="CY13398" s="60" t="e">
        <f t="shared" si="7499"/>
        <v>#N/A</v>
      </c>
      <c r="CZ13398" s="60" t="e">
        <f t="shared" si="7500"/>
        <v>#N/A</v>
      </c>
      <c r="DA13398" s="60" t="e">
        <f t="shared" si="7521"/>
        <v>#DIV/0!</v>
      </c>
      <c r="DB13398" s="60" t="e">
        <f t="shared" si="7521"/>
        <v>#N/A</v>
      </c>
      <c r="DC13398" s="60" t="e">
        <f t="shared" si="7501"/>
        <v>#DIV/0!</v>
      </c>
      <c r="DD13398" s="60" t="e">
        <f t="shared" si="7522"/>
        <v>#N/A</v>
      </c>
      <c r="DE13398" s="60" t="e">
        <f t="shared" si="7523"/>
        <v>#N/A</v>
      </c>
      <c r="DF13398" s="60" t="str">
        <f t="shared" si="7502"/>
        <v/>
      </c>
    </row>
    <row r="13399" spans="66:110" s="1" customFormat="1" x14ac:dyDescent="0.3">
      <c r="BN13399" s="58" t="e">
        <f t="shared" si="7486"/>
        <v>#N/A</v>
      </c>
      <c r="BO13399" s="59" t="e">
        <f t="shared" si="7487"/>
        <v>#N/A</v>
      </c>
      <c r="BP13399" s="58" t="e">
        <f t="shared" si="7488"/>
        <v>#DIV/0!</v>
      </c>
      <c r="BQ13399" s="60" t="e">
        <f t="shared" si="7503"/>
        <v>#DIV/0!</v>
      </c>
      <c r="BR13399" s="58" t="e">
        <f t="shared" si="7489"/>
        <v>#N/A</v>
      </c>
      <c r="BS13399" s="60" t="e">
        <f t="shared" si="7504"/>
        <v>#N/A</v>
      </c>
      <c r="BT13399" s="60" t="e">
        <f t="shared" si="7505"/>
        <v>#DIV/0!</v>
      </c>
      <c r="BU13399" s="58" t="e">
        <f t="shared" si="7490"/>
        <v>#N/A</v>
      </c>
      <c r="BV13399" s="58" t="e">
        <f t="shared" si="7491"/>
        <v>#N/A</v>
      </c>
      <c r="BW13399" s="60" t="e">
        <f t="shared" si="7506"/>
        <v>#N/A</v>
      </c>
      <c r="BX13399" s="58" t="e">
        <f t="shared" si="7492"/>
        <v>#N/A</v>
      </c>
      <c r="BY13399" s="60" t="e">
        <f t="shared" si="7507"/>
        <v>#N/A</v>
      </c>
      <c r="BZ13399" s="60" t="e">
        <f t="shared" si="7508"/>
        <v>#N/A</v>
      </c>
      <c r="CA13399" s="60" t="e">
        <f t="shared" si="7509"/>
        <v>#N/A</v>
      </c>
      <c r="CB13399" s="58" t="e">
        <f t="shared" si="7493"/>
        <v>#DIV/0!</v>
      </c>
      <c r="CC13399" s="60" t="e">
        <f t="shared" si="7510"/>
        <v>#DIV/0!</v>
      </c>
      <c r="CD13399" s="60" t="e">
        <f t="shared" si="7511"/>
        <v>#DIV/0!</v>
      </c>
      <c r="CE13399" s="60" t="e">
        <f t="shared" si="7512"/>
        <v>#DIV/0!</v>
      </c>
      <c r="CF13399" s="52" t="e">
        <f t="shared" si="7513"/>
        <v>#N/A</v>
      </c>
      <c r="CG13399" s="52" t="e">
        <f t="shared" si="7514"/>
        <v>#N/A</v>
      </c>
      <c r="CH13399" s="60" t="e">
        <f t="shared" si="7515"/>
        <v>#DIV/0!</v>
      </c>
      <c r="CI13399" s="60" t="e">
        <f t="shared" si="7516"/>
        <v>#DIV/0!</v>
      </c>
      <c r="CJ13399" s="60" t="e">
        <f t="shared" si="7485"/>
        <v>#N/A</v>
      </c>
      <c r="CK13399" s="60" t="e">
        <f t="shared" si="7485"/>
        <v>#N/A</v>
      </c>
      <c r="CL13399" s="60" t="e">
        <f t="shared" si="7485"/>
        <v>#DIV/0!</v>
      </c>
      <c r="CM13399" s="60" t="e">
        <f t="shared" si="7484"/>
        <v>#DIV/0!</v>
      </c>
      <c r="CN13399" s="60" t="e">
        <f t="shared" si="7517"/>
        <v>#N/A</v>
      </c>
      <c r="CO13399" s="60" t="e">
        <f t="shared" si="7518"/>
        <v>#DIV/0!</v>
      </c>
      <c r="CP13399" s="60" t="str">
        <f t="shared" si="7494"/>
        <v/>
      </c>
      <c r="CQ13399" s="60"/>
      <c r="CR13399" s="44"/>
      <c r="CS13399" s="58" t="e">
        <f t="shared" si="7495"/>
        <v>#N/A</v>
      </c>
      <c r="CT13399" s="58" t="e">
        <f t="shared" si="7496"/>
        <v>#N/A</v>
      </c>
      <c r="CU13399" s="58" t="e">
        <f t="shared" si="7497"/>
        <v>#DIV/0!</v>
      </c>
      <c r="CV13399" s="60" t="e">
        <f t="shared" si="7519"/>
        <v>#N/A</v>
      </c>
      <c r="CW13399" s="60">
        <f t="shared" si="7498"/>
        <v>1</v>
      </c>
      <c r="CX13399" s="60" t="e">
        <f t="shared" si="7520"/>
        <v>#DIV/0!</v>
      </c>
      <c r="CY13399" s="60" t="e">
        <f t="shared" si="7499"/>
        <v>#N/A</v>
      </c>
      <c r="CZ13399" s="60" t="e">
        <f t="shared" si="7500"/>
        <v>#N/A</v>
      </c>
      <c r="DA13399" s="60" t="e">
        <f t="shared" si="7521"/>
        <v>#DIV/0!</v>
      </c>
      <c r="DB13399" s="60" t="e">
        <f t="shared" si="7521"/>
        <v>#N/A</v>
      </c>
      <c r="DC13399" s="60" t="e">
        <f t="shared" si="7501"/>
        <v>#DIV/0!</v>
      </c>
      <c r="DD13399" s="60" t="e">
        <f t="shared" si="7522"/>
        <v>#N/A</v>
      </c>
      <c r="DE13399" s="60" t="e">
        <f t="shared" si="7523"/>
        <v>#N/A</v>
      </c>
      <c r="DF13399" s="60" t="str">
        <f t="shared" si="7502"/>
        <v/>
      </c>
    </row>
    <row r="13400" spans="66:110" s="1" customFormat="1" x14ac:dyDescent="0.3">
      <c r="BN13400" s="58" t="e">
        <f t="shared" si="7486"/>
        <v>#N/A</v>
      </c>
      <c r="BO13400" s="59" t="e">
        <f t="shared" si="7487"/>
        <v>#N/A</v>
      </c>
      <c r="BP13400" s="58" t="e">
        <f t="shared" si="7488"/>
        <v>#DIV/0!</v>
      </c>
      <c r="BQ13400" s="60" t="e">
        <f t="shared" si="7503"/>
        <v>#DIV/0!</v>
      </c>
      <c r="BR13400" s="58" t="e">
        <f t="shared" si="7489"/>
        <v>#N/A</v>
      </c>
      <c r="BS13400" s="60" t="e">
        <f t="shared" si="7504"/>
        <v>#N/A</v>
      </c>
      <c r="BT13400" s="60" t="e">
        <f t="shared" si="7505"/>
        <v>#DIV/0!</v>
      </c>
      <c r="BU13400" s="58" t="e">
        <f t="shared" si="7490"/>
        <v>#N/A</v>
      </c>
      <c r="BV13400" s="58" t="e">
        <f t="shared" si="7491"/>
        <v>#N/A</v>
      </c>
      <c r="BW13400" s="60" t="e">
        <f t="shared" si="7506"/>
        <v>#N/A</v>
      </c>
      <c r="BX13400" s="58" t="e">
        <f t="shared" si="7492"/>
        <v>#N/A</v>
      </c>
      <c r="BY13400" s="60" t="e">
        <f t="shared" si="7507"/>
        <v>#N/A</v>
      </c>
      <c r="BZ13400" s="60" t="e">
        <f t="shared" si="7508"/>
        <v>#N/A</v>
      </c>
      <c r="CA13400" s="60" t="e">
        <f t="shared" si="7509"/>
        <v>#N/A</v>
      </c>
      <c r="CB13400" s="58" t="e">
        <f t="shared" si="7493"/>
        <v>#DIV/0!</v>
      </c>
      <c r="CC13400" s="60" t="e">
        <f t="shared" si="7510"/>
        <v>#DIV/0!</v>
      </c>
      <c r="CD13400" s="60" t="e">
        <f t="shared" si="7511"/>
        <v>#DIV/0!</v>
      </c>
      <c r="CE13400" s="60" t="e">
        <f t="shared" si="7512"/>
        <v>#DIV/0!</v>
      </c>
      <c r="CF13400" s="52" t="e">
        <f t="shared" si="7513"/>
        <v>#N/A</v>
      </c>
      <c r="CG13400" s="52" t="e">
        <f t="shared" si="7514"/>
        <v>#N/A</v>
      </c>
      <c r="CH13400" s="60" t="e">
        <f t="shared" si="7515"/>
        <v>#DIV/0!</v>
      </c>
      <c r="CI13400" s="60" t="e">
        <f t="shared" si="7516"/>
        <v>#DIV/0!</v>
      </c>
      <c r="CJ13400" s="60" t="e">
        <f t="shared" si="7485"/>
        <v>#N/A</v>
      </c>
      <c r="CK13400" s="60" t="e">
        <f t="shared" si="7485"/>
        <v>#N/A</v>
      </c>
      <c r="CL13400" s="60" t="e">
        <f t="shared" si="7485"/>
        <v>#DIV/0!</v>
      </c>
      <c r="CM13400" s="60" t="e">
        <f t="shared" si="7484"/>
        <v>#DIV/0!</v>
      </c>
      <c r="CN13400" s="60" t="e">
        <f t="shared" si="7517"/>
        <v>#N/A</v>
      </c>
      <c r="CO13400" s="60" t="e">
        <f t="shared" si="7518"/>
        <v>#DIV/0!</v>
      </c>
      <c r="CP13400" s="60" t="str">
        <f t="shared" si="7494"/>
        <v/>
      </c>
      <c r="CQ13400" s="60"/>
      <c r="CR13400" s="44"/>
      <c r="CS13400" s="58" t="e">
        <f t="shared" si="7495"/>
        <v>#N/A</v>
      </c>
      <c r="CT13400" s="58" t="e">
        <f t="shared" si="7496"/>
        <v>#N/A</v>
      </c>
      <c r="CU13400" s="58" t="e">
        <f t="shared" si="7497"/>
        <v>#DIV/0!</v>
      </c>
      <c r="CV13400" s="60" t="e">
        <f t="shared" si="7519"/>
        <v>#N/A</v>
      </c>
      <c r="CW13400" s="60">
        <f t="shared" si="7498"/>
        <v>1</v>
      </c>
      <c r="CX13400" s="60" t="e">
        <f t="shared" si="7520"/>
        <v>#DIV/0!</v>
      </c>
      <c r="CY13400" s="60" t="e">
        <f t="shared" si="7499"/>
        <v>#N/A</v>
      </c>
      <c r="CZ13400" s="60" t="e">
        <f t="shared" si="7500"/>
        <v>#N/A</v>
      </c>
      <c r="DA13400" s="60" t="e">
        <f t="shared" si="7521"/>
        <v>#DIV/0!</v>
      </c>
      <c r="DB13400" s="60" t="e">
        <f t="shared" si="7521"/>
        <v>#N/A</v>
      </c>
      <c r="DC13400" s="60" t="e">
        <f t="shared" si="7501"/>
        <v>#DIV/0!</v>
      </c>
      <c r="DD13400" s="60" t="e">
        <f t="shared" si="7522"/>
        <v>#N/A</v>
      </c>
      <c r="DE13400" s="60" t="e">
        <f t="shared" si="7523"/>
        <v>#N/A</v>
      </c>
      <c r="DF13400" s="60" t="str">
        <f t="shared" si="7502"/>
        <v/>
      </c>
    </row>
    <row r="13401" spans="66:110" s="1" customFormat="1" x14ac:dyDescent="0.3">
      <c r="BN13401" s="58" t="e">
        <f t="shared" si="7486"/>
        <v>#N/A</v>
      </c>
      <c r="BO13401" s="59" t="e">
        <f t="shared" si="7487"/>
        <v>#N/A</v>
      </c>
      <c r="BP13401" s="58" t="e">
        <f t="shared" si="7488"/>
        <v>#DIV/0!</v>
      </c>
      <c r="BQ13401" s="60" t="e">
        <f t="shared" si="7503"/>
        <v>#DIV/0!</v>
      </c>
      <c r="BR13401" s="58" t="e">
        <f t="shared" si="7489"/>
        <v>#N/A</v>
      </c>
      <c r="BS13401" s="60" t="e">
        <f t="shared" si="7504"/>
        <v>#N/A</v>
      </c>
      <c r="BT13401" s="60" t="e">
        <f t="shared" si="7505"/>
        <v>#DIV/0!</v>
      </c>
      <c r="BU13401" s="58" t="e">
        <f t="shared" si="7490"/>
        <v>#N/A</v>
      </c>
      <c r="BV13401" s="58" t="e">
        <f t="shared" si="7491"/>
        <v>#N/A</v>
      </c>
      <c r="BW13401" s="60" t="e">
        <f t="shared" si="7506"/>
        <v>#N/A</v>
      </c>
      <c r="BX13401" s="58" t="e">
        <f t="shared" si="7492"/>
        <v>#N/A</v>
      </c>
      <c r="BY13401" s="60" t="e">
        <f t="shared" si="7507"/>
        <v>#N/A</v>
      </c>
      <c r="BZ13401" s="60" t="e">
        <f t="shared" si="7508"/>
        <v>#N/A</v>
      </c>
      <c r="CA13401" s="60" t="e">
        <f t="shared" si="7509"/>
        <v>#N/A</v>
      </c>
      <c r="CB13401" s="58" t="e">
        <f t="shared" si="7493"/>
        <v>#DIV/0!</v>
      </c>
      <c r="CC13401" s="60" t="e">
        <f t="shared" si="7510"/>
        <v>#DIV/0!</v>
      </c>
      <c r="CD13401" s="60" t="e">
        <f t="shared" si="7511"/>
        <v>#DIV/0!</v>
      </c>
      <c r="CE13401" s="60" t="e">
        <f t="shared" si="7512"/>
        <v>#DIV/0!</v>
      </c>
      <c r="CF13401" s="52" t="e">
        <f t="shared" si="7513"/>
        <v>#N/A</v>
      </c>
      <c r="CG13401" s="52" t="e">
        <f t="shared" si="7514"/>
        <v>#N/A</v>
      </c>
      <c r="CH13401" s="60" t="e">
        <f t="shared" si="7515"/>
        <v>#DIV/0!</v>
      </c>
      <c r="CI13401" s="60" t="e">
        <f t="shared" si="7516"/>
        <v>#DIV/0!</v>
      </c>
      <c r="CJ13401" s="60" t="e">
        <f t="shared" si="7485"/>
        <v>#N/A</v>
      </c>
      <c r="CK13401" s="60" t="e">
        <f t="shared" si="7485"/>
        <v>#N/A</v>
      </c>
      <c r="CL13401" s="60" t="e">
        <f t="shared" si="7485"/>
        <v>#DIV/0!</v>
      </c>
      <c r="CM13401" s="60" t="e">
        <f t="shared" si="7484"/>
        <v>#DIV/0!</v>
      </c>
      <c r="CN13401" s="60" t="e">
        <f t="shared" si="7517"/>
        <v>#N/A</v>
      </c>
      <c r="CO13401" s="60" t="e">
        <f t="shared" si="7518"/>
        <v>#DIV/0!</v>
      </c>
      <c r="CP13401" s="60" t="str">
        <f t="shared" si="7494"/>
        <v/>
      </c>
      <c r="CQ13401" s="60"/>
      <c r="CR13401" s="44"/>
      <c r="CS13401" s="58" t="e">
        <f t="shared" si="7495"/>
        <v>#N/A</v>
      </c>
      <c r="CT13401" s="58" t="e">
        <f t="shared" si="7496"/>
        <v>#N/A</v>
      </c>
      <c r="CU13401" s="58" t="e">
        <f t="shared" si="7497"/>
        <v>#DIV/0!</v>
      </c>
      <c r="CV13401" s="60" t="e">
        <f t="shared" si="7519"/>
        <v>#N/A</v>
      </c>
      <c r="CW13401" s="60">
        <f t="shared" si="7498"/>
        <v>1</v>
      </c>
      <c r="CX13401" s="60" t="e">
        <f t="shared" si="7520"/>
        <v>#DIV/0!</v>
      </c>
      <c r="CY13401" s="60" t="e">
        <f t="shared" si="7499"/>
        <v>#N/A</v>
      </c>
      <c r="CZ13401" s="60" t="e">
        <f t="shared" si="7500"/>
        <v>#N/A</v>
      </c>
      <c r="DA13401" s="60" t="e">
        <f t="shared" si="7521"/>
        <v>#DIV/0!</v>
      </c>
      <c r="DB13401" s="60" t="e">
        <f t="shared" si="7521"/>
        <v>#N/A</v>
      </c>
      <c r="DC13401" s="60" t="e">
        <f t="shared" si="7501"/>
        <v>#DIV/0!</v>
      </c>
      <c r="DD13401" s="60" t="e">
        <f t="shared" si="7522"/>
        <v>#N/A</v>
      </c>
      <c r="DE13401" s="60" t="e">
        <f t="shared" si="7523"/>
        <v>#N/A</v>
      </c>
      <c r="DF13401" s="60" t="str">
        <f t="shared" si="7502"/>
        <v/>
      </c>
    </row>
    <row r="13402" spans="66:110" s="1" customFormat="1" x14ac:dyDescent="0.3">
      <c r="BN13402" s="58" t="e">
        <f t="shared" si="7486"/>
        <v>#N/A</v>
      </c>
      <c r="BO13402" s="59" t="e">
        <f t="shared" si="7487"/>
        <v>#N/A</v>
      </c>
      <c r="BP13402" s="58" t="e">
        <f t="shared" si="7488"/>
        <v>#DIV/0!</v>
      </c>
      <c r="BQ13402" s="60" t="e">
        <f t="shared" si="7503"/>
        <v>#DIV/0!</v>
      </c>
      <c r="BR13402" s="58" t="e">
        <f t="shared" si="7489"/>
        <v>#N/A</v>
      </c>
      <c r="BS13402" s="60" t="e">
        <f t="shared" si="7504"/>
        <v>#N/A</v>
      </c>
      <c r="BT13402" s="60" t="e">
        <f t="shared" si="7505"/>
        <v>#DIV/0!</v>
      </c>
      <c r="BU13402" s="58" t="e">
        <f t="shared" si="7490"/>
        <v>#N/A</v>
      </c>
      <c r="BV13402" s="58" t="e">
        <f t="shared" si="7491"/>
        <v>#N/A</v>
      </c>
      <c r="BW13402" s="60" t="e">
        <f t="shared" si="7506"/>
        <v>#N/A</v>
      </c>
      <c r="BX13402" s="58" t="e">
        <f t="shared" si="7492"/>
        <v>#N/A</v>
      </c>
      <c r="BY13402" s="60" t="e">
        <f t="shared" si="7507"/>
        <v>#N/A</v>
      </c>
      <c r="BZ13402" s="60" t="e">
        <f t="shared" si="7508"/>
        <v>#N/A</v>
      </c>
      <c r="CA13402" s="60" t="e">
        <f t="shared" si="7509"/>
        <v>#N/A</v>
      </c>
      <c r="CB13402" s="58" t="e">
        <f t="shared" si="7493"/>
        <v>#DIV/0!</v>
      </c>
      <c r="CC13402" s="60" t="e">
        <f t="shared" si="7510"/>
        <v>#DIV/0!</v>
      </c>
      <c r="CD13402" s="60" t="e">
        <f t="shared" si="7511"/>
        <v>#DIV/0!</v>
      </c>
      <c r="CE13402" s="60" t="e">
        <f t="shared" si="7512"/>
        <v>#DIV/0!</v>
      </c>
      <c r="CF13402" s="52" t="e">
        <f t="shared" si="7513"/>
        <v>#N/A</v>
      </c>
      <c r="CG13402" s="52" t="e">
        <f t="shared" si="7514"/>
        <v>#N/A</v>
      </c>
      <c r="CH13402" s="60" t="e">
        <f t="shared" si="7515"/>
        <v>#DIV/0!</v>
      </c>
      <c r="CI13402" s="60" t="e">
        <f t="shared" si="7516"/>
        <v>#DIV/0!</v>
      </c>
      <c r="CJ13402" s="60" t="e">
        <f t="shared" si="7485"/>
        <v>#N/A</v>
      </c>
      <c r="CK13402" s="60" t="e">
        <f t="shared" si="7485"/>
        <v>#N/A</v>
      </c>
      <c r="CL13402" s="60" t="e">
        <f t="shared" si="7485"/>
        <v>#DIV/0!</v>
      </c>
      <c r="CM13402" s="60" t="e">
        <f t="shared" si="7484"/>
        <v>#DIV/0!</v>
      </c>
      <c r="CN13402" s="60" t="e">
        <f t="shared" si="7517"/>
        <v>#N/A</v>
      </c>
      <c r="CO13402" s="60" t="e">
        <f t="shared" si="7518"/>
        <v>#DIV/0!</v>
      </c>
      <c r="CP13402" s="60" t="str">
        <f t="shared" si="7494"/>
        <v/>
      </c>
      <c r="CQ13402" s="60"/>
      <c r="CR13402" s="44"/>
      <c r="CS13402" s="58" t="e">
        <f t="shared" si="7495"/>
        <v>#N/A</v>
      </c>
      <c r="CT13402" s="58" t="e">
        <f t="shared" si="7496"/>
        <v>#N/A</v>
      </c>
      <c r="CU13402" s="58" t="e">
        <f t="shared" si="7497"/>
        <v>#DIV/0!</v>
      </c>
      <c r="CV13402" s="60" t="e">
        <f t="shared" si="7519"/>
        <v>#N/A</v>
      </c>
      <c r="CW13402" s="60">
        <f t="shared" si="7498"/>
        <v>1</v>
      </c>
      <c r="CX13402" s="60" t="e">
        <f t="shared" si="7520"/>
        <v>#DIV/0!</v>
      </c>
      <c r="CY13402" s="60" t="e">
        <f t="shared" si="7499"/>
        <v>#N/A</v>
      </c>
      <c r="CZ13402" s="60" t="e">
        <f t="shared" si="7500"/>
        <v>#N/A</v>
      </c>
      <c r="DA13402" s="60" t="e">
        <f t="shared" si="7521"/>
        <v>#DIV/0!</v>
      </c>
      <c r="DB13402" s="60" t="e">
        <f t="shared" si="7521"/>
        <v>#N/A</v>
      </c>
      <c r="DC13402" s="60" t="e">
        <f t="shared" si="7501"/>
        <v>#DIV/0!</v>
      </c>
      <c r="DD13402" s="60" t="e">
        <f t="shared" si="7522"/>
        <v>#N/A</v>
      </c>
      <c r="DE13402" s="60" t="e">
        <f t="shared" si="7523"/>
        <v>#N/A</v>
      </c>
      <c r="DF13402" s="60" t="str">
        <f t="shared" si="7502"/>
        <v/>
      </c>
    </row>
    <row r="13403" spans="66:110" s="1" customFormat="1" x14ac:dyDescent="0.3">
      <c r="BN13403" s="58" t="e">
        <f t="shared" si="7486"/>
        <v>#N/A</v>
      </c>
      <c r="BO13403" s="59" t="e">
        <f t="shared" si="7487"/>
        <v>#N/A</v>
      </c>
      <c r="BP13403" s="58" t="e">
        <f t="shared" si="7488"/>
        <v>#DIV/0!</v>
      </c>
      <c r="BQ13403" s="60" t="e">
        <f t="shared" si="7503"/>
        <v>#DIV/0!</v>
      </c>
      <c r="BR13403" s="58" t="e">
        <f t="shared" si="7489"/>
        <v>#N/A</v>
      </c>
      <c r="BS13403" s="60" t="e">
        <f t="shared" si="7504"/>
        <v>#N/A</v>
      </c>
      <c r="BT13403" s="60" t="e">
        <f t="shared" si="7505"/>
        <v>#DIV/0!</v>
      </c>
      <c r="BU13403" s="58" t="e">
        <f t="shared" si="7490"/>
        <v>#N/A</v>
      </c>
      <c r="BV13403" s="58" t="e">
        <f t="shared" si="7491"/>
        <v>#N/A</v>
      </c>
      <c r="BW13403" s="60" t="e">
        <f t="shared" si="7506"/>
        <v>#N/A</v>
      </c>
      <c r="BX13403" s="58" t="e">
        <f t="shared" si="7492"/>
        <v>#N/A</v>
      </c>
      <c r="BY13403" s="60" t="e">
        <f t="shared" si="7507"/>
        <v>#N/A</v>
      </c>
      <c r="BZ13403" s="60" t="e">
        <f t="shared" si="7508"/>
        <v>#N/A</v>
      </c>
      <c r="CA13403" s="60" t="e">
        <f t="shared" si="7509"/>
        <v>#N/A</v>
      </c>
      <c r="CB13403" s="58" t="e">
        <f t="shared" si="7493"/>
        <v>#DIV/0!</v>
      </c>
      <c r="CC13403" s="60" t="e">
        <f t="shared" si="7510"/>
        <v>#DIV/0!</v>
      </c>
      <c r="CD13403" s="60" t="e">
        <f t="shared" si="7511"/>
        <v>#DIV/0!</v>
      </c>
      <c r="CE13403" s="60" t="e">
        <f t="shared" si="7512"/>
        <v>#DIV/0!</v>
      </c>
      <c r="CF13403" s="52" t="e">
        <f t="shared" si="7513"/>
        <v>#N/A</v>
      </c>
      <c r="CG13403" s="52" t="e">
        <f t="shared" si="7514"/>
        <v>#N/A</v>
      </c>
      <c r="CH13403" s="60" t="e">
        <f t="shared" si="7515"/>
        <v>#DIV/0!</v>
      </c>
      <c r="CI13403" s="60" t="e">
        <f t="shared" si="7516"/>
        <v>#DIV/0!</v>
      </c>
      <c r="CJ13403" s="60" t="e">
        <f t="shared" si="7485"/>
        <v>#N/A</v>
      </c>
      <c r="CK13403" s="60" t="e">
        <f t="shared" si="7485"/>
        <v>#N/A</v>
      </c>
      <c r="CL13403" s="60" t="e">
        <f t="shared" si="7485"/>
        <v>#DIV/0!</v>
      </c>
      <c r="CM13403" s="60" t="e">
        <f t="shared" si="7484"/>
        <v>#DIV/0!</v>
      </c>
      <c r="CN13403" s="60" t="e">
        <f t="shared" si="7517"/>
        <v>#N/A</v>
      </c>
      <c r="CO13403" s="60" t="e">
        <f t="shared" si="7518"/>
        <v>#DIV/0!</v>
      </c>
      <c r="CP13403" s="60" t="str">
        <f t="shared" si="7494"/>
        <v/>
      </c>
      <c r="CQ13403" s="60"/>
      <c r="CR13403" s="44"/>
      <c r="CS13403" s="58" t="e">
        <f t="shared" si="7495"/>
        <v>#N/A</v>
      </c>
      <c r="CT13403" s="58" t="e">
        <f t="shared" si="7496"/>
        <v>#N/A</v>
      </c>
      <c r="CU13403" s="58" t="e">
        <f t="shared" si="7497"/>
        <v>#DIV/0!</v>
      </c>
      <c r="CV13403" s="60" t="e">
        <f t="shared" si="7519"/>
        <v>#N/A</v>
      </c>
      <c r="CW13403" s="60">
        <f t="shared" si="7498"/>
        <v>1</v>
      </c>
      <c r="CX13403" s="60" t="e">
        <f t="shared" si="7520"/>
        <v>#DIV/0!</v>
      </c>
      <c r="CY13403" s="60" t="e">
        <f t="shared" si="7499"/>
        <v>#N/A</v>
      </c>
      <c r="CZ13403" s="60" t="e">
        <f t="shared" si="7500"/>
        <v>#N/A</v>
      </c>
      <c r="DA13403" s="60" t="e">
        <f t="shared" si="7521"/>
        <v>#DIV/0!</v>
      </c>
      <c r="DB13403" s="60" t="e">
        <f t="shared" si="7521"/>
        <v>#N/A</v>
      </c>
      <c r="DC13403" s="60" t="e">
        <f t="shared" si="7501"/>
        <v>#DIV/0!</v>
      </c>
      <c r="DD13403" s="60" t="e">
        <f t="shared" si="7522"/>
        <v>#N/A</v>
      </c>
      <c r="DE13403" s="60" t="e">
        <f t="shared" si="7523"/>
        <v>#N/A</v>
      </c>
      <c r="DF13403" s="60" t="str">
        <f t="shared" si="7502"/>
        <v/>
      </c>
    </row>
    <row r="13404" spans="66:110" s="1" customFormat="1" x14ac:dyDescent="0.3">
      <c r="BN13404" s="58" t="e">
        <f t="shared" si="7486"/>
        <v>#N/A</v>
      </c>
      <c r="BO13404" s="59" t="e">
        <f t="shared" si="7487"/>
        <v>#N/A</v>
      </c>
      <c r="BP13404" s="58" t="e">
        <f t="shared" si="7488"/>
        <v>#DIV/0!</v>
      </c>
      <c r="BQ13404" s="60" t="e">
        <f t="shared" si="7503"/>
        <v>#DIV/0!</v>
      </c>
      <c r="BR13404" s="58" t="e">
        <f t="shared" si="7489"/>
        <v>#N/A</v>
      </c>
      <c r="BS13404" s="60" t="e">
        <f t="shared" si="7504"/>
        <v>#N/A</v>
      </c>
      <c r="BT13404" s="60" t="e">
        <f t="shared" si="7505"/>
        <v>#DIV/0!</v>
      </c>
      <c r="BU13404" s="58" t="e">
        <f t="shared" si="7490"/>
        <v>#N/A</v>
      </c>
      <c r="BV13404" s="58" t="e">
        <f t="shared" si="7491"/>
        <v>#N/A</v>
      </c>
      <c r="BW13404" s="60" t="e">
        <f t="shared" si="7506"/>
        <v>#N/A</v>
      </c>
      <c r="BX13404" s="58" t="e">
        <f t="shared" si="7492"/>
        <v>#N/A</v>
      </c>
      <c r="BY13404" s="60" t="e">
        <f t="shared" si="7507"/>
        <v>#N/A</v>
      </c>
      <c r="BZ13404" s="60" t="e">
        <f t="shared" si="7508"/>
        <v>#N/A</v>
      </c>
      <c r="CA13404" s="60" t="e">
        <f t="shared" si="7509"/>
        <v>#N/A</v>
      </c>
      <c r="CB13404" s="58" t="e">
        <f t="shared" si="7493"/>
        <v>#DIV/0!</v>
      </c>
      <c r="CC13404" s="60" t="e">
        <f t="shared" si="7510"/>
        <v>#DIV/0!</v>
      </c>
      <c r="CD13404" s="60" t="e">
        <f t="shared" si="7511"/>
        <v>#DIV/0!</v>
      </c>
      <c r="CE13404" s="60" t="e">
        <f t="shared" si="7512"/>
        <v>#DIV/0!</v>
      </c>
      <c r="CF13404" s="52" t="e">
        <f t="shared" si="7513"/>
        <v>#N/A</v>
      </c>
      <c r="CG13404" s="52" t="e">
        <f t="shared" si="7514"/>
        <v>#N/A</v>
      </c>
      <c r="CH13404" s="60" t="e">
        <f t="shared" si="7515"/>
        <v>#DIV/0!</v>
      </c>
      <c r="CI13404" s="60" t="e">
        <f t="shared" si="7516"/>
        <v>#DIV/0!</v>
      </c>
      <c r="CJ13404" s="60" t="e">
        <f t="shared" si="7485"/>
        <v>#N/A</v>
      </c>
      <c r="CK13404" s="60" t="e">
        <f t="shared" si="7485"/>
        <v>#N/A</v>
      </c>
      <c r="CL13404" s="60" t="e">
        <f t="shared" si="7485"/>
        <v>#DIV/0!</v>
      </c>
      <c r="CM13404" s="60" t="e">
        <f t="shared" si="7484"/>
        <v>#DIV/0!</v>
      </c>
      <c r="CN13404" s="60" t="e">
        <f t="shared" si="7517"/>
        <v>#N/A</v>
      </c>
      <c r="CO13404" s="60" t="e">
        <f t="shared" si="7518"/>
        <v>#DIV/0!</v>
      </c>
      <c r="CP13404" s="60" t="str">
        <f t="shared" si="7494"/>
        <v/>
      </c>
      <c r="CQ13404" s="60"/>
      <c r="CR13404" s="44"/>
      <c r="CS13404" s="58" t="e">
        <f t="shared" si="7495"/>
        <v>#N/A</v>
      </c>
      <c r="CT13404" s="58" t="e">
        <f t="shared" si="7496"/>
        <v>#N/A</v>
      </c>
      <c r="CU13404" s="58" t="e">
        <f t="shared" si="7497"/>
        <v>#DIV/0!</v>
      </c>
      <c r="CV13404" s="60" t="e">
        <f t="shared" si="7519"/>
        <v>#N/A</v>
      </c>
      <c r="CW13404" s="60">
        <f t="shared" si="7498"/>
        <v>1</v>
      </c>
      <c r="CX13404" s="60" t="e">
        <f t="shared" si="7520"/>
        <v>#DIV/0!</v>
      </c>
      <c r="CY13404" s="60" t="e">
        <f t="shared" si="7499"/>
        <v>#N/A</v>
      </c>
      <c r="CZ13404" s="60" t="e">
        <f t="shared" si="7500"/>
        <v>#N/A</v>
      </c>
      <c r="DA13404" s="60" t="e">
        <f t="shared" si="7521"/>
        <v>#DIV/0!</v>
      </c>
      <c r="DB13404" s="60" t="e">
        <f t="shared" si="7521"/>
        <v>#N/A</v>
      </c>
      <c r="DC13404" s="60" t="e">
        <f t="shared" si="7501"/>
        <v>#DIV/0!</v>
      </c>
      <c r="DD13404" s="60" t="e">
        <f t="shared" si="7522"/>
        <v>#N/A</v>
      </c>
      <c r="DE13404" s="60" t="e">
        <f t="shared" si="7523"/>
        <v>#N/A</v>
      </c>
      <c r="DF13404" s="60" t="str">
        <f t="shared" si="7502"/>
        <v/>
      </c>
    </row>
    <row r="13405" spans="66:110" s="1" customFormat="1" x14ac:dyDescent="0.3">
      <c r="BN13405" s="58" t="e">
        <f t="shared" si="7486"/>
        <v>#N/A</v>
      </c>
      <c r="BO13405" s="59" t="e">
        <f t="shared" si="7487"/>
        <v>#N/A</v>
      </c>
      <c r="BP13405" s="58" t="e">
        <f t="shared" si="7488"/>
        <v>#DIV/0!</v>
      </c>
      <c r="BQ13405" s="60" t="e">
        <f t="shared" si="7503"/>
        <v>#DIV/0!</v>
      </c>
      <c r="BR13405" s="58" t="e">
        <f t="shared" si="7489"/>
        <v>#N/A</v>
      </c>
      <c r="BS13405" s="60" t="e">
        <f t="shared" si="7504"/>
        <v>#N/A</v>
      </c>
      <c r="BT13405" s="60" t="e">
        <f t="shared" si="7505"/>
        <v>#DIV/0!</v>
      </c>
      <c r="BU13405" s="58" t="e">
        <f t="shared" si="7490"/>
        <v>#N/A</v>
      </c>
      <c r="BV13405" s="58" t="e">
        <f t="shared" si="7491"/>
        <v>#N/A</v>
      </c>
      <c r="BW13405" s="60" t="e">
        <f t="shared" si="7506"/>
        <v>#N/A</v>
      </c>
      <c r="BX13405" s="58" t="e">
        <f t="shared" si="7492"/>
        <v>#N/A</v>
      </c>
      <c r="BY13405" s="60" t="e">
        <f t="shared" si="7507"/>
        <v>#N/A</v>
      </c>
      <c r="BZ13405" s="60" t="e">
        <f t="shared" si="7508"/>
        <v>#N/A</v>
      </c>
      <c r="CA13405" s="60" t="e">
        <f t="shared" si="7509"/>
        <v>#N/A</v>
      </c>
      <c r="CB13405" s="58" t="e">
        <f t="shared" si="7493"/>
        <v>#DIV/0!</v>
      </c>
      <c r="CC13405" s="60" t="e">
        <f t="shared" si="7510"/>
        <v>#DIV/0!</v>
      </c>
      <c r="CD13405" s="60" t="e">
        <f t="shared" si="7511"/>
        <v>#DIV/0!</v>
      </c>
      <c r="CE13405" s="60" t="e">
        <f t="shared" si="7512"/>
        <v>#DIV/0!</v>
      </c>
      <c r="CF13405" s="52" t="e">
        <f t="shared" si="7513"/>
        <v>#N/A</v>
      </c>
      <c r="CG13405" s="52" t="e">
        <f t="shared" si="7514"/>
        <v>#N/A</v>
      </c>
      <c r="CH13405" s="60" t="e">
        <f t="shared" si="7515"/>
        <v>#DIV/0!</v>
      </c>
      <c r="CI13405" s="60" t="e">
        <f t="shared" si="7516"/>
        <v>#DIV/0!</v>
      </c>
      <c r="CJ13405" s="60" t="e">
        <f t="shared" si="7485"/>
        <v>#N/A</v>
      </c>
      <c r="CK13405" s="60" t="e">
        <f t="shared" si="7485"/>
        <v>#N/A</v>
      </c>
      <c r="CL13405" s="60" t="e">
        <f t="shared" si="7485"/>
        <v>#DIV/0!</v>
      </c>
      <c r="CM13405" s="60" t="e">
        <f t="shared" si="7484"/>
        <v>#DIV/0!</v>
      </c>
      <c r="CN13405" s="60" t="e">
        <f t="shared" si="7517"/>
        <v>#N/A</v>
      </c>
      <c r="CO13405" s="60" t="e">
        <f t="shared" si="7518"/>
        <v>#DIV/0!</v>
      </c>
      <c r="CP13405" s="60" t="str">
        <f t="shared" si="7494"/>
        <v/>
      </c>
      <c r="CQ13405" s="60"/>
      <c r="CR13405" s="44"/>
      <c r="CS13405" s="58" t="e">
        <f t="shared" si="7495"/>
        <v>#N/A</v>
      </c>
      <c r="CT13405" s="58" t="e">
        <f t="shared" si="7496"/>
        <v>#N/A</v>
      </c>
      <c r="CU13405" s="58" t="e">
        <f t="shared" si="7497"/>
        <v>#DIV/0!</v>
      </c>
      <c r="CV13405" s="60" t="e">
        <f t="shared" si="7519"/>
        <v>#N/A</v>
      </c>
      <c r="CW13405" s="60">
        <f t="shared" si="7498"/>
        <v>1</v>
      </c>
      <c r="CX13405" s="60" t="e">
        <f t="shared" si="7520"/>
        <v>#DIV/0!</v>
      </c>
      <c r="CY13405" s="60" t="e">
        <f t="shared" si="7499"/>
        <v>#N/A</v>
      </c>
      <c r="CZ13405" s="60" t="e">
        <f t="shared" si="7500"/>
        <v>#N/A</v>
      </c>
      <c r="DA13405" s="60" t="e">
        <f t="shared" si="7521"/>
        <v>#DIV/0!</v>
      </c>
      <c r="DB13405" s="60" t="e">
        <f t="shared" si="7521"/>
        <v>#N/A</v>
      </c>
      <c r="DC13405" s="60" t="e">
        <f t="shared" si="7501"/>
        <v>#DIV/0!</v>
      </c>
      <c r="DD13405" s="60" t="e">
        <f t="shared" si="7522"/>
        <v>#N/A</v>
      </c>
      <c r="DE13405" s="60" t="e">
        <f t="shared" si="7523"/>
        <v>#N/A</v>
      </c>
      <c r="DF13405" s="60" t="str">
        <f t="shared" si="7502"/>
        <v/>
      </c>
    </row>
    <row r="13406" spans="66:110" s="1" customFormat="1" x14ac:dyDescent="0.3">
      <c r="BN13406" s="58" t="e">
        <f t="shared" si="7486"/>
        <v>#N/A</v>
      </c>
      <c r="BO13406" s="59" t="e">
        <f t="shared" si="7487"/>
        <v>#N/A</v>
      </c>
      <c r="BP13406" s="58" t="e">
        <f t="shared" si="7488"/>
        <v>#DIV/0!</v>
      </c>
      <c r="BQ13406" s="60" t="e">
        <f t="shared" si="7503"/>
        <v>#DIV/0!</v>
      </c>
      <c r="BR13406" s="58" t="e">
        <f t="shared" si="7489"/>
        <v>#N/A</v>
      </c>
      <c r="BS13406" s="60" t="e">
        <f t="shared" si="7504"/>
        <v>#N/A</v>
      </c>
      <c r="BT13406" s="60" t="e">
        <f t="shared" si="7505"/>
        <v>#DIV/0!</v>
      </c>
      <c r="BU13406" s="58" t="e">
        <f t="shared" si="7490"/>
        <v>#N/A</v>
      </c>
      <c r="BV13406" s="58" t="e">
        <f t="shared" si="7491"/>
        <v>#N/A</v>
      </c>
      <c r="BW13406" s="60" t="e">
        <f t="shared" si="7506"/>
        <v>#N/A</v>
      </c>
      <c r="BX13406" s="58" t="e">
        <f t="shared" si="7492"/>
        <v>#N/A</v>
      </c>
      <c r="BY13406" s="60" t="e">
        <f t="shared" si="7507"/>
        <v>#N/A</v>
      </c>
      <c r="BZ13406" s="60" t="e">
        <f t="shared" si="7508"/>
        <v>#N/A</v>
      </c>
      <c r="CA13406" s="60" t="e">
        <f t="shared" si="7509"/>
        <v>#N/A</v>
      </c>
      <c r="CB13406" s="58" t="e">
        <f t="shared" si="7493"/>
        <v>#DIV/0!</v>
      </c>
      <c r="CC13406" s="60" t="e">
        <f t="shared" si="7510"/>
        <v>#DIV/0!</v>
      </c>
      <c r="CD13406" s="60" t="e">
        <f t="shared" si="7511"/>
        <v>#DIV/0!</v>
      </c>
      <c r="CE13406" s="60" t="e">
        <f t="shared" si="7512"/>
        <v>#DIV/0!</v>
      </c>
      <c r="CF13406" s="52" t="e">
        <f t="shared" si="7513"/>
        <v>#N/A</v>
      </c>
      <c r="CG13406" s="52" t="e">
        <f t="shared" si="7514"/>
        <v>#N/A</v>
      </c>
      <c r="CH13406" s="60" t="e">
        <f t="shared" si="7515"/>
        <v>#DIV/0!</v>
      </c>
      <c r="CI13406" s="60" t="e">
        <f t="shared" si="7516"/>
        <v>#DIV/0!</v>
      </c>
      <c r="CJ13406" s="60" t="e">
        <f t="shared" si="7485"/>
        <v>#N/A</v>
      </c>
      <c r="CK13406" s="60" t="e">
        <f t="shared" si="7485"/>
        <v>#N/A</v>
      </c>
      <c r="CL13406" s="60" t="e">
        <f t="shared" si="7485"/>
        <v>#DIV/0!</v>
      </c>
      <c r="CM13406" s="60" t="e">
        <f t="shared" si="7484"/>
        <v>#DIV/0!</v>
      </c>
      <c r="CN13406" s="60" t="e">
        <f t="shared" si="7517"/>
        <v>#N/A</v>
      </c>
      <c r="CO13406" s="60" t="e">
        <f t="shared" si="7518"/>
        <v>#DIV/0!</v>
      </c>
      <c r="CP13406" s="60" t="str">
        <f t="shared" si="7494"/>
        <v/>
      </c>
      <c r="CQ13406" s="60"/>
      <c r="CR13406" s="44"/>
      <c r="CS13406" s="58" t="e">
        <f t="shared" si="7495"/>
        <v>#N/A</v>
      </c>
      <c r="CT13406" s="58" t="e">
        <f t="shared" si="7496"/>
        <v>#N/A</v>
      </c>
      <c r="CU13406" s="58" t="e">
        <f t="shared" si="7497"/>
        <v>#DIV/0!</v>
      </c>
      <c r="CV13406" s="60" t="e">
        <f t="shared" si="7519"/>
        <v>#N/A</v>
      </c>
      <c r="CW13406" s="60">
        <f t="shared" si="7498"/>
        <v>1</v>
      </c>
      <c r="CX13406" s="60" t="e">
        <f t="shared" si="7520"/>
        <v>#DIV/0!</v>
      </c>
      <c r="CY13406" s="60" t="e">
        <f t="shared" si="7499"/>
        <v>#N/A</v>
      </c>
      <c r="CZ13406" s="60" t="e">
        <f t="shared" si="7500"/>
        <v>#N/A</v>
      </c>
      <c r="DA13406" s="60" t="e">
        <f t="shared" si="7521"/>
        <v>#DIV/0!</v>
      </c>
      <c r="DB13406" s="60" t="e">
        <f t="shared" si="7521"/>
        <v>#N/A</v>
      </c>
      <c r="DC13406" s="60" t="e">
        <f t="shared" si="7501"/>
        <v>#DIV/0!</v>
      </c>
      <c r="DD13406" s="60" t="e">
        <f t="shared" si="7522"/>
        <v>#N/A</v>
      </c>
      <c r="DE13406" s="60" t="e">
        <f t="shared" si="7523"/>
        <v>#N/A</v>
      </c>
      <c r="DF13406" s="60" t="str">
        <f t="shared" si="7502"/>
        <v/>
      </c>
    </row>
    <row r="13407" spans="66:110" s="1" customFormat="1" x14ac:dyDescent="0.3">
      <c r="BN13407" s="58" t="e">
        <f t="shared" si="7486"/>
        <v>#N/A</v>
      </c>
      <c r="BO13407" s="59" t="e">
        <f t="shared" si="7487"/>
        <v>#N/A</v>
      </c>
      <c r="BP13407" s="58" t="e">
        <f t="shared" si="7488"/>
        <v>#DIV/0!</v>
      </c>
      <c r="BQ13407" s="60" t="e">
        <f t="shared" si="7503"/>
        <v>#DIV/0!</v>
      </c>
      <c r="BR13407" s="58" t="e">
        <f t="shared" si="7489"/>
        <v>#N/A</v>
      </c>
      <c r="BS13407" s="60" t="e">
        <f t="shared" si="7504"/>
        <v>#N/A</v>
      </c>
      <c r="BT13407" s="60" t="e">
        <f t="shared" si="7505"/>
        <v>#DIV/0!</v>
      </c>
      <c r="BU13407" s="58" t="e">
        <f t="shared" si="7490"/>
        <v>#N/A</v>
      </c>
      <c r="BV13407" s="58" t="e">
        <f t="shared" si="7491"/>
        <v>#N/A</v>
      </c>
      <c r="BW13407" s="60" t="e">
        <f t="shared" si="7506"/>
        <v>#N/A</v>
      </c>
      <c r="BX13407" s="58" t="e">
        <f t="shared" si="7492"/>
        <v>#N/A</v>
      </c>
      <c r="BY13407" s="60" t="e">
        <f t="shared" si="7507"/>
        <v>#N/A</v>
      </c>
      <c r="BZ13407" s="60" t="e">
        <f t="shared" si="7508"/>
        <v>#N/A</v>
      </c>
      <c r="CA13407" s="60" t="e">
        <f t="shared" si="7509"/>
        <v>#N/A</v>
      </c>
      <c r="CB13407" s="58" t="e">
        <f t="shared" si="7493"/>
        <v>#DIV/0!</v>
      </c>
      <c r="CC13407" s="60" t="e">
        <f t="shared" si="7510"/>
        <v>#DIV/0!</v>
      </c>
      <c r="CD13407" s="60" t="e">
        <f t="shared" si="7511"/>
        <v>#DIV/0!</v>
      </c>
      <c r="CE13407" s="60" t="e">
        <f t="shared" si="7512"/>
        <v>#DIV/0!</v>
      </c>
      <c r="CF13407" s="52" t="e">
        <f t="shared" si="7513"/>
        <v>#N/A</v>
      </c>
      <c r="CG13407" s="52" t="e">
        <f t="shared" si="7514"/>
        <v>#N/A</v>
      </c>
      <c r="CH13407" s="60" t="e">
        <f t="shared" si="7515"/>
        <v>#DIV/0!</v>
      </c>
      <c r="CI13407" s="60" t="e">
        <f t="shared" si="7516"/>
        <v>#DIV/0!</v>
      </c>
      <c r="CJ13407" s="60" t="e">
        <f t="shared" si="7485"/>
        <v>#N/A</v>
      </c>
      <c r="CK13407" s="60" t="e">
        <f t="shared" si="7485"/>
        <v>#N/A</v>
      </c>
      <c r="CL13407" s="60" t="e">
        <f t="shared" si="7485"/>
        <v>#DIV/0!</v>
      </c>
      <c r="CM13407" s="60" t="e">
        <f t="shared" si="7484"/>
        <v>#DIV/0!</v>
      </c>
      <c r="CN13407" s="60" t="e">
        <f t="shared" si="7517"/>
        <v>#N/A</v>
      </c>
      <c r="CO13407" s="60" t="e">
        <f t="shared" si="7518"/>
        <v>#DIV/0!</v>
      </c>
      <c r="CP13407" s="60" t="str">
        <f t="shared" si="7494"/>
        <v/>
      </c>
      <c r="CQ13407" s="60"/>
      <c r="CR13407" s="44"/>
      <c r="CS13407" s="58" t="e">
        <f t="shared" si="7495"/>
        <v>#N/A</v>
      </c>
      <c r="CT13407" s="58" t="e">
        <f t="shared" si="7496"/>
        <v>#N/A</v>
      </c>
      <c r="CU13407" s="58" t="e">
        <f t="shared" si="7497"/>
        <v>#DIV/0!</v>
      </c>
      <c r="CV13407" s="60" t="e">
        <f t="shared" si="7519"/>
        <v>#N/A</v>
      </c>
      <c r="CW13407" s="60">
        <f t="shared" si="7498"/>
        <v>1</v>
      </c>
      <c r="CX13407" s="60" t="e">
        <f t="shared" si="7520"/>
        <v>#DIV/0!</v>
      </c>
      <c r="CY13407" s="60" t="e">
        <f t="shared" si="7499"/>
        <v>#N/A</v>
      </c>
      <c r="CZ13407" s="60" t="e">
        <f t="shared" si="7500"/>
        <v>#N/A</v>
      </c>
      <c r="DA13407" s="60" t="e">
        <f t="shared" si="7521"/>
        <v>#DIV/0!</v>
      </c>
      <c r="DB13407" s="60" t="e">
        <f t="shared" si="7521"/>
        <v>#N/A</v>
      </c>
      <c r="DC13407" s="60" t="e">
        <f t="shared" si="7501"/>
        <v>#DIV/0!</v>
      </c>
      <c r="DD13407" s="60" t="e">
        <f t="shared" si="7522"/>
        <v>#N/A</v>
      </c>
      <c r="DE13407" s="60" t="e">
        <f t="shared" si="7523"/>
        <v>#N/A</v>
      </c>
      <c r="DF13407" s="60" t="str">
        <f t="shared" si="7502"/>
        <v/>
      </c>
    </row>
    <row r="13408" spans="66:110" s="1" customFormat="1" x14ac:dyDescent="0.3">
      <c r="BN13408" s="58" t="e">
        <f t="shared" si="7486"/>
        <v>#N/A</v>
      </c>
      <c r="BO13408" s="59" t="e">
        <f t="shared" si="7487"/>
        <v>#N/A</v>
      </c>
      <c r="BP13408" s="58" t="e">
        <f t="shared" si="7488"/>
        <v>#DIV/0!</v>
      </c>
      <c r="BQ13408" s="60" t="e">
        <f t="shared" si="7503"/>
        <v>#DIV/0!</v>
      </c>
      <c r="BR13408" s="58" t="e">
        <f t="shared" si="7489"/>
        <v>#N/A</v>
      </c>
      <c r="BS13408" s="60" t="e">
        <f t="shared" si="7504"/>
        <v>#N/A</v>
      </c>
      <c r="BT13408" s="60" t="e">
        <f t="shared" si="7505"/>
        <v>#DIV/0!</v>
      </c>
      <c r="BU13408" s="58" t="e">
        <f t="shared" si="7490"/>
        <v>#N/A</v>
      </c>
      <c r="BV13408" s="58" t="e">
        <f t="shared" si="7491"/>
        <v>#N/A</v>
      </c>
      <c r="BW13408" s="60" t="e">
        <f t="shared" si="7506"/>
        <v>#N/A</v>
      </c>
      <c r="BX13408" s="58" t="e">
        <f t="shared" si="7492"/>
        <v>#N/A</v>
      </c>
      <c r="BY13408" s="60" t="e">
        <f t="shared" si="7507"/>
        <v>#N/A</v>
      </c>
      <c r="BZ13408" s="60" t="e">
        <f t="shared" si="7508"/>
        <v>#N/A</v>
      </c>
      <c r="CA13408" s="60" t="e">
        <f t="shared" si="7509"/>
        <v>#N/A</v>
      </c>
      <c r="CB13408" s="58" t="e">
        <f t="shared" si="7493"/>
        <v>#DIV/0!</v>
      </c>
      <c r="CC13408" s="60" t="e">
        <f t="shared" si="7510"/>
        <v>#DIV/0!</v>
      </c>
      <c r="CD13408" s="60" t="e">
        <f t="shared" si="7511"/>
        <v>#DIV/0!</v>
      </c>
      <c r="CE13408" s="60" t="e">
        <f t="shared" si="7512"/>
        <v>#DIV/0!</v>
      </c>
      <c r="CF13408" s="52" t="e">
        <f t="shared" si="7513"/>
        <v>#N/A</v>
      </c>
      <c r="CG13408" s="52" t="e">
        <f t="shared" si="7514"/>
        <v>#N/A</v>
      </c>
      <c r="CH13408" s="60" t="e">
        <f t="shared" si="7515"/>
        <v>#DIV/0!</v>
      </c>
      <c r="CI13408" s="60" t="e">
        <f t="shared" si="7516"/>
        <v>#DIV/0!</v>
      </c>
      <c r="CJ13408" s="60" t="e">
        <f t="shared" si="7485"/>
        <v>#N/A</v>
      </c>
      <c r="CK13408" s="60" t="e">
        <f t="shared" si="7485"/>
        <v>#N/A</v>
      </c>
      <c r="CL13408" s="60" t="e">
        <f t="shared" si="7485"/>
        <v>#DIV/0!</v>
      </c>
      <c r="CM13408" s="60" t="e">
        <f t="shared" si="7484"/>
        <v>#DIV/0!</v>
      </c>
      <c r="CN13408" s="60" t="e">
        <f t="shared" si="7517"/>
        <v>#N/A</v>
      </c>
      <c r="CO13408" s="60" t="e">
        <f t="shared" si="7518"/>
        <v>#DIV/0!</v>
      </c>
      <c r="CP13408" s="60" t="str">
        <f t="shared" si="7494"/>
        <v/>
      </c>
      <c r="CQ13408" s="60"/>
      <c r="CR13408" s="44"/>
      <c r="CS13408" s="58" t="e">
        <f t="shared" si="7495"/>
        <v>#N/A</v>
      </c>
      <c r="CT13408" s="58" t="e">
        <f t="shared" si="7496"/>
        <v>#N/A</v>
      </c>
      <c r="CU13408" s="58" t="e">
        <f t="shared" si="7497"/>
        <v>#DIV/0!</v>
      </c>
      <c r="CV13408" s="60" t="e">
        <f t="shared" si="7519"/>
        <v>#N/A</v>
      </c>
      <c r="CW13408" s="60">
        <f t="shared" si="7498"/>
        <v>1</v>
      </c>
      <c r="CX13408" s="60" t="e">
        <f t="shared" si="7520"/>
        <v>#DIV/0!</v>
      </c>
      <c r="CY13408" s="60" t="e">
        <f t="shared" si="7499"/>
        <v>#N/A</v>
      </c>
      <c r="CZ13408" s="60" t="e">
        <f t="shared" si="7500"/>
        <v>#N/A</v>
      </c>
      <c r="DA13408" s="60" t="e">
        <f t="shared" si="7521"/>
        <v>#DIV/0!</v>
      </c>
      <c r="DB13408" s="60" t="e">
        <f t="shared" si="7521"/>
        <v>#N/A</v>
      </c>
      <c r="DC13408" s="60" t="e">
        <f t="shared" si="7501"/>
        <v>#DIV/0!</v>
      </c>
      <c r="DD13408" s="60" t="e">
        <f t="shared" si="7522"/>
        <v>#N/A</v>
      </c>
      <c r="DE13408" s="60" t="e">
        <f t="shared" si="7523"/>
        <v>#N/A</v>
      </c>
      <c r="DF13408" s="60" t="str">
        <f t="shared" si="7502"/>
        <v/>
      </c>
    </row>
    <row r="13409" spans="66:110" s="1" customFormat="1" x14ac:dyDescent="0.3">
      <c r="BN13409" s="58" t="e">
        <f t="shared" si="7486"/>
        <v>#N/A</v>
      </c>
      <c r="BO13409" s="59" t="e">
        <f t="shared" si="7487"/>
        <v>#N/A</v>
      </c>
      <c r="BP13409" s="58" t="e">
        <f t="shared" si="7488"/>
        <v>#DIV/0!</v>
      </c>
      <c r="BQ13409" s="60" t="e">
        <f t="shared" si="7503"/>
        <v>#DIV/0!</v>
      </c>
      <c r="BR13409" s="58" t="e">
        <f t="shared" si="7489"/>
        <v>#N/A</v>
      </c>
      <c r="BS13409" s="60" t="e">
        <f t="shared" si="7504"/>
        <v>#N/A</v>
      </c>
      <c r="BT13409" s="60" t="e">
        <f t="shared" si="7505"/>
        <v>#DIV/0!</v>
      </c>
      <c r="BU13409" s="58" t="e">
        <f t="shared" si="7490"/>
        <v>#N/A</v>
      </c>
      <c r="BV13409" s="58" t="e">
        <f t="shared" si="7491"/>
        <v>#N/A</v>
      </c>
      <c r="BW13409" s="60" t="e">
        <f t="shared" si="7506"/>
        <v>#N/A</v>
      </c>
      <c r="BX13409" s="58" t="e">
        <f t="shared" si="7492"/>
        <v>#N/A</v>
      </c>
      <c r="BY13409" s="60" t="e">
        <f t="shared" si="7507"/>
        <v>#N/A</v>
      </c>
      <c r="BZ13409" s="60" t="e">
        <f t="shared" si="7508"/>
        <v>#N/A</v>
      </c>
      <c r="CA13409" s="60" t="e">
        <f t="shared" si="7509"/>
        <v>#N/A</v>
      </c>
      <c r="CB13409" s="58" t="e">
        <f t="shared" si="7493"/>
        <v>#DIV/0!</v>
      </c>
      <c r="CC13409" s="60" t="e">
        <f t="shared" si="7510"/>
        <v>#DIV/0!</v>
      </c>
      <c r="CD13409" s="60" t="e">
        <f t="shared" si="7511"/>
        <v>#DIV/0!</v>
      </c>
      <c r="CE13409" s="60" t="e">
        <f t="shared" si="7512"/>
        <v>#DIV/0!</v>
      </c>
      <c r="CF13409" s="52" t="e">
        <f t="shared" si="7513"/>
        <v>#N/A</v>
      </c>
      <c r="CG13409" s="52" t="e">
        <f t="shared" si="7514"/>
        <v>#N/A</v>
      </c>
      <c r="CH13409" s="60" t="e">
        <f t="shared" si="7515"/>
        <v>#DIV/0!</v>
      </c>
      <c r="CI13409" s="60" t="e">
        <f t="shared" si="7516"/>
        <v>#DIV/0!</v>
      </c>
      <c r="CJ13409" s="60" t="e">
        <f t="shared" si="7485"/>
        <v>#N/A</v>
      </c>
      <c r="CK13409" s="60" t="e">
        <f t="shared" si="7485"/>
        <v>#N/A</v>
      </c>
      <c r="CL13409" s="60" t="e">
        <f t="shared" si="7485"/>
        <v>#DIV/0!</v>
      </c>
      <c r="CM13409" s="60" t="e">
        <f t="shared" si="7484"/>
        <v>#DIV/0!</v>
      </c>
      <c r="CN13409" s="60" t="e">
        <f t="shared" si="7517"/>
        <v>#N/A</v>
      </c>
      <c r="CO13409" s="60" t="e">
        <f t="shared" si="7518"/>
        <v>#DIV/0!</v>
      </c>
      <c r="CP13409" s="60" t="str">
        <f t="shared" si="7494"/>
        <v/>
      </c>
      <c r="CQ13409" s="60"/>
      <c r="CR13409" s="44"/>
      <c r="CS13409" s="58" t="e">
        <f t="shared" si="7495"/>
        <v>#N/A</v>
      </c>
      <c r="CT13409" s="58" t="e">
        <f t="shared" si="7496"/>
        <v>#N/A</v>
      </c>
      <c r="CU13409" s="58" t="e">
        <f t="shared" si="7497"/>
        <v>#DIV/0!</v>
      </c>
      <c r="CV13409" s="60" t="e">
        <f t="shared" si="7519"/>
        <v>#N/A</v>
      </c>
      <c r="CW13409" s="60">
        <f t="shared" si="7498"/>
        <v>1</v>
      </c>
      <c r="CX13409" s="60" t="e">
        <f t="shared" si="7520"/>
        <v>#DIV/0!</v>
      </c>
      <c r="CY13409" s="60" t="e">
        <f t="shared" si="7499"/>
        <v>#N/A</v>
      </c>
      <c r="CZ13409" s="60" t="e">
        <f t="shared" si="7500"/>
        <v>#N/A</v>
      </c>
      <c r="DA13409" s="60" t="e">
        <f t="shared" si="7521"/>
        <v>#DIV/0!</v>
      </c>
      <c r="DB13409" s="60" t="e">
        <f t="shared" si="7521"/>
        <v>#N/A</v>
      </c>
      <c r="DC13409" s="60" t="e">
        <f t="shared" si="7501"/>
        <v>#DIV/0!</v>
      </c>
      <c r="DD13409" s="60" t="e">
        <f t="shared" si="7522"/>
        <v>#N/A</v>
      </c>
      <c r="DE13409" s="60" t="e">
        <f t="shared" si="7523"/>
        <v>#N/A</v>
      </c>
      <c r="DF13409" s="60" t="str">
        <f t="shared" si="7502"/>
        <v/>
      </c>
    </row>
    <row r="13410" spans="66:110" s="1" customFormat="1" x14ac:dyDescent="0.3">
      <c r="BN13410" s="58" t="e">
        <f t="shared" si="7486"/>
        <v>#N/A</v>
      </c>
      <c r="BO13410" s="59" t="e">
        <f t="shared" si="7487"/>
        <v>#N/A</v>
      </c>
      <c r="BP13410" s="58" t="e">
        <f t="shared" si="7488"/>
        <v>#DIV/0!</v>
      </c>
      <c r="BQ13410" s="60" t="e">
        <f t="shared" si="7503"/>
        <v>#DIV/0!</v>
      </c>
      <c r="BR13410" s="58" t="e">
        <f t="shared" si="7489"/>
        <v>#N/A</v>
      </c>
      <c r="BS13410" s="60" t="e">
        <f t="shared" si="7504"/>
        <v>#N/A</v>
      </c>
      <c r="BT13410" s="60" t="e">
        <f t="shared" si="7505"/>
        <v>#DIV/0!</v>
      </c>
      <c r="BU13410" s="58" t="e">
        <f t="shared" si="7490"/>
        <v>#N/A</v>
      </c>
      <c r="BV13410" s="58" t="e">
        <f t="shared" si="7491"/>
        <v>#N/A</v>
      </c>
      <c r="BW13410" s="60" t="e">
        <f t="shared" si="7506"/>
        <v>#N/A</v>
      </c>
      <c r="BX13410" s="58" t="e">
        <f t="shared" si="7492"/>
        <v>#N/A</v>
      </c>
      <c r="BY13410" s="60" t="e">
        <f t="shared" si="7507"/>
        <v>#N/A</v>
      </c>
      <c r="BZ13410" s="60" t="e">
        <f t="shared" si="7508"/>
        <v>#N/A</v>
      </c>
      <c r="CA13410" s="60" t="e">
        <f t="shared" si="7509"/>
        <v>#N/A</v>
      </c>
      <c r="CB13410" s="58" t="e">
        <f t="shared" si="7493"/>
        <v>#DIV/0!</v>
      </c>
      <c r="CC13410" s="60" t="e">
        <f t="shared" si="7510"/>
        <v>#DIV/0!</v>
      </c>
      <c r="CD13410" s="60" t="e">
        <f t="shared" si="7511"/>
        <v>#DIV/0!</v>
      </c>
      <c r="CE13410" s="60" t="e">
        <f t="shared" si="7512"/>
        <v>#DIV/0!</v>
      </c>
      <c r="CF13410" s="52" t="e">
        <f t="shared" si="7513"/>
        <v>#N/A</v>
      </c>
      <c r="CG13410" s="52" t="e">
        <f t="shared" si="7514"/>
        <v>#N/A</v>
      </c>
      <c r="CH13410" s="60" t="e">
        <f t="shared" si="7515"/>
        <v>#DIV/0!</v>
      </c>
      <c r="CI13410" s="60" t="e">
        <f t="shared" si="7516"/>
        <v>#DIV/0!</v>
      </c>
      <c r="CJ13410" s="60" t="e">
        <f t="shared" si="7485"/>
        <v>#N/A</v>
      </c>
      <c r="CK13410" s="60" t="e">
        <f t="shared" si="7485"/>
        <v>#N/A</v>
      </c>
      <c r="CL13410" s="60" t="e">
        <f t="shared" si="7485"/>
        <v>#DIV/0!</v>
      </c>
      <c r="CM13410" s="60" t="e">
        <f t="shared" si="7484"/>
        <v>#DIV/0!</v>
      </c>
      <c r="CN13410" s="60" t="e">
        <f t="shared" si="7517"/>
        <v>#N/A</v>
      </c>
      <c r="CO13410" s="60" t="e">
        <f t="shared" si="7518"/>
        <v>#DIV/0!</v>
      </c>
      <c r="CP13410" s="60" t="str">
        <f t="shared" si="7494"/>
        <v/>
      </c>
      <c r="CQ13410" s="60"/>
      <c r="CR13410" s="44"/>
      <c r="CS13410" s="58" t="e">
        <f t="shared" si="7495"/>
        <v>#N/A</v>
      </c>
      <c r="CT13410" s="58" t="e">
        <f t="shared" si="7496"/>
        <v>#N/A</v>
      </c>
      <c r="CU13410" s="58" t="e">
        <f t="shared" si="7497"/>
        <v>#DIV/0!</v>
      </c>
      <c r="CV13410" s="60" t="e">
        <f t="shared" si="7519"/>
        <v>#N/A</v>
      </c>
      <c r="CW13410" s="60">
        <f t="shared" si="7498"/>
        <v>1</v>
      </c>
      <c r="CX13410" s="60" t="e">
        <f t="shared" si="7520"/>
        <v>#DIV/0!</v>
      </c>
      <c r="CY13410" s="60" t="e">
        <f t="shared" si="7499"/>
        <v>#N/A</v>
      </c>
      <c r="CZ13410" s="60" t="e">
        <f t="shared" si="7500"/>
        <v>#N/A</v>
      </c>
      <c r="DA13410" s="60" t="e">
        <f t="shared" si="7521"/>
        <v>#DIV/0!</v>
      </c>
      <c r="DB13410" s="60" t="e">
        <f t="shared" si="7521"/>
        <v>#N/A</v>
      </c>
      <c r="DC13410" s="60" t="e">
        <f t="shared" si="7501"/>
        <v>#DIV/0!</v>
      </c>
      <c r="DD13410" s="60" t="e">
        <f t="shared" si="7522"/>
        <v>#N/A</v>
      </c>
      <c r="DE13410" s="60" t="e">
        <f t="shared" si="7523"/>
        <v>#N/A</v>
      </c>
      <c r="DF13410" s="60" t="str">
        <f t="shared" si="7502"/>
        <v/>
      </c>
    </row>
    <row r="13411" spans="66:110" s="1" customFormat="1" x14ac:dyDescent="0.3">
      <c r="BN13411" s="58" t="e">
        <f t="shared" si="7486"/>
        <v>#N/A</v>
      </c>
      <c r="BO13411" s="59" t="e">
        <f t="shared" si="7487"/>
        <v>#N/A</v>
      </c>
      <c r="BP13411" s="58" t="e">
        <f t="shared" si="7488"/>
        <v>#DIV/0!</v>
      </c>
      <c r="BQ13411" s="60" t="e">
        <f t="shared" si="7503"/>
        <v>#DIV/0!</v>
      </c>
      <c r="BR13411" s="58" t="e">
        <f t="shared" si="7489"/>
        <v>#N/A</v>
      </c>
      <c r="BS13411" s="60" t="e">
        <f t="shared" si="7504"/>
        <v>#N/A</v>
      </c>
      <c r="BT13411" s="60" t="e">
        <f t="shared" si="7505"/>
        <v>#DIV/0!</v>
      </c>
      <c r="BU13411" s="58" t="e">
        <f t="shared" si="7490"/>
        <v>#N/A</v>
      </c>
      <c r="BV13411" s="58" t="e">
        <f t="shared" si="7491"/>
        <v>#N/A</v>
      </c>
      <c r="BW13411" s="60" t="e">
        <f t="shared" si="7506"/>
        <v>#N/A</v>
      </c>
      <c r="BX13411" s="58" t="e">
        <f t="shared" si="7492"/>
        <v>#N/A</v>
      </c>
      <c r="BY13411" s="60" t="e">
        <f t="shared" si="7507"/>
        <v>#N/A</v>
      </c>
      <c r="BZ13411" s="60" t="e">
        <f t="shared" si="7508"/>
        <v>#N/A</v>
      </c>
      <c r="CA13411" s="60" t="e">
        <f t="shared" si="7509"/>
        <v>#N/A</v>
      </c>
      <c r="CB13411" s="58" t="e">
        <f t="shared" si="7493"/>
        <v>#DIV/0!</v>
      </c>
      <c r="CC13411" s="60" t="e">
        <f t="shared" si="7510"/>
        <v>#DIV/0!</v>
      </c>
      <c r="CD13411" s="60" t="e">
        <f t="shared" si="7511"/>
        <v>#DIV/0!</v>
      </c>
      <c r="CE13411" s="60" t="e">
        <f t="shared" si="7512"/>
        <v>#DIV/0!</v>
      </c>
      <c r="CF13411" s="52" t="e">
        <f t="shared" si="7513"/>
        <v>#N/A</v>
      </c>
      <c r="CG13411" s="52" t="e">
        <f t="shared" si="7514"/>
        <v>#N/A</v>
      </c>
      <c r="CH13411" s="60" t="e">
        <f t="shared" si="7515"/>
        <v>#DIV/0!</v>
      </c>
      <c r="CI13411" s="60" t="e">
        <f t="shared" si="7516"/>
        <v>#DIV/0!</v>
      </c>
      <c r="CJ13411" s="60" t="e">
        <f t="shared" si="7485"/>
        <v>#N/A</v>
      </c>
      <c r="CK13411" s="60" t="e">
        <f t="shared" si="7485"/>
        <v>#N/A</v>
      </c>
      <c r="CL13411" s="60" t="e">
        <f t="shared" si="7485"/>
        <v>#DIV/0!</v>
      </c>
      <c r="CM13411" s="60" t="e">
        <f t="shared" si="7484"/>
        <v>#DIV/0!</v>
      </c>
      <c r="CN13411" s="60" t="e">
        <f t="shared" si="7517"/>
        <v>#N/A</v>
      </c>
      <c r="CO13411" s="60" t="e">
        <f t="shared" si="7518"/>
        <v>#DIV/0!</v>
      </c>
      <c r="CP13411" s="60" t="str">
        <f t="shared" si="7494"/>
        <v/>
      </c>
      <c r="CQ13411" s="60"/>
      <c r="CR13411" s="44"/>
      <c r="CS13411" s="58" t="e">
        <f t="shared" si="7495"/>
        <v>#N/A</v>
      </c>
      <c r="CT13411" s="58" t="e">
        <f t="shared" si="7496"/>
        <v>#N/A</v>
      </c>
      <c r="CU13411" s="58" t="e">
        <f t="shared" si="7497"/>
        <v>#DIV/0!</v>
      </c>
      <c r="CV13411" s="60" t="e">
        <f t="shared" si="7519"/>
        <v>#N/A</v>
      </c>
      <c r="CW13411" s="60">
        <f t="shared" si="7498"/>
        <v>1</v>
      </c>
      <c r="CX13411" s="60" t="e">
        <f t="shared" si="7520"/>
        <v>#DIV/0!</v>
      </c>
      <c r="CY13411" s="60" t="e">
        <f t="shared" si="7499"/>
        <v>#N/A</v>
      </c>
      <c r="CZ13411" s="60" t="e">
        <f t="shared" si="7500"/>
        <v>#N/A</v>
      </c>
      <c r="DA13411" s="60" t="e">
        <f t="shared" si="7521"/>
        <v>#DIV/0!</v>
      </c>
      <c r="DB13411" s="60" t="e">
        <f t="shared" si="7521"/>
        <v>#N/A</v>
      </c>
      <c r="DC13411" s="60" t="e">
        <f t="shared" si="7501"/>
        <v>#DIV/0!</v>
      </c>
      <c r="DD13411" s="60" t="e">
        <f t="shared" si="7522"/>
        <v>#N/A</v>
      </c>
      <c r="DE13411" s="60" t="e">
        <f t="shared" si="7523"/>
        <v>#N/A</v>
      </c>
      <c r="DF13411" s="60" t="str">
        <f t="shared" si="7502"/>
        <v/>
      </c>
    </row>
    <row r="13412" spans="66:110" s="1" customFormat="1" x14ac:dyDescent="0.3">
      <c r="BN13412" s="58" t="e">
        <f t="shared" si="7486"/>
        <v>#N/A</v>
      </c>
      <c r="BO13412" s="59" t="e">
        <f t="shared" si="7487"/>
        <v>#N/A</v>
      </c>
      <c r="BP13412" s="58" t="e">
        <f t="shared" si="7488"/>
        <v>#DIV/0!</v>
      </c>
      <c r="BQ13412" s="60" t="e">
        <f t="shared" si="7503"/>
        <v>#DIV/0!</v>
      </c>
      <c r="BR13412" s="58" t="e">
        <f t="shared" si="7489"/>
        <v>#N/A</v>
      </c>
      <c r="BS13412" s="60" t="e">
        <f t="shared" si="7504"/>
        <v>#N/A</v>
      </c>
      <c r="BT13412" s="60" t="e">
        <f t="shared" si="7505"/>
        <v>#DIV/0!</v>
      </c>
      <c r="BU13412" s="58" t="e">
        <f t="shared" si="7490"/>
        <v>#N/A</v>
      </c>
      <c r="BV13412" s="58" t="e">
        <f t="shared" si="7491"/>
        <v>#N/A</v>
      </c>
      <c r="BW13412" s="60" t="e">
        <f t="shared" si="7506"/>
        <v>#N/A</v>
      </c>
      <c r="BX13412" s="58" t="e">
        <f t="shared" si="7492"/>
        <v>#N/A</v>
      </c>
      <c r="BY13412" s="60" t="e">
        <f t="shared" si="7507"/>
        <v>#N/A</v>
      </c>
      <c r="BZ13412" s="60" t="e">
        <f t="shared" si="7508"/>
        <v>#N/A</v>
      </c>
      <c r="CA13412" s="60" t="e">
        <f t="shared" si="7509"/>
        <v>#N/A</v>
      </c>
      <c r="CB13412" s="58" t="e">
        <f t="shared" si="7493"/>
        <v>#DIV/0!</v>
      </c>
      <c r="CC13412" s="60" t="e">
        <f t="shared" si="7510"/>
        <v>#DIV/0!</v>
      </c>
      <c r="CD13412" s="60" t="e">
        <f t="shared" si="7511"/>
        <v>#DIV/0!</v>
      </c>
      <c r="CE13412" s="60" t="e">
        <f t="shared" si="7512"/>
        <v>#DIV/0!</v>
      </c>
      <c r="CF13412" s="52" t="e">
        <f t="shared" si="7513"/>
        <v>#N/A</v>
      </c>
      <c r="CG13412" s="52" t="e">
        <f t="shared" si="7514"/>
        <v>#N/A</v>
      </c>
      <c r="CH13412" s="60" t="e">
        <f t="shared" si="7515"/>
        <v>#DIV/0!</v>
      </c>
      <c r="CI13412" s="60" t="e">
        <f t="shared" si="7516"/>
        <v>#DIV/0!</v>
      </c>
      <c r="CJ13412" s="60" t="e">
        <f t="shared" si="7485"/>
        <v>#N/A</v>
      </c>
      <c r="CK13412" s="60" t="e">
        <f t="shared" si="7485"/>
        <v>#N/A</v>
      </c>
      <c r="CL13412" s="60" t="e">
        <f t="shared" si="7485"/>
        <v>#DIV/0!</v>
      </c>
      <c r="CM13412" s="60" t="e">
        <f t="shared" si="7484"/>
        <v>#DIV/0!</v>
      </c>
      <c r="CN13412" s="60" t="e">
        <f t="shared" si="7517"/>
        <v>#N/A</v>
      </c>
      <c r="CO13412" s="60" t="e">
        <f t="shared" si="7518"/>
        <v>#DIV/0!</v>
      </c>
      <c r="CP13412" s="60" t="str">
        <f t="shared" si="7494"/>
        <v/>
      </c>
      <c r="CQ13412" s="60"/>
      <c r="CR13412" s="44"/>
      <c r="CS13412" s="58" t="e">
        <f t="shared" si="7495"/>
        <v>#N/A</v>
      </c>
      <c r="CT13412" s="58" t="e">
        <f t="shared" si="7496"/>
        <v>#N/A</v>
      </c>
      <c r="CU13412" s="58" t="e">
        <f t="shared" si="7497"/>
        <v>#DIV/0!</v>
      </c>
      <c r="CV13412" s="60" t="e">
        <f t="shared" si="7519"/>
        <v>#N/A</v>
      </c>
      <c r="CW13412" s="60">
        <f t="shared" si="7498"/>
        <v>1</v>
      </c>
      <c r="CX13412" s="60" t="e">
        <f t="shared" si="7520"/>
        <v>#DIV/0!</v>
      </c>
      <c r="CY13412" s="60" t="e">
        <f t="shared" si="7499"/>
        <v>#N/A</v>
      </c>
      <c r="CZ13412" s="60" t="e">
        <f t="shared" si="7500"/>
        <v>#N/A</v>
      </c>
      <c r="DA13412" s="60" t="e">
        <f t="shared" si="7521"/>
        <v>#DIV/0!</v>
      </c>
      <c r="DB13412" s="60" t="e">
        <f t="shared" si="7521"/>
        <v>#N/A</v>
      </c>
      <c r="DC13412" s="60" t="e">
        <f t="shared" si="7501"/>
        <v>#DIV/0!</v>
      </c>
      <c r="DD13412" s="60" t="e">
        <f t="shared" si="7522"/>
        <v>#N/A</v>
      </c>
      <c r="DE13412" s="60" t="e">
        <f t="shared" si="7523"/>
        <v>#N/A</v>
      </c>
      <c r="DF13412" s="60" t="str">
        <f t="shared" si="7502"/>
        <v/>
      </c>
    </row>
    <row r="13413" spans="66:110" s="1" customFormat="1" x14ac:dyDescent="0.3">
      <c r="BN13413" s="58" t="e">
        <f t="shared" si="7486"/>
        <v>#N/A</v>
      </c>
      <c r="BO13413" s="59" t="e">
        <f t="shared" si="7487"/>
        <v>#N/A</v>
      </c>
      <c r="BP13413" s="58" t="e">
        <f t="shared" si="7488"/>
        <v>#DIV/0!</v>
      </c>
      <c r="BQ13413" s="60" t="e">
        <f t="shared" si="7503"/>
        <v>#DIV/0!</v>
      </c>
      <c r="BR13413" s="58" t="e">
        <f t="shared" si="7489"/>
        <v>#N/A</v>
      </c>
      <c r="BS13413" s="60" t="e">
        <f t="shared" si="7504"/>
        <v>#N/A</v>
      </c>
      <c r="BT13413" s="60" t="e">
        <f t="shared" si="7505"/>
        <v>#DIV/0!</v>
      </c>
      <c r="BU13413" s="58" t="e">
        <f t="shared" si="7490"/>
        <v>#N/A</v>
      </c>
      <c r="BV13413" s="58" t="e">
        <f t="shared" si="7491"/>
        <v>#N/A</v>
      </c>
      <c r="BW13413" s="60" t="e">
        <f t="shared" si="7506"/>
        <v>#N/A</v>
      </c>
      <c r="BX13413" s="58" t="e">
        <f t="shared" si="7492"/>
        <v>#N/A</v>
      </c>
      <c r="BY13413" s="60" t="e">
        <f t="shared" si="7507"/>
        <v>#N/A</v>
      </c>
      <c r="BZ13413" s="60" t="e">
        <f t="shared" si="7508"/>
        <v>#N/A</v>
      </c>
      <c r="CA13413" s="60" t="e">
        <f t="shared" si="7509"/>
        <v>#N/A</v>
      </c>
      <c r="CB13413" s="58" t="e">
        <f t="shared" si="7493"/>
        <v>#DIV/0!</v>
      </c>
      <c r="CC13413" s="60" t="e">
        <f t="shared" si="7510"/>
        <v>#DIV/0!</v>
      </c>
      <c r="CD13413" s="60" t="e">
        <f t="shared" si="7511"/>
        <v>#DIV/0!</v>
      </c>
      <c r="CE13413" s="60" t="e">
        <f t="shared" si="7512"/>
        <v>#DIV/0!</v>
      </c>
      <c r="CF13413" s="52" t="e">
        <f t="shared" si="7513"/>
        <v>#N/A</v>
      </c>
      <c r="CG13413" s="52" t="e">
        <f t="shared" si="7514"/>
        <v>#N/A</v>
      </c>
      <c r="CH13413" s="60" t="e">
        <f t="shared" si="7515"/>
        <v>#DIV/0!</v>
      </c>
      <c r="CI13413" s="60" t="e">
        <f t="shared" si="7516"/>
        <v>#DIV/0!</v>
      </c>
      <c r="CJ13413" s="60" t="e">
        <f t="shared" si="7485"/>
        <v>#N/A</v>
      </c>
      <c r="CK13413" s="60" t="e">
        <f t="shared" si="7485"/>
        <v>#N/A</v>
      </c>
      <c r="CL13413" s="60" t="e">
        <f t="shared" si="7485"/>
        <v>#DIV/0!</v>
      </c>
      <c r="CM13413" s="60" t="e">
        <f t="shared" si="7484"/>
        <v>#DIV/0!</v>
      </c>
      <c r="CN13413" s="60" t="e">
        <f t="shared" si="7517"/>
        <v>#N/A</v>
      </c>
      <c r="CO13413" s="60" t="e">
        <f t="shared" si="7518"/>
        <v>#DIV/0!</v>
      </c>
      <c r="CP13413" s="60" t="str">
        <f t="shared" si="7494"/>
        <v/>
      </c>
      <c r="CQ13413" s="60"/>
      <c r="CR13413" s="44"/>
      <c r="CS13413" s="58" t="e">
        <f t="shared" si="7495"/>
        <v>#N/A</v>
      </c>
      <c r="CT13413" s="58" t="e">
        <f t="shared" si="7496"/>
        <v>#N/A</v>
      </c>
      <c r="CU13413" s="58" t="e">
        <f t="shared" si="7497"/>
        <v>#DIV/0!</v>
      </c>
      <c r="CV13413" s="60" t="e">
        <f t="shared" si="7519"/>
        <v>#N/A</v>
      </c>
      <c r="CW13413" s="60">
        <f t="shared" si="7498"/>
        <v>1</v>
      </c>
      <c r="CX13413" s="60" t="e">
        <f t="shared" si="7520"/>
        <v>#DIV/0!</v>
      </c>
      <c r="CY13413" s="60" t="e">
        <f t="shared" si="7499"/>
        <v>#N/A</v>
      </c>
      <c r="CZ13413" s="60" t="e">
        <f t="shared" si="7500"/>
        <v>#N/A</v>
      </c>
      <c r="DA13413" s="60" t="e">
        <f t="shared" si="7521"/>
        <v>#DIV/0!</v>
      </c>
      <c r="DB13413" s="60" t="e">
        <f t="shared" si="7521"/>
        <v>#N/A</v>
      </c>
      <c r="DC13413" s="60" t="e">
        <f t="shared" si="7501"/>
        <v>#DIV/0!</v>
      </c>
      <c r="DD13413" s="60" t="e">
        <f t="shared" si="7522"/>
        <v>#N/A</v>
      </c>
      <c r="DE13413" s="60" t="e">
        <f t="shared" si="7523"/>
        <v>#N/A</v>
      </c>
      <c r="DF13413" s="60" t="str">
        <f t="shared" si="7502"/>
        <v/>
      </c>
    </row>
    <row r="13414" spans="66:110" s="1" customFormat="1" x14ac:dyDescent="0.3">
      <c r="BN13414" s="58" t="e">
        <f t="shared" si="7486"/>
        <v>#N/A</v>
      </c>
      <c r="BO13414" s="59" t="e">
        <f t="shared" si="7487"/>
        <v>#N/A</v>
      </c>
      <c r="BP13414" s="58" t="e">
        <f t="shared" si="7488"/>
        <v>#DIV/0!</v>
      </c>
      <c r="BQ13414" s="60" t="e">
        <f t="shared" si="7503"/>
        <v>#DIV/0!</v>
      </c>
      <c r="BR13414" s="58" t="e">
        <f t="shared" si="7489"/>
        <v>#N/A</v>
      </c>
      <c r="BS13414" s="60" t="e">
        <f t="shared" si="7504"/>
        <v>#N/A</v>
      </c>
      <c r="BT13414" s="60" t="e">
        <f t="shared" si="7505"/>
        <v>#DIV/0!</v>
      </c>
      <c r="BU13414" s="58" t="e">
        <f t="shared" si="7490"/>
        <v>#N/A</v>
      </c>
      <c r="BV13414" s="58" t="e">
        <f t="shared" si="7491"/>
        <v>#N/A</v>
      </c>
      <c r="BW13414" s="60" t="e">
        <f t="shared" si="7506"/>
        <v>#N/A</v>
      </c>
      <c r="BX13414" s="58" t="e">
        <f t="shared" si="7492"/>
        <v>#N/A</v>
      </c>
      <c r="BY13414" s="60" t="e">
        <f t="shared" si="7507"/>
        <v>#N/A</v>
      </c>
      <c r="BZ13414" s="60" t="e">
        <f t="shared" si="7508"/>
        <v>#N/A</v>
      </c>
      <c r="CA13414" s="60" t="e">
        <f t="shared" si="7509"/>
        <v>#N/A</v>
      </c>
      <c r="CB13414" s="58" t="e">
        <f t="shared" si="7493"/>
        <v>#DIV/0!</v>
      </c>
      <c r="CC13414" s="60" t="e">
        <f t="shared" si="7510"/>
        <v>#DIV/0!</v>
      </c>
      <c r="CD13414" s="60" t="e">
        <f t="shared" si="7511"/>
        <v>#DIV/0!</v>
      </c>
      <c r="CE13414" s="60" t="e">
        <f t="shared" si="7512"/>
        <v>#DIV/0!</v>
      </c>
      <c r="CF13414" s="52" t="e">
        <f t="shared" si="7513"/>
        <v>#N/A</v>
      </c>
      <c r="CG13414" s="52" t="e">
        <f t="shared" si="7514"/>
        <v>#N/A</v>
      </c>
      <c r="CH13414" s="60" t="e">
        <f t="shared" si="7515"/>
        <v>#DIV/0!</v>
      </c>
      <c r="CI13414" s="60" t="e">
        <f t="shared" si="7516"/>
        <v>#DIV/0!</v>
      </c>
      <c r="CJ13414" s="60" t="e">
        <f t="shared" si="7485"/>
        <v>#N/A</v>
      </c>
      <c r="CK13414" s="60" t="e">
        <f t="shared" si="7485"/>
        <v>#N/A</v>
      </c>
      <c r="CL13414" s="60" t="e">
        <f t="shared" si="7485"/>
        <v>#DIV/0!</v>
      </c>
      <c r="CM13414" s="60" t="e">
        <f t="shared" si="7484"/>
        <v>#DIV/0!</v>
      </c>
      <c r="CN13414" s="60" t="e">
        <f t="shared" si="7517"/>
        <v>#N/A</v>
      </c>
      <c r="CO13414" s="60" t="e">
        <f t="shared" si="7518"/>
        <v>#DIV/0!</v>
      </c>
      <c r="CP13414" s="60" t="str">
        <f t="shared" si="7494"/>
        <v/>
      </c>
      <c r="CQ13414" s="60"/>
      <c r="CR13414" s="44"/>
      <c r="CS13414" s="58" t="e">
        <f t="shared" si="7495"/>
        <v>#N/A</v>
      </c>
      <c r="CT13414" s="58" t="e">
        <f t="shared" si="7496"/>
        <v>#N/A</v>
      </c>
      <c r="CU13414" s="58" t="e">
        <f t="shared" si="7497"/>
        <v>#DIV/0!</v>
      </c>
      <c r="CV13414" s="60" t="e">
        <f t="shared" si="7519"/>
        <v>#N/A</v>
      </c>
      <c r="CW13414" s="60">
        <f t="shared" si="7498"/>
        <v>1</v>
      </c>
      <c r="CX13414" s="60" t="e">
        <f t="shared" si="7520"/>
        <v>#DIV/0!</v>
      </c>
      <c r="CY13414" s="60" t="e">
        <f t="shared" si="7499"/>
        <v>#N/A</v>
      </c>
      <c r="CZ13414" s="60" t="e">
        <f t="shared" si="7500"/>
        <v>#N/A</v>
      </c>
      <c r="DA13414" s="60" t="e">
        <f t="shared" si="7521"/>
        <v>#DIV/0!</v>
      </c>
      <c r="DB13414" s="60" t="e">
        <f t="shared" si="7521"/>
        <v>#N/A</v>
      </c>
      <c r="DC13414" s="60" t="e">
        <f t="shared" si="7501"/>
        <v>#DIV/0!</v>
      </c>
      <c r="DD13414" s="60" t="e">
        <f t="shared" si="7522"/>
        <v>#N/A</v>
      </c>
      <c r="DE13414" s="60" t="e">
        <f t="shared" si="7523"/>
        <v>#N/A</v>
      </c>
      <c r="DF13414" s="60" t="str">
        <f t="shared" si="7502"/>
        <v/>
      </c>
    </row>
    <row r="13415" spans="66:110" s="1" customFormat="1" x14ac:dyDescent="0.3">
      <c r="BN13415" s="58" t="e">
        <f t="shared" si="7486"/>
        <v>#N/A</v>
      </c>
      <c r="BO13415" s="59" t="e">
        <f t="shared" si="7487"/>
        <v>#N/A</v>
      </c>
      <c r="BP13415" s="58" t="e">
        <f t="shared" si="7488"/>
        <v>#DIV/0!</v>
      </c>
      <c r="BQ13415" s="60" t="e">
        <f t="shared" si="7503"/>
        <v>#DIV/0!</v>
      </c>
      <c r="BR13415" s="58" t="e">
        <f t="shared" si="7489"/>
        <v>#N/A</v>
      </c>
      <c r="BS13415" s="60" t="e">
        <f t="shared" si="7504"/>
        <v>#N/A</v>
      </c>
      <c r="BT13415" s="60" t="e">
        <f t="shared" si="7505"/>
        <v>#DIV/0!</v>
      </c>
      <c r="BU13415" s="58" t="e">
        <f t="shared" si="7490"/>
        <v>#N/A</v>
      </c>
      <c r="BV13415" s="58" t="e">
        <f t="shared" si="7491"/>
        <v>#N/A</v>
      </c>
      <c r="BW13415" s="60" t="e">
        <f t="shared" si="7506"/>
        <v>#N/A</v>
      </c>
      <c r="BX13415" s="58" t="e">
        <f t="shared" si="7492"/>
        <v>#N/A</v>
      </c>
      <c r="BY13415" s="60" t="e">
        <f t="shared" si="7507"/>
        <v>#N/A</v>
      </c>
      <c r="BZ13415" s="60" t="e">
        <f t="shared" si="7508"/>
        <v>#N/A</v>
      </c>
      <c r="CA13415" s="60" t="e">
        <f t="shared" si="7509"/>
        <v>#N/A</v>
      </c>
      <c r="CB13415" s="58" t="e">
        <f t="shared" si="7493"/>
        <v>#DIV/0!</v>
      </c>
      <c r="CC13415" s="60" t="e">
        <f t="shared" si="7510"/>
        <v>#DIV/0!</v>
      </c>
      <c r="CD13415" s="60" t="e">
        <f t="shared" si="7511"/>
        <v>#DIV/0!</v>
      </c>
      <c r="CE13415" s="60" t="e">
        <f t="shared" si="7512"/>
        <v>#DIV/0!</v>
      </c>
      <c r="CF13415" s="52" t="e">
        <f t="shared" si="7513"/>
        <v>#N/A</v>
      </c>
      <c r="CG13415" s="52" t="e">
        <f t="shared" si="7514"/>
        <v>#N/A</v>
      </c>
      <c r="CH13415" s="60" t="e">
        <f t="shared" si="7515"/>
        <v>#DIV/0!</v>
      </c>
      <c r="CI13415" s="60" t="e">
        <f t="shared" si="7516"/>
        <v>#DIV/0!</v>
      </c>
      <c r="CJ13415" s="60" t="e">
        <f t="shared" si="7485"/>
        <v>#N/A</v>
      </c>
      <c r="CK13415" s="60" t="e">
        <f t="shared" si="7485"/>
        <v>#N/A</v>
      </c>
      <c r="CL13415" s="60" t="e">
        <f t="shared" si="7485"/>
        <v>#DIV/0!</v>
      </c>
      <c r="CM13415" s="60" t="e">
        <f t="shared" si="7484"/>
        <v>#DIV/0!</v>
      </c>
      <c r="CN13415" s="60" t="e">
        <f t="shared" si="7517"/>
        <v>#N/A</v>
      </c>
      <c r="CO13415" s="60" t="e">
        <f t="shared" si="7518"/>
        <v>#DIV/0!</v>
      </c>
      <c r="CP13415" s="60" t="str">
        <f t="shared" si="7494"/>
        <v/>
      </c>
      <c r="CQ13415" s="60"/>
      <c r="CR13415" s="44"/>
      <c r="CS13415" s="58" t="e">
        <f t="shared" si="7495"/>
        <v>#N/A</v>
      </c>
      <c r="CT13415" s="58" t="e">
        <f t="shared" si="7496"/>
        <v>#N/A</v>
      </c>
      <c r="CU13415" s="58" t="e">
        <f t="shared" si="7497"/>
        <v>#DIV/0!</v>
      </c>
      <c r="CV13415" s="60" t="e">
        <f t="shared" si="7519"/>
        <v>#N/A</v>
      </c>
      <c r="CW13415" s="60">
        <f t="shared" si="7498"/>
        <v>1</v>
      </c>
      <c r="CX13415" s="60" t="e">
        <f t="shared" si="7520"/>
        <v>#DIV/0!</v>
      </c>
      <c r="CY13415" s="60" t="e">
        <f t="shared" si="7499"/>
        <v>#N/A</v>
      </c>
      <c r="CZ13415" s="60" t="e">
        <f t="shared" si="7500"/>
        <v>#N/A</v>
      </c>
      <c r="DA13415" s="60" t="e">
        <f t="shared" si="7521"/>
        <v>#DIV/0!</v>
      </c>
      <c r="DB13415" s="60" t="e">
        <f t="shared" si="7521"/>
        <v>#N/A</v>
      </c>
      <c r="DC13415" s="60" t="e">
        <f t="shared" si="7501"/>
        <v>#DIV/0!</v>
      </c>
      <c r="DD13415" s="60" t="e">
        <f t="shared" si="7522"/>
        <v>#N/A</v>
      </c>
      <c r="DE13415" s="60" t="e">
        <f t="shared" si="7523"/>
        <v>#N/A</v>
      </c>
      <c r="DF13415" s="60" t="str">
        <f t="shared" si="7502"/>
        <v/>
      </c>
    </row>
    <row r="13416" spans="66:110" s="1" customFormat="1" x14ac:dyDescent="0.3">
      <c r="BN13416" s="58" t="e">
        <f t="shared" si="7486"/>
        <v>#N/A</v>
      </c>
      <c r="BO13416" s="59" t="e">
        <f t="shared" si="7487"/>
        <v>#N/A</v>
      </c>
      <c r="BP13416" s="58" t="e">
        <f t="shared" si="7488"/>
        <v>#DIV/0!</v>
      </c>
      <c r="BQ13416" s="60" t="e">
        <f t="shared" si="7503"/>
        <v>#DIV/0!</v>
      </c>
      <c r="BR13416" s="58" t="e">
        <f t="shared" si="7489"/>
        <v>#N/A</v>
      </c>
      <c r="BS13416" s="60" t="e">
        <f t="shared" si="7504"/>
        <v>#N/A</v>
      </c>
      <c r="BT13416" s="60" t="e">
        <f t="shared" si="7505"/>
        <v>#DIV/0!</v>
      </c>
      <c r="BU13416" s="58" t="e">
        <f t="shared" si="7490"/>
        <v>#N/A</v>
      </c>
      <c r="BV13416" s="58" t="e">
        <f t="shared" si="7491"/>
        <v>#N/A</v>
      </c>
      <c r="BW13416" s="60" t="e">
        <f t="shared" si="7506"/>
        <v>#N/A</v>
      </c>
      <c r="BX13416" s="58" t="e">
        <f t="shared" si="7492"/>
        <v>#N/A</v>
      </c>
      <c r="BY13416" s="60" t="e">
        <f t="shared" si="7507"/>
        <v>#N/A</v>
      </c>
      <c r="BZ13416" s="60" t="e">
        <f t="shared" si="7508"/>
        <v>#N/A</v>
      </c>
      <c r="CA13416" s="60" t="e">
        <f t="shared" si="7509"/>
        <v>#N/A</v>
      </c>
      <c r="CB13416" s="58" t="e">
        <f t="shared" si="7493"/>
        <v>#DIV/0!</v>
      </c>
      <c r="CC13416" s="60" t="e">
        <f t="shared" si="7510"/>
        <v>#DIV/0!</v>
      </c>
      <c r="CD13416" s="60" t="e">
        <f t="shared" si="7511"/>
        <v>#DIV/0!</v>
      </c>
      <c r="CE13416" s="60" t="e">
        <f t="shared" si="7512"/>
        <v>#DIV/0!</v>
      </c>
      <c r="CF13416" s="52" t="e">
        <f t="shared" si="7513"/>
        <v>#N/A</v>
      </c>
      <c r="CG13416" s="52" t="e">
        <f t="shared" si="7514"/>
        <v>#N/A</v>
      </c>
      <c r="CH13416" s="60" t="e">
        <f t="shared" si="7515"/>
        <v>#DIV/0!</v>
      </c>
      <c r="CI13416" s="60" t="e">
        <f t="shared" si="7516"/>
        <v>#DIV/0!</v>
      </c>
      <c r="CJ13416" s="60" t="e">
        <f t="shared" si="7485"/>
        <v>#N/A</v>
      </c>
      <c r="CK13416" s="60" t="e">
        <f t="shared" si="7485"/>
        <v>#N/A</v>
      </c>
      <c r="CL13416" s="60" t="e">
        <f t="shared" si="7485"/>
        <v>#DIV/0!</v>
      </c>
      <c r="CM13416" s="60" t="e">
        <f t="shared" si="7484"/>
        <v>#DIV/0!</v>
      </c>
      <c r="CN13416" s="60" t="e">
        <f t="shared" si="7517"/>
        <v>#N/A</v>
      </c>
      <c r="CO13416" s="60" t="e">
        <f t="shared" si="7518"/>
        <v>#DIV/0!</v>
      </c>
      <c r="CP13416" s="60" t="str">
        <f t="shared" si="7494"/>
        <v/>
      </c>
      <c r="CQ13416" s="60"/>
      <c r="CR13416" s="44"/>
      <c r="CS13416" s="58" t="e">
        <f t="shared" si="7495"/>
        <v>#N/A</v>
      </c>
      <c r="CT13416" s="58" t="e">
        <f t="shared" si="7496"/>
        <v>#N/A</v>
      </c>
      <c r="CU13416" s="58" t="e">
        <f t="shared" si="7497"/>
        <v>#DIV/0!</v>
      </c>
      <c r="CV13416" s="60" t="e">
        <f t="shared" si="7519"/>
        <v>#N/A</v>
      </c>
      <c r="CW13416" s="60">
        <f t="shared" si="7498"/>
        <v>1</v>
      </c>
      <c r="CX13416" s="60" t="e">
        <f t="shared" si="7520"/>
        <v>#DIV/0!</v>
      </c>
      <c r="CY13416" s="60" t="e">
        <f t="shared" si="7499"/>
        <v>#N/A</v>
      </c>
      <c r="CZ13416" s="60" t="e">
        <f t="shared" si="7500"/>
        <v>#N/A</v>
      </c>
      <c r="DA13416" s="60" t="e">
        <f t="shared" si="7521"/>
        <v>#DIV/0!</v>
      </c>
      <c r="DB13416" s="60" t="e">
        <f t="shared" si="7521"/>
        <v>#N/A</v>
      </c>
      <c r="DC13416" s="60" t="e">
        <f t="shared" si="7501"/>
        <v>#DIV/0!</v>
      </c>
      <c r="DD13416" s="60" t="e">
        <f t="shared" si="7522"/>
        <v>#N/A</v>
      </c>
      <c r="DE13416" s="60" t="e">
        <f t="shared" si="7523"/>
        <v>#N/A</v>
      </c>
      <c r="DF13416" s="60" t="str">
        <f t="shared" si="7502"/>
        <v/>
      </c>
    </row>
    <row r="13417" spans="66:110" s="1" customFormat="1" x14ac:dyDescent="0.3">
      <c r="BN13417" s="58" t="e">
        <f t="shared" si="7486"/>
        <v>#N/A</v>
      </c>
      <c r="BO13417" s="59" t="e">
        <f t="shared" si="7487"/>
        <v>#N/A</v>
      </c>
      <c r="BP13417" s="58" t="e">
        <f t="shared" si="7488"/>
        <v>#DIV/0!</v>
      </c>
      <c r="BQ13417" s="60" t="e">
        <f t="shared" si="7503"/>
        <v>#DIV/0!</v>
      </c>
      <c r="BR13417" s="58" t="e">
        <f t="shared" si="7489"/>
        <v>#N/A</v>
      </c>
      <c r="BS13417" s="60" t="e">
        <f t="shared" si="7504"/>
        <v>#N/A</v>
      </c>
      <c r="BT13417" s="60" t="e">
        <f t="shared" si="7505"/>
        <v>#DIV/0!</v>
      </c>
      <c r="BU13417" s="58" t="e">
        <f t="shared" si="7490"/>
        <v>#N/A</v>
      </c>
      <c r="BV13417" s="58" t="e">
        <f t="shared" si="7491"/>
        <v>#N/A</v>
      </c>
      <c r="BW13417" s="60" t="e">
        <f t="shared" si="7506"/>
        <v>#N/A</v>
      </c>
      <c r="BX13417" s="58" t="e">
        <f t="shared" si="7492"/>
        <v>#N/A</v>
      </c>
      <c r="BY13417" s="60" t="e">
        <f t="shared" si="7507"/>
        <v>#N/A</v>
      </c>
      <c r="BZ13417" s="60" t="e">
        <f t="shared" si="7508"/>
        <v>#N/A</v>
      </c>
      <c r="CA13417" s="60" t="e">
        <f t="shared" si="7509"/>
        <v>#N/A</v>
      </c>
      <c r="CB13417" s="58" t="e">
        <f t="shared" si="7493"/>
        <v>#DIV/0!</v>
      </c>
      <c r="CC13417" s="60" t="e">
        <f t="shared" si="7510"/>
        <v>#DIV/0!</v>
      </c>
      <c r="CD13417" s="60" t="e">
        <f t="shared" si="7511"/>
        <v>#DIV/0!</v>
      </c>
      <c r="CE13417" s="60" t="e">
        <f t="shared" si="7512"/>
        <v>#DIV/0!</v>
      </c>
      <c r="CF13417" s="52" t="e">
        <f t="shared" si="7513"/>
        <v>#N/A</v>
      </c>
      <c r="CG13417" s="52" t="e">
        <f t="shared" si="7514"/>
        <v>#N/A</v>
      </c>
      <c r="CH13417" s="60" t="e">
        <f t="shared" si="7515"/>
        <v>#DIV/0!</v>
      </c>
      <c r="CI13417" s="60" t="e">
        <f t="shared" si="7516"/>
        <v>#DIV/0!</v>
      </c>
      <c r="CJ13417" s="60" t="e">
        <f t="shared" si="7485"/>
        <v>#N/A</v>
      </c>
      <c r="CK13417" s="60" t="e">
        <f t="shared" si="7485"/>
        <v>#N/A</v>
      </c>
      <c r="CL13417" s="60" t="e">
        <f t="shared" si="7485"/>
        <v>#DIV/0!</v>
      </c>
      <c r="CM13417" s="60" t="e">
        <f t="shared" si="7484"/>
        <v>#DIV/0!</v>
      </c>
      <c r="CN13417" s="60" t="e">
        <f t="shared" si="7517"/>
        <v>#N/A</v>
      </c>
      <c r="CO13417" s="60" t="e">
        <f t="shared" si="7518"/>
        <v>#DIV/0!</v>
      </c>
      <c r="CP13417" s="60" t="str">
        <f t="shared" si="7494"/>
        <v/>
      </c>
      <c r="CQ13417" s="60"/>
      <c r="CR13417" s="44"/>
      <c r="CS13417" s="58" t="e">
        <f t="shared" si="7495"/>
        <v>#N/A</v>
      </c>
      <c r="CT13417" s="58" t="e">
        <f t="shared" si="7496"/>
        <v>#N/A</v>
      </c>
      <c r="CU13417" s="58" t="e">
        <f t="shared" si="7497"/>
        <v>#DIV/0!</v>
      </c>
      <c r="CV13417" s="60" t="e">
        <f t="shared" si="7519"/>
        <v>#N/A</v>
      </c>
      <c r="CW13417" s="60">
        <f t="shared" si="7498"/>
        <v>1</v>
      </c>
      <c r="CX13417" s="60" t="e">
        <f t="shared" si="7520"/>
        <v>#DIV/0!</v>
      </c>
      <c r="CY13417" s="60" t="e">
        <f t="shared" si="7499"/>
        <v>#N/A</v>
      </c>
      <c r="CZ13417" s="60" t="e">
        <f t="shared" si="7500"/>
        <v>#N/A</v>
      </c>
      <c r="DA13417" s="60" t="e">
        <f t="shared" si="7521"/>
        <v>#DIV/0!</v>
      </c>
      <c r="DB13417" s="60" t="e">
        <f t="shared" si="7521"/>
        <v>#N/A</v>
      </c>
      <c r="DC13417" s="60" t="e">
        <f t="shared" si="7501"/>
        <v>#DIV/0!</v>
      </c>
      <c r="DD13417" s="60" t="e">
        <f t="shared" si="7522"/>
        <v>#N/A</v>
      </c>
      <c r="DE13417" s="60" t="e">
        <f t="shared" si="7523"/>
        <v>#N/A</v>
      </c>
      <c r="DF13417" s="60" t="str">
        <f t="shared" si="7502"/>
        <v/>
      </c>
    </row>
    <row r="13418" spans="66:110" s="1" customFormat="1" x14ac:dyDescent="0.3">
      <c r="BN13418" s="58" t="e">
        <f t="shared" si="7486"/>
        <v>#N/A</v>
      </c>
      <c r="BO13418" s="59" t="e">
        <f t="shared" si="7487"/>
        <v>#N/A</v>
      </c>
      <c r="BP13418" s="58" t="e">
        <f t="shared" si="7488"/>
        <v>#DIV/0!</v>
      </c>
      <c r="BQ13418" s="60" t="e">
        <f t="shared" si="7503"/>
        <v>#DIV/0!</v>
      </c>
      <c r="BR13418" s="58" t="e">
        <f t="shared" si="7489"/>
        <v>#N/A</v>
      </c>
      <c r="BS13418" s="60" t="e">
        <f t="shared" si="7504"/>
        <v>#N/A</v>
      </c>
      <c r="BT13418" s="60" t="e">
        <f t="shared" si="7505"/>
        <v>#DIV/0!</v>
      </c>
      <c r="BU13418" s="58" t="e">
        <f t="shared" si="7490"/>
        <v>#N/A</v>
      </c>
      <c r="BV13418" s="58" t="e">
        <f t="shared" si="7491"/>
        <v>#N/A</v>
      </c>
      <c r="BW13418" s="60" t="e">
        <f t="shared" si="7506"/>
        <v>#N/A</v>
      </c>
      <c r="BX13418" s="58" t="e">
        <f t="shared" si="7492"/>
        <v>#N/A</v>
      </c>
      <c r="BY13418" s="60" t="e">
        <f t="shared" si="7507"/>
        <v>#N/A</v>
      </c>
      <c r="BZ13418" s="60" t="e">
        <f t="shared" si="7508"/>
        <v>#N/A</v>
      </c>
      <c r="CA13418" s="60" t="e">
        <f t="shared" si="7509"/>
        <v>#N/A</v>
      </c>
      <c r="CB13418" s="58" t="e">
        <f t="shared" si="7493"/>
        <v>#DIV/0!</v>
      </c>
      <c r="CC13418" s="60" t="e">
        <f t="shared" si="7510"/>
        <v>#DIV/0!</v>
      </c>
      <c r="CD13418" s="60" t="e">
        <f t="shared" si="7511"/>
        <v>#DIV/0!</v>
      </c>
      <c r="CE13418" s="60" t="e">
        <f t="shared" si="7512"/>
        <v>#DIV/0!</v>
      </c>
      <c r="CF13418" s="52" t="e">
        <f t="shared" si="7513"/>
        <v>#N/A</v>
      </c>
      <c r="CG13418" s="52" t="e">
        <f t="shared" si="7514"/>
        <v>#N/A</v>
      </c>
      <c r="CH13418" s="60" t="e">
        <f t="shared" si="7515"/>
        <v>#DIV/0!</v>
      </c>
      <c r="CI13418" s="60" t="e">
        <f t="shared" si="7516"/>
        <v>#DIV/0!</v>
      </c>
      <c r="CJ13418" s="60" t="e">
        <f t="shared" si="7485"/>
        <v>#N/A</v>
      </c>
      <c r="CK13418" s="60" t="e">
        <f t="shared" si="7485"/>
        <v>#N/A</v>
      </c>
      <c r="CL13418" s="60" t="e">
        <f t="shared" si="7485"/>
        <v>#DIV/0!</v>
      </c>
      <c r="CM13418" s="60" t="e">
        <f t="shared" si="7484"/>
        <v>#DIV/0!</v>
      </c>
      <c r="CN13418" s="60" t="e">
        <f t="shared" si="7517"/>
        <v>#N/A</v>
      </c>
      <c r="CO13418" s="60" t="e">
        <f t="shared" si="7518"/>
        <v>#DIV/0!</v>
      </c>
      <c r="CP13418" s="60" t="str">
        <f t="shared" si="7494"/>
        <v/>
      </c>
      <c r="CQ13418" s="60"/>
      <c r="CR13418" s="44"/>
      <c r="CS13418" s="58" t="e">
        <f t="shared" si="7495"/>
        <v>#N/A</v>
      </c>
      <c r="CT13418" s="58" t="e">
        <f t="shared" si="7496"/>
        <v>#N/A</v>
      </c>
      <c r="CU13418" s="58" t="e">
        <f t="shared" si="7497"/>
        <v>#DIV/0!</v>
      </c>
      <c r="CV13418" s="60" t="e">
        <f t="shared" si="7519"/>
        <v>#N/A</v>
      </c>
      <c r="CW13418" s="60">
        <f t="shared" si="7498"/>
        <v>1</v>
      </c>
      <c r="CX13418" s="60" t="e">
        <f t="shared" si="7520"/>
        <v>#DIV/0!</v>
      </c>
      <c r="CY13418" s="60" t="e">
        <f t="shared" si="7499"/>
        <v>#N/A</v>
      </c>
      <c r="CZ13418" s="60" t="e">
        <f t="shared" si="7500"/>
        <v>#N/A</v>
      </c>
      <c r="DA13418" s="60" t="e">
        <f t="shared" si="7521"/>
        <v>#DIV/0!</v>
      </c>
      <c r="DB13418" s="60" t="e">
        <f t="shared" si="7521"/>
        <v>#N/A</v>
      </c>
      <c r="DC13418" s="60" t="e">
        <f t="shared" si="7501"/>
        <v>#DIV/0!</v>
      </c>
      <c r="DD13418" s="60" t="e">
        <f t="shared" si="7522"/>
        <v>#N/A</v>
      </c>
      <c r="DE13418" s="60" t="e">
        <f t="shared" si="7523"/>
        <v>#N/A</v>
      </c>
      <c r="DF13418" s="60" t="str">
        <f t="shared" si="7502"/>
        <v/>
      </c>
    </row>
    <row r="13419" spans="66:110" s="1" customFormat="1" x14ac:dyDescent="0.3">
      <c r="BN13419" s="58" t="e">
        <f t="shared" si="7486"/>
        <v>#N/A</v>
      </c>
      <c r="BO13419" s="59" t="e">
        <f t="shared" si="7487"/>
        <v>#N/A</v>
      </c>
      <c r="BP13419" s="58" t="e">
        <f t="shared" si="7488"/>
        <v>#DIV/0!</v>
      </c>
      <c r="BQ13419" s="60" t="e">
        <f t="shared" si="7503"/>
        <v>#DIV/0!</v>
      </c>
      <c r="BR13419" s="58" t="e">
        <f t="shared" si="7489"/>
        <v>#N/A</v>
      </c>
      <c r="BS13419" s="60" t="e">
        <f t="shared" si="7504"/>
        <v>#N/A</v>
      </c>
      <c r="BT13419" s="60" t="e">
        <f t="shared" si="7505"/>
        <v>#DIV/0!</v>
      </c>
      <c r="BU13419" s="58" t="e">
        <f t="shared" si="7490"/>
        <v>#N/A</v>
      </c>
      <c r="BV13419" s="58" t="e">
        <f t="shared" si="7491"/>
        <v>#N/A</v>
      </c>
      <c r="BW13419" s="60" t="e">
        <f t="shared" si="7506"/>
        <v>#N/A</v>
      </c>
      <c r="BX13419" s="58" t="e">
        <f t="shared" si="7492"/>
        <v>#N/A</v>
      </c>
      <c r="BY13419" s="60" t="e">
        <f t="shared" si="7507"/>
        <v>#N/A</v>
      </c>
      <c r="BZ13419" s="60" t="e">
        <f t="shared" si="7508"/>
        <v>#N/A</v>
      </c>
      <c r="CA13419" s="60" t="e">
        <f t="shared" si="7509"/>
        <v>#N/A</v>
      </c>
      <c r="CB13419" s="58" t="e">
        <f t="shared" si="7493"/>
        <v>#DIV/0!</v>
      </c>
      <c r="CC13419" s="60" t="e">
        <f t="shared" si="7510"/>
        <v>#DIV/0!</v>
      </c>
      <c r="CD13419" s="60" t="e">
        <f t="shared" si="7511"/>
        <v>#DIV/0!</v>
      </c>
      <c r="CE13419" s="60" t="e">
        <f t="shared" si="7512"/>
        <v>#DIV/0!</v>
      </c>
      <c r="CF13419" s="52" t="e">
        <f t="shared" si="7513"/>
        <v>#N/A</v>
      </c>
      <c r="CG13419" s="52" t="e">
        <f t="shared" si="7514"/>
        <v>#N/A</v>
      </c>
      <c r="CH13419" s="60" t="e">
        <f t="shared" si="7515"/>
        <v>#DIV/0!</v>
      </c>
      <c r="CI13419" s="60" t="e">
        <f t="shared" si="7516"/>
        <v>#DIV/0!</v>
      </c>
      <c r="CJ13419" s="60" t="e">
        <f t="shared" si="7485"/>
        <v>#N/A</v>
      </c>
      <c r="CK13419" s="60" t="e">
        <f t="shared" si="7485"/>
        <v>#N/A</v>
      </c>
      <c r="CL13419" s="60" t="e">
        <f t="shared" si="7485"/>
        <v>#DIV/0!</v>
      </c>
      <c r="CM13419" s="60" t="e">
        <f t="shared" si="7484"/>
        <v>#DIV/0!</v>
      </c>
      <c r="CN13419" s="60" t="e">
        <f t="shared" si="7517"/>
        <v>#N/A</v>
      </c>
      <c r="CO13419" s="60" t="e">
        <f t="shared" si="7518"/>
        <v>#DIV/0!</v>
      </c>
      <c r="CP13419" s="60" t="str">
        <f t="shared" si="7494"/>
        <v/>
      </c>
      <c r="CQ13419" s="60"/>
      <c r="CR13419" s="44"/>
      <c r="CS13419" s="58" t="e">
        <f t="shared" si="7495"/>
        <v>#N/A</v>
      </c>
      <c r="CT13419" s="58" t="e">
        <f t="shared" si="7496"/>
        <v>#N/A</v>
      </c>
      <c r="CU13419" s="58" t="e">
        <f t="shared" si="7497"/>
        <v>#DIV/0!</v>
      </c>
      <c r="CV13419" s="60" t="e">
        <f t="shared" si="7519"/>
        <v>#N/A</v>
      </c>
      <c r="CW13419" s="60">
        <f t="shared" si="7498"/>
        <v>1</v>
      </c>
      <c r="CX13419" s="60" t="e">
        <f t="shared" si="7520"/>
        <v>#DIV/0!</v>
      </c>
      <c r="CY13419" s="60" t="e">
        <f t="shared" si="7499"/>
        <v>#N/A</v>
      </c>
      <c r="CZ13419" s="60" t="e">
        <f t="shared" si="7500"/>
        <v>#N/A</v>
      </c>
      <c r="DA13419" s="60" t="e">
        <f t="shared" si="7521"/>
        <v>#DIV/0!</v>
      </c>
      <c r="DB13419" s="60" t="e">
        <f t="shared" si="7521"/>
        <v>#N/A</v>
      </c>
      <c r="DC13419" s="60" t="e">
        <f t="shared" si="7501"/>
        <v>#DIV/0!</v>
      </c>
      <c r="DD13419" s="60" t="e">
        <f t="shared" si="7522"/>
        <v>#N/A</v>
      </c>
      <c r="DE13419" s="60" t="e">
        <f t="shared" si="7523"/>
        <v>#N/A</v>
      </c>
      <c r="DF13419" s="60" t="str">
        <f t="shared" si="7502"/>
        <v/>
      </c>
    </row>
    <row r="13420" spans="66:110" s="1" customFormat="1" x14ac:dyDescent="0.3">
      <c r="BN13420" s="58" t="e">
        <f t="shared" si="7486"/>
        <v>#N/A</v>
      </c>
      <c r="BO13420" s="59" t="e">
        <f t="shared" si="7487"/>
        <v>#N/A</v>
      </c>
      <c r="BP13420" s="58" t="e">
        <f t="shared" si="7488"/>
        <v>#DIV/0!</v>
      </c>
      <c r="BQ13420" s="60" t="e">
        <f t="shared" si="7503"/>
        <v>#DIV/0!</v>
      </c>
      <c r="BR13420" s="58" t="e">
        <f t="shared" si="7489"/>
        <v>#N/A</v>
      </c>
      <c r="BS13420" s="60" t="e">
        <f t="shared" si="7504"/>
        <v>#N/A</v>
      </c>
      <c r="BT13420" s="60" t="e">
        <f t="shared" si="7505"/>
        <v>#DIV/0!</v>
      </c>
      <c r="BU13420" s="58" t="e">
        <f t="shared" si="7490"/>
        <v>#N/A</v>
      </c>
      <c r="BV13420" s="58" t="e">
        <f t="shared" si="7491"/>
        <v>#N/A</v>
      </c>
      <c r="BW13420" s="60" t="e">
        <f t="shared" si="7506"/>
        <v>#N/A</v>
      </c>
      <c r="BX13420" s="58" t="e">
        <f t="shared" si="7492"/>
        <v>#N/A</v>
      </c>
      <c r="BY13420" s="60" t="e">
        <f t="shared" si="7507"/>
        <v>#N/A</v>
      </c>
      <c r="BZ13420" s="60" t="e">
        <f t="shared" si="7508"/>
        <v>#N/A</v>
      </c>
      <c r="CA13420" s="60" t="e">
        <f t="shared" si="7509"/>
        <v>#N/A</v>
      </c>
      <c r="CB13420" s="58" t="e">
        <f t="shared" si="7493"/>
        <v>#DIV/0!</v>
      </c>
      <c r="CC13420" s="60" t="e">
        <f t="shared" si="7510"/>
        <v>#DIV/0!</v>
      </c>
      <c r="CD13420" s="60" t="e">
        <f t="shared" si="7511"/>
        <v>#DIV/0!</v>
      </c>
      <c r="CE13420" s="60" t="e">
        <f t="shared" si="7512"/>
        <v>#DIV/0!</v>
      </c>
      <c r="CF13420" s="52" t="e">
        <f t="shared" si="7513"/>
        <v>#N/A</v>
      </c>
      <c r="CG13420" s="52" t="e">
        <f t="shared" si="7514"/>
        <v>#N/A</v>
      </c>
      <c r="CH13420" s="60" t="e">
        <f t="shared" si="7515"/>
        <v>#DIV/0!</v>
      </c>
      <c r="CI13420" s="60" t="e">
        <f t="shared" si="7516"/>
        <v>#DIV/0!</v>
      </c>
      <c r="CJ13420" s="60" t="e">
        <f t="shared" si="7485"/>
        <v>#N/A</v>
      </c>
      <c r="CK13420" s="60" t="e">
        <f t="shared" si="7485"/>
        <v>#N/A</v>
      </c>
      <c r="CL13420" s="60" t="e">
        <f t="shared" si="7485"/>
        <v>#DIV/0!</v>
      </c>
      <c r="CM13420" s="60" t="e">
        <f t="shared" si="7484"/>
        <v>#DIV/0!</v>
      </c>
      <c r="CN13420" s="60" t="e">
        <f t="shared" si="7517"/>
        <v>#N/A</v>
      </c>
      <c r="CO13420" s="60" t="e">
        <f t="shared" si="7518"/>
        <v>#DIV/0!</v>
      </c>
      <c r="CP13420" s="60" t="str">
        <f t="shared" si="7494"/>
        <v/>
      </c>
      <c r="CQ13420" s="60"/>
      <c r="CR13420" s="44"/>
      <c r="CS13420" s="58" t="e">
        <f t="shared" si="7495"/>
        <v>#N/A</v>
      </c>
      <c r="CT13420" s="58" t="e">
        <f t="shared" si="7496"/>
        <v>#N/A</v>
      </c>
      <c r="CU13420" s="58" t="e">
        <f t="shared" si="7497"/>
        <v>#DIV/0!</v>
      </c>
      <c r="CV13420" s="60" t="e">
        <f t="shared" si="7519"/>
        <v>#N/A</v>
      </c>
      <c r="CW13420" s="60">
        <f t="shared" si="7498"/>
        <v>1</v>
      </c>
      <c r="CX13420" s="60" t="e">
        <f t="shared" si="7520"/>
        <v>#DIV/0!</v>
      </c>
      <c r="CY13420" s="60" t="e">
        <f t="shared" si="7499"/>
        <v>#N/A</v>
      </c>
      <c r="CZ13420" s="60" t="e">
        <f t="shared" si="7500"/>
        <v>#N/A</v>
      </c>
      <c r="DA13420" s="60" t="e">
        <f t="shared" si="7521"/>
        <v>#DIV/0!</v>
      </c>
      <c r="DB13420" s="60" t="e">
        <f t="shared" si="7521"/>
        <v>#N/A</v>
      </c>
      <c r="DC13420" s="60" t="e">
        <f t="shared" si="7501"/>
        <v>#DIV/0!</v>
      </c>
      <c r="DD13420" s="60" t="e">
        <f t="shared" si="7522"/>
        <v>#N/A</v>
      </c>
      <c r="DE13420" s="60" t="e">
        <f t="shared" si="7523"/>
        <v>#N/A</v>
      </c>
      <c r="DF13420" s="60" t="str">
        <f t="shared" si="7502"/>
        <v/>
      </c>
    </row>
    <row r="13421" spans="66:110" s="1" customFormat="1" x14ac:dyDescent="0.3">
      <c r="BN13421" s="58" t="e">
        <f t="shared" si="7486"/>
        <v>#N/A</v>
      </c>
      <c r="BO13421" s="59" t="e">
        <f t="shared" si="7487"/>
        <v>#N/A</v>
      </c>
      <c r="BP13421" s="58" t="e">
        <f t="shared" si="7488"/>
        <v>#DIV/0!</v>
      </c>
      <c r="BQ13421" s="60" t="e">
        <f t="shared" si="7503"/>
        <v>#DIV/0!</v>
      </c>
      <c r="BR13421" s="58" t="e">
        <f t="shared" si="7489"/>
        <v>#N/A</v>
      </c>
      <c r="BS13421" s="60" t="e">
        <f t="shared" si="7504"/>
        <v>#N/A</v>
      </c>
      <c r="BT13421" s="60" t="e">
        <f t="shared" si="7505"/>
        <v>#DIV/0!</v>
      </c>
      <c r="BU13421" s="58" t="e">
        <f t="shared" si="7490"/>
        <v>#N/A</v>
      </c>
      <c r="BV13421" s="58" t="e">
        <f t="shared" si="7491"/>
        <v>#N/A</v>
      </c>
      <c r="BW13421" s="60" t="e">
        <f t="shared" si="7506"/>
        <v>#N/A</v>
      </c>
      <c r="BX13421" s="58" t="e">
        <f t="shared" si="7492"/>
        <v>#N/A</v>
      </c>
      <c r="BY13421" s="60" t="e">
        <f t="shared" si="7507"/>
        <v>#N/A</v>
      </c>
      <c r="BZ13421" s="60" t="e">
        <f t="shared" si="7508"/>
        <v>#N/A</v>
      </c>
      <c r="CA13421" s="60" t="e">
        <f t="shared" si="7509"/>
        <v>#N/A</v>
      </c>
      <c r="CB13421" s="58" t="e">
        <f t="shared" si="7493"/>
        <v>#DIV/0!</v>
      </c>
      <c r="CC13421" s="60" t="e">
        <f t="shared" si="7510"/>
        <v>#DIV/0!</v>
      </c>
      <c r="CD13421" s="60" t="e">
        <f t="shared" si="7511"/>
        <v>#DIV/0!</v>
      </c>
      <c r="CE13421" s="60" t="e">
        <f t="shared" si="7512"/>
        <v>#DIV/0!</v>
      </c>
      <c r="CF13421" s="52" t="e">
        <f t="shared" si="7513"/>
        <v>#N/A</v>
      </c>
      <c r="CG13421" s="52" t="e">
        <f t="shared" si="7514"/>
        <v>#N/A</v>
      </c>
      <c r="CH13421" s="60" t="e">
        <f t="shared" si="7515"/>
        <v>#DIV/0!</v>
      </c>
      <c r="CI13421" s="60" t="e">
        <f t="shared" si="7516"/>
        <v>#DIV/0!</v>
      </c>
      <c r="CJ13421" s="60" t="e">
        <f t="shared" si="7485"/>
        <v>#N/A</v>
      </c>
      <c r="CK13421" s="60" t="e">
        <f t="shared" si="7485"/>
        <v>#N/A</v>
      </c>
      <c r="CL13421" s="60" t="e">
        <f t="shared" si="7485"/>
        <v>#DIV/0!</v>
      </c>
      <c r="CM13421" s="60" t="e">
        <f t="shared" si="7484"/>
        <v>#DIV/0!</v>
      </c>
      <c r="CN13421" s="60" t="e">
        <f t="shared" si="7517"/>
        <v>#N/A</v>
      </c>
      <c r="CO13421" s="60" t="e">
        <f t="shared" si="7518"/>
        <v>#DIV/0!</v>
      </c>
      <c r="CP13421" s="60" t="str">
        <f t="shared" si="7494"/>
        <v/>
      </c>
      <c r="CQ13421" s="60"/>
      <c r="CR13421" s="44"/>
      <c r="CS13421" s="58" t="e">
        <f t="shared" si="7495"/>
        <v>#N/A</v>
      </c>
      <c r="CT13421" s="58" t="e">
        <f t="shared" si="7496"/>
        <v>#N/A</v>
      </c>
      <c r="CU13421" s="58" t="e">
        <f t="shared" si="7497"/>
        <v>#DIV/0!</v>
      </c>
      <c r="CV13421" s="60" t="e">
        <f t="shared" si="7519"/>
        <v>#N/A</v>
      </c>
      <c r="CW13421" s="60">
        <f t="shared" si="7498"/>
        <v>1</v>
      </c>
      <c r="CX13421" s="60" t="e">
        <f t="shared" si="7520"/>
        <v>#DIV/0!</v>
      </c>
      <c r="CY13421" s="60" t="e">
        <f t="shared" si="7499"/>
        <v>#N/A</v>
      </c>
      <c r="CZ13421" s="60" t="e">
        <f t="shared" si="7500"/>
        <v>#N/A</v>
      </c>
      <c r="DA13421" s="60" t="e">
        <f t="shared" si="7521"/>
        <v>#DIV/0!</v>
      </c>
      <c r="DB13421" s="60" t="e">
        <f t="shared" si="7521"/>
        <v>#N/A</v>
      </c>
      <c r="DC13421" s="60" t="e">
        <f t="shared" si="7501"/>
        <v>#DIV/0!</v>
      </c>
      <c r="DD13421" s="60" t="e">
        <f t="shared" si="7522"/>
        <v>#N/A</v>
      </c>
      <c r="DE13421" s="60" t="e">
        <f t="shared" si="7523"/>
        <v>#N/A</v>
      </c>
      <c r="DF13421" s="60" t="str">
        <f t="shared" si="7502"/>
        <v/>
      </c>
    </row>
    <row r="13422" spans="66:110" s="1" customFormat="1" x14ac:dyDescent="0.3">
      <c r="BN13422" s="58" t="e">
        <f t="shared" si="7486"/>
        <v>#N/A</v>
      </c>
      <c r="BO13422" s="59" t="e">
        <f t="shared" si="7487"/>
        <v>#N/A</v>
      </c>
      <c r="BP13422" s="58" t="e">
        <f t="shared" si="7488"/>
        <v>#DIV/0!</v>
      </c>
      <c r="BQ13422" s="60" t="e">
        <f t="shared" si="7503"/>
        <v>#DIV/0!</v>
      </c>
      <c r="BR13422" s="58" t="e">
        <f t="shared" si="7489"/>
        <v>#N/A</v>
      </c>
      <c r="BS13422" s="60" t="e">
        <f t="shared" si="7504"/>
        <v>#N/A</v>
      </c>
      <c r="BT13422" s="60" t="e">
        <f t="shared" si="7505"/>
        <v>#DIV/0!</v>
      </c>
      <c r="BU13422" s="58" t="e">
        <f t="shared" si="7490"/>
        <v>#N/A</v>
      </c>
      <c r="BV13422" s="58" t="e">
        <f t="shared" si="7491"/>
        <v>#N/A</v>
      </c>
      <c r="BW13422" s="60" t="e">
        <f t="shared" si="7506"/>
        <v>#N/A</v>
      </c>
      <c r="BX13422" s="58" t="e">
        <f t="shared" si="7492"/>
        <v>#N/A</v>
      </c>
      <c r="BY13422" s="60" t="e">
        <f t="shared" si="7507"/>
        <v>#N/A</v>
      </c>
      <c r="BZ13422" s="60" t="e">
        <f t="shared" si="7508"/>
        <v>#N/A</v>
      </c>
      <c r="CA13422" s="60" t="e">
        <f t="shared" si="7509"/>
        <v>#N/A</v>
      </c>
      <c r="CB13422" s="58" t="e">
        <f t="shared" si="7493"/>
        <v>#DIV/0!</v>
      </c>
      <c r="CC13422" s="60" t="e">
        <f t="shared" si="7510"/>
        <v>#DIV/0!</v>
      </c>
      <c r="CD13422" s="60" t="e">
        <f t="shared" si="7511"/>
        <v>#DIV/0!</v>
      </c>
      <c r="CE13422" s="60" t="e">
        <f t="shared" si="7512"/>
        <v>#DIV/0!</v>
      </c>
      <c r="CF13422" s="52" t="e">
        <f t="shared" si="7513"/>
        <v>#N/A</v>
      </c>
      <c r="CG13422" s="52" t="e">
        <f t="shared" si="7514"/>
        <v>#N/A</v>
      </c>
      <c r="CH13422" s="60" t="e">
        <f t="shared" si="7515"/>
        <v>#DIV/0!</v>
      </c>
      <c r="CI13422" s="60" t="e">
        <f t="shared" si="7516"/>
        <v>#DIV/0!</v>
      </c>
      <c r="CJ13422" s="60" t="e">
        <f t="shared" si="7485"/>
        <v>#N/A</v>
      </c>
      <c r="CK13422" s="60" t="e">
        <f t="shared" si="7485"/>
        <v>#N/A</v>
      </c>
      <c r="CL13422" s="60" t="e">
        <f t="shared" si="7485"/>
        <v>#DIV/0!</v>
      </c>
      <c r="CM13422" s="60" t="e">
        <f t="shared" si="7484"/>
        <v>#DIV/0!</v>
      </c>
      <c r="CN13422" s="60" t="e">
        <f t="shared" si="7517"/>
        <v>#N/A</v>
      </c>
      <c r="CO13422" s="60" t="e">
        <f t="shared" si="7518"/>
        <v>#DIV/0!</v>
      </c>
      <c r="CP13422" s="60" t="str">
        <f t="shared" si="7494"/>
        <v/>
      </c>
      <c r="CQ13422" s="60"/>
      <c r="CR13422" s="44"/>
      <c r="CS13422" s="58" t="e">
        <f t="shared" si="7495"/>
        <v>#N/A</v>
      </c>
      <c r="CT13422" s="58" t="e">
        <f t="shared" si="7496"/>
        <v>#N/A</v>
      </c>
      <c r="CU13422" s="58" t="e">
        <f t="shared" si="7497"/>
        <v>#DIV/0!</v>
      </c>
      <c r="CV13422" s="60" t="e">
        <f t="shared" si="7519"/>
        <v>#N/A</v>
      </c>
      <c r="CW13422" s="60">
        <f t="shared" si="7498"/>
        <v>1</v>
      </c>
      <c r="CX13422" s="60" t="e">
        <f t="shared" si="7520"/>
        <v>#DIV/0!</v>
      </c>
      <c r="CY13422" s="60" t="e">
        <f t="shared" si="7499"/>
        <v>#N/A</v>
      </c>
      <c r="CZ13422" s="60" t="e">
        <f t="shared" si="7500"/>
        <v>#N/A</v>
      </c>
      <c r="DA13422" s="60" t="e">
        <f t="shared" si="7521"/>
        <v>#DIV/0!</v>
      </c>
      <c r="DB13422" s="60" t="e">
        <f t="shared" si="7521"/>
        <v>#N/A</v>
      </c>
      <c r="DC13422" s="60" t="e">
        <f t="shared" si="7501"/>
        <v>#DIV/0!</v>
      </c>
      <c r="DD13422" s="60" t="e">
        <f t="shared" si="7522"/>
        <v>#N/A</v>
      </c>
      <c r="DE13422" s="60" t="e">
        <f t="shared" si="7523"/>
        <v>#N/A</v>
      </c>
      <c r="DF13422" s="60" t="str">
        <f t="shared" si="7502"/>
        <v/>
      </c>
    </row>
    <row r="13423" spans="66:110" s="1" customFormat="1" x14ac:dyDescent="0.3">
      <c r="BN13423" s="58" t="e">
        <f t="shared" si="7486"/>
        <v>#N/A</v>
      </c>
      <c r="BO13423" s="59" t="e">
        <f t="shared" si="7487"/>
        <v>#N/A</v>
      </c>
      <c r="BP13423" s="58" t="e">
        <f t="shared" si="7488"/>
        <v>#DIV/0!</v>
      </c>
      <c r="BQ13423" s="60" t="e">
        <f t="shared" si="7503"/>
        <v>#DIV/0!</v>
      </c>
      <c r="BR13423" s="58" t="e">
        <f t="shared" si="7489"/>
        <v>#N/A</v>
      </c>
      <c r="BS13423" s="60" t="e">
        <f t="shared" si="7504"/>
        <v>#N/A</v>
      </c>
      <c r="BT13423" s="60" t="e">
        <f t="shared" si="7505"/>
        <v>#DIV/0!</v>
      </c>
      <c r="BU13423" s="58" t="e">
        <f t="shared" si="7490"/>
        <v>#N/A</v>
      </c>
      <c r="BV13423" s="58" t="e">
        <f t="shared" si="7491"/>
        <v>#N/A</v>
      </c>
      <c r="BW13423" s="60" t="e">
        <f t="shared" si="7506"/>
        <v>#N/A</v>
      </c>
      <c r="BX13423" s="58" t="e">
        <f t="shared" si="7492"/>
        <v>#N/A</v>
      </c>
      <c r="BY13423" s="60" t="e">
        <f t="shared" si="7507"/>
        <v>#N/A</v>
      </c>
      <c r="BZ13423" s="60" t="e">
        <f t="shared" si="7508"/>
        <v>#N/A</v>
      </c>
      <c r="CA13423" s="60" t="e">
        <f t="shared" si="7509"/>
        <v>#N/A</v>
      </c>
      <c r="CB13423" s="58" t="e">
        <f t="shared" si="7493"/>
        <v>#DIV/0!</v>
      </c>
      <c r="CC13423" s="60" t="e">
        <f t="shared" si="7510"/>
        <v>#DIV/0!</v>
      </c>
      <c r="CD13423" s="60" t="e">
        <f t="shared" si="7511"/>
        <v>#DIV/0!</v>
      </c>
      <c r="CE13423" s="60" t="e">
        <f t="shared" si="7512"/>
        <v>#DIV/0!</v>
      </c>
      <c r="CF13423" s="52" t="e">
        <f t="shared" si="7513"/>
        <v>#N/A</v>
      </c>
      <c r="CG13423" s="52" t="e">
        <f t="shared" si="7514"/>
        <v>#N/A</v>
      </c>
      <c r="CH13423" s="60" t="e">
        <f t="shared" si="7515"/>
        <v>#DIV/0!</v>
      </c>
      <c r="CI13423" s="60" t="e">
        <f t="shared" si="7516"/>
        <v>#DIV/0!</v>
      </c>
      <c r="CJ13423" s="60" t="e">
        <f t="shared" si="7485"/>
        <v>#N/A</v>
      </c>
      <c r="CK13423" s="60" t="e">
        <f t="shared" si="7485"/>
        <v>#N/A</v>
      </c>
      <c r="CL13423" s="60" t="e">
        <f t="shared" si="7485"/>
        <v>#DIV/0!</v>
      </c>
      <c r="CM13423" s="60" t="e">
        <f t="shared" si="7484"/>
        <v>#DIV/0!</v>
      </c>
      <c r="CN13423" s="60" t="e">
        <f t="shared" si="7517"/>
        <v>#N/A</v>
      </c>
      <c r="CO13423" s="60" t="e">
        <f t="shared" si="7518"/>
        <v>#DIV/0!</v>
      </c>
      <c r="CP13423" s="60" t="str">
        <f t="shared" si="7494"/>
        <v/>
      </c>
      <c r="CQ13423" s="60"/>
      <c r="CR13423" s="44"/>
      <c r="CS13423" s="58" t="e">
        <f t="shared" si="7495"/>
        <v>#N/A</v>
      </c>
      <c r="CT13423" s="58" t="e">
        <f t="shared" si="7496"/>
        <v>#N/A</v>
      </c>
      <c r="CU13423" s="58" t="e">
        <f t="shared" si="7497"/>
        <v>#DIV/0!</v>
      </c>
      <c r="CV13423" s="60" t="e">
        <f t="shared" si="7519"/>
        <v>#N/A</v>
      </c>
      <c r="CW13423" s="60">
        <f t="shared" si="7498"/>
        <v>1</v>
      </c>
      <c r="CX13423" s="60" t="e">
        <f t="shared" si="7520"/>
        <v>#DIV/0!</v>
      </c>
      <c r="CY13423" s="60" t="e">
        <f t="shared" si="7499"/>
        <v>#N/A</v>
      </c>
      <c r="CZ13423" s="60" t="e">
        <f t="shared" si="7500"/>
        <v>#N/A</v>
      </c>
      <c r="DA13423" s="60" t="e">
        <f t="shared" si="7521"/>
        <v>#DIV/0!</v>
      </c>
      <c r="DB13423" s="60" t="e">
        <f t="shared" si="7521"/>
        <v>#N/A</v>
      </c>
      <c r="DC13423" s="60" t="e">
        <f t="shared" si="7501"/>
        <v>#DIV/0!</v>
      </c>
      <c r="DD13423" s="60" t="e">
        <f t="shared" si="7522"/>
        <v>#N/A</v>
      </c>
      <c r="DE13423" s="60" t="e">
        <f t="shared" si="7523"/>
        <v>#N/A</v>
      </c>
      <c r="DF13423" s="60" t="str">
        <f t="shared" si="7502"/>
        <v/>
      </c>
    </row>
    <row r="13424" spans="66:110" s="1" customFormat="1" x14ac:dyDescent="0.3">
      <c r="BN13424" s="58" t="e">
        <f t="shared" si="7486"/>
        <v>#N/A</v>
      </c>
      <c r="BO13424" s="59" t="e">
        <f t="shared" si="7487"/>
        <v>#N/A</v>
      </c>
      <c r="BP13424" s="58" t="e">
        <f t="shared" si="7488"/>
        <v>#DIV/0!</v>
      </c>
      <c r="BQ13424" s="60" t="e">
        <f t="shared" si="7503"/>
        <v>#DIV/0!</v>
      </c>
      <c r="BR13424" s="58" t="e">
        <f t="shared" si="7489"/>
        <v>#N/A</v>
      </c>
      <c r="BS13424" s="60" t="e">
        <f t="shared" si="7504"/>
        <v>#N/A</v>
      </c>
      <c r="BT13424" s="60" t="e">
        <f t="shared" si="7505"/>
        <v>#DIV/0!</v>
      </c>
      <c r="BU13424" s="58" t="e">
        <f t="shared" si="7490"/>
        <v>#N/A</v>
      </c>
      <c r="BV13424" s="58" t="e">
        <f t="shared" si="7491"/>
        <v>#N/A</v>
      </c>
      <c r="BW13424" s="60" t="e">
        <f t="shared" si="7506"/>
        <v>#N/A</v>
      </c>
      <c r="BX13424" s="58" t="e">
        <f t="shared" si="7492"/>
        <v>#N/A</v>
      </c>
      <c r="BY13424" s="60" t="e">
        <f t="shared" si="7507"/>
        <v>#N/A</v>
      </c>
      <c r="BZ13424" s="60" t="e">
        <f t="shared" si="7508"/>
        <v>#N/A</v>
      </c>
      <c r="CA13424" s="60" t="e">
        <f t="shared" si="7509"/>
        <v>#N/A</v>
      </c>
      <c r="CB13424" s="58" t="e">
        <f t="shared" si="7493"/>
        <v>#DIV/0!</v>
      </c>
      <c r="CC13424" s="60" t="e">
        <f t="shared" si="7510"/>
        <v>#DIV/0!</v>
      </c>
      <c r="CD13424" s="60" t="e">
        <f t="shared" si="7511"/>
        <v>#DIV/0!</v>
      </c>
      <c r="CE13424" s="60" t="e">
        <f t="shared" si="7512"/>
        <v>#DIV/0!</v>
      </c>
      <c r="CF13424" s="52" t="e">
        <f t="shared" si="7513"/>
        <v>#N/A</v>
      </c>
      <c r="CG13424" s="52" t="e">
        <f t="shared" si="7514"/>
        <v>#N/A</v>
      </c>
      <c r="CH13424" s="60" t="e">
        <f t="shared" si="7515"/>
        <v>#DIV/0!</v>
      </c>
      <c r="CI13424" s="60" t="e">
        <f t="shared" si="7516"/>
        <v>#DIV/0!</v>
      </c>
      <c r="CJ13424" s="60" t="e">
        <f t="shared" si="7485"/>
        <v>#N/A</v>
      </c>
      <c r="CK13424" s="60" t="e">
        <f t="shared" si="7485"/>
        <v>#N/A</v>
      </c>
      <c r="CL13424" s="60" t="e">
        <f t="shared" si="7485"/>
        <v>#DIV/0!</v>
      </c>
      <c r="CM13424" s="60" t="e">
        <f t="shared" si="7484"/>
        <v>#DIV/0!</v>
      </c>
      <c r="CN13424" s="60" t="e">
        <f t="shared" si="7517"/>
        <v>#N/A</v>
      </c>
      <c r="CO13424" s="60" t="e">
        <f t="shared" si="7518"/>
        <v>#DIV/0!</v>
      </c>
      <c r="CP13424" s="60" t="str">
        <f t="shared" si="7494"/>
        <v/>
      </c>
      <c r="CQ13424" s="60"/>
      <c r="CR13424" s="44"/>
      <c r="CS13424" s="58" t="e">
        <f t="shared" si="7495"/>
        <v>#N/A</v>
      </c>
      <c r="CT13424" s="58" t="e">
        <f t="shared" si="7496"/>
        <v>#N/A</v>
      </c>
      <c r="CU13424" s="58" t="e">
        <f t="shared" si="7497"/>
        <v>#DIV/0!</v>
      </c>
      <c r="CV13424" s="60" t="e">
        <f t="shared" si="7519"/>
        <v>#N/A</v>
      </c>
      <c r="CW13424" s="60">
        <f t="shared" si="7498"/>
        <v>1</v>
      </c>
      <c r="CX13424" s="60" t="e">
        <f t="shared" si="7520"/>
        <v>#DIV/0!</v>
      </c>
      <c r="CY13424" s="60" t="e">
        <f t="shared" si="7499"/>
        <v>#N/A</v>
      </c>
      <c r="CZ13424" s="60" t="e">
        <f t="shared" si="7500"/>
        <v>#N/A</v>
      </c>
      <c r="DA13424" s="60" t="e">
        <f t="shared" si="7521"/>
        <v>#DIV/0!</v>
      </c>
      <c r="DB13424" s="60" t="e">
        <f t="shared" si="7521"/>
        <v>#N/A</v>
      </c>
      <c r="DC13424" s="60" t="e">
        <f t="shared" si="7501"/>
        <v>#DIV/0!</v>
      </c>
      <c r="DD13424" s="60" t="e">
        <f t="shared" si="7522"/>
        <v>#N/A</v>
      </c>
      <c r="DE13424" s="60" t="e">
        <f t="shared" si="7523"/>
        <v>#N/A</v>
      </c>
      <c r="DF13424" s="60" t="str">
        <f t="shared" si="7502"/>
        <v/>
      </c>
    </row>
    <row r="13425" spans="66:110" s="1" customFormat="1" x14ac:dyDescent="0.3">
      <c r="BN13425" s="58" t="e">
        <f t="shared" si="7486"/>
        <v>#N/A</v>
      </c>
      <c r="BO13425" s="59" t="e">
        <f t="shared" si="7487"/>
        <v>#N/A</v>
      </c>
      <c r="BP13425" s="58" t="e">
        <f t="shared" si="7488"/>
        <v>#DIV/0!</v>
      </c>
      <c r="BQ13425" s="60" t="e">
        <f t="shared" si="7503"/>
        <v>#DIV/0!</v>
      </c>
      <c r="BR13425" s="58" t="e">
        <f t="shared" si="7489"/>
        <v>#N/A</v>
      </c>
      <c r="BS13425" s="60" t="e">
        <f t="shared" si="7504"/>
        <v>#N/A</v>
      </c>
      <c r="BT13425" s="60" t="e">
        <f t="shared" si="7505"/>
        <v>#DIV/0!</v>
      </c>
      <c r="BU13425" s="58" t="e">
        <f t="shared" si="7490"/>
        <v>#N/A</v>
      </c>
      <c r="BV13425" s="58" t="e">
        <f t="shared" si="7491"/>
        <v>#N/A</v>
      </c>
      <c r="BW13425" s="60" t="e">
        <f t="shared" si="7506"/>
        <v>#N/A</v>
      </c>
      <c r="BX13425" s="58" t="e">
        <f t="shared" si="7492"/>
        <v>#N/A</v>
      </c>
      <c r="BY13425" s="60" t="e">
        <f t="shared" si="7507"/>
        <v>#N/A</v>
      </c>
      <c r="BZ13425" s="60" t="e">
        <f t="shared" si="7508"/>
        <v>#N/A</v>
      </c>
      <c r="CA13425" s="60" t="e">
        <f t="shared" si="7509"/>
        <v>#N/A</v>
      </c>
      <c r="CB13425" s="58" t="e">
        <f t="shared" si="7493"/>
        <v>#DIV/0!</v>
      </c>
      <c r="CC13425" s="60" t="e">
        <f t="shared" si="7510"/>
        <v>#DIV/0!</v>
      </c>
      <c r="CD13425" s="60" t="e">
        <f t="shared" si="7511"/>
        <v>#DIV/0!</v>
      </c>
      <c r="CE13425" s="60" t="e">
        <f t="shared" si="7512"/>
        <v>#DIV/0!</v>
      </c>
      <c r="CF13425" s="52" t="e">
        <f t="shared" si="7513"/>
        <v>#N/A</v>
      </c>
      <c r="CG13425" s="52" t="e">
        <f t="shared" si="7514"/>
        <v>#N/A</v>
      </c>
      <c r="CH13425" s="60" t="e">
        <f t="shared" si="7515"/>
        <v>#DIV/0!</v>
      </c>
      <c r="CI13425" s="60" t="e">
        <f t="shared" si="7516"/>
        <v>#DIV/0!</v>
      </c>
      <c r="CJ13425" s="60" t="e">
        <f t="shared" si="7485"/>
        <v>#N/A</v>
      </c>
      <c r="CK13425" s="60" t="e">
        <f t="shared" si="7485"/>
        <v>#N/A</v>
      </c>
      <c r="CL13425" s="60" t="e">
        <f t="shared" si="7485"/>
        <v>#DIV/0!</v>
      </c>
      <c r="CM13425" s="60" t="e">
        <f t="shared" si="7484"/>
        <v>#DIV/0!</v>
      </c>
      <c r="CN13425" s="60" t="e">
        <f t="shared" si="7517"/>
        <v>#N/A</v>
      </c>
      <c r="CO13425" s="60" t="e">
        <f t="shared" si="7518"/>
        <v>#DIV/0!</v>
      </c>
      <c r="CP13425" s="60" t="str">
        <f t="shared" si="7494"/>
        <v/>
      </c>
      <c r="CQ13425" s="60"/>
      <c r="CR13425" s="44"/>
      <c r="CS13425" s="58" t="e">
        <f t="shared" si="7495"/>
        <v>#N/A</v>
      </c>
      <c r="CT13425" s="58" t="e">
        <f t="shared" si="7496"/>
        <v>#N/A</v>
      </c>
      <c r="CU13425" s="58" t="e">
        <f t="shared" si="7497"/>
        <v>#DIV/0!</v>
      </c>
      <c r="CV13425" s="60" t="e">
        <f t="shared" si="7519"/>
        <v>#N/A</v>
      </c>
      <c r="CW13425" s="60">
        <f t="shared" si="7498"/>
        <v>1</v>
      </c>
      <c r="CX13425" s="60" t="e">
        <f t="shared" si="7520"/>
        <v>#DIV/0!</v>
      </c>
      <c r="CY13425" s="60" t="e">
        <f t="shared" si="7499"/>
        <v>#N/A</v>
      </c>
      <c r="CZ13425" s="60" t="e">
        <f t="shared" si="7500"/>
        <v>#N/A</v>
      </c>
      <c r="DA13425" s="60" t="e">
        <f t="shared" si="7521"/>
        <v>#DIV/0!</v>
      </c>
      <c r="DB13425" s="60" t="e">
        <f t="shared" si="7521"/>
        <v>#N/A</v>
      </c>
      <c r="DC13425" s="60" t="e">
        <f t="shared" si="7501"/>
        <v>#DIV/0!</v>
      </c>
      <c r="DD13425" s="60" t="e">
        <f t="shared" si="7522"/>
        <v>#N/A</v>
      </c>
      <c r="DE13425" s="60" t="e">
        <f t="shared" si="7523"/>
        <v>#N/A</v>
      </c>
      <c r="DF13425" s="60" t="str">
        <f t="shared" si="7502"/>
        <v/>
      </c>
    </row>
    <row r="13426" spans="66:110" s="1" customFormat="1" x14ac:dyDescent="0.3">
      <c r="BN13426" s="58" t="e">
        <f t="shared" si="7486"/>
        <v>#N/A</v>
      </c>
      <c r="BO13426" s="59" t="e">
        <f t="shared" si="7487"/>
        <v>#N/A</v>
      </c>
      <c r="BP13426" s="58" t="e">
        <f t="shared" si="7488"/>
        <v>#DIV/0!</v>
      </c>
      <c r="BQ13426" s="60" t="e">
        <f t="shared" si="7503"/>
        <v>#DIV/0!</v>
      </c>
      <c r="BR13426" s="58" t="e">
        <f t="shared" si="7489"/>
        <v>#N/A</v>
      </c>
      <c r="BS13426" s="60" t="e">
        <f t="shared" si="7504"/>
        <v>#N/A</v>
      </c>
      <c r="BT13426" s="60" t="e">
        <f t="shared" si="7505"/>
        <v>#DIV/0!</v>
      </c>
      <c r="BU13426" s="58" t="e">
        <f t="shared" si="7490"/>
        <v>#N/A</v>
      </c>
      <c r="BV13426" s="58" t="e">
        <f t="shared" si="7491"/>
        <v>#N/A</v>
      </c>
      <c r="BW13426" s="60" t="e">
        <f t="shared" si="7506"/>
        <v>#N/A</v>
      </c>
      <c r="BX13426" s="58" t="e">
        <f t="shared" si="7492"/>
        <v>#N/A</v>
      </c>
      <c r="BY13426" s="60" t="e">
        <f t="shared" si="7507"/>
        <v>#N/A</v>
      </c>
      <c r="BZ13426" s="60" t="e">
        <f t="shared" si="7508"/>
        <v>#N/A</v>
      </c>
      <c r="CA13426" s="60" t="e">
        <f t="shared" si="7509"/>
        <v>#N/A</v>
      </c>
      <c r="CB13426" s="58" t="e">
        <f t="shared" si="7493"/>
        <v>#DIV/0!</v>
      </c>
      <c r="CC13426" s="60" t="e">
        <f t="shared" si="7510"/>
        <v>#DIV/0!</v>
      </c>
      <c r="CD13426" s="60" t="e">
        <f t="shared" si="7511"/>
        <v>#DIV/0!</v>
      </c>
      <c r="CE13426" s="60" t="e">
        <f t="shared" si="7512"/>
        <v>#DIV/0!</v>
      </c>
      <c r="CF13426" s="52" t="e">
        <f t="shared" si="7513"/>
        <v>#N/A</v>
      </c>
      <c r="CG13426" s="52" t="e">
        <f t="shared" si="7514"/>
        <v>#N/A</v>
      </c>
      <c r="CH13426" s="60" t="e">
        <f t="shared" si="7515"/>
        <v>#DIV/0!</v>
      </c>
      <c r="CI13426" s="60" t="e">
        <f t="shared" si="7516"/>
        <v>#DIV/0!</v>
      </c>
      <c r="CJ13426" s="60" t="e">
        <f t="shared" si="7485"/>
        <v>#N/A</v>
      </c>
      <c r="CK13426" s="60" t="e">
        <f t="shared" si="7485"/>
        <v>#N/A</v>
      </c>
      <c r="CL13426" s="60" t="e">
        <f t="shared" si="7485"/>
        <v>#DIV/0!</v>
      </c>
      <c r="CM13426" s="60" t="e">
        <f t="shared" si="7484"/>
        <v>#DIV/0!</v>
      </c>
      <c r="CN13426" s="60" t="e">
        <f t="shared" si="7517"/>
        <v>#N/A</v>
      </c>
      <c r="CO13426" s="60" t="e">
        <f t="shared" si="7518"/>
        <v>#DIV/0!</v>
      </c>
      <c r="CP13426" s="60" t="str">
        <f t="shared" si="7494"/>
        <v/>
      </c>
      <c r="CQ13426" s="60"/>
      <c r="CR13426" s="44"/>
      <c r="CS13426" s="58" t="e">
        <f t="shared" si="7495"/>
        <v>#N/A</v>
      </c>
      <c r="CT13426" s="58" t="e">
        <f t="shared" si="7496"/>
        <v>#N/A</v>
      </c>
      <c r="CU13426" s="58" t="e">
        <f t="shared" si="7497"/>
        <v>#DIV/0!</v>
      </c>
      <c r="CV13426" s="60" t="e">
        <f t="shared" si="7519"/>
        <v>#N/A</v>
      </c>
      <c r="CW13426" s="60">
        <f t="shared" si="7498"/>
        <v>1</v>
      </c>
      <c r="CX13426" s="60" t="e">
        <f t="shared" si="7520"/>
        <v>#DIV/0!</v>
      </c>
      <c r="CY13426" s="60" t="e">
        <f t="shared" si="7499"/>
        <v>#N/A</v>
      </c>
      <c r="CZ13426" s="60" t="e">
        <f t="shared" si="7500"/>
        <v>#N/A</v>
      </c>
      <c r="DA13426" s="60" t="e">
        <f t="shared" si="7521"/>
        <v>#DIV/0!</v>
      </c>
      <c r="DB13426" s="60" t="e">
        <f t="shared" si="7521"/>
        <v>#N/A</v>
      </c>
      <c r="DC13426" s="60" t="e">
        <f t="shared" si="7501"/>
        <v>#DIV/0!</v>
      </c>
      <c r="DD13426" s="60" t="e">
        <f t="shared" si="7522"/>
        <v>#N/A</v>
      </c>
      <c r="DE13426" s="60" t="e">
        <f t="shared" si="7523"/>
        <v>#N/A</v>
      </c>
      <c r="DF13426" s="60" t="str">
        <f t="shared" si="7502"/>
        <v/>
      </c>
    </row>
    <row r="13427" spans="66:110" s="1" customFormat="1" x14ac:dyDescent="0.3">
      <c r="BN13427" s="58" t="e">
        <f t="shared" si="7486"/>
        <v>#N/A</v>
      </c>
      <c r="BO13427" s="59" t="e">
        <f t="shared" si="7487"/>
        <v>#N/A</v>
      </c>
      <c r="BP13427" s="58" t="e">
        <f t="shared" si="7488"/>
        <v>#DIV/0!</v>
      </c>
      <c r="BQ13427" s="60" t="e">
        <f t="shared" si="7503"/>
        <v>#DIV/0!</v>
      </c>
      <c r="BR13427" s="58" t="e">
        <f t="shared" si="7489"/>
        <v>#N/A</v>
      </c>
      <c r="BS13427" s="60" t="e">
        <f t="shared" si="7504"/>
        <v>#N/A</v>
      </c>
      <c r="BT13427" s="60" t="e">
        <f t="shared" si="7505"/>
        <v>#DIV/0!</v>
      </c>
      <c r="BU13427" s="58" t="e">
        <f t="shared" si="7490"/>
        <v>#N/A</v>
      </c>
      <c r="BV13427" s="58" t="e">
        <f t="shared" si="7491"/>
        <v>#N/A</v>
      </c>
      <c r="BW13427" s="60" t="e">
        <f t="shared" si="7506"/>
        <v>#N/A</v>
      </c>
      <c r="BX13427" s="58" t="e">
        <f t="shared" si="7492"/>
        <v>#N/A</v>
      </c>
      <c r="BY13427" s="60" t="e">
        <f t="shared" si="7507"/>
        <v>#N/A</v>
      </c>
      <c r="BZ13427" s="60" t="e">
        <f t="shared" si="7508"/>
        <v>#N/A</v>
      </c>
      <c r="CA13427" s="60" t="e">
        <f t="shared" si="7509"/>
        <v>#N/A</v>
      </c>
      <c r="CB13427" s="58" t="e">
        <f t="shared" si="7493"/>
        <v>#DIV/0!</v>
      </c>
      <c r="CC13427" s="60" t="e">
        <f t="shared" si="7510"/>
        <v>#DIV/0!</v>
      </c>
      <c r="CD13427" s="60" t="e">
        <f t="shared" si="7511"/>
        <v>#DIV/0!</v>
      </c>
      <c r="CE13427" s="60" t="e">
        <f t="shared" si="7512"/>
        <v>#DIV/0!</v>
      </c>
      <c r="CF13427" s="52" t="e">
        <f t="shared" si="7513"/>
        <v>#N/A</v>
      </c>
      <c r="CG13427" s="52" t="e">
        <f t="shared" si="7514"/>
        <v>#N/A</v>
      </c>
      <c r="CH13427" s="60" t="e">
        <f t="shared" si="7515"/>
        <v>#DIV/0!</v>
      </c>
      <c r="CI13427" s="60" t="e">
        <f t="shared" si="7516"/>
        <v>#DIV/0!</v>
      </c>
      <c r="CJ13427" s="60" t="e">
        <f t="shared" si="7485"/>
        <v>#N/A</v>
      </c>
      <c r="CK13427" s="60" t="e">
        <f t="shared" si="7485"/>
        <v>#N/A</v>
      </c>
      <c r="CL13427" s="60" t="e">
        <f t="shared" si="7485"/>
        <v>#DIV/0!</v>
      </c>
      <c r="CM13427" s="60" t="e">
        <f t="shared" si="7484"/>
        <v>#DIV/0!</v>
      </c>
      <c r="CN13427" s="60" t="e">
        <f t="shared" si="7517"/>
        <v>#N/A</v>
      </c>
      <c r="CO13427" s="60" t="e">
        <f t="shared" si="7518"/>
        <v>#DIV/0!</v>
      </c>
      <c r="CP13427" s="60" t="str">
        <f t="shared" si="7494"/>
        <v/>
      </c>
      <c r="CQ13427" s="60"/>
      <c r="CR13427" s="44"/>
      <c r="CS13427" s="58" t="e">
        <f t="shared" si="7495"/>
        <v>#N/A</v>
      </c>
      <c r="CT13427" s="58" t="e">
        <f t="shared" si="7496"/>
        <v>#N/A</v>
      </c>
      <c r="CU13427" s="58" t="e">
        <f t="shared" si="7497"/>
        <v>#DIV/0!</v>
      </c>
      <c r="CV13427" s="60" t="e">
        <f t="shared" si="7519"/>
        <v>#N/A</v>
      </c>
      <c r="CW13427" s="60">
        <f t="shared" si="7498"/>
        <v>1</v>
      </c>
      <c r="CX13427" s="60" t="e">
        <f t="shared" si="7520"/>
        <v>#DIV/0!</v>
      </c>
      <c r="CY13427" s="60" t="e">
        <f t="shared" si="7499"/>
        <v>#N/A</v>
      </c>
      <c r="CZ13427" s="60" t="e">
        <f t="shared" si="7500"/>
        <v>#N/A</v>
      </c>
      <c r="DA13427" s="60" t="e">
        <f t="shared" si="7521"/>
        <v>#DIV/0!</v>
      </c>
      <c r="DB13427" s="60" t="e">
        <f t="shared" si="7521"/>
        <v>#N/A</v>
      </c>
      <c r="DC13427" s="60" t="e">
        <f t="shared" si="7501"/>
        <v>#DIV/0!</v>
      </c>
      <c r="DD13427" s="60" t="e">
        <f t="shared" si="7522"/>
        <v>#N/A</v>
      </c>
      <c r="DE13427" s="60" t="e">
        <f t="shared" si="7523"/>
        <v>#N/A</v>
      </c>
      <c r="DF13427" s="60" t="str">
        <f t="shared" si="7502"/>
        <v/>
      </c>
    </row>
    <row r="13428" spans="66:110" s="1" customFormat="1" x14ac:dyDescent="0.3">
      <c r="BN13428" s="58" t="e">
        <f t="shared" si="7486"/>
        <v>#N/A</v>
      </c>
      <c r="BO13428" s="59" t="e">
        <f t="shared" si="7487"/>
        <v>#N/A</v>
      </c>
      <c r="BP13428" s="58" t="e">
        <f t="shared" si="7488"/>
        <v>#DIV/0!</v>
      </c>
      <c r="BQ13428" s="60" t="e">
        <f t="shared" si="7503"/>
        <v>#DIV/0!</v>
      </c>
      <c r="BR13428" s="58" t="e">
        <f t="shared" si="7489"/>
        <v>#N/A</v>
      </c>
      <c r="BS13428" s="60" t="e">
        <f t="shared" si="7504"/>
        <v>#N/A</v>
      </c>
      <c r="BT13428" s="60" t="e">
        <f t="shared" si="7505"/>
        <v>#DIV/0!</v>
      </c>
      <c r="BU13428" s="58" t="e">
        <f t="shared" si="7490"/>
        <v>#N/A</v>
      </c>
      <c r="BV13428" s="58" t="e">
        <f t="shared" si="7491"/>
        <v>#N/A</v>
      </c>
      <c r="BW13428" s="60" t="e">
        <f t="shared" si="7506"/>
        <v>#N/A</v>
      </c>
      <c r="BX13428" s="58" t="e">
        <f t="shared" si="7492"/>
        <v>#N/A</v>
      </c>
      <c r="BY13428" s="60" t="e">
        <f t="shared" si="7507"/>
        <v>#N/A</v>
      </c>
      <c r="BZ13428" s="60" t="e">
        <f t="shared" si="7508"/>
        <v>#N/A</v>
      </c>
      <c r="CA13428" s="60" t="e">
        <f t="shared" si="7509"/>
        <v>#N/A</v>
      </c>
      <c r="CB13428" s="58" t="e">
        <f t="shared" si="7493"/>
        <v>#DIV/0!</v>
      </c>
      <c r="CC13428" s="60" t="e">
        <f t="shared" si="7510"/>
        <v>#DIV/0!</v>
      </c>
      <c r="CD13428" s="60" t="e">
        <f t="shared" si="7511"/>
        <v>#DIV/0!</v>
      </c>
      <c r="CE13428" s="60" t="e">
        <f t="shared" si="7512"/>
        <v>#DIV/0!</v>
      </c>
      <c r="CF13428" s="52" t="e">
        <f t="shared" si="7513"/>
        <v>#N/A</v>
      </c>
      <c r="CG13428" s="52" t="e">
        <f t="shared" si="7514"/>
        <v>#N/A</v>
      </c>
      <c r="CH13428" s="60" t="e">
        <f t="shared" si="7515"/>
        <v>#DIV/0!</v>
      </c>
      <c r="CI13428" s="60" t="e">
        <f t="shared" si="7516"/>
        <v>#DIV/0!</v>
      </c>
      <c r="CJ13428" s="60" t="e">
        <f t="shared" si="7485"/>
        <v>#N/A</v>
      </c>
      <c r="CK13428" s="60" t="e">
        <f t="shared" si="7485"/>
        <v>#N/A</v>
      </c>
      <c r="CL13428" s="60" t="e">
        <f t="shared" si="7485"/>
        <v>#DIV/0!</v>
      </c>
      <c r="CM13428" s="60" t="e">
        <f t="shared" si="7484"/>
        <v>#DIV/0!</v>
      </c>
      <c r="CN13428" s="60" t="e">
        <f t="shared" si="7517"/>
        <v>#N/A</v>
      </c>
      <c r="CO13428" s="60" t="e">
        <f t="shared" si="7518"/>
        <v>#DIV/0!</v>
      </c>
      <c r="CP13428" s="60" t="str">
        <f t="shared" si="7494"/>
        <v/>
      </c>
      <c r="CQ13428" s="60"/>
      <c r="CR13428" s="44"/>
      <c r="CS13428" s="58" t="e">
        <f t="shared" si="7495"/>
        <v>#N/A</v>
      </c>
      <c r="CT13428" s="58" t="e">
        <f t="shared" si="7496"/>
        <v>#N/A</v>
      </c>
      <c r="CU13428" s="58" t="e">
        <f t="shared" si="7497"/>
        <v>#DIV/0!</v>
      </c>
      <c r="CV13428" s="60" t="e">
        <f t="shared" si="7519"/>
        <v>#N/A</v>
      </c>
      <c r="CW13428" s="60">
        <f t="shared" si="7498"/>
        <v>1</v>
      </c>
      <c r="CX13428" s="60" t="e">
        <f t="shared" si="7520"/>
        <v>#DIV/0!</v>
      </c>
      <c r="CY13428" s="60" t="e">
        <f t="shared" si="7499"/>
        <v>#N/A</v>
      </c>
      <c r="CZ13428" s="60" t="e">
        <f t="shared" si="7500"/>
        <v>#N/A</v>
      </c>
      <c r="DA13428" s="60" t="e">
        <f t="shared" si="7521"/>
        <v>#DIV/0!</v>
      </c>
      <c r="DB13428" s="60" t="e">
        <f t="shared" si="7521"/>
        <v>#N/A</v>
      </c>
      <c r="DC13428" s="60" t="e">
        <f t="shared" si="7501"/>
        <v>#DIV/0!</v>
      </c>
      <c r="DD13428" s="60" t="e">
        <f t="shared" si="7522"/>
        <v>#N/A</v>
      </c>
      <c r="DE13428" s="60" t="e">
        <f t="shared" si="7523"/>
        <v>#N/A</v>
      </c>
      <c r="DF13428" s="60" t="str">
        <f t="shared" si="7502"/>
        <v/>
      </c>
    </row>
    <row r="13429" spans="66:110" s="1" customFormat="1" x14ac:dyDescent="0.3">
      <c r="BN13429" s="58" t="e">
        <f t="shared" si="7486"/>
        <v>#N/A</v>
      </c>
      <c r="BO13429" s="59" t="e">
        <f t="shared" si="7487"/>
        <v>#N/A</v>
      </c>
      <c r="BP13429" s="58" t="e">
        <f t="shared" si="7488"/>
        <v>#DIV/0!</v>
      </c>
      <c r="BQ13429" s="60" t="e">
        <f t="shared" si="7503"/>
        <v>#DIV/0!</v>
      </c>
      <c r="BR13429" s="58" t="e">
        <f t="shared" si="7489"/>
        <v>#N/A</v>
      </c>
      <c r="BS13429" s="60" t="e">
        <f t="shared" si="7504"/>
        <v>#N/A</v>
      </c>
      <c r="BT13429" s="60" t="e">
        <f t="shared" si="7505"/>
        <v>#DIV/0!</v>
      </c>
      <c r="BU13429" s="58" t="e">
        <f t="shared" si="7490"/>
        <v>#N/A</v>
      </c>
      <c r="BV13429" s="58" t="e">
        <f t="shared" si="7491"/>
        <v>#N/A</v>
      </c>
      <c r="BW13429" s="60" t="e">
        <f t="shared" si="7506"/>
        <v>#N/A</v>
      </c>
      <c r="BX13429" s="58" t="e">
        <f t="shared" si="7492"/>
        <v>#N/A</v>
      </c>
      <c r="BY13429" s="60" t="e">
        <f t="shared" si="7507"/>
        <v>#N/A</v>
      </c>
      <c r="BZ13429" s="60" t="e">
        <f t="shared" si="7508"/>
        <v>#N/A</v>
      </c>
      <c r="CA13429" s="60" t="e">
        <f t="shared" si="7509"/>
        <v>#N/A</v>
      </c>
      <c r="CB13429" s="58" t="e">
        <f t="shared" si="7493"/>
        <v>#DIV/0!</v>
      </c>
      <c r="CC13429" s="60" t="e">
        <f t="shared" si="7510"/>
        <v>#DIV/0!</v>
      </c>
      <c r="CD13429" s="60" t="e">
        <f t="shared" si="7511"/>
        <v>#DIV/0!</v>
      </c>
      <c r="CE13429" s="60" t="e">
        <f t="shared" si="7512"/>
        <v>#DIV/0!</v>
      </c>
      <c r="CF13429" s="52" t="e">
        <f t="shared" si="7513"/>
        <v>#N/A</v>
      </c>
      <c r="CG13429" s="52" t="e">
        <f t="shared" si="7514"/>
        <v>#N/A</v>
      </c>
      <c r="CH13429" s="60" t="e">
        <f t="shared" si="7515"/>
        <v>#DIV/0!</v>
      </c>
      <c r="CI13429" s="60" t="e">
        <f t="shared" si="7516"/>
        <v>#DIV/0!</v>
      </c>
      <c r="CJ13429" s="60" t="e">
        <f t="shared" si="7485"/>
        <v>#N/A</v>
      </c>
      <c r="CK13429" s="60" t="e">
        <f t="shared" si="7485"/>
        <v>#N/A</v>
      </c>
      <c r="CL13429" s="60" t="e">
        <f t="shared" si="7485"/>
        <v>#DIV/0!</v>
      </c>
      <c r="CM13429" s="60" t="e">
        <f t="shared" si="7484"/>
        <v>#DIV/0!</v>
      </c>
      <c r="CN13429" s="60" t="e">
        <f t="shared" si="7517"/>
        <v>#N/A</v>
      </c>
      <c r="CO13429" s="60" t="e">
        <f t="shared" si="7518"/>
        <v>#DIV/0!</v>
      </c>
      <c r="CP13429" s="60" t="str">
        <f t="shared" si="7494"/>
        <v/>
      </c>
      <c r="CQ13429" s="60"/>
      <c r="CR13429" s="44"/>
      <c r="CS13429" s="58" t="e">
        <f t="shared" si="7495"/>
        <v>#N/A</v>
      </c>
      <c r="CT13429" s="58" t="e">
        <f t="shared" si="7496"/>
        <v>#N/A</v>
      </c>
      <c r="CU13429" s="58" t="e">
        <f t="shared" si="7497"/>
        <v>#DIV/0!</v>
      </c>
      <c r="CV13429" s="60" t="e">
        <f t="shared" si="7519"/>
        <v>#N/A</v>
      </c>
      <c r="CW13429" s="60">
        <f t="shared" si="7498"/>
        <v>1</v>
      </c>
      <c r="CX13429" s="60" t="e">
        <f t="shared" si="7520"/>
        <v>#DIV/0!</v>
      </c>
      <c r="CY13429" s="60" t="e">
        <f t="shared" si="7499"/>
        <v>#N/A</v>
      </c>
      <c r="CZ13429" s="60" t="e">
        <f t="shared" si="7500"/>
        <v>#N/A</v>
      </c>
      <c r="DA13429" s="60" t="e">
        <f t="shared" si="7521"/>
        <v>#DIV/0!</v>
      </c>
      <c r="DB13429" s="60" t="e">
        <f t="shared" si="7521"/>
        <v>#N/A</v>
      </c>
      <c r="DC13429" s="60" t="e">
        <f t="shared" si="7501"/>
        <v>#DIV/0!</v>
      </c>
      <c r="DD13429" s="60" t="e">
        <f t="shared" si="7522"/>
        <v>#N/A</v>
      </c>
      <c r="DE13429" s="60" t="e">
        <f t="shared" si="7523"/>
        <v>#N/A</v>
      </c>
      <c r="DF13429" s="60" t="str">
        <f t="shared" si="7502"/>
        <v/>
      </c>
    </row>
    <row r="13430" spans="66:110" s="1" customFormat="1" x14ac:dyDescent="0.3">
      <c r="BN13430" s="58" t="e">
        <f t="shared" si="7486"/>
        <v>#N/A</v>
      </c>
      <c r="BO13430" s="59" t="e">
        <f t="shared" si="7487"/>
        <v>#N/A</v>
      </c>
      <c r="BP13430" s="58" t="e">
        <f t="shared" si="7488"/>
        <v>#DIV/0!</v>
      </c>
      <c r="BQ13430" s="60" t="e">
        <f t="shared" si="7503"/>
        <v>#DIV/0!</v>
      </c>
      <c r="BR13430" s="58" t="e">
        <f t="shared" si="7489"/>
        <v>#N/A</v>
      </c>
      <c r="BS13430" s="60" t="e">
        <f t="shared" si="7504"/>
        <v>#N/A</v>
      </c>
      <c r="BT13430" s="60" t="e">
        <f t="shared" si="7505"/>
        <v>#DIV/0!</v>
      </c>
      <c r="BU13430" s="58" t="e">
        <f t="shared" si="7490"/>
        <v>#N/A</v>
      </c>
      <c r="BV13430" s="58" t="e">
        <f t="shared" si="7491"/>
        <v>#N/A</v>
      </c>
      <c r="BW13430" s="60" t="e">
        <f t="shared" si="7506"/>
        <v>#N/A</v>
      </c>
      <c r="BX13430" s="58" t="e">
        <f t="shared" si="7492"/>
        <v>#N/A</v>
      </c>
      <c r="BY13430" s="60" t="e">
        <f t="shared" si="7507"/>
        <v>#N/A</v>
      </c>
      <c r="BZ13430" s="60" t="e">
        <f t="shared" si="7508"/>
        <v>#N/A</v>
      </c>
      <c r="CA13430" s="60" t="e">
        <f t="shared" si="7509"/>
        <v>#N/A</v>
      </c>
      <c r="CB13430" s="58" t="e">
        <f t="shared" si="7493"/>
        <v>#DIV/0!</v>
      </c>
      <c r="CC13430" s="60" t="e">
        <f t="shared" si="7510"/>
        <v>#DIV/0!</v>
      </c>
      <c r="CD13430" s="60" t="e">
        <f t="shared" si="7511"/>
        <v>#DIV/0!</v>
      </c>
      <c r="CE13430" s="60" t="e">
        <f t="shared" si="7512"/>
        <v>#DIV/0!</v>
      </c>
      <c r="CF13430" s="52" t="e">
        <f t="shared" si="7513"/>
        <v>#N/A</v>
      </c>
      <c r="CG13430" s="52" t="e">
        <f t="shared" si="7514"/>
        <v>#N/A</v>
      </c>
      <c r="CH13430" s="60" t="e">
        <f t="shared" si="7515"/>
        <v>#DIV/0!</v>
      </c>
      <c r="CI13430" s="60" t="e">
        <f t="shared" si="7516"/>
        <v>#DIV/0!</v>
      </c>
      <c r="CJ13430" s="60" t="e">
        <f t="shared" si="7485"/>
        <v>#N/A</v>
      </c>
      <c r="CK13430" s="60" t="e">
        <f t="shared" si="7485"/>
        <v>#N/A</v>
      </c>
      <c r="CL13430" s="60" t="e">
        <f t="shared" si="7485"/>
        <v>#DIV/0!</v>
      </c>
      <c r="CM13430" s="60" t="e">
        <f t="shared" si="7484"/>
        <v>#DIV/0!</v>
      </c>
      <c r="CN13430" s="60" t="e">
        <f t="shared" si="7517"/>
        <v>#N/A</v>
      </c>
      <c r="CO13430" s="60" t="e">
        <f t="shared" si="7518"/>
        <v>#DIV/0!</v>
      </c>
      <c r="CP13430" s="60" t="str">
        <f t="shared" si="7494"/>
        <v/>
      </c>
      <c r="CQ13430" s="60"/>
      <c r="CR13430" s="44"/>
      <c r="CS13430" s="58" t="e">
        <f t="shared" si="7495"/>
        <v>#N/A</v>
      </c>
      <c r="CT13430" s="58" t="e">
        <f t="shared" si="7496"/>
        <v>#N/A</v>
      </c>
      <c r="CU13430" s="58" t="e">
        <f t="shared" si="7497"/>
        <v>#DIV/0!</v>
      </c>
      <c r="CV13430" s="60" t="e">
        <f t="shared" si="7519"/>
        <v>#N/A</v>
      </c>
      <c r="CW13430" s="60">
        <f t="shared" si="7498"/>
        <v>1</v>
      </c>
      <c r="CX13430" s="60" t="e">
        <f t="shared" si="7520"/>
        <v>#DIV/0!</v>
      </c>
      <c r="CY13430" s="60" t="e">
        <f t="shared" si="7499"/>
        <v>#N/A</v>
      </c>
      <c r="CZ13430" s="60" t="e">
        <f t="shared" si="7500"/>
        <v>#N/A</v>
      </c>
      <c r="DA13430" s="60" t="e">
        <f t="shared" si="7521"/>
        <v>#DIV/0!</v>
      </c>
      <c r="DB13430" s="60" t="e">
        <f t="shared" si="7521"/>
        <v>#N/A</v>
      </c>
      <c r="DC13430" s="60" t="e">
        <f t="shared" si="7501"/>
        <v>#DIV/0!</v>
      </c>
      <c r="DD13430" s="60" t="e">
        <f t="shared" si="7522"/>
        <v>#N/A</v>
      </c>
      <c r="DE13430" s="60" t="e">
        <f t="shared" si="7523"/>
        <v>#N/A</v>
      </c>
      <c r="DF13430" s="60" t="str">
        <f t="shared" si="7502"/>
        <v/>
      </c>
    </row>
    <row r="13431" spans="66:110" s="1" customFormat="1" x14ac:dyDescent="0.3">
      <c r="BN13431" s="58" t="e">
        <f t="shared" si="7486"/>
        <v>#N/A</v>
      </c>
      <c r="BO13431" s="59" t="e">
        <f t="shared" si="7487"/>
        <v>#N/A</v>
      </c>
      <c r="BP13431" s="58" t="e">
        <f t="shared" si="7488"/>
        <v>#DIV/0!</v>
      </c>
      <c r="BQ13431" s="60" t="e">
        <f t="shared" si="7503"/>
        <v>#DIV/0!</v>
      </c>
      <c r="BR13431" s="58" t="e">
        <f t="shared" si="7489"/>
        <v>#N/A</v>
      </c>
      <c r="BS13431" s="60" t="e">
        <f t="shared" si="7504"/>
        <v>#N/A</v>
      </c>
      <c r="BT13431" s="60" t="e">
        <f t="shared" si="7505"/>
        <v>#DIV/0!</v>
      </c>
      <c r="BU13431" s="58" t="e">
        <f t="shared" si="7490"/>
        <v>#N/A</v>
      </c>
      <c r="BV13431" s="58" t="e">
        <f t="shared" si="7491"/>
        <v>#N/A</v>
      </c>
      <c r="BW13431" s="60" t="e">
        <f t="shared" si="7506"/>
        <v>#N/A</v>
      </c>
      <c r="BX13431" s="58" t="e">
        <f t="shared" si="7492"/>
        <v>#N/A</v>
      </c>
      <c r="BY13431" s="60" t="e">
        <f t="shared" si="7507"/>
        <v>#N/A</v>
      </c>
      <c r="BZ13431" s="60" t="e">
        <f t="shared" si="7508"/>
        <v>#N/A</v>
      </c>
      <c r="CA13431" s="60" t="e">
        <f t="shared" si="7509"/>
        <v>#N/A</v>
      </c>
      <c r="CB13431" s="58" t="e">
        <f t="shared" si="7493"/>
        <v>#DIV/0!</v>
      </c>
      <c r="CC13431" s="60" t="e">
        <f t="shared" si="7510"/>
        <v>#DIV/0!</v>
      </c>
      <c r="CD13431" s="60" t="e">
        <f t="shared" si="7511"/>
        <v>#DIV/0!</v>
      </c>
      <c r="CE13431" s="60" t="e">
        <f t="shared" si="7512"/>
        <v>#DIV/0!</v>
      </c>
      <c r="CF13431" s="52" t="e">
        <f t="shared" si="7513"/>
        <v>#N/A</v>
      </c>
      <c r="CG13431" s="52" t="e">
        <f t="shared" si="7514"/>
        <v>#N/A</v>
      </c>
      <c r="CH13431" s="60" t="e">
        <f t="shared" si="7515"/>
        <v>#DIV/0!</v>
      </c>
      <c r="CI13431" s="60" t="e">
        <f t="shared" si="7516"/>
        <v>#DIV/0!</v>
      </c>
      <c r="CJ13431" s="60" t="e">
        <f t="shared" si="7485"/>
        <v>#N/A</v>
      </c>
      <c r="CK13431" s="60" t="e">
        <f t="shared" si="7485"/>
        <v>#N/A</v>
      </c>
      <c r="CL13431" s="60" t="e">
        <f t="shared" si="7485"/>
        <v>#DIV/0!</v>
      </c>
      <c r="CM13431" s="60" t="e">
        <f t="shared" si="7484"/>
        <v>#DIV/0!</v>
      </c>
      <c r="CN13431" s="60" t="e">
        <f t="shared" si="7517"/>
        <v>#N/A</v>
      </c>
      <c r="CO13431" s="60" t="e">
        <f t="shared" si="7518"/>
        <v>#DIV/0!</v>
      </c>
      <c r="CP13431" s="60" t="str">
        <f t="shared" si="7494"/>
        <v/>
      </c>
      <c r="CQ13431" s="60"/>
      <c r="CR13431" s="44"/>
      <c r="CS13431" s="58" t="e">
        <f t="shared" si="7495"/>
        <v>#N/A</v>
      </c>
      <c r="CT13431" s="58" t="e">
        <f t="shared" si="7496"/>
        <v>#N/A</v>
      </c>
      <c r="CU13431" s="58" t="e">
        <f t="shared" si="7497"/>
        <v>#DIV/0!</v>
      </c>
      <c r="CV13431" s="60" t="e">
        <f t="shared" si="7519"/>
        <v>#N/A</v>
      </c>
      <c r="CW13431" s="60">
        <f t="shared" si="7498"/>
        <v>1</v>
      </c>
      <c r="CX13431" s="60" t="e">
        <f t="shared" si="7520"/>
        <v>#DIV/0!</v>
      </c>
      <c r="CY13431" s="60" t="e">
        <f t="shared" si="7499"/>
        <v>#N/A</v>
      </c>
      <c r="CZ13431" s="60" t="e">
        <f t="shared" si="7500"/>
        <v>#N/A</v>
      </c>
      <c r="DA13431" s="60" t="e">
        <f t="shared" si="7521"/>
        <v>#DIV/0!</v>
      </c>
      <c r="DB13431" s="60" t="e">
        <f t="shared" si="7521"/>
        <v>#N/A</v>
      </c>
      <c r="DC13431" s="60" t="e">
        <f t="shared" si="7501"/>
        <v>#DIV/0!</v>
      </c>
      <c r="DD13431" s="60" t="e">
        <f t="shared" si="7522"/>
        <v>#N/A</v>
      </c>
      <c r="DE13431" s="60" t="e">
        <f t="shared" si="7523"/>
        <v>#N/A</v>
      </c>
      <c r="DF13431" s="60" t="str">
        <f t="shared" si="7502"/>
        <v/>
      </c>
    </row>
    <row r="13432" spans="66:110" s="1" customFormat="1" x14ac:dyDescent="0.3">
      <c r="BN13432" s="58" t="e">
        <f t="shared" si="7486"/>
        <v>#N/A</v>
      </c>
      <c r="BO13432" s="59" t="e">
        <f t="shared" si="7487"/>
        <v>#N/A</v>
      </c>
      <c r="BP13432" s="58" t="e">
        <f t="shared" si="7488"/>
        <v>#DIV/0!</v>
      </c>
      <c r="BQ13432" s="60" t="e">
        <f t="shared" si="7503"/>
        <v>#DIV/0!</v>
      </c>
      <c r="BR13432" s="58" t="e">
        <f t="shared" si="7489"/>
        <v>#N/A</v>
      </c>
      <c r="BS13432" s="60" t="e">
        <f t="shared" si="7504"/>
        <v>#N/A</v>
      </c>
      <c r="BT13432" s="60" t="e">
        <f t="shared" si="7505"/>
        <v>#DIV/0!</v>
      </c>
      <c r="BU13432" s="58" t="e">
        <f t="shared" si="7490"/>
        <v>#N/A</v>
      </c>
      <c r="BV13432" s="58" t="e">
        <f t="shared" si="7491"/>
        <v>#N/A</v>
      </c>
      <c r="BW13432" s="60" t="e">
        <f t="shared" si="7506"/>
        <v>#N/A</v>
      </c>
      <c r="BX13432" s="58" t="e">
        <f t="shared" si="7492"/>
        <v>#N/A</v>
      </c>
      <c r="BY13432" s="60" t="e">
        <f t="shared" si="7507"/>
        <v>#N/A</v>
      </c>
      <c r="BZ13432" s="60" t="e">
        <f t="shared" si="7508"/>
        <v>#N/A</v>
      </c>
      <c r="CA13432" s="60" t="e">
        <f t="shared" si="7509"/>
        <v>#N/A</v>
      </c>
      <c r="CB13432" s="58" t="e">
        <f t="shared" si="7493"/>
        <v>#DIV/0!</v>
      </c>
      <c r="CC13432" s="60" t="e">
        <f t="shared" si="7510"/>
        <v>#DIV/0!</v>
      </c>
      <c r="CD13432" s="60" t="e">
        <f t="shared" si="7511"/>
        <v>#DIV/0!</v>
      </c>
      <c r="CE13432" s="60" t="e">
        <f t="shared" si="7512"/>
        <v>#DIV/0!</v>
      </c>
      <c r="CF13432" s="52" t="e">
        <f t="shared" si="7513"/>
        <v>#N/A</v>
      </c>
      <c r="CG13432" s="52" t="e">
        <f t="shared" si="7514"/>
        <v>#N/A</v>
      </c>
      <c r="CH13432" s="60" t="e">
        <f t="shared" si="7515"/>
        <v>#DIV/0!</v>
      </c>
      <c r="CI13432" s="60" t="e">
        <f t="shared" si="7516"/>
        <v>#DIV/0!</v>
      </c>
      <c r="CJ13432" s="60" t="e">
        <f t="shared" si="7485"/>
        <v>#N/A</v>
      </c>
      <c r="CK13432" s="60" t="e">
        <f t="shared" si="7485"/>
        <v>#N/A</v>
      </c>
      <c r="CL13432" s="60" t="e">
        <f t="shared" si="7485"/>
        <v>#DIV/0!</v>
      </c>
      <c r="CM13432" s="60" t="e">
        <f t="shared" si="7484"/>
        <v>#DIV/0!</v>
      </c>
      <c r="CN13432" s="60" t="e">
        <f t="shared" si="7517"/>
        <v>#N/A</v>
      </c>
      <c r="CO13432" s="60" t="e">
        <f t="shared" si="7518"/>
        <v>#DIV/0!</v>
      </c>
      <c r="CP13432" s="60" t="str">
        <f t="shared" si="7494"/>
        <v/>
      </c>
      <c r="CQ13432" s="60"/>
      <c r="CR13432" s="44"/>
      <c r="CS13432" s="58" t="e">
        <f t="shared" si="7495"/>
        <v>#N/A</v>
      </c>
      <c r="CT13432" s="58" t="e">
        <f t="shared" si="7496"/>
        <v>#N/A</v>
      </c>
      <c r="CU13432" s="58" t="e">
        <f t="shared" si="7497"/>
        <v>#DIV/0!</v>
      </c>
      <c r="CV13432" s="60" t="e">
        <f t="shared" si="7519"/>
        <v>#N/A</v>
      </c>
      <c r="CW13432" s="60">
        <f t="shared" si="7498"/>
        <v>1</v>
      </c>
      <c r="CX13432" s="60" t="e">
        <f t="shared" si="7520"/>
        <v>#DIV/0!</v>
      </c>
      <c r="CY13432" s="60" t="e">
        <f t="shared" si="7499"/>
        <v>#N/A</v>
      </c>
      <c r="CZ13432" s="60" t="e">
        <f t="shared" si="7500"/>
        <v>#N/A</v>
      </c>
      <c r="DA13432" s="60" t="e">
        <f t="shared" si="7521"/>
        <v>#DIV/0!</v>
      </c>
      <c r="DB13432" s="60" t="e">
        <f t="shared" si="7521"/>
        <v>#N/A</v>
      </c>
      <c r="DC13432" s="60" t="e">
        <f t="shared" si="7501"/>
        <v>#DIV/0!</v>
      </c>
      <c r="DD13432" s="60" t="e">
        <f t="shared" si="7522"/>
        <v>#N/A</v>
      </c>
      <c r="DE13432" s="60" t="e">
        <f t="shared" si="7523"/>
        <v>#N/A</v>
      </c>
      <c r="DF13432" s="60" t="str">
        <f t="shared" si="7502"/>
        <v/>
      </c>
    </row>
    <row r="13433" spans="66:110" s="1" customFormat="1" x14ac:dyDescent="0.3">
      <c r="BN13433" s="58" t="e">
        <f t="shared" si="7486"/>
        <v>#N/A</v>
      </c>
      <c r="BO13433" s="59" t="e">
        <f t="shared" si="7487"/>
        <v>#N/A</v>
      </c>
      <c r="BP13433" s="58" t="e">
        <f t="shared" si="7488"/>
        <v>#DIV/0!</v>
      </c>
      <c r="BQ13433" s="60" t="e">
        <f t="shared" si="7503"/>
        <v>#DIV/0!</v>
      </c>
      <c r="BR13433" s="58" t="e">
        <f t="shared" si="7489"/>
        <v>#N/A</v>
      </c>
      <c r="BS13433" s="60" t="e">
        <f t="shared" si="7504"/>
        <v>#N/A</v>
      </c>
      <c r="BT13433" s="60" t="e">
        <f t="shared" si="7505"/>
        <v>#DIV/0!</v>
      </c>
      <c r="BU13433" s="58" t="e">
        <f t="shared" si="7490"/>
        <v>#N/A</v>
      </c>
      <c r="BV13433" s="58" t="e">
        <f t="shared" si="7491"/>
        <v>#N/A</v>
      </c>
      <c r="BW13433" s="60" t="e">
        <f t="shared" si="7506"/>
        <v>#N/A</v>
      </c>
      <c r="BX13433" s="58" t="e">
        <f t="shared" si="7492"/>
        <v>#N/A</v>
      </c>
      <c r="BY13433" s="60" t="e">
        <f t="shared" si="7507"/>
        <v>#N/A</v>
      </c>
      <c r="BZ13433" s="60" t="e">
        <f t="shared" si="7508"/>
        <v>#N/A</v>
      </c>
      <c r="CA13433" s="60" t="e">
        <f t="shared" si="7509"/>
        <v>#N/A</v>
      </c>
      <c r="CB13433" s="58" t="e">
        <f t="shared" si="7493"/>
        <v>#DIV/0!</v>
      </c>
      <c r="CC13433" s="60" t="e">
        <f t="shared" si="7510"/>
        <v>#DIV/0!</v>
      </c>
      <c r="CD13433" s="60" t="e">
        <f t="shared" si="7511"/>
        <v>#DIV/0!</v>
      </c>
      <c r="CE13433" s="60" t="e">
        <f t="shared" si="7512"/>
        <v>#DIV/0!</v>
      </c>
      <c r="CF13433" s="52" t="e">
        <f t="shared" si="7513"/>
        <v>#N/A</v>
      </c>
      <c r="CG13433" s="52" t="e">
        <f t="shared" si="7514"/>
        <v>#N/A</v>
      </c>
      <c r="CH13433" s="60" t="e">
        <f t="shared" si="7515"/>
        <v>#DIV/0!</v>
      </c>
      <c r="CI13433" s="60" t="e">
        <f t="shared" si="7516"/>
        <v>#DIV/0!</v>
      </c>
      <c r="CJ13433" s="60" t="e">
        <f t="shared" si="7485"/>
        <v>#N/A</v>
      </c>
      <c r="CK13433" s="60" t="e">
        <f t="shared" si="7485"/>
        <v>#N/A</v>
      </c>
      <c r="CL13433" s="60" t="e">
        <f t="shared" si="7485"/>
        <v>#DIV/0!</v>
      </c>
      <c r="CM13433" s="60" t="e">
        <f t="shared" si="7484"/>
        <v>#DIV/0!</v>
      </c>
      <c r="CN13433" s="60" t="e">
        <f t="shared" si="7517"/>
        <v>#N/A</v>
      </c>
      <c r="CO13433" s="60" t="e">
        <f t="shared" si="7518"/>
        <v>#DIV/0!</v>
      </c>
      <c r="CP13433" s="60" t="str">
        <f t="shared" si="7494"/>
        <v/>
      </c>
      <c r="CQ13433" s="60"/>
      <c r="CR13433" s="44"/>
      <c r="CS13433" s="58" t="e">
        <f t="shared" si="7495"/>
        <v>#N/A</v>
      </c>
      <c r="CT13433" s="58" t="e">
        <f t="shared" si="7496"/>
        <v>#N/A</v>
      </c>
      <c r="CU13433" s="58" t="e">
        <f t="shared" si="7497"/>
        <v>#DIV/0!</v>
      </c>
      <c r="CV13433" s="60" t="e">
        <f t="shared" si="7519"/>
        <v>#N/A</v>
      </c>
      <c r="CW13433" s="60">
        <f t="shared" si="7498"/>
        <v>1</v>
      </c>
      <c r="CX13433" s="60" t="e">
        <f t="shared" si="7520"/>
        <v>#DIV/0!</v>
      </c>
      <c r="CY13433" s="60" t="e">
        <f t="shared" si="7499"/>
        <v>#N/A</v>
      </c>
      <c r="CZ13433" s="60" t="e">
        <f t="shared" si="7500"/>
        <v>#N/A</v>
      </c>
      <c r="DA13433" s="60" t="e">
        <f t="shared" si="7521"/>
        <v>#DIV/0!</v>
      </c>
      <c r="DB13433" s="60" t="e">
        <f t="shared" si="7521"/>
        <v>#N/A</v>
      </c>
      <c r="DC13433" s="60" t="e">
        <f t="shared" si="7501"/>
        <v>#DIV/0!</v>
      </c>
      <c r="DD13433" s="60" t="e">
        <f t="shared" si="7522"/>
        <v>#N/A</v>
      </c>
      <c r="DE13433" s="60" t="e">
        <f t="shared" si="7523"/>
        <v>#N/A</v>
      </c>
      <c r="DF13433" s="60" t="str">
        <f t="shared" si="7502"/>
        <v/>
      </c>
    </row>
    <row r="13434" spans="66:110" s="1" customFormat="1" x14ac:dyDescent="0.3">
      <c r="BN13434" s="58" t="e">
        <f t="shared" si="7486"/>
        <v>#N/A</v>
      </c>
      <c r="BO13434" s="59" t="e">
        <f t="shared" si="7487"/>
        <v>#N/A</v>
      </c>
      <c r="BP13434" s="58" t="e">
        <f t="shared" si="7488"/>
        <v>#DIV/0!</v>
      </c>
      <c r="BQ13434" s="60" t="e">
        <f t="shared" si="7503"/>
        <v>#DIV/0!</v>
      </c>
      <c r="BR13434" s="58" t="e">
        <f t="shared" si="7489"/>
        <v>#N/A</v>
      </c>
      <c r="BS13434" s="60" t="e">
        <f t="shared" si="7504"/>
        <v>#N/A</v>
      </c>
      <c r="BT13434" s="60" t="e">
        <f t="shared" si="7505"/>
        <v>#DIV/0!</v>
      </c>
      <c r="BU13434" s="58" t="e">
        <f t="shared" si="7490"/>
        <v>#N/A</v>
      </c>
      <c r="BV13434" s="58" t="e">
        <f t="shared" si="7491"/>
        <v>#N/A</v>
      </c>
      <c r="BW13434" s="60" t="e">
        <f t="shared" si="7506"/>
        <v>#N/A</v>
      </c>
      <c r="BX13434" s="58" t="e">
        <f t="shared" si="7492"/>
        <v>#N/A</v>
      </c>
      <c r="BY13434" s="60" t="e">
        <f t="shared" si="7507"/>
        <v>#N/A</v>
      </c>
      <c r="BZ13434" s="60" t="e">
        <f t="shared" si="7508"/>
        <v>#N/A</v>
      </c>
      <c r="CA13434" s="60" t="e">
        <f t="shared" si="7509"/>
        <v>#N/A</v>
      </c>
      <c r="CB13434" s="58" t="e">
        <f t="shared" si="7493"/>
        <v>#DIV/0!</v>
      </c>
      <c r="CC13434" s="60" t="e">
        <f t="shared" si="7510"/>
        <v>#DIV/0!</v>
      </c>
      <c r="CD13434" s="60" t="e">
        <f t="shared" si="7511"/>
        <v>#DIV/0!</v>
      </c>
      <c r="CE13434" s="60" t="e">
        <f t="shared" si="7512"/>
        <v>#DIV/0!</v>
      </c>
      <c r="CF13434" s="52" t="e">
        <f t="shared" si="7513"/>
        <v>#N/A</v>
      </c>
      <c r="CG13434" s="52" t="e">
        <f t="shared" si="7514"/>
        <v>#N/A</v>
      </c>
      <c r="CH13434" s="60" t="e">
        <f t="shared" si="7515"/>
        <v>#DIV/0!</v>
      </c>
      <c r="CI13434" s="60" t="e">
        <f t="shared" si="7516"/>
        <v>#DIV/0!</v>
      </c>
      <c r="CJ13434" s="60" t="e">
        <f t="shared" si="7485"/>
        <v>#N/A</v>
      </c>
      <c r="CK13434" s="60" t="e">
        <f t="shared" si="7485"/>
        <v>#N/A</v>
      </c>
      <c r="CL13434" s="60" t="e">
        <f t="shared" si="7485"/>
        <v>#DIV/0!</v>
      </c>
      <c r="CM13434" s="60" t="e">
        <f t="shared" si="7484"/>
        <v>#DIV/0!</v>
      </c>
      <c r="CN13434" s="60" t="e">
        <f t="shared" si="7517"/>
        <v>#N/A</v>
      </c>
      <c r="CO13434" s="60" t="e">
        <f t="shared" si="7518"/>
        <v>#DIV/0!</v>
      </c>
      <c r="CP13434" s="60" t="str">
        <f t="shared" si="7494"/>
        <v/>
      </c>
      <c r="CQ13434" s="60"/>
      <c r="CR13434" s="44"/>
      <c r="CS13434" s="58" t="e">
        <f t="shared" si="7495"/>
        <v>#N/A</v>
      </c>
      <c r="CT13434" s="58" t="e">
        <f t="shared" si="7496"/>
        <v>#N/A</v>
      </c>
      <c r="CU13434" s="58" t="e">
        <f t="shared" si="7497"/>
        <v>#DIV/0!</v>
      </c>
      <c r="CV13434" s="60" t="e">
        <f t="shared" si="7519"/>
        <v>#N/A</v>
      </c>
      <c r="CW13434" s="60">
        <f t="shared" si="7498"/>
        <v>1</v>
      </c>
      <c r="CX13434" s="60" t="e">
        <f t="shared" si="7520"/>
        <v>#DIV/0!</v>
      </c>
      <c r="CY13434" s="60" t="e">
        <f t="shared" si="7499"/>
        <v>#N/A</v>
      </c>
      <c r="CZ13434" s="60" t="e">
        <f t="shared" si="7500"/>
        <v>#N/A</v>
      </c>
      <c r="DA13434" s="60" t="e">
        <f t="shared" si="7521"/>
        <v>#DIV/0!</v>
      </c>
      <c r="DB13434" s="60" t="e">
        <f t="shared" si="7521"/>
        <v>#N/A</v>
      </c>
      <c r="DC13434" s="60" t="e">
        <f t="shared" si="7501"/>
        <v>#DIV/0!</v>
      </c>
      <c r="DD13434" s="60" t="e">
        <f t="shared" si="7522"/>
        <v>#N/A</v>
      </c>
      <c r="DE13434" s="60" t="e">
        <f t="shared" si="7523"/>
        <v>#N/A</v>
      </c>
      <c r="DF13434" s="60" t="str">
        <f t="shared" si="7502"/>
        <v/>
      </c>
    </row>
    <row r="13435" spans="66:110" s="1" customFormat="1" x14ac:dyDescent="0.3">
      <c r="BN13435" s="58" t="e">
        <f t="shared" si="7486"/>
        <v>#N/A</v>
      </c>
      <c r="BO13435" s="59" t="e">
        <f t="shared" si="7487"/>
        <v>#N/A</v>
      </c>
      <c r="BP13435" s="58" t="e">
        <f t="shared" si="7488"/>
        <v>#DIV/0!</v>
      </c>
      <c r="BQ13435" s="60" t="e">
        <f t="shared" si="7503"/>
        <v>#DIV/0!</v>
      </c>
      <c r="BR13435" s="58" t="e">
        <f t="shared" si="7489"/>
        <v>#N/A</v>
      </c>
      <c r="BS13435" s="60" t="e">
        <f t="shared" si="7504"/>
        <v>#N/A</v>
      </c>
      <c r="BT13435" s="60" t="e">
        <f t="shared" si="7505"/>
        <v>#DIV/0!</v>
      </c>
      <c r="BU13435" s="58" t="e">
        <f t="shared" si="7490"/>
        <v>#N/A</v>
      </c>
      <c r="BV13435" s="58" t="e">
        <f t="shared" si="7491"/>
        <v>#N/A</v>
      </c>
      <c r="BW13435" s="60" t="e">
        <f t="shared" si="7506"/>
        <v>#N/A</v>
      </c>
      <c r="BX13435" s="58" t="e">
        <f t="shared" si="7492"/>
        <v>#N/A</v>
      </c>
      <c r="BY13435" s="60" t="e">
        <f t="shared" si="7507"/>
        <v>#N/A</v>
      </c>
      <c r="BZ13435" s="60" t="e">
        <f t="shared" si="7508"/>
        <v>#N/A</v>
      </c>
      <c r="CA13435" s="60" t="e">
        <f t="shared" si="7509"/>
        <v>#N/A</v>
      </c>
      <c r="CB13435" s="58" t="e">
        <f t="shared" si="7493"/>
        <v>#DIV/0!</v>
      </c>
      <c r="CC13435" s="60" t="e">
        <f t="shared" si="7510"/>
        <v>#DIV/0!</v>
      </c>
      <c r="CD13435" s="60" t="e">
        <f t="shared" si="7511"/>
        <v>#DIV/0!</v>
      </c>
      <c r="CE13435" s="60" t="e">
        <f t="shared" si="7512"/>
        <v>#DIV/0!</v>
      </c>
      <c r="CF13435" s="52" t="e">
        <f t="shared" si="7513"/>
        <v>#N/A</v>
      </c>
      <c r="CG13435" s="52" t="e">
        <f t="shared" si="7514"/>
        <v>#N/A</v>
      </c>
      <c r="CH13435" s="60" t="e">
        <f t="shared" si="7515"/>
        <v>#DIV/0!</v>
      </c>
      <c r="CI13435" s="60" t="e">
        <f t="shared" si="7516"/>
        <v>#DIV/0!</v>
      </c>
      <c r="CJ13435" s="60" t="e">
        <f t="shared" si="7485"/>
        <v>#N/A</v>
      </c>
      <c r="CK13435" s="60" t="e">
        <f t="shared" si="7485"/>
        <v>#N/A</v>
      </c>
      <c r="CL13435" s="60" t="e">
        <f t="shared" si="7485"/>
        <v>#DIV/0!</v>
      </c>
      <c r="CM13435" s="60" t="e">
        <f t="shared" si="7484"/>
        <v>#DIV/0!</v>
      </c>
      <c r="CN13435" s="60" t="e">
        <f t="shared" si="7517"/>
        <v>#N/A</v>
      </c>
      <c r="CO13435" s="60" t="e">
        <f t="shared" si="7518"/>
        <v>#DIV/0!</v>
      </c>
      <c r="CP13435" s="60" t="str">
        <f t="shared" si="7494"/>
        <v/>
      </c>
      <c r="CQ13435" s="60"/>
      <c r="CR13435" s="44"/>
      <c r="CS13435" s="58" t="e">
        <f t="shared" si="7495"/>
        <v>#N/A</v>
      </c>
      <c r="CT13435" s="58" t="e">
        <f t="shared" si="7496"/>
        <v>#N/A</v>
      </c>
      <c r="CU13435" s="58" t="e">
        <f t="shared" si="7497"/>
        <v>#DIV/0!</v>
      </c>
      <c r="CV13435" s="60" t="e">
        <f t="shared" si="7519"/>
        <v>#N/A</v>
      </c>
      <c r="CW13435" s="60">
        <f t="shared" si="7498"/>
        <v>1</v>
      </c>
      <c r="CX13435" s="60" t="e">
        <f t="shared" si="7520"/>
        <v>#DIV/0!</v>
      </c>
      <c r="CY13435" s="60" t="e">
        <f t="shared" si="7499"/>
        <v>#N/A</v>
      </c>
      <c r="CZ13435" s="60" t="e">
        <f t="shared" si="7500"/>
        <v>#N/A</v>
      </c>
      <c r="DA13435" s="60" t="e">
        <f t="shared" si="7521"/>
        <v>#DIV/0!</v>
      </c>
      <c r="DB13435" s="60" t="e">
        <f t="shared" si="7521"/>
        <v>#N/A</v>
      </c>
      <c r="DC13435" s="60" t="e">
        <f t="shared" si="7501"/>
        <v>#DIV/0!</v>
      </c>
      <c r="DD13435" s="60" t="e">
        <f t="shared" si="7522"/>
        <v>#N/A</v>
      </c>
      <c r="DE13435" s="60" t="e">
        <f t="shared" si="7523"/>
        <v>#N/A</v>
      </c>
      <c r="DF13435" s="60" t="str">
        <f t="shared" si="7502"/>
        <v/>
      </c>
    </row>
    <row r="13436" spans="66:110" s="1" customFormat="1" x14ac:dyDescent="0.3">
      <c r="BN13436" s="58" t="e">
        <f t="shared" si="7486"/>
        <v>#N/A</v>
      </c>
      <c r="BO13436" s="59" t="e">
        <f t="shared" si="7487"/>
        <v>#N/A</v>
      </c>
      <c r="BP13436" s="58" t="e">
        <f t="shared" si="7488"/>
        <v>#DIV/0!</v>
      </c>
      <c r="BQ13436" s="60" t="e">
        <f t="shared" si="7503"/>
        <v>#DIV/0!</v>
      </c>
      <c r="BR13436" s="58" t="e">
        <f t="shared" si="7489"/>
        <v>#N/A</v>
      </c>
      <c r="BS13436" s="60" t="e">
        <f t="shared" si="7504"/>
        <v>#N/A</v>
      </c>
      <c r="BT13436" s="60" t="e">
        <f t="shared" si="7505"/>
        <v>#DIV/0!</v>
      </c>
      <c r="BU13436" s="58" t="e">
        <f t="shared" si="7490"/>
        <v>#N/A</v>
      </c>
      <c r="BV13436" s="58" t="e">
        <f t="shared" si="7491"/>
        <v>#N/A</v>
      </c>
      <c r="BW13436" s="60" t="e">
        <f t="shared" si="7506"/>
        <v>#N/A</v>
      </c>
      <c r="BX13436" s="58" t="e">
        <f t="shared" si="7492"/>
        <v>#N/A</v>
      </c>
      <c r="BY13436" s="60" t="e">
        <f t="shared" si="7507"/>
        <v>#N/A</v>
      </c>
      <c r="BZ13436" s="60" t="e">
        <f t="shared" si="7508"/>
        <v>#N/A</v>
      </c>
      <c r="CA13436" s="60" t="e">
        <f t="shared" si="7509"/>
        <v>#N/A</v>
      </c>
      <c r="CB13436" s="58" t="e">
        <f t="shared" si="7493"/>
        <v>#DIV/0!</v>
      </c>
      <c r="CC13436" s="60" t="e">
        <f t="shared" si="7510"/>
        <v>#DIV/0!</v>
      </c>
      <c r="CD13436" s="60" t="e">
        <f t="shared" si="7511"/>
        <v>#DIV/0!</v>
      </c>
      <c r="CE13436" s="60" t="e">
        <f t="shared" si="7512"/>
        <v>#DIV/0!</v>
      </c>
      <c r="CF13436" s="52" t="e">
        <f t="shared" si="7513"/>
        <v>#N/A</v>
      </c>
      <c r="CG13436" s="52" t="e">
        <f t="shared" si="7514"/>
        <v>#N/A</v>
      </c>
      <c r="CH13436" s="60" t="e">
        <f t="shared" si="7515"/>
        <v>#DIV/0!</v>
      </c>
      <c r="CI13436" s="60" t="e">
        <f t="shared" si="7516"/>
        <v>#DIV/0!</v>
      </c>
      <c r="CJ13436" s="60" t="e">
        <f t="shared" si="7485"/>
        <v>#N/A</v>
      </c>
      <c r="CK13436" s="60" t="e">
        <f t="shared" si="7485"/>
        <v>#N/A</v>
      </c>
      <c r="CL13436" s="60" t="e">
        <f t="shared" si="7485"/>
        <v>#DIV/0!</v>
      </c>
      <c r="CM13436" s="60" t="e">
        <f t="shared" si="7484"/>
        <v>#DIV/0!</v>
      </c>
      <c r="CN13436" s="60" t="e">
        <f t="shared" si="7517"/>
        <v>#N/A</v>
      </c>
      <c r="CO13436" s="60" t="e">
        <f t="shared" si="7518"/>
        <v>#DIV/0!</v>
      </c>
      <c r="CP13436" s="60" t="str">
        <f t="shared" si="7494"/>
        <v/>
      </c>
      <c r="CQ13436" s="60"/>
      <c r="CR13436" s="44"/>
      <c r="CS13436" s="58" t="e">
        <f t="shared" si="7495"/>
        <v>#N/A</v>
      </c>
      <c r="CT13436" s="58" t="e">
        <f t="shared" si="7496"/>
        <v>#N/A</v>
      </c>
      <c r="CU13436" s="58" t="e">
        <f t="shared" si="7497"/>
        <v>#DIV/0!</v>
      </c>
      <c r="CV13436" s="60" t="e">
        <f t="shared" si="7519"/>
        <v>#N/A</v>
      </c>
      <c r="CW13436" s="60">
        <f t="shared" si="7498"/>
        <v>1</v>
      </c>
      <c r="CX13436" s="60" t="e">
        <f t="shared" si="7520"/>
        <v>#DIV/0!</v>
      </c>
      <c r="CY13436" s="60" t="e">
        <f t="shared" si="7499"/>
        <v>#N/A</v>
      </c>
      <c r="CZ13436" s="60" t="e">
        <f t="shared" si="7500"/>
        <v>#N/A</v>
      </c>
      <c r="DA13436" s="60" t="e">
        <f t="shared" si="7521"/>
        <v>#DIV/0!</v>
      </c>
      <c r="DB13436" s="60" t="e">
        <f t="shared" si="7521"/>
        <v>#N/A</v>
      </c>
      <c r="DC13436" s="60" t="e">
        <f t="shared" si="7501"/>
        <v>#DIV/0!</v>
      </c>
      <c r="DD13436" s="60" t="e">
        <f t="shared" si="7522"/>
        <v>#N/A</v>
      </c>
      <c r="DE13436" s="60" t="e">
        <f t="shared" si="7523"/>
        <v>#N/A</v>
      </c>
      <c r="DF13436" s="60" t="str">
        <f t="shared" si="7502"/>
        <v/>
      </c>
    </row>
    <row r="13437" spans="66:110" s="1" customFormat="1" x14ac:dyDescent="0.3">
      <c r="BN13437" s="58" t="e">
        <f t="shared" si="7486"/>
        <v>#N/A</v>
      </c>
      <c r="BO13437" s="59" t="e">
        <f t="shared" si="7487"/>
        <v>#N/A</v>
      </c>
      <c r="BP13437" s="58" t="e">
        <f t="shared" si="7488"/>
        <v>#DIV/0!</v>
      </c>
      <c r="BQ13437" s="60" t="e">
        <f t="shared" si="7503"/>
        <v>#DIV/0!</v>
      </c>
      <c r="BR13437" s="58" t="e">
        <f t="shared" si="7489"/>
        <v>#N/A</v>
      </c>
      <c r="BS13437" s="60" t="e">
        <f t="shared" si="7504"/>
        <v>#N/A</v>
      </c>
      <c r="BT13437" s="60" t="e">
        <f t="shared" si="7505"/>
        <v>#DIV/0!</v>
      </c>
      <c r="BU13437" s="58" t="e">
        <f t="shared" si="7490"/>
        <v>#N/A</v>
      </c>
      <c r="BV13437" s="58" t="e">
        <f t="shared" si="7491"/>
        <v>#N/A</v>
      </c>
      <c r="BW13437" s="60" t="e">
        <f t="shared" si="7506"/>
        <v>#N/A</v>
      </c>
      <c r="BX13437" s="58" t="e">
        <f t="shared" si="7492"/>
        <v>#N/A</v>
      </c>
      <c r="BY13437" s="60" t="e">
        <f t="shared" si="7507"/>
        <v>#N/A</v>
      </c>
      <c r="BZ13437" s="60" t="e">
        <f t="shared" si="7508"/>
        <v>#N/A</v>
      </c>
      <c r="CA13437" s="60" t="e">
        <f t="shared" si="7509"/>
        <v>#N/A</v>
      </c>
      <c r="CB13437" s="58" t="e">
        <f t="shared" si="7493"/>
        <v>#DIV/0!</v>
      </c>
      <c r="CC13437" s="60" t="e">
        <f t="shared" si="7510"/>
        <v>#DIV/0!</v>
      </c>
      <c r="CD13437" s="60" t="e">
        <f t="shared" si="7511"/>
        <v>#DIV/0!</v>
      </c>
      <c r="CE13437" s="60" t="e">
        <f t="shared" si="7512"/>
        <v>#DIV/0!</v>
      </c>
      <c r="CF13437" s="52" t="e">
        <f t="shared" si="7513"/>
        <v>#N/A</v>
      </c>
      <c r="CG13437" s="52" t="e">
        <f t="shared" si="7514"/>
        <v>#N/A</v>
      </c>
      <c r="CH13437" s="60" t="e">
        <f t="shared" si="7515"/>
        <v>#DIV/0!</v>
      </c>
      <c r="CI13437" s="60" t="e">
        <f t="shared" si="7516"/>
        <v>#DIV/0!</v>
      </c>
      <c r="CJ13437" s="60" t="e">
        <f t="shared" si="7485"/>
        <v>#N/A</v>
      </c>
      <c r="CK13437" s="60" t="e">
        <f t="shared" si="7485"/>
        <v>#N/A</v>
      </c>
      <c r="CL13437" s="60" t="e">
        <f t="shared" si="7485"/>
        <v>#DIV/0!</v>
      </c>
      <c r="CM13437" s="60" t="e">
        <f t="shared" si="7484"/>
        <v>#DIV/0!</v>
      </c>
      <c r="CN13437" s="60" t="e">
        <f t="shared" si="7517"/>
        <v>#N/A</v>
      </c>
      <c r="CO13437" s="60" t="e">
        <f t="shared" si="7518"/>
        <v>#DIV/0!</v>
      </c>
      <c r="CP13437" s="60" t="str">
        <f t="shared" si="7494"/>
        <v/>
      </c>
      <c r="CQ13437" s="60"/>
      <c r="CR13437" s="44"/>
      <c r="CS13437" s="58" t="e">
        <f t="shared" si="7495"/>
        <v>#N/A</v>
      </c>
      <c r="CT13437" s="58" t="e">
        <f t="shared" si="7496"/>
        <v>#N/A</v>
      </c>
      <c r="CU13437" s="58" t="e">
        <f t="shared" si="7497"/>
        <v>#DIV/0!</v>
      </c>
      <c r="CV13437" s="60" t="e">
        <f t="shared" si="7519"/>
        <v>#N/A</v>
      </c>
      <c r="CW13437" s="60">
        <f t="shared" si="7498"/>
        <v>1</v>
      </c>
      <c r="CX13437" s="60" t="e">
        <f t="shared" si="7520"/>
        <v>#DIV/0!</v>
      </c>
      <c r="CY13437" s="60" t="e">
        <f t="shared" si="7499"/>
        <v>#N/A</v>
      </c>
      <c r="CZ13437" s="60" t="e">
        <f t="shared" si="7500"/>
        <v>#N/A</v>
      </c>
      <c r="DA13437" s="60" t="e">
        <f t="shared" si="7521"/>
        <v>#DIV/0!</v>
      </c>
      <c r="DB13437" s="60" t="e">
        <f t="shared" si="7521"/>
        <v>#N/A</v>
      </c>
      <c r="DC13437" s="60" t="e">
        <f t="shared" si="7501"/>
        <v>#DIV/0!</v>
      </c>
      <c r="DD13437" s="60" t="e">
        <f t="shared" si="7522"/>
        <v>#N/A</v>
      </c>
      <c r="DE13437" s="60" t="e">
        <f t="shared" si="7523"/>
        <v>#N/A</v>
      </c>
      <c r="DF13437" s="60" t="str">
        <f t="shared" si="7502"/>
        <v/>
      </c>
    </row>
    <row r="13438" spans="66:110" s="1" customFormat="1" x14ac:dyDescent="0.3">
      <c r="BN13438" s="58" t="e">
        <f t="shared" si="7486"/>
        <v>#N/A</v>
      </c>
      <c r="BO13438" s="59" t="e">
        <f t="shared" si="7487"/>
        <v>#N/A</v>
      </c>
      <c r="BP13438" s="58" t="e">
        <f t="shared" si="7488"/>
        <v>#DIV/0!</v>
      </c>
      <c r="BQ13438" s="60" t="e">
        <f t="shared" si="7503"/>
        <v>#DIV/0!</v>
      </c>
      <c r="BR13438" s="58" t="e">
        <f t="shared" si="7489"/>
        <v>#N/A</v>
      </c>
      <c r="BS13438" s="60" t="e">
        <f t="shared" si="7504"/>
        <v>#N/A</v>
      </c>
      <c r="BT13438" s="60" t="e">
        <f t="shared" si="7505"/>
        <v>#DIV/0!</v>
      </c>
      <c r="BU13438" s="58" t="e">
        <f t="shared" si="7490"/>
        <v>#N/A</v>
      </c>
      <c r="BV13438" s="58" t="e">
        <f t="shared" si="7491"/>
        <v>#N/A</v>
      </c>
      <c r="BW13438" s="60" t="e">
        <f t="shared" si="7506"/>
        <v>#N/A</v>
      </c>
      <c r="BX13438" s="58" t="e">
        <f t="shared" si="7492"/>
        <v>#N/A</v>
      </c>
      <c r="BY13438" s="60" t="e">
        <f t="shared" si="7507"/>
        <v>#N/A</v>
      </c>
      <c r="BZ13438" s="60" t="e">
        <f t="shared" si="7508"/>
        <v>#N/A</v>
      </c>
      <c r="CA13438" s="60" t="e">
        <f t="shared" si="7509"/>
        <v>#N/A</v>
      </c>
      <c r="CB13438" s="58" t="e">
        <f t="shared" si="7493"/>
        <v>#DIV/0!</v>
      </c>
      <c r="CC13438" s="60" t="e">
        <f t="shared" si="7510"/>
        <v>#DIV/0!</v>
      </c>
      <c r="CD13438" s="60" t="e">
        <f t="shared" si="7511"/>
        <v>#DIV/0!</v>
      </c>
      <c r="CE13438" s="60" t="e">
        <f t="shared" si="7512"/>
        <v>#DIV/0!</v>
      </c>
      <c r="CF13438" s="52" t="e">
        <f t="shared" si="7513"/>
        <v>#N/A</v>
      </c>
      <c r="CG13438" s="52" t="e">
        <f t="shared" si="7514"/>
        <v>#N/A</v>
      </c>
      <c r="CH13438" s="60" t="e">
        <f t="shared" si="7515"/>
        <v>#DIV/0!</v>
      </c>
      <c r="CI13438" s="60" t="e">
        <f t="shared" si="7516"/>
        <v>#DIV/0!</v>
      </c>
      <c r="CJ13438" s="60" t="e">
        <f t="shared" si="7485"/>
        <v>#N/A</v>
      </c>
      <c r="CK13438" s="60" t="e">
        <f t="shared" si="7485"/>
        <v>#N/A</v>
      </c>
      <c r="CL13438" s="60" t="e">
        <f t="shared" si="7485"/>
        <v>#DIV/0!</v>
      </c>
      <c r="CM13438" s="60" t="e">
        <f t="shared" si="7484"/>
        <v>#DIV/0!</v>
      </c>
      <c r="CN13438" s="60" t="e">
        <f t="shared" si="7517"/>
        <v>#N/A</v>
      </c>
      <c r="CO13438" s="60" t="e">
        <f t="shared" si="7518"/>
        <v>#DIV/0!</v>
      </c>
      <c r="CP13438" s="60" t="str">
        <f t="shared" si="7494"/>
        <v/>
      </c>
      <c r="CQ13438" s="60"/>
      <c r="CR13438" s="44"/>
      <c r="CS13438" s="58" t="e">
        <f t="shared" si="7495"/>
        <v>#N/A</v>
      </c>
      <c r="CT13438" s="58" t="e">
        <f t="shared" si="7496"/>
        <v>#N/A</v>
      </c>
      <c r="CU13438" s="58" t="e">
        <f t="shared" si="7497"/>
        <v>#DIV/0!</v>
      </c>
      <c r="CV13438" s="60" t="e">
        <f t="shared" si="7519"/>
        <v>#N/A</v>
      </c>
      <c r="CW13438" s="60">
        <f t="shared" si="7498"/>
        <v>1</v>
      </c>
      <c r="CX13438" s="60" t="e">
        <f t="shared" si="7520"/>
        <v>#DIV/0!</v>
      </c>
      <c r="CY13438" s="60" t="e">
        <f t="shared" si="7499"/>
        <v>#N/A</v>
      </c>
      <c r="CZ13438" s="60" t="e">
        <f t="shared" si="7500"/>
        <v>#N/A</v>
      </c>
      <c r="DA13438" s="60" t="e">
        <f t="shared" si="7521"/>
        <v>#DIV/0!</v>
      </c>
      <c r="DB13438" s="60" t="e">
        <f t="shared" si="7521"/>
        <v>#N/A</v>
      </c>
      <c r="DC13438" s="60" t="e">
        <f t="shared" si="7501"/>
        <v>#DIV/0!</v>
      </c>
      <c r="DD13438" s="60" t="e">
        <f t="shared" si="7522"/>
        <v>#N/A</v>
      </c>
      <c r="DE13438" s="60" t="e">
        <f t="shared" si="7523"/>
        <v>#N/A</v>
      </c>
      <c r="DF13438" s="60" t="str">
        <f t="shared" si="7502"/>
        <v/>
      </c>
    </row>
    <row r="13439" spans="66:110" s="1" customFormat="1" x14ac:dyDescent="0.3">
      <c r="BN13439" s="58" t="e">
        <f t="shared" si="7486"/>
        <v>#N/A</v>
      </c>
      <c r="BO13439" s="59" t="e">
        <f t="shared" si="7487"/>
        <v>#N/A</v>
      </c>
      <c r="BP13439" s="58" t="e">
        <f t="shared" si="7488"/>
        <v>#DIV/0!</v>
      </c>
      <c r="BQ13439" s="60" t="e">
        <f t="shared" si="7503"/>
        <v>#DIV/0!</v>
      </c>
      <c r="BR13439" s="58" t="e">
        <f t="shared" si="7489"/>
        <v>#N/A</v>
      </c>
      <c r="BS13439" s="60" t="e">
        <f t="shared" si="7504"/>
        <v>#N/A</v>
      </c>
      <c r="BT13439" s="60" t="e">
        <f t="shared" si="7505"/>
        <v>#DIV/0!</v>
      </c>
      <c r="BU13439" s="58" t="e">
        <f t="shared" si="7490"/>
        <v>#N/A</v>
      </c>
      <c r="BV13439" s="58" t="e">
        <f t="shared" si="7491"/>
        <v>#N/A</v>
      </c>
      <c r="BW13439" s="60" t="e">
        <f t="shared" si="7506"/>
        <v>#N/A</v>
      </c>
      <c r="BX13439" s="58" t="e">
        <f t="shared" si="7492"/>
        <v>#N/A</v>
      </c>
      <c r="BY13439" s="60" t="e">
        <f t="shared" si="7507"/>
        <v>#N/A</v>
      </c>
      <c r="BZ13439" s="60" t="e">
        <f t="shared" si="7508"/>
        <v>#N/A</v>
      </c>
      <c r="CA13439" s="60" t="e">
        <f t="shared" si="7509"/>
        <v>#N/A</v>
      </c>
      <c r="CB13439" s="58" t="e">
        <f t="shared" si="7493"/>
        <v>#DIV/0!</v>
      </c>
      <c r="CC13439" s="60" t="e">
        <f t="shared" si="7510"/>
        <v>#DIV/0!</v>
      </c>
      <c r="CD13439" s="60" t="e">
        <f t="shared" si="7511"/>
        <v>#DIV/0!</v>
      </c>
      <c r="CE13439" s="60" t="e">
        <f t="shared" si="7512"/>
        <v>#DIV/0!</v>
      </c>
      <c r="CF13439" s="52" t="e">
        <f t="shared" si="7513"/>
        <v>#N/A</v>
      </c>
      <c r="CG13439" s="52" t="e">
        <f t="shared" si="7514"/>
        <v>#N/A</v>
      </c>
      <c r="CH13439" s="60" t="e">
        <f t="shared" si="7515"/>
        <v>#DIV/0!</v>
      </c>
      <c r="CI13439" s="60" t="e">
        <f t="shared" si="7516"/>
        <v>#DIV/0!</v>
      </c>
      <c r="CJ13439" s="60" t="e">
        <f t="shared" si="7485"/>
        <v>#N/A</v>
      </c>
      <c r="CK13439" s="60" t="e">
        <f t="shared" si="7485"/>
        <v>#N/A</v>
      </c>
      <c r="CL13439" s="60" t="e">
        <f t="shared" si="7485"/>
        <v>#DIV/0!</v>
      </c>
      <c r="CM13439" s="60" t="e">
        <f t="shared" si="7484"/>
        <v>#DIV/0!</v>
      </c>
      <c r="CN13439" s="60" t="e">
        <f t="shared" si="7517"/>
        <v>#N/A</v>
      </c>
      <c r="CO13439" s="60" t="e">
        <f t="shared" si="7518"/>
        <v>#DIV/0!</v>
      </c>
      <c r="CP13439" s="60" t="str">
        <f t="shared" si="7494"/>
        <v/>
      </c>
      <c r="CQ13439" s="60"/>
      <c r="CR13439" s="44"/>
      <c r="CS13439" s="58" t="e">
        <f t="shared" si="7495"/>
        <v>#N/A</v>
      </c>
      <c r="CT13439" s="58" t="e">
        <f t="shared" si="7496"/>
        <v>#N/A</v>
      </c>
      <c r="CU13439" s="58" t="e">
        <f t="shared" si="7497"/>
        <v>#DIV/0!</v>
      </c>
      <c r="CV13439" s="60" t="e">
        <f t="shared" si="7519"/>
        <v>#N/A</v>
      </c>
      <c r="CW13439" s="60">
        <f t="shared" si="7498"/>
        <v>1</v>
      </c>
      <c r="CX13439" s="60" t="e">
        <f t="shared" si="7520"/>
        <v>#DIV/0!</v>
      </c>
      <c r="CY13439" s="60" t="e">
        <f t="shared" si="7499"/>
        <v>#N/A</v>
      </c>
      <c r="CZ13439" s="60" t="e">
        <f t="shared" si="7500"/>
        <v>#N/A</v>
      </c>
      <c r="DA13439" s="60" t="e">
        <f t="shared" si="7521"/>
        <v>#DIV/0!</v>
      </c>
      <c r="DB13439" s="60" t="e">
        <f t="shared" si="7521"/>
        <v>#N/A</v>
      </c>
      <c r="DC13439" s="60" t="e">
        <f t="shared" si="7501"/>
        <v>#DIV/0!</v>
      </c>
      <c r="DD13439" s="60" t="e">
        <f t="shared" si="7522"/>
        <v>#N/A</v>
      </c>
      <c r="DE13439" s="60" t="e">
        <f t="shared" si="7523"/>
        <v>#N/A</v>
      </c>
      <c r="DF13439" s="60" t="str">
        <f t="shared" si="7502"/>
        <v/>
      </c>
    </row>
    <row r="13440" spans="66:110" s="1" customFormat="1" x14ac:dyDescent="0.3">
      <c r="BN13440" s="58" t="e">
        <f t="shared" si="7486"/>
        <v>#N/A</v>
      </c>
      <c r="BO13440" s="59" t="e">
        <f t="shared" si="7487"/>
        <v>#N/A</v>
      </c>
      <c r="BP13440" s="58" t="e">
        <f t="shared" si="7488"/>
        <v>#DIV/0!</v>
      </c>
      <c r="BQ13440" s="60" t="e">
        <f t="shared" si="7503"/>
        <v>#DIV/0!</v>
      </c>
      <c r="BR13440" s="58" t="e">
        <f t="shared" si="7489"/>
        <v>#N/A</v>
      </c>
      <c r="BS13440" s="60" t="e">
        <f t="shared" si="7504"/>
        <v>#N/A</v>
      </c>
      <c r="BT13440" s="60" t="e">
        <f t="shared" si="7505"/>
        <v>#DIV/0!</v>
      </c>
      <c r="BU13440" s="58" t="e">
        <f t="shared" si="7490"/>
        <v>#N/A</v>
      </c>
      <c r="BV13440" s="58" t="e">
        <f t="shared" si="7491"/>
        <v>#N/A</v>
      </c>
      <c r="BW13440" s="60" t="e">
        <f t="shared" si="7506"/>
        <v>#N/A</v>
      </c>
      <c r="BX13440" s="58" t="e">
        <f t="shared" si="7492"/>
        <v>#N/A</v>
      </c>
      <c r="BY13440" s="60" t="e">
        <f t="shared" si="7507"/>
        <v>#N/A</v>
      </c>
      <c r="BZ13440" s="60" t="e">
        <f t="shared" si="7508"/>
        <v>#N/A</v>
      </c>
      <c r="CA13440" s="60" t="e">
        <f t="shared" si="7509"/>
        <v>#N/A</v>
      </c>
      <c r="CB13440" s="58" t="e">
        <f t="shared" si="7493"/>
        <v>#DIV/0!</v>
      </c>
      <c r="CC13440" s="60" t="e">
        <f t="shared" si="7510"/>
        <v>#DIV/0!</v>
      </c>
      <c r="CD13440" s="60" t="e">
        <f t="shared" si="7511"/>
        <v>#DIV/0!</v>
      </c>
      <c r="CE13440" s="60" t="e">
        <f t="shared" si="7512"/>
        <v>#DIV/0!</v>
      </c>
      <c r="CF13440" s="52" t="e">
        <f t="shared" si="7513"/>
        <v>#N/A</v>
      </c>
      <c r="CG13440" s="52" t="e">
        <f t="shared" si="7514"/>
        <v>#N/A</v>
      </c>
      <c r="CH13440" s="60" t="e">
        <f t="shared" si="7515"/>
        <v>#DIV/0!</v>
      </c>
      <c r="CI13440" s="60" t="e">
        <f t="shared" si="7516"/>
        <v>#DIV/0!</v>
      </c>
      <c r="CJ13440" s="60" t="e">
        <f t="shared" si="7485"/>
        <v>#N/A</v>
      </c>
      <c r="CK13440" s="60" t="e">
        <f t="shared" si="7485"/>
        <v>#N/A</v>
      </c>
      <c r="CL13440" s="60" t="e">
        <f t="shared" si="7485"/>
        <v>#DIV/0!</v>
      </c>
      <c r="CM13440" s="60" t="e">
        <f t="shared" si="7484"/>
        <v>#DIV/0!</v>
      </c>
      <c r="CN13440" s="60" t="e">
        <f t="shared" si="7517"/>
        <v>#N/A</v>
      </c>
      <c r="CO13440" s="60" t="e">
        <f t="shared" si="7518"/>
        <v>#DIV/0!</v>
      </c>
      <c r="CP13440" s="60" t="str">
        <f t="shared" si="7494"/>
        <v/>
      </c>
      <c r="CQ13440" s="60"/>
      <c r="CR13440" s="44"/>
      <c r="CS13440" s="58" t="e">
        <f t="shared" si="7495"/>
        <v>#N/A</v>
      </c>
      <c r="CT13440" s="58" t="e">
        <f t="shared" si="7496"/>
        <v>#N/A</v>
      </c>
      <c r="CU13440" s="58" t="e">
        <f t="shared" si="7497"/>
        <v>#DIV/0!</v>
      </c>
      <c r="CV13440" s="60" t="e">
        <f t="shared" si="7519"/>
        <v>#N/A</v>
      </c>
      <c r="CW13440" s="60">
        <f t="shared" si="7498"/>
        <v>1</v>
      </c>
      <c r="CX13440" s="60" t="e">
        <f t="shared" si="7520"/>
        <v>#DIV/0!</v>
      </c>
      <c r="CY13440" s="60" t="e">
        <f t="shared" si="7499"/>
        <v>#N/A</v>
      </c>
      <c r="CZ13440" s="60" t="e">
        <f t="shared" si="7500"/>
        <v>#N/A</v>
      </c>
      <c r="DA13440" s="60" t="e">
        <f t="shared" si="7521"/>
        <v>#DIV/0!</v>
      </c>
      <c r="DB13440" s="60" t="e">
        <f t="shared" si="7521"/>
        <v>#N/A</v>
      </c>
      <c r="DC13440" s="60" t="e">
        <f t="shared" si="7501"/>
        <v>#DIV/0!</v>
      </c>
      <c r="DD13440" s="60" t="e">
        <f t="shared" si="7522"/>
        <v>#N/A</v>
      </c>
      <c r="DE13440" s="60" t="e">
        <f t="shared" si="7523"/>
        <v>#N/A</v>
      </c>
      <c r="DF13440" s="60" t="str">
        <f t="shared" si="7502"/>
        <v/>
      </c>
    </row>
    <row r="13441" spans="66:110" s="1" customFormat="1" x14ac:dyDescent="0.3">
      <c r="BN13441" s="58" t="e">
        <f t="shared" si="7486"/>
        <v>#N/A</v>
      </c>
      <c r="BO13441" s="59" t="e">
        <f t="shared" si="7487"/>
        <v>#N/A</v>
      </c>
      <c r="BP13441" s="58" t="e">
        <f t="shared" si="7488"/>
        <v>#DIV/0!</v>
      </c>
      <c r="BQ13441" s="60" t="e">
        <f t="shared" si="7503"/>
        <v>#DIV/0!</v>
      </c>
      <c r="BR13441" s="58" t="e">
        <f t="shared" si="7489"/>
        <v>#N/A</v>
      </c>
      <c r="BS13441" s="60" t="e">
        <f t="shared" si="7504"/>
        <v>#N/A</v>
      </c>
      <c r="BT13441" s="60" t="e">
        <f t="shared" si="7505"/>
        <v>#DIV/0!</v>
      </c>
      <c r="BU13441" s="58" t="e">
        <f t="shared" si="7490"/>
        <v>#N/A</v>
      </c>
      <c r="BV13441" s="58" t="e">
        <f t="shared" si="7491"/>
        <v>#N/A</v>
      </c>
      <c r="BW13441" s="60" t="e">
        <f t="shared" si="7506"/>
        <v>#N/A</v>
      </c>
      <c r="BX13441" s="58" t="e">
        <f t="shared" si="7492"/>
        <v>#N/A</v>
      </c>
      <c r="BY13441" s="60" t="e">
        <f t="shared" si="7507"/>
        <v>#N/A</v>
      </c>
      <c r="BZ13441" s="60" t="e">
        <f t="shared" si="7508"/>
        <v>#N/A</v>
      </c>
      <c r="CA13441" s="60" t="e">
        <f t="shared" si="7509"/>
        <v>#N/A</v>
      </c>
      <c r="CB13441" s="58" t="e">
        <f t="shared" si="7493"/>
        <v>#DIV/0!</v>
      </c>
      <c r="CC13441" s="60" t="e">
        <f t="shared" si="7510"/>
        <v>#DIV/0!</v>
      </c>
      <c r="CD13441" s="60" t="e">
        <f t="shared" si="7511"/>
        <v>#DIV/0!</v>
      </c>
      <c r="CE13441" s="60" t="e">
        <f t="shared" si="7512"/>
        <v>#DIV/0!</v>
      </c>
      <c r="CF13441" s="52" t="e">
        <f t="shared" si="7513"/>
        <v>#N/A</v>
      </c>
      <c r="CG13441" s="52" t="e">
        <f t="shared" si="7514"/>
        <v>#N/A</v>
      </c>
      <c r="CH13441" s="60" t="e">
        <f t="shared" si="7515"/>
        <v>#DIV/0!</v>
      </c>
      <c r="CI13441" s="60" t="e">
        <f t="shared" si="7516"/>
        <v>#DIV/0!</v>
      </c>
      <c r="CJ13441" s="60" t="e">
        <f t="shared" si="7485"/>
        <v>#N/A</v>
      </c>
      <c r="CK13441" s="60" t="e">
        <f t="shared" si="7485"/>
        <v>#N/A</v>
      </c>
      <c r="CL13441" s="60" t="e">
        <f t="shared" si="7485"/>
        <v>#DIV/0!</v>
      </c>
      <c r="CM13441" s="60" t="e">
        <f t="shared" si="7485"/>
        <v>#DIV/0!</v>
      </c>
      <c r="CN13441" s="60" t="e">
        <f t="shared" si="7517"/>
        <v>#N/A</v>
      </c>
      <c r="CO13441" s="60" t="e">
        <f t="shared" si="7518"/>
        <v>#DIV/0!</v>
      </c>
      <c r="CP13441" s="60" t="str">
        <f t="shared" si="7494"/>
        <v/>
      </c>
      <c r="CQ13441" s="60"/>
      <c r="CR13441" s="44"/>
      <c r="CS13441" s="58" t="e">
        <f t="shared" si="7495"/>
        <v>#N/A</v>
      </c>
      <c r="CT13441" s="58" t="e">
        <f t="shared" si="7496"/>
        <v>#N/A</v>
      </c>
      <c r="CU13441" s="58" t="e">
        <f t="shared" si="7497"/>
        <v>#DIV/0!</v>
      </c>
      <c r="CV13441" s="60" t="e">
        <f t="shared" si="7519"/>
        <v>#N/A</v>
      </c>
      <c r="CW13441" s="60">
        <f t="shared" si="7498"/>
        <v>1</v>
      </c>
      <c r="CX13441" s="60" t="e">
        <f t="shared" si="7520"/>
        <v>#DIV/0!</v>
      </c>
      <c r="CY13441" s="60" t="e">
        <f t="shared" si="7499"/>
        <v>#N/A</v>
      </c>
      <c r="CZ13441" s="60" t="e">
        <f t="shared" si="7500"/>
        <v>#N/A</v>
      </c>
      <c r="DA13441" s="60" t="e">
        <f t="shared" si="7521"/>
        <v>#DIV/0!</v>
      </c>
      <c r="DB13441" s="60" t="e">
        <f t="shared" si="7521"/>
        <v>#N/A</v>
      </c>
      <c r="DC13441" s="60" t="e">
        <f t="shared" si="7501"/>
        <v>#DIV/0!</v>
      </c>
      <c r="DD13441" s="60" t="e">
        <f t="shared" si="7522"/>
        <v>#N/A</v>
      </c>
      <c r="DE13441" s="60" t="e">
        <f t="shared" si="7523"/>
        <v>#N/A</v>
      </c>
      <c r="DF13441" s="60" t="str">
        <f t="shared" si="7502"/>
        <v/>
      </c>
    </row>
    <row r="13442" spans="66:110" s="1" customFormat="1" x14ac:dyDescent="0.3">
      <c r="BN13442" s="58" t="e">
        <f t="shared" si="7486"/>
        <v>#N/A</v>
      </c>
      <c r="BO13442" s="59" t="e">
        <f t="shared" si="7487"/>
        <v>#N/A</v>
      </c>
      <c r="BP13442" s="58" t="e">
        <f t="shared" si="7488"/>
        <v>#DIV/0!</v>
      </c>
      <c r="BQ13442" s="60" t="e">
        <f t="shared" si="7503"/>
        <v>#DIV/0!</v>
      </c>
      <c r="BR13442" s="58" t="e">
        <f t="shared" si="7489"/>
        <v>#N/A</v>
      </c>
      <c r="BS13442" s="60" t="e">
        <f t="shared" si="7504"/>
        <v>#N/A</v>
      </c>
      <c r="BT13442" s="60" t="e">
        <f t="shared" si="7505"/>
        <v>#DIV/0!</v>
      </c>
      <c r="BU13442" s="58" t="e">
        <f t="shared" si="7490"/>
        <v>#N/A</v>
      </c>
      <c r="BV13442" s="58" t="e">
        <f t="shared" si="7491"/>
        <v>#N/A</v>
      </c>
      <c r="BW13442" s="60" t="e">
        <f t="shared" si="7506"/>
        <v>#N/A</v>
      </c>
      <c r="BX13442" s="58" t="e">
        <f t="shared" si="7492"/>
        <v>#N/A</v>
      </c>
      <c r="BY13442" s="60" t="e">
        <f t="shared" si="7507"/>
        <v>#N/A</v>
      </c>
      <c r="BZ13442" s="60" t="e">
        <f t="shared" si="7508"/>
        <v>#N/A</v>
      </c>
      <c r="CA13442" s="60" t="e">
        <f t="shared" si="7509"/>
        <v>#N/A</v>
      </c>
      <c r="CB13442" s="58" t="e">
        <f t="shared" si="7493"/>
        <v>#DIV/0!</v>
      </c>
      <c r="CC13442" s="60" t="e">
        <f t="shared" si="7510"/>
        <v>#DIV/0!</v>
      </c>
      <c r="CD13442" s="60" t="e">
        <f t="shared" si="7511"/>
        <v>#DIV/0!</v>
      </c>
      <c r="CE13442" s="60" t="e">
        <f t="shared" si="7512"/>
        <v>#DIV/0!</v>
      </c>
      <c r="CF13442" s="52" t="e">
        <f t="shared" si="7513"/>
        <v>#N/A</v>
      </c>
      <c r="CG13442" s="52" t="e">
        <f t="shared" si="7514"/>
        <v>#N/A</v>
      </c>
      <c r="CH13442" s="60" t="e">
        <f t="shared" si="7515"/>
        <v>#DIV/0!</v>
      </c>
      <c r="CI13442" s="60" t="e">
        <f t="shared" si="7516"/>
        <v>#DIV/0!</v>
      </c>
      <c r="CJ13442" s="60" t="e">
        <f t="shared" ref="CJ13442:CM13505" si="7524">EXP(CF13442)</f>
        <v>#N/A</v>
      </c>
      <c r="CK13442" s="60" t="e">
        <f t="shared" si="7524"/>
        <v>#N/A</v>
      </c>
      <c r="CL13442" s="60" t="e">
        <f t="shared" si="7524"/>
        <v>#DIV/0!</v>
      </c>
      <c r="CM13442" s="60" t="e">
        <f t="shared" si="7524"/>
        <v>#DIV/0!</v>
      </c>
      <c r="CN13442" s="60" t="e">
        <f t="shared" si="7517"/>
        <v>#N/A</v>
      </c>
      <c r="CO13442" s="60" t="e">
        <f t="shared" si="7518"/>
        <v>#DIV/0!</v>
      </c>
      <c r="CP13442" s="60" t="str">
        <f t="shared" si="7494"/>
        <v/>
      </c>
      <c r="CQ13442" s="60"/>
      <c r="CR13442" s="44"/>
      <c r="CS13442" s="58" t="e">
        <f t="shared" si="7495"/>
        <v>#N/A</v>
      </c>
      <c r="CT13442" s="58" t="e">
        <f t="shared" si="7496"/>
        <v>#N/A</v>
      </c>
      <c r="CU13442" s="58" t="e">
        <f t="shared" si="7497"/>
        <v>#DIV/0!</v>
      </c>
      <c r="CV13442" s="60" t="e">
        <f t="shared" si="7519"/>
        <v>#N/A</v>
      </c>
      <c r="CW13442" s="60">
        <f t="shared" si="7498"/>
        <v>1</v>
      </c>
      <c r="CX13442" s="60" t="e">
        <f t="shared" si="7520"/>
        <v>#DIV/0!</v>
      </c>
      <c r="CY13442" s="60" t="e">
        <f t="shared" si="7499"/>
        <v>#N/A</v>
      </c>
      <c r="CZ13442" s="60" t="e">
        <f t="shared" si="7500"/>
        <v>#N/A</v>
      </c>
      <c r="DA13442" s="60" t="e">
        <f t="shared" si="7521"/>
        <v>#DIV/0!</v>
      </c>
      <c r="DB13442" s="60" t="e">
        <f t="shared" si="7521"/>
        <v>#N/A</v>
      </c>
      <c r="DC13442" s="60" t="e">
        <f t="shared" si="7501"/>
        <v>#DIV/0!</v>
      </c>
      <c r="DD13442" s="60" t="e">
        <f t="shared" si="7522"/>
        <v>#N/A</v>
      </c>
      <c r="DE13442" s="60" t="e">
        <f t="shared" si="7523"/>
        <v>#N/A</v>
      </c>
      <c r="DF13442" s="60" t="str">
        <f t="shared" si="7502"/>
        <v/>
      </c>
    </row>
    <row r="13443" spans="66:110" s="1" customFormat="1" x14ac:dyDescent="0.3">
      <c r="BN13443" s="58" t="e">
        <f t="shared" si="7486"/>
        <v>#N/A</v>
      </c>
      <c r="BO13443" s="59" t="e">
        <f t="shared" si="7487"/>
        <v>#N/A</v>
      </c>
      <c r="BP13443" s="58" t="e">
        <f t="shared" si="7488"/>
        <v>#DIV/0!</v>
      </c>
      <c r="BQ13443" s="60" t="e">
        <f t="shared" si="7503"/>
        <v>#DIV/0!</v>
      </c>
      <c r="BR13443" s="58" t="e">
        <f t="shared" si="7489"/>
        <v>#N/A</v>
      </c>
      <c r="BS13443" s="60" t="e">
        <f t="shared" si="7504"/>
        <v>#N/A</v>
      </c>
      <c r="BT13443" s="60" t="e">
        <f t="shared" si="7505"/>
        <v>#DIV/0!</v>
      </c>
      <c r="BU13443" s="58" t="e">
        <f t="shared" si="7490"/>
        <v>#N/A</v>
      </c>
      <c r="BV13443" s="58" t="e">
        <f t="shared" si="7491"/>
        <v>#N/A</v>
      </c>
      <c r="BW13443" s="60" t="e">
        <f t="shared" si="7506"/>
        <v>#N/A</v>
      </c>
      <c r="BX13443" s="58" t="e">
        <f t="shared" si="7492"/>
        <v>#N/A</v>
      </c>
      <c r="BY13443" s="60" t="e">
        <f t="shared" si="7507"/>
        <v>#N/A</v>
      </c>
      <c r="BZ13443" s="60" t="e">
        <f t="shared" si="7508"/>
        <v>#N/A</v>
      </c>
      <c r="CA13443" s="60" t="e">
        <f t="shared" si="7509"/>
        <v>#N/A</v>
      </c>
      <c r="CB13443" s="58" t="e">
        <f t="shared" si="7493"/>
        <v>#DIV/0!</v>
      </c>
      <c r="CC13443" s="60" t="e">
        <f t="shared" si="7510"/>
        <v>#DIV/0!</v>
      </c>
      <c r="CD13443" s="60" t="e">
        <f t="shared" si="7511"/>
        <v>#DIV/0!</v>
      </c>
      <c r="CE13443" s="60" t="e">
        <f t="shared" si="7512"/>
        <v>#DIV/0!</v>
      </c>
      <c r="CF13443" s="52" t="e">
        <f t="shared" si="7513"/>
        <v>#N/A</v>
      </c>
      <c r="CG13443" s="52" t="e">
        <f t="shared" si="7514"/>
        <v>#N/A</v>
      </c>
      <c r="CH13443" s="60" t="e">
        <f t="shared" si="7515"/>
        <v>#DIV/0!</v>
      </c>
      <c r="CI13443" s="60" t="e">
        <f t="shared" si="7516"/>
        <v>#DIV/0!</v>
      </c>
      <c r="CJ13443" s="60" t="e">
        <f t="shared" si="7524"/>
        <v>#N/A</v>
      </c>
      <c r="CK13443" s="60" t="e">
        <f t="shared" si="7524"/>
        <v>#N/A</v>
      </c>
      <c r="CL13443" s="60" t="e">
        <f t="shared" si="7524"/>
        <v>#DIV/0!</v>
      </c>
      <c r="CM13443" s="60" t="e">
        <f t="shared" si="7524"/>
        <v>#DIV/0!</v>
      </c>
      <c r="CN13443" s="60" t="e">
        <f t="shared" si="7517"/>
        <v>#N/A</v>
      </c>
      <c r="CO13443" s="60" t="e">
        <f t="shared" si="7518"/>
        <v>#DIV/0!</v>
      </c>
      <c r="CP13443" s="60" t="str">
        <f t="shared" si="7494"/>
        <v/>
      </c>
      <c r="CQ13443" s="60"/>
      <c r="CR13443" s="44"/>
      <c r="CS13443" s="58" t="e">
        <f t="shared" si="7495"/>
        <v>#N/A</v>
      </c>
      <c r="CT13443" s="58" t="e">
        <f t="shared" si="7496"/>
        <v>#N/A</v>
      </c>
      <c r="CU13443" s="58" t="e">
        <f t="shared" si="7497"/>
        <v>#DIV/0!</v>
      </c>
      <c r="CV13443" s="60" t="e">
        <f t="shared" si="7519"/>
        <v>#N/A</v>
      </c>
      <c r="CW13443" s="60">
        <f t="shared" si="7498"/>
        <v>1</v>
      </c>
      <c r="CX13443" s="60" t="e">
        <f t="shared" si="7520"/>
        <v>#DIV/0!</v>
      </c>
      <c r="CY13443" s="60" t="e">
        <f t="shared" si="7499"/>
        <v>#N/A</v>
      </c>
      <c r="CZ13443" s="60" t="e">
        <f t="shared" si="7500"/>
        <v>#N/A</v>
      </c>
      <c r="DA13443" s="60" t="e">
        <f t="shared" si="7521"/>
        <v>#DIV/0!</v>
      </c>
      <c r="DB13443" s="60" t="e">
        <f t="shared" si="7521"/>
        <v>#N/A</v>
      </c>
      <c r="DC13443" s="60" t="e">
        <f t="shared" si="7501"/>
        <v>#DIV/0!</v>
      </c>
      <c r="DD13443" s="60" t="e">
        <f t="shared" si="7522"/>
        <v>#N/A</v>
      </c>
      <c r="DE13443" s="60" t="e">
        <f t="shared" si="7523"/>
        <v>#N/A</v>
      </c>
      <c r="DF13443" s="60" t="str">
        <f t="shared" si="7502"/>
        <v/>
      </c>
    </row>
    <row r="13444" spans="66:110" s="1" customFormat="1" x14ac:dyDescent="0.3">
      <c r="BN13444" s="58" t="e">
        <f t="shared" si="7486"/>
        <v>#N/A</v>
      </c>
      <c r="BO13444" s="59" t="e">
        <f t="shared" si="7487"/>
        <v>#N/A</v>
      </c>
      <c r="BP13444" s="58" t="e">
        <f t="shared" si="7488"/>
        <v>#DIV/0!</v>
      </c>
      <c r="BQ13444" s="60" t="e">
        <f t="shared" si="7503"/>
        <v>#DIV/0!</v>
      </c>
      <c r="BR13444" s="58" t="e">
        <f t="shared" si="7489"/>
        <v>#N/A</v>
      </c>
      <c r="BS13444" s="60" t="e">
        <f t="shared" si="7504"/>
        <v>#N/A</v>
      </c>
      <c r="BT13444" s="60" t="e">
        <f t="shared" si="7505"/>
        <v>#DIV/0!</v>
      </c>
      <c r="BU13444" s="58" t="e">
        <f t="shared" si="7490"/>
        <v>#N/A</v>
      </c>
      <c r="BV13444" s="58" t="e">
        <f t="shared" si="7491"/>
        <v>#N/A</v>
      </c>
      <c r="BW13444" s="60" t="e">
        <f t="shared" si="7506"/>
        <v>#N/A</v>
      </c>
      <c r="BX13444" s="58" t="e">
        <f t="shared" si="7492"/>
        <v>#N/A</v>
      </c>
      <c r="BY13444" s="60" t="e">
        <f t="shared" si="7507"/>
        <v>#N/A</v>
      </c>
      <c r="BZ13444" s="60" t="e">
        <f t="shared" si="7508"/>
        <v>#N/A</v>
      </c>
      <c r="CA13444" s="60" t="e">
        <f t="shared" si="7509"/>
        <v>#N/A</v>
      </c>
      <c r="CB13444" s="58" t="e">
        <f t="shared" si="7493"/>
        <v>#DIV/0!</v>
      </c>
      <c r="CC13444" s="60" t="e">
        <f t="shared" si="7510"/>
        <v>#DIV/0!</v>
      </c>
      <c r="CD13444" s="60" t="e">
        <f t="shared" si="7511"/>
        <v>#DIV/0!</v>
      </c>
      <c r="CE13444" s="60" t="e">
        <f t="shared" si="7512"/>
        <v>#DIV/0!</v>
      </c>
      <c r="CF13444" s="52" t="e">
        <f t="shared" si="7513"/>
        <v>#N/A</v>
      </c>
      <c r="CG13444" s="52" t="e">
        <f t="shared" si="7514"/>
        <v>#N/A</v>
      </c>
      <c r="CH13444" s="60" t="e">
        <f t="shared" si="7515"/>
        <v>#DIV/0!</v>
      </c>
      <c r="CI13444" s="60" t="e">
        <f t="shared" si="7516"/>
        <v>#DIV/0!</v>
      </c>
      <c r="CJ13444" s="60" t="e">
        <f t="shared" si="7524"/>
        <v>#N/A</v>
      </c>
      <c r="CK13444" s="60" t="e">
        <f t="shared" si="7524"/>
        <v>#N/A</v>
      </c>
      <c r="CL13444" s="60" t="e">
        <f t="shared" si="7524"/>
        <v>#DIV/0!</v>
      </c>
      <c r="CM13444" s="60" t="e">
        <f t="shared" si="7524"/>
        <v>#DIV/0!</v>
      </c>
      <c r="CN13444" s="60" t="e">
        <f t="shared" si="7517"/>
        <v>#N/A</v>
      </c>
      <c r="CO13444" s="60" t="e">
        <f t="shared" si="7518"/>
        <v>#DIV/0!</v>
      </c>
      <c r="CP13444" s="60" t="str">
        <f t="shared" si="7494"/>
        <v/>
      </c>
      <c r="CQ13444" s="60"/>
      <c r="CR13444" s="44"/>
      <c r="CS13444" s="58" t="e">
        <f t="shared" si="7495"/>
        <v>#N/A</v>
      </c>
      <c r="CT13444" s="58" t="e">
        <f t="shared" si="7496"/>
        <v>#N/A</v>
      </c>
      <c r="CU13444" s="58" t="e">
        <f t="shared" si="7497"/>
        <v>#DIV/0!</v>
      </c>
      <c r="CV13444" s="60" t="e">
        <f t="shared" si="7519"/>
        <v>#N/A</v>
      </c>
      <c r="CW13444" s="60">
        <f t="shared" si="7498"/>
        <v>1</v>
      </c>
      <c r="CX13444" s="60" t="e">
        <f t="shared" si="7520"/>
        <v>#DIV/0!</v>
      </c>
      <c r="CY13444" s="60" t="e">
        <f t="shared" si="7499"/>
        <v>#N/A</v>
      </c>
      <c r="CZ13444" s="60" t="e">
        <f t="shared" si="7500"/>
        <v>#N/A</v>
      </c>
      <c r="DA13444" s="60" t="e">
        <f t="shared" si="7521"/>
        <v>#DIV/0!</v>
      </c>
      <c r="DB13444" s="60" t="e">
        <f t="shared" si="7521"/>
        <v>#N/A</v>
      </c>
      <c r="DC13444" s="60" t="e">
        <f t="shared" si="7501"/>
        <v>#DIV/0!</v>
      </c>
      <c r="DD13444" s="60" t="e">
        <f t="shared" si="7522"/>
        <v>#N/A</v>
      </c>
      <c r="DE13444" s="60" t="e">
        <f t="shared" si="7523"/>
        <v>#N/A</v>
      </c>
      <c r="DF13444" s="60" t="str">
        <f t="shared" si="7502"/>
        <v/>
      </c>
    </row>
    <row r="13445" spans="66:110" s="1" customFormat="1" x14ac:dyDescent="0.3">
      <c r="BN13445" s="58" t="e">
        <f t="shared" si="7486"/>
        <v>#N/A</v>
      </c>
      <c r="BO13445" s="59" t="e">
        <f t="shared" si="7487"/>
        <v>#N/A</v>
      </c>
      <c r="BP13445" s="58" t="e">
        <f t="shared" si="7488"/>
        <v>#DIV/0!</v>
      </c>
      <c r="BQ13445" s="60" t="e">
        <f t="shared" si="7503"/>
        <v>#DIV/0!</v>
      </c>
      <c r="BR13445" s="58" t="e">
        <f t="shared" si="7489"/>
        <v>#N/A</v>
      </c>
      <c r="BS13445" s="60" t="e">
        <f t="shared" si="7504"/>
        <v>#N/A</v>
      </c>
      <c r="BT13445" s="60" t="e">
        <f t="shared" si="7505"/>
        <v>#DIV/0!</v>
      </c>
      <c r="BU13445" s="58" t="e">
        <f t="shared" si="7490"/>
        <v>#N/A</v>
      </c>
      <c r="BV13445" s="58" t="e">
        <f t="shared" si="7491"/>
        <v>#N/A</v>
      </c>
      <c r="BW13445" s="60" t="e">
        <f t="shared" si="7506"/>
        <v>#N/A</v>
      </c>
      <c r="BX13445" s="58" t="e">
        <f t="shared" si="7492"/>
        <v>#N/A</v>
      </c>
      <c r="BY13445" s="60" t="e">
        <f t="shared" si="7507"/>
        <v>#N/A</v>
      </c>
      <c r="BZ13445" s="60" t="e">
        <f t="shared" si="7508"/>
        <v>#N/A</v>
      </c>
      <c r="CA13445" s="60" t="e">
        <f t="shared" si="7509"/>
        <v>#N/A</v>
      </c>
      <c r="CB13445" s="58" t="e">
        <f t="shared" si="7493"/>
        <v>#DIV/0!</v>
      </c>
      <c r="CC13445" s="60" t="e">
        <f t="shared" si="7510"/>
        <v>#DIV/0!</v>
      </c>
      <c r="CD13445" s="60" t="e">
        <f t="shared" si="7511"/>
        <v>#DIV/0!</v>
      </c>
      <c r="CE13445" s="60" t="e">
        <f t="shared" si="7512"/>
        <v>#DIV/0!</v>
      </c>
      <c r="CF13445" s="52" t="e">
        <f t="shared" si="7513"/>
        <v>#N/A</v>
      </c>
      <c r="CG13445" s="52" t="e">
        <f t="shared" si="7514"/>
        <v>#N/A</v>
      </c>
      <c r="CH13445" s="60" t="e">
        <f t="shared" si="7515"/>
        <v>#DIV/0!</v>
      </c>
      <c r="CI13445" s="60" t="e">
        <f t="shared" si="7516"/>
        <v>#DIV/0!</v>
      </c>
      <c r="CJ13445" s="60" t="e">
        <f t="shared" si="7524"/>
        <v>#N/A</v>
      </c>
      <c r="CK13445" s="60" t="e">
        <f t="shared" si="7524"/>
        <v>#N/A</v>
      </c>
      <c r="CL13445" s="60" t="e">
        <f t="shared" si="7524"/>
        <v>#DIV/0!</v>
      </c>
      <c r="CM13445" s="60" t="e">
        <f t="shared" si="7524"/>
        <v>#DIV/0!</v>
      </c>
      <c r="CN13445" s="60" t="e">
        <f t="shared" si="7517"/>
        <v>#N/A</v>
      </c>
      <c r="CO13445" s="60" t="e">
        <f t="shared" si="7518"/>
        <v>#DIV/0!</v>
      </c>
      <c r="CP13445" s="60" t="str">
        <f t="shared" si="7494"/>
        <v/>
      </c>
      <c r="CQ13445" s="60"/>
      <c r="CR13445" s="44"/>
      <c r="CS13445" s="58" t="e">
        <f t="shared" si="7495"/>
        <v>#N/A</v>
      </c>
      <c r="CT13445" s="58" t="e">
        <f t="shared" si="7496"/>
        <v>#N/A</v>
      </c>
      <c r="CU13445" s="58" t="e">
        <f t="shared" si="7497"/>
        <v>#DIV/0!</v>
      </c>
      <c r="CV13445" s="60" t="e">
        <f t="shared" si="7519"/>
        <v>#N/A</v>
      </c>
      <c r="CW13445" s="60">
        <f t="shared" si="7498"/>
        <v>1</v>
      </c>
      <c r="CX13445" s="60" t="e">
        <f t="shared" si="7520"/>
        <v>#DIV/0!</v>
      </c>
      <c r="CY13445" s="60" t="e">
        <f t="shared" si="7499"/>
        <v>#N/A</v>
      </c>
      <c r="CZ13445" s="60" t="e">
        <f t="shared" si="7500"/>
        <v>#N/A</v>
      </c>
      <c r="DA13445" s="60" t="e">
        <f t="shared" si="7521"/>
        <v>#DIV/0!</v>
      </c>
      <c r="DB13445" s="60" t="e">
        <f t="shared" si="7521"/>
        <v>#N/A</v>
      </c>
      <c r="DC13445" s="60" t="e">
        <f t="shared" si="7501"/>
        <v>#DIV/0!</v>
      </c>
      <c r="DD13445" s="60" t="e">
        <f t="shared" si="7522"/>
        <v>#N/A</v>
      </c>
      <c r="DE13445" s="60" t="e">
        <f t="shared" si="7523"/>
        <v>#N/A</v>
      </c>
      <c r="DF13445" s="60" t="str">
        <f t="shared" si="7502"/>
        <v/>
      </c>
    </row>
    <row r="13446" spans="66:110" s="1" customFormat="1" x14ac:dyDescent="0.3">
      <c r="BN13446" s="58" t="e">
        <f t="shared" si="7486"/>
        <v>#N/A</v>
      </c>
      <c r="BO13446" s="59" t="e">
        <f t="shared" si="7487"/>
        <v>#N/A</v>
      </c>
      <c r="BP13446" s="58" t="e">
        <f t="shared" si="7488"/>
        <v>#DIV/0!</v>
      </c>
      <c r="BQ13446" s="60" t="e">
        <f t="shared" si="7503"/>
        <v>#DIV/0!</v>
      </c>
      <c r="BR13446" s="58" t="e">
        <f t="shared" si="7489"/>
        <v>#N/A</v>
      </c>
      <c r="BS13446" s="60" t="e">
        <f t="shared" si="7504"/>
        <v>#N/A</v>
      </c>
      <c r="BT13446" s="60" t="e">
        <f t="shared" si="7505"/>
        <v>#DIV/0!</v>
      </c>
      <c r="BU13446" s="58" t="e">
        <f t="shared" si="7490"/>
        <v>#N/A</v>
      </c>
      <c r="BV13446" s="58" t="e">
        <f t="shared" si="7491"/>
        <v>#N/A</v>
      </c>
      <c r="BW13446" s="60" t="e">
        <f t="shared" si="7506"/>
        <v>#N/A</v>
      </c>
      <c r="BX13446" s="58" t="e">
        <f t="shared" si="7492"/>
        <v>#N/A</v>
      </c>
      <c r="BY13446" s="60" t="e">
        <f t="shared" si="7507"/>
        <v>#N/A</v>
      </c>
      <c r="BZ13446" s="60" t="e">
        <f t="shared" si="7508"/>
        <v>#N/A</v>
      </c>
      <c r="CA13446" s="60" t="e">
        <f t="shared" si="7509"/>
        <v>#N/A</v>
      </c>
      <c r="CB13446" s="58" t="e">
        <f t="shared" si="7493"/>
        <v>#DIV/0!</v>
      </c>
      <c r="CC13446" s="60" t="e">
        <f t="shared" si="7510"/>
        <v>#DIV/0!</v>
      </c>
      <c r="CD13446" s="60" t="e">
        <f t="shared" si="7511"/>
        <v>#DIV/0!</v>
      </c>
      <c r="CE13446" s="60" t="e">
        <f t="shared" si="7512"/>
        <v>#DIV/0!</v>
      </c>
      <c r="CF13446" s="52" t="e">
        <f t="shared" si="7513"/>
        <v>#N/A</v>
      </c>
      <c r="CG13446" s="52" t="e">
        <f t="shared" si="7514"/>
        <v>#N/A</v>
      </c>
      <c r="CH13446" s="60" t="e">
        <f t="shared" si="7515"/>
        <v>#DIV/0!</v>
      </c>
      <c r="CI13446" s="60" t="e">
        <f t="shared" si="7516"/>
        <v>#DIV/0!</v>
      </c>
      <c r="CJ13446" s="60" t="e">
        <f t="shared" si="7524"/>
        <v>#N/A</v>
      </c>
      <c r="CK13446" s="60" t="e">
        <f t="shared" si="7524"/>
        <v>#N/A</v>
      </c>
      <c r="CL13446" s="60" t="e">
        <f t="shared" si="7524"/>
        <v>#DIV/0!</v>
      </c>
      <c r="CM13446" s="60" t="e">
        <f t="shared" si="7524"/>
        <v>#DIV/0!</v>
      </c>
      <c r="CN13446" s="60" t="e">
        <f t="shared" si="7517"/>
        <v>#N/A</v>
      </c>
      <c r="CO13446" s="60" t="e">
        <f t="shared" si="7518"/>
        <v>#DIV/0!</v>
      </c>
      <c r="CP13446" s="60" t="str">
        <f t="shared" si="7494"/>
        <v/>
      </c>
      <c r="CQ13446" s="60"/>
      <c r="CR13446" s="44"/>
      <c r="CS13446" s="58" t="e">
        <f t="shared" si="7495"/>
        <v>#N/A</v>
      </c>
      <c r="CT13446" s="58" t="e">
        <f t="shared" si="7496"/>
        <v>#N/A</v>
      </c>
      <c r="CU13446" s="58" t="e">
        <f t="shared" si="7497"/>
        <v>#DIV/0!</v>
      </c>
      <c r="CV13446" s="60" t="e">
        <f t="shared" si="7519"/>
        <v>#N/A</v>
      </c>
      <c r="CW13446" s="60">
        <f t="shared" si="7498"/>
        <v>1</v>
      </c>
      <c r="CX13446" s="60" t="e">
        <f t="shared" si="7520"/>
        <v>#DIV/0!</v>
      </c>
      <c r="CY13446" s="60" t="e">
        <f t="shared" si="7499"/>
        <v>#N/A</v>
      </c>
      <c r="CZ13446" s="60" t="e">
        <f t="shared" si="7500"/>
        <v>#N/A</v>
      </c>
      <c r="DA13446" s="60" t="e">
        <f t="shared" si="7521"/>
        <v>#DIV/0!</v>
      </c>
      <c r="DB13446" s="60" t="e">
        <f t="shared" si="7521"/>
        <v>#N/A</v>
      </c>
      <c r="DC13446" s="60" t="e">
        <f t="shared" si="7501"/>
        <v>#DIV/0!</v>
      </c>
      <c r="DD13446" s="60" t="e">
        <f t="shared" si="7522"/>
        <v>#N/A</v>
      </c>
      <c r="DE13446" s="60" t="e">
        <f t="shared" si="7523"/>
        <v>#N/A</v>
      </c>
      <c r="DF13446" s="60" t="str">
        <f t="shared" si="7502"/>
        <v/>
      </c>
    </row>
    <row r="13447" spans="66:110" s="1" customFormat="1" x14ac:dyDescent="0.3">
      <c r="BN13447" s="58" t="e">
        <f t="shared" si="7486"/>
        <v>#N/A</v>
      </c>
      <c r="BO13447" s="59" t="e">
        <f t="shared" si="7487"/>
        <v>#N/A</v>
      </c>
      <c r="BP13447" s="58" t="e">
        <f t="shared" si="7488"/>
        <v>#DIV/0!</v>
      </c>
      <c r="BQ13447" s="60" t="e">
        <f t="shared" si="7503"/>
        <v>#DIV/0!</v>
      </c>
      <c r="BR13447" s="58" t="e">
        <f t="shared" si="7489"/>
        <v>#N/A</v>
      </c>
      <c r="BS13447" s="60" t="e">
        <f t="shared" si="7504"/>
        <v>#N/A</v>
      </c>
      <c r="BT13447" s="60" t="e">
        <f t="shared" si="7505"/>
        <v>#DIV/0!</v>
      </c>
      <c r="BU13447" s="58" t="e">
        <f t="shared" si="7490"/>
        <v>#N/A</v>
      </c>
      <c r="BV13447" s="58" t="e">
        <f t="shared" si="7491"/>
        <v>#N/A</v>
      </c>
      <c r="BW13447" s="60" t="e">
        <f t="shared" si="7506"/>
        <v>#N/A</v>
      </c>
      <c r="BX13447" s="58" t="e">
        <f t="shared" si="7492"/>
        <v>#N/A</v>
      </c>
      <c r="BY13447" s="60" t="e">
        <f t="shared" si="7507"/>
        <v>#N/A</v>
      </c>
      <c r="BZ13447" s="60" t="e">
        <f t="shared" si="7508"/>
        <v>#N/A</v>
      </c>
      <c r="CA13447" s="60" t="e">
        <f t="shared" si="7509"/>
        <v>#N/A</v>
      </c>
      <c r="CB13447" s="58" t="e">
        <f t="shared" si="7493"/>
        <v>#DIV/0!</v>
      </c>
      <c r="CC13447" s="60" t="e">
        <f t="shared" si="7510"/>
        <v>#DIV/0!</v>
      </c>
      <c r="CD13447" s="60" t="e">
        <f t="shared" si="7511"/>
        <v>#DIV/0!</v>
      </c>
      <c r="CE13447" s="60" t="e">
        <f t="shared" si="7512"/>
        <v>#DIV/0!</v>
      </c>
      <c r="CF13447" s="52" t="e">
        <f t="shared" si="7513"/>
        <v>#N/A</v>
      </c>
      <c r="CG13447" s="52" t="e">
        <f t="shared" si="7514"/>
        <v>#N/A</v>
      </c>
      <c r="CH13447" s="60" t="e">
        <f t="shared" si="7515"/>
        <v>#DIV/0!</v>
      </c>
      <c r="CI13447" s="60" t="e">
        <f t="shared" si="7516"/>
        <v>#DIV/0!</v>
      </c>
      <c r="CJ13447" s="60" t="e">
        <f t="shared" si="7524"/>
        <v>#N/A</v>
      </c>
      <c r="CK13447" s="60" t="e">
        <f t="shared" si="7524"/>
        <v>#N/A</v>
      </c>
      <c r="CL13447" s="60" t="e">
        <f t="shared" si="7524"/>
        <v>#DIV/0!</v>
      </c>
      <c r="CM13447" s="60" t="e">
        <f t="shared" si="7524"/>
        <v>#DIV/0!</v>
      </c>
      <c r="CN13447" s="60" t="e">
        <f t="shared" si="7517"/>
        <v>#N/A</v>
      </c>
      <c r="CO13447" s="60" t="e">
        <f t="shared" si="7518"/>
        <v>#DIV/0!</v>
      </c>
      <c r="CP13447" s="60" t="str">
        <f t="shared" si="7494"/>
        <v/>
      </c>
      <c r="CQ13447" s="60"/>
      <c r="CR13447" s="44"/>
      <c r="CS13447" s="58" t="e">
        <f t="shared" si="7495"/>
        <v>#N/A</v>
      </c>
      <c r="CT13447" s="58" t="e">
        <f t="shared" si="7496"/>
        <v>#N/A</v>
      </c>
      <c r="CU13447" s="58" t="e">
        <f t="shared" si="7497"/>
        <v>#DIV/0!</v>
      </c>
      <c r="CV13447" s="60" t="e">
        <f t="shared" si="7519"/>
        <v>#N/A</v>
      </c>
      <c r="CW13447" s="60">
        <f t="shared" si="7498"/>
        <v>1</v>
      </c>
      <c r="CX13447" s="60" t="e">
        <f t="shared" si="7520"/>
        <v>#DIV/0!</v>
      </c>
      <c r="CY13447" s="60" t="e">
        <f t="shared" si="7499"/>
        <v>#N/A</v>
      </c>
      <c r="CZ13447" s="60" t="e">
        <f t="shared" si="7500"/>
        <v>#N/A</v>
      </c>
      <c r="DA13447" s="60" t="e">
        <f t="shared" si="7521"/>
        <v>#DIV/0!</v>
      </c>
      <c r="DB13447" s="60" t="e">
        <f t="shared" si="7521"/>
        <v>#N/A</v>
      </c>
      <c r="DC13447" s="60" t="e">
        <f t="shared" si="7501"/>
        <v>#DIV/0!</v>
      </c>
      <c r="DD13447" s="60" t="e">
        <f t="shared" si="7522"/>
        <v>#N/A</v>
      </c>
      <c r="DE13447" s="60" t="e">
        <f t="shared" si="7523"/>
        <v>#N/A</v>
      </c>
      <c r="DF13447" s="60" t="str">
        <f t="shared" si="7502"/>
        <v/>
      </c>
    </row>
    <row r="13448" spans="66:110" s="1" customFormat="1" x14ac:dyDescent="0.3">
      <c r="BN13448" s="58" t="e">
        <f t="shared" si="7486"/>
        <v>#N/A</v>
      </c>
      <c r="BO13448" s="59" t="e">
        <f t="shared" si="7487"/>
        <v>#N/A</v>
      </c>
      <c r="BP13448" s="58" t="e">
        <f t="shared" si="7488"/>
        <v>#DIV/0!</v>
      </c>
      <c r="BQ13448" s="60" t="e">
        <f t="shared" si="7503"/>
        <v>#DIV/0!</v>
      </c>
      <c r="BR13448" s="58" t="e">
        <f t="shared" si="7489"/>
        <v>#N/A</v>
      </c>
      <c r="BS13448" s="60" t="e">
        <f t="shared" si="7504"/>
        <v>#N/A</v>
      </c>
      <c r="BT13448" s="60" t="e">
        <f t="shared" si="7505"/>
        <v>#DIV/0!</v>
      </c>
      <c r="BU13448" s="58" t="e">
        <f t="shared" si="7490"/>
        <v>#N/A</v>
      </c>
      <c r="BV13448" s="58" t="e">
        <f t="shared" si="7491"/>
        <v>#N/A</v>
      </c>
      <c r="BW13448" s="60" t="e">
        <f t="shared" si="7506"/>
        <v>#N/A</v>
      </c>
      <c r="BX13448" s="58" t="e">
        <f t="shared" si="7492"/>
        <v>#N/A</v>
      </c>
      <c r="BY13448" s="60" t="e">
        <f t="shared" si="7507"/>
        <v>#N/A</v>
      </c>
      <c r="BZ13448" s="60" t="e">
        <f t="shared" si="7508"/>
        <v>#N/A</v>
      </c>
      <c r="CA13448" s="60" t="e">
        <f t="shared" si="7509"/>
        <v>#N/A</v>
      </c>
      <c r="CB13448" s="58" t="e">
        <f t="shared" si="7493"/>
        <v>#DIV/0!</v>
      </c>
      <c r="CC13448" s="60" t="e">
        <f t="shared" si="7510"/>
        <v>#DIV/0!</v>
      </c>
      <c r="CD13448" s="60" t="e">
        <f t="shared" si="7511"/>
        <v>#DIV/0!</v>
      </c>
      <c r="CE13448" s="60" t="e">
        <f t="shared" si="7512"/>
        <v>#DIV/0!</v>
      </c>
      <c r="CF13448" s="52" t="e">
        <f t="shared" si="7513"/>
        <v>#N/A</v>
      </c>
      <c r="CG13448" s="52" t="e">
        <f t="shared" si="7514"/>
        <v>#N/A</v>
      </c>
      <c r="CH13448" s="60" t="e">
        <f t="shared" si="7515"/>
        <v>#DIV/0!</v>
      </c>
      <c r="CI13448" s="60" t="e">
        <f t="shared" si="7516"/>
        <v>#DIV/0!</v>
      </c>
      <c r="CJ13448" s="60" t="e">
        <f t="shared" si="7524"/>
        <v>#N/A</v>
      </c>
      <c r="CK13448" s="60" t="e">
        <f t="shared" si="7524"/>
        <v>#N/A</v>
      </c>
      <c r="CL13448" s="60" t="e">
        <f t="shared" si="7524"/>
        <v>#DIV/0!</v>
      </c>
      <c r="CM13448" s="60" t="e">
        <f t="shared" si="7524"/>
        <v>#DIV/0!</v>
      </c>
      <c r="CN13448" s="60" t="e">
        <f t="shared" si="7517"/>
        <v>#N/A</v>
      </c>
      <c r="CO13448" s="60" t="e">
        <f t="shared" si="7518"/>
        <v>#DIV/0!</v>
      </c>
      <c r="CP13448" s="60" t="str">
        <f t="shared" si="7494"/>
        <v/>
      </c>
      <c r="CQ13448" s="60"/>
      <c r="CR13448" s="44"/>
      <c r="CS13448" s="58" t="e">
        <f t="shared" si="7495"/>
        <v>#N/A</v>
      </c>
      <c r="CT13448" s="58" t="e">
        <f t="shared" si="7496"/>
        <v>#N/A</v>
      </c>
      <c r="CU13448" s="58" t="e">
        <f t="shared" si="7497"/>
        <v>#DIV/0!</v>
      </c>
      <c r="CV13448" s="60" t="e">
        <f t="shared" si="7519"/>
        <v>#N/A</v>
      </c>
      <c r="CW13448" s="60">
        <f t="shared" si="7498"/>
        <v>1</v>
      </c>
      <c r="CX13448" s="60" t="e">
        <f t="shared" si="7520"/>
        <v>#DIV/0!</v>
      </c>
      <c r="CY13448" s="60" t="e">
        <f t="shared" si="7499"/>
        <v>#N/A</v>
      </c>
      <c r="CZ13448" s="60" t="e">
        <f t="shared" si="7500"/>
        <v>#N/A</v>
      </c>
      <c r="DA13448" s="60" t="e">
        <f t="shared" si="7521"/>
        <v>#DIV/0!</v>
      </c>
      <c r="DB13448" s="60" t="e">
        <f t="shared" si="7521"/>
        <v>#N/A</v>
      </c>
      <c r="DC13448" s="60" t="e">
        <f t="shared" si="7501"/>
        <v>#DIV/0!</v>
      </c>
      <c r="DD13448" s="60" t="e">
        <f t="shared" si="7522"/>
        <v>#N/A</v>
      </c>
      <c r="DE13448" s="60" t="e">
        <f t="shared" si="7523"/>
        <v>#N/A</v>
      </c>
      <c r="DF13448" s="60" t="str">
        <f t="shared" si="7502"/>
        <v/>
      </c>
    </row>
    <row r="13449" spans="66:110" s="1" customFormat="1" x14ac:dyDescent="0.3">
      <c r="BN13449" s="58" t="e">
        <f t="shared" si="7486"/>
        <v>#N/A</v>
      </c>
      <c r="BO13449" s="59" t="e">
        <f t="shared" si="7487"/>
        <v>#N/A</v>
      </c>
      <c r="BP13449" s="58" t="e">
        <f t="shared" si="7488"/>
        <v>#DIV/0!</v>
      </c>
      <c r="BQ13449" s="60" t="e">
        <f t="shared" si="7503"/>
        <v>#DIV/0!</v>
      </c>
      <c r="BR13449" s="58" t="e">
        <f t="shared" si="7489"/>
        <v>#N/A</v>
      </c>
      <c r="BS13449" s="60" t="e">
        <f t="shared" si="7504"/>
        <v>#N/A</v>
      </c>
      <c r="BT13449" s="60" t="e">
        <f t="shared" si="7505"/>
        <v>#DIV/0!</v>
      </c>
      <c r="BU13449" s="58" t="e">
        <f t="shared" si="7490"/>
        <v>#N/A</v>
      </c>
      <c r="BV13449" s="58" t="e">
        <f t="shared" si="7491"/>
        <v>#N/A</v>
      </c>
      <c r="BW13449" s="60" t="e">
        <f t="shared" si="7506"/>
        <v>#N/A</v>
      </c>
      <c r="BX13449" s="58" t="e">
        <f t="shared" si="7492"/>
        <v>#N/A</v>
      </c>
      <c r="BY13449" s="60" t="e">
        <f t="shared" si="7507"/>
        <v>#N/A</v>
      </c>
      <c r="BZ13449" s="60" t="e">
        <f t="shared" si="7508"/>
        <v>#N/A</v>
      </c>
      <c r="CA13449" s="60" t="e">
        <f t="shared" si="7509"/>
        <v>#N/A</v>
      </c>
      <c r="CB13449" s="58" t="e">
        <f t="shared" si="7493"/>
        <v>#DIV/0!</v>
      </c>
      <c r="CC13449" s="60" t="e">
        <f t="shared" si="7510"/>
        <v>#DIV/0!</v>
      </c>
      <c r="CD13449" s="60" t="e">
        <f t="shared" si="7511"/>
        <v>#DIV/0!</v>
      </c>
      <c r="CE13449" s="60" t="e">
        <f t="shared" si="7512"/>
        <v>#DIV/0!</v>
      </c>
      <c r="CF13449" s="52" t="e">
        <f t="shared" si="7513"/>
        <v>#N/A</v>
      </c>
      <c r="CG13449" s="52" t="e">
        <f t="shared" si="7514"/>
        <v>#N/A</v>
      </c>
      <c r="CH13449" s="60" t="e">
        <f t="shared" si="7515"/>
        <v>#DIV/0!</v>
      </c>
      <c r="CI13449" s="60" t="e">
        <f t="shared" si="7516"/>
        <v>#DIV/0!</v>
      </c>
      <c r="CJ13449" s="60" t="e">
        <f t="shared" si="7524"/>
        <v>#N/A</v>
      </c>
      <c r="CK13449" s="60" t="e">
        <f t="shared" si="7524"/>
        <v>#N/A</v>
      </c>
      <c r="CL13449" s="60" t="e">
        <f t="shared" si="7524"/>
        <v>#DIV/0!</v>
      </c>
      <c r="CM13449" s="60" t="e">
        <f t="shared" si="7524"/>
        <v>#DIV/0!</v>
      </c>
      <c r="CN13449" s="60" t="e">
        <f t="shared" si="7517"/>
        <v>#N/A</v>
      </c>
      <c r="CO13449" s="60" t="e">
        <f t="shared" si="7518"/>
        <v>#DIV/0!</v>
      </c>
      <c r="CP13449" s="60" t="str">
        <f t="shared" si="7494"/>
        <v/>
      </c>
      <c r="CQ13449" s="60"/>
      <c r="CR13449" s="44"/>
      <c r="CS13449" s="58" t="e">
        <f t="shared" si="7495"/>
        <v>#N/A</v>
      </c>
      <c r="CT13449" s="58" t="e">
        <f t="shared" si="7496"/>
        <v>#N/A</v>
      </c>
      <c r="CU13449" s="58" t="e">
        <f t="shared" si="7497"/>
        <v>#DIV/0!</v>
      </c>
      <c r="CV13449" s="60" t="e">
        <f t="shared" si="7519"/>
        <v>#N/A</v>
      </c>
      <c r="CW13449" s="60">
        <f t="shared" si="7498"/>
        <v>1</v>
      </c>
      <c r="CX13449" s="60" t="e">
        <f t="shared" si="7520"/>
        <v>#DIV/0!</v>
      </c>
      <c r="CY13449" s="60" t="e">
        <f t="shared" si="7499"/>
        <v>#N/A</v>
      </c>
      <c r="CZ13449" s="60" t="e">
        <f t="shared" si="7500"/>
        <v>#N/A</v>
      </c>
      <c r="DA13449" s="60" t="e">
        <f t="shared" si="7521"/>
        <v>#DIV/0!</v>
      </c>
      <c r="DB13449" s="60" t="e">
        <f t="shared" si="7521"/>
        <v>#N/A</v>
      </c>
      <c r="DC13449" s="60" t="e">
        <f t="shared" si="7501"/>
        <v>#DIV/0!</v>
      </c>
      <c r="DD13449" s="60" t="e">
        <f t="shared" si="7522"/>
        <v>#N/A</v>
      </c>
      <c r="DE13449" s="60" t="e">
        <f t="shared" si="7523"/>
        <v>#N/A</v>
      </c>
      <c r="DF13449" s="60" t="str">
        <f t="shared" si="7502"/>
        <v/>
      </c>
    </row>
    <row r="13450" spans="66:110" s="1" customFormat="1" x14ac:dyDescent="0.3">
      <c r="BN13450" s="58" t="e">
        <f t="shared" si="7486"/>
        <v>#N/A</v>
      </c>
      <c r="BO13450" s="59" t="e">
        <f t="shared" si="7487"/>
        <v>#N/A</v>
      </c>
      <c r="BP13450" s="58" t="e">
        <f t="shared" si="7488"/>
        <v>#DIV/0!</v>
      </c>
      <c r="BQ13450" s="60" t="e">
        <f t="shared" si="7503"/>
        <v>#DIV/0!</v>
      </c>
      <c r="BR13450" s="58" t="e">
        <f t="shared" si="7489"/>
        <v>#N/A</v>
      </c>
      <c r="BS13450" s="60" t="e">
        <f t="shared" si="7504"/>
        <v>#N/A</v>
      </c>
      <c r="BT13450" s="60" t="e">
        <f t="shared" si="7505"/>
        <v>#DIV/0!</v>
      </c>
      <c r="BU13450" s="58" t="e">
        <f t="shared" si="7490"/>
        <v>#N/A</v>
      </c>
      <c r="BV13450" s="58" t="e">
        <f t="shared" si="7491"/>
        <v>#N/A</v>
      </c>
      <c r="BW13450" s="60" t="e">
        <f t="shared" si="7506"/>
        <v>#N/A</v>
      </c>
      <c r="BX13450" s="58" t="e">
        <f t="shared" si="7492"/>
        <v>#N/A</v>
      </c>
      <c r="BY13450" s="60" t="e">
        <f t="shared" si="7507"/>
        <v>#N/A</v>
      </c>
      <c r="BZ13450" s="60" t="e">
        <f t="shared" si="7508"/>
        <v>#N/A</v>
      </c>
      <c r="CA13450" s="60" t="e">
        <f t="shared" si="7509"/>
        <v>#N/A</v>
      </c>
      <c r="CB13450" s="58" t="e">
        <f t="shared" si="7493"/>
        <v>#DIV/0!</v>
      </c>
      <c r="CC13450" s="60" t="e">
        <f t="shared" si="7510"/>
        <v>#DIV/0!</v>
      </c>
      <c r="CD13450" s="60" t="e">
        <f t="shared" si="7511"/>
        <v>#DIV/0!</v>
      </c>
      <c r="CE13450" s="60" t="e">
        <f t="shared" si="7512"/>
        <v>#DIV/0!</v>
      </c>
      <c r="CF13450" s="52" t="e">
        <f t="shared" si="7513"/>
        <v>#N/A</v>
      </c>
      <c r="CG13450" s="52" t="e">
        <f t="shared" si="7514"/>
        <v>#N/A</v>
      </c>
      <c r="CH13450" s="60" t="e">
        <f t="shared" si="7515"/>
        <v>#DIV/0!</v>
      </c>
      <c r="CI13450" s="60" t="e">
        <f t="shared" si="7516"/>
        <v>#DIV/0!</v>
      </c>
      <c r="CJ13450" s="60" t="e">
        <f t="shared" si="7524"/>
        <v>#N/A</v>
      </c>
      <c r="CK13450" s="60" t="e">
        <f t="shared" si="7524"/>
        <v>#N/A</v>
      </c>
      <c r="CL13450" s="60" t="e">
        <f t="shared" si="7524"/>
        <v>#DIV/0!</v>
      </c>
      <c r="CM13450" s="60" t="e">
        <f t="shared" si="7524"/>
        <v>#DIV/0!</v>
      </c>
      <c r="CN13450" s="60" t="e">
        <f t="shared" si="7517"/>
        <v>#N/A</v>
      </c>
      <c r="CO13450" s="60" t="e">
        <f t="shared" si="7518"/>
        <v>#DIV/0!</v>
      </c>
      <c r="CP13450" s="60" t="str">
        <f t="shared" si="7494"/>
        <v/>
      </c>
      <c r="CQ13450" s="60"/>
      <c r="CR13450" s="44"/>
      <c r="CS13450" s="58" t="e">
        <f t="shared" si="7495"/>
        <v>#N/A</v>
      </c>
      <c r="CT13450" s="58" t="e">
        <f t="shared" si="7496"/>
        <v>#N/A</v>
      </c>
      <c r="CU13450" s="58" t="e">
        <f t="shared" si="7497"/>
        <v>#DIV/0!</v>
      </c>
      <c r="CV13450" s="60" t="e">
        <f t="shared" si="7519"/>
        <v>#N/A</v>
      </c>
      <c r="CW13450" s="60">
        <f t="shared" si="7498"/>
        <v>1</v>
      </c>
      <c r="CX13450" s="60" t="e">
        <f t="shared" si="7520"/>
        <v>#DIV/0!</v>
      </c>
      <c r="CY13450" s="60" t="e">
        <f t="shared" si="7499"/>
        <v>#N/A</v>
      </c>
      <c r="CZ13450" s="60" t="e">
        <f t="shared" si="7500"/>
        <v>#N/A</v>
      </c>
      <c r="DA13450" s="60" t="e">
        <f t="shared" si="7521"/>
        <v>#DIV/0!</v>
      </c>
      <c r="DB13450" s="60" t="e">
        <f t="shared" si="7521"/>
        <v>#N/A</v>
      </c>
      <c r="DC13450" s="60" t="e">
        <f t="shared" si="7501"/>
        <v>#DIV/0!</v>
      </c>
      <c r="DD13450" s="60" t="e">
        <f t="shared" si="7522"/>
        <v>#N/A</v>
      </c>
      <c r="DE13450" s="60" t="e">
        <f t="shared" si="7523"/>
        <v>#N/A</v>
      </c>
      <c r="DF13450" s="60" t="str">
        <f t="shared" si="7502"/>
        <v/>
      </c>
    </row>
    <row r="13451" spans="66:110" s="1" customFormat="1" x14ac:dyDescent="0.3">
      <c r="BN13451" s="58" t="e">
        <f t="shared" si="7486"/>
        <v>#N/A</v>
      </c>
      <c r="BO13451" s="59" t="e">
        <f t="shared" si="7487"/>
        <v>#N/A</v>
      </c>
      <c r="BP13451" s="58" t="e">
        <f t="shared" si="7488"/>
        <v>#DIV/0!</v>
      </c>
      <c r="BQ13451" s="60" t="e">
        <f t="shared" si="7503"/>
        <v>#DIV/0!</v>
      </c>
      <c r="BR13451" s="58" t="e">
        <f t="shared" si="7489"/>
        <v>#N/A</v>
      </c>
      <c r="BS13451" s="60" t="e">
        <f t="shared" si="7504"/>
        <v>#N/A</v>
      </c>
      <c r="BT13451" s="60" t="e">
        <f t="shared" si="7505"/>
        <v>#DIV/0!</v>
      </c>
      <c r="BU13451" s="58" t="e">
        <f t="shared" si="7490"/>
        <v>#N/A</v>
      </c>
      <c r="BV13451" s="58" t="e">
        <f t="shared" si="7491"/>
        <v>#N/A</v>
      </c>
      <c r="BW13451" s="60" t="e">
        <f t="shared" si="7506"/>
        <v>#N/A</v>
      </c>
      <c r="BX13451" s="58" t="e">
        <f t="shared" si="7492"/>
        <v>#N/A</v>
      </c>
      <c r="BY13451" s="60" t="e">
        <f t="shared" si="7507"/>
        <v>#N/A</v>
      </c>
      <c r="BZ13451" s="60" t="e">
        <f t="shared" si="7508"/>
        <v>#N/A</v>
      </c>
      <c r="CA13451" s="60" t="e">
        <f t="shared" si="7509"/>
        <v>#N/A</v>
      </c>
      <c r="CB13451" s="58" t="e">
        <f t="shared" si="7493"/>
        <v>#DIV/0!</v>
      </c>
      <c r="CC13451" s="60" t="e">
        <f t="shared" si="7510"/>
        <v>#DIV/0!</v>
      </c>
      <c r="CD13451" s="60" t="e">
        <f t="shared" si="7511"/>
        <v>#DIV/0!</v>
      </c>
      <c r="CE13451" s="60" t="e">
        <f t="shared" si="7512"/>
        <v>#DIV/0!</v>
      </c>
      <c r="CF13451" s="52" t="e">
        <f t="shared" si="7513"/>
        <v>#N/A</v>
      </c>
      <c r="CG13451" s="52" t="e">
        <f t="shared" si="7514"/>
        <v>#N/A</v>
      </c>
      <c r="CH13451" s="60" t="e">
        <f t="shared" si="7515"/>
        <v>#DIV/0!</v>
      </c>
      <c r="CI13451" s="60" t="e">
        <f t="shared" si="7516"/>
        <v>#DIV/0!</v>
      </c>
      <c r="CJ13451" s="60" t="e">
        <f t="shared" si="7524"/>
        <v>#N/A</v>
      </c>
      <c r="CK13451" s="60" t="e">
        <f t="shared" si="7524"/>
        <v>#N/A</v>
      </c>
      <c r="CL13451" s="60" t="e">
        <f t="shared" si="7524"/>
        <v>#DIV/0!</v>
      </c>
      <c r="CM13451" s="60" t="e">
        <f t="shared" si="7524"/>
        <v>#DIV/0!</v>
      </c>
      <c r="CN13451" s="60" t="e">
        <f t="shared" si="7517"/>
        <v>#N/A</v>
      </c>
      <c r="CO13451" s="60" t="e">
        <f t="shared" si="7518"/>
        <v>#DIV/0!</v>
      </c>
      <c r="CP13451" s="60" t="str">
        <f t="shared" si="7494"/>
        <v/>
      </c>
      <c r="CQ13451" s="60"/>
      <c r="CR13451" s="44"/>
      <c r="CS13451" s="58" t="e">
        <f t="shared" si="7495"/>
        <v>#N/A</v>
      </c>
      <c r="CT13451" s="58" t="e">
        <f t="shared" si="7496"/>
        <v>#N/A</v>
      </c>
      <c r="CU13451" s="58" t="e">
        <f t="shared" si="7497"/>
        <v>#DIV/0!</v>
      </c>
      <c r="CV13451" s="60" t="e">
        <f t="shared" si="7519"/>
        <v>#N/A</v>
      </c>
      <c r="CW13451" s="60">
        <f t="shared" si="7498"/>
        <v>1</v>
      </c>
      <c r="CX13451" s="60" t="e">
        <f t="shared" si="7520"/>
        <v>#DIV/0!</v>
      </c>
      <c r="CY13451" s="60" t="e">
        <f t="shared" si="7499"/>
        <v>#N/A</v>
      </c>
      <c r="CZ13451" s="60" t="e">
        <f t="shared" si="7500"/>
        <v>#N/A</v>
      </c>
      <c r="DA13451" s="60" t="e">
        <f t="shared" si="7521"/>
        <v>#DIV/0!</v>
      </c>
      <c r="DB13451" s="60" t="e">
        <f t="shared" si="7521"/>
        <v>#N/A</v>
      </c>
      <c r="DC13451" s="60" t="e">
        <f t="shared" si="7501"/>
        <v>#DIV/0!</v>
      </c>
      <c r="DD13451" s="60" t="e">
        <f t="shared" si="7522"/>
        <v>#N/A</v>
      </c>
      <c r="DE13451" s="60" t="e">
        <f t="shared" si="7523"/>
        <v>#N/A</v>
      </c>
      <c r="DF13451" s="60" t="str">
        <f t="shared" si="7502"/>
        <v/>
      </c>
    </row>
    <row r="13452" spans="66:110" s="1" customFormat="1" x14ac:dyDescent="0.3">
      <c r="BN13452" s="58" t="e">
        <f t="shared" si="7486"/>
        <v>#N/A</v>
      </c>
      <c r="BO13452" s="59" t="e">
        <f t="shared" si="7487"/>
        <v>#N/A</v>
      </c>
      <c r="BP13452" s="58" t="e">
        <f t="shared" si="7488"/>
        <v>#DIV/0!</v>
      </c>
      <c r="BQ13452" s="60" t="e">
        <f t="shared" si="7503"/>
        <v>#DIV/0!</v>
      </c>
      <c r="BR13452" s="58" t="e">
        <f t="shared" si="7489"/>
        <v>#N/A</v>
      </c>
      <c r="BS13452" s="60" t="e">
        <f t="shared" si="7504"/>
        <v>#N/A</v>
      </c>
      <c r="BT13452" s="60" t="e">
        <f t="shared" si="7505"/>
        <v>#DIV/0!</v>
      </c>
      <c r="BU13452" s="58" t="e">
        <f t="shared" si="7490"/>
        <v>#N/A</v>
      </c>
      <c r="BV13452" s="58" t="e">
        <f t="shared" si="7491"/>
        <v>#N/A</v>
      </c>
      <c r="BW13452" s="60" t="e">
        <f t="shared" si="7506"/>
        <v>#N/A</v>
      </c>
      <c r="BX13452" s="58" t="e">
        <f t="shared" si="7492"/>
        <v>#N/A</v>
      </c>
      <c r="BY13452" s="60" t="e">
        <f t="shared" si="7507"/>
        <v>#N/A</v>
      </c>
      <c r="BZ13452" s="60" t="e">
        <f t="shared" si="7508"/>
        <v>#N/A</v>
      </c>
      <c r="CA13452" s="60" t="e">
        <f t="shared" si="7509"/>
        <v>#N/A</v>
      </c>
      <c r="CB13452" s="58" t="e">
        <f t="shared" si="7493"/>
        <v>#DIV/0!</v>
      </c>
      <c r="CC13452" s="60" t="e">
        <f t="shared" si="7510"/>
        <v>#DIV/0!</v>
      </c>
      <c r="CD13452" s="60" t="e">
        <f t="shared" si="7511"/>
        <v>#DIV/0!</v>
      </c>
      <c r="CE13452" s="60" t="e">
        <f t="shared" si="7512"/>
        <v>#DIV/0!</v>
      </c>
      <c r="CF13452" s="52" t="e">
        <f t="shared" si="7513"/>
        <v>#N/A</v>
      </c>
      <c r="CG13452" s="52" t="e">
        <f t="shared" si="7514"/>
        <v>#N/A</v>
      </c>
      <c r="CH13452" s="60" t="e">
        <f t="shared" si="7515"/>
        <v>#DIV/0!</v>
      </c>
      <c r="CI13452" s="60" t="e">
        <f t="shared" si="7516"/>
        <v>#DIV/0!</v>
      </c>
      <c r="CJ13452" s="60" t="e">
        <f t="shared" si="7524"/>
        <v>#N/A</v>
      </c>
      <c r="CK13452" s="60" t="e">
        <f t="shared" si="7524"/>
        <v>#N/A</v>
      </c>
      <c r="CL13452" s="60" t="e">
        <f t="shared" si="7524"/>
        <v>#DIV/0!</v>
      </c>
      <c r="CM13452" s="60" t="e">
        <f t="shared" si="7524"/>
        <v>#DIV/0!</v>
      </c>
      <c r="CN13452" s="60" t="e">
        <f t="shared" si="7517"/>
        <v>#N/A</v>
      </c>
      <c r="CO13452" s="60" t="e">
        <f t="shared" si="7518"/>
        <v>#DIV/0!</v>
      </c>
      <c r="CP13452" s="60" t="str">
        <f t="shared" si="7494"/>
        <v/>
      </c>
      <c r="CQ13452" s="60"/>
      <c r="CR13452" s="44"/>
      <c r="CS13452" s="58" t="e">
        <f t="shared" si="7495"/>
        <v>#N/A</v>
      </c>
      <c r="CT13452" s="58" t="e">
        <f t="shared" si="7496"/>
        <v>#N/A</v>
      </c>
      <c r="CU13452" s="58" t="e">
        <f t="shared" si="7497"/>
        <v>#DIV/0!</v>
      </c>
      <c r="CV13452" s="60" t="e">
        <f t="shared" si="7519"/>
        <v>#N/A</v>
      </c>
      <c r="CW13452" s="60">
        <f t="shared" si="7498"/>
        <v>1</v>
      </c>
      <c r="CX13452" s="60" t="e">
        <f t="shared" si="7520"/>
        <v>#DIV/0!</v>
      </c>
      <c r="CY13452" s="60" t="e">
        <f t="shared" si="7499"/>
        <v>#N/A</v>
      </c>
      <c r="CZ13452" s="60" t="e">
        <f t="shared" si="7500"/>
        <v>#N/A</v>
      </c>
      <c r="DA13452" s="60" t="e">
        <f t="shared" si="7521"/>
        <v>#DIV/0!</v>
      </c>
      <c r="DB13452" s="60" t="e">
        <f t="shared" si="7521"/>
        <v>#N/A</v>
      </c>
      <c r="DC13452" s="60" t="e">
        <f t="shared" si="7501"/>
        <v>#DIV/0!</v>
      </c>
      <c r="DD13452" s="60" t="e">
        <f t="shared" si="7522"/>
        <v>#N/A</v>
      </c>
      <c r="DE13452" s="60" t="e">
        <f t="shared" si="7523"/>
        <v>#N/A</v>
      </c>
      <c r="DF13452" s="60" t="str">
        <f t="shared" si="7502"/>
        <v/>
      </c>
    </row>
    <row r="13453" spans="66:110" s="1" customFormat="1" x14ac:dyDescent="0.3">
      <c r="BN13453" s="58" t="e">
        <f t="shared" si="7486"/>
        <v>#N/A</v>
      </c>
      <c r="BO13453" s="59" t="e">
        <f t="shared" si="7487"/>
        <v>#N/A</v>
      </c>
      <c r="BP13453" s="58" t="e">
        <f t="shared" si="7488"/>
        <v>#DIV/0!</v>
      </c>
      <c r="BQ13453" s="60" t="e">
        <f t="shared" si="7503"/>
        <v>#DIV/0!</v>
      </c>
      <c r="BR13453" s="58" t="e">
        <f t="shared" si="7489"/>
        <v>#N/A</v>
      </c>
      <c r="BS13453" s="60" t="e">
        <f t="shared" si="7504"/>
        <v>#N/A</v>
      </c>
      <c r="BT13453" s="60" t="e">
        <f t="shared" si="7505"/>
        <v>#DIV/0!</v>
      </c>
      <c r="BU13453" s="58" t="e">
        <f t="shared" si="7490"/>
        <v>#N/A</v>
      </c>
      <c r="BV13453" s="58" t="e">
        <f t="shared" si="7491"/>
        <v>#N/A</v>
      </c>
      <c r="BW13453" s="60" t="e">
        <f t="shared" si="7506"/>
        <v>#N/A</v>
      </c>
      <c r="BX13453" s="58" t="e">
        <f t="shared" si="7492"/>
        <v>#N/A</v>
      </c>
      <c r="BY13453" s="60" t="e">
        <f t="shared" si="7507"/>
        <v>#N/A</v>
      </c>
      <c r="BZ13453" s="60" t="e">
        <f t="shared" si="7508"/>
        <v>#N/A</v>
      </c>
      <c r="CA13453" s="60" t="e">
        <f t="shared" si="7509"/>
        <v>#N/A</v>
      </c>
      <c r="CB13453" s="58" t="e">
        <f t="shared" si="7493"/>
        <v>#DIV/0!</v>
      </c>
      <c r="CC13453" s="60" t="e">
        <f t="shared" si="7510"/>
        <v>#DIV/0!</v>
      </c>
      <c r="CD13453" s="60" t="e">
        <f t="shared" si="7511"/>
        <v>#DIV/0!</v>
      </c>
      <c r="CE13453" s="60" t="e">
        <f t="shared" si="7512"/>
        <v>#DIV/0!</v>
      </c>
      <c r="CF13453" s="52" t="e">
        <f t="shared" si="7513"/>
        <v>#N/A</v>
      </c>
      <c r="CG13453" s="52" t="e">
        <f t="shared" si="7514"/>
        <v>#N/A</v>
      </c>
      <c r="CH13453" s="60" t="e">
        <f t="shared" si="7515"/>
        <v>#DIV/0!</v>
      </c>
      <c r="CI13453" s="60" t="e">
        <f t="shared" si="7516"/>
        <v>#DIV/0!</v>
      </c>
      <c r="CJ13453" s="60" t="e">
        <f t="shared" si="7524"/>
        <v>#N/A</v>
      </c>
      <c r="CK13453" s="60" t="e">
        <f t="shared" si="7524"/>
        <v>#N/A</v>
      </c>
      <c r="CL13453" s="60" t="e">
        <f t="shared" si="7524"/>
        <v>#DIV/0!</v>
      </c>
      <c r="CM13453" s="60" t="e">
        <f t="shared" si="7524"/>
        <v>#DIV/0!</v>
      </c>
      <c r="CN13453" s="60" t="e">
        <f t="shared" si="7517"/>
        <v>#N/A</v>
      </c>
      <c r="CO13453" s="60" t="e">
        <f t="shared" si="7518"/>
        <v>#DIV/0!</v>
      </c>
      <c r="CP13453" s="60" t="str">
        <f t="shared" si="7494"/>
        <v/>
      </c>
      <c r="CQ13453" s="60"/>
      <c r="CR13453" s="44"/>
      <c r="CS13453" s="58" t="e">
        <f t="shared" si="7495"/>
        <v>#N/A</v>
      </c>
      <c r="CT13453" s="58" t="e">
        <f t="shared" si="7496"/>
        <v>#N/A</v>
      </c>
      <c r="CU13453" s="58" t="e">
        <f t="shared" si="7497"/>
        <v>#DIV/0!</v>
      </c>
      <c r="CV13453" s="60" t="e">
        <f t="shared" si="7519"/>
        <v>#N/A</v>
      </c>
      <c r="CW13453" s="60">
        <f t="shared" si="7498"/>
        <v>1</v>
      </c>
      <c r="CX13453" s="60" t="e">
        <f t="shared" si="7520"/>
        <v>#DIV/0!</v>
      </c>
      <c r="CY13453" s="60" t="e">
        <f t="shared" si="7499"/>
        <v>#N/A</v>
      </c>
      <c r="CZ13453" s="60" t="e">
        <f t="shared" si="7500"/>
        <v>#N/A</v>
      </c>
      <c r="DA13453" s="60" t="e">
        <f t="shared" si="7521"/>
        <v>#DIV/0!</v>
      </c>
      <c r="DB13453" s="60" t="e">
        <f t="shared" si="7521"/>
        <v>#N/A</v>
      </c>
      <c r="DC13453" s="60" t="e">
        <f t="shared" si="7501"/>
        <v>#DIV/0!</v>
      </c>
      <c r="DD13453" s="60" t="e">
        <f t="shared" si="7522"/>
        <v>#N/A</v>
      </c>
      <c r="DE13453" s="60" t="e">
        <f t="shared" si="7523"/>
        <v>#N/A</v>
      </c>
      <c r="DF13453" s="60" t="str">
        <f t="shared" si="7502"/>
        <v/>
      </c>
    </row>
    <row r="13454" spans="66:110" s="1" customFormat="1" x14ac:dyDescent="0.3">
      <c r="BN13454" s="58" t="e">
        <f t="shared" ref="BN13454:BN13517" si="7525">BN11911</f>
        <v>#N/A</v>
      </c>
      <c r="BO13454" s="59" t="e">
        <f t="shared" ref="BO13454:BO13517" si="7526">Tmax9C/BN13454</f>
        <v>#N/A</v>
      </c>
      <c r="BP13454" s="58" t="e">
        <f t="shared" ref="BP13454:BP13517" si="7527">2*k*Tmax9C/Eeff9</f>
        <v>#DIV/0!</v>
      </c>
      <c r="BQ13454" s="60" t="e">
        <f t="shared" si="7503"/>
        <v>#DIV/0!</v>
      </c>
      <c r="BR13454" s="58" t="e">
        <f t="shared" ref="BR13454:BR13517" si="7528">2*k*BN13454/Eeff9</f>
        <v>#N/A</v>
      </c>
      <c r="BS13454" s="60" t="e">
        <f t="shared" si="7504"/>
        <v>#N/A</v>
      </c>
      <c r="BT13454" s="60" t="e">
        <f t="shared" si="7505"/>
        <v>#DIV/0!</v>
      </c>
      <c r="BU13454" s="58" t="e">
        <f t="shared" ref="BU13454:BU13517" si="7529">(-1)*(BN13454/Tmax9C)^2</f>
        <v>#N/A</v>
      </c>
      <c r="BV13454" s="58" t="e">
        <f t="shared" ref="BV13454:BV13517" si="7530">(Eeff9*(BN13454-Tmax9C))/(k*BN13454*Tmax9C)</f>
        <v>#N/A</v>
      </c>
      <c r="BW13454" s="60" t="e">
        <f t="shared" si="7506"/>
        <v>#N/A</v>
      </c>
      <c r="BX13454" s="58" t="e">
        <f t="shared" ref="BX13454:BX13517" si="7531">ΔΕ9/(2*k*BN13454)</f>
        <v>#N/A</v>
      </c>
      <c r="BY13454" s="60" t="e">
        <f t="shared" si="7507"/>
        <v>#N/A</v>
      </c>
      <c r="BZ13454" s="60" t="e">
        <f t="shared" si="7508"/>
        <v>#N/A</v>
      </c>
      <c r="CA13454" s="60" t="e">
        <f t="shared" si="7509"/>
        <v>#N/A</v>
      </c>
      <c r="CB13454" s="58" t="e">
        <f t="shared" ref="CB13454:CB13517" si="7532">ΔΕ9/(2*k*Tmax9C)</f>
        <v>#DIV/0!</v>
      </c>
      <c r="CC13454" s="60" t="e">
        <f t="shared" si="7510"/>
        <v>#DIV/0!</v>
      </c>
      <c r="CD13454" s="60" t="e">
        <f t="shared" si="7511"/>
        <v>#DIV/0!</v>
      </c>
      <c r="CE13454" s="60" t="e">
        <f t="shared" si="7512"/>
        <v>#DIV/0!</v>
      </c>
      <c r="CF13454" s="52" t="e">
        <f t="shared" si="7513"/>
        <v>#N/A</v>
      </c>
      <c r="CG13454" s="52" t="e">
        <f t="shared" si="7514"/>
        <v>#N/A</v>
      </c>
      <c r="CH13454" s="60" t="e">
        <f t="shared" si="7515"/>
        <v>#DIV/0!</v>
      </c>
      <c r="CI13454" s="60" t="e">
        <f t="shared" si="7516"/>
        <v>#DIV/0!</v>
      </c>
      <c r="CJ13454" s="60" t="e">
        <f t="shared" si="7524"/>
        <v>#N/A</v>
      </c>
      <c r="CK13454" s="60" t="e">
        <f t="shared" si="7524"/>
        <v>#N/A</v>
      </c>
      <c r="CL13454" s="60" t="e">
        <f t="shared" si="7524"/>
        <v>#DIV/0!</v>
      </c>
      <c r="CM13454" s="60" t="e">
        <f t="shared" si="7524"/>
        <v>#DIV/0!</v>
      </c>
      <c r="CN13454" s="60" t="e">
        <f t="shared" si="7517"/>
        <v>#N/A</v>
      </c>
      <c r="CO13454" s="60" t="e">
        <f t="shared" si="7518"/>
        <v>#DIV/0!</v>
      </c>
      <c r="CP13454" s="60" t="str">
        <f t="shared" ref="CP13454:CP13517" si="7533">IF(B1110="", "", IF(Imax9C="",0, Imax9C*BO13454*BT13454*CN13454/CO13454))</f>
        <v/>
      </c>
      <c r="CQ13454" s="60"/>
      <c r="CR13454" s="44"/>
      <c r="CS13454" s="58" t="e">
        <f t="shared" ref="CS13454:CS13517" si="7534">CS11911</f>
        <v>#N/A</v>
      </c>
      <c r="CT13454" s="58" t="e">
        <f t="shared" ref="CT13454:CT13517" si="7535">2*k*CS13454/_ENE9</f>
        <v>#N/A</v>
      </c>
      <c r="CU13454" s="58" t="e">
        <f t="shared" ref="CU13454:CU13517" si="7536">2*k*Tmax9D/_ENE9</f>
        <v>#DIV/0!</v>
      </c>
      <c r="CV13454" s="60" t="e">
        <f t="shared" si="7519"/>
        <v>#N/A</v>
      </c>
      <c r="CW13454" s="60">
        <f t="shared" ref="CW13454:CW13517" si="7537">(2.6-0.9203*_OR9+0.324*(_OR9^3.338))/(2.6-2.9203*_OR9+0.324*(_OR9^3.338))</f>
        <v>1</v>
      </c>
      <c r="CX13454" s="60" t="e">
        <f t="shared" si="7520"/>
        <v>#DIV/0!</v>
      </c>
      <c r="CY13454" s="60" t="e">
        <f t="shared" ref="CY13454:CY13517" si="7538">(_ENE9*(CS13454-Tmax9D))/(k*CS13454*Tmax9D)</f>
        <v>#N/A</v>
      </c>
      <c r="CZ13454" s="60" t="e">
        <f t="shared" ref="CZ13454:CZ13517" si="7539">(CS13454^2)/((Tmax9D^2)*CW13454)</f>
        <v>#N/A</v>
      </c>
      <c r="DA13454" s="60" t="e">
        <f t="shared" si="7521"/>
        <v>#DIV/0!</v>
      </c>
      <c r="DB13454" s="60" t="e">
        <f t="shared" si="7521"/>
        <v>#N/A</v>
      </c>
      <c r="DC13454" s="60" t="e">
        <f t="shared" ref="DC13454:DC13517" si="7540">DA13454-_OR9</f>
        <v>#DIV/0!</v>
      </c>
      <c r="DD13454" s="60" t="e">
        <f t="shared" si="7522"/>
        <v>#N/A</v>
      </c>
      <c r="DE13454" s="60" t="e">
        <f t="shared" si="7523"/>
        <v>#N/A</v>
      </c>
      <c r="DF13454" s="60" t="str">
        <f t="shared" ref="DF13454:DF13517" si="7541">IF(B1110="", "", IF(Imax9D="",0, (Imax9D*(DC13454^2)*DB13454*DE13454)/(DA13454*(DE13454-_OR9)^2)))</f>
        <v/>
      </c>
    </row>
    <row r="13455" spans="66:110" s="1" customFormat="1" x14ac:dyDescent="0.3">
      <c r="BN13455" s="58" t="e">
        <f t="shared" si="7525"/>
        <v>#N/A</v>
      </c>
      <c r="BO13455" s="59" t="e">
        <f t="shared" si="7526"/>
        <v>#N/A</v>
      </c>
      <c r="BP13455" s="58" t="e">
        <f t="shared" si="7527"/>
        <v>#DIV/0!</v>
      </c>
      <c r="BQ13455" s="60" t="e">
        <f t="shared" ref="BQ13455:BQ13518" si="7542">1-BP13455</f>
        <v>#DIV/0!</v>
      </c>
      <c r="BR13455" s="58" t="e">
        <f t="shared" si="7528"/>
        <v>#N/A</v>
      </c>
      <c r="BS13455" s="60" t="e">
        <f t="shared" ref="BS13455:BS13518" si="7543">1-BR13455</f>
        <v>#N/A</v>
      </c>
      <c r="BT13455" s="60" t="e">
        <f t="shared" ref="BT13455:BT13518" si="7544">BQ13455/BS13455</f>
        <v>#DIV/0!</v>
      </c>
      <c r="BU13455" s="58" t="e">
        <f t="shared" si="7529"/>
        <v>#N/A</v>
      </c>
      <c r="BV13455" s="58" t="e">
        <f t="shared" si="7530"/>
        <v>#N/A</v>
      </c>
      <c r="BW13455" s="60" t="e">
        <f t="shared" ref="BW13455:BW13518" si="7545">EXP(BV13455)</f>
        <v>#N/A</v>
      </c>
      <c r="BX13455" s="58" t="e">
        <f t="shared" si="7531"/>
        <v>#N/A</v>
      </c>
      <c r="BY13455" s="60" t="e">
        <f t="shared" ref="BY13455:BY13518" si="7546">EXP(BX13455)</f>
        <v>#N/A</v>
      </c>
      <c r="BZ13455" s="60" t="e">
        <f t="shared" ref="BZ13455:BZ13518" si="7547">(-1)*BX13455</f>
        <v>#N/A</v>
      </c>
      <c r="CA13455" s="60" t="e">
        <f t="shared" ref="CA13455:CA13518" si="7548">EXP(BZ13455)</f>
        <v>#N/A</v>
      </c>
      <c r="CB13455" s="58" t="e">
        <f t="shared" si="7532"/>
        <v>#DIV/0!</v>
      </c>
      <c r="CC13455" s="60" t="e">
        <f t="shared" ref="CC13455:CC13518" si="7549">EXP(CB13455)</f>
        <v>#DIV/0!</v>
      </c>
      <c r="CD13455" s="60" t="e">
        <f t="shared" ref="CD13455:CD13518" si="7550">(-1)*CB13455</f>
        <v>#DIV/0!</v>
      </c>
      <c r="CE13455" s="60" t="e">
        <f t="shared" ref="CE13455:CE13518" si="7551">EXP(CD13455)</f>
        <v>#DIV/0!</v>
      </c>
      <c r="CF13455" s="52" t="e">
        <f t="shared" ref="CF13455:CF13518" si="7552">BU13455*BW13455*CA13455*BS13455</f>
        <v>#N/A</v>
      </c>
      <c r="CG13455" s="52" t="e">
        <f t="shared" ref="CG13455:CG13518" si="7553">BU13455*BW13455*BY13455*BS13455</f>
        <v>#N/A</v>
      </c>
      <c r="CH13455" s="60" t="e">
        <f t="shared" ref="CH13455:CH13518" si="7554">(-1)*BQ13455*CE13455</f>
        <v>#DIV/0!</v>
      </c>
      <c r="CI13455" s="60" t="e">
        <f t="shared" ref="CI13455:CI13518" si="7555">(-1)*BQ13455*CC13455</f>
        <v>#DIV/0!</v>
      </c>
      <c r="CJ13455" s="60" t="e">
        <f t="shared" si="7524"/>
        <v>#N/A</v>
      </c>
      <c r="CK13455" s="60" t="e">
        <f t="shared" si="7524"/>
        <v>#N/A</v>
      </c>
      <c r="CL13455" s="60" t="e">
        <f t="shared" si="7524"/>
        <v>#DIV/0!</v>
      </c>
      <c r="CM13455" s="60" t="e">
        <f t="shared" si="7524"/>
        <v>#DIV/0!</v>
      </c>
      <c r="CN13455" s="60" t="e">
        <f t="shared" ref="CN13455:CN13518" si="7556">CJ13455-CK13455</f>
        <v>#N/A</v>
      </c>
      <c r="CO13455" s="60" t="e">
        <f t="shared" ref="CO13455:CO13518" si="7557">CL13455-CM13455</f>
        <v>#DIV/0!</v>
      </c>
      <c r="CP13455" s="60" t="str">
        <f t="shared" si="7533"/>
        <v/>
      </c>
      <c r="CQ13455" s="60"/>
      <c r="CR13455" s="44"/>
      <c r="CS13455" s="58" t="e">
        <f t="shared" si="7534"/>
        <v>#N/A</v>
      </c>
      <c r="CT13455" s="58" t="e">
        <f t="shared" si="7535"/>
        <v>#N/A</v>
      </c>
      <c r="CU13455" s="58" t="e">
        <f t="shared" si="7536"/>
        <v>#DIV/0!</v>
      </c>
      <c r="CV13455" s="60" t="e">
        <f t="shared" ref="CV13455:CV13518" si="7558">1-CT13455</f>
        <v>#N/A</v>
      </c>
      <c r="CW13455" s="60">
        <f t="shared" si="7537"/>
        <v>1</v>
      </c>
      <c r="CX13455" s="60" t="e">
        <f t="shared" ref="CX13455:CX13518" si="7559">(1-CU13455)/CW13455</f>
        <v>#DIV/0!</v>
      </c>
      <c r="CY13455" s="60" t="e">
        <f t="shared" si="7538"/>
        <v>#N/A</v>
      </c>
      <c r="CZ13455" s="60" t="e">
        <f t="shared" si="7539"/>
        <v>#N/A</v>
      </c>
      <c r="DA13455" s="60" t="e">
        <f t="shared" ref="DA13455:DB13518" si="7560">EXP(CX13455)</f>
        <v>#DIV/0!</v>
      </c>
      <c r="DB13455" s="60" t="e">
        <f t="shared" si="7560"/>
        <v>#N/A</v>
      </c>
      <c r="DC13455" s="60" t="e">
        <f t="shared" si="7540"/>
        <v>#DIV/0!</v>
      </c>
      <c r="DD13455" s="60" t="e">
        <f t="shared" ref="DD13455:DD13518" si="7561">CZ13455*DB13455*CV13455</f>
        <v>#N/A</v>
      </c>
      <c r="DE13455" s="60" t="e">
        <f t="shared" ref="DE13455:DE13518" si="7562">EXP(DD13455)</f>
        <v>#N/A</v>
      </c>
      <c r="DF13455" s="60" t="str">
        <f t="shared" si="7541"/>
        <v/>
      </c>
    </row>
    <row r="13456" spans="66:110" s="1" customFormat="1" x14ac:dyDescent="0.3">
      <c r="BN13456" s="58" t="e">
        <f t="shared" si="7525"/>
        <v>#N/A</v>
      </c>
      <c r="BO13456" s="59" t="e">
        <f t="shared" si="7526"/>
        <v>#N/A</v>
      </c>
      <c r="BP13456" s="58" t="e">
        <f t="shared" si="7527"/>
        <v>#DIV/0!</v>
      </c>
      <c r="BQ13456" s="60" t="e">
        <f t="shared" si="7542"/>
        <v>#DIV/0!</v>
      </c>
      <c r="BR13456" s="58" t="e">
        <f t="shared" si="7528"/>
        <v>#N/A</v>
      </c>
      <c r="BS13456" s="60" t="e">
        <f t="shared" si="7543"/>
        <v>#N/A</v>
      </c>
      <c r="BT13456" s="60" t="e">
        <f t="shared" si="7544"/>
        <v>#DIV/0!</v>
      </c>
      <c r="BU13456" s="58" t="e">
        <f t="shared" si="7529"/>
        <v>#N/A</v>
      </c>
      <c r="BV13456" s="58" t="e">
        <f t="shared" si="7530"/>
        <v>#N/A</v>
      </c>
      <c r="BW13456" s="60" t="e">
        <f t="shared" si="7545"/>
        <v>#N/A</v>
      </c>
      <c r="BX13456" s="58" t="e">
        <f t="shared" si="7531"/>
        <v>#N/A</v>
      </c>
      <c r="BY13456" s="60" t="e">
        <f t="shared" si="7546"/>
        <v>#N/A</v>
      </c>
      <c r="BZ13456" s="60" t="e">
        <f t="shared" si="7547"/>
        <v>#N/A</v>
      </c>
      <c r="CA13456" s="60" t="e">
        <f t="shared" si="7548"/>
        <v>#N/A</v>
      </c>
      <c r="CB13456" s="58" t="e">
        <f t="shared" si="7532"/>
        <v>#DIV/0!</v>
      </c>
      <c r="CC13456" s="60" t="e">
        <f t="shared" si="7549"/>
        <v>#DIV/0!</v>
      </c>
      <c r="CD13456" s="60" t="e">
        <f t="shared" si="7550"/>
        <v>#DIV/0!</v>
      </c>
      <c r="CE13456" s="60" t="e">
        <f t="shared" si="7551"/>
        <v>#DIV/0!</v>
      </c>
      <c r="CF13456" s="52" t="e">
        <f t="shared" si="7552"/>
        <v>#N/A</v>
      </c>
      <c r="CG13456" s="52" t="e">
        <f t="shared" si="7553"/>
        <v>#N/A</v>
      </c>
      <c r="CH13456" s="60" t="e">
        <f t="shared" si="7554"/>
        <v>#DIV/0!</v>
      </c>
      <c r="CI13456" s="60" t="e">
        <f t="shared" si="7555"/>
        <v>#DIV/0!</v>
      </c>
      <c r="CJ13456" s="60" t="e">
        <f t="shared" si="7524"/>
        <v>#N/A</v>
      </c>
      <c r="CK13456" s="60" t="e">
        <f t="shared" si="7524"/>
        <v>#N/A</v>
      </c>
      <c r="CL13456" s="60" t="e">
        <f t="shared" si="7524"/>
        <v>#DIV/0!</v>
      </c>
      <c r="CM13456" s="60" t="e">
        <f t="shared" si="7524"/>
        <v>#DIV/0!</v>
      </c>
      <c r="CN13456" s="60" t="e">
        <f t="shared" si="7556"/>
        <v>#N/A</v>
      </c>
      <c r="CO13456" s="60" t="e">
        <f t="shared" si="7557"/>
        <v>#DIV/0!</v>
      </c>
      <c r="CP13456" s="60" t="str">
        <f t="shared" si="7533"/>
        <v/>
      </c>
      <c r="CQ13456" s="60"/>
      <c r="CR13456" s="44"/>
      <c r="CS13456" s="58" t="e">
        <f t="shared" si="7534"/>
        <v>#N/A</v>
      </c>
      <c r="CT13456" s="58" t="e">
        <f t="shared" si="7535"/>
        <v>#N/A</v>
      </c>
      <c r="CU13456" s="58" t="e">
        <f t="shared" si="7536"/>
        <v>#DIV/0!</v>
      </c>
      <c r="CV13456" s="60" t="e">
        <f t="shared" si="7558"/>
        <v>#N/A</v>
      </c>
      <c r="CW13456" s="60">
        <f t="shared" si="7537"/>
        <v>1</v>
      </c>
      <c r="CX13456" s="60" t="e">
        <f t="shared" si="7559"/>
        <v>#DIV/0!</v>
      </c>
      <c r="CY13456" s="60" t="e">
        <f t="shared" si="7538"/>
        <v>#N/A</v>
      </c>
      <c r="CZ13456" s="60" t="e">
        <f t="shared" si="7539"/>
        <v>#N/A</v>
      </c>
      <c r="DA13456" s="60" t="e">
        <f t="shared" si="7560"/>
        <v>#DIV/0!</v>
      </c>
      <c r="DB13456" s="60" t="e">
        <f t="shared" si="7560"/>
        <v>#N/A</v>
      </c>
      <c r="DC13456" s="60" t="e">
        <f t="shared" si="7540"/>
        <v>#DIV/0!</v>
      </c>
      <c r="DD13456" s="60" t="e">
        <f t="shared" si="7561"/>
        <v>#N/A</v>
      </c>
      <c r="DE13456" s="60" t="e">
        <f t="shared" si="7562"/>
        <v>#N/A</v>
      </c>
      <c r="DF13456" s="60" t="str">
        <f t="shared" si="7541"/>
        <v/>
      </c>
    </row>
    <row r="13457" spans="66:110" s="1" customFormat="1" x14ac:dyDescent="0.3">
      <c r="BN13457" s="58" t="e">
        <f t="shared" si="7525"/>
        <v>#N/A</v>
      </c>
      <c r="BO13457" s="59" t="e">
        <f t="shared" si="7526"/>
        <v>#N/A</v>
      </c>
      <c r="BP13457" s="58" t="e">
        <f t="shared" si="7527"/>
        <v>#DIV/0!</v>
      </c>
      <c r="BQ13457" s="60" t="e">
        <f t="shared" si="7542"/>
        <v>#DIV/0!</v>
      </c>
      <c r="BR13457" s="58" t="e">
        <f t="shared" si="7528"/>
        <v>#N/A</v>
      </c>
      <c r="BS13457" s="60" t="e">
        <f t="shared" si="7543"/>
        <v>#N/A</v>
      </c>
      <c r="BT13457" s="60" t="e">
        <f t="shared" si="7544"/>
        <v>#DIV/0!</v>
      </c>
      <c r="BU13457" s="58" t="e">
        <f t="shared" si="7529"/>
        <v>#N/A</v>
      </c>
      <c r="BV13457" s="58" t="e">
        <f t="shared" si="7530"/>
        <v>#N/A</v>
      </c>
      <c r="BW13457" s="60" t="e">
        <f t="shared" si="7545"/>
        <v>#N/A</v>
      </c>
      <c r="BX13457" s="58" t="e">
        <f t="shared" si="7531"/>
        <v>#N/A</v>
      </c>
      <c r="BY13457" s="60" t="e">
        <f t="shared" si="7546"/>
        <v>#N/A</v>
      </c>
      <c r="BZ13457" s="60" t="e">
        <f t="shared" si="7547"/>
        <v>#N/A</v>
      </c>
      <c r="CA13457" s="60" t="e">
        <f t="shared" si="7548"/>
        <v>#N/A</v>
      </c>
      <c r="CB13457" s="58" t="e">
        <f t="shared" si="7532"/>
        <v>#DIV/0!</v>
      </c>
      <c r="CC13457" s="60" t="e">
        <f t="shared" si="7549"/>
        <v>#DIV/0!</v>
      </c>
      <c r="CD13457" s="60" t="e">
        <f t="shared" si="7550"/>
        <v>#DIV/0!</v>
      </c>
      <c r="CE13457" s="60" t="e">
        <f t="shared" si="7551"/>
        <v>#DIV/0!</v>
      </c>
      <c r="CF13457" s="52" t="e">
        <f t="shared" si="7552"/>
        <v>#N/A</v>
      </c>
      <c r="CG13457" s="52" t="e">
        <f t="shared" si="7553"/>
        <v>#N/A</v>
      </c>
      <c r="CH13457" s="60" t="e">
        <f t="shared" si="7554"/>
        <v>#DIV/0!</v>
      </c>
      <c r="CI13457" s="60" t="e">
        <f t="shared" si="7555"/>
        <v>#DIV/0!</v>
      </c>
      <c r="CJ13457" s="60" t="e">
        <f t="shared" si="7524"/>
        <v>#N/A</v>
      </c>
      <c r="CK13457" s="60" t="e">
        <f t="shared" si="7524"/>
        <v>#N/A</v>
      </c>
      <c r="CL13457" s="60" t="e">
        <f t="shared" si="7524"/>
        <v>#DIV/0!</v>
      </c>
      <c r="CM13457" s="60" t="e">
        <f t="shared" si="7524"/>
        <v>#DIV/0!</v>
      </c>
      <c r="CN13457" s="60" t="e">
        <f t="shared" si="7556"/>
        <v>#N/A</v>
      </c>
      <c r="CO13457" s="60" t="e">
        <f t="shared" si="7557"/>
        <v>#DIV/0!</v>
      </c>
      <c r="CP13457" s="60" t="str">
        <f t="shared" si="7533"/>
        <v/>
      </c>
      <c r="CQ13457" s="60"/>
      <c r="CR13457" s="44"/>
      <c r="CS13457" s="58" t="e">
        <f t="shared" si="7534"/>
        <v>#N/A</v>
      </c>
      <c r="CT13457" s="58" t="e">
        <f t="shared" si="7535"/>
        <v>#N/A</v>
      </c>
      <c r="CU13457" s="58" t="e">
        <f t="shared" si="7536"/>
        <v>#DIV/0!</v>
      </c>
      <c r="CV13457" s="60" t="e">
        <f t="shared" si="7558"/>
        <v>#N/A</v>
      </c>
      <c r="CW13457" s="60">
        <f t="shared" si="7537"/>
        <v>1</v>
      </c>
      <c r="CX13457" s="60" t="e">
        <f t="shared" si="7559"/>
        <v>#DIV/0!</v>
      </c>
      <c r="CY13457" s="60" t="e">
        <f t="shared" si="7538"/>
        <v>#N/A</v>
      </c>
      <c r="CZ13457" s="60" t="e">
        <f t="shared" si="7539"/>
        <v>#N/A</v>
      </c>
      <c r="DA13457" s="60" t="e">
        <f t="shared" si="7560"/>
        <v>#DIV/0!</v>
      </c>
      <c r="DB13457" s="60" t="e">
        <f t="shared" si="7560"/>
        <v>#N/A</v>
      </c>
      <c r="DC13457" s="60" t="e">
        <f t="shared" si="7540"/>
        <v>#DIV/0!</v>
      </c>
      <c r="DD13457" s="60" t="e">
        <f t="shared" si="7561"/>
        <v>#N/A</v>
      </c>
      <c r="DE13457" s="60" t="e">
        <f t="shared" si="7562"/>
        <v>#N/A</v>
      </c>
      <c r="DF13457" s="60" t="str">
        <f t="shared" si="7541"/>
        <v/>
      </c>
    </row>
    <row r="13458" spans="66:110" s="1" customFormat="1" x14ac:dyDescent="0.3">
      <c r="BN13458" s="58" t="e">
        <f t="shared" si="7525"/>
        <v>#N/A</v>
      </c>
      <c r="BO13458" s="59" t="e">
        <f t="shared" si="7526"/>
        <v>#N/A</v>
      </c>
      <c r="BP13458" s="58" t="e">
        <f t="shared" si="7527"/>
        <v>#DIV/0!</v>
      </c>
      <c r="BQ13458" s="60" t="e">
        <f t="shared" si="7542"/>
        <v>#DIV/0!</v>
      </c>
      <c r="BR13458" s="58" t="e">
        <f t="shared" si="7528"/>
        <v>#N/A</v>
      </c>
      <c r="BS13458" s="60" t="e">
        <f t="shared" si="7543"/>
        <v>#N/A</v>
      </c>
      <c r="BT13458" s="60" t="e">
        <f t="shared" si="7544"/>
        <v>#DIV/0!</v>
      </c>
      <c r="BU13458" s="58" t="e">
        <f t="shared" si="7529"/>
        <v>#N/A</v>
      </c>
      <c r="BV13458" s="58" t="e">
        <f t="shared" si="7530"/>
        <v>#N/A</v>
      </c>
      <c r="BW13458" s="60" t="e">
        <f t="shared" si="7545"/>
        <v>#N/A</v>
      </c>
      <c r="BX13458" s="58" t="e">
        <f t="shared" si="7531"/>
        <v>#N/A</v>
      </c>
      <c r="BY13458" s="60" t="e">
        <f t="shared" si="7546"/>
        <v>#N/A</v>
      </c>
      <c r="BZ13458" s="60" t="e">
        <f t="shared" si="7547"/>
        <v>#N/A</v>
      </c>
      <c r="CA13458" s="60" t="e">
        <f t="shared" si="7548"/>
        <v>#N/A</v>
      </c>
      <c r="CB13458" s="58" t="e">
        <f t="shared" si="7532"/>
        <v>#DIV/0!</v>
      </c>
      <c r="CC13458" s="60" t="e">
        <f t="shared" si="7549"/>
        <v>#DIV/0!</v>
      </c>
      <c r="CD13458" s="60" t="e">
        <f t="shared" si="7550"/>
        <v>#DIV/0!</v>
      </c>
      <c r="CE13458" s="60" t="e">
        <f t="shared" si="7551"/>
        <v>#DIV/0!</v>
      </c>
      <c r="CF13458" s="52" t="e">
        <f t="shared" si="7552"/>
        <v>#N/A</v>
      </c>
      <c r="CG13458" s="52" t="e">
        <f t="shared" si="7553"/>
        <v>#N/A</v>
      </c>
      <c r="CH13458" s="60" t="e">
        <f t="shared" si="7554"/>
        <v>#DIV/0!</v>
      </c>
      <c r="CI13458" s="60" t="e">
        <f t="shared" si="7555"/>
        <v>#DIV/0!</v>
      </c>
      <c r="CJ13458" s="60" t="e">
        <f t="shared" si="7524"/>
        <v>#N/A</v>
      </c>
      <c r="CK13458" s="60" t="e">
        <f t="shared" si="7524"/>
        <v>#N/A</v>
      </c>
      <c r="CL13458" s="60" t="e">
        <f t="shared" si="7524"/>
        <v>#DIV/0!</v>
      </c>
      <c r="CM13458" s="60" t="e">
        <f t="shared" si="7524"/>
        <v>#DIV/0!</v>
      </c>
      <c r="CN13458" s="60" t="e">
        <f t="shared" si="7556"/>
        <v>#N/A</v>
      </c>
      <c r="CO13458" s="60" t="e">
        <f t="shared" si="7557"/>
        <v>#DIV/0!</v>
      </c>
      <c r="CP13458" s="60" t="str">
        <f t="shared" si="7533"/>
        <v/>
      </c>
      <c r="CQ13458" s="60"/>
      <c r="CR13458" s="44"/>
      <c r="CS13458" s="58" t="e">
        <f t="shared" si="7534"/>
        <v>#N/A</v>
      </c>
      <c r="CT13458" s="58" t="e">
        <f t="shared" si="7535"/>
        <v>#N/A</v>
      </c>
      <c r="CU13458" s="58" t="e">
        <f t="shared" si="7536"/>
        <v>#DIV/0!</v>
      </c>
      <c r="CV13458" s="60" t="e">
        <f t="shared" si="7558"/>
        <v>#N/A</v>
      </c>
      <c r="CW13458" s="60">
        <f t="shared" si="7537"/>
        <v>1</v>
      </c>
      <c r="CX13458" s="60" t="e">
        <f t="shared" si="7559"/>
        <v>#DIV/0!</v>
      </c>
      <c r="CY13458" s="60" t="e">
        <f t="shared" si="7538"/>
        <v>#N/A</v>
      </c>
      <c r="CZ13458" s="60" t="e">
        <f t="shared" si="7539"/>
        <v>#N/A</v>
      </c>
      <c r="DA13458" s="60" t="e">
        <f t="shared" si="7560"/>
        <v>#DIV/0!</v>
      </c>
      <c r="DB13458" s="60" t="e">
        <f t="shared" si="7560"/>
        <v>#N/A</v>
      </c>
      <c r="DC13458" s="60" t="e">
        <f t="shared" si="7540"/>
        <v>#DIV/0!</v>
      </c>
      <c r="DD13458" s="60" t="e">
        <f t="shared" si="7561"/>
        <v>#N/A</v>
      </c>
      <c r="DE13458" s="60" t="e">
        <f t="shared" si="7562"/>
        <v>#N/A</v>
      </c>
      <c r="DF13458" s="60" t="str">
        <f t="shared" si="7541"/>
        <v/>
      </c>
    </row>
    <row r="13459" spans="66:110" s="1" customFormat="1" x14ac:dyDescent="0.3">
      <c r="BN13459" s="58" t="e">
        <f t="shared" si="7525"/>
        <v>#N/A</v>
      </c>
      <c r="BO13459" s="59" t="e">
        <f t="shared" si="7526"/>
        <v>#N/A</v>
      </c>
      <c r="BP13459" s="58" t="e">
        <f t="shared" si="7527"/>
        <v>#DIV/0!</v>
      </c>
      <c r="BQ13459" s="60" t="e">
        <f t="shared" si="7542"/>
        <v>#DIV/0!</v>
      </c>
      <c r="BR13459" s="58" t="e">
        <f t="shared" si="7528"/>
        <v>#N/A</v>
      </c>
      <c r="BS13459" s="60" t="e">
        <f t="shared" si="7543"/>
        <v>#N/A</v>
      </c>
      <c r="BT13459" s="60" t="e">
        <f t="shared" si="7544"/>
        <v>#DIV/0!</v>
      </c>
      <c r="BU13459" s="58" t="e">
        <f t="shared" si="7529"/>
        <v>#N/A</v>
      </c>
      <c r="BV13459" s="58" t="e">
        <f t="shared" si="7530"/>
        <v>#N/A</v>
      </c>
      <c r="BW13459" s="60" t="e">
        <f t="shared" si="7545"/>
        <v>#N/A</v>
      </c>
      <c r="BX13459" s="58" t="e">
        <f t="shared" si="7531"/>
        <v>#N/A</v>
      </c>
      <c r="BY13459" s="60" t="e">
        <f t="shared" si="7546"/>
        <v>#N/A</v>
      </c>
      <c r="BZ13459" s="60" t="e">
        <f t="shared" si="7547"/>
        <v>#N/A</v>
      </c>
      <c r="CA13459" s="60" t="e">
        <f t="shared" si="7548"/>
        <v>#N/A</v>
      </c>
      <c r="CB13459" s="58" t="e">
        <f t="shared" si="7532"/>
        <v>#DIV/0!</v>
      </c>
      <c r="CC13459" s="60" t="e">
        <f t="shared" si="7549"/>
        <v>#DIV/0!</v>
      </c>
      <c r="CD13459" s="60" t="e">
        <f t="shared" si="7550"/>
        <v>#DIV/0!</v>
      </c>
      <c r="CE13459" s="60" t="e">
        <f t="shared" si="7551"/>
        <v>#DIV/0!</v>
      </c>
      <c r="CF13459" s="52" t="e">
        <f t="shared" si="7552"/>
        <v>#N/A</v>
      </c>
      <c r="CG13459" s="52" t="e">
        <f t="shared" si="7553"/>
        <v>#N/A</v>
      </c>
      <c r="CH13459" s="60" t="e">
        <f t="shared" si="7554"/>
        <v>#DIV/0!</v>
      </c>
      <c r="CI13459" s="60" t="e">
        <f t="shared" si="7555"/>
        <v>#DIV/0!</v>
      </c>
      <c r="CJ13459" s="60" t="e">
        <f t="shared" si="7524"/>
        <v>#N/A</v>
      </c>
      <c r="CK13459" s="60" t="e">
        <f t="shared" si="7524"/>
        <v>#N/A</v>
      </c>
      <c r="CL13459" s="60" t="e">
        <f t="shared" si="7524"/>
        <v>#DIV/0!</v>
      </c>
      <c r="CM13459" s="60" t="e">
        <f t="shared" si="7524"/>
        <v>#DIV/0!</v>
      </c>
      <c r="CN13459" s="60" t="e">
        <f t="shared" si="7556"/>
        <v>#N/A</v>
      </c>
      <c r="CO13459" s="60" t="e">
        <f t="shared" si="7557"/>
        <v>#DIV/0!</v>
      </c>
      <c r="CP13459" s="60" t="str">
        <f t="shared" si="7533"/>
        <v/>
      </c>
      <c r="CQ13459" s="60"/>
      <c r="CR13459" s="44"/>
      <c r="CS13459" s="58" t="e">
        <f t="shared" si="7534"/>
        <v>#N/A</v>
      </c>
      <c r="CT13459" s="58" t="e">
        <f t="shared" si="7535"/>
        <v>#N/A</v>
      </c>
      <c r="CU13459" s="58" t="e">
        <f t="shared" si="7536"/>
        <v>#DIV/0!</v>
      </c>
      <c r="CV13459" s="60" t="e">
        <f t="shared" si="7558"/>
        <v>#N/A</v>
      </c>
      <c r="CW13459" s="60">
        <f t="shared" si="7537"/>
        <v>1</v>
      </c>
      <c r="CX13459" s="60" t="e">
        <f t="shared" si="7559"/>
        <v>#DIV/0!</v>
      </c>
      <c r="CY13459" s="60" t="e">
        <f t="shared" si="7538"/>
        <v>#N/A</v>
      </c>
      <c r="CZ13459" s="60" t="e">
        <f t="shared" si="7539"/>
        <v>#N/A</v>
      </c>
      <c r="DA13459" s="60" t="e">
        <f t="shared" si="7560"/>
        <v>#DIV/0!</v>
      </c>
      <c r="DB13459" s="60" t="e">
        <f t="shared" si="7560"/>
        <v>#N/A</v>
      </c>
      <c r="DC13459" s="60" t="e">
        <f t="shared" si="7540"/>
        <v>#DIV/0!</v>
      </c>
      <c r="DD13459" s="60" t="e">
        <f t="shared" si="7561"/>
        <v>#N/A</v>
      </c>
      <c r="DE13459" s="60" t="e">
        <f t="shared" si="7562"/>
        <v>#N/A</v>
      </c>
      <c r="DF13459" s="60" t="str">
        <f t="shared" si="7541"/>
        <v/>
      </c>
    </row>
    <row r="13460" spans="66:110" s="1" customFormat="1" x14ac:dyDescent="0.3">
      <c r="BN13460" s="58" t="e">
        <f t="shared" si="7525"/>
        <v>#N/A</v>
      </c>
      <c r="BO13460" s="59" t="e">
        <f t="shared" si="7526"/>
        <v>#N/A</v>
      </c>
      <c r="BP13460" s="58" t="e">
        <f t="shared" si="7527"/>
        <v>#DIV/0!</v>
      </c>
      <c r="BQ13460" s="60" t="e">
        <f t="shared" si="7542"/>
        <v>#DIV/0!</v>
      </c>
      <c r="BR13460" s="58" t="e">
        <f t="shared" si="7528"/>
        <v>#N/A</v>
      </c>
      <c r="BS13460" s="60" t="e">
        <f t="shared" si="7543"/>
        <v>#N/A</v>
      </c>
      <c r="BT13460" s="60" t="e">
        <f t="shared" si="7544"/>
        <v>#DIV/0!</v>
      </c>
      <c r="BU13460" s="58" t="e">
        <f t="shared" si="7529"/>
        <v>#N/A</v>
      </c>
      <c r="BV13460" s="58" t="e">
        <f t="shared" si="7530"/>
        <v>#N/A</v>
      </c>
      <c r="BW13460" s="60" t="e">
        <f t="shared" si="7545"/>
        <v>#N/A</v>
      </c>
      <c r="BX13460" s="58" t="e">
        <f t="shared" si="7531"/>
        <v>#N/A</v>
      </c>
      <c r="BY13460" s="60" t="e">
        <f t="shared" si="7546"/>
        <v>#N/A</v>
      </c>
      <c r="BZ13460" s="60" t="e">
        <f t="shared" si="7547"/>
        <v>#N/A</v>
      </c>
      <c r="CA13460" s="60" t="e">
        <f t="shared" si="7548"/>
        <v>#N/A</v>
      </c>
      <c r="CB13460" s="58" t="e">
        <f t="shared" si="7532"/>
        <v>#DIV/0!</v>
      </c>
      <c r="CC13460" s="60" t="e">
        <f t="shared" si="7549"/>
        <v>#DIV/0!</v>
      </c>
      <c r="CD13460" s="60" t="e">
        <f t="shared" si="7550"/>
        <v>#DIV/0!</v>
      </c>
      <c r="CE13460" s="60" t="e">
        <f t="shared" si="7551"/>
        <v>#DIV/0!</v>
      </c>
      <c r="CF13460" s="52" t="e">
        <f t="shared" si="7552"/>
        <v>#N/A</v>
      </c>
      <c r="CG13460" s="52" t="e">
        <f t="shared" si="7553"/>
        <v>#N/A</v>
      </c>
      <c r="CH13460" s="60" t="e">
        <f t="shared" si="7554"/>
        <v>#DIV/0!</v>
      </c>
      <c r="CI13460" s="60" t="e">
        <f t="shared" si="7555"/>
        <v>#DIV/0!</v>
      </c>
      <c r="CJ13460" s="60" t="e">
        <f t="shared" si="7524"/>
        <v>#N/A</v>
      </c>
      <c r="CK13460" s="60" t="e">
        <f t="shared" si="7524"/>
        <v>#N/A</v>
      </c>
      <c r="CL13460" s="60" t="e">
        <f t="shared" si="7524"/>
        <v>#DIV/0!</v>
      </c>
      <c r="CM13460" s="60" t="e">
        <f t="shared" si="7524"/>
        <v>#DIV/0!</v>
      </c>
      <c r="CN13460" s="60" t="e">
        <f t="shared" si="7556"/>
        <v>#N/A</v>
      </c>
      <c r="CO13460" s="60" t="e">
        <f t="shared" si="7557"/>
        <v>#DIV/0!</v>
      </c>
      <c r="CP13460" s="60" t="str">
        <f t="shared" si="7533"/>
        <v/>
      </c>
      <c r="CQ13460" s="60"/>
      <c r="CR13460" s="44"/>
      <c r="CS13460" s="58" t="e">
        <f t="shared" si="7534"/>
        <v>#N/A</v>
      </c>
      <c r="CT13460" s="58" t="e">
        <f t="shared" si="7535"/>
        <v>#N/A</v>
      </c>
      <c r="CU13460" s="58" t="e">
        <f t="shared" si="7536"/>
        <v>#DIV/0!</v>
      </c>
      <c r="CV13460" s="60" t="e">
        <f t="shared" si="7558"/>
        <v>#N/A</v>
      </c>
      <c r="CW13460" s="60">
        <f t="shared" si="7537"/>
        <v>1</v>
      </c>
      <c r="CX13460" s="60" t="e">
        <f t="shared" si="7559"/>
        <v>#DIV/0!</v>
      </c>
      <c r="CY13460" s="60" t="e">
        <f t="shared" si="7538"/>
        <v>#N/A</v>
      </c>
      <c r="CZ13460" s="60" t="e">
        <f t="shared" si="7539"/>
        <v>#N/A</v>
      </c>
      <c r="DA13460" s="60" t="e">
        <f t="shared" si="7560"/>
        <v>#DIV/0!</v>
      </c>
      <c r="DB13460" s="60" t="e">
        <f t="shared" si="7560"/>
        <v>#N/A</v>
      </c>
      <c r="DC13460" s="60" t="e">
        <f t="shared" si="7540"/>
        <v>#DIV/0!</v>
      </c>
      <c r="DD13460" s="60" t="e">
        <f t="shared" si="7561"/>
        <v>#N/A</v>
      </c>
      <c r="DE13460" s="60" t="e">
        <f t="shared" si="7562"/>
        <v>#N/A</v>
      </c>
      <c r="DF13460" s="60" t="str">
        <f t="shared" si="7541"/>
        <v/>
      </c>
    </row>
    <row r="13461" spans="66:110" s="1" customFormat="1" x14ac:dyDescent="0.3">
      <c r="BN13461" s="58" t="e">
        <f t="shared" si="7525"/>
        <v>#N/A</v>
      </c>
      <c r="BO13461" s="59" t="e">
        <f t="shared" si="7526"/>
        <v>#N/A</v>
      </c>
      <c r="BP13461" s="58" t="e">
        <f t="shared" si="7527"/>
        <v>#DIV/0!</v>
      </c>
      <c r="BQ13461" s="60" t="e">
        <f t="shared" si="7542"/>
        <v>#DIV/0!</v>
      </c>
      <c r="BR13461" s="58" t="e">
        <f t="shared" si="7528"/>
        <v>#N/A</v>
      </c>
      <c r="BS13461" s="60" t="e">
        <f t="shared" si="7543"/>
        <v>#N/A</v>
      </c>
      <c r="BT13461" s="60" t="e">
        <f t="shared" si="7544"/>
        <v>#DIV/0!</v>
      </c>
      <c r="BU13461" s="58" t="e">
        <f t="shared" si="7529"/>
        <v>#N/A</v>
      </c>
      <c r="BV13461" s="58" t="e">
        <f t="shared" si="7530"/>
        <v>#N/A</v>
      </c>
      <c r="BW13461" s="60" t="e">
        <f t="shared" si="7545"/>
        <v>#N/A</v>
      </c>
      <c r="BX13461" s="58" t="e">
        <f t="shared" si="7531"/>
        <v>#N/A</v>
      </c>
      <c r="BY13461" s="60" t="e">
        <f t="shared" si="7546"/>
        <v>#N/A</v>
      </c>
      <c r="BZ13461" s="60" t="e">
        <f t="shared" si="7547"/>
        <v>#N/A</v>
      </c>
      <c r="CA13461" s="60" t="e">
        <f t="shared" si="7548"/>
        <v>#N/A</v>
      </c>
      <c r="CB13461" s="58" t="e">
        <f t="shared" si="7532"/>
        <v>#DIV/0!</v>
      </c>
      <c r="CC13461" s="60" t="e">
        <f t="shared" si="7549"/>
        <v>#DIV/0!</v>
      </c>
      <c r="CD13461" s="60" t="e">
        <f t="shared" si="7550"/>
        <v>#DIV/0!</v>
      </c>
      <c r="CE13461" s="60" t="e">
        <f t="shared" si="7551"/>
        <v>#DIV/0!</v>
      </c>
      <c r="CF13461" s="52" t="e">
        <f t="shared" si="7552"/>
        <v>#N/A</v>
      </c>
      <c r="CG13461" s="52" t="e">
        <f t="shared" si="7553"/>
        <v>#N/A</v>
      </c>
      <c r="CH13461" s="60" t="e">
        <f t="shared" si="7554"/>
        <v>#DIV/0!</v>
      </c>
      <c r="CI13461" s="60" t="e">
        <f t="shared" si="7555"/>
        <v>#DIV/0!</v>
      </c>
      <c r="CJ13461" s="60" t="e">
        <f t="shared" si="7524"/>
        <v>#N/A</v>
      </c>
      <c r="CK13461" s="60" t="e">
        <f t="shared" si="7524"/>
        <v>#N/A</v>
      </c>
      <c r="CL13461" s="60" t="e">
        <f t="shared" si="7524"/>
        <v>#DIV/0!</v>
      </c>
      <c r="CM13461" s="60" t="e">
        <f t="shared" si="7524"/>
        <v>#DIV/0!</v>
      </c>
      <c r="CN13461" s="60" t="e">
        <f t="shared" si="7556"/>
        <v>#N/A</v>
      </c>
      <c r="CO13461" s="60" t="e">
        <f t="shared" si="7557"/>
        <v>#DIV/0!</v>
      </c>
      <c r="CP13461" s="60" t="str">
        <f t="shared" si="7533"/>
        <v/>
      </c>
      <c r="CQ13461" s="60"/>
      <c r="CR13461" s="44"/>
      <c r="CS13461" s="58" t="e">
        <f t="shared" si="7534"/>
        <v>#N/A</v>
      </c>
      <c r="CT13461" s="58" t="e">
        <f t="shared" si="7535"/>
        <v>#N/A</v>
      </c>
      <c r="CU13461" s="58" t="e">
        <f t="shared" si="7536"/>
        <v>#DIV/0!</v>
      </c>
      <c r="CV13461" s="60" t="e">
        <f t="shared" si="7558"/>
        <v>#N/A</v>
      </c>
      <c r="CW13461" s="60">
        <f t="shared" si="7537"/>
        <v>1</v>
      </c>
      <c r="CX13461" s="60" t="e">
        <f t="shared" si="7559"/>
        <v>#DIV/0!</v>
      </c>
      <c r="CY13461" s="60" t="e">
        <f t="shared" si="7538"/>
        <v>#N/A</v>
      </c>
      <c r="CZ13461" s="60" t="e">
        <f t="shared" si="7539"/>
        <v>#N/A</v>
      </c>
      <c r="DA13461" s="60" t="e">
        <f t="shared" si="7560"/>
        <v>#DIV/0!</v>
      </c>
      <c r="DB13461" s="60" t="e">
        <f t="shared" si="7560"/>
        <v>#N/A</v>
      </c>
      <c r="DC13461" s="60" t="e">
        <f t="shared" si="7540"/>
        <v>#DIV/0!</v>
      </c>
      <c r="DD13461" s="60" t="e">
        <f t="shared" si="7561"/>
        <v>#N/A</v>
      </c>
      <c r="DE13461" s="60" t="e">
        <f t="shared" si="7562"/>
        <v>#N/A</v>
      </c>
      <c r="DF13461" s="60" t="str">
        <f t="shared" si="7541"/>
        <v/>
      </c>
    </row>
    <row r="13462" spans="66:110" s="1" customFormat="1" x14ac:dyDescent="0.3">
      <c r="BN13462" s="58" t="e">
        <f t="shared" si="7525"/>
        <v>#N/A</v>
      </c>
      <c r="BO13462" s="59" t="e">
        <f t="shared" si="7526"/>
        <v>#N/A</v>
      </c>
      <c r="BP13462" s="58" t="e">
        <f t="shared" si="7527"/>
        <v>#DIV/0!</v>
      </c>
      <c r="BQ13462" s="60" t="e">
        <f t="shared" si="7542"/>
        <v>#DIV/0!</v>
      </c>
      <c r="BR13462" s="58" t="e">
        <f t="shared" si="7528"/>
        <v>#N/A</v>
      </c>
      <c r="BS13462" s="60" t="e">
        <f t="shared" si="7543"/>
        <v>#N/A</v>
      </c>
      <c r="BT13462" s="60" t="e">
        <f t="shared" si="7544"/>
        <v>#DIV/0!</v>
      </c>
      <c r="BU13462" s="58" t="e">
        <f t="shared" si="7529"/>
        <v>#N/A</v>
      </c>
      <c r="BV13462" s="58" t="e">
        <f t="shared" si="7530"/>
        <v>#N/A</v>
      </c>
      <c r="BW13462" s="60" t="e">
        <f t="shared" si="7545"/>
        <v>#N/A</v>
      </c>
      <c r="BX13462" s="58" t="e">
        <f t="shared" si="7531"/>
        <v>#N/A</v>
      </c>
      <c r="BY13462" s="60" t="e">
        <f t="shared" si="7546"/>
        <v>#N/A</v>
      </c>
      <c r="BZ13462" s="60" t="e">
        <f t="shared" si="7547"/>
        <v>#N/A</v>
      </c>
      <c r="CA13462" s="60" t="e">
        <f t="shared" si="7548"/>
        <v>#N/A</v>
      </c>
      <c r="CB13462" s="58" t="e">
        <f t="shared" si="7532"/>
        <v>#DIV/0!</v>
      </c>
      <c r="CC13462" s="60" t="e">
        <f t="shared" si="7549"/>
        <v>#DIV/0!</v>
      </c>
      <c r="CD13462" s="60" t="e">
        <f t="shared" si="7550"/>
        <v>#DIV/0!</v>
      </c>
      <c r="CE13462" s="60" t="e">
        <f t="shared" si="7551"/>
        <v>#DIV/0!</v>
      </c>
      <c r="CF13462" s="52" t="e">
        <f t="shared" si="7552"/>
        <v>#N/A</v>
      </c>
      <c r="CG13462" s="52" t="e">
        <f t="shared" si="7553"/>
        <v>#N/A</v>
      </c>
      <c r="CH13462" s="60" t="e">
        <f t="shared" si="7554"/>
        <v>#DIV/0!</v>
      </c>
      <c r="CI13462" s="60" t="e">
        <f t="shared" si="7555"/>
        <v>#DIV/0!</v>
      </c>
      <c r="CJ13462" s="60" t="e">
        <f t="shared" si="7524"/>
        <v>#N/A</v>
      </c>
      <c r="CK13462" s="60" t="e">
        <f t="shared" si="7524"/>
        <v>#N/A</v>
      </c>
      <c r="CL13462" s="60" t="e">
        <f t="shared" si="7524"/>
        <v>#DIV/0!</v>
      </c>
      <c r="CM13462" s="60" t="e">
        <f t="shared" si="7524"/>
        <v>#DIV/0!</v>
      </c>
      <c r="CN13462" s="60" t="e">
        <f t="shared" si="7556"/>
        <v>#N/A</v>
      </c>
      <c r="CO13462" s="60" t="e">
        <f t="shared" si="7557"/>
        <v>#DIV/0!</v>
      </c>
      <c r="CP13462" s="60" t="str">
        <f t="shared" si="7533"/>
        <v/>
      </c>
      <c r="CQ13462" s="60"/>
      <c r="CR13462" s="44"/>
      <c r="CS13462" s="58" t="e">
        <f t="shared" si="7534"/>
        <v>#N/A</v>
      </c>
      <c r="CT13462" s="58" t="e">
        <f t="shared" si="7535"/>
        <v>#N/A</v>
      </c>
      <c r="CU13462" s="58" t="e">
        <f t="shared" si="7536"/>
        <v>#DIV/0!</v>
      </c>
      <c r="CV13462" s="60" t="e">
        <f t="shared" si="7558"/>
        <v>#N/A</v>
      </c>
      <c r="CW13462" s="60">
        <f t="shared" si="7537"/>
        <v>1</v>
      </c>
      <c r="CX13462" s="60" t="e">
        <f t="shared" si="7559"/>
        <v>#DIV/0!</v>
      </c>
      <c r="CY13462" s="60" t="e">
        <f t="shared" si="7538"/>
        <v>#N/A</v>
      </c>
      <c r="CZ13462" s="60" t="e">
        <f t="shared" si="7539"/>
        <v>#N/A</v>
      </c>
      <c r="DA13462" s="60" t="e">
        <f t="shared" si="7560"/>
        <v>#DIV/0!</v>
      </c>
      <c r="DB13462" s="60" t="e">
        <f t="shared" si="7560"/>
        <v>#N/A</v>
      </c>
      <c r="DC13462" s="60" t="e">
        <f t="shared" si="7540"/>
        <v>#DIV/0!</v>
      </c>
      <c r="DD13462" s="60" t="e">
        <f t="shared" si="7561"/>
        <v>#N/A</v>
      </c>
      <c r="DE13462" s="60" t="e">
        <f t="shared" si="7562"/>
        <v>#N/A</v>
      </c>
      <c r="DF13462" s="60" t="str">
        <f t="shared" si="7541"/>
        <v/>
      </c>
    </row>
    <row r="13463" spans="66:110" s="1" customFormat="1" x14ac:dyDescent="0.3">
      <c r="BN13463" s="58" t="e">
        <f t="shared" si="7525"/>
        <v>#N/A</v>
      </c>
      <c r="BO13463" s="59" t="e">
        <f t="shared" si="7526"/>
        <v>#N/A</v>
      </c>
      <c r="BP13463" s="58" t="e">
        <f t="shared" si="7527"/>
        <v>#DIV/0!</v>
      </c>
      <c r="BQ13463" s="60" t="e">
        <f t="shared" si="7542"/>
        <v>#DIV/0!</v>
      </c>
      <c r="BR13463" s="58" t="e">
        <f t="shared" si="7528"/>
        <v>#N/A</v>
      </c>
      <c r="BS13463" s="60" t="e">
        <f t="shared" si="7543"/>
        <v>#N/A</v>
      </c>
      <c r="BT13463" s="60" t="e">
        <f t="shared" si="7544"/>
        <v>#DIV/0!</v>
      </c>
      <c r="BU13463" s="58" t="e">
        <f t="shared" si="7529"/>
        <v>#N/A</v>
      </c>
      <c r="BV13463" s="58" t="e">
        <f t="shared" si="7530"/>
        <v>#N/A</v>
      </c>
      <c r="BW13463" s="60" t="e">
        <f t="shared" si="7545"/>
        <v>#N/A</v>
      </c>
      <c r="BX13463" s="58" t="e">
        <f t="shared" si="7531"/>
        <v>#N/A</v>
      </c>
      <c r="BY13463" s="60" t="e">
        <f t="shared" si="7546"/>
        <v>#N/A</v>
      </c>
      <c r="BZ13463" s="60" t="e">
        <f t="shared" si="7547"/>
        <v>#N/A</v>
      </c>
      <c r="CA13463" s="60" t="e">
        <f t="shared" si="7548"/>
        <v>#N/A</v>
      </c>
      <c r="CB13463" s="58" t="e">
        <f t="shared" si="7532"/>
        <v>#DIV/0!</v>
      </c>
      <c r="CC13463" s="60" t="e">
        <f t="shared" si="7549"/>
        <v>#DIV/0!</v>
      </c>
      <c r="CD13463" s="60" t="e">
        <f t="shared" si="7550"/>
        <v>#DIV/0!</v>
      </c>
      <c r="CE13463" s="60" t="e">
        <f t="shared" si="7551"/>
        <v>#DIV/0!</v>
      </c>
      <c r="CF13463" s="52" t="e">
        <f t="shared" si="7552"/>
        <v>#N/A</v>
      </c>
      <c r="CG13463" s="52" t="e">
        <f t="shared" si="7553"/>
        <v>#N/A</v>
      </c>
      <c r="CH13463" s="60" t="e">
        <f t="shared" si="7554"/>
        <v>#DIV/0!</v>
      </c>
      <c r="CI13463" s="60" t="e">
        <f t="shared" si="7555"/>
        <v>#DIV/0!</v>
      </c>
      <c r="CJ13463" s="60" t="e">
        <f t="shared" si="7524"/>
        <v>#N/A</v>
      </c>
      <c r="CK13463" s="60" t="e">
        <f t="shared" si="7524"/>
        <v>#N/A</v>
      </c>
      <c r="CL13463" s="60" t="e">
        <f t="shared" si="7524"/>
        <v>#DIV/0!</v>
      </c>
      <c r="CM13463" s="60" t="e">
        <f t="shared" si="7524"/>
        <v>#DIV/0!</v>
      </c>
      <c r="CN13463" s="60" t="e">
        <f t="shared" si="7556"/>
        <v>#N/A</v>
      </c>
      <c r="CO13463" s="60" t="e">
        <f t="shared" si="7557"/>
        <v>#DIV/0!</v>
      </c>
      <c r="CP13463" s="60" t="str">
        <f t="shared" si="7533"/>
        <v/>
      </c>
      <c r="CQ13463" s="60"/>
      <c r="CR13463" s="44"/>
      <c r="CS13463" s="58" t="e">
        <f t="shared" si="7534"/>
        <v>#N/A</v>
      </c>
      <c r="CT13463" s="58" t="e">
        <f t="shared" si="7535"/>
        <v>#N/A</v>
      </c>
      <c r="CU13463" s="58" t="e">
        <f t="shared" si="7536"/>
        <v>#DIV/0!</v>
      </c>
      <c r="CV13463" s="60" t="e">
        <f t="shared" si="7558"/>
        <v>#N/A</v>
      </c>
      <c r="CW13463" s="60">
        <f t="shared" si="7537"/>
        <v>1</v>
      </c>
      <c r="CX13463" s="60" t="e">
        <f t="shared" si="7559"/>
        <v>#DIV/0!</v>
      </c>
      <c r="CY13463" s="60" t="e">
        <f t="shared" si="7538"/>
        <v>#N/A</v>
      </c>
      <c r="CZ13463" s="60" t="e">
        <f t="shared" si="7539"/>
        <v>#N/A</v>
      </c>
      <c r="DA13463" s="60" t="e">
        <f t="shared" si="7560"/>
        <v>#DIV/0!</v>
      </c>
      <c r="DB13463" s="60" t="e">
        <f t="shared" si="7560"/>
        <v>#N/A</v>
      </c>
      <c r="DC13463" s="60" t="e">
        <f t="shared" si="7540"/>
        <v>#DIV/0!</v>
      </c>
      <c r="DD13463" s="60" t="e">
        <f t="shared" si="7561"/>
        <v>#N/A</v>
      </c>
      <c r="DE13463" s="60" t="e">
        <f t="shared" si="7562"/>
        <v>#N/A</v>
      </c>
      <c r="DF13463" s="60" t="str">
        <f t="shared" si="7541"/>
        <v/>
      </c>
    </row>
    <row r="13464" spans="66:110" s="1" customFormat="1" x14ac:dyDescent="0.3">
      <c r="BN13464" s="58" t="e">
        <f t="shared" si="7525"/>
        <v>#N/A</v>
      </c>
      <c r="BO13464" s="59" t="e">
        <f t="shared" si="7526"/>
        <v>#N/A</v>
      </c>
      <c r="BP13464" s="58" t="e">
        <f t="shared" si="7527"/>
        <v>#DIV/0!</v>
      </c>
      <c r="BQ13464" s="60" t="e">
        <f t="shared" si="7542"/>
        <v>#DIV/0!</v>
      </c>
      <c r="BR13464" s="58" t="e">
        <f t="shared" si="7528"/>
        <v>#N/A</v>
      </c>
      <c r="BS13464" s="60" t="e">
        <f t="shared" si="7543"/>
        <v>#N/A</v>
      </c>
      <c r="BT13464" s="60" t="e">
        <f t="shared" si="7544"/>
        <v>#DIV/0!</v>
      </c>
      <c r="BU13464" s="58" t="e">
        <f t="shared" si="7529"/>
        <v>#N/A</v>
      </c>
      <c r="BV13464" s="58" t="e">
        <f t="shared" si="7530"/>
        <v>#N/A</v>
      </c>
      <c r="BW13464" s="60" t="e">
        <f t="shared" si="7545"/>
        <v>#N/A</v>
      </c>
      <c r="BX13464" s="58" t="e">
        <f t="shared" si="7531"/>
        <v>#N/A</v>
      </c>
      <c r="BY13464" s="60" t="e">
        <f t="shared" si="7546"/>
        <v>#N/A</v>
      </c>
      <c r="BZ13464" s="60" t="e">
        <f t="shared" si="7547"/>
        <v>#N/A</v>
      </c>
      <c r="CA13464" s="60" t="e">
        <f t="shared" si="7548"/>
        <v>#N/A</v>
      </c>
      <c r="CB13464" s="58" t="e">
        <f t="shared" si="7532"/>
        <v>#DIV/0!</v>
      </c>
      <c r="CC13464" s="60" t="e">
        <f t="shared" si="7549"/>
        <v>#DIV/0!</v>
      </c>
      <c r="CD13464" s="60" t="e">
        <f t="shared" si="7550"/>
        <v>#DIV/0!</v>
      </c>
      <c r="CE13464" s="60" t="e">
        <f t="shared" si="7551"/>
        <v>#DIV/0!</v>
      </c>
      <c r="CF13464" s="52" t="e">
        <f t="shared" si="7552"/>
        <v>#N/A</v>
      </c>
      <c r="CG13464" s="52" t="e">
        <f t="shared" si="7553"/>
        <v>#N/A</v>
      </c>
      <c r="CH13464" s="60" t="e">
        <f t="shared" si="7554"/>
        <v>#DIV/0!</v>
      </c>
      <c r="CI13464" s="60" t="e">
        <f t="shared" si="7555"/>
        <v>#DIV/0!</v>
      </c>
      <c r="CJ13464" s="60" t="e">
        <f t="shared" si="7524"/>
        <v>#N/A</v>
      </c>
      <c r="CK13464" s="60" t="e">
        <f t="shared" si="7524"/>
        <v>#N/A</v>
      </c>
      <c r="CL13464" s="60" t="e">
        <f t="shared" si="7524"/>
        <v>#DIV/0!</v>
      </c>
      <c r="CM13464" s="60" t="e">
        <f t="shared" si="7524"/>
        <v>#DIV/0!</v>
      </c>
      <c r="CN13464" s="60" t="e">
        <f t="shared" si="7556"/>
        <v>#N/A</v>
      </c>
      <c r="CO13464" s="60" t="e">
        <f t="shared" si="7557"/>
        <v>#DIV/0!</v>
      </c>
      <c r="CP13464" s="60" t="str">
        <f t="shared" si="7533"/>
        <v/>
      </c>
      <c r="CQ13464" s="60"/>
      <c r="CR13464" s="44"/>
      <c r="CS13464" s="58" t="e">
        <f t="shared" si="7534"/>
        <v>#N/A</v>
      </c>
      <c r="CT13464" s="58" t="e">
        <f t="shared" si="7535"/>
        <v>#N/A</v>
      </c>
      <c r="CU13464" s="58" t="e">
        <f t="shared" si="7536"/>
        <v>#DIV/0!</v>
      </c>
      <c r="CV13464" s="60" t="e">
        <f t="shared" si="7558"/>
        <v>#N/A</v>
      </c>
      <c r="CW13464" s="60">
        <f t="shared" si="7537"/>
        <v>1</v>
      </c>
      <c r="CX13464" s="60" t="e">
        <f t="shared" si="7559"/>
        <v>#DIV/0!</v>
      </c>
      <c r="CY13464" s="60" t="e">
        <f t="shared" si="7538"/>
        <v>#N/A</v>
      </c>
      <c r="CZ13464" s="60" t="e">
        <f t="shared" si="7539"/>
        <v>#N/A</v>
      </c>
      <c r="DA13464" s="60" t="e">
        <f t="shared" si="7560"/>
        <v>#DIV/0!</v>
      </c>
      <c r="DB13464" s="60" t="e">
        <f t="shared" si="7560"/>
        <v>#N/A</v>
      </c>
      <c r="DC13464" s="60" t="e">
        <f t="shared" si="7540"/>
        <v>#DIV/0!</v>
      </c>
      <c r="DD13464" s="60" t="e">
        <f t="shared" si="7561"/>
        <v>#N/A</v>
      </c>
      <c r="DE13464" s="60" t="e">
        <f t="shared" si="7562"/>
        <v>#N/A</v>
      </c>
      <c r="DF13464" s="60" t="str">
        <f t="shared" si="7541"/>
        <v/>
      </c>
    </row>
    <row r="13465" spans="66:110" s="1" customFormat="1" x14ac:dyDescent="0.3">
      <c r="BN13465" s="58" t="e">
        <f t="shared" si="7525"/>
        <v>#N/A</v>
      </c>
      <c r="BO13465" s="59" t="e">
        <f t="shared" si="7526"/>
        <v>#N/A</v>
      </c>
      <c r="BP13465" s="58" t="e">
        <f t="shared" si="7527"/>
        <v>#DIV/0!</v>
      </c>
      <c r="BQ13465" s="60" t="e">
        <f t="shared" si="7542"/>
        <v>#DIV/0!</v>
      </c>
      <c r="BR13465" s="58" t="e">
        <f t="shared" si="7528"/>
        <v>#N/A</v>
      </c>
      <c r="BS13465" s="60" t="e">
        <f t="shared" si="7543"/>
        <v>#N/A</v>
      </c>
      <c r="BT13465" s="60" t="e">
        <f t="shared" si="7544"/>
        <v>#DIV/0!</v>
      </c>
      <c r="BU13465" s="58" t="e">
        <f t="shared" si="7529"/>
        <v>#N/A</v>
      </c>
      <c r="BV13465" s="58" t="e">
        <f t="shared" si="7530"/>
        <v>#N/A</v>
      </c>
      <c r="BW13465" s="60" t="e">
        <f t="shared" si="7545"/>
        <v>#N/A</v>
      </c>
      <c r="BX13465" s="58" t="e">
        <f t="shared" si="7531"/>
        <v>#N/A</v>
      </c>
      <c r="BY13465" s="60" t="e">
        <f t="shared" si="7546"/>
        <v>#N/A</v>
      </c>
      <c r="BZ13465" s="60" t="e">
        <f t="shared" si="7547"/>
        <v>#N/A</v>
      </c>
      <c r="CA13465" s="60" t="e">
        <f t="shared" si="7548"/>
        <v>#N/A</v>
      </c>
      <c r="CB13465" s="58" t="e">
        <f t="shared" si="7532"/>
        <v>#DIV/0!</v>
      </c>
      <c r="CC13465" s="60" t="e">
        <f t="shared" si="7549"/>
        <v>#DIV/0!</v>
      </c>
      <c r="CD13465" s="60" t="e">
        <f t="shared" si="7550"/>
        <v>#DIV/0!</v>
      </c>
      <c r="CE13465" s="60" t="e">
        <f t="shared" si="7551"/>
        <v>#DIV/0!</v>
      </c>
      <c r="CF13465" s="52" t="e">
        <f t="shared" si="7552"/>
        <v>#N/A</v>
      </c>
      <c r="CG13465" s="52" t="e">
        <f t="shared" si="7553"/>
        <v>#N/A</v>
      </c>
      <c r="CH13465" s="60" t="e">
        <f t="shared" si="7554"/>
        <v>#DIV/0!</v>
      </c>
      <c r="CI13465" s="60" t="e">
        <f t="shared" si="7555"/>
        <v>#DIV/0!</v>
      </c>
      <c r="CJ13465" s="60" t="e">
        <f t="shared" si="7524"/>
        <v>#N/A</v>
      </c>
      <c r="CK13465" s="60" t="e">
        <f t="shared" si="7524"/>
        <v>#N/A</v>
      </c>
      <c r="CL13465" s="60" t="e">
        <f t="shared" si="7524"/>
        <v>#DIV/0!</v>
      </c>
      <c r="CM13465" s="60" t="e">
        <f t="shared" si="7524"/>
        <v>#DIV/0!</v>
      </c>
      <c r="CN13465" s="60" t="e">
        <f t="shared" si="7556"/>
        <v>#N/A</v>
      </c>
      <c r="CO13465" s="60" t="e">
        <f t="shared" si="7557"/>
        <v>#DIV/0!</v>
      </c>
      <c r="CP13465" s="60" t="str">
        <f t="shared" si="7533"/>
        <v/>
      </c>
      <c r="CQ13465" s="60"/>
      <c r="CR13465" s="44"/>
      <c r="CS13465" s="58" t="e">
        <f t="shared" si="7534"/>
        <v>#N/A</v>
      </c>
      <c r="CT13465" s="58" t="e">
        <f t="shared" si="7535"/>
        <v>#N/A</v>
      </c>
      <c r="CU13465" s="58" t="e">
        <f t="shared" si="7536"/>
        <v>#DIV/0!</v>
      </c>
      <c r="CV13465" s="60" t="e">
        <f t="shared" si="7558"/>
        <v>#N/A</v>
      </c>
      <c r="CW13465" s="60">
        <f t="shared" si="7537"/>
        <v>1</v>
      </c>
      <c r="CX13465" s="60" t="e">
        <f t="shared" si="7559"/>
        <v>#DIV/0!</v>
      </c>
      <c r="CY13465" s="60" t="e">
        <f t="shared" si="7538"/>
        <v>#N/A</v>
      </c>
      <c r="CZ13465" s="60" t="e">
        <f t="shared" si="7539"/>
        <v>#N/A</v>
      </c>
      <c r="DA13465" s="60" t="e">
        <f t="shared" si="7560"/>
        <v>#DIV/0!</v>
      </c>
      <c r="DB13465" s="60" t="e">
        <f t="shared" si="7560"/>
        <v>#N/A</v>
      </c>
      <c r="DC13465" s="60" t="e">
        <f t="shared" si="7540"/>
        <v>#DIV/0!</v>
      </c>
      <c r="DD13465" s="60" t="e">
        <f t="shared" si="7561"/>
        <v>#N/A</v>
      </c>
      <c r="DE13465" s="60" t="e">
        <f t="shared" si="7562"/>
        <v>#N/A</v>
      </c>
      <c r="DF13465" s="60" t="str">
        <f t="shared" si="7541"/>
        <v/>
      </c>
    </row>
    <row r="13466" spans="66:110" s="1" customFormat="1" x14ac:dyDescent="0.3">
      <c r="BN13466" s="58" t="e">
        <f t="shared" si="7525"/>
        <v>#N/A</v>
      </c>
      <c r="BO13466" s="59" t="e">
        <f t="shared" si="7526"/>
        <v>#N/A</v>
      </c>
      <c r="BP13466" s="58" t="e">
        <f t="shared" si="7527"/>
        <v>#DIV/0!</v>
      </c>
      <c r="BQ13466" s="60" t="e">
        <f t="shared" si="7542"/>
        <v>#DIV/0!</v>
      </c>
      <c r="BR13466" s="58" t="e">
        <f t="shared" si="7528"/>
        <v>#N/A</v>
      </c>
      <c r="BS13466" s="60" t="e">
        <f t="shared" si="7543"/>
        <v>#N/A</v>
      </c>
      <c r="BT13466" s="60" t="e">
        <f t="shared" si="7544"/>
        <v>#DIV/0!</v>
      </c>
      <c r="BU13466" s="58" t="e">
        <f t="shared" si="7529"/>
        <v>#N/A</v>
      </c>
      <c r="BV13466" s="58" t="e">
        <f t="shared" si="7530"/>
        <v>#N/A</v>
      </c>
      <c r="BW13466" s="60" t="e">
        <f t="shared" si="7545"/>
        <v>#N/A</v>
      </c>
      <c r="BX13466" s="58" t="e">
        <f t="shared" si="7531"/>
        <v>#N/A</v>
      </c>
      <c r="BY13466" s="60" t="e">
        <f t="shared" si="7546"/>
        <v>#N/A</v>
      </c>
      <c r="BZ13466" s="60" t="e">
        <f t="shared" si="7547"/>
        <v>#N/A</v>
      </c>
      <c r="CA13466" s="60" t="e">
        <f t="shared" si="7548"/>
        <v>#N/A</v>
      </c>
      <c r="CB13466" s="58" t="e">
        <f t="shared" si="7532"/>
        <v>#DIV/0!</v>
      </c>
      <c r="CC13466" s="60" t="e">
        <f t="shared" si="7549"/>
        <v>#DIV/0!</v>
      </c>
      <c r="CD13466" s="60" t="e">
        <f t="shared" si="7550"/>
        <v>#DIV/0!</v>
      </c>
      <c r="CE13466" s="60" t="e">
        <f t="shared" si="7551"/>
        <v>#DIV/0!</v>
      </c>
      <c r="CF13466" s="52" t="e">
        <f t="shared" si="7552"/>
        <v>#N/A</v>
      </c>
      <c r="CG13466" s="52" t="e">
        <f t="shared" si="7553"/>
        <v>#N/A</v>
      </c>
      <c r="CH13466" s="60" t="e">
        <f t="shared" si="7554"/>
        <v>#DIV/0!</v>
      </c>
      <c r="CI13466" s="60" t="e">
        <f t="shared" si="7555"/>
        <v>#DIV/0!</v>
      </c>
      <c r="CJ13466" s="60" t="e">
        <f t="shared" si="7524"/>
        <v>#N/A</v>
      </c>
      <c r="CK13466" s="60" t="e">
        <f t="shared" si="7524"/>
        <v>#N/A</v>
      </c>
      <c r="CL13466" s="60" t="e">
        <f t="shared" si="7524"/>
        <v>#DIV/0!</v>
      </c>
      <c r="CM13466" s="60" t="e">
        <f t="shared" si="7524"/>
        <v>#DIV/0!</v>
      </c>
      <c r="CN13466" s="60" t="e">
        <f t="shared" si="7556"/>
        <v>#N/A</v>
      </c>
      <c r="CO13466" s="60" t="e">
        <f t="shared" si="7557"/>
        <v>#DIV/0!</v>
      </c>
      <c r="CP13466" s="60" t="str">
        <f t="shared" si="7533"/>
        <v/>
      </c>
      <c r="CQ13466" s="60"/>
      <c r="CR13466" s="44"/>
      <c r="CS13466" s="58" t="e">
        <f t="shared" si="7534"/>
        <v>#N/A</v>
      </c>
      <c r="CT13466" s="58" t="e">
        <f t="shared" si="7535"/>
        <v>#N/A</v>
      </c>
      <c r="CU13466" s="58" t="e">
        <f t="shared" si="7536"/>
        <v>#DIV/0!</v>
      </c>
      <c r="CV13466" s="60" t="e">
        <f t="shared" si="7558"/>
        <v>#N/A</v>
      </c>
      <c r="CW13466" s="60">
        <f t="shared" si="7537"/>
        <v>1</v>
      </c>
      <c r="CX13466" s="60" t="e">
        <f t="shared" si="7559"/>
        <v>#DIV/0!</v>
      </c>
      <c r="CY13466" s="60" t="e">
        <f t="shared" si="7538"/>
        <v>#N/A</v>
      </c>
      <c r="CZ13466" s="60" t="e">
        <f t="shared" si="7539"/>
        <v>#N/A</v>
      </c>
      <c r="DA13466" s="60" t="e">
        <f t="shared" si="7560"/>
        <v>#DIV/0!</v>
      </c>
      <c r="DB13466" s="60" t="e">
        <f t="shared" si="7560"/>
        <v>#N/A</v>
      </c>
      <c r="DC13466" s="60" t="e">
        <f t="shared" si="7540"/>
        <v>#DIV/0!</v>
      </c>
      <c r="DD13466" s="60" t="e">
        <f t="shared" si="7561"/>
        <v>#N/A</v>
      </c>
      <c r="DE13466" s="60" t="e">
        <f t="shared" si="7562"/>
        <v>#N/A</v>
      </c>
      <c r="DF13466" s="60" t="str">
        <f t="shared" si="7541"/>
        <v/>
      </c>
    </row>
    <row r="13467" spans="66:110" s="1" customFormat="1" x14ac:dyDescent="0.3">
      <c r="BN13467" s="58" t="e">
        <f t="shared" si="7525"/>
        <v>#N/A</v>
      </c>
      <c r="BO13467" s="59" t="e">
        <f t="shared" si="7526"/>
        <v>#N/A</v>
      </c>
      <c r="BP13467" s="58" t="e">
        <f t="shared" si="7527"/>
        <v>#DIV/0!</v>
      </c>
      <c r="BQ13467" s="60" t="e">
        <f t="shared" si="7542"/>
        <v>#DIV/0!</v>
      </c>
      <c r="BR13467" s="58" t="e">
        <f t="shared" si="7528"/>
        <v>#N/A</v>
      </c>
      <c r="BS13467" s="60" t="e">
        <f t="shared" si="7543"/>
        <v>#N/A</v>
      </c>
      <c r="BT13467" s="60" t="e">
        <f t="shared" si="7544"/>
        <v>#DIV/0!</v>
      </c>
      <c r="BU13467" s="58" t="e">
        <f t="shared" si="7529"/>
        <v>#N/A</v>
      </c>
      <c r="BV13467" s="58" t="e">
        <f t="shared" si="7530"/>
        <v>#N/A</v>
      </c>
      <c r="BW13467" s="60" t="e">
        <f t="shared" si="7545"/>
        <v>#N/A</v>
      </c>
      <c r="BX13467" s="58" t="e">
        <f t="shared" si="7531"/>
        <v>#N/A</v>
      </c>
      <c r="BY13467" s="60" t="e">
        <f t="shared" si="7546"/>
        <v>#N/A</v>
      </c>
      <c r="BZ13467" s="60" t="e">
        <f t="shared" si="7547"/>
        <v>#N/A</v>
      </c>
      <c r="CA13467" s="60" t="e">
        <f t="shared" si="7548"/>
        <v>#N/A</v>
      </c>
      <c r="CB13467" s="58" t="e">
        <f t="shared" si="7532"/>
        <v>#DIV/0!</v>
      </c>
      <c r="CC13467" s="60" t="e">
        <f t="shared" si="7549"/>
        <v>#DIV/0!</v>
      </c>
      <c r="CD13467" s="60" t="e">
        <f t="shared" si="7550"/>
        <v>#DIV/0!</v>
      </c>
      <c r="CE13467" s="60" t="e">
        <f t="shared" si="7551"/>
        <v>#DIV/0!</v>
      </c>
      <c r="CF13467" s="52" t="e">
        <f t="shared" si="7552"/>
        <v>#N/A</v>
      </c>
      <c r="CG13467" s="52" t="e">
        <f t="shared" si="7553"/>
        <v>#N/A</v>
      </c>
      <c r="CH13467" s="60" t="e">
        <f t="shared" si="7554"/>
        <v>#DIV/0!</v>
      </c>
      <c r="CI13467" s="60" t="e">
        <f t="shared" si="7555"/>
        <v>#DIV/0!</v>
      </c>
      <c r="CJ13467" s="60" t="e">
        <f t="shared" si="7524"/>
        <v>#N/A</v>
      </c>
      <c r="CK13467" s="60" t="e">
        <f t="shared" si="7524"/>
        <v>#N/A</v>
      </c>
      <c r="CL13467" s="60" t="e">
        <f t="shared" si="7524"/>
        <v>#DIV/0!</v>
      </c>
      <c r="CM13467" s="60" t="e">
        <f t="shared" si="7524"/>
        <v>#DIV/0!</v>
      </c>
      <c r="CN13467" s="60" t="e">
        <f t="shared" si="7556"/>
        <v>#N/A</v>
      </c>
      <c r="CO13467" s="60" t="e">
        <f t="shared" si="7557"/>
        <v>#DIV/0!</v>
      </c>
      <c r="CP13467" s="60" t="str">
        <f t="shared" si="7533"/>
        <v/>
      </c>
      <c r="CQ13467" s="60"/>
      <c r="CR13467" s="44"/>
      <c r="CS13467" s="58" t="e">
        <f t="shared" si="7534"/>
        <v>#N/A</v>
      </c>
      <c r="CT13467" s="58" t="e">
        <f t="shared" si="7535"/>
        <v>#N/A</v>
      </c>
      <c r="CU13467" s="58" t="e">
        <f t="shared" si="7536"/>
        <v>#DIV/0!</v>
      </c>
      <c r="CV13467" s="60" t="e">
        <f t="shared" si="7558"/>
        <v>#N/A</v>
      </c>
      <c r="CW13467" s="60">
        <f t="shared" si="7537"/>
        <v>1</v>
      </c>
      <c r="CX13467" s="60" t="e">
        <f t="shared" si="7559"/>
        <v>#DIV/0!</v>
      </c>
      <c r="CY13467" s="60" t="e">
        <f t="shared" si="7538"/>
        <v>#N/A</v>
      </c>
      <c r="CZ13467" s="60" t="e">
        <f t="shared" si="7539"/>
        <v>#N/A</v>
      </c>
      <c r="DA13467" s="60" t="e">
        <f t="shared" si="7560"/>
        <v>#DIV/0!</v>
      </c>
      <c r="DB13467" s="60" t="e">
        <f t="shared" si="7560"/>
        <v>#N/A</v>
      </c>
      <c r="DC13467" s="60" t="e">
        <f t="shared" si="7540"/>
        <v>#DIV/0!</v>
      </c>
      <c r="DD13467" s="60" t="e">
        <f t="shared" si="7561"/>
        <v>#N/A</v>
      </c>
      <c r="DE13467" s="60" t="e">
        <f t="shared" si="7562"/>
        <v>#N/A</v>
      </c>
      <c r="DF13467" s="60" t="str">
        <f t="shared" si="7541"/>
        <v/>
      </c>
    </row>
    <row r="13468" spans="66:110" s="1" customFormat="1" x14ac:dyDescent="0.3">
      <c r="BN13468" s="58" t="e">
        <f t="shared" si="7525"/>
        <v>#N/A</v>
      </c>
      <c r="BO13468" s="59" t="e">
        <f t="shared" si="7526"/>
        <v>#N/A</v>
      </c>
      <c r="BP13468" s="58" t="e">
        <f t="shared" si="7527"/>
        <v>#DIV/0!</v>
      </c>
      <c r="BQ13468" s="60" t="e">
        <f t="shared" si="7542"/>
        <v>#DIV/0!</v>
      </c>
      <c r="BR13468" s="58" t="e">
        <f t="shared" si="7528"/>
        <v>#N/A</v>
      </c>
      <c r="BS13468" s="60" t="e">
        <f t="shared" si="7543"/>
        <v>#N/A</v>
      </c>
      <c r="BT13468" s="60" t="e">
        <f t="shared" si="7544"/>
        <v>#DIV/0!</v>
      </c>
      <c r="BU13468" s="58" t="e">
        <f t="shared" si="7529"/>
        <v>#N/A</v>
      </c>
      <c r="BV13468" s="58" t="e">
        <f t="shared" si="7530"/>
        <v>#N/A</v>
      </c>
      <c r="BW13468" s="60" t="e">
        <f t="shared" si="7545"/>
        <v>#N/A</v>
      </c>
      <c r="BX13468" s="58" t="e">
        <f t="shared" si="7531"/>
        <v>#N/A</v>
      </c>
      <c r="BY13468" s="60" t="e">
        <f t="shared" si="7546"/>
        <v>#N/A</v>
      </c>
      <c r="BZ13468" s="60" t="e">
        <f t="shared" si="7547"/>
        <v>#N/A</v>
      </c>
      <c r="CA13468" s="60" t="e">
        <f t="shared" si="7548"/>
        <v>#N/A</v>
      </c>
      <c r="CB13468" s="58" t="e">
        <f t="shared" si="7532"/>
        <v>#DIV/0!</v>
      </c>
      <c r="CC13468" s="60" t="e">
        <f t="shared" si="7549"/>
        <v>#DIV/0!</v>
      </c>
      <c r="CD13468" s="60" t="e">
        <f t="shared" si="7550"/>
        <v>#DIV/0!</v>
      </c>
      <c r="CE13468" s="60" t="e">
        <f t="shared" si="7551"/>
        <v>#DIV/0!</v>
      </c>
      <c r="CF13468" s="52" t="e">
        <f t="shared" si="7552"/>
        <v>#N/A</v>
      </c>
      <c r="CG13468" s="52" t="e">
        <f t="shared" si="7553"/>
        <v>#N/A</v>
      </c>
      <c r="CH13468" s="60" t="e">
        <f t="shared" si="7554"/>
        <v>#DIV/0!</v>
      </c>
      <c r="CI13468" s="60" t="e">
        <f t="shared" si="7555"/>
        <v>#DIV/0!</v>
      </c>
      <c r="CJ13468" s="60" t="e">
        <f t="shared" si="7524"/>
        <v>#N/A</v>
      </c>
      <c r="CK13468" s="60" t="e">
        <f t="shared" si="7524"/>
        <v>#N/A</v>
      </c>
      <c r="CL13468" s="60" t="e">
        <f t="shared" si="7524"/>
        <v>#DIV/0!</v>
      </c>
      <c r="CM13468" s="60" t="e">
        <f t="shared" si="7524"/>
        <v>#DIV/0!</v>
      </c>
      <c r="CN13468" s="60" t="e">
        <f t="shared" si="7556"/>
        <v>#N/A</v>
      </c>
      <c r="CO13468" s="60" t="e">
        <f t="shared" si="7557"/>
        <v>#DIV/0!</v>
      </c>
      <c r="CP13468" s="60" t="str">
        <f t="shared" si="7533"/>
        <v/>
      </c>
      <c r="CQ13468" s="60"/>
      <c r="CR13468" s="44"/>
      <c r="CS13468" s="58" t="e">
        <f t="shared" si="7534"/>
        <v>#N/A</v>
      </c>
      <c r="CT13468" s="58" t="e">
        <f t="shared" si="7535"/>
        <v>#N/A</v>
      </c>
      <c r="CU13468" s="58" t="e">
        <f t="shared" si="7536"/>
        <v>#DIV/0!</v>
      </c>
      <c r="CV13468" s="60" t="e">
        <f t="shared" si="7558"/>
        <v>#N/A</v>
      </c>
      <c r="CW13468" s="60">
        <f t="shared" si="7537"/>
        <v>1</v>
      </c>
      <c r="CX13468" s="60" t="e">
        <f t="shared" si="7559"/>
        <v>#DIV/0!</v>
      </c>
      <c r="CY13468" s="60" t="e">
        <f t="shared" si="7538"/>
        <v>#N/A</v>
      </c>
      <c r="CZ13468" s="60" t="e">
        <f t="shared" si="7539"/>
        <v>#N/A</v>
      </c>
      <c r="DA13468" s="60" t="e">
        <f t="shared" si="7560"/>
        <v>#DIV/0!</v>
      </c>
      <c r="DB13468" s="60" t="e">
        <f t="shared" si="7560"/>
        <v>#N/A</v>
      </c>
      <c r="DC13468" s="60" t="e">
        <f t="shared" si="7540"/>
        <v>#DIV/0!</v>
      </c>
      <c r="DD13468" s="60" t="e">
        <f t="shared" si="7561"/>
        <v>#N/A</v>
      </c>
      <c r="DE13468" s="60" t="e">
        <f t="shared" si="7562"/>
        <v>#N/A</v>
      </c>
      <c r="DF13468" s="60" t="str">
        <f t="shared" si="7541"/>
        <v/>
      </c>
    </row>
    <row r="13469" spans="66:110" s="1" customFormat="1" x14ac:dyDescent="0.3">
      <c r="BN13469" s="58" t="e">
        <f t="shared" si="7525"/>
        <v>#N/A</v>
      </c>
      <c r="BO13469" s="59" t="e">
        <f t="shared" si="7526"/>
        <v>#N/A</v>
      </c>
      <c r="BP13469" s="58" t="e">
        <f t="shared" si="7527"/>
        <v>#DIV/0!</v>
      </c>
      <c r="BQ13469" s="60" t="e">
        <f t="shared" si="7542"/>
        <v>#DIV/0!</v>
      </c>
      <c r="BR13469" s="58" t="e">
        <f t="shared" si="7528"/>
        <v>#N/A</v>
      </c>
      <c r="BS13469" s="60" t="e">
        <f t="shared" si="7543"/>
        <v>#N/A</v>
      </c>
      <c r="BT13469" s="60" t="e">
        <f t="shared" si="7544"/>
        <v>#DIV/0!</v>
      </c>
      <c r="BU13469" s="58" t="e">
        <f t="shared" si="7529"/>
        <v>#N/A</v>
      </c>
      <c r="BV13469" s="58" t="e">
        <f t="shared" si="7530"/>
        <v>#N/A</v>
      </c>
      <c r="BW13469" s="60" t="e">
        <f t="shared" si="7545"/>
        <v>#N/A</v>
      </c>
      <c r="BX13469" s="58" t="e">
        <f t="shared" si="7531"/>
        <v>#N/A</v>
      </c>
      <c r="BY13469" s="60" t="e">
        <f t="shared" si="7546"/>
        <v>#N/A</v>
      </c>
      <c r="BZ13469" s="60" t="e">
        <f t="shared" si="7547"/>
        <v>#N/A</v>
      </c>
      <c r="CA13469" s="60" t="e">
        <f t="shared" si="7548"/>
        <v>#N/A</v>
      </c>
      <c r="CB13469" s="58" t="e">
        <f t="shared" si="7532"/>
        <v>#DIV/0!</v>
      </c>
      <c r="CC13469" s="60" t="e">
        <f t="shared" si="7549"/>
        <v>#DIV/0!</v>
      </c>
      <c r="CD13469" s="60" t="e">
        <f t="shared" si="7550"/>
        <v>#DIV/0!</v>
      </c>
      <c r="CE13469" s="60" t="e">
        <f t="shared" si="7551"/>
        <v>#DIV/0!</v>
      </c>
      <c r="CF13469" s="52" t="e">
        <f t="shared" si="7552"/>
        <v>#N/A</v>
      </c>
      <c r="CG13469" s="52" t="e">
        <f t="shared" si="7553"/>
        <v>#N/A</v>
      </c>
      <c r="CH13469" s="60" t="e">
        <f t="shared" si="7554"/>
        <v>#DIV/0!</v>
      </c>
      <c r="CI13469" s="60" t="e">
        <f t="shared" si="7555"/>
        <v>#DIV/0!</v>
      </c>
      <c r="CJ13469" s="60" t="e">
        <f t="shared" si="7524"/>
        <v>#N/A</v>
      </c>
      <c r="CK13469" s="60" t="e">
        <f t="shared" si="7524"/>
        <v>#N/A</v>
      </c>
      <c r="CL13469" s="60" t="e">
        <f t="shared" si="7524"/>
        <v>#DIV/0!</v>
      </c>
      <c r="CM13469" s="60" t="e">
        <f t="shared" si="7524"/>
        <v>#DIV/0!</v>
      </c>
      <c r="CN13469" s="60" t="e">
        <f t="shared" si="7556"/>
        <v>#N/A</v>
      </c>
      <c r="CO13469" s="60" t="e">
        <f t="shared" si="7557"/>
        <v>#DIV/0!</v>
      </c>
      <c r="CP13469" s="60" t="str">
        <f t="shared" si="7533"/>
        <v/>
      </c>
      <c r="CQ13469" s="60"/>
      <c r="CR13469" s="44"/>
      <c r="CS13469" s="58" t="e">
        <f t="shared" si="7534"/>
        <v>#N/A</v>
      </c>
      <c r="CT13469" s="58" t="e">
        <f t="shared" si="7535"/>
        <v>#N/A</v>
      </c>
      <c r="CU13469" s="58" t="e">
        <f t="shared" si="7536"/>
        <v>#DIV/0!</v>
      </c>
      <c r="CV13469" s="60" t="e">
        <f t="shared" si="7558"/>
        <v>#N/A</v>
      </c>
      <c r="CW13469" s="60">
        <f t="shared" si="7537"/>
        <v>1</v>
      </c>
      <c r="CX13469" s="60" t="e">
        <f t="shared" si="7559"/>
        <v>#DIV/0!</v>
      </c>
      <c r="CY13469" s="60" t="e">
        <f t="shared" si="7538"/>
        <v>#N/A</v>
      </c>
      <c r="CZ13469" s="60" t="e">
        <f t="shared" si="7539"/>
        <v>#N/A</v>
      </c>
      <c r="DA13469" s="60" t="e">
        <f t="shared" si="7560"/>
        <v>#DIV/0!</v>
      </c>
      <c r="DB13469" s="60" t="e">
        <f t="shared" si="7560"/>
        <v>#N/A</v>
      </c>
      <c r="DC13469" s="60" t="e">
        <f t="shared" si="7540"/>
        <v>#DIV/0!</v>
      </c>
      <c r="DD13469" s="60" t="e">
        <f t="shared" si="7561"/>
        <v>#N/A</v>
      </c>
      <c r="DE13469" s="60" t="e">
        <f t="shared" si="7562"/>
        <v>#N/A</v>
      </c>
      <c r="DF13469" s="60" t="str">
        <f t="shared" si="7541"/>
        <v/>
      </c>
    </row>
    <row r="13470" spans="66:110" s="1" customFormat="1" x14ac:dyDescent="0.3">
      <c r="BN13470" s="58" t="e">
        <f t="shared" si="7525"/>
        <v>#N/A</v>
      </c>
      <c r="BO13470" s="59" t="e">
        <f t="shared" si="7526"/>
        <v>#N/A</v>
      </c>
      <c r="BP13470" s="58" t="e">
        <f t="shared" si="7527"/>
        <v>#DIV/0!</v>
      </c>
      <c r="BQ13470" s="60" t="e">
        <f t="shared" si="7542"/>
        <v>#DIV/0!</v>
      </c>
      <c r="BR13470" s="58" t="e">
        <f t="shared" si="7528"/>
        <v>#N/A</v>
      </c>
      <c r="BS13470" s="60" t="e">
        <f t="shared" si="7543"/>
        <v>#N/A</v>
      </c>
      <c r="BT13470" s="60" t="e">
        <f t="shared" si="7544"/>
        <v>#DIV/0!</v>
      </c>
      <c r="BU13470" s="58" t="e">
        <f t="shared" si="7529"/>
        <v>#N/A</v>
      </c>
      <c r="BV13470" s="58" t="e">
        <f t="shared" si="7530"/>
        <v>#N/A</v>
      </c>
      <c r="BW13470" s="60" t="e">
        <f t="shared" si="7545"/>
        <v>#N/A</v>
      </c>
      <c r="BX13470" s="58" t="e">
        <f t="shared" si="7531"/>
        <v>#N/A</v>
      </c>
      <c r="BY13470" s="60" t="e">
        <f t="shared" si="7546"/>
        <v>#N/A</v>
      </c>
      <c r="BZ13470" s="60" t="e">
        <f t="shared" si="7547"/>
        <v>#N/A</v>
      </c>
      <c r="CA13470" s="60" t="e">
        <f t="shared" si="7548"/>
        <v>#N/A</v>
      </c>
      <c r="CB13470" s="58" t="e">
        <f t="shared" si="7532"/>
        <v>#DIV/0!</v>
      </c>
      <c r="CC13470" s="60" t="e">
        <f t="shared" si="7549"/>
        <v>#DIV/0!</v>
      </c>
      <c r="CD13470" s="60" t="e">
        <f t="shared" si="7550"/>
        <v>#DIV/0!</v>
      </c>
      <c r="CE13470" s="60" t="e">
        <f t="shared" si="7551"/>
        <v>#DIV/0!</v>
      </c>
      <c r="CF13470" s="52" t="e">
        <f t="shared" si="7552"/>
        <v>#N/A</v>
      </c>
      <c r="CG13470" s="52" t="e">
        <f t="shared" si="7553"/>
        <v>#N/A</v>
      </c>
      <c r="CH13470" s="60" t="e">
        <f t="shared" si="7554"/>
        <v>#DIV/0!</v>
      </c>
      <c r="CI13470" s="60" t="e">
        <f t="shared" si="7555"/>
        <v>#DIV/0!</v>
      </c>
      <c r="CJ13470" s="60" t="e">
        <f t="shared" si="7524"/>
        <v>#N/A</v>
      </c>
      <c r="CK13470" s="60" t="e">
        <f t="shared" si="7524"/>
        <v>#N/A</v>
      </c>
      <c r="CL13470" s="60" t="e">
        <f t="shared" si="7524"/>
        <v>#DIV/0!</v>
      </c>
      <c r="CM13470" s="60" t="e">
        <f t="shared" si="7524"/>
        <v>#DIV/0!</v>
      </c>
      <c r="CN13470" s="60" t="e">
        <f t="shared" si="7556"/>
        <v>#N/A</v>
      </c>
      <c r="CO13470" s="60" t="e">
        <f t="shared" si="7557"/>
        <v>#DIV/0!</v>
      </c>
      <c r="CP13470" s="60" t="str">
        <f t="shared" si="7533"/>
        <v/>
      </c>
      <c r="CQ13470" s="60"/>
      <c r="CR13470" s="44"/>
      <c r="CS13470" s="58" t="e">
        <f t="shared" si="7534"/>
        <v>#N/A</v>
      </c>
      <c r="CT13470" s="58" t="e">
        <f t="shared" si="7535"/>
        <v>#N/A</v>
      </c>
      <c r="CU13470" s="58" t="e">
        <f t="shared" si="7536"/>
        <v>#DIV/0!</v>
      </c>
      <c r="CV13470" s="60" t="e">
        <f t="shared" si="7558"/>
        <v>#N/A</v>
      </c>
      <c r="CW13470" s="60">
        <f t="shared" si="7537"/>
        <v>1</v>
      </c>
      <c r="CX13470" s="60" t="e">
        <f t="shared" si="7559"/>
        <v>#DIV/0!</v>
      </c>
      <c r="CY13470" s="60" t="e">
        <f t="shared" si="7538"/>
        <v>#N/A</v>
      </c>
      <c r="CZ13470" s="60" t="e">
        <f t="shared" si="7539"/>
        <v>#N/A</v>
      </c>
      <c r="DA13470" s="60" t="e">
        <f t="shared" si="7560"/>
        <v>#DIV/0!</v>
      </c>
      <c r="DB13470" s="60" t="e">
        <f t="shared" si="7560"/>
        <v>#N/A</v>
      </c>
      <c r="DC13470" s="60" t="e">
        <f t="shared" si="7540"/>
        <v>#DIV/0!</v>
      </c>
      <c r="DD13470" s="60" t="e">
        <f t="shared" si="7561"/>
        <v>#N/A</v>
      </c>
      <c r="DE13470" s="60" t="e">
        <f t="shared" si="7562"/>
        <v>#N/A</v>
      </c>
      <c r="DF13470" s="60" t="str">
        <f t="shared" si="7541"/>
        <v/>
      </c>
    </row>
    <row r="13471" spans="66:110" s="1" customFormat="1" x14ac:dyDescent="0.3">
      <c r="BN13471" s="58" t="e">
        <f t="shared" si="7525"/>
        <v>#N/A</v>
      </c>
      <c r="BO13471" s="59" t="e">
        <f t="shared" si="7526"/>
        <v>#N/A</v>
      </c>
      <c r="BP13471" s="58" t="e">
        <f t="shared" si="7527"/>
        <v>#DIV/0!</v>
      </c>
      <c r="BQ13471" s="60" t="e">
        <f t="shared" si="7542"/>
        <v>#DIV/0!</v>
      </c>
      <c r="BR13471" s="58" t="e">
        <f t="shared" si="7528"/>
        <v>#N/A</v>
      </c>
      <c r="BS13471" s="60" t="e">
        <f t="shared" si="7543"/>
        <v>#N/A</v>
      </c>
      <c r="BT13471" s="60" t="e">
        <f t="shared" si="7544"/>
        <v>#DIV/0!</v>
      </c>
      <c r="BU13471" s="58" t="e">
        <f t="shared" si="7529"/>
        <v>#N/A</v>
      </c>
      <c r="BV13471" s="58" t="e">
        <f t="shared" si="7530"/>
        <v>#N/A</v>
      </c>
      <c r="BW13471" s="60" t="e">
        <f t="shared" si="7545"/>
        <v>#N/A</v>
      </c>
      <c r="BX13471" s="58" t="e">
        <f t="shared" si="7531"/>
        <v>#N/A</v>
      </c>
      <c r="BY13471" s="60" t="e">
        <f t="shared" si="7546"/>
        <v>#N/A</v>
      </c>
      <c r="BZ13471" s="60" t="e">
        <f t="shared" si="7547"/>
        <v>#N/A</v>
      </c>
      <c r="CA13471" s="60" t="e">
        <f t="shared" si="7548"/>
        <v>#N/A</v>
      </c>
      <c r="CB13471" s="58" t="e">
        <f t="shared" si="7532"/>
        <v>#DIV/0!</v>
      </c>
      <c r="CC13471" s="60" t="e">
        <f t="shared" si="7549"/>
        <v>#DIV/0!</v>
      </c>
      <c r="CD13471" s="60" t="e">
        <f t="shared" si="7550"/>
        <v>#DIV/0!</v>
      </c>
      <c r="CE13471" s="60" t="e">
        <f t="shared" si="7551"/>
        <v>#DIV/0!</v>
      </c>
      <c r="CF13471" s="52" t="e">
        <f t="shared" si="7552"/>
        <v>#N/A</v>
      </c>
      <c r="CG13471" s="52" t="e">
        <f t="shared" si="7553"/>
        <v>#N/A</v>
      </c>
      <c r="CH13471" s="60" t="e">
        <f t="shared" si="7554"/>
        <v>#DIV/0!</v>
      </c>
      <c r="CI13471" s="60" t="e">
        <f t="shared" si="7555"/>
        <v>#DIV/0!</v>
      </c>
      <c r="CJ13471" s="60" t="e">
        <f t="shared" si="7524"/>
        <v>#N/A</v>
      </c>
      <c r="CK13471" s="60" t="e">
        <f t="shared" si="7524"/>
        <v>#N/A</v>
      </c>
      <c r="CL13471" s="60" t="e">
        <f t="shared" si="7524"/>
        <v>#DIV/0!</v>
      </c>
      <c r="CM13471" s="60" t="e">
        <f t="shared" si="7524"/>
        <v>#DIV/0!</v>
      </c>
      <c r="CN13471" s="60" t="e">
        <f t="shared" si="7556"/>
        <v>#N/A</v>
      </c>
      <c r="CO13471" s="60" t="e">
        <f t="shared" si="7557"/>
        <v>#DIV/0!</v>
      </c>
      <c r="CP13471" s="60" t="str">
        <f t="shared" si="7533"/>
        <v/>
      </c>
      <c r="CQ13471" s="60"/>
      <c r="CR13471" s="44"/>
      <c r="CS13471" s="58" t="e">
        <f t="shared" si="7534"/>
        <v>#N/A</v>
      </c>
      <c r="CT13471" s="58" t="e">
        <f t="shared" si="7535"/>
        <v>#N/A</v>
      </c>
      <c r="CU13471" s="58" t="e">
        <f t="shared" si="7536"/>
        <v>#DIV/0!</v>
      </c>
      <c r="CV13471" s="60" t="e">
        <f t="shared" si="7558"/>
        <v>#N/A</v>
      </c>
      <c r="CW13471" s="60">
        <f t="shared" si="7537"/>
        <v>1</v>
      </c>
      <c r="CX13471" s="60" t="e">
        <f t="shared" si="7559"/>
        <v>#DIV/0!</v>
      </c>
      <c r="CY13471" s="60" t="e">
        <f t="shared" si="7538"/>
        <v>#N/A</v>
      </c>
      <c r="CZ13471" s="60" t="e">
        <f t="shared" si="7539"/>
        <v>#N/A</v>
      </c>
      <c r="DA13471" s="60" t="e">
        <f t="shared" si="7560"/>
        <v>#DIV/0!</v>
      </c>
      <c r="DB13471" s="60" t="e">
        <f t="shared" si="7560"/>
        <v>#N/A</v>
      </c>
      <c r="DC13471" s="60" t="e">
        <f t="shared" si="7540"/>
        <v>#DIV/0!</v>
      </c>
      <c r="DD13471" s="60" t="e">
        <f t="shared" si="7561"/>
        <v>#N/A</v>
      </c>
      <c r="DE13471" s="60" t="e">
        <f t="shared" si="7562"/>
        <v>#N/A</v>
      </c>
      <c r="DF13471" s="60" t="str">
        <f t="shared" si="7541"/>
        <v/>
      </c>
    </row>
    <row r="13472" spans="66:110" s="1" customFormat="1" x14ac:dyDescent="0.3">
      <c r="BN13472" s="58" t="e">
        <f t="shared" si="7525"/>
        <v>#N/A</v>
      </c>
      <c r="BO13472" s="59" t="e">
        <f t="shared" si="7526"/>
        <v>#N/A</v>
      </c>
      <c r="BP13472" s="58" t="e">
        <f t="shared" si="7527"/>
        <v>#DIV/0!</v>
      </c>
      <c r="BQ13472" s="60" t="e">
        <f t="shared" si="7542"/>
        <v>#DIV/0!</v>
      </c>
      <c r="BR13472" s="58" t="e">
        <f t="shared" si="7528"/>
        <v>#N/A</v>
      </c>
      <c r="BS13472" s="60" t="e">
        <f t="shared" si="7543"/>
        <v>#N/A</v>
      </c>
      <c r="BT13472" s="60" t="e">
        <f t="shared" si="7544"/>
        <v>#DIV/0!</v>
      </c>
      <c r="BU13472" s="58" t="e">
        <f t="shared" si="7529"/>
        <v>#N/A</v>
      </c>
      <c r="BV13472" s="58" t="e">
        <f t="shared" si="7530"/>
        <v>#N/A</v>
      </c>
      <c r="BW13472" s="60" t="e">
        <f t="shared" si="7545"/>
        <v>#N/A</v>
      </c>
      <c r="BX13472" s="58" t="e">
        <f t="shared" si="7531"/>
        <v>#N/A</v>
      </c>
      <c r="BY13472" s="60" t="e">
        <f t="shared" si="7546"/>
        <v>#N/A</v>
      </c>
      <c r="BZ13472" s="60" t="e">
        <f t="shared" si="7547"/>
        <v>#N/A</v>
      </c>
      <c r="CA13472" s="60" t="e">
        <f t="shared" si="7548"/>
        <v>#N/A</v>
      </c>
      <c r="CB13472" s="58" t="e">
        <f t="shared" si="7532"/>
        <v>#DIV/0!</v>
      </c>
      <c r="CC13472" s="60" t="e">
        <f t="shared" si="7549"/>
        <v>#DIV/0!</v>
      </c>
      <c r="CD13472" s="60" t="e">
        <f t="shared" si="7550"/>
        <v>#DIV/0!</v>
      </c>
      <c r="CE13472" s="60" t="e">
        <f t="shared" si="7551"/>
        <v>#DIV/0!</v>
      </c>
      <c r="CF13472" s="52" t="e">
        <f t="shared" si="7552"/>
        <v>#N/A</v>
      </c>
      <c r="CG13472" s="52" t="e">
        <f t="shared" si="7553"/>
        <v>#N/A</v>
      </c>
      <c r="CH13472" s="60" t="e">
        <f t="shared" si="7554"/>
        <v>#DIV/0!</v>
      </c>
      <c r="CI13472" s="60" t="e">
        <f t="shared" si="7555"/>
        <v>#DIV/0!</v>
      </c>
      <c r="CJ13472" s="60" t="e">
        <f t="shared" si="7524"/>
        <v>#N/A</v>
      </c>
      <c r="CK13472" s="60" t="e">
        <f t="shared" si="7524"/>
        <v>#N/A</v>
      </c>
      <c r="CL13472" s="60" t="e">
        <f t="shared" si="7524"/>
        <v>#DIV/0!</v>
      </c>
      <c r="CM13472" s="60" t="e">
        <f t="shared" si="7524"/>
        <v>#DIV/0!</v>
      </c>
      <c r="CN13472" s="60" t="e">
        <f t="shared" si="7556"/>
        <v>#N/A</v>
      </c>
      <c r="CO13472" s="60" t="e">
        <f t="shared" si="7557"/>
        <v>#DIV/0!</v>
      </c>
      <c r="CP13472" s="60" t="str">
        <f t="shared" si="7533"/>
        <v/>
      </c>
      <c r="CQ13472" s="60"/>
      <c r="CR13472" s="44"/>
      <c r="CS13472" s="58" t="e">
        <f t="shared" si="7534"/>
        <v>#N/A</v>
      </c>
      <c r="CT13472" s="58" t="e">
        <f t="shared" si="7535"/>
        <v>#N/A</v>
      </c>
      <c r="CU13472" s="58" t="e">
        <f t="shared" si="7536"/>
        <v>#DIV/0!</v>
      </c>
      <c r="CV13472" s="60" t="e">
        <f t="shared" si="7558"/>
        <v>#N/A</v>
      </c>
      <c r="CW13472" s="60">
        <f t="shared" si="7537"/>
        <v>1</v>
      </c>
      <c r="CX13472" s="60" t="e">
        <f t="shared" si="7559"/>
        <v>#DIV/0!</v>
      </c>
      <c r="CY13472" s="60" t="e">
        <f t="shared" si="7538"/>
        <v>#N/A</v>
      </c>
      <c r="CZ13472" s="60" t="e">
        <f t="shared" si="7539"/>
        <v>#N/A</v>
      </c>
      <c r="DA13472" s="60" t="e">
        <f t="shared" si="7560"/>
        <v>#DIV/0!</v>
      </c>
      <c r="DB13472" s="60" t="e">
        <f t="shared" si="7560"/>
        <v>#N/A</v>
      </c>
      <c r="DC13472" s="60" t="e">
        <f t="shared" si="7540"/>
        <v>#DIV/0!</v>
      </c>
      <c r="DD13472" s="60" t="e">
        <f t="shared" si="7561"/>
        <v>#N/A</v>
      </c>
      <c r="DE13472" s="60" t="e">
        <f t="shared" si="7562"/>
        <v>#N/A</v>
      </c>
      <c r="DF13472" s="60" t="str">
        <f t="shared" si="7541"/>
        <v/>
      </c>
    </row>
    <row r="13473" spans="66:110" s="1" customFormat="1" x14ac:dyDescent="0.3">
      <c r="BN13473" s="58" t="e">
        <f t="shared" si="7525"/>
        <v>#N/A</v>
      </c>
      <c r="BO13473" s="59" t="e">
        <f t="shared" si="7526"/>
        <v>#N/A</v>
      </c>
      <c r="BP13473" s="58" t="e">
        <f t="shared" si="7527"/>
        <v>#DIV/0!</v>
      </c>
      <c r="BQ13473" s="60" t="e">
        <f t="shared" si="7542"/>
        <v>#DIV/0!</v>
      </c>
      <c r="BR13473" s="58" t="e">
        <f t="shared" si="7528"/>
        <v>#N/A</v>
      </c>
      <c r="BS13473" s="60" t="e">
        <f t="shared" si="7543"/>
        <v>#N/A</v>
      </c>
      <c r="BT13473" s="60" t="e">
        <f t="shared" si="7544"/>
        <v>#DIV/0!</v>
      </c>
      <c r="BU13473" s="58" t="e">
        <f t="shared" si="7529"/>
        <v>#N/A</v>
      </c>
      <c r="BV13473" s="58" t="e">
        <f t="shared" si="7530"/>
        <v>#N/A</v>
      </c>
      <c r="BW13473" s="60" t="e">
        <f t="shared" si="7545"/>
        <v>#N/A</v>
      </c>
      <c r="BX13473" s="58" t="e">
        <f t="shared" si="7531"/>
        <v>#N/A</v>
      </c>
      <c r="BY13473" s="60" t="e">
        <f t="shared" si="7546"/>
        <v>#N/A</v>
      </c>
      <c r="BZ13473" s="60" t="e">
        <f t="shared" si="7547"/>
        <v>#N/A</v>
      </c>
      <c r="CA13473" s="60" t="e">
        <f t="shared" si="7548"/>
        <v>#N/A</v>
      </c>
      <c r="CB13473" s="58" t="e">
        <f t="shared" si="7532"/>
        <v>#DIV/0!</v>
      </c>
      <c r="CC13473" s="60" t="e">
        <f t="shared" si="7549"/>
        <v>#DIV/0!</v>
      </c>
      <c r="CD13473" s="60" t="e">
        <f t="shared" si="7550"/>
        <v>#DIV/0!</v>
      </c>
      <c r="CE13473" s="60" t="e">
        <f t="shared" si="7551"/>
        <v>#DIV/0!</v>
      </c>
      <c r="CF13473" s="52" t="e">
        <f t="shared" si="7552"/>
        <v>#N/A</v>
      </c>
      <c r="CG13473" s="52" t="e">
        <f t="shared" si="7553"/>
        <v>#N/A</v>
      </c>
      <c r="CH13473" s="60" t="e">
        <f t="shared" si="7554"/>
        <v>#DIV/0!</v>
      </c>
      <c r="CI13473" s="60" t="e">
        <f t="shared" si="7555"/>
        <v>#DIV/0!</v>
      </c>
      <c r="CJ13473" s="60" t="e">
        <f t="shared" si="7524"/>
        <v>#N/A</v>
      </c>
      <c r="CK13473" s="60" t="e">
        <f t="shared" si="7524"/>
        <v>#N/A</v>
      </c>
      <c r="CL13473" s="60" t="e">
        <f t="shared" si="7524"/>
        <v>#DIV/0!</v>
      </c>
      <c r="CM13473" s="60" t="e">
        <f t="shared" si="7524"/>
        <v>#DIV/0!</v>
      </c>
      <c r="CN13473" s="60" t="e">
        <f t="shared" si="7556"/>
        <v>#N/A</v>
      </c>
      <c r="CO13473" s="60" t="e">
        <f t="shared" si="7557"/>
        <v>#DIV/0!</v>
      </c>
      <c r="CP13473" s="60" t="str">
        <f t="shared" si="7533"/>
        <v/>
      </c>
      <c r="CQ13473" s="60"/>
      <c r="CR13473" s="44"/>
      <c r="CS13473" s="58" t="e">
        <f t="shared" si="7534"/>
        <v>#N/A</v>
      </c>
      <c r="CT13473" s="58" t="e">
        <f t="shared" si="7535"/>
        <v>#N/A</v>
      </c>
      <c r="CU13473" s="58" t="e">
        <f t="shared" si="7536"/>
        <v>#DIV/0!</v>
      </c>
      <c r="CV13473" s="60" t="e">
        <f t="shared" si="7558"/>
        <v>#N/A</v>
      </c>
      <c r="CW13473" s="60">
        <f t="shared" si="7537"/>
        <v>1</v>
      </c>
      <c r="CX13473" s="60" t="e">
        <f t="shared" si="7559"/>
        <v>#DIV/0!</v>
      </c>
      <c r="CY13473" s="60" t="e">
        <f t="shared" si="7538"/>
        <v>#N/A</v>
      </c>
      <c r="CZ13473" s="60" t="e">
        <f t="shared" si="7539"/>
        <v>#N/A</v>
      </c>
      <c r="DA13473" s="60" t="e">
        <f t="shared" si="7560"/>
        <v>#DIV/0!</v>
      </c>
      <c r="DB13473" s="60" t="e">
        <f t="shared" si="7560"/>
        <v>#N/A</v>
      </c>
      <c r="DC13473" s="60" t="e">
        <f t="shared" si="7540"/>
        <v>#DIV/0!</v>
      </c>
      <c r="DD13473" s="60" t="e">
        <f t="shared" si="7561"/>
        <v>#N/A</v>
      </c>
      <c r="DE13473" s="60" t="e">
        <f t="shared" si="7562"/>
        <v>#N/A</v>
      </c>
      <c r="DF13473" s="60" t="str">
        <f t="shared" si="7541"/>
        <v/>
      </c>
    </row>
    <row r="13474" spans="66:110" s="1" customFormat="1" x14ac:dyDescent="0.3">
      <c r="BN13474" s="58" t="e">
        <f t="shared" si="7525"/>
        <v>#N/A</v>
      </c>
      <c r="BO13474" s="59" t="e">
        <f t="shared" si="7526"/>
        <v>#N/A</v>
      </c>
      <c r="BP13474" s="58" t="e">
        <f t="shared" si="7527"/>
        <v>#DIV/0!</v>
      </c>
      <c r="BQ13474" s="60" t="e">
        <f t="shared" si="7542"/>
        <v>#DIV/0!</v>
      </c>
      <c r="BR13474" s="58" t="e">
        <f t="shared" si="7528"/>
        <v>#N/A</v>
      </c>
      <c r="BS13474" s="60" t="e">
        <f t="shared" si="7543"/>
        <v>#N/A</v>
      </c>
      <c r="BT13474" s="60" t="e">
        <f t="shared" si="7544"/>
        <v>#DIV/0!</v>
      </c>
      <c r="BU13474" s="58" t="e">
        <f t="shared" si="7529"/>
        <v>#N/A</v>
      </c>
      <c r="BV13474" s="58" t="e">
        <f t="shared" si="7530"/>
        <v>#N/A</v>
      </c>
      <c r="BW13474" s="60" t="e">
        <f t="shared" si="7545"/>
        <v>#N/A</v>
      </c>
      <c r="BX13474" s="58" t="e">
        <f t="shared" si="7531"/>
        <v>#N/A</v>
      </c>
      <c r="BY13474" s="60" t="e">
        <f t="shared" si="7546"/>
        <v>#N/A</v>
      </c>
      <c r="BZ13474" s="60" t="e">
        <f t="shared" si="7547"/>
        <v>#N/A</v>
      </c>
      <c r="CA13474" s="60" t="e">
        <f t="shared" si="7548"/>
        <v>#N/A</v>
      </c>
      <c r="CB13474" s="58" t="e">
        <f t="shared" si="7532"/>
        <v>#DIV/0!</v>
      </c>
      <c r="CC13474" s="60" t="e">
        <f t="shared" si="7549"/>
        <v>#DIV/0!</v>
      </c>
      <c r="CD13474" s="60" t="e">
        <f t="shared" si="7550"/>
        <v>#DIV/0!</v>
      </c>
      <c r="CE13474" s="60" t="e">
        <f t="shared" si="7551"/>
        <v>#DIV/0!</v>
      </c>
      <c r="CF13474" s="52" t="e">
        <f t="shared" si="7552"/>
        <v>#N/A</v>
      </c>
      <c r="CG13474" s="52" t="e">
        <f t="shared" si="7553"/>
        <v>#N/A</v>
      </c>
      <c r="CH13474" s="60" t="e">
        <f t="shared" si="7554"/>
        <v>#DIV/0!</v>
      </c>
      <c r="CI13474" s="60" t="e">
        <f t="shared" si="7555"/>
        <v>#DIV/0!</v>
      </c>
      <c r="CJ13474" s="60" t="e">
        <f t="shared" si="7524"/>
        <v>#N/A</v>
      </c>
      <c r="CK13474" s="60" t="e">
        <f t="shared" si="7524"/>
        <v>#N/A</v>
      </c>
      <c r="CL13474" s="60" t="e">
        <f t="shared" si="7524"/>
        <v>#DIV/0!</v>
      </c>
      <c r="CM13474" s="60" t="e">
        <f t="shared" si="7524"/>
        <v>#DIV/0!</v>
      </c>
      <c r="CN13474" s="60" t="e">
        <f t="shared" si="7556"/>
        <v>#N/A</v>
      </c>
      <c r="CO13474" s="60" t="e">
        <f t="shared" si="7557"/>
        <v>#DIV/0!</v>
      </c>
      <c r="CP13474" s="60" t="str">
        <f t="shared" si="7533"/>
        <v/>
      </c>
      <c r="CQ13474" s="60"/>
      <c r="CR13474" s="44"/>
      <c r="CS13474" s="58" t="e">
        <f t="shared" si="7534"/>
        <v>#N/A</v>
      </c>
      <c r="CT13474" s="58" t="e">
        <f t="shared" si="7535"/>
        <v>#N/A</v>
      </c>
      <c r="CU13474" s="58" t="e">
        <f t="shared" si="7536"/>
        <v>#DIV/0!</v>
      </c>
      <c r="CV13474" s="60" t="e">
        <f t="shared" si="7558"/>
        <v>#N/A</v>
      </c>
      <c r="CW13474" s="60">
        <f t="shared" si="7537"/>
        <v>1</v>
      </c>
      <c r="CX13474" s="60" t="e">
        <f t="shared" si="7559"/>
        <v>#DIV/0!</v>
      </c>
      <c r="CY13474" s="60" t="e">
        <f t="shared" si="7538"/>
        <v>#N/A</v>
      </c>
      <c r="CZ13474" s="60" t="e">
        <f t="shared" si="7539"/>
        <v>#N/A</v>
      </c>
      <c r="DA13474" s="60" t="e">
        <f t="shared" si="7560"/>
        <v>#DIV/0!</v>
      </c>
      <c r="DB13474" s="60" t="e">
        <f t="shared" si="7560"/>
        <v>#N/A</v>
      </c>
      <c r="DC13474" s="60" t="e">
        <f t="shared" si="7540"/>
        <v>#DIV/0!</v>
      </c>
      <c r="DD13474" s="60" t="e">
        <f t="shared" si="7561"/>
        <v>#N/A</v>
      </c>
      <c r="DE13474" s="60" t="e">
        <f t="shared" si="7562"/>
        <v>#N/A</v>
      </c>
      <c r="DF13474" s="60" t="str">
        <f t="shared" si="7541"/>
        <v/>
      </c>
    </row>
    <row r="13475" spans="66:110" s="1" customFormat="1" x14ac:dyDescent="0.3">
      <c r="BN13475" s="58" t="e">
        <f t="shared" si="7525"/>
        <v>#N/A</v>
      </c>
      <c r="BO13475" s="59" t="e">
        <f t="shared" si="7526"/>
        <v>#N/A</v>
      </c>
      <c r="BP13475" s="58" t="e">
        <f t="shared" si="7527"/>
        <v>#DIV/0!</v>
      </c>
      <c r="BQ13475" s="60" t="e">
        <f t="shared" si="7542"/>
        <v>#DIV/0!</v>
      </c>
      <c r="BR13475" s="58" t="e">
        <f t="shared" si="7528"/>
        <v>#N/A</v>
      </c>
      <c r="BS13475" s="60" t="e">
        <f t="shared" si="7543"/>
        <v>#N/A</v>
      </c>
      <c r="BT13475" s="60" t="e">
        <f t="shared" si="7544"/>
        <v>#DIV/0!</v>
      </c>
      <c r="BU13475" s="58" t="e">
        <f t="shared" si="7529"/>
        <v>#N/A</v>
      </c>
      <c r="BV13475" s="58" t="e">
        <f t="shared" si="7530"/>
        <v>#N/A</v>
      </c>
      <c r="BW13475" s="60" t="e">
        <f t="shared" si="7545"/>
        <v>#N/A</v>
      </c>
      <c r="BX13475" s="58" t="e">
        <f t="shared" si="7531"/>
        <v>#N/A</v>
      </c>
      <c r="BY13475" s="60" t="e">
        <f t="shared" si="7546"/>
        <v>#N/A</v>
      </c>
      <c r="BZ13475" s="60" t="e">
        <f t="shared" si="7547"/>
        <v>#N/A</v>
      </c>
      <c r="CA13475" s="60" t="e">
        <f t="shared" si="7548"/>
        <v>#N/A</v>
      </c>
      <c r="CB13475" s="58" t="e">
        <f t="shared" si="7532"/>
        <v>#DIV/0!</v>
      </c>
      <c r="CC13475" s="60" t="e">
        <f t="shared" si="7549"/>
        <v>#DIV/0!</v>
      </c>
      <c r="CD13475" s="60" t="e">
        <f t="shared" si="7550"/>
        <v>#DIV/0!</v>
      </c>
      <c r="CE13475" s="60" t="e">
        <f t="shared" si="7551"/>
        <v>#DIV/0!</v>
      </c>
      <c r="CF13475" s="52" t="e">
        <f t="shared" si="7552"/>
        <v>#N/A</v>
      </c>
      <c r="CG13475" s="52" t="e">
        <f t="shared" si="7553"/>
        <v>#N/A</v>
      </c>
      <c r="CH13475" s="60" t="e">
        <f t="shared" si="7554"/>
        <v>#DIV/0!</v>
      </c>
      <c r="CI13475" s="60" t="e">
        <f t="shared" si="7555"/>
        <v>#DIV/0!</v>
      </c>
      <c r="CJ13475" s="60" t="e">
        <f t="shared" si="7524"/>
        <v>#N/A</v>
      </c>
      <c r="CK13475" s="60" t="e">
        <f t="shared" si="7524"/>
        <v>#N/A</v>
      </c>
      <c r="CL13475" s="60" t="e">
        <f t="shared" si="7524"/>
        <v>#DIV/0!</v>
      </c>
      <c r="CM13475" s="60" t="e">
        <f t="shared" si="7524"/>
        <v>#DIV/0!</v>
      </c>
      <c r="CN13475" s="60" t="e">
        <f t="shared" si="7556"/>
        <v>#N/A</v>
      </c>
      <c r="CO13475" s="60" t="e">
        <f t="shared" si="7557"/>
        <v>#DIV/0!</v>
      </c>
      <c r="CP13475" s="60" t="str">
        <f t="shared" si="7533"/>
        <v/>
      </c>
      <c r="CQ13475" s="60"/>
      <c r="CR13475" s="44"/>
      <c r="CS13475" s="58" t="e">
        <f t="shared" si="7534"/>
        <v>#N/A</v>
      </c>
      <c r="CT13475" s="58" t="e">
        <f t="shared" si="7535"/>
        <v>#N/A</v>
      </c>
      <c r="CU13475" s="58" t="e">
        <f t="shared" si="7536"/>
        <v>#DIV/0!</v>
      </c>
      <c r="CV13475" s="60" t="e">
        <f t="shared" si="7558"/>
        <v>#N/A</v>
      </c>
      <c r="CW13475" s="60">
        <f t="shared" si="7537"/>
        <v>1</v>
      </c>
      <c r="CX13475" s="60" t="e">
        <f t="shared" si="7559"/>
        <v>#DIV/0!</v>
      </c>
      <c r="CY13475" s="60" t="e">
        <f t="shared" si="7538"/>
        <v>#N/A</v>
      </c>
      <c r="CZ13475" s="60" t="e">
        <f t="shared" si="7539"/>
        <v>#N/A</v>
      </c>
      <c r="DA13475" s="60" t="e">
        <f t="shared" si="7560"/>
        <v>#DIV/0!</v>
      </c>
      <c r="DB13475" s="60" t="e">
        <f t="shared" si="7560"/>
        <v>#N/A</v>
      </c>
      <c r="DC13475" s="60" t="e">
        <f t="shared" si="7540"/>
        <v>#DIV/0!</v>
      </c>
      <c r="DD13475" s="60" t="e">
        <f t="shared" si="7561"/>
        <v>#N/A</v>
      </c>
      <c r="DE13475" s="60" t="e">
        <f t="shared" si="7562"/>
        <v>#N/A</v>
      </c>
      <c r="DF13475" s="60" t="str">
        <f t="shared" si="7541"/>
        <v/>
      </c>
    </row>
    <row r="13476" spans="66:110" s="1" customFormat="1" x14ac:dyDescent="0.3">
      <c r="BN13476" s="58" t="e">
        <f t="shared" si="7525"/>
        <v>#N/A</v>
      </c>
      <c r="BO13476" s="59" t="e">
        <f t="shared" si="7526"/>
        <v>#N/A</v>
      </c>
      <c r="BP13476" s="58" t="e">
        <f t="shared" si="7527"/>
        <v>#DIV/0!</v>
      </c>
      <c r="BQ13476" s="60" t="e">
        <f t="shared" si="7542"/>
        <v>#DIV/0!</v>
      </c>
      <c r="BR13476" s="58" t="e">
        <f t="shared" si="7528"/>
        <v>#N/A</v>
      </c>
      <c r="BS13476" s="60" t="e">
        <f t="shared" si="7543"/>
        <v>#N/A</v>
      </c>
      <c r="BT13476" s="60" t="e">
        <f t="shared" si="7544"/>
        <v>#DIV/0!</v>
      </c>
      <c r="BU13476" s="58" t="e">
        <f t="shared" si="7529"/>
        <v>#N/A</v>
      </c>
      <c r="BV13476" s="58" t="e">
        <f t="shared" si="7530"/>
        <v>#N/A</v>
      </c>
      <c r="BW13476" s="60" t="e">
        <f t="shared" si="7545"/>
        <v>#N/A</v>
      </c>
      <c r="BX13476" s="58" t="e">
        <f t="shared" si="7531"/>
        <v>#N/A</v>
      </c>
      <c r="BY13476" s="60" t="e">
        <f t="shared" si="7546"/>
        <v>#N/A</v>
      </c>
      <c r="BZ13476" s="60" t="e">
        <f t="shared" si="7547"/>
        <v>#N/A</v>
      </c>
      <c r="CA13476" s="60" t="e">
        <f t="shared" si="7548"/>
        <v>#N/A</v>
      </c>
      <c r="CB13476" s="58" t="e">
        <f t="shared" si="7532"/>
        <v>#DIV/0!</v>
      </c>
      <c r="CC13476" s="60" t="e">
        <f t="shared" si="7549"/>
        <v>#DIV/0!</v>
      </c>
      <c r="CD13476" s="60" t="e">
        <f t="shared" si="7550"/>
        <v>#DIV/0!</v>
      </c>
      <c r="CE13476" s="60" t="e">
        <f t="shared" si="7551"/>
        <v>#DIV/0!</v>
      </c>
      <c r="CF13476" s="52" t="e">
        <f t="shared" si="7552"/>
        <v>#N/A</v>
      </c>
      <c r="CG13476" s="52" t="e">
        <f t="shared" si="7553"/>
        <v>#N/A</v>
      </c>
      <c r="CH13476" s="60" t="e">
        <f t="shared" si="7554"/>
        <v>#DIV/0!</v>
      </c>
      <c r="CI13476" s="60" t="e">
        <f t="shared" si="7555"/>
        <v>#DIV/0!</v>
      </c>
      <c r="CJ13476" s="60" t="e">
        <f t="shared" si="7524"/>
        <v>#N/A</v>
      </c>
      <c r="CK13476" s="60" t="e">
        <f t="shared" si="7524"/>
        <v>#N/A</v>
      </c>
      <c r="CL13476" s="60" t="e">
        <f t="shared" si="7524"/>
        <v>#DIV/0!</v>
      </c>
      <c r="CM13476" s="60" t="e">
        <f t="shared" si="7524"/>
        <v>#DIV/0!</v>
      </c>
      <c r="CN13476" s="60" t="e">
        <f t="shared" si="7556"/>
        <v>#N/A</v>
      </c>
      <c r="CO13476" s="60" t="e">
        <f t="shared" si="7557"/>
        <v>#DIV/0!</v>
      </c>
      <c r="CP13476" s="60" t="str">
        <f t="shared" si="7533"/>
        <v/>
      </c>
      <c r="CQ13476" s="60"/>
      <c r="CR13476" s="44"/>
      <c r="CS13476" s="58" t="e">
        <f t="shared" si="7534"/>
        <v>#N/A</v>
      </c>
      <c r="CT13476" s="58" t="e">
        <f t="shared" si="7535"/>
        <v>#N/A</v>
      </c>
      <c r="CU13476" s="58" t="e">
        <f t="shared" si="7536"/>
        <v>#DIV/0!</v>
      </c>
      <c r="CV13476" s="60" t="e">
        <f t="shared" si="7558"/>
        <v>#N/A</v>
      </c>
      <c r="CW13476" s="60">
        <f t="shared" si="7537"/>
        <v>1</v>
      </c>
      <c r="CX13476" s="60" t="e">
        <f t="shared" si="7559"/>
        <v>#DIV/0!</v>
      </c>
      <c r="CY13476" s="60" t="e">
        <f t="shared" si="7538"/>
        <v>#N/A</v>
      </c>
      <c r="CZ13476" s="60" t="e">
        <f t="shared" si="7539"/>
        <v>#N/A</v>
      </c>
      <c r="DA13476" s="60" t="e">
        <f t="shared" si="7560"/>
        <v>#DIV/0!</v>
      </c>
      <c r="DB13476" s="60" t="e">
        <f t="shared" si="7560"/>
        <v>#N/A</v>
      </c>
      <c r="DC13476" s="60" t="e">
        <f t="shared" si="7540"/>
        <v>#DIV/0!</v>
      </c>
      <c r="DD13476" s="60" t="e">
        <f t="shared" si="7561"/>
        <v>#N/A</v>
      </c>
      <c r="DE13476" s="60" t="e">
        <f t="shared" si="7562"/>
        <v>#N/A</v>
      </c>
      <c r="DF13476" s="60" t="str">
        <f t="shared" si="7541"/>
        <v/>
      </c>
    </row>
    <row r="13477" spans="66:110" s="1" customFormat="1" x14ac:dyDescent="0.3">
      <c r="BN13477" s="58" t="e">
        <f t="shared" si="7525"/>
        <v>#N/A</v>
      </c>
      <c r="BO13477" s="59" t="e">
        <f t="shared" si="7526"/>
        <v>#N/A</v>
      </c>
      <c r="BP13477" s="58" t="e">
        <f t="shared" si="7527"/>
        <v>#DIV/0!</v>
      </c>
      <c r="BQ13477" s="60" t="e">
        <f t="shared" si="7542"/>
        <v>#DIV/0!</v>
      </c>
      <c r="BR13477" s="58" t="e">
        <f t="shared" si="7528"/>
        <v>#N/A</v>
      </c>
      <c r="BS13477" s="60" t="e">
        <f t="shared" si="7543"/>
        <v>#N/A</v>
      </c>
      <c r="BT13477" s="60" t="e">
        <f t="shared" si="7544"/>
        <v>#DIV/0!</v>
      </c>
      <c r="BU13477" s="58" t="e">
        <f t="shared" si="7529"/>
        <v>#N/A</v>
      </c>
      <c r="BV13477" s="58" t="e">
        <f t="shared" si="7530"/>
        <v>#N/A</v>
      </c>
      <c r="BW13477" s="60" t="e">
        <f t="shared" si="7545"/>
        <v>#N/A</v>
      </c>
      <c r="BX13477" s="58" t="e">
        <f t="shared" si="7531"/>
        <v>#N/A</v>
      </c>
      <c r="BY13477" s="60" t="e">
        <f t="shared" si="7546"/>
        <v>#N/A</v>
      </c>
      <c r="BZ13477" s="60" t="e">
        <f t="shared" si="7547"/>
        <v>#N/A</v>
      </c>
      <c r="CA13477" s="60" t="e">
        <f t="shared" si="7548"/>
        <v>#N/A</v>
      </c>
      <c r="CB13477" s="58" t="e">
        <f t="shared" si="7532"/>
        <v>#DIV/0!</v>
      </c>
      <c r="CC13477" s="60" t="e">
        <f t="shared" si="7549"/>
        <v>#DIV/0!</v>
      </c>
      <c r="CD13477" s="60" t="e">
        <f t="shared" si="7550"/>
        <v>#DIV/0!</v>
      </c>
      <c r="CE13477" s="60" t="e">
        <f t="shared" si="7551"/>
        <v>#DIV/0!</v>
      </c>
      <c r="CF13477" s="52" t="e">
        <f t="shared" si="7552"/>
        <v>#N/A</v>
      </c>
      <c r="CG13477" s="52" t="e">
        <f t="shared" si="7553"/>
        <v>#N/A</v>
      </c>
      <c r="CH13477" s="60" t="e">
        <f t="shared" si="7554"/>
        <v>#DIV/0!</v>
      </c>
      <c r="CI13477" s="60" t="e">
        <f t="shared" si="7555"/>
        <v>#DIV/0!</v>
      </c>
      <c r="CJ13477" s="60" t="e">
        <f t="shared" si="7524"/>
        <v>#N/A</v>
      </c>
      <c r="CK13477" s="60" t="e">
        <f t="shared" si="7524"/>
        <v>#N/A</v>
      </c>
      <c r="CL13477" s="60" t="e">
        <f t="shared" si="7524"/>
        <v>#DIV/0!</v>
      </c>
      <c r="CM13477" s="60" t="e">
        <f t="shared" si="7524"/>
        <v>#DIV/0!</v>
      </c>
      <c r="CN13477" s="60" t="e">
        <f t="shared" si="7556"/>
        <v>#N/A</v>
      </c>
      <c r="CO13477" s="60" t="e">
        <f t="shared" si="7557"/>
        <v>#DIV/0!</v>
      </c>
      <c r="CP13477" s="60" t="str">
        <f t="shared" si="7533"/>
        <v/>
      </c>
      <c r="CQ13477" s="60"/>
      <c r="CR13477" s="44"/>
      <c r="CS13477" s="58" t="e">
        <f t="shared" si="7534"/>
        <v>#N/A</v>
      </c>
      <c r="CT13477" s="58" t="e">
        <f t="shared" si="7535"/>
        <v>#N/A</v>
      </c>
      <c r="CU13477" s="58" t="e">
        <f t="shared" si="7536"/>
        <v>#DIV/0!</v>
      </c>
      <c r="CV13477" s="60" t="e">
        <f t="shared" si="7558"/>
        <v>#N/A</v>
      </c>
      <c r="CW13477" s="60">
        <f t="shared" si="7537"/>
        <v>1</v>
      </c>
      <c r="CX13477" s="60" t="e">
        <f t="shared" si="7559"/>
        <v>#DIV/0!</v>
      </c>
      <c r="CY13477" s="60" t="e">
        <f t="shared" si="7538"/>
        <v>#N/A</v>
      </c>
      <c r="CZ13477" s="60" t="e">
        <f t="shared" si="7539"/>
        <v>#N/A</v>
      </c>
      <c r="DA13477" s="60" t="e">
        <f t="shared" si="7560"/>
        <v>#DIV/0!</v>
      </c>
      <c r="DB13477" s="60" t="e">
        <f t="shared" si="7560"/>
        <v>#N/A</v>
      </c>
      <c r="DC13477" s="60" t="e">
        <f t="shared" si="7540"/>
        <v>#DIV/0!</v>
      </c>
      <c r="DD13477" s="60" t="e">
        <f t="shared" si="7561"/>
        <v>#N/A</v>
      </c>
      <c r="DE13477" s="60" t="e">
        <f t="shared" si="7562"/>
        <v>#N/A</v>
      </c>
      <c r="DF13477" s="60" t="str">
        <f t="shared" si="7541"/>
        <v/>
      </c>
    </row>
    <row r="13478" spans="66:110" s="1" customFormat="1" x14ac:dyDescent="0.3">
      <c r="BN13478" s="58" t="e">
        <f t="shared" si="7525"/>
        <v>#N/A</v>
      </c>
      <c r="BO13478" s="59" t="e">
        <f t="shared" si="7526"/>
        <v>#N/A</v>
      </c>
      <c r="BP13478" s="58" t="e">
        <f t="shared" si="7527"/>
        <v>#DIV/0!</v>
      </c>
      <c r="BQ13478" s="60" t="e">
        <f t="shared" si="7542"/>
        <v>#DIV/0!</v>
      </c>
      <c r="BR13478" s="58" t="e">
        <f t="shared" si="7528"/>
        <v>#N/A</v>
      </c>
      <c r="BS13478" s="60" t="e">
        <f t="shared" si="7543"/>
        <v>#N/A</v>
      </c>
      <c r="BT13478" s="60" t="e">
        <f t="shared" si="7544"/>
        <v>#DIV/0!</v>
      </c>
      <c r="BU13478" s="58" t="e">
        <f t="shared" si="7529"/>
        <v>#N/A</v>
      </c>
      <c r="BV13478" s="58" t="e">
        <f t="shared" si="7530"/>
        <v>#N/A</v>
      </c>
      <c r="BW13478" s="60" t="e">
        <f t="shared" si="7545"/>
        <v>#N/A</v>
      </c>
      <c r="BX13478" s="58" t="e">
        <f t="shared" si="7531"/>
        <v>#N/A</v>
      </c>
      <c r="BY13478" s="60" t="e">
        <f t="shared" si="7546"/>
        <v>#N/A</v>
      </c>
      <c r="BZ13478" s="60" t="e">
        <f t="shared" si="7547"/>
        <v>#N/A</v>
      </c>
      <c r="CA13478" s="60" t="e">
        <f t="shared" si="7548"/>
        <v>#N/A</v>
      </c>
      <c r="CB13478" s="58" t="e">
        <f t="shared" si="7532"/>
        <v>#DIV/0!</v>
      </c>
      <c r="CC13478" s="60" t="e">
        <f t="shared" si="7549"/>
        <v>#DIV/0!</v>
      </c>
      <c r="CD13478" s="60" t="e">
        <f t="shared" si="7550"/>
        <v>#DIV/0!</v>
      </c>
      <c r="CE13478" s="60" t="e">
        <f t="shared" si="7551"/>
        <v>#DIV/0!</v>
      </c>
      <c r="CF13478" s="52" t="e">
        <f t="shared" si="7552"/>
        <v>#N/A</v>
      </c>
      <c r="CG13478" s="52" t="e">
        <f t="shared" si="7553"/>
        <v>#N/A</v>
      </c>
      <c r="CH13478" s="60" t="e">
        <f t="shared" si="7554"/>
        <v>#DIV/0!</v>
      </c>
      <c r="CI13478" s="60" t="e">
        <f t="shared" si="7555"/>
        <v>#DIV/0!</v>
      </c>
      <c r="CJ13478" s="60" t="e">
        <f t="shared" si="7524"/>
        <v>#N/A</v>
      </c>
      <c r="CK13478" s="60" t="e">
        <f t="shared" si="7524"/>
        <v>#N/A</v>
      </c>
      <c r="CL13478" s="60" t="e">
        <f t="shared" si="7524"/>
        <v>#DIV/0!</v>
      </c>
      <c r="CM13478" s="60" t="e">
        <f t="shared" si="7524"/>
        <v>#DIV/0!</v>
      </c>
      <c r="CN13478" s="60" t="e">
        <f t="shared" si="7556"/>
        <v>#N/A</v>
      </c>
      <c r="CO13478" s="60" t="e">
        <f t="shared" si="7557"/>
        <v>#DIV/0!</v>
      </c>
      <c r="CP13478" s="60" t="str">
        <f t="shared" si="7533"/>
        <v/>
      </c>
      <c r="CQ13478" s="60"/>
      <c r="CR13478" s="44"/>
      <c r="CS13478" s="58" t="e">
        <f t="shared" si="7534"/>
        <v>#N/A</v>
      </c>
      <c r="CT13478" s="58" t="e">
        <f t="shared" si="7535"/>
        <v>#N/A</v>
      </c>
      <c r="CU13478" s="58" t="e">
        <f t="shared" si="7536"/>
        <v>#DIV/0!</v>
      </c>
      <c r="CV13478" s="60" t="e">
        <f t="shared" si="7558"/>
        <v>#N/A</v>
      </c>
      <c r="CW13478" s="60">
        <f t="shared" si="7537"/>
        <v>1</v>
      </c>
      <c r="CX13478" s="60" t="e">
        <f t="shared" si="7559"/>
        <v>#DIV/0!</v>
      </c>
      <c r="CY13478" s="60" t="e">
        <f t="shared" si="7538"/>
        <v>#N/A</v>
      </c>
      <c r="CZ13478" s="60" t="e">
        <f t="shared" si="7539"/>
        <v>#N/A</v>
      </c>
      <c r="DA13478" s="60" t="e">
        <f t="shared" si="7560"/>
        <v>#DIV/0!</v>
      </c>
      <c r="DB13478" s="60" t="e">
        <f t="shared" si="7560"/>
        <v>#N/A</v>
      </c>
      <c r="DC13478" s="60" t="e">
        <f t="shared" si="7540"/>
        <v>#DIV/0!</v>
      </c>
      <c r="DD13478" s="60" t="e">
        <f t="shared" si="7561"/>
        <v>#N/A</v>
      </c>
      <c r="DE13478" s="60" t="e">
        <f t="shared" si="7562"/>
        <v>#N/A</v>
      </c>
      <c r="DF13478" s="60" t="str">
        <f t="shared" si="7541"/>
        <v/>
      </c>
    </row>
    <row r="13479" spans="66:110" s="1" customFormat="1" x14ac:dyDescent="0.3">
      <c r="BN13479" s="58" t="e">
        <f t="shared" si="7525"/>
        <v>#N/A</v>
      </c>
      <c r="BO13479" s="59" t="e">
        <f t="shared" si="7526"/>
        <v>#N/A</v>
      </c>
      <c r="BP13479" s="58" t="e">
        <f t="shared" si="7527"/>
        <v>#DIV/0!</v>
      </c>
      <c r="BQ13479" s="60" t="e">
        <f t="shared" si="7542"/>
        <v>#DIV/0!</v>
      </c>
      <c r="BR13479" s="58" t="e">
        <f t="shared" si="7528"/>
        <v>#N/A</v>
      </c>
      <c r="BS13479" s="60" t="e">
        <f t="shared" si="7543"/>
        <v>#N/A</v>
      </c>
      <c r="BT13479" s="60" t="e">
        <f t="shared" si="7544"/>
        <v>#DIV/0!</v>
      </c>
      <c r="BU13479" s="58" t="e">
        <f t="shared" si="7529"/>
        <v>#N/A</v>
      </c>
      <c r="BV13479" s="58" t="e">
        <f t="shared" si="7530"/>
        <v>#N/A</v>
      </c>
      <c r="BW13479" s="60" t="e">
        <f t="shared" si="7545"/>
        <v>#N/A</v>
      </c>
      <c r="BX13479" s="58" t="e">
        <f t="shared" si="7531"/>
        <v>#N/A</v>
      </c>
      <c r="BY13479" s="60" t="e">
        <f t="shared" si="7546"/>
        <v>#N/A</v>
      </c>
      <c r="BZ13479" s="60" t="e">
        <f t="shared" si="7547"/>
        <v>#N/A</v>
      </c>
      <c r="CA13479" s="60" t="e">
        <f t="shared" si="7548"/>
        <v>#N/A</v>
      </c>
      <c r="CB13479" s="58" t="e">
        <f t="shared" si="7532"/>
        <v>#DIV/0!</v>
      </c>
      <c r="CC13479" s="60" t="e">
        <f t="shared" si="7549"/>
        <v>#DIV/0!</v>
      </c>
      <c r="CD13479" s="60" t="e">
        <f t="shared" si="7550"/>
        <v>#DIV/0!</v>
      </c>
      <c r="CE13479" s="60" t="e">
        <f t="shared" si="7551"/>
        <v>#DIV/0!</v>
      </c>
      <c r="CF13479" s="52" t="e">
        <f t="shared" si="7552"/>
        <v>#N/A</v>
      </c>
      <c r="CG13479" s="52" t="e">
        <f t="shared" si="7553"/>
        <v>#N/A</v>
      </c>
      <c r="CH13479" s="60" t="e">
        <f t="shared" si="7554"/>
        <v>#DIV/0!</v>
      </c>
      <c r="CI13479" s="60" t="e">
        <f t="shared" si="7555"/>
        <v>#DIV/0!</v>
      </c>
      <c r="CJ13479" s="60" t="e">
        <f t="shared" si="7524"/>
        <v>#N/A</v>
      </c>
      <c r="CK13479" s="60" t="e">
        <f t="shared" si="7524"/>
        <v>#N/A</v>
      </c>
      <c r="CL13479" s="60" t="e">
        <f t="shared" si="7524"/>
        <v>#DIV/0!</v>
      </c>
      <c r="CM13479" s="60" t="e">
        <f t="shared" si="7524"/>
        <v>#DIV/0!</v>
      </c>
      <c r="CN13479" s="60" t="e">
        <f t="shared" si="7556"/>
        <v>#N/A</v>
      </c>
      <c r="CO13479" s="60" t="e">
        <f t="shared" si="7557"/>
        <v>#DIV/0!</v>
      </c>
      <c r="CP13479" s="60" t="str">
        <f t="shared" si="7533"/>
        <v/>
      </c>
      <c r="CQ13479" s="60"/>
      <c r="CR13479" s="44"/>
      <c r="CS13479" s="58" t="e">
        <f t="shared" si="7534"/>
        <v>#N/A</v>
      </c>
      <c r="CT13479" s="58" t="e">
        <f t="shared" si="7535"/>
        <v>#N/A</v>
      </c>
      <c r="CU13479" s="58" t="e">
        <f t="shared" si="7536"/>
        <v>#DIV/0!</v>
      </c>
      <c r="CV13479" s="60" t="e">
        <f t="shared" si="7558"/>
        <v>#N/A</v>
      </c>
      <c r="CW13479" s="60">
        <f t="shared" si="7537"/>
        <v>1</v>
      </c>
      <c r="CX13479" s="60" t="e">
        <f t="shared" si="7559"/>
        <v>#DIV/0!</v>
      </c>
      <c r="CY13479" s="60" t="e">
        <f t="shared" si="7538"/>
        <v>#N/A</v>
      </c>
      <c r="CZ13479" s="60" t="e">
        <f t="shared" si="7539"/>
        <v>#N/A</v>
      </c>
      <c r="DA13479" s="60" t="e">
        <f t="shared" si="7560"/>
        <v>#DIV/0!</v>
      </c>
      <c r="DB13479" s="60" t="e">
        <f t="shared" si="7560"/>
        <v>#N/A</v>
      </c>
      <c r="DC13479" s="60" t="e">
        <f t="shared" si="7540"/>
        <v>#DIV/0!</v>
      </c>
      <c r="DD13479" s="60" t="e">
        <f t="shared" si="7561"/>
        <v>#N/A</v>
      </c>
      <c r="DE13479" s="60" t="e">
        <f t="shared" si="7562"/>
        <v>#N/A</v>
      </c>
      <c r="DF13479" s="60" t="str">
        <f t="shared" si="7541"/>
        <v/>
      </c>
    </row>
    <row r="13480" spans="66:110" s="1" customFormat="1" x14ac:dyDescent="0.3">
      <c r="BN13480" s="58" t="e">
        <f t="shared" si="7525"/>
        <v>#N/A</v>
      </c>
      <c r="BO13480" s="59" t="e">
        <f t="shared" si="7526"/>
        <v>#N/A</v>
      </c>
      <c r="BP13480" s="58" t="e">
        <f t="shared" si="7527"/>
        <v>#DIV/0!</v>
      </c>
      <c r="BQ13480" s="60" t="e">
        <f t="shared" si="7542"/>
        <v>#DIV/0!</v>
      </c>
      <c r="BR13480" s="58" t="e">
        <f t="shared" si="7528"/>
        <v>#N/A</v>
      </c>
      <c r="BS13480" s="60" t="e">
        <f t="shared" si="7543"/>
        <v>#N/A</v>
      </c>
      <c r="BT13480" s="60" t="e">
        <f t="shared" si="7544"/>
        <v>#DIV/0!</v>
      </c>
      <c r="BU13480" s="58" t="e">
        <f t="shared" si="7529"/>
        <v>#N/A</v>
      </c>
      <c r="BV13480" s="58" t="e">
        <f t="shared" si="7530"/>
        <v>#N/A</v>
      </c>
      <c r="BW13480" s="60" t="e">
        <f t="shared" si="7545"/>
        <v>#N/A</v>
      </c>
      <c r="BX13480" s="58" t="e">
        <f t="shared" si="7531"/>
        <v>#N/A</v>
      </c>
      <c r="BY13480" s="60" t="e">
        <f t="shared" si="7546"/>
        <v>#N/A</v>
      </c>
      <c r="BZ13480" s="60" t="e">
        <f t="shared" si="7547"/>
        <v>#N/A</v>
      </c>
      <c r="CA13480" s="60" t="e">
        <f t="shared" si="7548"/>
        <v>#N/A</v>
      </c>
      <c r="CB13480" s="58" t="e">
        <f t="shared" si="7532"/>
        <v>#DIV/0!</v>
      </c>
      <c r="CC13480" s="60" t="e">
        <f t="shared" si="7549"/>
        <v>#DIV/0!</v>
      </c>
      <c r="CD13480" s="60" t="e">
        <f t="shared" si="7550"/>
        <v>#DIV/0!</v>
      </c>
      <c r="CE13480" s="60" t="e">
        <f t="shared" si="7551"/>
        <v>#DIV/0!</v>
      </c>
      <c r="CF13480" s="52" t="e">
        <f t="shared" si="7552"/>
        <v>#N/A</v>
      </c>
      <c r="CG13480" s="52" t="e">
        <f t="shared" si="7553"/>
        <v>#N/A</v>
      </c>
      <c r="CH13480" s="60" t="e">
        <f t="shared" si="7554"/>
        <v>#DIV/0!</v>
      </c>
      <c r="CI13480" s="60" t="e">
        <f t="shared" si="7555"/>
        <v>#DIV/0!</v>
      </c>
      <c r="CJ13480" s="60" t="e">
        <f t="shared" si="7524"/>
        <v>#N/A</v>
      </c>
      <c r="CK13480" s="60" t="e">
        <f t="shared" si="7524"/>
        <v>#N/A</v>
      </c>
      <c r="CL13480" s="60" t="e">
        <f t="shared" si="7524"/>
        <v>#DIV/0!</v>
      </c>
      <c r="CM13480" s="60" t="e">
        <f t="shared" si="7524"/>
        <v>#DIV/0!</v>
      </c>
      <c r="CN13480" s="60" t="e">
        <f t="shared" si="7556"/>
        <v>#N/A</v>
      </c>
      <c r="CO13480" s="60" t="e">
        <f t="shared" si="7557"/>
        <v>#DIV/0!</v>
      </c>
      <c r="CP13480" s="60" t="str">
        <f t="shared" si="7533"/>
        <v/>
      </c>
      <c r="CQ13480" s="60"/>
      <c r="CR13480" s="44"/>
      <c r="CS13480" s="58" t="e">
        <f t="shared" si="7534"/>
        <v>#N/A</v>
      </c>
      <c r="CT13480" s="58" t="e">
        <f t="shared" si="7535"/>
        <v>#N/A</v>
      </c>
      <c r="CU13480" s="58" t="e">
        <f t="shared" si="7536"/>
        <v>#DIV/0!</v>
      </c>
      <c r="CV13480" s="60" t="e">
        <f t="shared" si="7558"/>
        <v>#N/A</v>
      </c>
      <c r="CW13480" s="60">
        <f t="shared" si="7537"/>
        <v>1</v>
      </c>
      <c r="CX13480" s="60" t="e">
        <f t="shared" si="7559"/>
        <v>#DIV/0!</v>
      </c>
      <c r="CY13480" s="60" t="e">
        <f t="shared" si="7538"/>
        <v>#N/A</v>
      </c>
      <c r="CZ13480" s="60" t="e">
        <f t="shared" si="7539"/>
        <v>#N/A</v>
      </c>
      <c r="DA13480" s="60" t="e">
        <f t="shared" si="7560"/>
        <v>#DIV/0!</v>
      </c>
      <c r="DB13480" s="60" t="e">
        <f t="shared" si="7560"/>
        <v>#N/A</v>
      </c>
      <c r="DC13480" s="60" t="e">
        <f t="shared" si="7540"/>
        <v>#DIV/0!</v>
      </c>
      <c r="DD13480" s="60" t="e">
        <f t="shared" si="7561"/>
        <v>#N/A</v>
      </c>
      <c r="DE13480" s="60" t="e">
        <f t="shared" si="7562"/>
        <v>#N/A</v>
      </c>
      <c r="DF13480" s="60" t="str">
        <f t="shared" si="7541"/>
        <v/>
      </c>
    </row>
    <row r="13481" spans="66:110" s="1" customFormat="1" x14ac:dyDescent="0.3">
      <c r="BN13481" s="58" t="e">
        <f t="shared" si="7525"/>
        <v>#N/A</v>
      </c>
      <c r="BO13481" s="59" t="e">
        <f t="shared" si="7526"/>
        <v>#N/A</v>
      </c>
      <c r="BP13481" s="58" t="e">
        <f t="shared" si="7527"/>
        <v>#DIV/0!</v>
      </c>
      <c r="BQ13481" s="60" t="e">
        <f t="shared" si="7542"/>
        <v>#DIV/0!</v>
      </c>
      <c r="BR13481" s="58" t="e">
        <f t="shared" si="7528"/>
        <v>#N/A</v>
      </c>
      <c r="BS13481" s="60" t="e">
        <f t="shared" si="7543"/>
        <v>#N/A</v>
      </c>
      <c r="BT13481" s="60" t="e">
        <f t="shared" si="7544"/>
        <v>#DIV/0!</v>
      </c>
      <c r="BU13481" s="58" t="e">
        <f t="shared" si="7529"/>
        <v>#N/A</v>
      </c>
      <c r="BV13481" s="58" t="e">
        <f t="shared" si="7530"/>
        <v>#N/A</v>
      </c>
      <c r="BW13481" s="60" t="e">
        <f t="shared" si="7545"/>
        <v>#N/A</v>
      </c>
      <c r="BX13481" s="58" t="e">
        <f t="shared" si="7531"/>
        <v>#N/A</v>
      </c>
      <c r="BY13481" s="60" t="e">
        <f t="shared" si="7546"/>
        <v>#N/A</v>
      </c>
      <c r="BZ13481" s="60" t="e">
        <f t="shared" si="7547"/>
        <v>#N/A</v>
      </c>
      <c r="CA13481" s="60" t="e">
        <f t="shared" si="7548"/>
        <v>#N/A</v>
      </c>
      <c r="CB13481" s="58" t="e">
        <f t="shared" si="7532"/>
        <v>#DIV/0!</v>
      </c>
      <c r="CC13481" s="60" t="e">
        <f t="shared" si="7549"/>
        <v>#DIV/0!</v>
      </c>
      <c r="CD13481" s="60" t="e">
        <f t="shared" si="7550"/>
        <v>#DIV/0!</v>
      </c>
      <c r="CE13481" s="60" t="e">
        <f t="shared" si="7551"/>
        <v>#DIV/0!</v>
      </c>
      <c r="CF13481" s="52" t="e">
        <f t="shared" si="7552"/>
        <v>#N/A</v>
      </c>
      <c r="CG13481" s="52" t="e">
        <f t="shared" si="7553"/>
        <v>#N/A</v>
      </c>
      <c r="CH13481" s="60" t="e">
        <f t="shared" si="7554"/>
        <v>#DIV/0!</v>
      </c>
      <c r="CI13481" s="60" t="e">
        <f t="shared" si="7555"/>
        <v>#DIV/0!</v>
      </c>
      <c r="CJ13481" s="60" t="e">
        <f t="shared" si="7524"/>
        <v>#N/A</v>
      </c>
      <c r="CK13481" s="60" t="e">
        <f t="shared" si="7524"/>
        <v>#N/A</v>
      </c>
      <c r="CL13481" s="60" t="e">
        <f t="shared" si="7524"/>
        <v>#DIV/0!</v>
      </c>
      <c r="CM13481" s="60" t="e">
        <f t="shared" si="7524"/>
        <v>#DIV/0!</v>
      </c>
      <c r="CN13481" s="60" t="e">
        <f t="shared" si="7556"/>
        <v>#N/A</v>
      </c>
      <c r="CO13481" s="60" t="e">
        <f t="shared" si="7557"/>
        <v>#DIV/0!</v>
      </c>
      <c r="CP13481" s="60" t="str">
        <f t="shared" si="7533"/>
        <v/>
      </c>
      <c r="CQ13481" s="60"/>
      <c r="CR13481" s="44"/>
      <c r="CS13481" s="58" t="e">
        <f t="shared" si="7534"/>
        <v>#N/A</v>
      </c>
      <c r="CT13481" s="58" t="e">
        <f t="shared" si="7535"/>
        <v>#N/A</v>
      </c>
      <c r="CU13481" s="58" t="e">
        <f t="shared" si="7536"/>
        <v>#DIV/0!</v>
      </c>
      <c r="CV13481" s="60" t="e">
        <f t="shared" si="7558"/>
        <v>#N/A</v>
      </c>
      <c r="CW13481" s="60">
        <f t="shared" si="7537"/>
        <v>1</v>
      </c>
      <c r="CX13481" s="60" t="e">
        <f t="shared" si="7559"/>
        <v>#DIV/0!</v>
      </c>
      <c r="CY13481" s="60" t="e">
        <f t="shared" si="7538"/>
        <v>#N/A</v>
      </c>
      <c r="CZ13481" s="60" t="e">
        <f t="shared" si="7539"/>
        <v>#N/A</v>
      </c>
      <c r="DA13481" s="60" t="e">
        <f t="shared" si="7560"/>
        <v>#DIV/0!</v>
      </c>
      <c r="DB13481" s="60" t="e">
        <f t="shared" si="7560"/>
        <v>#N/A</v>
      </c>
      <c r="DC13481" s="60" t="e">
        <f t="shared" si="7540"/>
        <v>#DIV/0!</v>
      </c>
      <c r="DD13481" s="60" t="e">
        <f t="shared" si="7561"/>
        <v>#N/A</v>
      </c>
      <c r="DE13481" s="60" t="e">
        <f t="shared" si="7562"/>
        <v>#N/A</v>
      </c>
      <c r="DF13481" s="60" t="str">
        <f t="shared" si="7541"/>
        <v/>
      </c>
    </row>
    <row r="13482" spans="66:110" s="1" customFormat="1" x14ac:dyDescent="0.3">
      <c r="BN13482" s="58" t="e">
        <f t="shared" si="7525"/>
        <v>#N/A</v>
      </c>
      <c r="BO13482" s="59" t="e">
        <f t="shared" si="7526"/>
        <v>#N/A</v>
      </c>
      <c r="BP13482" s="58" t="e">
        <f t="shared" si="7527"/>
        <v>#DIV/0!</v>
      </c>
      <c r="BQ13482" s="60" t="e">
        <f t="shared" si="7542"/>
        <v>#DIV/0!</v>
      </c>
      <c r="BR13482" s="58" t="e">
        <f t="shared" si="7528"/>
        <v>#N/A</v>
      </c>
      <c r="BS13482" s="60" t="e">
        <f t="shared" si="7543"/>
        <v>#N/A</v>
      </c>
      <c r="BT13482" s="60" t="e">
        <f t="shared" si="7544"/>
        <v>#DIV/0!</v>
      </c>
      <c r="BU13482" s="58" t="e">
        <f t="shared" si="7529"/>
        <v>#N/A</v>
      </c>
      <c r="BV13482" s="58" t="e">
        <f t="shared" si="7530"/>
        <v>#N/A</v>
      </c>
      <c r="BW13482" s="60" t="e">
        <f t="shared" si="7545"/>
        <v>#N/A</v>
      </c>
      <c r="BX13482" s="58" t="e">
        <f t="shared" si="7531"/>
        <v>#N/A</v>
      </c>
      <c r="BY13482" s="60" t="e">
        <f t="shared" si="7546"/>
        <v>#N/A</v>
      </c>
      <c r="BZ13482" s="60" t="e">
        <f t="shared" si="7547"/>
        <v>#N/A</v>
      </c>
      <c r="CA13482" s="60" t="e">
        <f t="shared" si="7548"/>
        <v>#N/A</v>
      </c>
      <c r="CB13482" s="58" t="e">
        <f t="shared" si="7532"/>
        <v>#DIV/0!</v>
      </c>
      <c r="CC13482" s="60" t="e">
        <f t="shared" si="7549"/>
        <v>#DIV/0!</v>
      </c>
      <c r="CD13482" s="60" t="e">
        <f t="shared" si="7550"/>
        <v>#DIV/0!</v>
      </c>
      <c r="CE13482" s="60" t="e">
        <f t="shared" si="7551"/>
        <v>#DIV/0!</v>
      </c>
      <c r="CF13482" s="52" t="e">
        <f t="shared" si="7552"/>
        <v>#N/A</v>
      </c>
      <c r="CG13482" s="52" t="e">
        <f t="shared" si="7553"/>
        <v>#N/A</v>
      </c>
      <c r="CH13482" s="60" t="e">
        <f t="shared" si="7554"/>
        <v>#DIV/0!</v>
      </c>
      <c r="CI13482" s="60" t="e">
        <f t="shared" si="7555"/>
        <v>#DIV/0!</v>
      </c>
      <c r="CJ13482" s="60" t="e">
        <f t="shared" si="7524"/>
        <v>#N/A</v>
      </c>
      <c r="CK13482" s="60" t="e">
        <f t="shared" si="7524"/>
        <v>#N/A</v>
      </c>
      <c r="CL13482" s="60" t="e">
        <f t="shared" si="7524"/>
        <v>#DIV/0!</v>
      </c>
      <c r="CM13482" s="60" t="e">
        <f t="shared" si="7524"/>
        <v>#DIV/0!</v>
      </c>
      <c r="CN13482" s="60" t="e">
        <f t="shared" si="7556"/>
        <v>#N/A</v>
      </c>
      <c r="CO13482" s="60" t="e">
        <f t="shared" si="7557"/>
        <v>#DIV/0!</v>
      </c>
      <c r="CP13482" s="60" t="str">
        <f t="shared" si="7533"/>
        <v/>
      </c>
      <c r="CQ13482" s="60"/>
      <c r="CR13482" s="44"/>
      <c r="CS13482" s="58" t="e">
        <f t="shared" si="7534"/>
        <v>#N/A</v>
      </c>
      <c r="CT13482" s="58" t="e">
        <f t="shared" si="7535"/>
        <v>#N/A</v>
      </c>
      <c r="CU13482" s="58" t="e">
        <f t="shared" si="7536"/>
        <v>#DIV/0!</v>
      </c>
      <c r="CV13482" s="60" t="e">
        <f t="shared" si="7558"/>
        <v>#N/A</v>
      </c>
      <c r="CW13482" s="60">
        <f t="shared" si="7537"/>
        <v>1</v>
      </c>
      <c r="CX13482" s="60" t="e">
        <f t="shared" si="7559"/>
        <v>#DIV/0!</v>
      </c>
      <c r="CY13482" s="60" t="e">
        <f t="shared" si="7538"/>
        <v>#N/A</v>
      </c>
      <c r="CZ13482" s="60" t="e">
        <f t="shared" si="7539"/>
        <v>#N/A</v>
      </c>
      <c r="DA13482" s="60" t="e">
        <f t="shared" si="7560"/>
        <v>#DIV/0!</v>
      </c>
      <c r="DB13482" s="60" t="e">
        <f t="shared" si="7560"/>
        <v>#N/A</v>
      </c>
      <c r="DC13482" s="60" t="e">
        <f t="shared" si="7540"/>
        <v>#DIV/0!</v>
      </c>
      <c r="DD13482" s="60" t="e">
        <f t="shared" si="7561"/>
        <v>#N/A</v>
      </c>
      <c r="DE13482" s="60" t="e">
        <f t="shared" si="7562"/>
        <v>#N/A</v>
      </c>
      <c r="DF13482" s="60" t="str">
        <f t="shared" si="7541"/>
        <v/>
      </c>
    </row>
    <row r="13483" spans="66:110" s="1" customFormat="1" x14ac:dyDescent="0.3">
      <c r="BN13483" s="58" t="e">
        <f t="shared" si="7525"/>
        <v>#N/A</v>
      </c>
      <c r="BO13483" s="59" t="e">
        <f t="shared" si="7526"/>
        <v>#N/A</v>
      </c>
      <c r="BP13483" s="58" t="e">
        <f t="shared" si="7527"/>
        <v>#DIV/0!</v>
      </c>
      <c r="BQ13483" s="60" t="e">
        <f t="shared" si="7542"/>
        <v>#DIV/0!</v>
      </c>
      <c r="BR13483" s="58" t="e">
        <f t="shared" si="7528"/>
        <v>#N/A</v>
      </c>
      <c r="BS13483" s="60" t="e">
        <f t="shared" si="7543"/>
        <v>#N/A</v>
      </c>
      <c r="BT13483" s="60" t="e">
        <f t="shared" si="7544"/>
        <v>#DIV/0!</v>
      </c>
      <c r="BU13483" s="58" t="e">
        <f t="shared" si="7529"/>
        <v>#N/A</v>
      </c>
      <c r="BV13483" s="58" t="e">
        <f t="shared" si="7530"/>
        <v>#N/A</v>
      </c>
      <c r="BW13483" s="60" t="e">
        <f t="shared" si="7545"/>
        <v>#N/A</v>
      </c>
      <c r="BX13483" s="58" t="e">
        <f t="shared" si="7531"/>
        <v>#N/A</v>
      </c>
      <c r="BY13483" s="60" t="e">
        <f t="shared" si="7546"/>
        <v>#N/A</v>
      </c>
      <c r="BZ13483" s="60" t="e">
        <f t="shared" si="7547"/>
        <v>#N/A</v>
      </c>
      <c r="CA13483" s="60" t="e">
        <f t="shared" si="7548"/>
        <v>#N/A</v>
      </c>
      <c r="CB13483" s="58" t="e">
        <f t="shared" si="7532"/>
        <v>#DIV/0!</v>
      </c>
      <c r="CC13483" s="60" t="e">
        <f t="shared" si="7549"/>
        <v>#DIV/0!</v>
      </c>
      <c r="CD13483" s="60" t="e">
        <f t="shared" si="7550"/>
        <v>#DIV/0!</v>
      </c>
      <c r="CE13483" s="60" t="e">
        <f t="shared" si="7551"/>
        <v>#DIV/0!</v>
      </c>
      <c r="CF13483" s="52" t="e">
        <f t="shared" si="7552"/>
        <v>#N/A</v>
      </c>
      <c r="CG13483" s="52" t="e">
        <f t="shared" si="7553"/>
        <v>#N/A</v>
      </c>
      <c r="CH13483" s="60" t="e">
        <f t="shared" si="7554"/>
        <v>#DIV/0!</v>
      </c>
      <c r="CI13483" s="60" t="e">
        <f t="shared" si="7555"/>
        <v>#DIV/0!</v>
      </c>
      <c r="CJ13483" s="60" t="e">
        <f t="shared" si="7524"/>
        <v>#N/A</v>
      </c>
      <c r="CK13483" s="60" t="e">
        <f t="shared" si="7524"/>
        <v>#N/A</v>
      </c>
      <c r="CL13483" s="60" t="e">
        <f t="shared" si="7524"/>
        <v>#DIV/0!</v>
      </c>
      <c r="CM13483" s="60" t="e">
        <f t="shared" si="7524"/>
        <v>#DIV/0!</v>
      </c>
      <c r="CN13483" s="60" t="e">
        <f t="shared" si="7556"/>
        <v>#N/A</v>
      </c>
      <c r="CO13483" s="60" t="e">
        <f t="shared" si="7557"/>
        <v>#DIV/0!</v>
      </c>
      <c r="CP13483" s="60" t="str">
        <f t="shared" si="7533"/>
        <v/>
      </c>
      <c r="CQ13483" s="60"/>
      <c r="CR13483" s="44"/>
      <c r="CS13483" s="58" t="e">
        <f t="shared" si="7534"/>
        <v>#N/A</v>
      </c>
      <c r="CT13483" s="58" t="e">
        <f t="shared" si="7535"/>
        <v>#N/A</v>
      </c>
      <c r="CU13483" s="58" t="e">
        <f t="shared" si="7536"/>
        <v>#DIV/0!</v>
      </c>
      <c r="CV13483" s="60" t="e">
        <f t="shared" si="7558"/>
        <v>#N/A</v>
      </c>
      <c r="CW13483" s="60">
        <f t="shared" si="7537"/>
        <v>1</v>
      </c>
      <c r="CX13483" s="60" t="e">
        <f t="shared" si="7559"/>
        <v>#DIV/0!</v>
      </c>
      <c r="CY13483" s="60" t="e">
        <f t="shared" si="7538"/>
        <v>#N/A</v>
      </c>
      <c r="CZ13483" s="60" t="e">
        <f t="shared" si="7539"/>
        <v>#N/A</v>
      </c>
      <c r="DA13483" s="60" t="e">
        <f t="shared" si="7560"/>
        <v>#DIV/0!</v>
      </c>
      <c r="DB13483" s="60" t="e">
        <f t="shared" si="7560"/>
        <v>#N/A</v>
      </c>
      <c r="DC13483" s="60" t="e">
        <f t="shared" si="7540"/>
        <v>#DIV/0!</v>
      </c>
      <c r="DD13483" s="60" t="e">
        <f t="shared" si="7561"/>
        <v>#N/A</v>
      </c>
      <c r="DE13483" s="60" t="e">
        <f t="shared" si="7562"/>
        <v>#N/A</v>
      </c>
      <c r="DF13483" s="60" t="str">
        <f t="shared" si="7541"/>
        <v/>
      </c>
    </row>
    <row r="13484" spans="66:110" s="1" customFormat="1" x14ac:dyDescent="0.3">
      <c r="BN13484" s="58" t="e">
        <f t="shared" si="7525"/>
        <v>#N/A</v>
      </c>
      <c r="BO13484" s="59" t="e">
        <f t="shared" si="7526"/>
        <v>#N/A</v>
      </c>
      <c r="BP13484" s="58" t="e">
        <f t="shared" si="7527"/>
        <v>#DIV/0!</v>
      </c>
      <c r="BQ13484" s="60" t="e">
        <f t="shared" si="7542"/>
        <v>#DIV/0!</v>
      </c>
      <c r="BR13484" s="58" t="e">
        <f t="shared" si="7528"/>
        <v>#N/A</v>
      </c>
      <c r="BS13484" s="60" t="e">
        <f t="shared" si="7543"/>
        <v>#N/A</v>
      </c>
      <c r="BT13484" s="60" t="e">
        <f t="shared" si="7544"/>
        <v>#DIV/0!</v>
      </c>
      <c r="BU13484" s="58" t="e">
        <f t="shared" si="7529"/>
        <v>#N/A</v>
      </c>
      <c r="BV13484" s="58" t="e">
        <f t="shared" si="7530"/>
        <v>#N/A</v>
      </c>
      <c r="BW13484" s="60" t="e">
        <f t="shared" si="7545"/>
        <v>#N/A</v>
      </c>
      <c r="BX13484" s="58" t="e">
        <f t="shared" si="7531"/>
        <v>#N/A</v>
      </c>
      <c r="BY13484" s="60" t="e">
        <f t="shared" si="7546"/>
        <v>#N/A</v>
      </c>
      <c r="BZ13484" s="60" t="e">
        <f t="shared" si="7547"/>
        <v>#N/A</v>
      </c>
      <c r="CA13484" s="60" t="e">
        <f t="shared" si="7548"/>
        <v>#N/A</v>
      </c>
      <c r="CB13484" s="58" t="e">
        <f t="shared" si="7532"/>
        <v>#DIV/0!</v>
      </c>
      <c r="CC13484" s="60" t="e">
        <f t="shared" si="7549"/>
        <v>#DIV/0!</v>
      </c>
      <c r="CD13484" s="60" t="e">
        <f t="shared" si="7550"/>
        <v>#DIV/0!</v>
      </c>
      <c r="CE13484" s="60" t="e">
        <f t="shared" si="7551"/>
        <v>#DIV/0!</v>
      </c>
      <c r="CF13484" s="52" t="e">
        <f t="shared" si="7552"/>
        <v>#N/A</v>
      </c>
      <c r="CG13484" s="52" t="e">
        <f t="shared" si="7553"/>
        <v>#N/A</v>
      </c>
      <c r="CH13484" s="60" t="e">
        <f t="shared" si="7554"/>
        <v>#DIV/0!</v>
      </c>
      <c r="CI13484" s="60" t="e">
        <f t="shared" si="7555"/>
        <v>#DIV/0!</v>
      </c>
      <c r="CJ13484" s="60" t="e">
        <f t="shared" si="7524"/>
        <v>#N/A</v>
      </c>
      <c r="CK13484" s="60" t="e">
        <f t="shared" si="7524"/>
        <v>#N/A</v>
      </c>
      <c r="CL13484" s="60" t="e">
        <f t="shared" si="7524"/>
        <v>#DIV/0!</v>
      </c>
      <c r="CM13484" s="60" t="e">
        <f t="shared" si="7524"/>
        <v>#DIV/0!</v>
      </c>
      <c r="CN13484" s="60" t="e">
        <f t="shared" si="7556"/>
        <v>#N/A</v>
      </c>
      <c r="CO13484" s="60" t="e">
        <f t="shared" si="7557"/>
        <v>#DIV/0!</v>
      </c>
      <c r="CP13484" s="60" t="str">
        <f t="shared" si="7533"/>
        <v/>
      </c>
      <c r="CQ13484" s="60"/>
      <c r="CR13484" s="44"/>
      <c r="CS13484" s="58" t="e">
        <f t="shared" si="7534"/>
        <v>#N/A</v>
      </c>
      <c r="CT13484" s="58" t="e">
        <f t="shared" si="7535"/>
        <v>#N/A</v>
      </c>
      <c r="CU13484" s="58" t="e">
        <f t="shared" si="7536"/>
        <v>#DIV/0!</v>
      </c>
      <c r="CV13484" s="60" t="e">
        <f t="shared" si="7558"/>
        <v>#N/A</v>
      </c>
      <c r="CW13484" s="60">
        <f t="shared" si="7537"/>
        <v>1</v>
      </c>
      <c r="CX13484" s="60" t="e">
        <f t="shared" si="7559"/>
        <v>#DIV/0!</v>
      </c>
      <c r="CY13484" s="60" t="e">
        <f t="shared" si="7538"/>
        <v>#N/A</v>
      </c>
      <c r="CZ13484" s="60" t="e">
        <f t="shared" si="7539"/>
        <v>#N/A</v>
      </c>
      <c r="DA13484" s="60" t="e">
        <f t="shared" si="7560"/>
        <v>#DIV/0!</v>
      </c>
      <c r="DB13484" s="60" t="e">
        <f t="shared" si="7560"/>
        <v>#N/A</v>
      </c>
      <c r="DC13484" s="60" t="e">
        <f t="shared" si="7540"/>
        <v>#DIV/0!</v>
      </c>
      <c r="DD13484" s="60" t="e">
        <f t="shared" si="7561"/>
        <v>#N/A</v>
      </c>
      <c r="DE13484" s="60" t="e">
        <f t="shared" si="7562"/>
        <v>#N/A</v>
      </c>
      <c r="DF13484" s="60" t="str">
        <f t="shared" si="7541"/>
        <v/>
      </c>
    </row>
    <row r="13485" spans="66:110" s="1" customFormat="1" x14ac:dyDescent="0.3">
      <c r="BN13485" s="58" t="e">
        <f t="shared" si="7525"/>
        <v>#N/A</v>
      </c>
      <c r="BO13485" s="59" t="e">
        <f t="shared" si="7526"/>
        <v>#N/A</v>
      </c>
      <c r="BP13485" s="58" t="e">
        <f t="shared" si="7527"/>
        <v>#DIV/0!</v>
      </c>
      <c r="BQ13485" s="60" t="e">
        <f t="shared" si="7542"/>
        <v>#DIV/0!</v>
      </c>
      <c r="BR13485" s="58" t="e">
        <f t="shared" si="7528"/>
        <v>#N/A</v>
      </c>
      <c r="BS13485" s="60" t="e">
        <f t="shared" si="7543"/>
        <v>#N/A</v>
      </c>
      <c r="BT13485" s="60" t="e">
        <f t="shared" si="7544"/>
        <v>#DIV/0!</v>
      </c>
      <c r="BU13485" s="58" t="e">
        <f t="shared" si="7529"/>
        <v>#N/A</v>
      </c>
      <c r="BV13485" s="58" t="e">
        <f t="shared" si="7530"/>
        <v>#N/A</v>
      </c>
      <c r="BW13485" s="60" t="e">
        <f t="shared" si="7545"/>
        <v>#N/A</v>
      </c>
      <c r="BX13485" s="58" t="e">
        <f t="shared" si="7531"/>
        <v>#N/A</v>
      </c>
      <c r="BY13485" s="60" t="e">
        <f t="shared" si="7546"/>
        <v>#N/A</v>
      </c>
      <c r="BZ13485" s="60" t="e">
        <f t="shared" si="7547"/>
        <v>#N/A</v>
      </c>
      <c r="CA13485" s="60" t="e">
        <f t="shared" si="7548"/>
        <v>#N/A</v>
      </c>
      <c r="CB13485" s="58" t="e">
        <f t="shared" si="7532"/>
        <v>#DIV/0!</v>
      </c>
      <c r="CC13485" s="60" t="e">
        <f t="shared" si="7549"/>
        <v>#DIV/0!</v>
      </c>
      <c r="CD13485" s="60" t="e">
        <f t="shared" si="7550"/>
        <v>#DIV/0!</v>
      </c>
      <c r="CE13485" s="60" t="e">
        <f t="shared" si="7551"/>
        <v>#DIV/0!</v>
      </c>
      <c r="CF13485" s="52" t="e">
        <f t="shared" si="7552"/>
        <v>#N/A</v>
      </c>
      <c r="CG13485" s="52" t="e">
        <f t="shared" si="7553"/>
        <v>#N/A</v>
      </c>
      <c r="CH13485" s="60" t="e">
        <f t="shared" si="7554"/>
        <v>#DIV/0!</v>
      </c>
      <c r="CI13485" s="60" t="e">
        <f t="shared" si="7555"/>
        <v>#DIV/0!</v>
      </c>
      <c r="CJ13485" s="60" t="e">
        <f t="shared" si="7524"/>
        <v>#N/A</v>
      </c>
      <c r="CK13485" s="60" t="e">
        <f t="shared" si="7524"/>
        <v>#N/A</v>
      </c>
      <c r="CL13485" s="60" t="e">
        <f t="shared" si="7524"/>
        <v>#DIV/0!</v>
      </c>
      <c r="CM13485" s="60" t="e">
        <f t="shared" si="7524"/>
        <v>#DIV/0!</v>
      </c>
      <c r="CN13485" s="60" t="e">
        <f t="shared" si="7556"/>
        <v>#N/A</v>
      </c>
      <c r="CO13485" s="60" t="e">
        <f t="shared" si="7557"/>
        <v>#DIV/0!</v>
      </c>
      <c r="CP13485" s="60" t="str">
        <f t="shared" si="7533"/>
        <v/>
      </c>
      <c r="CQ13485" s="60"/>
      <c r="CR13485" s="44"/>
      <c r="CS13485" s="58" t="e">
        <f t="shared" si="7534"/>
        <v>#N/A</v>
      </c>
      <c r="CT13485" s="58" t="e">
        <f t="shared" si="7535"/>
        <v>#N/A</v>
      </c>
      <c r="CU13485" s="58" t="e">
        <f t="shared" si="7536"/>
        <v>#DIV/0!</v>
      </c>
      <c r="CV13485" s="60" t="e">
        <f t="shared" si="7558"/>
        <v>#N/A</v>
      </c>
      <c r="CW13485" s="60">
        <f t="shared" si="7537"/>
        <v>1</v>
      </c>
      <c r="CX13485" s="60" t="e">
        <f t="shared" si="7559"/>
        <v>#DIV/0!</v>
      </c>
      <c r="CY13485" s="60" t="e">
        <f t="shared" si="7538"/>
        <v>#N/A</v>
      </c>
      <c r="CZ13485" s="60" t="e">
        <f t="shared" si="7539"/>
        <v>#N/A</v>
      </c>
      <c r="DA13485" s="60" t="e">
        <f t="shared" si="7560"/>
        <v>#DIV/0!</v>
      </c>
      <c r="DB13485" s="60" t="e">
        <f t="shared" si="7560"/>
        <v>#N/A</v>
      </c>
      <c r="DC13485" s="60" t="e">
        <f t="shared" si="7540"/>
        <v>#DIV/0!</v>
      </c>
      <c r="DD13485" s="60" t="e">
        <f t="shared" si="7561"/>
        <v>#N/A</v>
      </c>
      <c r="DE13485" s="60" t="e">
        <f t="shared" si="7562"/>
        <v>#N/A</v>
      </c>
      <c r="DF13485" s="60" t="str">
        <f t="shared" si="7541"/>
        <v/>
      </c>
    </row>
    <row r="13486" spans="66:110" s="1" customFormat="1" x14ac:dyDescent="0.3">
      <c r="BN13486" s="58" t="e">
        <f t="shared" si="7525"/>
        <v>#N/A</v>
      </c>
      <c r="BO13486" s="59" t="e">
        <f t="shared" si="7526"/>
        <v>#N/A</v>
      </c>
      <c r="BP13486" s="58" t="e">
        <f t="shared" si="7527"/>
        <v>#DIV/0!</v>
      </c>
      <c r="BQ13486" s="60" t="e">
        <f t="shared" si="7542"/>
        <v>#DIV/0!</v>
      </c>
      <c r="BR13486" s="58" t="e">
        <f t="shared" si="7528"/>
        <v>#N/A</v>
      </c>
      <c r="BS13486" s="60" t="e">
        <f t="shared" si="7543"/>
        <v>#N/A</v>
      </c>
      <c r="BT13486" s="60" t="e">
        <f t="shared" si="7544"/>
        <v>#DIV/0!</v>
      </c>
      <c r="BU13486" s="58" t="e">
        <f t="shared" si="7529"/>
        <v>#N/A</v>
      </c>
      <c r="BV13486" s="58" t="e">
        <f t="shared" si="7530"/>
        <v>#N/A</v>
      </c>
      <c r="BW13486" s="60" t="e">
        <f t="shared" si="7545"/>
        <v>#N/A</v>
      </c>
      <c r="BX13486" s="58" t="e">
        <f t="shared" si="7531"/>
        <v>#N/A</v>
      </c>
      <c r="BY13486" s="60" t="e">
        <f t="shared" si="7546"/>
        <v>#N/A</v>
      </c>
      <c r="BZ13486" s="60" t="e">
        <f t="shared" si="7547"/>
        <v>#N/A</v>
      </c>
      <c r="CA13486" s="60" t="e">
        <f t="shared" si="7548"/>
        <v>#N/A</v>
      </c>
      <c r="CB13486" s="58" t="e">
        <f t="shared" si="7532"/>
        <v>#DIV/0!</v>
      </c>
      <c r="CC13486" s="60" t="e">
        <f t="shared" si="7549"/>
        <v>#DIV/0!</v>
      </c>
      <c r="CD13486" s="60" t="e">
        <f t="shared" si="7550"/>
        <v>#DIV/0!</v>
      </c>
      <c r="CE13486" s="60" t="e">
        <f t="shared" si="7551"/>
        <v>#DIV/0!</v>
      </c>
      <c r="CF13486" s="52" t="e">
        <f t="shared" si="7552"/>
        <v>#N/A</v>
      </c>
      <c r="CG13486" s="52" t="e">
        <f t="shared" si="7553"/>
        <v>#N/A</v>
      </c>
      <c r="CH13486" s="60" t="e">
        <f t="shared" si="7554"/>
        <v>#DIV/0!</v>
      </c>
      <c r="CI13486" s="60" t="e">
        <f t="shared" si="7555"/>
        <v>#DIV/0!</v>
      </c>
      <c r="CJ13486" s="60" t="e">
        <f t="shared" si="7524"/>
        <v>#N/A</v>
      </c>
      <c r="CK13486" s="60" t="e">
        <f t="shared" si="7524"/>
        <v>#N/A</v>
      </c>
      <c r="CL13486" s="60" t="e">
        <f t="shared" si="7524"/>
        <v>#DIV/0!</v>
      </c>
      <c r="CM13486" s="60" t="e">
        <f t="shared" si="7524"/>
        <v>#DIV/0!</v>
      </c>
      <c r="CN13486" s="60" t="e">
        <f t="shared" si="7556"/>
        <v>#N/A</v>
      </c>
      <c r="CO13486" s="60" t="e">
        <f t="shared" si="7557"/>
        <v>#DIV/0!</v>
      </c>
      <c r="CP13486" s="60" t="str">
        <f t="shared" si="7533"/>
        <v/>
      </c>
      <c r="CQ13486" s="60"/>
      <c r="CR13486" s="44"/>
      <c r="CS13486" s="58" t="e">
        <f t="shared" si="7534"/>
        <v>#N/A</v>
      </c>
      <c r="CT13486" s="58" t="e">
        <f t="shared" si="7535"/>
        <v>#N/A</v>
      </c>
      <c r="CU13486" s="58" t="e">
        <f t="shared" si="7536"/>
        <v>#DIV/0!</v>
      </c>
      <c r="CV13486" s="60" t="e">
        <f t="shared" si="7558"/>
        <v>#N/A</v>
      </c>
      <c r="CW13486" s="60">
        <f t="shared" si="7537"/>
        <v>1</v>
      </c>
      <c r="CX13486" s="60" t="e">
        <f t="shared" si="7559"/>
        <v>#DIV/0!</v>
      </c>
      <c r="CY13486" s="60" t="e">
        <f t="shared" si="7538"/>
        <v>#N/A</v>
      </c>
      <c r="CZ13486" s="60" t="e">
        <f t="shared" si="7539"/>
        <v>#N/A</v>
      </c>
      <c r="DA13486" s="60" t="e">
        <f t="shared" si="7560"/>
        <v>#DIV/0!</v>
      </c>
      <c r="DB13486" s="60" t="e">
        <f t="shared" si="7560"/>
        <v>#N/A</v>
      </c>
      <c r="DC13486" s="60" t="e">
        <f t="shared" si="7540"/>
        <v>#DIV/0!</v>
      </c>
      <c r="DD13486" s="60" t="e">
        <f t="shared" si="7561"/>
        <v>#N/A</v>
      </c>
      <c r="DE13486" s="60" t="e">
        <f t="shared" si="7562"/>
        <v>#N/A</v>
      </c>
      <c r="DF13486" s="60" t="str">
        <f t="shared" si="7541"/>
        <v/>
      </c>
    </row>
    <row r="13487" spans="66:110" s="1" customFormat="1" x14ac:dyDescent="0.3">
      <c r="BN13487" s="58" t="e">
        <f t="shared" si="7525"/>
        <v>#N/A</v>
      </c>
      <c r="BO13487" s="59" t="e">
        <f t="shared" si="7526"/>
        <v>#N/A</v>
      </c>
      <c r="BP13487" s="58" t="e">
        <f t="shared" si="7527"/>
        <v>#DIV/0!</v>
      </c>
      <c r="BQ13487" s="60" t="e">
        <f t="shared" si="7542"/>
        <v>#DIV/0!</v>
      </c>
      <c r="BR13487" s="58" t="e">
        <f t="shared" si="7528"/>
        <v>#N/A</v>
      </c>
      <c r="BS13487" s="60" t="e">
        <f t="shared" si="7543"/>
        <v>#N/A</v>
      </c>
      <c r="BT13487" s="60" t="e">
        <f t="shared" si="7544"/>
        <v>#DIV/0!</v>
      </c>
      <c r="BU13487" s="58" t="e">
        <f t="shared" si="7529"/>
        <v>#N/A</v>
      </c>
      <c r="BV13487" s="58" t="e">
        <f t="shared" si="7530"/>
        <v>#N/A</v>
      </c>
      <c r="BW13487" s="60" t="e">
        <f t="shared" si="7545"/>
        <v>#N/A</v>
      </c>
      <c r="BX13487" s="58" t="e">
        <f t="shared" si="7531"/>
        <v>#N/A</v>
      </c>
      <c r="BY13487" s="60" t="e">
        <f t="shared" si="7546"/>
        <v>#N/A</v>
      </c>
      <c r="BZ13487" s="60" t="e">
        <f t="shared" si="7547"/>
        <v>#N/A</v>
      </c>
      <c r="CA13487" s="60" t="e">
        <f t="shared" si="7548"/>
        <v>#N/A</v>
      </c>
      <c r="CB13487" s="58" t="e">
        <f t="shared" si="7532"/>
        <v>#DIV/0!</v>
      </c>
      <c r="CC13487" s="60" t="e">
        <f t="shared" si="7549"/>
        <v>#DIV/0!</v>
      </c>
      <c r="CD13487" s="60" t="e">
        <f t="shared" si="7550"/>
        <v>#DIV/0!</v>
      </c>
      <c r="CE13487" s="60" t="e">
        <f t="shared" si="7551"/>
        <v>#DIV/0!</v>
      </c>
      <c r="CF13487" s="52" t="e">
        <f t="shared" si="7552"/>
        <v>#N/A</v>
      </c>
      <c r="CG13487" s="52" t="e">
        <f t="shared" si="7553"/>
        <v>#N/A</v>
      </c>
      <c r="CH13487" s="60" t="e">
        <f t="shared" si="7554"/>
        <v>#DIV/0!</v>
      </c>
      <c r="CI13487" s="60" t="e">
        <f t="shared" si="7555"/>
        <v>#DIV/0!</v>
      </c>
      <c r="CJ13487" s="60" t="e">
        <f t="shared" si="7524"/>
        <v>#N/A</v>
      </c>
      <c r="CK13487" s="60" t="e">
        <f t="shared" si="7524"/>
        <v>#N/A</v>
      </c>
      <c r="CL13487" s="60" t="e">
        <f t="shared" si="7524"/>
        <v>#DIV/0!</v>
      </c>
      <c r="CM13487" s="60" t="e">
        <f t="shared" si="7524"/>
        <v>#DIV/0!</v>
      </c>
      <c r="CN13487" s="60" t="e">
        <f t="shared" si="7556"/>
        <v>#N/A</v>
      </c>
      <c r="CO13487" s="60" t="e">
        <f t="shared" si="7557"/>
        <v>#DIV/0!</v>
      </c>
      <c r="CP13487" s="60" t="str">
        <f t="shared" si="7533"/>
        <v/>
      </c>
      <c r="CQ13487" s="60"/>
      <c r="CR13487" s="44"/>
      <c r="CS13487" s="58" t="e">
        <f t="shared" si="7534"/>
        <v>#N/A</v>
      </c>
      <c r="CT13487" s="58" t="e">
        <f t="shared" si="7535"/>
        <v>#N/A</v>
      </c>
      <c r="CU13487" s="58" t="e">
        <f t="shared" si="7536"/>
        <v>#DIV/0!</v>
      </c>
      <c r="CV13487" s="60" t="e">
        <f t="shared" si="7558"/>
        <v>#N/A</v>
      </c>
      <c r="CW13487" s="60">
        <f t="shared" si="7537"/>
        <v>1</v>
      </c>
      <c r="CX13487" s="60" t="e">
        <f t="shared" si="7559"/>
        <v>#DIV/0!</v>
      </c>
      <c r="CY13487" s="60" t="e">
        <f t="shared" si="7538"/>
        <v>#N/A</v>
      </c>
      <c r="CZ13487" s="60" t="e">
        <f t="shared" si="7539"/>
        <v>#N/A</v>
      </c>
      <c r="DA13487" s="60" t="e">
        <f t="shared" si="7560"/>
        <v>#DIV/0!</v>
      </c>
      <c r="DB13487" s="60" t="e">
        <f t="shared" si="7560"/>
        <v>#N/A</v>
      </c>
      <c r="DC13487" s="60" t="e">
        <f t="shared" si="7540"/>
        <v>#DIV/0!</v>
      </c>
      <c r="DD13487" s="60" t="e">
        <f t="shared" si="7561"/>
        <v>#N/A</v>
      </c>
      <c r="DE13487" s="60" t="e">
        <f t="shared" si="7562"/>
        <v>#N/A</v>
      </c>
      <c r="DF13487" s="60" t="str">
        <f t="shared" si="7541"/>
        <v/>
      </c>
    </row>
    <row r="13488" spans="66:110" s="1" customFormat="1" x14ac:dyDescent="0.3">
      <c r="BN13488" s="58" t="e">
        <f t="shared" si="7525"/>
        <v>#N/A</v>
      </c>
      <c r="BO13488" s="59" t="e">
        <f t="shared" si="7526"/>
        <v>#N/A</v>
      </c>
      <c r="BP13488" s="58" t="e">
        <f t="shared" si="7527"/>
        <v>#DIV/0!</v>
      </c>
      <c r="BQ13488" s="60" t="e">
        <f t="shared" si="7542"/>
        <v>#DIV/0!</v>
      </c>
      <c r="BR13488" s="58" t="e">
        <f t="shared" si="7528"/>
        <v>#N/A</v>
      </c>
      <c r="BS13488" s="60" t="e">
        <f t="shared" si="7543"/>
        <v>#N/A</v>
      </c>
      <c r="BT13488" s="60" t="e">
        <f t="shared" si="7544"/>
        <v>#DIV/0!</v>
      </c>
      <c r="BU13488" s="58" t="e">
        <f t="shared" si="7529"/>
        <v>#N/A</v>
      </c>
      <c r="BV13488" s="58" t="e">
        <f t="shared" si="7530"/>
        <v>#N/A</v>
      </c>
      <c r="BW13488" s="60" t="e">
        <f t="shared" si="7545"/>
        <v>#N/A</v>
      </c>
      <c r="BX13488" s="58" t="e">
        <f t="shared" si="7531"/>
        <v>#N/A</v>
      </c>
      <c r="BY13488" s="60" t="e">
        <f t="shared" si="7546"/>
        <v>#N/A</v>
      </c>
      <c r="BZ13488" s="60" t="e">
        <f t="shared" si="7547"/>
        <v>#N/A</v>
      </c>
      <c r="CA13488" s="60" t="e">
        <f t="shared" si="7548"/>
        <v>#N/A</v>
      </c>
      <c r="CB13488" s="58" t="e">
        <f t="shared" si="7532"/>
        <v>#DIV/0!</v>
      </c>
      <c r="CC13488" s="60" t="e">
        <f t="shared" si="7549"/>
        <v>#DIV/0!</v>
      </c>
      <c r="CD13488" s="60" t="e">
        <f t="shared" si="7550"/>
        <v>#DIV/0!</v>
      </c>
      <c r="CE13488" s="60" t="e">
        <f t="shared" si="7551"/>
        <v>#DIV/0!</v>
      </c>
      <c r="CF13488" s="52" t="e">
        <f t="shared" si="7552"/>
        <v>#N/A</v>
      </c>
      <c r="CG13488" s="52" t="e">
        <f t="shared" si="7553"/>
        <v>#N/A</v>
      </c>
      <c r="CH13488" s="60" t="e">
        <f t="shared" si="7554"/>
        <v>#DIV/0!</v>
      </c>
      <c r="CI13488" s="60" t="e">
        <f t="shared" si="7555"/>
        <v>#DIV/0!</v>
      </c>
      <c r="CJ13488" s="60" t="e">
        <f t="shared" si="7524"/>
        <v>#N/A</v>
      </c>
      <c r="CK13488" s="60" t="e">
        <f t="shared" si="7524"/>
        <v>#N/A</v>
      </c>
      <c r="CL13488" s="60" t="e">
        <f t="shared" si="7524"/>
        <v>#DIV/0!</v>
      </c>
      <c r="CM13488" s="60" t="e">
        <f t="shared" si="7524"/>
        <v>#DIV/0!</v>
      </c>
      <c r="CN13488" s="60" t="e">
        <f t="shared" si="7556"/>
        <v>#N/A</v>
      </c>
      <c r="CO13488" s="60" t="e">
        <f t="shared" si="7557"/>
        <v>#DIV/0!</v>
      </c>
      <c r="CP13488" s="60" t="str">
        <f t="shared" si="7533"/>
        <v/>
      </c>
      <c r="CQ13488" s="60"/>
      <c r="CR13488" s="44"/>
      <c r="CS13488" s="58" t="e">
        <f t="shared" si="7534"/>
        <v>#N/A</v>
      </c>
      <c r="CT13488" s="58" t="e">
        <f t="shared" si="7535"/>
        <v>#N/A</v>
      </c>
      <c r="CU13488" s="58" t="e">
        <f t="shared" si="7536"/>
        <v>#DIV/0!</v>
      </c>
      <c r="CV13488" s="60" t="e">
        <f t="shared" si="7558"/>
        <v>#N/A</v>
      </c>
      <c r="CW13488" s="60">
        <f t="shared" si="7537"/>
        <v>1</v>
      </c>
      <c r="CX13488" s="60" t="e">
        <f t="shared" si="7559"/>
        <v>#DIV/0!</v>
      </c>
      <c r="CY13488" s="60" t="e">
        <f t="shared" si="7538"/>
        <v>#N/A</v>
      </c>
      <c r="CZ13488" s="60" t="e">
        <f t="shared" si="7539"/>
        <v>#N/A</v>
      </c>
      <c r="DA13488" s="60" t="e">
        <f t="shared" si="7560"/>
        <v>#DIV/0!</v>
      </c>
      <c r="DB13488" s="60" t="e">
        <f t="shared" si="7560"/>
        <v>#N/A</v>
      </c>
      <c r="DC13488" s="60" t="e">
        <f t="shared" si="7540"/>
        <v>#DIV/0!</v>
      </c>
      <c r="DD13488" s="60" t="e">
        <f t="shared" si="7561"/>
        <v>#N/A</v>
      </c>
      <c r="DE13488" s="60" t="e">
        <f t="shared" si="7562"/>
        <v>#N/A</v>
      </c>
      <c r="DF13488" s="60" t="str">
        <f t="shared" si="7541"/>
        <v/>
      </c>
    </row>
    <row r="13489" spans="66:110" s="1" customFormat="1" x14ac:dyDescent="0.3">
      <c r="BN13489" s="58" t="e">
        <f t="shared" si="7525"/>
        <v>#N/A</v>
      </c>
      <c r="BO13489" s="59" t="e">
        <f t="shared" si="7526"/>
        <v>#N/A</v>
      </c>
      <c r="BP13489" s="58" t="e">
        <f t="shared" si="7527"/>
        <v>#DIV/0!</v>
      </c>
      <c r="BQ13489" s="60" t="e">
        <f t="shared" si="7542"/>
        <v>#DIV/0!</v>
      </c>
      <c r="BR13489" s="58" t="e">
        <f t="shared" si="7528"/>
        <v>#N/A</v>
      </c>
      <c r="BS13489" s="60" t="e">
        <f t="shared" si="7543"/>
        <v>#N/A</v>
      </c>
      <c r="BT13489" s="60" t="e">
        <f t="shared" si="7544"/>
        <v>#DIV/0!</v>
      </c>
      <c r="BU13489" s="58" t="e">
        <f t="shared" si="7529"/>
        <v>#N/A</v>
      </c>
      <c r="BV13489" s="58" t="e">
        <f t="shared" si="7530"/>
        <v>#N/A</v>
      </c>
      <c r="BW13489" s="60" t="e">
        <f t="shared" si="7545"/>
        <v>#N/A</v>
      </c>
      <c r="BX13489" s="58" t="e">
        <f t="shared" si="7531"/>
        <v>#N/A</v>
      </c>
      <c r="BY13489" s="60" t="e">
        <f t="shared" si="7546"/>
        <v>#N/A</v>
      </c>
      <c r="BZ13489" s="60" t="e">
        <f t="shared" si="7547"/>
        <v>#N/A</v>
      </c>
      <c r="CA13489" s="60" t="e">
        <f t="shared" si="7548"/>
        <v>#N/A</v>
      </c>
      <c r="CB13489" s="58" t="e">
        <f t="shared" si="7532"/>
        <v>#DIV/0!</v>
      </c>
      <c r="CC13489" s="60" t="e">
        <f t="shared" si="7549"/>
        <v>#DIV/0!</v>
      </c>
      <c r="CD13489" s="60" t="e">
        <f t="shared" si="7550"/>
        <v>#DIV/0!</v>
      </c>
      <c r="CE13489" s="60" t="e">
        <f t="shared" si="7551"/>
        <v>#DIV/0!</v>
      </c>
      <c r="CF13489" s="52" t="e">
        <f t="shared" si="7552"/>
        <v>#N/A</v>
      </c>
      <c r="CG13489" s="52" t="e">
        <f t="shared" si="7553"/>
        <v>#N/A</v>
      </c>
      <c r="CH13489" s="60" t="e">
        <f t="shared" si="7554"/>
        <v>#DIV/0!</v>
      </c>
      <c r="CI13489" s="60" t="e">
        <f t="shared" si="7555"/>
        <v>#DIV/0!</v>
      </c>
      <c r="CJ13489" s="60" t="e">
        <f t="shared" si="7524"/>
        <v>#N/A</v>
      </c>
      <c r="CK13489" s="60" t="e">
        <f t="shared" si="7524"/>
        <v>#N/A</v>
      </c>
      <c r="CL13489" s="60" t="e">
        <f t="shared" si="7524"/>
        <v>#DIV/0!</v>
      </c>
      <c r="CM13489" s="60" t="e">
        <f t="shared" si="7524"/>
        <v>#DIV/0!</v>
      </c>
      <c r="CN13489" s="60" t="e">
        <f t="shared" si="7556"/>
        <v>#N/A</v>
      </c>
      <c r="CO13489" s="60" t="e">
        <f t="shared" si="7557"/>
        <v>#DIV/0!</v>
      </c>
      <c r="CP13489" s="60" t="str">
        <f t="shared" si="7533"/>
        <v/>
      </c>
      <c r="CQ13489" s="60"/>
      <c r="CR13489" s="44"/>
      <c r="CS13489" s="58" t="e">
        <f t="shared" si="7534"/>
        <v>#N/A</v>
      </c>
      <c r="CT13489" s="58" t="e">
        <f t="shared" si="7535"/>
        <v>#N/A</v>
      </c>
      <c r="CU13489" s="58" t="e">
        <f t="shared" si="7536"/>
        <v>#DIV/0!</v>
      </c>
      <c r="CV13489" s="60" t="e">
        <f t="shared" si="7558"/>
        <v>#N/A</v>
      </c>
      <c r="CW13489" s="60">
        <f t="shared" si="7537"/>
        <v>1</v>
      </c>
      <c r="CX13489" s="60" t="e">
        <f t="shared" si="7559"/>
        <v>#DIV/0!</v>
      </c>
      <c r="CY13489" s="60" t="e">
        <f t="shared" si="7538"/>
        <v>#N/A</v>
      </c>
      <c r="CZ13489" s="60" t="e">
        <f t="shared" si="7539"/>
        <v>#N/A</v>
      </c>
      <c r="DA13489" s="60" t="e">
        <f t="shared" si="7560"/>
        <v>#DIV/0!</v>
      </c>
      <c r="DB13489" s="60" t="e">
        <f t="shared" si="7560"/>
        <v>#N/A</v>
      </c>
      <c r="DC13489" s="60" t="e">
        <f t="shared" si="7540"/>
        <v>#DIV/0!</v>
      </c>
      <c r="DD13489" s="60" t="e">
        <f t="shared" si="7561"/>
        <v>#N/A</v>
      </c>
      <c r="DE13489" s="60" t="e">
        <f t="shared" si="7562"/>
        <v>#N/A</v>
      </c>
      <c r="DF13489" s="60" t="str">
        <f t="shared" si="7541"/>
        <v/>
      </c>
    </row>
    <row r="13490" spans="66:110" s="1" customFormat="1" x14ac:dyDescent="0.3">
      <c r="BN13490" s="58" t="e">
        <f t="shared" si="7525"/>
        <v>#N/A</v>
      </c>
      <c r="BO13490" s="59" t="e">
        <f t="shared" si="7526"/>
        <v>#N/A</v>
      </c>
      <c r="BP13490" s="58" t="e">
        <f t="shared" si="7527"/>
        <v>#DIV/0!</v>
      </c>
      <c r="BQ13490" s="60" t="e">
        <f t="shared" si="7542"/>
        <v>#DIV/0!</v>
      </c>
      <c r="BR13490" s="58" t="e">
        <f t="shared" si="7528"/>
        <v>#N/A</v>
      </c>
      <c r="BS13490" s="60" t="e">
        <f t="shared" si="7543"/>
        <v>#N/A</v>
      </c>
      <c r="BT13490" s="60" t="e">
        <f t="shared" si="7544"/>
        <v>#DIV/0!</v>
      </c>
      <c r="BU13490" s="58" t="e">
        <f t="shared" si="7529"/>
        <v>#N/A</v>
      </c>
      <c r="BV13490" s="58" t="e">
        <f t="shared" si="7530"/>
        <v>#N/A</v>
      </c>
      <c r="BW13490" s="60" t="e">
        <f t="shared" si="7545"/>
        <v>#N/A</v>
      </c>
      <c r="BX13490" s="58" t="e">
        <f t="shared" si="7531"/>
        <v>#N/A</v>
      </c>
      <c r="BY13490" s="60" t="e">
        <f t="shared" si="7546"/>
        <v>#N/A</v>
      </c>
      <c r="BZ13490" s="60" t="e">
        <f t="shared" si="7547"/>
        <v>#N/A</v>
      </c>
      <c r="CA13490" s="60" t="e">
        <f t="shared" si="7548"/>
        <v>#N/A</v>
      </c>
      <c r="CB13490" s="58" t="e">
        <f t="shared" si="7532"/>
        <v>#DIV/0!</v>
      </c>
      <c r="CC13490" s="60" t="e">
        <f t="shared" si="7549"/>
        <v>#DIV/0!</v>
      </c>
      <c r="CD13490" s="60" t="e">
        <f t="shared" si="7550"/>
        <v>#DIV/0!</v>
      </c>
      <c r="CE13490" s="60" t="e">
        <f t="shared" si="7551"/>
        <v>#DIV/0!</v>
      </c>
      <c r="CF13490" s="52" t="e">
        <f t="shared" si="7552"/>
        <v>#N/A</v>
      </c>
      <c r="CG13490" s="52" t="e">
        <f t="shared" si="7553"/>
        <v>#N/A</v>
      </c>
      <c r="CH13490" s="60" t="e">
        <f t="shared" si="7554"/>
        <v>#DIV/0!</v>
      </c>
      <c r="CI13490" s="60" t="e">
        <f t="shared" si="7555"/>
        <v>#DIV/0!</v>
      </c>
      <c r="CJ13490" s="60" t="e">
        <f t="shared" si="7524"/>
        <v>#N/A</v>
      </c>
      <c r="CK13490" s="60" t="e">
        <f t="shared" si="7524"/>
        <v>#N/A</v>
      </c>
      <c r="CL13490" s="60" t="e">
        <f t="shared" si="7524"/>
        <v>#DIV/0!</v>
      </c>
      <c r="CM13490" s="60" t="e">
        <f t="shared" si="7524"/>
        <v>#DIV/0!</v>
      </c>
      <c r="CN13490" s="60" t="e">
        <f t="shared" si="7556"/>
        <v>#N/A</v>
      </c>
      <c r="CO13490" s="60" t="e">
        <f t="shared" si="7557"/>
        <v>#DIV/0!</v>
      </c>
      <c r="CP13490" s="60" t="str">
        <f t="shared" si="7533"/>
        <v/>
      </c>
      <c r="CQ13490" s="60"/>
      <c r="CR13490" s="44"/>
      <c r="CS13490" s="58" t="e">
        <f t="shared" si="7534"/>
        <v>#N/A</v>
      </c>
      <c r="CT13490" s="58" t="e">
        <f t="shared" si="7535"/>
        <v>#N/A</v>
      </c>
      <c r="CU13490" s="58" t="e">
        <f t="shared" si="7536"/>
        <v>#DIV/0!</v>
      </c>
      <c r="CV13490" s="60" t="e">
        <f t="shared" si="7558"/>
        <v>#N/A</v>
      </c>
      <c r="CW13490" s="60">
        <f t="shared" si="7537"/>
        <v>1</v>
      </c>
      <c r="CX13490" s="60" t="e">
        <f t="shared" si="7559"/>
        <v>#DIV/0!</v>
      </c>
      <c r="CY13490" s="60" t="e">
        <f t="shared" si="7538"/>
        <v>#N/A</v>
      </c>
      <c r="CZ13490" s="60" t="e">
        <f t="shared" si="7539"/>
        <v>#N/A</v>
      </c>
      <c r="DA13490" s="60" t="e">
        <f t="shared" si="7560"/>
        <v>#DIV/0!</v>
      </c>
      <c r="DB13490" s="60" t="e">
        <f t="shared" si="7560"/>
        <v>#N/A</v>
      </c>
      <c r="DC13490" s="60" t="e">
        <f t="shared" si="7540"/>
        <v>#DIV/0!</v>
      </c>
      <c r="DD13490" s="60" t="e">
        <f t="shared" si="7561"/>
        <v>#N/A</v>
      </c>
      <c r="DE13490" s="60" t="e">
        <f t="shared" si="7562"/>
        <v>#N/A</v>
      </c>
      <c r="DF13490" s="60" t="str">
        <f t="shared" si="7541"/>
        <v/>
      </c>
    </row>
    <row r="13491" spans="66:110" s="1" customFormat="1" x14ac:dyDescent="0.3">
      <c r="BN13491" s="58" t="e">
        <f t="shared" si="7525"/>
        <v>#N/A</v>
      </c>
      <c r="BO13491" s="59" t="e">
        <f t="shared" si="7526"/>
        <v>#N/A</v>
      </c>
      <c r="BP13491" s="58" t="e">
        <f t="shared" si="7527"/>
        <v>#DIV/0!</v>
      </c>
      <c r="BQ13491" s="60" t="e">
        <f t="shared" si="7542"/>
        <v>#DIV/0!</v>
      </c>
      <c r="BR13491" s="58" t="e">
        <f t="shared" si="7528"/>
        <v>#N/A</v>
      </c>
      <c r="BS13491" s="60" t="e">
        <f t="shared" si="7543"/>
        <v>#N/A</v>
      </c>
      <c r="BT13491" s="60" t="e">
        <f t="shared" si="7544"/>
        <v>#DIV/0!</v>
      </c>
      <c r="BU13491" s="58" t="e">
        <f t="shared" si="7529"/>
        <v>#N/A</v>
      </c>
      <c r="BV13491" s="58" t="e">
        <f t="shared" si="7530"/>
        <v>#N/A</v>
      </c>
      <c r="BW13491" s="60" t="e">
        <f t="shared" si="7545"/>
        <v>#N/A</v>
      </c>
      <c r="BX13491" s="58" t="e">
        <f t="shared" si="7531"/>
        <v>#N/A</v>
      </c>
      <c r="BY13491" s="60" t="e">
        <f t="shared" si="7546"/>
        <v>#N/A</v>
      </c>
      <c r="BZ13491" s="60" t="e">
        <f t="shared" si="7547"/>
        <v>#N/A</v>
      </c>
      <c r="CA13491" s="60" t="e">
        <f t="shared" si="7548"/>
        <v>#N/A</v>
      </c>
      <c r="CB13491" s="58" t="e">
        <f t="shared" si="7532"/>
        <v>#DIV/0!</v>
      </c>
      <c r="CC13491" s="60" t="e">
        <f t="shared" si="7549"/>
        <v>#DIV/0!</v>
      </c>
      <c r="CD13491" s="60" t="e">
        <f t="shared" si="7550"/>
        <v>#DIV/0!</v>
      </c>
      <c r="CE13491" s="60" t="e">
        <f t="shared" si="7551"/>
        <v>#DIV/0!</v>
      </c>
      <c r="CF13491" s="52" t="e">
        <f t="shared" si="7552"/>
        <v>#N/A</v>
      </c>
      <c r="CG13491" s="52" t="e">
        <f t="shared" si="7553"/>
        <v>#N/A</v>
      </c>
      <c r="CH13491" s="60" t="e">
        <f t="shared" si="7554"/>
        <v>#DIV/0!</v>
      </c>
      <c r="CI13491" s="60" t="e">
        <f t="shared" si="7555"/>
        <v>#DIV/0!</v>
      </c>
      <c r="CJ13491" s="60" t="e">
        <f t="shared" si="7524"/>
        <v>#N/A</v>
      </c>
      <c r="CK13491" s="60" t="e">
        <f t="shared" si="7524"/>
        <v>#N/A</v>
      </c>
      <c r="CL13491" s="60" t="e">
        <f t="shared" si="7524"/>
        <v>#DIV/0!</v>
      </c>
      <c r="CM13491" s="60" t="e">
        <f t="shared" si="7524"/>
        <v>#DIV/0!</v>
      </c>
      <c r="CN13491" s="60" t="e">
        <f t="shared" si="7556"/>
        <v>#N/A</v>
      </c>
      <c r="CO13491" s="60" t="e">
        <f t="shared" si="7557"/>
        <v>#DIV/0!</v>
      </c>
      <c r="CP13491" s="60" t="str">
        <f t="shared" si="7533"/>
        <v/>
      </c>
      <c r="CQ13491" s="60"/>
      <c r="CR13491" s="44"/>
      <c r="CS13491" s="58" t="e">
        <f t="shared" si="7534"/>
        <v>#N/A</v>
      </c>
      <c r="CT13491" s="58" t="e">
        <f t="shared" si="7535"/>
        <v>#N/A</v>
      </c>
      <c r="CU13491" s="58" t="e">
        <f t="shared" si="7536"/>
        <v>#DIV/0!</v>
      </c>
      <c r="CV13491" s="60" t="e">
        <f t="shared" si="7558"/>
        <v>#N/A</v>
      </c>
      <c r="CW13491" s="60">
        <f t="shared" si="7537"/>
        <v>1</v>
      </c>
      <c r="CX13491" s="60" t="e">
        <f t="shared" si="7559"/>
        <v>#DIV/0!</v>
      </c>
      <c r="CY13491" s="60" t="e">
        <f t="shared" si="7538"/>
        <v>#N/A</v>
      </c>
      <c r="CZ13491" s="60" t="e">
        <f t="shared" si="7539"/>
        <v>#N/A</v>
      </c>
      <c r="DA13491" s="60" t="e">
        <f t="shared" si="7560"/>
        <v>#DIV/0!</v>
      </c>
      <c r="DB13491" s="60" t="e">
        <f t="shared" si="7560"/>
        <v>#N/A</v>
      </c>
      <c r="DC13491" s="60" t="e">
        <f t="shared" si="7540"/>
        <v>#DIV/0!</v>
      </c>
      <c r="DD13491" s="60" t="e">
        <f t="shared" si="7561"/>
        <v>#N/A</v>
      </c>
      <c r="DE13491" s="60" t="e">
        <f t="shared" si="7562"/>
        <v>#N/A</v>
      </c>
      <c r="DF13491" s="60" t="str">
        <f t="shared" si="7541"/>
        <v/>
      </c>
    </row>
    <row r="13492" spans="66:110" s="1" customFormat="1" x14ac:dyDescent="0.3">
      <c r="BN13492" s="58" t="e">
        <f t="shared" si="7525"/>
        <v>#N/A</v>
      </c>
      <c r="BO13492" s="59" t="e">
        <f t="shared" si="7526"/>
        <v>#N/A</v>
      </c>
      <c r="BP13492" s="58" t="e">
        <f t="shared" si="7527"/>
        <v>#DIV/0!</v>
      </c>
      <c r="BQ13492" s="60" t="e">
        <f t="shared" si="7542"/>
        <v>#DIV/0!</v>
      </c>
      <c r="BR13492" s="58" t="e">
        <f t="shared" si="7528"/>
        <v>#N/A</v>
      </c>
      <c r="BS13492" s="60" t="e">
        <f t="shared" si="7543"/>
        <v>#N/A</v>
      </c>
      <c r="BT13492" s="60" t="e">
        <f t="shared" si="7544"/>
        <v>#DIV/0!</v>
      </c>
      <c r="BU13492" s="58" t="e">
        <f t="shared" si="7529"/>
        <v>#N/A</v>
      </c>
      <c r="BV13492" s="58" t="e">
        <f t="shared" si="7530"/>
        <v>#N/A</v>
      </c>
      <c r="BW13492" s="60" t="e">
        <f t="shared" si="7545"/>
        <v>#N/A</v>
      </c>
      <c r="BX13492" s="58" t="e">
        <f t="shared" si="7531"/>
        <v>#N/A</v>
      </c>
      <c r="BY13492" s="60" t="e">
        <f t="shared" si="7546"/>
        <v>#N/A</v>
      </c>
      <c r="BZ13492" s="60" t="e">
        <f t="shared" si="7547"/>
        <v>#N/A</v>
      </c>
      <c r="CA13492" s="60" t="e">
        <f t="shared" si="7548"/>
        <v>#N/A</v>
      </c>
      <c r="CB13492" s="58" t="e">
        <f t="shared" si="7532"/>
        <v>#DIV/0!</v>
      </c>
      <c r="CC13492" s="60" t="e">
        <f t="shared" si="7549"/>
        <v>#DIV/0!</v>
      </c>
      <c r="CD13492" s="60" t="e">
        <f t="shared" si="7550"/>
        <v>#DIV/0!</v>
      </c>
      <c r="CE13492" s="60" t="e">
        <f t="shared" si="7551"/>
        <v>#DIV/0!</v>
      </c>
      <c r="CF13492" s="52" t="e">
        <f t="shared" si="7552"/>
        <v>#N/A</v>
      </c>
      <c r="CG13492" s="52" t="e">
        <f t="shared" si="7553"/>
        <v>#N/A</v>
      </c>
      <c r="CH13492" s="60" t="e">
        <f t="shared" si="7554"/>
        <v>#DIV/0!</v>
      </c>
      <c r="CI13492" s="60" t="e">
        <f t="shared" si="7555"/>
        <v>#DIV/0!</v>
      </c>
      <c r="CJ13492" s="60" t="e">
        <f t="shared" si="7524"/>
        <v>#N/A</v>
      </c>
      <c r="CK13492" s="60" t="e">
        <f t="shared" si="7524"/>
        <v>#N/A</v>
      </c>
      <c r="CL13492" s="60" t="e">
        <f t="shared" si="7524"/>
        <v>#DIV/0!</v>
      </c>
      <c r="CM13492" s="60" t="e">
        <f t="shared" si="7524"/>
        <v>#DIV/0!</v>
      </c>
      <c r="CN13492" s="60" t="e">
        <f t="shared" si="7556"/>
        <v>#N/A</v>
      </c>
      <c r="CO13492" s="60" t="e">
        <f t="shared" si="7557"/>
        <v>#DIV/0!</v>
      </c>
      <c r="CP13492" s="60" t="str">
        <f t="shared" si="7533"/>
        <v/>
      </c>
      <c r="CQ13492" s="60"/>
      <c r="CR13492" s="44"/>
      <c r="CS13492" s="58" t="e">
        <f t="shared" si="7534"/>
        <v>#N/A</v>
      </c>
      <c r="CT13492" s="58" t="e">
        <f t="shared" si="7535"/>
        <v>#N/A</v>
      </c>
      <c r="CU13492" s="58" t="e">
        <f t="shared" si="7536"/>
        <v>#DIV/0!</v>
      </c>
      <c r="CV13492" s="60" t="e">
        <f t="shared" si="7558"/>
        <v>#N/A</v>
      </c>
      <c r="CW13492" s="60">
        <f t="shared" si="7537"/>
        <v>1</v>
      </c>
      <c r="CX13492" s="60" t="e">
        <f t="shared" si="7559"/>
        <v>#DIV/0!</v>
      </c>
      <c r="CY13492" s="60" t="e">
        <f t="shared" si="7538"/>
        <v>#N/A</v>
      </c>
      <c r="CZ13492" s="60" t="e">
        <f t="shared" si="7539"/>
        <v>#N/A</v>
      </c>
      <c r="DA13492" s="60" t="e">
        <f t="shared" si="7560"/>
        <v>#DIV/0!</v>
      </c>
      <c r="DB13492" s="60" t="e">
        <f t="shared" si="7560"/>
        <v>#N/A</v>
      </c>
      <c r="DC13492" s="60" t="e">
        <f t="shared" si="7540"/>
        <v>#DIV/0!</v>
      </c>
      <c r="DD13492" s="60" t="e">
        <f t="shared" si="7561"/>
        <v>#N/A</v>
      </c>
      <c r="DE13492" s="60" t="e">
        <f t="shared" si="7562"/>
        <v>#N/A</v>
      </c>
      <c r="DF13492" s="60" t="str">
        <f t="shared" si="7541"/>
        <v/>
      </c>
    </row>
    <row r="13493" spans="66:110" s="1" customFormat="1" x14ac:dyDescent="0.3">
      <c r="BN13493" s="58" t="e">
        <f t="shared" si="7525"/>
        <v>#N/A</v>
      </c>
      <c r="BO13493" s="59" t="e">
        <f t="shared" si="7526"/>
        <v>#N/A</v>
      </c>
      <c r="BP13493" s="58" t="e">
        <f t="shared" si="7527"/>
        <v>#DIV/0!</v>
      </c>
      <c r="BQ13493" s="60" t="e">
        <f t="shared" si="7542"/>
        <v>#DIV/0!</v>
      </c>
      <c r="BR13493" s="58" t="e">
        <f t="shared" si="7528"/>
        <v>#N/A</v>
      </c>
      <c r="BS13493" s="60" t="e">
        <f t="shared" si="7543"/>
        <v>#N/A</v>
      </c>
      <c r="BT13493" s="60" t="e">
        <f t="shared" si="7544"/>
        <v>#DIV/0!</v>
      </c>
      <c r="BU13493" s="58" t="e">
        <f t="shared" si="7529"/>
        <v>#N/A</v>
      </c>
      <c r="BV13493" s="58" t="e">
        <f t="shared" si="7530"/>
        <v>#N/A</v>
      </c>
      <c r="BW13493" s="60" t="e">
        <f t="shared" si="7545"/>
        <v>#N/A</v>
      </c>
      <c r="BX13493" s="58" t="e">
        <f t="shared" si="7531"/>
        <v>#N/A</v>
      </c>
      <c r="BY13493" s="60" t="e">
        <f t="shared" si="7546"/>
        <v>#N/A</v>
      </c>
      <c r="BZ13493" s="60" t="e">
        <f t="shared" si="7547"/>
        <v>#N/A</v>
      </c>
      <c r="CA13493" s="60" t="e">
        <f t="shared" si="7548"/>
        <v>#N/A</v>
      </c>
      <c r="CB13493" s="58" t="e">
        <f t="shared" si="7532"/>
        <v>#DIV/0!</v>
      </c>
      <c r="CC13493" s="60" t="e">
        <f t="shared" si="7549"/>
        <v>#DIV/0!</v>
      </c>
      <c r="CD13493" s="60" t="e">
        <f t="shared" si="7550"/>
        <v>#DIV/0!</v>
      </c>
      <c r="CE13493" s="60" t="e">
        <f t="shared" si="7551"/>
        <v>#DIV/0!</v>
      </c>
      <c r="CF13493" s="52" t="e">
        <f t="shared" si="7552"/>
        <v>#N/A</v>
      </c>
      <c r="CG13493" s="52" t="e">
        <f t="shared" si="7553"/>
        <v>#N/A</v>
      </c>
      <c r="CH13493" s="60" t="e">
        <f t="shared" si="7554"/>
        <v>#DIV/0!</v>
      </c>
      <c r="CI13493" s="60" t="e">
        <f t="shared" si="7555"/>
        <v>#DIV/0!</v>
      </c>
      <c r="CJ13493" s="60" t="e">
        <f t="shared" si="7524"/>
        <v>#N/A</v>
      </c>
      <c r="CK13493" s="60" t="e">
        <f t="shared" si="7524"/>
        <v>#N/A</v>
      </c>
      <c r="CL13493" s="60" t="e">
        <f t="shared" si="7524"/>
        <v>#DIV/0!</v>
      </c>
      <c r="CM13493" s="60" t="e">
        <f t="shared" si="7524"/>
        <v>#DIV/0!</v>
      </c>
      <c r="CN13493" s="60" t="e">
        <f t="shared" si="7556"/>
        <v>#N/A</v>
      </c>
      <c r="CO13493" s="60" t="e">
        <f t="shared" si="7557"/>
        <v>#DIV/0!</v>
      </c>
      <c r="CP13493" s="60" t="str">
        <f t="shared" si="7533"/>
        <v/>
      </c>
      <c r="CQ13493" s="60"/>
      <c r="CR13493" s="44"/>
      <c r="CS13493" s="58" t="e">
        <f t="shared" si="7534"/>
        <v>#N/A</v>
      </c>
      <c r="CT13493" s="58" t="e">
        <f t="shared" si="7535"/>
        <v>#N/A</v>
      </c>
      <c r="CU13493" s="58" t="e">
        <f t="shared" si="7536"/>
        <v>#DIV/0!</v>
      </c>
      <c r="CV13493" s="60" t="e">
        <f t="shared" si="7558"/>
        <v>#N/A</v>
      </c>
      <c r="CW13493" s="60">
        <f t="shared" si="7537"/>
        <v>1</v>
      </c>
      <c r="CX13493" s="60" t="e">
        <f t="shared" si="7559"/>
        <v>#DIV/0!</v>
      </c>
      <c r="CY13493" s="60" t="e">
        <f t="shared" si="7538"/>
        <v>#N/A</v>
      </c>
      <c r="CZ13493" s="60" t="e">
        <f t="shared" si="7539"/>
        <v>#N/A</v>
      </c>
      <c r="DA13493" s="60" t="e">
        <f t="shared" si="7560"/>
        <v>#DIV/0!</v>
      </c>
      <c r="DB13493" s="60" t="e">
        <f t="shared" si="7560"/>
        <v>#N/A</v>
      </c>
      <c r="DC13493" s="60" t="e">
        <f t="shared" si="7540"/>
        <v>#DIV/0!</v>
      </c>
      <c r="DD13493" s="60" t="e">
        <f t="shared" si="7561"/>
        <v>#N/A</v>
      </c>
      <c r="DE13493" s="60" t="e">
        <f t="shared" si="7562"/>
        <v>#N/A</v>
      </c>
      <c r="DF13493" s="60" t="str">
        <f t="shared" si="7541"/>
        <v/>
      </c>
    </row>
    <row r="13494" spans="66:110" s="1" customFormat="1" x14ac:dyDescent="0.3">
      <c r="BN13494" s="58" t="e">
        <f t="shared" si="7525"/>
        <v>#N/A</v>
      </c>
      <c r="BO13494" s="59" t="e">
        <f t="shared" si="7526"/>
        <v>#N/A</v>
      </c>
      <c r="BP13494" s="58" t="e">
        <f t="shared" si="7527"/>
        <v>#DIV/0!</v>
      </c>
      <c r="BQ13494" s="60" t="e">
        <f t="shared" si="7542"/>
        <v>#DIV/0!</v>
      </c>
      <c r="BR13494" s="58" t="e">
        <f t="shared" si="7528"/>
        <v>#N/A</v>
      </c>
      <c r="BS13494" s="60" t="e">
        <f t="shared" si="7543"/>
        <v>#N/A</v>
      </c>
      <c r="BT13494" s="60" t="e">
        <f t="shared" si="7544"/>
        <v>#DIV/0!</v>
      </c>
      <c r="BU13494" s="58" t="e">
        <f t="shared" si="7529"/>
        <v>#N/A</v>
      </c>
      <c r="BV13494" s="58" t="e">
        <f t="shared" si="7530"/>
        <v>#N/A</v>
      </c>
      <c r="BW13494" s="60" t="e">
        <f t="shared" si="7545"/>
        <v>#N/A</v>
      </c>
      <c r="BX13494" s="58" t="e">
        <f t="shared" si="7531"/>
        <v>#N/A</v>
      </c>
      <c r="BY13494" s="60" t="e">
        <f t="shared" si="7546"/>
        <v>#N/A</v>
      </c>
      <c r="BZ13494" s="60" t="e">
        <f t="shared" si="7547"/>
        <v>#N/A</v>
      </c>
      <c r="CA13494" s="60" t="e">
        <f t="shared" si="7548"/>
        <v>#N/A</v>
      </c>
      <c r="CB13494" s="58" t="e">
        <f t="shared" si="7532"/>
        <v>#DIV/0!</v>
      </c>
      <c r="CC13494" s="60" t="e">
        <f t="shared" si="7549"/>
        <v>#DIV/0!</v>
      </c>
      <c r="CD13494" s="60" t="e">
        <f t="shared" si="7550"/>
        <v>#DIV/0!</v>
      </c>
      <c r="CE13494" s="60" t="e">
        <f t="shared" si="7551"/>
        <v>#DIV/0!</v>
      </c>
      <c r="CF13494" s="52" t="e">
        <f t="shared" si="7552"/>
        <v>#N/A</v>
      </c>
      <c r="CG13494" s="52" t="e">
        <f t="shared" si="7553"/>
        <v>#N/A</v>
      </c>
      <c r="CH13494" s="60" t="e">
        <f t="shared" si="7554"/>
        <v>#DIV/0!</v>
      </c>
      <c r="CI13494" s="60" t="e">
        <f t="shared" si="7555"/>
        <v>#DIV/0!</v>
      </c>
      <c r="CJ13494" s="60" t="e">
        <f t="shared" si="7524"/>
        <v>#N/A</v>
      </c>
      <c r="CK13494" s="60" t="e">
        <f t="shared" si="7524"/>
        <v>#N/A</v>
      </c>
      <c r="CL13494" s="60" t="e">
        <f t="shared" si="7524"/>
        <v>#DIV/0!</v>
      </c>
      <c r="CM13494" s="60" t="e">
        <f t="shared" si="7524"/>
        <v>#DIV/0!</v>
      </c>
      <c r="CN13494" s="60" t="e">
        <f t="shared" si="7556"/>
        <v>#N/A</v>
      </c>
      <c r="CO13494" s="60" t="e">
        <f t="shared" si="7557"/>
        <v>#DIV/0!</v>
      </c>
      <c r="CP13494" s="60" t="str">
        <f t="shared" si="7533"/>
        <v/>
      </c>
      <c r="CQ13494" s="60"/>
      <c r="CR13494" s="44"/>
      <c r="CS13494" s="58" t="e">
        <f t="shared" si="7534"/>
        <v>#N/A</v>
      </c>
      <c r="CT13494" s="58" t="e">
        <f t="shared" si="7535"/>
        <v>#N/A</v>
      </c>
      <c r="CU13494" s="58" t="e">
        <f t="shared" si="7536"/>
        <v>#DIV/0!</v>
      </c>
      <c r="CV13494" s="60" t="e">
        <f t="shared" si="7558"/>
        <v>#N/A</v>
      </c>
      <c r="CW13494" s="60">
        <f t="shared" si="7537"/>
        <v>1</v>
      </c>
      <c r="CX13494" s="60" t="e">
        <f t="shared" si="7559"/>
        <v>#DIV/0!</v>
      </c>
      <c r="CY13494" s="60" t="e">
        <f t="shared" si="7538"/>
        <v>#N/A</v>
      </c>
      <c r="CZ13494" s="60" t="e">
        <f t="shared" si="7539"/>
        <v>#N/A</v>
      </c>
      <c r="DA13494" s="60" t="e">
        <f t="shared" si="7560"/>
        <v>#DIV/0!</v>
      </c>
      <c r="DB13494" s="60" t="e">
        <f t="shared" si="7560"/>
        <v>#N/A</v>
      </c>
      <c r="DC13494" s="60" t="e">
        <f t="shared" si="7540"/>
        <v>#DIV/0!</v>
      </c>
      <c r="DD13494" s="60" t="e">
        <f t="shared" si="7561"/>
        <v>#N/A</v>
      </c>
      <c r="DE13494" s="60" t="e">
        <f t="shared" si="7562"/>
        <v>#N/A</v>
      </c>
      <c r="DF13494" s="60" t="str">
        <f t="shared" si="7541"/>
        <v/>
      </c>
    </row>
    <row r="13495" spans="66:110" s="1" customFormat="1" x14ac:dyDescent="0.3">
      <c r="BN13495" s="58" t="e">
        <f t="shared" si="7525"/>
        <v>#N/A</v>
      </c>
      <c r="BO13495" s="59" t="e">
        <f t="shared" si="7526"/>
        <v>#N/A</v>
      </c>
      <c r="BP13495" s="58" t="e">
        <f t="shared" si="7527"/>
        <v>#DIV/0!</v>
      </c>
      <c r="BQ13495" s="60" t="e">
        <f t="shared" si="7542"/>
        <v>#DIV/0!</v>
      </c>
      <c r="BR13495" s="58" t="e">
        <f t="shared" si="7528"/>
        <v>#N/A</v>
      </c>
      <c r="BS13495" s="60" t="e">
        <f t="shared" si="7543"/>
        <v>#N/A</v>
      </c>
      <c r="BT13495" s="60" t="e">
        <f t="shared" si="7544"/>
        <v>#DIV/0!</v>
      </c>
      <c r="BU13495" s="58" t="e">
        <f t="shared" si="7529"/>
        <v>#N/A</v>
      </c>
      <c r="BV13495" s="58" t="e">
        <f t="shared" si="7530"/>
        <v>#N/A</v>
      </c>
      <c r="BW13495" s="60" t="e">
        <f t="shared" si="7545"/>
        <v>#N/A</v>
      </c>
      <c r="BX13495" s="58" t="e">
        <f t="shared" si="7531"/>
        <v>#N/A</v>
      </c>
      <c r="BY13495" s="60" t="e">
        <f t="shared" si="7546"/>
        <v>#N/A</v>
      </c>
      <c r="BZ13495" s="60" t="e">
        <f t="shared" si="7547"/>
        <v>#N/A</v>
      </c>
      <c r="CA13495" s="60" t="e">
        <f t="shared" si="7548"/>
        <v>#N/A</v>
      </c>
      <c r="CB13495" s="58" t="e">
        <f t="shared" si="7532"/>
        <v>#DIV/0!</v>
      </c>
      <c r="CC13495" s="60" t="e">
        <f t="shared" si="7549"/>
        <v>#DIV/0!</v>
      </c>
      <c r="CD13495" s="60" t="e">
        <f t="shared" si="7550"/>
        <v>#DIV/0!</v>
      </c>
      <c r="CE13495" s="60" t="e">
        <f t="shared" si="7551"/>
        <v>#DIV/0!</v>
      </c>
      <c r="CF13495" s="52" t="e">
        <f t="shared" si="7552"/>
        <v>#N/A</v>
      </c>
      <c r="CG13495" s="52" t="e">
        <f t="shared" si="7553"/>
        <v>#N/A</v>
      </c>
      <c r="CH13495" s="60" t="e">
        <f t="shared" si="7554"/>
        <v>#DIV/0!</v>
      </c>
      <c r="CI13495" s="60" t="e">
        <f t="shared" si="7555"/>
        <v>#DIV/0!</v>
      </c>
      <c r="CJ13495" s="60" t="e">
        <f t="shared" si="7524"/>
        <v>#N/A</v>
      </c>
      <c r="CK13495" s="60" t="e">
        <f t="shared" si="7524"/>
        <v>#N/A</v>
      </c>
      <c r="CL13495" s="60" t="e">
        <f t="shared" si="7524"/>
        <v>#DIV/0!</v>
      </c>
      <c r="CM13495" s="60" t="e">
        <f t="shared" si="7524"/>
        <v>#DIV/0!</v>
      </c>
      <c r="CN13495" s="60" t="e">
        <f t="shared" si="7556"/>
        <v>#N/A</v>
      </c>
      <c r="CO13495" s="60" t="e">
        <f t="shared" si="7557"/>
        <v>#DIV/0!</v>
      </c>
      <c r="CP13495" s="60" t="str">
        <f t="shared" si="7533"/>
        <v/>
      </c>
      <c r="CQ13495" s="60"/>
      <c r="CR13495" s="44"/>
      <c r="CS13495" s="58" t="e">
        <f t="shared" si="7534"/>
        <v>#N/A</v>
      </c>
      <c r="CT13495" s="58" t="e">
        <f t="shared" si="7535"/>
        <v>#N/A</v>
      </c>
      <c r="CU13495" s="58" t="e">
        <f t="shared" si="7536"/>
        <v>#DIV/0!</v>
      </c>
      <c r="CV13495" s="60" t="e">
        <f t="shared" si="7558"/>
        <v>#N/A</v>
      </c>
      <c r="CW13495" s="60">
        <f t="shared" si="7537"/>
        <v>1</v>
      </c>
      <c r="CX13495" s="60" t="e">
        <f t="shared" si="7559"/>
        <v>#DIV/0!</v>
      </c>
      <c r="CY13495" s="60" t="e">
        <f t="shared" si="7538"/>
        <v>#N/A</v>
      </c>
      <c r="CZ13495" s="60" t="e">
        <f t="shared" si="7539"/>
        <v>#N/A</v>
      </c>
      <c r="DA13495" s="60" t="e">
        <f t="shared" si="7560"/>
        <v>#DIV/0!</v>
      </c>
      <c r="DB13495" s="60" t="e">
        <f t="shared" si="7560"/>
        <v>#N/A</v>
      </c>
      <c r="DC13495" s="60" t="e">
        <f t="shared" si="7540"/>
        <v>#DIV/0!</v>
      </c>
      <c r="DD13495" s="60" t="e">
        <f t="shared" si="7561"/>
        <v>#N/A</v>
      </c>
      <c r="DE13495" s="60" t="e">
        <f t="shared" si="7562"/>
        <v>#N/A</v>
      </c>
      <c r="DF13495" s="60" t="str">
        <f t="shared" si="7541"/>
        <v/>
      </c>
    </row>
    <row r="13496" spans="66:110" s="1" customFormat="1" x14ac:dyDescent="0.3">
      <c r="BN13496" s="58" t="e">
        <f t="shared" si="7525"/>
        <v>#N/A</v>
      </c>
      <c r="BO13496" s="59" t="e">
        <f t="shared" si="7526"/>
        <v>#N/A</v>
      </c>
      <c r="BP13496" s="58" t="e">
        <f t="shared" si="7527"/>
        <v>#DIV/0!</v>
      </c>
      <c r="BQ13496" s="60" t="e">
        <f t="shared" si="7542"/>
        <v>#DIV/0!</v>
      </c>
      <c r="BR13496" s="58" t="e">
        <f t="shared" si="7528"/>
        <v>#N/A</v>
      </c>
      <c r="BS13496" s="60" t="e">
        <f t="shared" si="7543"/>
        <v>#N/A</v>
      </c>
      <c r="BT13496" s="60" t="e">
        <f t="shared" si="7544"/>
        <v>#DIV/0!</v>
      </c>
      <c r="BU13496" s="58" t="e">
        <f t="shared" si="7529"/>
        <v>#N/A</v>
      </c>
      <c r="BV13496" s="58" t="e">
        <f t="shared" si="7530"/>
        <v>#N/A</v>
      </c>
      <c r="BW13496" s="60" t="e">
        <f t="shared" si="7545"/>
        <v>#N/A</v>
      </c>
      <c r="BX13496" s="58" t="e">
        <f t="shared" si="7531"/>
        <v>#N/A</v>
      </c>
      <c r="BY13496" s="60" t="e">
        <f t="shared" si="7546"/>
        <v>#N/A</v>
      </c>
      <c r="BZ13496" s="60" t="e">
        <f t="shared" si="7547"/>
        <v>#N/A</v>
      </c>
      <c r="CA13496" s="60" t="e">
        <f t="shared" si="7548"/>
        <v>#N/A</v>
      </c>
      <c r="CB13496" s="58" t="e">
        <f t="shared" si="7532"/>
        <v>#DIV/0!</v>
      </c>
      <c r="CC13496" s="60" t="e">
        <f t="shared" si="7549"/>
        <v>#DIV/0!</v>
      </c>
      <c r="CD13496" s="60" t="e">
        <f t="shared" si="7550"/>
        <v>#DIV/0!</v>
      </c>
      <c r="CE13496" s="60" t="e">
        <f t="shared" si="7551"/>
        <v>#DIV/0!</v>
      </c>
      <c r="CF13496" s="52" t="e">
        <f t="shared" si="7552"/>
        <v>#N/A</v>
      </c>
      <c r="CG13496" s="52" t="e">
        <f t="shared" si="7553"/>
        <v>#N/A</v>
      </c>
      <c r="CH13496" s="60" t="e">
        <f t="shared" si="7554"/>
        <v>#DIV/0!</v>
      </c>
      <c r="CI13496" s="60" t="e">
        <f t="shared" si="7555"/>
        <v>#DIV/0!</v>
      </c>
      <c r="CJ13496" s="60" t="e">
        <f t="shared" si="7524"/>
        <v>#N/A</v>
      </c>
      <c r="CK13496" s="60" t="e">
        <f t="shared" si="7524"/>
        <v>#N/A</v>
      </c>
      <c r="CL13496" s="60" t="e">
        <f t="shared" si="7524"/>
        <v>#DIV/0!</v>
      </c>
      <c r="CM13496" s="60" t="e">
        <f t="shared" si="7524"/>
        <v>#DIV/0!</v>
      </c>
      <c r="CN13496" s="60" t="e">
        <f t="shared" si="7556"/>
        <v>#N/A</v>
      </c>
      <c r="CO13496" s="60" t="e">
        <f t="shared" si="7557"/>
        <v>#DIV/0!</v>
      </c>
      <c r="CP13496" s="60" t="str">
        <f t="shared" si="7533"/>
        <v/>
      </c>
      <c r="CQ13496" s="60"/>
      <c r="CR13496" s="44"/>
      <c r="CS13496" s="58" t="e">
        <f t="shared" si="7534"/>
        <v>#N/A</v>
      </c>
      <c r="CT13496" s="58" t="e">
        <f t="shared" si="7535"/>
        <v>#N/A</v>
      </c>
      <c r="CU13496" s="58" t="e">
        <f t="shared" si="7536"/>
        <v>#DIV/0!</v>
      </c>
      <c r="CV13496" s="60" t="e">
        <f t="shared" si="7558"/>
        <v>#N/A</v>
      </c>
      <c r="CW13496" s="60">
        <f t="shared" si="7537"/>
        <v>1</v>
      </c>
      <c r="CX13496" s="60" t="e">
        <f t="shared" si="7559"/>
        <v>#DIV/0!</v>
      </c>
      <c r="CY13496" s="60" t="e">
        <f t="shared" si="7538"/>
        <v>#N/A</v>
      </c>
      <c r="CZ13496" s="60" t="e">
        <f t="shared" si="7539"/>
        <v>#N/A</v>
      </c>
      <c r="DA13496" s="60" t="e">
        <f t="shared" si="7560"/>
        <v>#DIV/0!</v>
      </c>
      <c r="DB13496" s="60" t="e">
        <f t="shared" si="7560"/>
        <v>#N/A</v>
      </c>
      <c r="DC13496" s="60" t="e">
        <f t="shared" si="7540"/>
        <v>#DIV/0!</v>
      </c>
      <c r="DD13496" s="60" t="e">
        <f t="shared" si="7561"/>
        <v>#N/A</v>
      </c>
      <c r="DE13496" s="60" t="e">
        <f t="shared" si="7562"/>
        <v>#N/A</v>
      </c>
      <c r="DF13496" s="60" t="str">
        <f t="shared" si="7541"/>
        <v/>
      </c>
    </row>
    <row r="13497" spans="66:110" s="1" customFormat="1" x14ac:dyDescent="0.3">
      <c r="BN13497" s="58" t="e">
        <f t="shared" si="7525"/>
        <v>#N/A</v>
      </c>
      <c r="BO13497" s="59" t="e">
        <f t="shared" si="7526"/>
        <v>#N/A</v>
      </c>
      <c r="BP13497" s="58" t="e">
        <f t="shared" si="7527"/>
        <v>#DIV/0!</v>
      </c>
      <c r="BQ13497" s="60" t="e">
        <f t="shared" si="7542"/>
        <v>#DIV/0!</v>
      </c>
      <c r="BR13497" s="58" t="e">
        <f t="shared" si="7528"/>
        <v>#N/A</v>
      </c>
      <c r="BS13497" s="60" t="e">
        <f t="shared" si="7543"/>
        <v>#N/A</v>
      </c>
      <c r="BT13497" s="60" t="e">
        <f t="shared" si="7544"/>
        <v>#DIV/0!</v>
      </c>
      <c r="BU13497" s="58" t="e">
        <f t="shared" si="7529"/>
        <v>#N/A</v>
      </c>
      <c r="BV13497" s="58" t="e">
        <f t="shared" si="7530"/>
        <v>#N/A</v>
      </c>
      <c r="BW13497" s="60" t="e">
        <f t="shared" si="7545"/>
        <v>#N/A</v>
      </c>
      <c r="BX13497" s="58" t="e">
        <f t="shared" si="7531"/>
        <v>#N/A</v>
      </c>
      <c r="BY13497" s="60" t="e">
        <f t="shared" si="7546"/>
        <v>#N/A</v>
      </c>
      <c r="BZ13497" s="60" t="e">
        <f t="shared" si="7547"/>
        <v>#N/A</v>
      </c>
      <c r="CA13497" s="60" t="e">
        <f t="shared" si="7548"/>
        <v>#N/A</v>
      </c>
      <c r="CB13497" s="58" t="e">
        <f t="shared" si="7532"/>
        <v>#DIV/0!</v>
      </c>
      <c r="CC13497" s="60" t="e">
        <f t="shared" si="7549"/>
        <v>#DIV/0!</v>
      </c>
      <c r="CD13497" s="60" t="e">
        <f t="shared" si="7550"/>
        <v>#DIV/0!</v>
      </c>
      <c r="CE13497" s="60" t="e">
        <f t="shared" si="7551"/>
        <v>#DIV/0!</v>
      </c>
      <c r="CF13497" s="52" t="e">
        <f t="shared" si="7552"/>
        <v>#N/A</v>
      </c>
      <c r="CG13497" s="52" t="e">
        <f t="shared" si="7553"/>
        <v>#N/A</v>
      </c>
      <c r="CH13497" s="60" t="e">
        <f t="shared" si="7554"/>
        <v>#DIV/0!</v>
      </c>
      <c r="CI13497" s="60" t="e">
        <f t="shared" si="7555"/>
        <v>#DIV/0!</v>
      </c>
      <c r="CJ13497" s="60" t="e">
        <f t="shared" si="7524"/>
        <v>#N/A</v>
      </c>
      <c r="CK13497" s="60" t="e">
        <f t="shared" si="7524"/>
        <v>#N/A</v>
      </c>
      <c r="CL13497" s="60" t="e">
        <f t="shared" si="7524"/>
        <v>#DIV/0!</v>
      </c>
      <c r="CM13497" s="60" t="e">
        <f t="shared" si="7524"/>
        <v>#DIV/0!</v>
      </c>
      <c r="CN13497" s="60" t="e">
        <f t="shared" si="7556"/>
        <v>#N/A</v>
      </c>
      <c r="CO13497" s="60" t="e">
        <f t="shared" si="7557"/>
        <v>#DIV/0!</v>
      </c>
      <c r="CP13497" s="60" t="str">
        <f t="shared" si="7533"/>
        <v/>
      </c>
      <c r="CQ13497" s="60"/>
      <c r="CR13497" s="44"/>
      <c r="CS13497" s="58" t="e">
        <f t="shared" si="7534"/>
        <v>#N/A</v>
      </c>
      <c r="CT13497" s="58" t="e">
        <f t="shared" si="7535"/>
        <v>#N/A</v>
      </c>
      <c r="CU13497" s="58" t="e">
        <f t="shared" si="7536"/>
        <v>#DIV/0!</v>
      </c>
      <c r="CV13497" s="60" t="e">
        <f t="shared" si="7558"/>
        <v>#N/A</v>
      </c>
      <c r="CW13497" s="60">
        <f t="shared" si="7537"/>
        <v>1</v>
      </c>
      <c r="CX13497" s="60" t="e">
        <f t="shared" si="7559"/>
        <v>#DIV/0!</v>
      </c>
      <c r="CY13497" s="60" t="e">
        <f t="shared" si="7538"/>
        <v>#N/A</v>
      </c>
      <c r="CZ13497" s="60" t="e">
        <f t="shared" si="7539"/>
        <v>#N/A</v>
      </c>
      <c r="DA13497" s="60" t="e">
        <f t="shared" si="7560"/>
        <v>#DIV/0!</v>
      </c>
      <c r="DB13497" s="60" t="e">
        <f t="shared" si="7560"/>
        <v>#N/A</v>
      </c>
      <c r="DC13497" s="60" t="e">
        <f t="shared" si="7540"/>
        <v>#DIV/0!</v>
      </c>
      <c r="DD13497" s="60" t="e">
        <f t="shared" si="7561"/>
        <v>#N/A</v>
      </c>
      <c r="DE13497" s="60" t="e">
        <f t="shared" si="7562"/>
        <v>#N/A</v>
      </c>
      <c r="DF13497" s="60" t="str">
        <f t="shared" si="7541"/>
        <v/>
      </c>
    </row>
    <row r="13498" spans="66:110" s="1" customFormat="1" x14ac:dyDescent="0.3">
      <c r="BN13498" s="58" t="e">
        <f t="shared" si="7525"/>
        <v>#N/A</v>
      </c>
      <c r="BO13498" s="59" t="e">
        <f t="shared" si="7526"/>
        <v>#N/A</v>
      </c>
      <c r="BP13498" s="58" t="e">
        <f t="shared" si="7527"/>
        <v>#DIV/0!</v>
      </c>
      <c r="BQ13498" s="60" t="e">
        <f t="shared" si="7542"/>
        <v>#DIV/0!</v>
      </c>
      <c r="BR13498" s="58" t="e">
        <f t="shared" si="7528"/>
        <v>#N/A</v>
      </c>
      <c r="BS13498" s="60" t="e">
        <f t="shared" si="7543"/>
        <v>#N/A</v>
      </c>
      <c r="BT13498" s="60" t="e">
        <f t="shared" si="7544"/>
        <v>#DIV/0!</v>
      </c>
      <c r="BU13498" s="58" t="e">
        <f t="shared" si="7529"/>
        <v>#N/A</v>
      </c>
      <c r="BV13498" s="58" t="e">
        <f t="shared" si="7530"/>
        <v>#N/A</v>
      </c>
      <c r="BW13498" s="60" t="e">
        <f t="shared" si="7545"/>
        <v>#N/A</v>
      </c>
      <c r="BX13498" s="58" t="e">
        <f t="shared" si="7531"/>
        <v>#N/A</v>
      </c>
      <c r="BY13498" s="60" t="e">
        <f t="shared" si="7546"/>
        <v>#N/A</v>
      </c>
      <c r="BZ13498" s="60" t="e">
        <f t="shared" si="7547"/>
        <v>#N/A</v>
      </c>
      <c r="CA13498" s="60" t="e">
        <f t="shared" si="7548"/>
        <v>#N/A</v>
      </c>
      <c r="CB13498" s="58" t="e">
        <f t="shared" si="7532"/>
        <v>#DIV/0!</v>
      </c>
      <c r="CC13498" s="60" t="e">
        <f t="shared" si="7549"/>
        <v>#DIV/0!</v>
      </c>
      <c r="CD13498" s="60" t="e">
        <f t="shared" si="7550"/>
        <v>#DIV/0!</v>
      </c>
      <c r="CE13498" s="60" t="e">
        <f t="shared" si="7551"/>
        <v>#DIV/0!</v>
      </c>
      <c r="CF13498" s="52" t="e">
        <f t="shared" si="7552"/>
        <v>#N/A</v>
      </c>
      <c r="CG13498" s="52" t="e">
        <f t="shared" si="7553"/>
        <v>#N/A</v>
      </c>
      <c r="CH13498" s="60" t="e">
        <f t="shared" si="7554"/>
        <v>#DIV/0!</v>
      </c>
      <c r="CI13498" s="60" t="e">
        <f t="shared" si="7555"/>
        <v>#DIV/0!</v>
      </c>
      <c r="CJ13498" s="60" t="e">
        <f t="shared" si="7524"/>
        <v>#N/A</v>
      </c>
      <c r="CK13498" s="60" t="e">
        <f t="shared" si="7524"/>
        <v>#N/A</v>
      </c>
      <c r="CL13498" s="60" t="e">
        <f t="shared" si="7524"/>
        <v>#DIV/0!</v>
      </c>
      <c r="CM13498" s="60" t="e">
        <f t="shared" si="7524"/>
        <v>#DIV/0!</v>
      </c>
      <c r="CN13498" s="60" t="e">
        <f t="shared" si="7556"/>
        <v>#N/A</v>
      </c>
      <c r="CO13498" s="60" t="e">
        <f t="shared" si="7557"/>
        <v>#DIV/0!</v>
      </c>
      <c r="CP13498" s="60" t="str">
        <f t="shared" si="7533"/>
        <v/>
      </c>
      <c r="CQ13498" s="60"/>
      <c r="CR13498" s="44"/>
      <c r="CS13498" s="58" t="e">
        <f t="shared" si="7534"/>
        <v>#N/A</v>
      </c>
      <c r="CT13498" s="58" t="e">
        <f t="shared" si="7535"/>
        <v>#N/A</v>
      </c>
      <c r="CU13498" s="58" t="e">
        <f t="shared" si="7536"/>
        <v>#DIV/0!</v>
      </c>
      <c r="CV13498" s="60" t="e">
        <f t="shared" si="7558"/>
        <v>#N/A</v>
      </c>
      <c r="CW13498" s="60">
        <f t="shared" si="7537"/>
        <v>1</v>
      </c>
      <c r="CX13498" s="60" t="e">
        <f t="shared" si="7559"/>
        <v>#DIV/0!</v>
      </c>
      <c r="CY13498" s="60" t="e">
        <f t="shared" si="7538"/>
        <v>#N/A</v>
      </c>
      <c r="CZ13498" s="60" t="e">
        <f t="shared" si="7539"/>
        <v>#N/A</v>
      </c>
      <c r="DA13498" s="60" t="e">
        <f t="shared" si="7560"/>
        <v>#DIV/0!</v>
      </c>
      <c r="DB13498" s="60" t="e">
        <f t="shared" si="7560"/>
        <v>#N/A</v>
      </c>
      <c r="DC13498" s="60" t="e">
        <f t="shared" si="7540"/>
        <v>#DIV/0!</v>
      </c>
      <c r="DD13498" s="60" t="e">
        <f t="shared" si="7561"/>
        <v>#N/A</v>
      </c>
      <c r="DE13498" s="60" t="e">
        <f t="shared" si="7562"/>
        <v>#N/A</v>
      </c>
      <c r="DF13498" s="60" t="str">
        <f t="shared" si="7541"/>
        <v/>
      </c>
    </row>
    <row r="13499" spans="66:110" s="1" customFormat="1" x14ac:dyDescent="0.3">
      <c r="BN13499" s="58" t="e">
        <f t="shared" si="7525"/>
        <v>#N/A</v>
      </c>
      <c r="BO13499" s="59" t="e">
        <f t="shared" si="7526"/>
        <v>#N/A</v>
      </c>
      <c r="BP13499" s="58" t="e">
        <f t="shared" si="7527"/>
        <v>#DIV/0!</v>
      </c>
      <c r="BQ13499" s="60" t="e">
        <f t="shared" si="7542"/>
        <v>#DIV/0!</v>
      </c>
      <c r="BR13499" s="58" t="e">
        <f t="shared" si="7528"/>
        <v>#N/A</v>
      </c>
      <c r="BS13499" s="60" t="e">
        <f t="shared" si="7543"/>
        <v>#N/A</v>
      </c>
      <c r="BT13499" s="60" t="e">
        <f t="shared" si="7544"/>
        <v>#DIV/0!</v>
      </c>
      <c r="BU13499" s="58" t="e">
        <f t="shared" si="7529"/>
        <v>#N/A</v>
      </c>
      <c r="BV13499" s="58" t="e">
        <f t="shared" si="7530"/>
        <v>#N/A</v>
      </c>
      <c r="BW13499" s="60" t="e">
        <f t="shared" si="7545"/>
        <v>#N/A</v>
      </c>
      <c r="BX13499" s="58" t="e">
        <f t="shared" si="7531"/>
        <v>#N/A</v>
      </c>
      <c r="BY13499" s="60" t="e">
        <f t="shared" si="7546"/>
        <v>#N/A</v>
      </c>
      <c r="BZ13499" s="60" t="e">
        <f t="shared" si="7547"/>
        <v>#N/A</v>
      </c>
      <c r="CA13499" s="60" t="e">
        <f t="shared" si="7548"/>
        <v>#N/A</v>
      </c>
      <c r="CB13499" s="58" t="e">
        <f t="shared" si="7532"/>
        <v>#DIV/0!</v>
      </c>
      <c r="CC13499" s="60" t="e">
        <f t="shared" si="7549"/>
        <v>#DIV/0!</v>
      </c>
      <c r="CD13499" s="60" t="e">
        <f t="shared" si="7550"/>
        <v>#DIV/0!</v>
      </c>
      <c r="CE13499" s="60" t="e">
        <f t="shared" si="7551"/>
        <v>#DIV/0!</v>
      </c>
      <c r="CF13499" s="52" t="e">
        <f t="shared" si="7552"/>
        <v>#N/A</v>
      </c>
      <c r="CG13499" s="52" t="e">
        <f t="shared" si="7553"/>
        <v>#N/A</v>
      </c>
      <c r="CH13499" s="60" t="e">
        <f t="shared" si="7554"/>
        <v>#DIV/0!</v>
      </c>
      <c r="CI13499" s="60" t="e">
        <f t="shared" si="7555"/>
        <v>#DIV/0!</v>
      </c>
      <c r="CJ13499" s="60" t="e">
        <f t="shared" si="7524"/>
        <v>#N/A</v>
      </c>
      <c r="CK13499" s="60" t="e">
        <f t="shared" si="7524"/>
        <v>#N/A</v>
      </c>
      <c r="CL13499" s="60" t="e">
        <f t="shared" si="7524"/>
        <v>#DIV/0!</v>
      </c>
      <c r="CM13499" s="60" t="e">
        <f t="shared" si="7524"/>
        <v>#DIV/0!</v>
      </c>
      <c r="CN13499" s="60" t="e">
        <f t="shared" si="7556"/>
        <v>#N/A</v>
      </c>
      <c r="CO13499" s="60" t="e">
        <f t="shared" si="7557"/>
        <v>#DIV/0!</v>
      </c>
      <c r="CP13499" s="60" t="str">
        <f t="shared" si="7533"/>
        <v/>
      </c>
      <c r="CQ13499" s="60"/>
      <c r="CR13499" s="44"/>
      <c r="CS13499" s="58" t="e">
        <f t="shared" si="7534"/>
        <v>#N/A</v>
      </c>
      <c r="CT13499" s="58" t="e">
        <f t="shared" si="7535"/>
        <v>#N/A</v>
      </c>
      <c r="CU13499" s="58" t="e">
        <f t="shared" si="7536"/>
        <v>#DIV/0!</v>
      </c>
      <c r="CV13499" s="60" t="e">
        <f t="shared" si="7558"/>
        <v>#N/A</v>
      </c>
      <c r="CW13499" s="60">
        <f t="shared" si="7537"/>
        <v>1</v>
      </c>
      <c r="CX13499" s="60" t="e">
        <f t="shared" si="7559"/>
        <v>#DIV/0!</v>
      </c>
      <c r="CY13499" s="60" t="e">
        <f t="shared" si="7538"/>
        <v>#N/A</v>
      </c>
      <c r="CZ13499" s="60" t="e">
        <f t="shared" si="7539"/>
        <v>#N/A</v>
      </c>
      <c r="DA13499" s="60" t="e">
        <f t="shared" si="7560"/>
        <v>#DIV/0!</v>
      </c>
      <c r="DB13499" s="60" t="e">
        <f t="shared" si="7560"/>
        <v>#N/A</v>
      </c>
      <c r="DC13499" s="60" t="e">
        <f t="shared" si="7540"/>
        <v>#DIV/0!</v>
      </c>
      <c r="DD13499" s="60" t="e">
        <f t="shared" si="7561"/>
        <v>#N/A</v>
      </c>
      <c r="DE13499" s="60" t="e">
        <f t="shared" si="7562"/>
        <v>#N/A</v>
      </c>
      <c r="DF13499" s="60" t="str">
        <f t="shared" si="7541"/>
        <v/>
      </c>
    </row>
    <row r="13500" spans="66:110" s="1" customFormat="1" x14ac:dyDescent="0.3">
      <c r="BN13500" s="58" t="e">
        <f t="shared" si="7525"/>
        <v>#N/A</v>
      </c>
      <c r="BO13500" s="59" t="e">
        <f t="shared" si="7526"/>
        <v>#N/A</v>
      </c>
      <c r="BP13500" s="58" t="e">
        <f t="shared" si="7527"/>
        <v>#DIV/0!</v>
      </c>
      <c r="BQ13500" s="60" t="e">
        <f t="shared" si="7542"/>
        <v>#DIV/0!</v>
      </c>
      <c r="BR13500" s="58" t="e">
        <f t="shared" si="7528"/>
        <v>#N/A</v>
      </c>
      <c r="BS13500" s="60" t="e">
        <f t="shared" si="7543"/>
        <v>#N/A</v>
      </c>
      <c r="BT13500" s="60" t="e">
        <f t="shared" si="7544"/>
        <v>#DIV/0!</v>
      </c>
      <c r="BU13500" s="58" t="e">
        <f t="shared" si="7529"/>
        <v>#N/A</v>
      </c>
      <c r="BV13500" s="58" t="e">
        <f t="shared" si="7530"/>
        <v>#N/A</v>
      </c>
      <c r="BW13500" s="60" t="e">
        <f t="shared" si="7545"/>
        <v>#N/A</v>
      </c>
      <c r="BX13500" s="58" t="e">
        <f t="shared" si="7531"/>
        <v>#N/A</v>
      </c>
      <c r="BY13500" s="60" t="e">
        <f t="shared" si="7546"/>
        <v>#N/A</v>
      </c>
      <c r="BZ13500" s="60" t="e">
        <f t="shared" si="7547"/>
        <v>#N/A</v>
      </c>
      <c r="CA13500" s="60" t="e">
        <f t="shared" si="7548"/>
        <v>#N/A</v>
      </c>
      <c r="CB13500" s="58" t="e">
        <f t="shared" si="7532"/>
        <v>#DIV/0!</v>
      </c>
      <c r="CC13500" s="60" t="e">
        <f t="shared" si="7549"/>
        <v>#DIV/0!</v>
      </c>
      <c r="CD13500" s="60" t="e">
        <f t="shared" si="7550"/>
        <v>#DIV/0!</v>
      </c>
      <c r="CE13500" s="60" t="e">
        <f t="shared" si="7551"/>
        <v>#DIV/0!</v>
      </c>
      <c r="CF13500" s="52" t="e">
        <f t="shared" si="7552"/>
        <v>#N/A</v>
      </c>
      <c r="CG13500" s="52" t="e">
        <f t="shared" si="7553"/>
        <v>#N/A</v>
      </c>
      <c r="CH13500" s="60" t="e">
        <f t="shared" si="7554"/>
        <v>#DIV/0!</v>
      </c>
      <c r="CI13500" s="60" t="e">
        <f t="shared" si="7555"/>
        <v>#DIV/0!</v>
      </c>
      <c r="CJ13500" s="60" t="e">
        <f t="shared" si="7524"/>
        <v>#N/A</v>
      </c>
      <c r="CK13500" s="60" t="e">
        <f t="shared" si="7524"/>
        <v>#N/A</v>
      </c>
      <c r="CL13500" s="60" t="e">
        <f t="shared" si="7524"/>
        <v>#DIV/0!</v>
      </c>
      <c r="CM13500" s="60" t="e">
        <f t="shared" si="7524"/>
        <v>#DIV/0!</v>
      </c>
      <c r="CN13500" s="60" t="e">
        <f t="shared" si="7556"/>
        <v>#N/A</v>
      </c>
      <c r="CO13500" s="60" t="e">
        <f t="shared" si="7557"/>
        <v>#DIV/0!</v>
      </c>
      <c r="CP13500" s="60" t="str">
        <f t="shared" si="7533"/>
        <v/>
      </c>
      <c r="CQ13500" s="60"/>
      <c r="CR13500" s="44"/>
      <c r="CS13500" s="58" t="e">
        <f t="shared" si="7534"/>
        <v>#N/A</v>
      </c>
      <c r="CT13500" s="58" t="e">
        <f t="shared" si="7535"/>
        <v>#N/A</v>
      </c>
      <c r="CU13500" s="58" t="e">
        <f t="shared" si="7536"/>
        <v>#DIV/0!</v>
      </c>
      <c r="CV13500" s="60" t="e">
        <f t="shared" si="7558"/>
        <v>#N/A</v>
      </c>
      <c r="CW13500" s="60">
        <f t="shared" si="7537"/>
        <v>1</v>
      </c>
      <c r="CX13500" s="60" t="e">
        <f t="shared" si="7559"/>
        <v>#DIV/0!</v>
      </c>
      <c r="CY13500" s="60" t="e">
        <f t="shared" si="7538"/>
        <v>#N/A</v>
      </c>
      <c r="CZ13500" s="60" t="e">
        <f t="shared" si="7539"/>
        <v>#N/A</v>
      </c>
      <c r="DA13500" s="60" t="e">
        <f t="shared" si="7560"/>
        <v>#DIV/0!</v>
      </c>
      <c r="DB13500" s="60" t="e">
        <f t="shared" si="7560"/>
        <v>#N/A</v>
      </c>
      <c r="DC13500" s="60" t="e">
        <f t="shared" si="7540"/>
        <v>#DIV/0!</v>
      </c>
      <c r="DD13500" s="60" t="e">
        <f t="shared" si="7561"/>
        <v>#N/A</v>
      </c>
      <c r="DE13500" s="60" t="e">
        <f t="shared" si="7562"/>
        <v>#N/A</v>
      </c>
      <c r="DF13500" s="60" t="str">
        <f t="shared" si="7541"/>
        <v/>
      </c>
    </row>
    <row r="13501" spans="66:110" s="1" customFormat="1" x14ac:dyDescent="0.3">
      <c r="BN13501" s="58" t="e">
        <f t="shared" si="7525"/>
        <v>#N/A</v>
      </c>
      <c r="BO13501" s="59" t="e">
        <f t="shared" si="7526"/>
        <v>#N/A</v>
      </c>
      <c r="BP13501" s="58" t="e">
        <f t="shared" si="7527"/>
        <v>#DIV/0!</v>
      </c>
      <c r="BQ13501" s="60" t="e">
        <f t="shared" si="7542"/>
        <v>#DIV/0!</v>
      </c>
      <c r="BR13501" s="58" t="e">
        <f t="shared" si="7528"/>
        <v>#N/A</v>
      </c>
      <c r="BS13501" s="60" t="e">
        <f t="shared" si="7543"/>
        <v>#N/A</v>
      </c>
      <c r="BT13501" s="60" t="e">
        <f t="shared" si="7544"/>
        <v>#DIV/0!</v>
      </c>
      <c r="BU13501" s="58" t="e">
        <f t="shared" si="7529"/>
        <v>#N/A</v>
      </c>
      <c r="BV13501" s="58" t="e">
        <f t="shared" si="7530"/>
        <v>#N/A</v>
      </c>
      <c r="BW13501" s="60" t="e">
        <f t="shared" si="7545"/>
        <v>#N/A</v>
      </c>
      <c r="BX13501" s="58" t="e">
        <f t="shared" si="7531"/>
        <v>#N/A</v>
      </c>
      <c r="BY13501" s="60" t="e">
        <f t="shared" si="7546"/>
        <v>#N/A</v>
      </c>
      <c r="BZ13501" s="60" t="e">
        <f t="shared" si="7547"/>
        <v>#N/A</v>
      </c>
      <c r="CA13501" s="60" t="e">
        <f t="shared" si="7548"/>
        <v>#N/A</v>
      </c>
      <c r="CB13501" s="58" t="e">
        <f t="shared" si="7532"/>
        <v>#DIV/0!</v>
      </c>
      <c r="CC13501" s="60" t="e">
        <f t="shared" si="7549"/>
        <v>#DIV/0!</v>
      </c>
      <c r="CD13501" s="60" t="e">
        <f t="shared" si="7550"/>
        <v>#DIV/0!</v>
      </c>
      <c r="CE13501" s="60" t="e">
        <f t="shared" si="7551"/>
        <v>#DIV/0!</v>
      </c>
      <c r="CF13501" s="52" t="e">
        <f t="shared" si="7552"/>
        <v>#N/A</v>
      </c>
      <c r="CG13501" s="52" t="e">
        <f t="shared" si="7553"/>
        <v>#N/A</v>
      </c>
      <c r="CH13501" s="60" t="e">
        <f t="shared" si="7554"/>
        <v>#DIV/0!</v>
      </c>
      <c r="CI13501" s="60" t="e">
        <f t="shared" si="7555"/>
        <v>#DIV/0!</v>
      </c>
      <c r="CJ13501" s="60" t="e">
        <f t="shared" si="7524"/>
        <v>#N/A</v>
      </c>
      <c r="CK13501" s="60" t="e">
        <f t="shared" si="7524"/>
        <v>#N/A</v>
      </c>
      <c r="CL13501" s="60" t="e">
        <f t="shared" si="7524"/>
        <v>#DIV/0!</v>
      </c>
      <c r="CM13501" s="60" t="e">
        <f t="shared" si="7524"/>
        <v>#DIV/0!</v>
      </c>
      <c r="CN13501" s="60" t="e">
        <f t="shared" si="7556"/>
        <v>#N/A</v>
      </c>
      <c r="CO13501" s="60" t="e">
        <f t="shared" si="7557"/>
        <v>#DIV/0!</v>
      </c>
      <c r="CP13501" s="60" t="str">
        <f t="shared" si="7533"/>
        <v/>
      </c>
      <c r="CQ13501" s="60"/>
      <c r="CR13501" s="44"/>
      <c r="CS13501" s="58" t="e">
        <f t="shared" si="7534"/>
        <v>#N/A</v>
      </c>
      <c r="CT13501" s="58" t="e">
        <f t="shared" si="7535"/>
        <v>#N/A</v>
      </c>
      <c r="CU13501" s="58" t="e">
        <f t="shared" si="7536"/>
        <v>#DIV/0!</v>
      </c>
      <c r="CV13501" s="60" t="e">
        <f t="shared" si="7558"/>
        <v>#N/A</v>
      </c>
      <c r="CW13501" s="60">
        <f t="shared" si="7537"/>
        <v>1</v>
      </c>
      <c r="CX13501" s="60" t="e">
        <f t="shared" si="7559"/>
        <v>#DIV/0!</v>
      </c>
      <c r="CY13501" s="60" t="e">
        <f t="shared" si="7538"/>
        <v>#N/A</v>
      </c>
      <c r="CZ13501" s="60" t="e">
        <f t="shared" si="7539"/>
        <v>#N/A</v>
      </c>
      <c r="DA13501" s="60" t="e">
        <f t="shared" si="7560"/>
        <v>#DIV/0!</v>
      </c>
      <c r="DB13501" s="60" t="e">
        <f t="shared" si="7560"/>
        <v>#N/A</v>
      </c>
      <c r="DC13501" s="60" t="e">
        <f t="shared" si="7540"/>
        <v>#DIV/0!</v>
      </c>
      <c r="DD13501" s="60" t="e">
        <f t="shared" si="7561"/>
        <v>#N/A</v>
      </c>
      <c r="DE13501" s="60" t="e">
        <f t="shared" si="7562"/>
        <v>#N/A</v>
      </c>
      <c r="DF13501" s="60" t="str">
        <f t="shared" si="7541"/>
        <v/>
      </c>
    </row>
    <row r="13502" spans="66:110" s="1" customFormat="1" x14ac:dyDescent="0.3">
      <c r="BN13502" s="58" t="e">
        <f t="shared" si="7525"/>
        <v>#N/A</v>
      </c>
      <c r="BO13502" s="59" t="e">
        <f t="shared" si="7526"/>
        <v>#N/A</v>
      </c>
      <c r="BP13502" s="58" t="e">
        <f t="shared" si="7527"/>
        <v>#DIV/0!</v>
      </c>
      <c r="BQ13502" s="60" t="e">
        <f t="shared" si="7542"/>
        <v>#DIV/0!</v>
      </c>
      <c r="BR13502" s="58" t="e">
        <f t="shared" si="7528"/>
        <v>#N/A</v>
      </c>
      <c r="BS13502" s="60" t="e">
        <f t="shared" si="7543"/>
        <v>#N/A</v>
      </c>
      <c r="BT13502" s="60" t="e">
        <f t="shared" si="7544"/>
        <v>#DIV/0!</v>
      </c>
      <c r="BU13502" s="58" t="e">
        <f t="shared" si="7529"/>
        <v>#N/A</v>
      </c>
      <c r="BV13502" s="58" t="e">
        <f t="shared" si="7530"/>
        <v>#N/A</v>
      </c>
      <c r="BW13502" s="60" t="e">
        <f t="shared" si="7545"/>
        <v>#N/A</v>
      </c>
      <c r="BX13502" s="58" t="e">
        <f t="shared" si="7531"/>
        <v>#N/A</v>
      </c>
      <c r="BY13502" s="60" t="e">
        <f t="shared" si="7546"/>
        <v>#N/A</v>
      </c>
      <c r="BZ13502" s="60" t="e">
        <f t="shared" si="7547"/>
        <v>#N/A</v>
      </c>
      <c r="CA13502" s="60" t="e">
        <f t="shared" si="7548"/>
        <v>#N/A</v>
      </c>
      <c r="CB13502" s="58" t="e">
        <f t="shared" si="7532"/>
        <v>#DIV/0!</v>
      </c>
      <c r="CC13502" s="60" t="e">
        <f t="shared" si="7549"/>
        <v>#DIV/0!</v>
      </c>
      <c r="CD13502" s="60" t="e">
        <f t="shared" si="7550"/>
        <v>#DIV/0!</v>
      </c>
      <c r="CE13502" s="60" t="e">
        <f t="shared" si="7551"/>
        <v>#DIV/0!</v>
      </c>
      <c r="CF13502" s="52" t="e">
        <f t="shared" si="7552"/>
        <v>#N/A</v>
      </c>
      <c r="CG13502" s="52" t="e">
        <f t="shared" si="7553"/>
        <v>#N/A</v>
      </c>
      <c r="CH13502" s="60" t="e">
        <f t="shared" si="7554"/>
        <v>#DIV/0!</v>
      </c>
      <c r="CI13502" s="60" t="e">
        <f t="shared" si="7555"/>
        <v>#DIV/0!</v>
      </c>
      <c r="CJ13502" s="60" t="e">
        <f t="shared" si="7524"/>
        <v>#N/A</v>
      </c>
      <c r="CK13502" s="60" t="e">
        <f t="shared" si="7524"/>
        <v>#N/A</v>
      </c>
      <c r="CL13502" s="60" t="e">
        <f t="shared" si="7524"/>
        <v>#DIV/0!</v>
      </c>
      <c r="CM13502" s="60" t="e">
        <f t="shared" si="7524"/>
        <v>#DIV/0!</v>
      </c>
      <c r="CN13502" s="60" t="e">
        <f t="shared" si="7556"/>
        <v>#N/A</v>
      </c>
      <c r="CO13502" s="60" t="e">
        <f t="shared" si="7557"/>
        <v>#DIV/0!</v>
      </c>
      <c r="CP13502" s="60" t="str">
        <f t="shared" si="7533"/>
        <v/>
      </c>
      <c r="CQ13502" s="60"/>
      <c r="CR13502" s="44"/>
      <c r="CS13502" s="58" t="e">
        <f t="shared" si="7534"/>
        <v>#N/A</v>
      </c>
      <c r="CT13502" s="58" t="e">
        <f t="shared" si="7535"/>
        <v>#N/A</v>
      </c>
      <c r="CU13502" s="58" t="e">
        <f t="shared" si="7536"/>
        <v>#DIV/0!</v>
      </c>
      <c r="CV13502" s="60" t="e">
        <f t="shared" si="7558"/>
        <v>#N/A</v>
      </c>
      <c r="CW13502" s="60">
        <f t="shared" si="7537"/>
        <v>1</v>
      </c>
      <c r="CX13502" s="60" t="e">
        <f t="shared" si="7559"/>
        <v>#DIV/0!</v>
      </c>
      <c r="CY13502" s="60" t="e">
        <f t="shared" si="7538"/>
        <v>#N/A</v>
      </c>
      <c r="CZ13502" s="60" t="e">
        <f t="shared" si="7539"/>
        <v>#N/A</v>
      </c>
      <c r="DA13502" s="60" t="e">
        <f t="shared" si="7560"/>
        <v>#DIV/0!</v>
      </c>
      <c r="DB13502" s="60" t="e">
        <f t="shared" si="7560"/>
        <v>#N/A</v>
      </c>
      <c r="DC13502" s="60" t="e">
        <f t="shared" si="7540"/>
        <v>#DIV/0!</v>
      </c>
      <c r="DD13502" s="60" t="e">
        <f t="shared" si="7561"/>
        <v>#N/A</v>
      </c>
      <c r="DE13502" s="60" t="e">
        <f t="shared" si="7562"/>
        <v>#N/A</v>
      </c>
      <c r="DF13502" s="60" t="str">
        <f t="shared" si="7541"/>
        <v/>
      </c>
    </row>
    <row r="13503" spans="66:110" s="1" customFormat="1" x14ac:dyDescent="0.3">
      <c r="BN13503" s="58" t="e">
        <f t="shared" si="7525"/>
        <v>#N/A</v>
      </c>
      <c r="BO13503" s="59" t="e">
        <f t="shared" si="7526"/>
        <v>#N/A</v>
      </c>
      <c r="BP13503" s="58" t="e">
        <f t="shared" si="7527"/>
        <v>#DIV/0!</v>
      </c>
      <c r="BQ13503" s="60" t="e">
        <f t="shared" si="7542"/>
        <v>#DIV/0!</v>
      </c>
      <c r="BR13503" s="58" t="e">
        <f t="shared" si="7528"/>
        <v>#N/A</v>
      </c>
      <c r="BS13503" s="60" t="e">
        <f t="shared" si="7543"/>
        <v>#N/A</v>
      </c>
      <c r="BT13503" s="60" t="e">
        <f t="shared" si="7544"/>
        <v>#DIV/0!</v>
      </c>
      <c r="BU13503" s="58" t="e">
        <f t="shared" si="7529"/>
        <v>#N/A</v>
      </c>
      <c r="BV13503" s="58" t="e">
        <f t="shared" si="7530"/>
        <v>#N/A</v>
      </c>
      <c r="BW13503" s="60" t="e">
        <f t="shared" si="7545"/>
        <v>#N/A</v>
      </c>
      <c r="BX13503" s="58" t="e">
        <f t="shared" si="7531"/>
        <v>#N/A</v>
      </c>
      <c r="BY13503" s="60" t="e">
        <f t="shared" si="7546"/>
        <v>#N/A</v>
      </c>
      <c r="BZ13503" s="60" t="e">
        <f t="shared" si="7547"/>
        <v>#N/A</v>
      </c>
      <c r="CA13503" s="60" t="e">
        <f t="shared" si="7548"/>
        <v>#N/A</v>
      </c>
      <c r="CB13503" s="58" t="e">
        <f t="shared" si="7532"/>
        <v>#DIV/0!</v>
      </c>
      <c r="CC13503" s="60" t="e">
        <f t="shared" si="7549"/>
        <v>#DIV/0!</v>
      </c>
      <c r="CD13503" s="60" t="e">
        <f t="shared" si="7550"/>
        <v>#DIV/0!</v>
      </c>
      <c r="CE13503" s="60" t="e">
        <f t="shared" si="7551"/>
        <v>#DIV/0!</v>
      </c>
      <c r="CF13503" s="52" t="e">
        <f t="shared" si="7552"/>
        <v>#N/A</v>
      </c>
      <c r="CG13503" s="52" t="e">
        <f t="shared" si="7553"/>
        <v>#N/A</v>
      </c>
      <c r="CH13503" s="60" t="e">
        <f t="shared" si="7554"/>
        <v>#DIV/0!</v>
      </c>
      <c r="CI13503" s="60" t="e">
        <f t="shared" si="7555"/>
        <v>#DIV/0!</v>
      </c>
      <c r="CJ13503" s="60" t="e">
        <f t="shared" si="7524"/>
        <v>#N/A</v>
      </c>
      <c r="CK13503" s="60" t="e">
        <f t="shared" si="7524"/>
        <v>#N/A</v>
      </c>
      <c r="CL13503" s="60" t="e">
        <f t="shared" si="7524"/>
        <v>#DIV/0!</v>
      </c>
      <c r="CM13503" s="60" t="e">
        <f t="shared" si="7524"/>
        <v>#DIV/0!</v>
      </c>
      <c r="CN13503" s="60" t="e">
        <f t="shared" si="7556"/>
        <v>#N/A</v>
      </c>
      <c r="CO13503" s="60" t="e">
        <f t="shared" si="7557"/>
        <v>#DIV/0!</v>
      </c>
      <c r="CP13503" s="60" t="str">
        <f t="shared" si="7533"/>
        <v/>
      </c>
      <c r="CQ13503" s="60"/>
      <c r="CR13503" s="44"/>
      <c r="CS13503" s="58" t="e">
        <f t="shared" si="7534"/>
        <v>#N/A</v>
      </c>
      <c r="CT13503" s="58" t="e">
        <f t="shared" si="7535"/>
        <v>#N/A</v>
      </c>
      <c r="CU13503" s="58" t="e">
        <f t="shared" si="7536"/>
        <v>#DIV/0!</v>
      </c>
      <c r="CV13503" s="60" t="e">
        <f t="shared" si="7558"/>
        <v>#N/A</v>
      </c>
      <c r="CW13503" s="60">
        <f t="shared" si="7537"/>
        <v>1</v>
      </c>
      <c r="CX13503" s="60" t="e">
        <f t="shared" si="7559"/>
        <v>#DIV/0!</v>
      </c>
      <c r="CY13503" s="60" t="e">
        <f t="shared" si="7538"/>
        <v>#N/A</v>
      </c>
      <c r="CZ13503" s="60" t="e">
        <f t="shared" si="7539"/>
        <v>#N/A</v>
      </c>
      <c r="DA13503" s="60" t="e">
        <f t="shared" si="7560"/>
        <v>#DIV/0!</v>
      </c>
      <c r="DB13503" s="60" t="e">
        <f t="shared" si="7560"/>
        <v>#N/A</v>
      </c>
      <c r="DC13503" s="60" t="e">
        <f t="shared" si="7540"/>
        <v>#DIV/0!</v>
      </c>
      <c r="DD13503" s="60" t="e">
        <f t="shared" si="7561"/>
        <v>#N/A</v>
      </c>
      <c r="DE13503" s="60" t="e">
        <f t="shared" si="7562"/>
        <v>#N/A</v>
      </c>
      <c r="DF13503" s="60" t="str">
        <f t="shared" si="7541"/>
        <v/>
      </c>
    </row>
    <row r="13504" spans="66:110" s="1" customFormat="1" x14ac:dyDescent="0.3">
      <c r="BN13504" s="58" t="e">
        <f t="shared" si="7525"/>
        <v>#N/A</v>
      </c>
      <c r="BO13504" s="59" t="e">
        <f t="shared" si="7526"/>
        <v>#N/A</v>
      </c>
      <c r="BP13504" s="58" t="e">
        <f t="shared" si="7527"/>
        <v>#DIV/0!</v>
      </c>
      <c r="BQ13504" s="60" t="e">
        <f t="shared" si="7542"/>
        <v>#DIV/0!</v>
      </c>
      <c r="BR13504" s="58" t="e">
        <f t="shared" si="7528"/>
        <v>#N/A</v>
      </c>
      <c r="BS13504" s="60" t="e">
        <f t="shared" si="7543"/>
        <v>#N/A</v>
      </c>
      <c r="BT13504" s="60" t="e">
        <f t="shared" si="7544"/>
        <v>#DIV/0!</v>
      </c>
      <c r="BU13504" s="58" t="e">
        <f t="shared" si="7529"/>
        <v>#N/A</v>
      </c>
      <c r="BV13504" s="58" t="e">
        <f t="shared" si="7530"/>
        <v>#N/A</v>
      </c>
      <c r="BW13504" s="60" t="e">
        <f t="shared" si="7545"/>
        <v>#N/A</v>
      </c>
      <c r="BX13504" s="58" t="e">
        <f t="shared" si="7531"/>
        <v>#N/A</v>
      </c>
      <c r="BY13504" s="60" t="e">
        <f t="shared" si="7546"/>
        <v>#N/A</v>
      </c>
      <c r="BZ13504" s="60" t="e">
        <f t="shared" si="7547"/>
        <v>#N/A</v>
      </c>
      <c r="CA13504" s="60" t="e">
        <f t="shared" si="7548"/>
        <v>#N/A</v>
      </c>
      <c r="CB13504" s="58" t="e">
        <f t="shared" si="7532"/>
        <v>#DIV/0!</v>
      </c>
      <c r="CC13504" s="60" t="e">
        <f t="shared" si="7549"/>
        <v>#DIV/0!</v>
      </c>
      <c r="CD13504" s="60" t="e">
        <f t="shared" si="7550"/>
        <v>#DIV/0!</v>
      </c>
      <c r="CE13504" s="60" t="e">
        <f t="shared" si="7551"/>
        <v>#DIV/0!</v>
      </c>
      <c r="CF13504" s="52" t="e">
        <f t="shared" si="7552"/>
        <v>#N/A</v>
      </c>
      <c r="CG13504" s="52" t="e">
        <f t="shared" si="7553"/>
        <v>#N/A</v>
      </c>
      <c r="CH13504" s="60" t="e">
        <f t="shared" si="7554"/>
        <v>#DIV/0!</v>
      </c>
      <c r="CI13504" s="60" t="e">
        <f t="shared" si="7555"/>
        <v>#DIV/0!</v>
      </c>
      <c r="CJ13504" s="60" t="e">
        <f t="shared" si="7524"/>
        <v>#N/A</v>
      </c>
      <c r="CK13504" s="60" t="e">
        <f t="shared" si="7524"/>
        <v>#N/A</v>
      </c>
      <c r="CL13504" s="60" t="e">
        <f t="shared" si="7524"/>
        <v>#DIV/0!</v>
      </c>
      <c r="CM13504" s="60" t="e">
        <f t="shared" si="7524"/>
        <v>#DIV/0!</v>
      </c>
      <c r="CN13504" s="60" t="e">
        <f t="shared" si="7556"/>
        <v>#N/A</v>
      </c>
      <c r="CO13504" s="60" t="e">
        <f t="shared" si="7557"/>
        <v>#DIV/0!</v>
      </c>
      <c r="CP13504" s="60" t="str">
        <f t="shared" si="7533"/>
        <v/>
      </c>
      <c r="CQ13504" s="60"/>
      <c r="CR13504" s="44"/>
      <c r="CS13504" s="58" t="e">
        <f t="shared" si="7534"/>
        <v>#N/A</v>
      </c>
      <c r="CT13504" s="58" t="e">
        <f t="shared" si="7535"/>
        <v>#N/A</v>
      </c>
      <c r="CU13504" s="58" t="e">
        <f t="shared" si="7536"/>
        <v>#DIV/0!</v>
      </c>
      <c r="CV13504" s="60" t="e">
        <f t="shared" si="7558"/>
        <v>#N/A</v>
      </c>
      <c r="CW13504" s="60">
        <f t="shared" si="7537"/>
        <v>1</v>
      </c>
      <c r="CX13504" s="60" t="e">
        <f t="shared" si="7559"/>
        <v>#DIV/0!</v>
      </c>
      <c r="CY13504" s="60" t="e">
        <f t="shared" si="7538"/>
        <v>#N/A</v>
      </c>
      <c r="CZ13504" s="60" t="e">
        <f t="shared" si="7539"/>
        <v>#N/A</v>
      </c>
      <c r="DA13504" s="60" t="e">
        <f t="shared" si="7560"/>
        <v>#DIV/0!</v>
      </c>
      <c r="DB13504" s="60" t="e">
        <f t="shared" si="7560"/>
        <v>#N/A</v>
      </c>
      <c r="DC13504" s="60" t="e">
        <f t="shared" si="7540"/>
        <v>#DIV/0!</v>
      </c>
      <c r="DD13504" s="60" t="e">
        <f t="shared" si="7561"/>
        <v>#N/A</v>
      </c>
      <c r="DE13504" s="60" t="e">
        <f t="shared" si="7562"/>
        <v>#N/A</v>
      </c>
      <c r="DF13504" s="60" t="str">
        <f t="shared" si="7541"/>
        <v/>
      </c>
    </row>
    <row r="13505" spans="66:110" s="1" customFormat="1" x14ac:dyDescent="0.3">
      <c r="BN13505" s="58" t="e">
        <f t="shared" si="7525"/>
        <v>#N/A</v>
      </c>
      <c r="BO13505" s="59" t="e">
        <f t="shared" si="7526"/>
        <v>#N/A</v>
      </c>
      <c r="BP13505" s="58" t="e">
        <f t="shared" si="7527"/>
        <v>#DIV/0!</v>
      </c>
      <c r="BQ13505" s="60" t="e">
        <f t="shared" si="7542"/>
        <v>#DIV/0!</v>
      </c>
      <c r="BR13505" s="58" t="e">
        <f t="shared" si="7528"/>
        <v>#N/A</v>
      </c>
      <c r="BS13505" s="60" t="e">
        <f t="shared" si="7543"/>
        <v>#N/A</v>
      </c>
      <c r="BT13505" s="60" t="e">
        <f t="shared" si="7544"/>
        <v>#DIV/0!</v>
      </c>
      <c r="BU13505" s="58" t="e">
        <f t="shared" si="7529"/>
        <v>#N/A</v>
      </c>
      <c r="BV13505" s="58" t="e">
        <f t="shared" si="7530"/>
        <v>#N/A</v>
      </c>
      <c r="BW13505" s="60" t="e">
        <f t="shared" si="7545"/>
        <v>#N/A</v>
      </c>
      <c r="BX13505" s="58" t="e">
        <f t="shared" si="7531"/>
        <v>#N/A</v>
      </c>
      <c r="BY13505" s="60" t="e">
        <f t="shared" si="7546"/>
        <v>#N/A</v>
      </c>
      <c r="BZ13505" s="60" t="e">
        <f t="shared" si="7547"/>
        <v>#N/A</v>
      </c>
      <c r="CA13505" s="60" t="e">
        <f t="shared" si="7548"/>
        <v>#N/A</v>
      </c>
      <c r="CB13505" s="58" t="e">
        <f t="shared" si="7532"/>
        <v>#DIV/0!</v>
      </c>
      <c r="CC13505" s="60" t="e">
        <f t="shared" si="7549"/>
        <v>#DIV/0!</v>
      </c>
      <c r="CD13505" s="60" t="e">
        <f t="shared" si="7550"/>
        <v>#DIV/0!</v>
      </c>
      <c r="CE13505" s="60" t="e">
        <f t="shared" si="7551"/>
        <v>#DIV/0!</v>
      </c>
      <c r="CF13505" s="52" t="e">
        <f t="shared" si="7552"/>
        <v>#N/A</v>
      </c>
      <c r="CG13505" s="52" t="e">
        <f t="shared" si="7553"/>
        <v>#N/A</v>
      </c>
      <c r="CH13505" s="60" t="e">
        <f t="shared" si="7554"/>
        <v>#DIV/0!</v>
      </c>
      <c r="CI13505" s="60" t="e">
        <f t="shared" si="7555"/>
        <v>#DIV/0!</v>
      </c>
      <c r="CJ13505" s="60" t="e">
        <f t="shared" si="7524"/>
        <v>#N/A</v>
      </c>
      <c r="CK13505" s="60" t="e">
        <f t="shared" si="7524"/>
        <v>#N/A</v>
      </c>
      <c r="CL13505" s="60" t="e">
        <f t="shared" si="7524"/>
        <v>#DIV/0!</v>
      </c>
      <c r="CM13505" s="60" t="e">
        <f t="shared" ref="CM13505:CM13566" si="7563">EXP(CI13505)</f>
        <v>#DIV/0!</v>
      </c>
      <c r="CN13505" s="60" t="e">
        <f t="shared" si="7556"/>
        <v>#N/A</v>
      </c>
      <c r="CO13505" s="60" t="e">
        <f t="shared" si="7557"/>
        <v>#DIV/0!</v>
      </c>
      <c r="CP13505" s="60" t="str">
        <f t="shared" si="7533"/>
        <v/>
      </c>
      <c r="CQ13505" s="60"/>
      <c r="CR13505" s="44"/>
      <c r="CS13505" s="58" t="e">
        <f t="shared" si="7534"/>
        <v>#N/A</v>
      </c>
      <c r="CT13505" s="58" t="e">
        <f t="shared" si="7535"/>
        <v>#N/A</v>
      </c>
      <c r="CU13505" s="58" t="e">
        <f t="shared" si="7536"/>
        <v>#DIV/0!</v>
      </c>
      <c r="CV13505" s="60" t="e">
        <f t="shared" si="7558"/>
        <v>#N/A</v>
      </c>
      <c r="CW13505" s="60">
        <f t="shared" si="7537"/>
        <v>1</v>
      </c>
      <c r="CX13505" s="60" t="e">
        <f t="shared" si="7559"/>
        <v>#DIV/0!</v>
      </c>
      <c r="CY13505" s="60" t="e">
        <f t="shared" si="7538"/>
        <v>#N/A</v>
      </c>
      <c r="CZ13505" s="60" t="e">
        <f t="shared" si="7539"/>
        <v>#N/A</v>
      </c>
      <c r="DA13505" s="60" t="e">
        <f t="shared" si="7560"/>
        <v>#DIV/0!</v>
      </c>
      <c r="DB13505" s="60" t="e">
        <f t="shared" si="7560"/>
        <v>#N/A</v>
      </c>
      <c r="DC13505" s="60" t="e">
        <f t="shared" si="7540"/>
        <v>#DIV/0!</v>
      </c>
      <c r="DD13505" s="60" t="e">
        <f t="shared" si="7561"/>
        <v>#N/A</v>
      </c>
      <c r="DE13505" s="60" t="e">
        <f t="shared" si="7562"/>
        <v>#N/A</v>
      </c>
      <c r="DF13505" s="60" t="str">
        <f t="shared" si="7541"/>
        <v/>
      </c>
    </row>
    <row r="13506" spans="66:110" s="1" customFormat="1" x14ac:dyDescent="0.3">
      <c r="BN13506" s="58" t="e">
        <f t="shared" si="7525"/>
        <v>#N/A</v>
      </c>
      <c r="BO13506" s="59" t="e">
        <f t="shared" si="7526"/>
        <v>#N/A</v>
      </c>
      <c r="BP13506" s="58" t="e">
        <f t="shared" si="7527"/>
        <v>#DIV/0!</v>
      </c>
      <c r="BQ13506" s="60" t="e">
        <f t="shared" si="7542"/>
        <v>#DIV/0!</v>
      </c>
      <c r="BR13506" s="58" t="e">
        <f t="shared" si="7528"/>
        <v>#N/A</v>
      </c>
      <c r="BS13506" s="60" t="e">
        <f t="shared" si="7543"/>
        <v>#N/A</v>
      </c>
      <c r="BT13506" s="60" t="e">
        <f t="shared" si="7544"/>
        <v>#DIV/0!</v>
      </c>
      <c r="BU13506" s="58" t="e">
        <f t="shared" si="7529"/>
        <v>#N/A</v>
      </c>
      <c r="BV13506" s="58" t="e">
        <f t="shared" si="7530"/>
        <v>#N/A</v>
      </c>
      <c r="BW13506" s="60" t="e">
        <f t="shared" si="7545"/>
        <v>#N/A</v>
      </c>
      <c r="BX13506" s="58" t="e">
        <f t="shared" si="7531"/>
        <v>#N/A</v>
      </c>
      <c r="BY13506" s="60" t="e">
        <f t="shared" si="7546"/>
        <v>#N/A</v>
      </c>
      <c r="BZ13506" s="60" t="e">
        <f t="shared" si="7547"/>
        <v>#N/A</v>
      </c>
      <c r="CA13506" s="60" t="e">
        <f t="shared" si="7548"/>
        <v>#N/A</v>
      </c>
      <c r="CB13506" s="58" t="e">
        <f t="shared" si="7532"/>
        <v>#DIV/0!</v>
      </c>
      <c r="CC13506" s="60" t="e">
        <f t="shared" si="7549"/>
        <v>#DIV/0!</v>
      </c>
      <c r="CD13506" s="60" t="e">
        <f t="shared" si="7550"/>
        <v>#DIV/0!</v>
      </c>
      <c r="CE13506" s="60" t="e">
        <f t="shared" si="7551"/>
        <v>#DIV/0!</v>
      </c>
      <c r="CF13506" s="52" t="e">
        <f t="shared" si="7552"/>
        <v>#N/A</v>
      </c>
      <c r="CG13506" s="52" t="e">
        <f t="shared" si="7553"/>
        <v>#N/A</v>
      </c>
      <c r="CH13506" s="60" t="e">
        <f t="shared" si="7554"/>
        <v>#DIV/0!</v>
      </c>
      <c r="CI13506" s="60" t="e">
        <f t="shared" si="7555"/>
        <v>#DIV/0!</v>
      </c>
      <c r="CJ13506" s="60" t="e">
        <f t="shared" ref="CJ13506:CL13566" si="7564">EXP(CF13506)</f>
        <v>#N/A</v>
      </c>
      <c r="CK13506" s="60" t="e">
        <f t="shared" si="7564"/>
        <v>#N/A</v>
      </c>
      <c r="CL13506" s="60" t="e">
        <f t="shared" si="7564"/>
        <v>#DIV/0!</v>
      </c>
      <c r="CM13506" s="60" t="e">
        <f t="shared" si="7563"/>
        <v>#DIV/0!</v>
      </c>
      <c r="CN13506" s="60" t="e">
        <f t="shared" si="7556"/>
        <v>#N/A</v>
      </c>
      <c r="CO13506" s="60" t="e">
        <f t="shared" si="7557"/>
        <v>#DIV/0!</v>
      </c>
      <c r="CP13506" s="60" t="str">
        <f t="shared" si="7533"/>
        <v/>
      </c>
      <c r="CQ13506" s="60"/>
      <c r="CR13506" s="44"/>
      <c r="CS13506" s="58" t="e">
        <f t="shared" si="7534"/>
        <v>#N/A</v>
      </c>
      <c r="CT13506" s="58" t="e">
        <f t="shared" si="7535"/>
        <v>#N/A</v>
      </c>
      <c r="CU13506" s="58" t="e">
        <f t="shared" si="7536"/>
        <v>#DIV/0!</v>
      </c>
      <c r="CV13506" s="60" t="e">
        <f t="shared" si="7558"/>
        <v>#N/A</v>
      </c>
      <c r="CW13506" s="60">
        <f t="shared" si="7537"/>
        <v>1</v>
      </c>
      <c r="CX13506" s="60" t="e">
        <f t="shared" si="7559"/>
        <v>#DIV/0!</v>
      </c>
      <c r="CY13506" s="60" t="e">
        <f t="shared" si="7538"/>
        <v>#N/A</v>
      </c>
      <c r="CZ13506" s="60" t="e">
        <f t="shared" si="7539"/>
        <v>#N/A</v>
      </c>
      <c r="DA13506" s="60" t="e">
        <f t="shared" si="7560"/>
        <v>#DIV/0!</v>
      </c>
      <c r="DB13506" s="60" t="e">
        <f t="shared" si="7560"/>
        <v>#N/A</v>
      </c>
      <c r="DC13506" s="60" t="e">
        <f t="shared" si="7540"/>
        <v>#DIV/0!</v>
      </c>
      <c r="DD13506" s="60" t="e">
        <f t="shared" si="7561"/>
        <v>#N/A</v>
      </c>
      <c r="DE13506" s="60" t="e">
        <f t="shared" si="7562"/>
        <v>#N/A</v>
      </c>
      <c r="DF13506" s="60" t="str">
        <f t="shared" si="7541"/>
        <v/>
      </c>
    </row>
    <row r="13507" spans="66:110" s="1" customFormat="1" x14ac:dyDescent="0.3">
      <c r="BN13507" s="58" t="e">
        <f t="shared" si="7525"/>
        <v>#N/A</v>
      </c>
      <c r="BO13507" s="59" t="e">
        <f t="shared" si="7526"/>
        <v>#N/A</v>
      </c>
      <c r="BP13507" s="58" t="e">
        <f t="shared" si="7527"/>
        <v>#DIV/0!</v>
      </c>
      <c r="BQ13507" s="60" t="e">
        <f t="shared" si="7542"/>
        <v>#DIV/0!</v>
      </c>
      <c r="BR13507" s="58" t="e">
        <f t="shared" si="7528"/>
        <v>#N/A</v>
      </c>
      <c r="BS13507" s="60" t="e">
        <f t="shared" si="7543"/>
        <v>#N/A</v>
      </c>
      <c r="BT13507" s="60" t="e">
        <f t="shared" si="7544"/>
        <v>#DIV/0!</v>
      </c>
      <c r="BU13507" s="58" t="e">
        <f t="shared" si="7529"/>
        <v>#N/A</v>
      </c>
      <c r="BV13507" s="58" t="e">
        <f t="shared" si="7530"/>
        <v>#N/A</v>
      </c>
      <c r="BW13507" s="60" t="e">
        <f t="shared" si="7545"/>
        <v>#N/A</v>
      </c>
      <c r="BX13507" s="58" t="e">
        <f t="shared" si="7531"/>
        <v>#N/A</v>
      </c>
      <c r="BY13507" s="60" t="e">
        <f t="shared" si="7546"/>
        <v>#N/A</v>
      </c>
      <c r="BZ13507" s="60" t="e">
        <f t="shared" si="7547"/>
        <v>#N/A</v>
      </c>
      <c r="CA13507" s="60" t="e">
        <f t="shared" si="7548"/>
        <v>#N/A</v>
      </c>
      <c r="CB13507" s="58" t="e">
        <f t="shared" si="7532"/>
        <v>#DIV/0!</v>
      </c>
      <c r="CC13507" s="60" t="e">
        <f t="shared" si="7549"/>
        <v>#DIV/0!</v>
      </c>
      <c r="CD13507" s="60" t="e">
        <f t="shared" si="7550"/>
        <v>#DIV/0!</v>
      </c>
      <c r="CE13507" s="60" t="e">
        <f t="shared" si="7551"/>
        <v>#DIV/0!</v>
      </c>
      <c r="CF13507" s="52" t="e">
        <f t="shared" si="7552"/>
        <v>#N/A</v>
      </c>
      <c r="CG13507" s="52" t="e">
        <f t="shared" si="7553"/>
        <v>#N/A</v>
      </c>
      <c r="CH13507" s="60" t="e">
        <f t="shared" si="7554"/>
        <v>#DIV/0!</v>
      </c>
      <c r="CI13507" s="60" t="e">
        <f t="shared" si="7555"/>
        <v>#DIV/0!</v>
      </c>
      <c r="CJ13507" s="60" t="e">
        <f t="shared" si="7564"/>
        <v>#N/A</v>
      </c>
      <c r="CK13507" s="60" t="e">
        <f t="shared" si="7564"/>
        <v>#N/A</v>
      </c>
      <c r="CL13507" s="60" t="e">
        <f t="shared" si="7564"/>
        <v>#DIV/0!</v>
      </c>
      <c r="CM13507" s="60" t="e">
        <f t="shared" si="7563"/>
        <v>#DIV/0!</v>
      </c>
      <c r="CN13507" s="60" t="e">
        <f t="shared" si="7556"/>
        <v>#N/A</v>
      </c>
      <c r="CO13507" s="60" t="e">
        <f t="shared" si="7557"/>
        <v>#DIV/0!</v>
      </c>
      <c r="CP13507" s="60" t="str">
        <f t="shared" si="7533"/>
        <v/>
      </c>
      <c r="CQ13507" s="60"/>
      <c r="CR13507" s="44"/>
      <c r="CS13507" s="58" t="e">
        <f t="shared" si="7534"/>
        <v>#N/A</v>
      </c>
      <c r="CT13507" s="58" t="e">
        <f t="shared" si="7535"/>
        <v>#N/A</v>
      </c>
      <c r="CU13507" s="58" t="e">
        <f t="shared" si="7536"/>
        <v>#DIV/0!</v>
      </c>
      <c r="CV13507" s="60" t="e">
        <f t="shared" si="7558"/>
        <v>#N/A</v>
      </c>
      <c r="CW13507" s="60">
        <f t="shared" si="7537"/>
        <v>1</v>
      </c>
      <c r="CX13507" s="60" t="e">
        <f t="shared" si="7559"/>
        <v>#DIV/0!</v>
      </c>
      <c r="CY13507" s="60" t="e">
        <f t="shared" si="7538"/>
        <v>#N/A</v>
      </c>
      <c r="CZ13507" s="60" t="e">
        <f t="shared" si="7539"/>
        <v>#N/A</v>
      </c>
      <c r="DA13507" s="60" t="e">
        <f t="shared" si="7560"/>
        <v>#DIV/0!</v>
      </c>
      <c r="DB13507" s="60" t="e">
        <f t="shared" si="7560"/>
        <v>#N/A</v>
      </c>
      <c r="DC13507" s="60" t="e">
        <f t="shared" si="7540"/>
        <v>#DIV/0!</v>
      </c>
      <c r="DD13507" s="60" t="e">
        <f t="shared" si="7561"/>
        <v>#N/A</v>
      </c>
      <c r="DE13507" s="60" t="e">
        <f t="shared" si="7562"/>
        <v>#N/A</v>
      </c>
      <c r="DF13507" s="60" t="str">
        <f t="shared" si="7541"/>
        <v/>
      </c>
    </row>
    <row r="13508" spans="66:110" s="1" customFormat="1" x14ac:dyDescent="0.3">
      <c r="BN13508" s="58" t="e">
        <f t="shared" si="7525"/>
        <v>#N/A</v>
      </c>
      <c r="BO13508" s="59" t="e">
        <f t="shared" si="7526"/>
        <v>#N/A</v>
      </c>
      <c r="BP13508" s="58" t="e">
        <f t="shared" si="7527"/>
        <v>#DIV/0!</v>
      </c>
      <c r="BQ13508" s="60" t="e">
        <f t="shared" si="7542"/>
        <v>#DIV/0!</v>
      </c>
      <c r="BR13508" s="58" t="e">
        <f t="shared" si="7528"/>
        <v>#N/A</v>
      </c>
      <c r="BS13508" s="60" t="e">
        <f t="shared" si="7543"/>
        <v>#N/A</v>
      </c>
      <c r="BT13508" s="60" t="e">
        <f t="shared" si="7544"/>
        <v>#DIV/0!</v>
      </c>
      <c r="BU13508" s="58" t="e">
        <f t="shared" si="7529"/>
        <v>#N/A</v>
      </c>
      <c r="BV13508" s="58" t="e">
        <f t="shared" si="7530"/>
        <v>#N/A</v>
      </c>
      <c r="BW13508" s="60" t="e">
        <f t="shared" si="7545"/>
        <v>#N/A</v>
      </c>
      <c r="BX13508" s="58" t="e">
        <f t="shared" si="7531"/>
        <v>#N/A</v>
      </c>
      <c r="BY13508" s="60" t="e">
        <f t="shared" si="7546"/>
        <v>#N/A</v>
      </c>
      <c r="BZ13508" s="60" t="e">
        <f t="shared" si="7547"/>
        <v>#N/A</v>
      </c>
      <c r="CA13508" s="60" t="e">
        <f t="shared" si="7548"/>
        <v>#N/A</v>
      </c>
      <c r="CB13508" s="58" t="e">
        <f t="shared" si="7532"/>
        <v>#DIV/0!</v>
      </c>
      <c r="CC13508" s="60" t="e">
        <f t="shared" si="7549"/>
        <v>#DIV/0!</v>
      </c>
      <c r="CD13508" s="60" t="e">
        <f t="shared" si="7550"/>
        <v>#DIV/0!</v>
      </c>
      <c r="CE13508" s="60" t="e">
        <f t="shared" si="7551"/>
        <v>#DIV/0!</v>
      </c>
      <c r="CF13508" s="52" t="e">
        <f t="shared" si="7552"/>
        <v>#N/A</v>
      </c>
      <c r="CG13508" s="52" t="e">
        <f t="shared" si="7553"/>
        <v>#N/A</v>
      </c>
      <c r="CH13508" s="60" t="e">
        <f t="shared" si="7554"/>
        <v>#DIV/0!</v>
      </c>
      <c r="CI13508" s="60" t="e">
        <f t="shared" si="7555"/>
        <v>#DIV/0!</v>
      </c>
      <c r="CJ13508" s="60" t="e">
        <f t="shared" si="7564"/>
        <v>#N/A</v>
      </c>
      <c r="CK13508" s="60" t="e">
        <f t="shared" si="7564"/>
        <v>#N/A</v>
      </c>
      <c r="CL13508" s="60" t="e">
        <f t="shared" si="7564"/>
        <v>#DIV/0!</v>
      </c>
      <c r="CM13508" s="60" t="e">
        <f t="shared" si="7563"/>
        <v>#DIV/0!</v>
      </c>
      <c r="CN13508" s="60" t="e">
        <f t="shared" si="7556"/>
        <v>#N/A</v>
      </c>
      <c r="CO13508" s="60" t="e">
        <f t="shared" si="7557"/>
        <v>#DIV/0!</v>
      </c>
      <c r="CP13508" s="60" t="str">
        <f t="shared" si="7533"/>
        <v/>
      </c>
      <c r="CQ13508" s="60"/>
      <c r="CR13508" s="44"/>
      <c r="CS13508" s="58" t="e">
        <f t="shared" si="7534"/>
        <v>#N/A</v>
      </c>
      <c r="CT13508" s="58" t="e">
        <f t="shared" si="7535"/>
        <v>#N/A</v>
      </c>
      <c r="CU13508" s="58" t="e">
        <f t="shared" si="7536"/>
        <v>#DIV/0!</v>
      </c>
      <c r="CV13508" s="60" t="e">
        <f t="shared" si="7558"/>
        <v>#N/A</v>
      </c>
      <c r="CW13508" s="60">
        <f t="shared" si="7537"/>
        <v>1</v>
      </c>
      <c r="CX13508" s="60" t="e">
        <f t="shared" si="7559"/>
        <v>#DIV/0!</v>
      </c>
      <c r="CY13508" s="60" t="e">
        <f t="shared" si="7538"/>
        <v>#N/A</v>
      </c>
      <c r="CZ13508" s="60" t="e">
        <f t="shared" si="7539"/>
        <v>#N/A</v>
      </c>
      <c r="DA13508" s="60" t="e">
        <f t="shared" si="7560"/>
        <v>#DIV/0!</v>
      </c>
      <c r="DB13508" s="60" t="e">
        <f t="shared" si="7560"/>
        <v>#N/A</v>
      </c>
      <c r="DC13508" s="60" t="e">
        <f t="shared" si="7540"/>
        <v>#DIV/0!</v>
      </c>
      <c r="DD13508" s="60" t="e">
        <f t="shared" si="7561"/>
        <v>#N/A</v>
      </c>
      <c r="DE13508" s="60" t="e">
        <f t="shared" si="7562"/>
        <v>#N/A</v>
      </c>
      <c r="DF13508" s="60" t="str">
        <f t="shared" si="7541"/>
        <v/>
      </c>
    </row>
    <row r="13509" spans="66:110" s="1" customFormat="1" x14ac:dyDescent="0.3">
      <c r="BN13509" s="58" t="e">
        <f t="shared" si="7525"/>
        <v>#N/A</v>
      </c>
      <c r="BO13509" s="59" t="e">
        <f t="shared" si="7526"/>
        <v>#N/A</v>
      </c>
      <c r="BP13509" s="58" t="e">
        <f t="shared" si="7527"/>
        <v>#DIV/0!</v>
      </c>
      <c r="BQ13509" s="60" t="e">
        <f t="shared" si="7542"/>
        <v>#DIV/0!</v>
      </c>
      <c r="BR13509" s="58" t="e">
        <f t="shared" si="7528"/>
        <v>#N/A</v>
      </c>
      <c r="BS13509" s="60" t="e">
        <f t="shared" si="7543"/>
        <v>#N/A</v>
      </c>
      <c r="BT13509" s="60" t="e">
        <f t="shared" si="7544"/>
        <v>#DIV/0!</v>
      </c>
      <c r="BU13509" s="58" t="e">
        <f t="shared" si="7529"/>
        <v>#N/A</v>
      </c>
      <c r="BV13509" s="58" t="e">
        <f t="shared" si="7530"/>
        <v>#N/A</v>
      </c>
      <c r="BW13509" s="60" t="e">
        <f t="shared" si="7545"/>
        <v>#N/A</v>
      </c>
      <c r="BX13509" s="58" t="e">
        <f t="shared" si="7531"/>
        <v>#N/A</v>
      </c>
      <c r="BY13509" s="60" t="e">
        <f t="shared" si="7546"/>
        <v>#N/A</v>
      </c>
      <c r="BZ13509" s="60" t="e">
        <f t="shared" si="7547"/>
        <v>#N/A</v>
      </c>
      <c r="CA13509" s="60" t="e">
        <f t="shared" si="7548"/>
        <v>#N/A</v>
      </c>
      <c r="CB13509" s="58" t="e">
        <f t="shared" si="7532"/>
        <v>#DIV/0!</v>
      </c>
      <c r="CC13509" s="60" t="e">
        <f t="shared" si="7549"/>
        <v>#DIV/0!</v>
      </c>
      <c r="CD13509" s="60" t="e">
        <f t="shared" si="7550"/>
        <v>#DIV/0!</v>
      </c>
      <c r="CE13509" s="60" t="e">
        <f t="shared" si="7551"/>
        <v>#DIV/0!</v>
      </c>
      <c r="CF13509" s="52" t="e">
        <f t="shared" si="7552"/>
        <v>#N/A</v>
      </c>
      <c r="CG13509" s="52" t="e">
        <f t="shared" si="7553"/>
        <v>#N/A</v>
      </c>
      <c r="CH13509" s="60" t="e">
        <f t="shared" si="7554"/>
        <v>#DIV/0!</v>
      </c>
      <c r="CI13509" s="60" t="e">
        <f t="shared" si="7555"/>
        <v>#DIV/0!</v>
      </c>
      <c r="CJ13509" s="60" t="e">
        <f t="shared" si="7564"/>
        <v>#N/A</v>
      </c>
      <c r="CK13509" s="60" t="e">
        <f t="shared" si="7564"/>
        <v>#N/A</v>
      </c>
      <c r="CL13509" s="60" t="e">
        <f t="shared" si="7564"/>
        <v>#DIV/0!</v>
      </c>
      <c r="CM13509" s="60" t="e">
        <f t="shared" si="7563"/>
        <v>#DIV/0!</v>
      </c>
      <c r="CN13509" s="60" t="e">
        <f t="shared" si="7556"/>
        <v>#N/A</v>
      </c>
      <c r="CO13509" s="60" t="e">
        <f t="shared" si="7557"/>
        <v>#DIV/0!</v>
      </c>
      <c r="CP13509" s="60" t="str">
        <f t="shared" si="7533"/>
        <v/>
      </c>
      <c r="CQ13509" s="60"/>
      <c r="CR13509" s="44"/>
      <c r="CS13509" s="58" t="e">
        <f t="shared" si="7534"/>
        <v>#N/A</v>
      </c>
      <c r="CT13509" s="58" t="e">
        <f t="shared" si="7535"/>
        <v>#N/A</v>
      </c>
      <c r="CU13509" s="58" t="e">
        <f t="shared" si="7536"/>
        <v>#DIV/0!</v>
      </c>
      <c r="CV13509" s="60" t="e">
        <f t="shared" si="7558"/>
        <v>#N/A</v>
      </c>
      <c r="CW13509" s="60">
        <f t="shared" si="7537"/>
        <v>1</v>
      </c>
      <c r="CX13509" s="60" t="e">
        <f t="shared" si="7559"/>
        <v>#DIV/0!</v>
      </c>
      <c r="CY13509" s="60" t="e">
        <f t="shared" si="7538"/>
        <v>#N/A</v>
      </c>
      <c r="CZ13509" s="60" t="e">
        <f t="shared" si="7539"/>
        <v>#N/A</v>
      </c>
      <c r="DA13509" s="60" t="e">
        <f t="shared" si="7560"/>
        <v>#DIV/0!</v>
      </c>
      <c r="DB13509" s="60" t="e">
        <f t="shared" si="7560"/>
        <v>#N/A</v>
      </c>
      <c r="DC13509" s="60" t="e">
        <f t="shared" si="7540"/>
        <v>#DIV/0!</v>
      </c>
      <c r="DD13509" s="60" t="e">
        <f t="shared" si="7561"/>
        <v>#N/A</v>
      </c>
      <c r="DE13509" s="60" t="e">
        <f t="shared" si="7562"/>
        <v>#N/A</v>
      </c>
      <c r="DF13509" s="60" t="str">
        <f t="shared" si="7541"/>
        <v/>
      </c>
    </row>
    <row r="13510" spans="66:110" s="1" customFormat="1" x14ac:dyDescent="0.3">
      <c r="BN13510" s="58" t="e">
        <f t="shared" si="7525"/>
        <v>#N/A</v>
      </c>
      <c r="BO13510" s="59" t="e">
        <f t="shared" si="7526"/>
        <v>#N/A</v>
      </c>
      <c r="BP13510" s="58" t="e">
        <f t="shared" si="7527"/>
        <v>#DIV/0!</v>
      </c>
      <c r="BQ13510" s="60" t="e">
        <f t="shared" si="7542"/>
        <v>#DIV/0!</v>
      </c>
      <c r="BR13510" s="58" t="e">
        <f t="shared" si="7528"/>
        <v>#N/A</v>
      </c>
      <c r="BS13510" s="60" t="e">
        <f t="shared" si="7543"/>
        <v>#N/A</v>
      </c>
      <c r="BT13510" s="60" t="e">
        <f t="shared" si="7544"/>
        <v>#DIV/0!</v>
      </c>
      <c r="BU13510" s="58" t="e">
        <f t="shared" si="7529"/>
        <v>#N/A</v>
      </c>
      <c r="BV13510" s="58" t="e">
        <f t="shared" si="7530"/>
        <v>#N/A</v>
      </c>
      <c r="BW13510" s="60" t="e">
        <f t="shared" si="7545"/>
        <v>#N/A</v>
      </c>
      <c r="BX13510" s="58" t="e">
        <f t="shared" si="7531"/>
        <v>#N/A</v>
      </c>
      <c r="BY13510" s="60" t="e">
        <f t="shared" si="7546"/>
        <v>#N/A</v>
      </c>
      <c r="BZ13510" s="60" t="e">
        <f t="shared" si="7547"/>
        <v>#N/A</v>
      </c>
      <c r="CA13510" s="60" t="e">
        <f t="shared" si="7548"/>
        <v>#N/A</v>
      </c>
      <c r="CB13510" s="58" t="e">
        <f t="shared" si="7532"/>
        <v>#DIV/0!</v>
      </c>
      <c r="CC13510" s="60" t="e">
        <f t="shared" si="7549"/>
        <v>#DIV/0!</v>
      </c>
      <c r="CD13510" s="60" t="e">
        <f t="shared" si="7550"/>
        <v>#DIV/0!</v>
      </c>
      <c r="CE13510" s="60" t="e">
        <f t="shared" si="7551"/>
        <v>#DIV/0!</v>
      </c>
      <c r="CF13510" s="52" t="e">
        <f t="shared" si="7552"/>
        <v>#N/A</v>
      </c>
      <c r="CG13510" s="52" t="e">
        <f t="shared" si="7553"/>
        <v>#N/A</v>
      </c>
      <c r="CH13510" s="60" t="e">
        <f t="shared" si="7554"/>
        <v>#DIV/0!</v>
      </c>
      <c r="CI13510" s="60" t="e">
        <f t="shared" si="7555"/>
        <v>#DIV/0!</v>
      </c>
      <c r="CJ13510" s="60" t="e">
        <f t="shared" si="7564"/>
        <v>#N/A</v>
      </c>
      <c r="CK13510" s="60" t="e">
        <f t="shared" si="7564"/>
        <v>#N/A</v>
      </c>
      <c r="CL13510" s="60" t="e">
        <f t="shared" si="7564"/>
        <v>#DIV/0!</v>
      </c>
      <c r="CM13510" s="60" t="e">
        <f t="shared" si="7563"/>
        <v>#DIV/0!</v>
      </c>
      <c r="CN13510" s="60" t="e">
        <f t="shared" si="7556"/>
        <v>#N/A</v>
      </c>
      <c r="CO13510" s="60" t="e">
        <f t="shared" si="7557"/>
        <v>#DIV/0!</v>
      </c>
      <c r="CP13510" s="60" t="str">
        <f t="shared" si="7533"/>
        <v/>
      </c>
      <c r="CQ13510" s="60"/>
      <c r="CR13510" s="44"/>
      <c r="CS13510" s="58" t="e">
        <f t="shared" si="7534"/>
        <v>#N/A</v>
      </c>
      <c r="CT13510" s="58" t="e">
        <f t="shared" si="7535"/>
        <v>#N/A</v>
      </c>
      <c r="CU13510" s="58" t="e">
        <f t="shared" si="7536"/>
        <v>#DIV/0!</v>
      </c>
      <c r="CV13510" s="60" t="e">
        <f t="shared" si="7558"/>
        <v>#N/A</v>
      </c>
      <c r="CW13510" s="60">
        <f t="shared" si="7537"/>
        <v>1</v>
      </c>
      <c r="CX13510" s="60" t="e">
        <f t="shared" si="7559"/>
        <v>#DIV/0!</v>
      </c>
      <c r="CY13510" s="60" t="e">
        <f t="shared" si="7538"/>
        <v>#N/A</v>
      </c>
      <c r="CZ13510" s="60" t="e">
        <f t="shared" si="7539"/>
        <v>#N/A</v>
      </c>
      <c r="DA13510" s="60" t="e">
        <f t="shared" si="7560"/>
        <v>#DIV/0!</v>
      </c>
      <c r="DB13510" s="60" t="e">
        <f t="shared" si="7560"/>
        <v>#N/A</v>
      </c>
      <c r="DC13510" s="60" t="e">
        <f t="shared" si="7540"/>
        <v>#DIV/0!</v>
      </c>
      <c r="DD13510" s="60" t="e">
        <f t="shared" si="7561"/>
        <v>#N/A</v>
      </c>
      <c r="DE13510" s="60" t="e">
        <f t="shared" si="7562"/>
        <v>#N/A</v>
      </c>
      <c r="DF13510" s="60" t="str">
        <f t="shared" si="7541"/>
        <v/>
      </c>
    </row>
    <row r="13511" spans="66:110" s="1" customFormat="1" x14ac:dyDescent="0.3">
      <c r="BN13511" s="58" t="e">
        <f t="shared" si="7525"/>
        <v>#N/A</v>
      </c>
      <c r="BO13511" s="59" t="e">
        <f t="shared" si="7526"/>
        <v>#N/A</v>
      </c>
      <c r="BP13511" s="58" t="e">
        <f t="shared" si="7527"/>
        <v>#DIV/0!</v>
      </c>
      <c r="BQ13511" s="60" t="e">
        <f t="shared" si="7542"/>
        <v>#DIV/0!</v>
      </c>
      <c r="BR13511" s="58" t="e">
        <f t="shared" si="7528"/>
        <v>#N/A</v>
      </c>
      <c r="BS13511" s="60" t="e">
        <f t="shared" si="7543"/>
        <v>#N/A</v>
      </c>
      <c r="BT13511" s="60" t="e">
        <f t="shared" si="7544"/>
        <v>#DIV/0!</v>
      </c>
      <c r="BU13511" s="58" t="e">
        <f t="shared" si="7529"/>
        <v>#N/A</v>
      </c>
      <c r="BV13511" s="58" t="e">
        <f t="shared" si="7530"/>
        <v>#N/A</v>
      </c>
      <c r="BW13511" s="60" t="e">
        <f t="shared" si="7545"/>
        <v>#N/A</v>
      </c>
      <c r="BX13511" s="58" t="e">
        <f t="shared" si="7531"/>
        <v>#N/A</v>
      </c>
      <c r="BY13511" s="60" t="e">
        <f t="shared" si="7546"/>
        <v>#N/A</v>
      </c>
      <c r="BZ13511" s="60" t="e">
        <f t="shared" si="7547"/>
        <v>#N/A</v>
      </c>
      <c r="CA13511" s="60" t="e">
        <f t="shared" si="7548"/>
        <v>#N/A</v>
      </c>
      <c r="CB13511" s="58" t="e">
        <f t="shared" si="7532"/>
        <v>#DIV/0!</v>
      </c>
      <c r="CC13511" s="60" t="e">
        <f t="shared" si="7549"/>
        <v>#DIV/0!</v>
      </c>
      <c r="CD13511" s="60" t="e">
        <f t="shared" si="7550"/>
        <v>#DIV/0!</v>
      </c>
      <c r="CE13511" s="60" t="e">
        <f t="shared" si="7551"/>
        <v>#DIV/0!</v>
      </c>
      <c r="CF13511" s="52" t="e">
        <f t="shared" si="7552"/>
        <v>#N/A</v>
      </c>
      <c r="CG13511" s="52" t="e">
        <f t="shared" si="7553"/>
        <v>#N/A</v>
      </c>
      <c r="CH13511" s="60" t="e">
        <f t="shared" si="7554"/>
        <v>#DIV/0!</v>
      </c>
      <c r="CI13511" s="60" t="e">
        <f t="shared" si="7555"/>
        <v>#DIV/0!</v>
      </c>
      <c r="CJ13511" s="60" t="e">
        <f t="shared" si="7564"/>
        <v>#N/A</v>
      </c>
      <c r="CK13511" s="60" t="e">
        <f t="shared" si="7564"/>
        <v>#N/A</v>
      </c>
      <c r="CL13511" s="60" t="e">
        <f t="shared" si="7564"/>
        <v>#DIV/0!</v>
      </c>
      <c r="CM13511" s="60" t="e">
        <f t="shared" si="7563"/>
        <v>#DIV/0!</v>
      </c>
      <c r="CN13511" s="60" t="e">
        <f t="shared" si="7556"/>
        <v>#N/A</v>
      </c>
      <c r="CO13511" s="60" t="e">
        <f t="shared" si="7557"/>
        <v>#DIV/0!</v>
      </c>
      <c r="CP13511" s="60" t="str">
        <f t="shared" si="7533"/>
        <v/>
      </c>
      <c r="CQ13511" s="60"/>
      <c r="CR13511" s="44"/>
      <c r="CS13511" s="58" t="e">
        <f t="shared" si="7534"/>
        <v>#N/A</v>
      </c>
      <c r="CT13511" s="58" t="e">
        <f t="shared" si="7535"/>
        <v>#N/A</v>
      </c>
      <c r="CU13511" s="58" t="e">
        <f t="shared" si="7536"/>
        <v>#DIV/0!</v>
      </c>
      <c r="CV13511" s="60" t="e">
        <f t="shared" si="7558"/>
        <v>#N/A</v>
      </c>
      <c r="CW13511" s="60">
        <f t="shared" si="7537"/>
        <v>1</v>
      </c>
      <c r="CX13511" s="60" t="e">
        <f t="shared" si="7559"/>
        <v>#DIV/0!</v>
      </c>
      <c r="CY13511" s="60" t="e">
        <f t="shared" si="7538"/>
        <v>#N/A</v>
      </c>
      <c r="CZ13511" s="60" t="e">
        <f t="shared" si="7539"/>
        <v>#N/A</v>
      </c>
      <c r="DA13511" s="60" t="e">
        <f t="shared" si="7560"/>
        <v>#DIV/0!</v>
      </c>
      <c r="DB13511" s="60" t="e">
        <f t="shared" si="7560"/>
        <v>#N/A</v>
      </c>
      <c r="DC13511" s="60" t="e">
        <f t="shared" si="7540"/>
        <v>#DIV/0!</v>
      </c>
      <c r="DD13511" s="60" t="e">
        <f t="shared" si="7561"/>
        <v>#N/A</v>
      </c>
      <c r="DE13511" s="60" t="e">
        <f t="shared" si="7562"/>
        <v>#N/A</v>
      </c>
      <c r="DF13511" s="60" t="str">
        <f t="shared" si="7541"/>
        <v/>
      </c>
    </row>
    <row r="13512" spans="66:110" s="1" customFormat="1" x14ac:dyDescent="0.3">
      <c r="BN13512" s="58" t="e">
        <f t="shared" si="7525"/>
        <v>#N/A</v>
      </c>
      <c r="BO13512" s="59" t="e">
        <f t="shared" si="7526"/>
        <v>#N/A</v>
      </c>
      <c r="BP13512" s="58" t="e">
        <f t="shared" si="7527"/>
        <v>#DIV/0!</v>
      </c>
      <c r="BQ13512" s="60" t="e">
        <f t="shared" si="7542"/>
        <v>#DIV/0!</v>
      </c>
      <c r="BR13512" s="58" t="e">
        <f t="shared" si="7528"/>
        <v>#N/A</v>
      </c>
      <c r="BS13512" s="60" t="e">
        <f t="shared" si="7543"/>
        <v>#N/A</v>
      </c>
      <c r="BT13512" s="60" t="e">
        <f t="shared" si="7544"/>
        <v>#DIV/0!</v>
      </c>
      <c r="BU13512" s="58" t="e">
        <f t="shared" si="7529"/>
        <v>#N/A</v>
      </c>
      <c r="BV13512" s="58" t="e">
        <f t="shared" si="7530"/>
        <v>#N/A</v>
      </c>
      <c r="BW13512" s="60" t="e">
        <f t="shared" si="7545"/>
        <v>#N/A</v>
      </c>
      <c r="BX13512" s="58" t="e">
        <f t="shared" si="7531"/>
        <v>#N/A</v>
      </c>
      <c r="BY13512" s="60" t="e">
        <f t="shared" si="7546"/>
        <v>#N/A</v>
      </c>
      <c r="BZ13512" s="60" t="e">
        <f t="shared" si="7547"/>
        <v>#N/A</v>
      </c>
      <c r="CA13512" s="60" t="e">
        <f t="shared" si="7548"/>
        <v>#N/A</v>
      </c>
      <c r="CB13512" s="58" t="e">
        <f t="shared" si="7532"/>
        <v>#DIV/0!</v>
      </c>
      <c r="CC13512" s="60" t="e">
        <f t="shared" si="7549"/>
        <v>#DIV/0!</v>
      </c>
      <c r="CD13512" s="60" t="e">
        <f t="shared" si="7550"/>
        <v>#DIV/0!</v>
      </c>
      <c r="CE13512" s="60" t="e">
        <f t="shared" si="7551"/>
        <v>#DIV/0!</v>
      </c>
      <c r="CF13512" s="52" t="e">
        <f t="shared" si="7552"/>
        <v>#N/A</v>
      </c>
      <c r="CG13512" s="52" t="e">
        <f t="shared" si="7553"/>
        <v>#N/A</v>
      </c>
      <c r="CH13512" s="60" t="e">
        <f t="shared" si="7554"/>
        <v>#DIV/0!</v>
      </c>
      <c r="CI13512" s="60" t="e">
        <f t="shared" si="7555"/>
        <v>#DIV/0!</v>
      </c>
      <c r="CJ13512" s="60" t="e">
        <f t="shared" si="7564"/>
        <v>#N/A</v>
      </c>
      <c r="CK13512" s="60" t="e">
        <f t="shared" si="7564"/>
        <v>#N/A</v>
      </c>
      <c r="CL13512" s="60" t="e">
        <f t="shared" si="7564"/>
        <v>#DIV/0!</v>
      </c>
      <c r="CM13512" s="60" t="e">
        <f t="shared" si="7563"/>
        <v>#DIV/0!</v>
      </c>
      <c r="CN13512" s="60" t="e">
        <f t="shared" si="7556"/>
        <v>#N/A</v>
      </c>
      <c r="CO13512" s="60" t="e">
        <f t="shared" si="7557"/>
        <v>#DIV/0!</v>
      </c>
      <c r="CP13512" s="60" t="str">
        <f t="shared" si="7533"/>
        <v/>
      </c>
      <c r="CQ13512" s="60"/>
      <c r="CR13512" s="44"/>
      <c r="CS13512" s="58" t="e">
        <f t="shared" si="7534"/>
        <v>#N/A</v>
      </c>
      <c r="CT13512" s="58" t="e">
        <f t="shared" si="7535"/>
        <v>#N/A</v>
      </c>
      <c r="CU13512" s="58" t="e">
        <f t="shared" si="7536"/>
        <v>#DIV/0!</v>
      </c>
      <c r="CV13512" s="60" t="e">
        <f t="shared" si="7558"/>
        <v>#N/A</v>
      </c>
      <c r="CW13512" s="60">
        <f t="shared" si="7537"/>
        <v>1</v>
      </c>
      <c r="CX13512" s="60" t="e">
        <f t="shared" si="7559"/>
        <v>#DIV/0!</v>
      </c>
      <c r="CY13512" s="60" t="e">
        <f t="shared" si="7538"/>
        <v>#N/A</v>
      </c>
      <c r="CZ13512" s="60" t="e">
        <f t="shared" si="7539"/>
        <v>#N/A</v>
      </c>
      <c r="DA13512" s="60" t="e">
        <f t="shared" si="7560"/>
        <v>#DIV/0!</v>
      </c>
      <c r="DB13512" s="60" t="e">
        <f t="shared" si="7560"/>
        <v>#N/A</v>
      </c>
      <c r="DC13512" s="60" t="e">
        <f t="shared" si="7540"/>
        <v>#DIV/0!</v>
      </c>
      <c r="DD13512" s="60" t="e">
        <f t="shared" si="7561"/>
        <v>#N/A</v>
      </c>
      <c r="DE13512" s="60" t="e">
        <f t="shared" si="7562"/>
        <v>#N/A</v>
      </c>
      <c r="DF13512" s="60" t="str">
        <f t="shared" si="7541"/>
        <v/>
      </c>
    </row>
    <row r="13513" spans="66:110" s="1" customFormat="1" x14ac:dyDescent="0.3">
      <c r="BN13513" s="58" t="e">
        <f t="shared" si="7525"/>
        <v>#N/A</v>
      </c>
      <c r="BO13513" s="59" t="e">
        <f t="shared" si="7526"/>
        <v>#N/A</v>
      </c>
      <c r="BP13513" s="58" t="e">
        <f t="shared" si="7527"/>
        <v>#DIV/0!</v>
      </c>
      <c r="BQ13513" s="60" t="e">
        <f t="shared" si="7542"/>
        <v>#DIV/0!</v>
      </c>
      <c r="BR13513" s="58" t="e">
        <f t="shared" si="7528"/>
        <v>#N/A</v>
      </c>
      <c r="BS13513" s="60" t="e">
        <f t="shared" si="7543"/>
        <v>#N/A</v>
      </c>
      <c r="BT13513" s="60" t="e">
        <f t="shared" si="7544"/>
        <v>#DIV/0!</v>
      </c>
      <c r="BU13513" s="58" t="e">
        <f t="shared" si="7529"/>
        <v>#N/A</v>
      </c>
      <c r="BV13513" s="58" t="e">
        <f t="shared" si="7530"/>
        <v>#N/A</v>
      </c>
      <c r="BW13513" s="60" t="e">
        <f t="shared" si="7545"/>
        <v>#N/A</v>
      </c>
      <c r="BX13513" s="58" t="e">
        <f t="shared" si="7531"/>
        <v>#N/A</v>
      </c>
      <c r="BY13513" s="60" t="e">
        <f t="shared" si="7546"/>
        <v>#N/A</v>
      </c>
      <c r="BZ13513" s="60" t="e">
        <f t="shared" si="7547"/>
        <v>#N/A</v>
      </c>
      <c r="CA13513" s="60" t="e">
        <f t="shared" si="7548"/>
        <v>#N/A</v>
      </c>
      <c r="CB13513" s="58" t="e">
        <f t="shared" si="7532"/>
        <v>#DIV/0!</v>
      </c>
      <c r="CC13513" s="60" t="e">
        <f t="shared" si="7549"/>
        <v>#DIV/0!</v>
      </c>
      <c r="CD13513" s="60" t="e">
        <f t="shared" si="7550"/>
        <v>#DIV/0!</v>
      </c>
      <c r="CE13513" s="60" t="e">
        <f t="shared" si="7551"/>
        <v>#DIV/0!</v>
      </c>
      <c r="CF13513" s="52" t="e">
        <f t="shared" si="7552"/>
        <v>#N/A</v>
      </c>
      <c r="CG13513" s="52" t="e">
        <f t="shared" si="7553"/>
        <v>#N/A</v>
      </c>
      <c r="CH13513" s="60" t="e">
        <f t="shared" si="7554"/>
        <v>#DIV/0!</v>
      </c>
      <c r="CI13513" s="60" t="e">
        <f t="shared" si="7555"/>
        <v>#DIV/0!</v>
      </c>
      <c r="CJ13513" s="60" t="e">
        <f t="shared" si="7564"/>
        <v>#N/A</v>
      </c>
      <c r="CK13513" s="60" t="e">
        <f t="shared" si="7564"/>
        <v>#N/A</v>
      </c>
      <c r="CL13513" s="60" t="e">
        <f t="shared" si="7564"/>
        <v>#DIV/0!</v>
      </c>
      <c r="CM13513" s="60" t="e">
        <f t="shared" si="7563"/>
        <v>#DIV/0!</v>
      </c>
      <c r="CN13513" s="60" t="e">
        <f t="shared" si="7556"/>
        <v>#N/A</v>
      </c>
      <c r="CO13513" s="60" t="e">
        <f t="shared" si="7557"/>
        <v>#DIV/0!</v>
      </c>
      <c r="CP13513" s="60" t="str">
        <f t="shared" si="7533"/>
        <v/>
      </c>
      <c r="CQ13513" s="60"/>
      <c r="CR13513" s="44"/>
      <c r="CS13513" s="58" t="e">
        <f t="shared" si="7534"/>
        <v>#N/A</v>
      </c>
      <c r="CT13513" s="58" t="e">
        <f t="shared" si="7535"/>
        <v>#N/A</v>
      </c>
      <c r="CU13513" s="58" t="e">
        <f t="shared" si="7536"/>
        <v>#DIV/0!</v>
      </c>
      <c r="CV13513" s="60" t="e">
        <f t="shared" si="7558"/>
        <v>#N/A</v>
      </c>
      <c r="CW13513" s="60">
        <f t="shared" si="7537"/>
        <v>1</v>
      </c>
      <c r="CX13513" s="60" t="e">
        <f t="shared" si="7559"/>
        <v>#DIV/0!</v>
      </c>
      <c r="CY13513" s="60" t="e">
        <f t="shared" si="7538"/>
        <v>#N/A</v>
      </c>
      <c r="CZ13513" s="60" t="e">
        <f t="shared" si="7539"/>
        <v>#N/A</v>
      </c>
      <c r="DA13513" s="60" t="e">
        <f t="shared" si="7560"/>
        <v>#DIV/0!</v>
      </c>
      <c r="DB13513" s="60" t="e">
        <f t="shared" si="7560"/>
        <v>#N/A</v>
      </c>
      <c r="DC13513" s="60" t="e">
        <f t="shared" si="7540"/>
        <v>#DIV/0!</v>
      </c>
      <c r="DD13513" s="60" t="e">
        <f t="shared" si="7561"/>
        <v>#N/A</v>
      </c>
      <c r="DE13513" s="60" t="e">
        <f t="shared" si="7562"/>
        <v>#N/A</v>
      </c>
      <c r="DF13513" s="60" t="str">
        <f t="shared" si="7541"/>
        <v/>
      </c>
    </row>
    <row r="13514" spans="66:110" s="1" customFormat="1" x14ac:dyDescent="0.3">
      <c r="BN13514" s="58" t="e">
        <f t="shared" si="7525"/>
        <v>#N/A</v>
      </c>
      <c r="BO13514" s="59" t="e">
        <f t="shared" si="7526"/>
        <v>#N/A</v>
      </c>
      <c r="BP13514" s="58" t="e">
        <f t="shared" si="7527"/>
        <v>#DIV/0!</v>
      </c>
      <c r="BQ13514" s="60" t="e">
        <f t="shared" si="7542"/>
        <v>#DIV/0!</v>
      </c>
      <c r="BR13514" s="58" t="e">
        <f t="shared" si="7528"/>
        <v>#N/A</v>
      </c>
      <c r="BS13514" s="60" t="e">
        <f t="shared" si="7543"/>
        <v>#N/A</v>
      </c>
      <c r="BT13514" s="60" t="e">
        <f t="shared" si="7544"/>
        <v>#DIV/0!</v>
      </c>
      <c r="BU13514" s="58" t="e">
        <f t="shared" si="7529"/>
        <v>#N/A</v>
      </c>
      <c r="BV13514" s="58" t="e">
        <f t="shared" si="7530"/>
        <v>#N/A</v>
      </c>
      <c r="BW13514" s="60" t="e">
        <f t="shared" si="7545"/>
        <v>#N/A</v>
      </c>
      <c r="BX13514" s="58" t="e">
        <f t="shared" si="7531"/>
        <v>#N/A</v>
      </c>
      <c r="BY13514" s="60" t="e">
        <f t="shared" si="7546"/>
        <v>#N/A</v>
      </c>
      <c r="BZ13514" s="60" t="e">
        <f t="shared" si="7547"/>
        <v>#N/A</v>
      </c>
      <c r="CA13514" s="60" t="e">
        <f t="shared" si="7548"/>
        <v>#N/A</v>
      </c>
      <c r="CB13514" s="58" t="e">
        <f t="shared" si="7532"/>
        <v>#DIV/0!</v>
      </c>
      <c r="CC13514" s="60" t="e">
        <f t="shared" si="7549"/>
        <v>#DIV/0!</v>
      </c>
      <c r="CD13514" s="60" t="e">
        <f t="shared" si="7550"/>
        <v>#DIV/0!</v>
      </c>
      <c r="CE13514" s="60" t="e">
        <f t="shared" si="7551"/>
        <v>#DIV/0!</v>
      </c>
      <c r="CF13514" s="52" t="e">
        <f t="shared" si="7552"/>
        <v>#N/A</v>
      </c>
      <c r="CG13514" s="52" t="e">
        <f t="shared" si="7553"/>
        <v>#N/A</v>
      </c>
      <c r="CH13514" s="60" t="e">
        <f t="shared" si="7554"/>
        <v>#DIV/0!</v>
      </c>
      <c r="CI13514" s="60" t="e">
        <f t="shared" si="7555"/>
        <v>#DIV/0!</v>
      </c>
      <c r="CJ13514" s="60" t="e">
        <f t="shared" si="7564"/>
        <v>#N/A</v>
      </c>
      <c r="CK13514" s="60" t="e">
        <f t="shared" si="7564"/>
        <v>#N/A</v>
      </c>
      <c r="CL13514" s="60" t="e">
        <f t="shared" si="7564"/>
        <v>#DIV/0!</v>
      </c>
      <c r="CM13514" s="60" t="e">
        <f t="shared" si="7563"/>
        <v>#DIV/0!</v>
      </c>
      <c r="CN13514" s="60" t="e">
        <f t="shared" si="7556"/>
        <v>#N/A</v>
      </c>
      <c r="CO13514" s="60" t="e">
        <f t="shared" si="7557"/>
        <v>#DIV/0!</v>
      </c>
      <c r="CP13514" s="60" t="str">
        <f t="shared" si="7533"/>
        <v/>
      </c>
      <c r="CQ13514" s="60"/>
      <c r="CR13514" s="44"/>
      <c r="CS13514" s="58" t="e">
        <f t="shared" si="7534"/>
        <v>#N/A</v>
      </c>
      <c r="CT13514" s="58" t="e">
        <f t="shared" si="7535"/>
        <v>#N/A</v>
      </c>
      <c r="CU13514" s="58" t="e">
        <f t="shared" si="7536"/>
        <v>#DIV/0!</v>
      </c>
      <c r="CV13514" s="60" t="e">
        <f t="shared" si="7558"/>
        <v>#N/A</v>
      </c>
      <c r="CW13514" s="60">
        <f t="shared" si="7537"/>
        <v>1</v>
      </c>
      <c r="CX13514" s="60" t="e">
        <f t="shared" si="7559"/>
        <v>#DIV/0!</v>
      </c>
      <c r="CY13514" s="60" t="e">
        <f t="shared" si="7538"/>
        <v>#N/A</v>
      </c>
      <c r="CZ13514" s="60" t="e">
        <f t="shared" si="7539"/>
        <v>#N/A</v>
      </c>
      <c r="DA13514" s="60" t="e">
        <f t="shared" si="7560"/>
        <v>#DIV/0!</v>
      </c>
      <c r="DB13514" s="60" t="e">
        <f t="shared" si="7560"/>
        <v>#N/A</v>
      </c>
      <c r="DC13514" s="60" t="e">
        <f t="shared" si="7540"/>
        <v>#DIV/0!</v>
      </c>
      <c r="DD13514" s="60" t="e">
        <f t="shared" si="7561"/>
        <v>#N/A</v>
      </c>
      <c r="DE13514" s="60" t="e">
        <f t="shared" si="7562"/>
        <v>#N/A</v>
      </c>
      <c r="DF13514" s="60" t="str">
        <f t="shared" si="7541"/>
        <v/>
      </c>
    </row>
    <row r="13515" spans="66:110" s="1" customFormat="1" x14ac:dyDescent="0.3">
      <c r="BN13515" s="58" t="e">
        <f t="shared" si="7525"/>
        <v>#N/A</v>
      </c>
      <c r="BO13515" s="59" t="e">
        <f t="shared" si="7526"/>
        <v>#N/A</v>
      </c>
      <c r="BP13515" s="58" t="e">
        <f t="shared" si="7527"/>
        <v>#DIV/0!</v>
      </c>
      <c r="BQ13515" s="60" t="e">
        <f t="shared" si="7542"/>
        <v>#DIV/0!</v>
      </c>
      <c r="BR13515" s="58" t="e">
        <f t="shared" si="7528"/>
        <v>#N/A</v>
      </c>
      <c r="BS13515" s="60" t="e">
        <f t="shared" si="7543"/>
        <v>#N/A</v>
      </c>
      <c r="BT13515" s="60" t="e">
        <f t="shared" si="7544"/>
        <v>#DIV/0!</v>
      </c>
      <c r="BU13515" s="58" t="e">
        <f t="shared" si="7529"/>
        <v>#N/A</v>
      </c>
      <c r="BV13515" s="58" t="e">
        <f t="shared" si="7530"/>
        <v>#N/A</v>
      </c>
      <c r="BW13515" s="60" t="e">
        <f t="shared" si="7545"/>
        <v>#N/A</v>
      </c>
      <c r="BX13515" s="58" t="e">
        <f t="shared" si="7531"/>
        <v>#N/A</v>
      </c>
      <c r="BY13515" s="60" t="e">
        <f t="shared" si="7546"/>
        <v>#N/A</v>
      </c>
      <c r="BZ13515" s="60" t="e">
        <f t="shared" si="7547"/>
        <v>#N/A</v>
      </c>
      <c r="CA13515" s="60" t="e">
        <f t="shared" si="7548"/>
        <v>#N/A</v>
      </c>
      <c r="CB13515" s="58" t="e">
        <f t="shared" si="7532"/>
        <v>#DIV/0!</v>
      </c>
      <c r="CC13515" s="60" t="e">
        <f t="shared" si="7549"/>
        <v>#DIV/0!</v>
      </c>
      <c r="CD13515" s="60" t="e">
        <f t="shared" si="7550"/>
        <v>#DIV/0!</v>
      </c>
      <c r="CE13515" s="60" t="e">
        <f t="shared" si="7551"/>
        <v>#DIV/0!</v>
      </c>
      <c r="CF13515" s="52" t="e">
        <f t="shared" si="7552"/>
        <v>#N/A</v>
      </c>
      <c r="CG13515" s="52" t="e">
        <f t="shared" si="7553"/>
        <v>#N/A</v>
      </c>
      <c r="CH13515" s="60" t="e">
        <f t="shared" si="7554"/>
        <v>#DIV/0!</v>
      </c>
      <c r="CI13515" s="60" t="e">
        <f t="shared" si="7555"/>
        <v>#DIV/0!</v>
      </c>
      <c r="CJ13515" s="60" t="e">
        <f t="shared" si="7564"/>
        <v>#N/A</v>
      </c>
      <c r="CK13515" s="60" t="e">
        <f t="shared" si="7564"/>
        <v>#N/A</v>
      </c>
      <c r="CL13515" s="60" t="e">
        <f t="shared" si="7564"/>
        <v>#DIV/0!</v>
      </c>
      <c r="CM13515" s="60" t="e">
        <f t="shared" si="7563"/>
        <v>#DIV/0!</v>
      </c>
      <c r="CN13515" s="60" t="e">
        <f t="shared" si="7556"/>
        <v>#N/A</v>
      </c>
      <c r="CO13515" s="60" t="e">
        <f t="shared" si="7557"/>
        <v>#DIV/0!</v>
      </c>
      <c r="CP13515" s="60" t="str">
        <f t="shared" si="7533"/>
        <v/>
      </c>
      <c r="CQ13515" s="60"/>
      <c r="CR13515" s="44"/>
      <c r="CS13515" s="58" t="e">
        <f t="shared" si="7534"/>
        <v>#N/A</v>
      </c>
      <c r="CT13515" s="58" t="e">
        <f t="shared" si="7535"/>
        <v>#N/A</v>
      </c>
      <c r="CU13515" s="58" t="e">
        <f t="shared" si="7536"/>
        <v>#DIV/0!</v>
      </c>
      <c r="CV13515" s="60" t="e">
        <f t="shared" si="7558"/>
        <v>#N/A</v>
      </c>
      <c r="CW13515" s="60">
        <f t="shared" si="7537"/>
        <v>1</v>
      </c>
      <c r="CX13515" s="60" t="e">
        <f t="shared" si="7559"/>
        <v>#DIV/0!</v>
      </c>
      <c r="CY13515" s="60" t="e">
        <f t="shared" si="7538"/>
        <v>#N/A</v>
      </c>
      <c r="CZ13515" s="60" t="e">
        <f t="shared" si="7539"/>
        <v>#N/A</v>
      </c>
      <c r="DA13515" s="60" t="e">
        <f t="shared" si="7560"/>
        <v>#DIV/0!</v>
      </c>
      <c r="DB13515" s="60" t="e">
        <f t="shared" si="7560"/>
        <v>#N/A</v>
      </c>
      <c r="DC13515" s="60" t="e">
        <f t="shared" si="7540"/>
        <v>#DIV/0!</v>
      </c>
      <c r="DD13515" s="60" t="e">
        <f t="shared" si="7561"/>
        <v>#N/A</v>
      </c>
      <c r="DE13515" s="60" t="e">
        <f t="shared" si="7562"/>
        <v>#N/A</v>
      </c>
      <c r="DF13515" s="60" t="str">
        <f t="shared" si="7541"/>
        <v/>
      </c>
    </row>
    <row r="13516" spans="66:110" s="1" customFormat="1" x14ac:dyDescent="0.3">
      <c r="BN13516" s="58" t="e">
        <f t="shared" si="7525"/>
        <v>#N/A</v>
      </c>
      <c r="BO13516" s="59" t="e">
        <f t="shared" si="7526"/>
        <v>#N/A</v>
      </c>
      <c r="BP13516" s="58" t="e">
        <f t="shared" si="7527"/>
        <v>#DIV/0!</v>
      </c>
      <c r="BQ13516" s="60" t="e">
        <f t="shared" si="7542"/>
        <v>#DIV/0!</v>
      </c>
      <c r="BR13516" s="58" t="e">
        <f t="shared" si="7528"/>
        <v>#N/A</v>
      </c>
      <c r="BS13516" s="60" t="e">
        <f t="shared" si="7543"/>
        <v>#N/A</v>
      </c>
      <c r="BT13516" s="60" t="e">
        <f t="shared" si="7544"/>
        <v>#DIV/0!</v>
      </c>
      <c r="BU13516" s="58" t="e">
        <f t="shared" si="7529"/>
        <v>#N/A</v>
      </c>
      <c r="BV13516" s="58" t="e">
        <f t="shared" si="7530"/>
        <v>#N/A</v>
      </c>
      <c r="BW13516" s="60" t="e">
        <f t="shared" si="7545"/>
        <v>#N/A</v>
      </c>
      <c r="BX13516" s="58" t="e">
        <f t="shared" si="7531"/>
        <v>#N/A</v>
      </c>
      <c r="BY13516" s="60" t="e">
        <f t="shared" si="7546"/>
        <v>#N/A</v>
      </c>
      <c r="BZ13516" s="60" t="e">
        <f t="shared" si="7547"/>
        <v>#N/A</v>
      </c>
      <c r="CA13516" s="60" t="e">
        <f t="shared" si="7548"/>
        <v>#N/A</v>
      </c>
      <c r="CB13516" s="58" t="e">
        <f t="shared" si="7532"/>
        <v>#DIV/0!</v>
      </c>
      <c r="CC13516" s="60" t="e">
        <f t="shared" si="7549"/>
        <v>#DIV/0!</v>
      </c>
      <c r="CD13516" s="60" t="e">
        <f t="shared" si="7550"/>
        <v>#DIV/0!</v>
      </c>
      <c r="CE13516" s="60" t="e">
        <f t="shared" si="7551"/>
        <v>#DIV/0!</v>
      </c>
      <c r="CF13516" s="52" t="e">
        <f t="shared" si="7552"/>
        <v>#N/A</v>
      </c>
      <c r="CG13516" s="52" t="e">
        <f t="shared" si="7553"/>
        <v>#N/A</v>
      </c>
      <c r="CH13516" s="60" t="e">
        <f t="shared" si="7554"/>
        <v>#DIV/0!</v>
      </c>
      <c r="CI13516" s="60" t="e">
        <f t="shared" si="7555"/>
        <v>#DIV/0!</v>
      </c>
      <c r="CJ13516" s="60" t="e">
        <f t="shared" si="7564"/>
        <v>#N/A</v>
      </c>
      <c r="CK13516" s="60" t="e">
        <f t="shared" si="7564"/>
        <v>#N/A</v>
      </c>
      <c r="CL13516" s="60" t="e">
        <f t="shared" si="7564"/>
        <v>#DIV/0!</v>
      </c>
      <c r="CM13516" s="60" t="e">
        <f t="shared" si="7563"/>
        <v>#DIV/0!</v>
      </c>
      <c r="CN13516" s="60" t="e">
        <f t="shared" si="7556"/>
        <v>#N/A</v>
      </c>
      <c r="CO13516" s="60" t="e">
        <f t="shared" si="7557"/>
        <v>#DIV/0!</v>
      </c>
      <c r="CP13516" s="60" t="str">
        <f t="shared" si="7533"/>
        <v/>
      </c>
      <c r="CQ13516" s="60"/>
      <c r="CR13516" s="44"/>
      <c r="CS13516" s="58" t="e">
        <f t="shared" si="7534"/>
        <v>#N/A</v>
      </c>
      <c r="CT13516" s="58" t="e">
        <f t="shared" si="7535"/>
        <v>#N/A</v>
      </c>
      <c r="CU13516" s="58" t="e">
        <f t="shared" si="7536"/>
        <v>#DIV/0!</v>
      </c>
      <c r="CV13516" s="60" t="e">
        <f t="shared" si="7558"/>
        <v>#N/A</v>
      </c>
      <c r="CW13516" s="60">
        <f t="shared" si="7537"/>
        <v>1</v>
      </c>
      <c r="CX13516" s="60" t="e">
        <f t="shared" si="7559"/>
        <v>#DIV/0!</v>
      </c>
      <c r="CY13516" s="60" t="e">
        <f t="shared" si="7538"/>
        <v>#N/A</v>
      </c>
      <c r="CZ13516" s="60" t="e">
        <f t="shared" si="7539"/>
        <v>#N/A</v>
      </c>
      <c r="DA13516" s="60" t="e">
        <f t="shared" si="7560"/>
        <v>#DIV/0!</v>
      </c>
      <c r="DB13516" s="60" t="e">
        <f t="shared" si="7560"/>
        <v>#N/A</v>
      </c>
      <c r="DC13516" s="60" t="e">
        <f t="shared" si="7540"/>
        <v>#DIV/0!</v>
      </c>
      <c r="DD13516" s="60" t="e">
        <f t="shared" si="7561"/>
        <v>#N/A</v>
      </c>
      <c r="DE13516" s="60" t="e">
        <f t="shared" si="7562"/>
        <v>#N/A</v>
      </c>
      <c r="DF13516" s="60" t="str">
        <f t="shared" si="7541"/>
        <v/>
      </c>
    </row>
    <row r="13517" spans="66:110" s="1" customFormat="1" x14ac:dyDescent="0.3">
      <c r="BN13517" s="58" t="e">
        <f t="shared" si="7525"/>
        <v>#N/A</v>
      </c>
      <c r="BO13517" s="59" t="e">
        <f t="shared" si="7526"/>
        <v>#N/A</v>
      </c>
      <c r="BP13517" s="58" t="e">
        <f t="shared" si="7527"/>
        <v>#DIV/0!</v>
      </c>
      <c r="BQ13517" s="60" t="e">
        <f t="shared" si="7542"/>
        <v>#DIV/0!</v>
      </c>
      <c r="BR13517" s="58" t="e">
        <f t="shared" si="7528"/>
        <v>#N/A</v>
      </c>
      <c r="BS13517" s="60" t="e">
        <f t="shared" si="7543"/>
        <v>#N/A</v>
      </c>
      <c r="BT13517" s="60" t="e">
        <f t="shared" si="7544"/>
        <v>#DIV/0!</v>
      </c>
      <c r="BU13517" s="58" t="e">
        <f t="shared" si="7529"/>
        <v>#N/A</v>
      </c>
      <c r="BV13517" s="58" t="e">
        <f t="shared" si="7530"/>
        <v>#N/A</v>
      </c>
      <c r="BW13517" s="60" t="e">
        <f t="shared" si="7545"/>
        <v>#N/A</v>
      </c>
      <c r="BX13517" s="58" t="e">
        <f t="shared" si="7531"/>
        <v>#N/A</v>
      </c>
      <c r="BY13517" s="60" t="e">
        <f t="shared" si="7546"/>
        <v>#N/A</v>
      </c>
      <c r="BZ13517" s="60" t="e">
        <f t="shared" si="7547"/>
        <v>#N/A</v>
      </c>
      <c r="CA13517" s="60" t="e">
        <f t="shared" si="7548"/>
        <v>#N/A</v>
      </c>
      <c r="CB13517" s="58" t="e">
        <f t="shared" si="7532"/>
        <v>#DIV/0!</v>
      </c>
      <c r="CC13517" s="60" t="e">
        <f t="shared" si="7549"/>
        <v>#DIV/0!</v>
      </c>
      <c r="CD13517" s="60" t="e">
        <f t="shared" si="7550"/>
        <v>#DIV/0!</v>
      </c>
      <c r="CE13517" s="60" t="e">
        <f t="shared" si="7551"/>
        <v>#DIV/0!</v>
      </c>
      <c r="CF13517" s="52" t="e">
        <f t="shared" si="7552"/>
        <v>#N/A</v>
      </c>
      <c r="CG13517" s="52" t="e">
        <f t="shared" si="7553"/>
        <v>#N/A</v>
      </c>
      <c r="CH13517" s="60" t="e">
        <f t="shared" si="7554"/>
        <v>#DIV/0!</v>
      </c>
      <c r="CI13517" s="60" t="e">
        <f t="shared" si="7555"/>
        <v>#DIV/0!</v>
      </c>
      <c r="CJ13517" s="60" t="e">
        <f t="shared" si="7564"/>
        <v>#N/A</v>
      </c>
      <c r="CK13517" s="60" t="e">
        <f t="shared" si="7564"/>
        <v>#N/A</v>
      </c>
      <c r="CL13517" s="60" t="e">
        <f t="shared" si="7564"/>
        <v>#DIV/0!</v>
      </c>
      <c r="CM13517" s="60" t="e">
        <f t="shared" si="7563"/>
        <v>#DIV/0!</v>
      </c>
      <c r="CN13517" s="60" t="e">
        <f t="shared" si="7556"/>
        <v>#N/A</v>
      </c>
      <c r="CO13517" s="60" t="e">
        <f t="shared" si="7557"/>
        <v>#DIV/0!</v>
      </c>
      <c r="CP13517" s="60" t="str">
        <f t="shared" si="7533"/>
        <v/>
      </c>
      <c r="CQ13517" s="60"/>
      <c r="CR13517" s="44"/>
      <c r="CS13517" s="58" t="e">
        <f t="shared" si="7534"/>
        <v>#N/A</v>
      </c>
      <c r="CT13517" s="58" t="e">
        <f t="shared" si="7535"/>
        <v>#N/A</v>
      </c>
      <c r="CU13517" s="58" t="e">
        <f t="shared" si="7536"/>
        <v>#DIV/0!</v>
      </c>
      <c r="CV13517" s="60" t="e">
        <f t="shared" si="7558"/>
        <v>#N/A</v>
      </c>
      <c r="CW13517" s="60">
        <f t="shared" si="7537"/>
        <v>1</v>
      </c>
      <c r="CX13517" s="60" t="e">
        <f t="shared" si="7559"/>
        <v>#DIV/0!</v>
      </c>
      <c r="CY13517" s="60" t="e">
        <f t="shared" si="7538"/>
        <v>#N/A</v>
      </c>
      <c r="CZ13517" s="60" t="e">
        <f t="shared" si="7539"/>
        <v>#N/A</v>
      </c>
      <c r="DA13517" s="60" t="e">
        <f t="shared" si="7560"/>
        <v>#DIV/0!</v>
      </c>
      <c r="DB13517" s="60" t="e">
        <f t="shared" si="7560"/>
        <v>#N/A</v>
      </c>
      <c r="DC13517" s="60" t="e">
        <f t="shared" si="7540"/>
        <v>#DIV/0!</v>
      </c>
      <c r="DD13517" s="60" t="e">
        <f t="shared" si="7561"/>
        <v>#N/A</v>
      </c>
      <c r="DE13517" s="60" t="e">
        <f t="shared" si="7562"/>
        <v>#N/A</v>
      </c>
      <c r="DF13517" s="60" t="str">
        <f t="shared" si="7541"/>
        <v/>
      </c>
    </row>
    <row r="13518" spans="66:110" s="1" customFormat="1" x14ac:dyDescent="0.3">
      <c r="BN13518" s="58" t="e">
        <f t="shared" ref="BN13518:BN13566" si="7565">BN11975</f>
        <v>#N/A</v>
      </c>
      <c r="BO13518" s="59" t="e">
        <f t="shared" ref="BO13518:BO13566" si="7566">Tmax9C/BN13518</f>
        <v>#N/A</v>
      </c>
      <c r="BP13518" s="58" t="e">
        <f t="shared" ref="BP13518:BP13566" si="7567">2*k*Tmax9C/Eeff9</f>
        <v>#DIV/0!</v>
      </c>
      <c r="BQ13518" s="60" t="e">
        <f t="shared" si="7542"/>
        <v>#DIV/0!</v>
      </c>
      <c r="BR13518" s="58" t="e">
        <f t="shared" ref="BR13518:BR13566" si="7568">2*k*BN13518/Eeff9</f>
        <v>#N/A</v>
      </c>
      <c r="BS13518" s="60" t="e">
        <f t="shared" si="7543"/>
        <v>#N/A</v>
      </c>
      <c r="BT13518" s="60" t="e">
        <f t="shared" si="7544"/>
        <v>#DIV/0!</v>
      </c>
      <c r="BU13518" s="58" t="e">
        <f t="shared" ref="BU13518:BU13566" si="7569">(-1)*(BN13518/Tmax9C)^2</f>
        <v>#N/A</v>
      </c>
      <c r="BV13518" s="58" t="e">
        <f t="shared" ref="BV13518:BV13566" si="7570">(Eeff9*(BN13518-Tmax9C))/(k*BN13518*Tmax9C)</f>
        <v>#N/A</v>
      </c>
      <c r="BW13518" s="60" t="e">
        <f t="shared" si="7545"/>
        <v>#N/A</v>
      </c>
      <c r="BX13518" s="58" t="e">
        <f t="shared" ref="BX13518:BX13566" si="7571">ΔΕ9/(2*k*BN13518)</f>
        <v>#N/A</v>
      </c>
      <c r="BY13518" s="60" t="e">
        <f t="shared" si="7546"/>
        <v>#N/A</v>
      </c>
      <c r="BZ13518" s="60" t="e">
        <f t="shared" si="7547"/>
        <v>#N/A</v>
      </c>
      <c r="CA13518" s="60" t="e">
        <f t="shared" si="7548"/>
        <v>#N/A</v>
      </c>
      <c r="CB13518" s="58" t="e">
        <f t="shared" ref="CB13518:CB13566" si="7572">ΔΕ9/(2*k*Tmax9C)</f>
        <v>#DIV/0!</v>
      </c>
      <c r="CC13518" s="60" t="e">
        <f t="shared" si="7549"/>
        <v>#DIV/0!</v>
      </c>
      <c r="CD13518" s="60" t="e">
        <f t="shared" si="7550"/>
        <v>#DIV/0!</v>
      </c>
      <c r="CE13518" s="60" t="e">
        <f t="shared" si="7551"/>
        <v>#DIV/0!</v>
      </c>
      <c r="CF13518" s="52" t="e">
        <f t="shared" si="7552"/>
        <v>#N/A</v>
      </c>
      <c r="CG13518" s="52" t="e">
        <f t="shared" si="7553"/>
        <v>#N/A</v>
      </c>
      <c r="CH13518" s="60" t="e">
        <f t="shared" si="7554"/>
        <v>#DIV/0!</v>
      </c>
      <c r="CI13518" s="60" t="e">
        <f t="shared" si="7555"/>
        <v>#DIV/0!</v>
      </c>
      <c r="CJ13518" s="60" t="e">
        <f t="shared" si="7564"/>
        <v>#N/A</v>
      </c>
      <c r="CK13518" s="60" t="e">
        <f t="shared" si="7564"/>
        <v>#N/A</v>
      </c>
      <c r="CL13518" s="60" t="e">
        <f t="shared" si="7564"/>
        <v>#DIV/0!</v>
      </c>
      <c r="CM13518" s="60" t="e">
        <f t="shared" si="7563"/>
        <v>#DIV/0!</v>
      </c>
      <c r="CN13518" s="60" t="e">
        <f t="shared" si="7556"/>
        <v>#N/A</v>
      </c>
      <c r="CO13518" s="60" t="e">
        <f t="shared" si="7557"/>
        <v>#DIV/0!</v>
      </c>
      <c r="CP13518" s="60" t="str">
        <f t="shared" ref="CP13518:CP13566" si="7573">IF(B1174="", "", IF(Imax9C="",0, Imax9C*BO13518*BT13518*CN13518/CO13518))</f>
        <v/>
      </c>
      <c r="CQ13518" s="60"/>
      <c r="CR13518" s="44"/>
      <c r="CS13518" s="58" t="e">
        <f t="shared" ref="CS13518:CS13566" si="7574">CS11975</f>
        <v>#N/A</v>
      </c>
      <c r="CT13518" s="58" t="e">
        <f t="shared" ref="CT13518:CT13566" si="7575">2*k*CS13518/_ENE9</f>
        <v>#N/A</v>
      </c>
      <c r="CU13518" s="58" t="e">
        <f t="shared" ref="CU13518:CU13566" si="7576">2*k*Tmax9D/_ENE9</f>
        <v>#DIV/0!</v>
      </c>
      <c r="CV13518" s="60" t="e">
        <f t="shared" si="7558"/>
        <v>#N/A</v>
      </c>
      <c r="CW13518" s="60">
        <f t="shared" ref="CW13518:CW13566" si="7577">(2.6-0.9203*_OR9+0.324*(_OR9^3.338))/(2.6-2.9203*_OR9+0.324*(_OR9^3.338))</f>
        <v>1</v>
      </c>
      <c r="CX13518" s="60" t="e">
        <f t="shared" si="7559"/>
        <v>#DIV/0!</v>
      </c>
      <c r="CY13518" s="60" t="e">
        <f t="shared" ref="CY13518:CY13566" si="7578">(_ENE9*(CS13518-Tmax9D))/(k*CS13518*Tmax9D)</f>
        <v>#N/A</v>
      </c>
      <c r="CZ13518" s="60" t="e">
        <f t="shared" ref="CZ13518:CZ13566" si="7579">(CS13518^2)/((Tmax9D^2)*CW13518)</f>
        <v>#N/A</v>
      </c>
      <c r="DA13518" s="60" t="e">
        <f t="shared" si="7560"/>
        <v>#DIV/0!</v>
      </c>
      <c r="DB13518" s="60" t="e">
        <f t="shared" si="7560"/>
        <v>#N/A</v>
      </c>
      <c r="DC13518" s="60" t="e">
        <f t="shared" ref="DC13518:DC13566" si="7580">DA13518-_OR9</f>
        <v>#DIV/0!</v>
      </c>
      <c r="DD13518" s="60" t="e">
        <f t="shared" si="7561"/>
        <v>#N/A</v>
      </c>
      <c r="DE13518" s="60" t="e">
        <f t="shared" si="7562"/>
        <v>#N/A</v>
      </c>
      <c r="DF13518" s="60" t="str">
        <f t="shared" ref="DF13518:DF13566" si="7581">IF(B1174="", "", IF(Imax9D="",0, (Imax9D*(DC13518^2)*DB13518*DE13518)/(DA13518*(DE13518-_OR9)^2)))</f>
        <v/>
      </c>
    </row>
    <row r="13519" spans="66:110" s="1" customFormat="1" x14ac:dyDescent="0.3">
      <c r="BN13519" s="58" t="e">
        <f t="shared" si="7565"/>
        <v>#N/A</v>
      </c>
      <c r="BO13519" s="59" t="e">
        <f t="shared" si="7566"/>
        <v>#N/A</v>
      </c>
      <c r="BP13519" s="58" t="e">
        <f t="shared" si="7567"/>
        <v>#DIV/0!</v>
      </c>
      <c r="BQ13519" s="60" t="e">
        <f t="shared" ref="BQ13519:BQ13566" si="7582">1-BP13519</f>
        <v>#DIV/0!</v>
      </c>
      <c r="BR13519" s="58" t="e">
        <f t="shared" si="7568"/>
        <v>#N/A</v>
      </c>
      <c r="BS13519" s="60" t="e">
        <f t="shared" ref="BS13519:BS13566" si="7583">1-BR13519</f>
        <v>#N/A</v>
      </c>
      <c r="BT13519" s="60" t="e">
        <f t="shared" ref="BT13519:BT13566" si="7584">BQ13519/BS13519</f>
        <v>#DIV/0!</v>
      </c>
      <c r="BU13519" s="58" t="e">
        <f t="shared" si="7569"/>
        <v>#N/A</v>
      </c>
      <c r="BV13519" s="58" t="e">
        <f t="shared" si="7570"/>
        <v>#N/A</v>
      </c>
      <c r="BW13519" s="60" t="e">
        <f t="shared" ref="BW13519:BW13566" si="7585">EXP(BV13519)</f>
        <v>#N/A</v>
      </c>
      <c r="BX13519" s="58" t="e">
        <f t="shared" si="7571"/>
        <v>#N/A</v>
      </c>
      <c r="BY13519" s="60" t="e">
        <f t="shared" ref="BY13519:BY13566" si="7586">EXP(BX13519)</f>
        <v>#N/A</v>
      </c>
      <c r="BZ13519" s="60" t="e">
        <f t="shared" ref="BZ13519:BZ13566" si="7587">(-1)*BX13519</f>
        <v>#N/A</v>
      </c>
      <c r="CA13519" s="60" t="e">
        <f t="shared" ref="CA13519:CA13566" si="7588">EXP(BZ13519)</f>
        <v>#N/A</v>
      </c>
      <c r="CB13519" s="58" t="e">
        <f t="shared" si="7572"/>
        <v>#DIV/0!</v>
      </c>
      <c r="CC13519" s="60" t="e">
        <f t="shared" ref="CC13519:CC13566" si="7589">EXP(CB13519)</f>
        <v>#DIV/0!</v>
      </c>
      <c r="CD13519" s="60" t="e">
        <f t="shared" ref="CD13519:CD13566" si="7590">(-1)*CB13519</f>
        <v>#DIV/0!</v>
      </c>
      <c r="CE13519" s="60" t="e">
        <f t="shared" ref="CE13519:CE13566" si="7591">EXP(CD13519)</f>
        <v>#DIV/0!</v>
      </c>
      <c r="CF13519" s="52" t="e">
        <f t="shared" ref="CF13519:CF13566" si="7592">BU13519*BW13519*CA13519*BS13519</f>
        <v>#N/A</v>
      </c>
      <c r="CG13519" s="52" t="e">
        <f t="shared" ref="CG13519:CG13566" si="7593">BU13519*BW13519*BY13519*BS13519</f>
        <v>#N/A</v>
      </c>
      <c r="CH13519" s="60" t="e">
        <f t="shared" ref="CH13519:CH13566" si="7594">(-1)*BQ13519*CE13519</f>
        <v>#DIV/0!</v>
      </c>
      <c r="CI13519" s="60" t="e">
        <f t="shared" ref="CI13519:CI13566" si="7595">(-1)*BQ13519*CC13519</f>
        <v>#DIV/0!</v>
      </c>
      <c r="CJ13519" s="60" t="e">
        <f t="shared" si="7564"/>
        <v>#N/A</v>
      </c>
      <c r="CK13519" s="60" t="e">
        <f t="shared" si="7564"/>
        <v>#N/A</v>
      </c>
      <c r="CL13519" s="60" t="e">
        <f t="shared" si="7564"/>
        <v>#DIV/0!</v>
      </c>
      <c r="CM13519" s="60" t="e">
        <f t="shared" si="7563"/>
        <v>#DIV/0!</v>
      </c>
      <c r="CN13519" s="60" t="e">
        <f t="shared" ref="CN13519:CN13566" si="7596">CJ13519-CK13519</f>
        <v>#N/A</v>
      </c>
      <c r="CO13519" s="60" t="e">
        <f t="shared" ref="CO13519:CO13566" si="7597">CL13519-CM13519</f>
        <v>#DIV/0!</v>
      </c>
      <c r="CP13519" s="60" t="str">
        <f t="shared" si="7573"/>
        <v/>
      </c>
      <c r="CQ13519" s="60"/>
      <c r="CR13519" s="44"/>
      <c r="CS13519" s="58" t="e">
        <f t="shared" si="7574"/>
        <v>#N/A</v>
      </c>
      <c r="CT13519" s="58" t="e">
        <f t="shared" si="7575"/>
        <v>#N/A</v>
      </c>
      <c r="CU13519" s="58" t="e">
        <f t="shared" si="7576"/>
        <v>#DIV/0!</v>
      </c>
      <c r="CV13519" s="60" t="e">
        <f t="shared" ref="CV13519:CV13566" si="7598">1-CT13519</f>
        <v>#N/A</v>
      </c>
      <c r="CW13519" s="60">
        <f t="shared" si="7577"/>
        <v>1</v>
      </c>
      <c r="CX13519" s="60" t="e">
        <f t="shared" ref="CX13519:CX13566" si="7599">(1-CU13519)/CW13519</f>
        <v>#DIV/0!</v>
      </c>
      <c r="CY13519" s="60" t="e">
        <f t="shared" si="7578"/>
        <v>#N/A</v>
      </c>
      <c r="CZ13519" s="60" t="e">
        <f t="shared" si="7579"/>
        <v>#N/A</v>
      </c>
      <c r="DA13519" s="60" t="e">
        <f t="shared" ref="DA13519:DB13566" si="7600">EXP(CX13519)</f>
        <v>#DIV/0!</v>
      </c>
      <c r="DB13519" s="60" t="e">
        <f t="shared" si="7600"/>
        <v>#N/A</v>
      </c>
      <c r="DC13519" s="60" t="e">
        <f t="shared" si="7580"/>
        <v>#DIV/0!</v>
      </c>
      <c r="DD13519" s="60" t="e">
        <f t="shared" ref="DD13519:DD13566" si="7601">CZ13519*DB13519*CV13519</f>
        <v>#N/A</v>
      </c>
      <c r="DE13519" s="60" t="e">
        <f t="shared" ref="DE13519:DE13566" si="7602">EXP(DD13519)</f>
        <v>#N/A</v>
      </c>
      <c r="DF13519" s="60" t="str">
        <f t="shared" si="7581"/>
        <v/>
      </c>
    </row>
    <row r="13520" spans="66:110" s="1" customFormat="1" x14ac:dyDescent="0.3">
      <c r="BN13520" s="58" t="e">
        <f t="shared" si="7565"/>
        <v>#N/A</v>
      </c>
      <c r="BO13520" s="59" t="e">
        <f t="shared" si="7566"/>
        <v>#N/A</v>
      </c>
      <c r="BP13520" s="58" t="e">
        <f t="shared" si="7567"/>
        <v>#DIV/0!</v>
      </c>
      <c r="BQ13520" s="60" t="e">
        <f t="shared" si="7582"/>
        <v>#DIV/0!</v>
      </c>
      <c r="BR13520" s="58" t="e">
        <f t="shared" si="7568"/>
        <v>#N/A</v>
      </c>
      <c r="BS13520" s="60" t="e">
        <f t="shared" si="7583"/>
        <v>#N/A</v>
      </c>
      <c r="BT13520" s="60" t="e">
        <f t="shared" si="7584"/>
        <v>#DIV/0!</v>
      </c>
      <c r="BU13520" s="58" t="e">
        <f t="shared" si="7569"/>
        <v>#N/A</v>
      </c>
      <c r="BV13520" s="58" t="e">
        <f t="shared" si="7570"/>
        <v>#N/A</v>
      </c>
      <c r="BW13520" s="60" t="e">
        <f t="shared" si="7585"/>
        <v>#N/A</v>
      </c>
      <c r="BX13520" s="58" t="e">
        <f t="shared" si="7571"/>
        <v>#N/A</v>
      </c>
      <c r="BY13520" s="60" t="e">
        <f t="shared" si="7586"/>
        <v>#N/A</v>
      </c>
      <c r="BZ13520" s="60" t="e">
        <f t="shared" si="7587"/>
        <v>#N/A</v>
      </c>
      <c r="CA13520" s="60" t="e">
        <f t="shared" si="7588"/>
        <v>#N/A</v>
      </c>
      <c r="CB13520" s="58" t="e">
        <f t="shared" si="7572"/>
        <v>#DIV/0!</v>
      </c>
      <c r="CC13520" s="60" t="e">
        <f t="shared" si="7589"/>
        <v>#DIV/0!</v>
      </c>
      <c r="CD13520" s="60" t="e">
        <f t="shared" si="7590"/>
        <v>#DIV/0!</v>
      </c>
      <c r="CE13520" s="60" t="e">
        <f t="shared" si="7591"/>
        <v>#DIV/0!</v>
      </c>
      <c r="CF13520" s="52" t="e">
        <f t="shared" si="7592"/>
        <v>#N/A</v>
      </c>
      <c r="CG13520" s="52" t="e">
        <f t="shared" si="7593"/>
        <v>#N/A</v>
      </c>
      <c r="CH13520" s="60" t="e">
        <f t="shared" si="7594"/>
        <v>#DIV/0!</v>
      </c>
      <c r="CI13520" s="60" t="e">
        <f t="shared" si="7595"/>
        <v>#DIV/0!</v>
      </c>
      <c r="CJ13520" s="60" t="e">
        <f t="shared" si="7564"/>
        <v>#N/A</v>
      </c>
      <c r="CK13520" s="60" t="e">
        <f t="shared" si="7564"/>
        <v>#N/A</v>
      </c>
      <c r="CL13520" s="60" t="e">
        <f t="shared" si="7564"/>
        <v>#DIV/0!</v>
      </c>
      <c r="CM13520" s="60" t="e">
        <f t="shared" si="7563"/>
        <v>#DIV/0!</v>
      </c>
      <c r="CN13520" s="60" t="e">
        <f t="shared" si="7596"/>
        <v>#N/A</v>
      </c>
      <c r="CO13520" s="60" t="e">
        <f t="shared" si="7597"/>
        <v>#DIV/0!</v>
      </c>
      <c r="CP13520" s="60" t="str">
        <f t="shared" si="7573"/>
        <v/>
      </c>
      <c r="CQ13520" s="60"/>
      <c r="CR13520" s="44"/>
      <c r="CS13520" s="58" t="e">
        <f t="shared" si="7574"/>
        <v>#N/A</v>
      </c>
      <c r="CT13520" s="58" t="e">
        <f t="shared" si="7575"/>
        <v>#N/A</v>
      </c>
      <c r="CU13520" s="58" t="e">
        <f t="shared" si="7576"/>
        <v>#DIV/0!</v>
      </c>
      <c r="CV13520" s="60" t="e">
        <f t="shared" si="7598"/>
        <v>#N/A</v>
      </c>
      <c r="CW13520" s="60">
        <f t="shared" si="7577"/>
        <v>1</v>
      </c>
      <c r="CX13520" s="60" t="e">
        <f t="shared" si="7599"/>
        <v>#DIV/0!</v>
      </c>
      <c r="CY13520" s="60" t="e">
        <f t="shared" si="7578"/>
        <v>#N/A</v>
      </c>
      <c r="CZ13520" s="60" t="e">
        <f t="shared" si="7579"/>
        <v>#N/A</v>
      </c>
      <c r="DA13520" s="60" t="e">
        <f t="shared" si="7600"/>
        <v>#DIV/0!</v>
      </c>
      <c r="DB13520" s="60" t="e">
        <f t="shared" si="7600"/>
        <v>#N/A</v>
      </c>
      <c r="DC13520" s="60" t="e">
        <f t="shared" si="7580"/>
        <v>#DIV/0!</v>
      </c>
      <c r="DD13520" s="60" t="e">
        <f t="shared" si="7601"/>
        <v>#N/A</v>
      </c>
      <c r="DE13520" s="60" t="e">
        <f t="shared" si="7602"/>
        <v>#N/A</v>
      </c>
      <c r="DF13520" s="60" t="str">
        <f t="shared" si="7581"/>
        <v/>
      </c>
    </row>
    <row r="13521" spans="66:110" s="1" customFormat="1" x14ac:dyDescent="0.3">
      <c r="BN13521" s="58" t="e">
        <f t="shared" si="7565"/>
        <v>#N/A</v>
      </c>
      <c r="BO13521" s="59" t="e">
        <f t="shared" si="7566"/>
        <v>#N/A</v>
      </c>
      <c r="BP13521" s="58" t="e">
        <f t="shared" si="7567"/>
        <v>#DIV/0!</v>
      </c>
      <c r="BQ13521" s="60" t="e">
        <f t="shared" si="7582"/>
        <v>#DIV/0!</v>
      </c>
      <c r="BR13521" s="58" t="e">
        <f t="shared" si="7568"/>
        <v>#N/A</v>
      </c>
      <c r="BS13521" s="60" t="e">
        <f t="shared" si="7583"/>
        <v>#N/A</v>
      </c>
      <c r="BT13521" s="60" t="e">
        <f t="shared" si="7584"/>
        <v>#DIV/0!</v>
      </c>
      <c r="BU13521" s="58" t="e">
        <f t="shared" si="7569"/>
        <v>#N/A</v>
      </c>
      <c r="BV13521" s="58" t="e">
        <f t="shared" si="7570"/>
        <v>#N/A</v>
      </c>
      <c r="BW13521" s="60" t="e">
        <f t="shared" si="7585"/>
        <v>#N/A</v>
      </c>
      <c r="BX13521" s="58" t="e">
        <f t="shared" si="7571"/>
        <v>#N/A</v>
      </c>
      <c r="BY13521" s="60" t="e">
        <f t="shared" si="7586"/>
        <v>#N/A</v>
      </c>
      <c r="BZ13521" s="60" t="e">
        <f t="shared" si="7587"/>
        <v>#N/A</v>
      </c>
      <c r="CA13521" s="60" t="e">
        <f t="shared" si="7588"/>
        <v>#N/A</v>
      </c>
      <c r="CB13521" s="58" t="e">
        <f t="shared" si="7572"/>
        <v>#DIV/0!</v>
      </c>
      <c r="CC13521" s="60" t="e">
        <f t="shared" si="7589"/>
        <v>#DIV/0!</v>
      </c>
      <c r="CD13521" s="60" t="e">
        <f t="shared" si="7590"/>
        <v>#DIV/0!</v>
      </c>
      <c r="CE13521" s="60" t="e">
        <f t="shared" si="7591"/>
        <v>#DIV/0!</v>
      </c>
      <c r="CF13521" s="52" t="e">
        <f t="shared" si="7592"/>
        <v>#N/A</v>
      </c>
      <c r="CG13521" s="52" t="e">
        <f t="shared" si="7593"/>
        <v>#N/A</v>
      </c>
      <c r="CH13521" s="60" t="e">
        <f t="shared" si="7594"/>
        <v>#DIV/0!</v>
      </c>
      <c r="CI13521" s="60" t="e">
        <f t="shared" si="7595"/>
        <v>#DIV/0!</v>
      </c>
      <c r="CJ13521" s="60" t="e">
        <f t="shared" si="7564"/>
        <v>#N/A</v>
      </c>
      <c r="CK13521" s="60" t="e">
        <f t="shared" si="7564"/>
        <v>#N/A</v>
      </c>
      <c r="CL13521" s="60" t="e">
        <f t="shared" si="7564"/>
        <v>#DIV/0!</v>
      </c>
      <c r="CM13521" s="60" t="e">
        <f t="shared" si="7563"/>
        <v>#DIV/0!</v>
      </c>
      <c r="CN13521" s="60" t="e">
        <f t="shared" si="7596"/>
        <v>#N/A</v>
      </c>
      <c r="CO13521" s="60" t="e">
        <f t="shared" si="7597"/>
        <v>#DIV/0!</v>
      </c>
      <c r="CP13521" s="60" t="str">
        <f t="shared" si="7573"/>
        <v/>
      </c>
      <c r="CQ13521" s="60"/>
      <c r="CR13521" s="44"/>
      <c r="CS13521" s="58" t="e">
        <f t="shared" si="7574"/>
        <v>#N/A</v>
      </c>
      <c r="CT13521" s="58" t="e">
        <f t="shared" si="7575"/>
        <v>#N/A</v>
      </c>
      <c r="CU13521" s="58" t="e">
        <f t="shared" si="7576"/>
        <v>#DIV/0!</v>
      </c>
      <c r="CV13521" s="60" t="e">
        <f t="shared" si="7598"/>
        <v>#N/A</v>
      </c>
      <c r="CW13521" s="60">
        <f t="shared" si="7577"/>
        <v>1</v>
      </c>
      <c r="CX13521" s="60" t="e">
        <f t="shared" si="7599"/>
        <v>#DIV/0!</v>
      </c>
      <c r="CY13521" s="60" t="e">
        <f t="shared" si="7578"/>
        <v>#N/A</v>
      </c>
      <c r="CZ13521" s="60" t="e">
        <f t="shared" si="7579"/>
        <v>#N/A</v>
      </c>
      <c r="DA13521" s="60" t="e">
        <f t="shared" si="7600"/>
        <v>#DIV/0!</v>
      </c>
      <c r="DB13521" s="60" t="e">
        <f t="shared" si="7600"/>
        <v>#N/A</v>
      </c>
      <c r="DC13521" s="60" t="e">
        <f t="shared" si="7580"/>
        <v>#DIV/0!</v>
      </c>
      <c r="DD13521" s="60" t="e">
        <f t="shared" si="7601"/>
        <v>#N/A</v>
      </c>
      <c r="DE13521" s="60" t="e">
        <f t="shared" si="7602"/>
        <v>#N/A</v>
      </c>
      <c r="DF13521" s="60" t="str">
        <f t="shared" si="7581"/>
        <v/>
      </c>
    </row>
    <row r="13522" spans="66:110" s="1" customFormat="1" x14ac:dyDescent="0.3">
      <c r="BN13522" s="58" t="e">
        <f t="shared" si="7565"/>
        <v>#N/A</v>
      </c>
      <c r="BO13522" s="59" t="e">
        <f t="shared" si="7566"/>
        <v>#N/A</v>
      </c>
      <c r="BP13522" s="58" t="e">
        <f t="shared" si="7567"/>
        <v>#DIV/0!</v>
      </c>
      <c r="BQ13522" s="60" t="e">
        <f t="shared" si="7582"/>
        <v>#DIV/0!</v>
      </c>
      <c r="BR13522" s="58" t="e">
        <f t="shared" si="7568"/>
        <v>#N/A</v>
      </c>
      <c r="BS13522" s="60" t="e">
        <f t="shared" si="7583"/>
        <v>#N/A</v>
      </c>
      <c r="BT13522" s="60" t="e">
        <f t="shared" si="7584"/>
        <v>#DIV/0!</v>
      </c>
      <c r="BU13522" s="58" t="e">
        <f t="shared" si="7569"/>
        <v>#N/A</v>
      </c>
      <c r="BV13522" s="58" t="e">
        <f t="shared" si="7570"/>
        <v>#N/A</v>
      </c>
      <c r="BW13522" s="60" t="e">
        <f t="shared" si="7585"/>
        <v>#N/A</v>
      </c>
      <c r="BX13522" s="58" t="e">
        <f t="shared" si="7571"/>
        <v>#N/A</v>
      </c>
      <c r="BY13522" s="60" t="e">
        <f t="shared" si="7586"/>
        <v>#N/A</v>
      </c>
      <c r="BZ13522" s="60" t="e">
        <f t="shared" si="7587"/>
        <v>#N/A</v>
      </c>
      <c r="CA13522" s="60" t="e">
        <f t="shared" si="7588"/>
        <v>#N/A</v>
      </c>
      <c r="CB13522" s="58" t="e">
        <f t="shared" si="7572"/>
        <v>#DIV/0!</v>
      </c>
      <c r="CC13522" s="60" t="e">
        <f t="shared" si="7589"/>
        <v>#DIV/0!</v>
      </c>
      <c r="CD13522" s="60" t="e">
        <f t="shared" si="7590"/>
        <v>#DIV/0!</v>
      </c>
      <c r="CE13522" s="60" t="e">
        <f t="shared" si="7591"/>
        <v>#DIV/0!</v>
      </c>
      <c r="CF13522" s="52" t="e">
        <f t="shared" si="7592"/>
        <v>#N/A</v>
      </c>
      <c r="CG13522" s="52" t="e">
        <f t="shared" si="7593"/>
        <v>#N/A</v>
      </c>
      <c r="CH13522" s="60" t="e">
        <f t="shared" si="7594"/>
        <v>#DIV/0!</v>
      </c>
      <c r="CI13522" s="60" t="e">
        <f t="shared" si="7595"/>
        <v>#DIV/0!</v>
      </c>
      <c r="CJ13522" s="60" t="e">
        <f t="shared" si="7564"/>
        <v>#N/A</v>
      </c>
      <c r="CK13522" s="60" t="e">
        <f t="shared" si="7564"/>
        <v>#N/A</v>
      </c>
      <c r="CL13522" s="60" t="e">
        <f t="shared" si="7564"/>
        <v>#DIV/0!</v>
      </c>
      <c r="CM13522" s="60" t="e">
        <f t="shared" si="7563"/>
        <v>#DIV/0!</v>
      </c>
      <c r="CN13522" s="60" t="e">
        <f t="shared" si="7596"/>
        <v>#N/A</v>
      </c>
      <c r="CO13522" s="60" t="e">
        <f t="shared" si="7597"/>
        <v>#DIV/0!</v>
      </c>
      <c r="CP13522" s="60" t="str">
        <f t="shared" si="7573"/>
        <v/>
      </c>
      <c r="CQ13522" s="60"/>
      <c r="CR13522" s="44"/>
      <c r="CS13522" s="58" t="e">
        <f t="shared" si="7574"/>
        <v>#N/A</v>
      </c>
      <c r="CT13522" s="58" t="e">
        <f t="shared" si="7575"/>
        <v>#N/A</v>
      </c>
      <c r="CU13522" s="58" t="e">
        <f t="shared" si="7576"/>
        <v>#DIV/0!</v>
      </c>
      <c r="CV13522" s="60" t="e">
        <f t="shared" si="7598"/>
        <v>#N/A</v>
      </c>
      <c r="CW13522" s="60">
        <f t="shared" si="7577"/>
        <v>1</v>
      </c>
      <c r="CX13522" s="60" t="e">
        <f t="shared" si="7599"/>
        <v>#DIV/0!</v>
      </c>
      <c r="CY13522" s="60" t="e">
        <f t="shared" si="7578"/>
        <v>#N/A</v>
      </c>
      <c r="CZ13522" s="60" t="e">
        <f t="shared" si="7579"/>
        <v>#N/A</v>
      </c>
      <c r="DA13522" s="60" t="e">
        <f t="shared" si="7600"/>
        <v>#DIV/0!</v>
      </c>
      <c r="DB13522" s="60" t="e">
        <f t="shared" si="7600"/>
        <v>#N/A</v>
      </c>
      <c r="DC13522" s="60" t="e">
        <f t="shared" si="7580"/>
        <v>#DIV/0!</v>
      </c>
      <c r="DD13522" s="60" t="e">
        <f t="shared" si="7601"/>
        <v>#N/A</v>
      </c>
      <c r="DE13522" s="60" t="e">
        <f t="shared" si="7602"/>
        <v>#N/A</v>
      </c>
      <c r="DF13522" s="60" t="str">
        <f t="shared" si="7581"/>
        <v/>
      </c>
    </row>
    <row r="13523" spans="66:110" s="1" customFormat="1" x14ac:dyDescent="0.3">
      <c r="BN13523" s="58" t="e">
        <f t="shared" si="7565"/>
        <v>#N/A</v>
      </c>
      <c r="BO13523" s="59" t="e">
        <f t="shared" si="7566"/>
        <v>#N/A</v>
      </c>
      <c r="BP13523" s="58" t="e">
        <f t="shared" si="7567"/>
        <v>#DIV/0!</v>
      </c>
      <c r="BQ13523" s="60" t="e">
        <f t="shared" si="7582"/>
        <v>#DIV/0!</v>
      </c>
      <c r="BR13523" s="58" t="e">
        <f t="shared" si="7568"/>
        <v>#N/A</v>
      </c>
      <c r="BS13523" s="60" t="e">
        <f t="shared" si="7583"/>
        <v>#N/A</v>
      </c>
      <c r="BT13523" s="60" t="e">
        <f t="shared" si="7584"/>
        <v>#DIV/0!</v>
      </c>
      <c r="BU13523" s="58" t="e">
        <f t="shared" si="7569"/>
        <v>#N/A</v>
      </c>
      <c r="BV13523" s="58" t="e">
        <f t="shared" si="7570"/>
        <v>#N/A</v>
      </c>
      <c r="BW13523" s="60" t="e">
        <f t="shared" si="7585"/>
        <v>#N/A</v>
      </c>
      <c r="BX13523" s="58" t="e">
        <f t="shared" si="7571"/>
        <v>#N/A</v>
      </c>
      <c r="BY13523" s="60" t="e">
        <f t="shared" si="7586"/>
        <v>#N/A</v>
      </c>
      <c r="BZ13523" s="60" t="e">
        <f t="shared" si="7587"/>
        <v>#N/A</v>
      </c>
      <c r="CA13523" s="60" t="e">
        <f t="shared" si="7588"/>
        <v>#N/A</v>
      </c>
      <c r="CB13523" s="58" t="e">
        <f t="shared" si="7572"/>
        <v>#DIV/0!</v>
      </c>
      <c r="CC13523" s="60" t="e">
        <f t="shared" si="7589"/>
        <v>#DIV/0!</v>
      </c>
      <c r="CD13523" s="60" t="e">
        <f t="shared" si="7590"/>
        <v>#DIV/0!</v>
      </c>
      <c r="CE13523" s="60" t="e">
        <f t="shared" si="7591"/>
        <v>#DIV/0!</v>
      </c>
      <c r="CF13523" s="52" t="e">
        <f t="shared" si="7592"/>
        <v>#N/A</v>
      </c>
      <c r="CG13523" s="52" t="e">
        <f t="shared" si="7593"/>
        <v>#N/A</v>
      </c>
      <c r="CH13523" s="60" t="e">
        <f t="shared" si="7594"/>
        <v>#DIV/0!</v>
      </c>
      <c r="CI13523" s="60" t="e">
        <f t="shared" si="7595"/>
        <v>#DIV/0!</v>
      </c>
      <c r="CJ13523" s="60" t="e">
        <f t="shared" si="7564"/>
        <v>#N/A</v>
      </c>
      <c r="CK13523" s="60" t="e">
        <f t="shared" si="7564"/>
        <v>#N/A</v>
      </c>
      <c r="CL13523" s="60" t="e">
        <f t="shared" si="7564"/>
        <v>#DIV/0!</v>
      </c>
      <c r="CM13523" s="60" t="e">
        <f t="shared" si="7563"/>
        <v>#DIV/0!</v>
      </c>
      <c r="CN13523" s="60" t="e">
        <f t="shared" si="7596"/>
        <v>#N/A</v>
      </c>
      <c r="CO13523" s="60" t="e">
        <f t="shared" si="7597"/>
        <v>#DIV/0!</v>
      </c>
      <c r="CP13523" s="60" t="str">
        <f t="shared" si="7573"/>
        <v/>
      </c>
      <c r="CQ13523" s="60"/>
      <c r="CR13523" s="44"/>
      <c r="CS13523" s="58" t="e">
        <f t="shared" si="7574"/>
        <v>#N/A</v>
      </c>
      <c r="CT13523" s="58" t="e">
        <f t="shared" si="7575"/>
        <v>#N/A</v>
      </c>
      <c r="CU13523" s="58" t="e">
        <f t="shared" si="7576"/>
        <v>#DIV/0!</v>
      </c>
      <c r="CV13523" s="60" t="e">
        <f t="shared" si="7598"/>
        <v>#N/A</v>
      </c>
      <c r="CW13523" s="60">
        <f t="shared" si="7577"/>
        <v>1</v>
      </c>
      <c r="CX13523" s="60" t="e">
        <f t="shared" si="7599"/>
        <v>#DIV/0!</v>
      </c>
      <c r="CY13523" s="60" t="e">
        <f t="shared" si="7578"/>
        <v>#N/A</v>
      </c>
      <c r="CZ13523" s="60" t="e">
        <f t="shared" si="7579"/>
        <v>#N/A</v>
      </c>
      <c r="DA13523" s="60" t="e">
        <f t="shared" si="7600"/>
        <v>#DIV/0!</v>
      </c>
      <c r="DB13523" s="60" t="e">
        <f t="shared" si="7600"/>
        <v>#N/A</v>
      </c>
      <c r="DC13523" s="60" t="e">
        <f t="shared" si="7580"/>
        <v>#DIV/0!</v>
      </c>
      <c r="DD13523" s="60" t="e">
        <f t="shared" si="7601"/>
        <v>#N/A</v>
      </c>
      <c r="DE13523" s="60" t="e">
        <f t="shared" si="7602"/>
        <v>#N/A</v>
      </c>
      <c r="DF13523" s="60" t="str">
        <f t="shared" si="7581"/>
        <v/>
      </c>
    </row>
    <row r="13524" spans="66:110" s="1" customFormat="1" x14ac:dyDescent="0.3">
      <c r="BN13524" s="58" t="e">
        <f t="shared" si="7565"/>
        <v>#N/A</v>
      </c>
      <c r="BO13524" s="59" t="e">
        <f t="shared" si="7566"/>
        <v>#N/A</v>
      </c>
      <c r="BP13524" s="58" t="e">
        <f t="shared" si="7567"/>
        <v>#DIV/0!</v>
      </c>
      <c r="BQ13524" s="60" t="e">
        <f t="shared" si="7582"/>
        <v>#DIV/0!</v>
      </c>
      <c r="BR13524" s="58" t="e">
        <f t="shared" si="7568"/>
        <v>#N/A</v>
      </c>
      <c r="BS13524" s="60" t="e">
        <f t="shared" si="7583"/>
        <v>#N/A</v>
      </c>
      <c r="BT13524" s="60" t="e">
        <f t="shared" si="7584"/>
        <v>#DIV/0!</v>
      </c>
      <c r="BU13524" s="58" t="e">
        <f t="shared" si="7569"/>
        <v>#N/A</v>
      </c>
      <c r="BV13524" s="58" t="e">
        <f t="shared" si="7570"/>
        <v>#N/A</v>
      </c>
      <c r="BW13524" s="60" t="e">
        <f t="shared" si="7585"/>
        <v>#N/A</v>
      </c>
      <c r="BX13524" s="58" t="e">
        <f t="shared" si="7571"/>
        <v>#N/A</v>
      </c>
      <c r="BY13524" s="60" t="e">
        <f t="shared" si="7586"/>
        <v>#N/A</v>
      </c>
      <c r="BZ13524" s="60" t="e">
        <f t="shared" si="7587"/>
        <v>#N/A</v>
      </c>
      <c r="CA13524" s="60" t="e">
        <f t="shared" si="7588"/>
        <v>#N/A</v>
      </c>
      <c r="CB13524" s="58" t="e">
        <f t="shared" si="7572"/>
        <v>#DIV/0!</v>
      </c>
      <c r="CC13524" s="60" t="e">
        <f t="shared" si="7589"/>
        <v>#DIV/0!</v>
      </c>
      <c r="CD13524" s="60" t="e">
        <f t="shared" si="7590"/>
        <v>#DIV/0!</v>
      </c>
      <c r="CE13524" s="60" t="e">
        <f t="shared" si="7591"/>
        <v>#DIV/0!</v>
      </c>
      <c r="CF13524" s="52" t="e">
        <f t="shared" si="7592"/>
        <v>#N/A</v>
      </c>
      <c r="CG13524" s="52" t="e">
        <f t="shared" si="7593"/>
        <v>#N/A</v>
      </c>
      <c r="CH13524" s="60" t="e">
        <f t="shared" si="7594"/>
        <v>#DIV/0!</v>
      </c>
      <c r="CI13524" s="60" t="e">
        <f t="shared" si="7595"/>
        <v>#DIV/0!</v>
      </c>
      <c r="CJ13524" s="60" t="e">
        <f t="shared" si="7564"/>
        <v>#N/A</v>
      </c>
      <c r="CK13524" s="60" t="e">
        <f t="shared" si="7564"/>
        <v>#N/A</v>
      </c>
      <c r="CL13524" s="60" t="e">
        <f t="shared" si="7564"/>
        <v>#DIV/0!</v>
      </c>
      <c r="CM13524" s="60" t="e">
        <f t="shared" si="7563"/>
        <v>#DIV/0!</v>
      </c>
      <c r="CN13524" s="60" t="e">
        <f t="shared" si="7596"/>
        <v>#N/A</v>
      </c>
      <c r="CO13524" s="60" t="e">
        <f t="shared" si="7597"/>
        <v>#DIV/0!</v>
      </c>
      <c r="CP13524" s="60" t="str">
        <f t="shared" si="7573"/>
        <v/>
      </c>
      <c r="CQ13524" s="60"/>
      <c r="CR13524" s="44"/>
      <c r="CS13524" s="58" t="e">
        <f t="shared" si="7574"/>
        <v>#N/A</v>
      </c>
      <c r="CT13524" s="58" t="e">
        <f t="shared" si="7575"/>
        <v>#N/A</v>
      </c>
      <c r="CU13524" s="58" t="e">
        <f t="shared" si="7576"/>
        <v>#DIV/0!</v>
      </c>
      <c r="CV13524" s="60" t="e">
        <f t="shared" si="7598"/>
        <v>#N/A</v>
      </c>
      <c r="CW13524" s="60">
        <f t="shared" si="7577"/>
        <v>1</v>
      </c>
      <c r="CX13524" s="60" t="e">
        <f t="shared" si="7599"/>
        <v>#DIV/0!</v>
      </c>
      <c r="CY13524" s="60" t="e">
        <f t="shared" si="7578"/>
        <v>#N/A</v>
      </c>
      <c r="CZ13524" s="60" t="e">
        <f t="shared" si="7579"/>
        <v>#N/A</v>
      </c>
      <c r="DA13524" s="60" t="e">
        <f t="shared" si="7600"/>
        <v>#DIV/0!</v>
      </c>
      <c r="DB13524" s="60" t="e">
        <f t="shared" si="7600"/>
        <v>#N/A</v>
      </c>
      <c r="DC13524" s="60" t="e">
        <f t="shared" si="7580"/>
        <v>#DIV/0!</v>
      </c>
      <c r="DD13524" s="60" t="e">
        <f t="shared" si="7601"/>
        <v>#N/A</v>
      </c>
      <c r="DE13524" s="60" t="e">
        <f t="shared" si="7602"/>
        <v>#N/A</v>
      </c>
      <c r="DF13524" s="60" t="str">
        <f t="shared" si="7581"/>
        <v/>
      </c>
    </row>
    <row r="13525" spans="66:110" s="1" customFormat="1" x14ac:dyDescent="0.3">
      <c r="BN13525" s="58" t="e">
        <f t="shared" si="7565"/>
        <v>#N/A</v>
      </c>
      <c r="BO13525" s="59" t="e">
        <f t="shared" si="7566"/>
        <v>#N/A</v>
      </c>
      <c r="BP13525" s="58" t="e">
        <f t="shared" si="7567"/>
        <v>#DIV/0!</v>
      </c>
      <c r="BQ13525" s="60" t="e">
        <f t="shared" si="7582"/>
        <v>#DIV/0!</v>
      </c>
      <c r="BR13525" s="58" t="e">
        <f t="shared" si="7568"/>
        <v>#N/A</v>
      </c>
      <c r="BS13525" s="60" t="e">
        <f t="shared" si="7583"/>
        <v>#N/A</v>
      </c>
      <c r="BT13525" s="60" t="e">
        <f t="shared" si="7584"/>
        <v>#DIV/0!</v>
      </c>
      <c r="BU13525" s="58" t="e">
        <f t="shared" si="7569"/>
        <v>#N/A</v>
      </c>
      <c r="BV13525" s="58" t="e">
        <f t="shared" si="7570"/>
        <v>#N/A</v>
      </c>
      <c r="BW13525" s="60" t="e">
        <f t="shared" si="7585"/>
        <v>#N/A</v>
      </c>
      <c r="BX13525" s="58" t="e">
        <f t="shared" si="7571"/>
        <v>#N/A</v>
      </c>
      <c r="BY13525" s="60" t="e">
        <f t="shared" si="7586"/>
        <v>#N/A</v>
      </c>
      <c r="BZ13525" s="60" t="e">
        <f t="shared" si="7587"/>
        <v>#N/A</v>
      </c>
      <c r="CA13525" s="60" t="e">
        <f t="shared" si="7588"/>
        <v>#N/A</v>
      </c>
      <c r="CB13525" s="58" t="e">
        <f t="shared" si="7572"/>
        <v>#DIV/0!</v>
      </c>
      <c r="CC13525" s="60" t="e">
        <f t="shared" si="7589"/>
        <v>#DIV/0!</v>
      </c>
      <c r="CD13525" s="60" t="e">
        <f t="shared" si="7590"/>
        <v>#DIV/0!</v>
      </c>
      <c r="CE13525" s="60" t="e">
        <f t="shared" si="7591"/>
        <v>#DIV/0!</v>
      </c>
      <c r="CF13525" s="52" t="e">
        <f t="shared" si="7592"/>
        <v>#N/A</v>
      </c>
      <c r="CG13525" s="52" t="e">
        <f t="shared" si="7593"/>
        <v>#N/A</v>
      </c>
      <c r="CH13525" s="60" t="e">
        <f t="shared" si="7594"/>
        <v>#DIV/0!</v>
      </c>
      <c r="CI13525" s="60" t="e">
        <f t="shared" si="7595"/>
        <v>#DIV/0!</v>
      </c>
      <c r="CJ13525" s="60" t="e">
        <f t="shared" si="7564"/>
        <v>#N/A</v>
      </c>
      <c r="CK13525" s="60" t="e">
        <f t="shared" si="7564"/>
        <v>#N/A</v>
      </c>
      <c r="CL13525" s="60" t="e">
        <f t="shared" si="7564"/>
        <v>#DIV/0!</v>
      </c>
      <c r="CM13525" s="60" t="e">
        <f t="shared" si="7563"/>
        <v>#DIV/0!</v>
      </c>
      <c r="CN13525" s="60" t="e">
        <f t="shared" si="7596"/>
        <v>#N/A</v>
      </c>
      <c r="CO13525" s="60" t="e">
        <f t="shared" si="7597"/>
        <v>#DIV/0!</v>
      </c>
      <c r="CP13525" s="60" t="str">
        <f t="shared" si="7573"/>
        <v/>
      </c>
      <c r="CQ13525" s="60"/>
      <c r="CR13525" s="44"/>
      <c r="CS13525" s="58" t="e">
        <f t="shared" si="7574"/>
        <v>#N/A</v>
      </c>
      <c r="CT13525" s="58" t="e">
        <f t="shared" si="7575"/>
        <v>#N/A</v>
      </c>
      <c r="CU13525" s="58" t="e">
        <f t="shared" si="7576"/>
        <v>#DIV/0!</v>
      </c>
      <c r="CV13525" s="60" t="e">
        <f t="shared" si="7598"/>
        <v>#N/A</v>
      </c>
      <c r="CW13525" s="60">
        <f t="shared" si="7577"/>
        <v>1</v>
      </c>
      <c r="CX13525" s="60" t="e">
        <f t="shared" si="7599"/>
        <v>#DIV/0!</v>
      </c>
      <c r="CY13525" s="60" t="e">
        <f t="shared" si="7578"/>
        <v>#N/A</v>
      </c>
      <c r="CZ13525" s="60" t="e">
        <f t="shared" si="7579"/>
        <v>#N/A</v>
      </c>
      <c r="DA13525" s="60" t="e">
        <f t="shared" si="7600"/>
        <v>#DIV/0!</v>
      </c>
      <c r="DB13525" s="60" t="e">
        <f t="shared" si="7600"/>
        <v>#N/A</v>
      </c>
      <c r="DC13525" s="60" t="e">
        <f t="shared" si="7580"/>
        <v>#DIV/0!</v>
      </c>
      <c r="DD13525" s="60" t="e">
        <f t="shared" si="7601"/>
        <v>#N/A</v>
      </c>
      <c r="DE13525" s="60" t="e">
        <f t="shared" si="7602"/>
        <v>#N/A</v>
      </c>
      <c r="DF13525" s="60" t="str">
        <f t="shared" si="7581"/>
        <v/>
      </c>
    </row>
    <row r="13526" spans="66:110" s="1" customFormat="1" x14ac:dyDescent="0.3">
      <c r="BN13526" s="58" t="e">
        <f t="shared" si="7565"/>
        <v>#N/A</v>
      </c>
      <c r="BO13526" s="59" t="e">
        <f t="shared" si="7566"/>
        <v>#N/A</v>
      </c>
      <c r="BP13526" s="58" t="e">
        <f t="shared" si="7567"/>
        <v>#DIV/0!</v>
      </c>
      <c r="BQ13526" s="60" t="e">
        <f t="shared" si="7582"/>
        <v>#DIV/0!</v>
      </c>
      <c r="BR13526" s="58" t="e">
        <f t="shared" si="7568"/>
        <v>#N/A</v>
      </c>
      <c r="BS13526" s="60" t="e">
        <f t="shared" si="7583"/>
        <v>#N/A</v>
      </c>
      <c r="BT13526" s="60" t="e">
        <f t="shared" si="7584"/>
        <v>#DIV/0!</v>
      </c>
      <c r="BU13526" s="58" t="e">
        <f t="shared" si="7569"/>
        <v>#N/A</v>
      </c>
      <c r="BV13526" s="58" t="e">
        <f t="shared" si="7570"/>
        <v>#N/A</v>
      </c>
      <c r="BW13526" s="60" t="e">
        <f t="shared" si="7585"/>
        <v>#N/A</v>
      </c>
      <c r="BX13526" s="58" t="e">
        <f t="shared" si="7571"/>
        <v>#N/A</v>
      </c>
      <c r="BY13526" s="60" t="e">
        <f t="shared" si="7586"/>
        <v>#N/A</v>
      </c>
      <c r="BZ13526" s="60" t="e">
        <f t="shared" si="7587"/>
        <v>#N/A</v>
      </c>
      <c r="CA13526" s="60" t="e">
        <f t="shared" si="7588"/>
        <v>#N/A</v>
      </c>
      <c r="CB13526" s="58" t="e">
        <f t="shared" si="7572"/>
        <v>#DIV/0!</v>
      </c>
      <c r="CC13526" s="60" t="e">
        <f t="shared" si="7589"/>
        <v>#DIV/0!</v>
      </c>
      <c r="CD13526" s="60" t="e">
        <f t="shared" si="7590"/>
        <v>#DIV/0!</v>
      </c>
      <c r="CE13526" s="60" t="e">
        <f t="shared" si="7591"/>
        <v>#DIV/0!</v>
      </c>
      <c r="CF13526" s="52" t="e">
        <f t="shared" si="7592"/>
        <v>#N/A</v>
      </c>
      <c r="CG13526" s="52" t="e">
        <f t="shared" si="7593"/>
        <v>#N/A</v>
      </c>
      <c r="CH13526" s="60" t="e">
        <f t="shared" si="7594"/>
        <v>#DIV/0!</v>
      </c>
      <c r="CI13526" s="60" t="e">
        <f t="shared" si="7595"/>
        <v>#DIV/0!</v>
      </c>
      <c r="CJ13526" s="60" t="e">
        <f t="shared" si="7564"/>
        <v>#N/A</v>
      </c>
      <c r="CK13526" s="60" t="e">
        <f t="shared" si="7564"/>
        <v>#N/A</v>
      </c>
      <c r="CL13526" s="60" t="e">
        <f t="shared" si="7564"/>
        <v>#DIV/0!</v>
      </c>
      <c r="CM13526" s="60" t="e">
        <f t="shared" si="7563"/>
        <v>#DIV/0!</v>
      </c>
      <c r="CN13526" s="60" t="e">
        <f t="shared" si="7596"/>
        <v>#N/A</v>
      </c>
      <c r="CO13526" s="60" t="e">
        <f t="shared" si="7597"/>
        <v>#DIV/0!</v>
      </c>
      <c r="CP13526" s="60" t="str">
        <f t="shared" si="7573"/>
        <v/>
      </c>
      <c r="CQ13526" s="60"/>
      <c r="CR13526" s="44"/>
      <c r="CS13526" s="58" t="e">
        <f t="shared" si="7574"/>
        <v>#N/A</v>
      </c>
      <c r="CT13526" s="58" t="e">
        <f t="shared" si="7575"/>
        <v>#N/A</v>
      </c>
      <c r="CU13526" s="58" t="e">
        <f t="shared" si="7576"/>
        <v>#DIV/0!</v>
      </c>
      <c r="CV13526" s="60" t="e">
        <f t="shared" si="7598"/>
        <v>#N/A</v>
      </c>
      <c r="CW13526" s="60">
        <f t="shared" si="7577"/>
        <v>1</v>
      </c>
      <c r="CX13526" s="60" t="e">
        <f t="shared" si="7599"/>
        <v>#DIV/0!</v>
      </c>
      <c r="CY13526" s="60" t="e">
        <f t="shared" si="7578"/>
        <v>#N/A</v>
      </c>
      <c r="CZ13526" s="60" t="e">
        <f t="shared" si="7579"/>
        <v>#N/A</v>
      </c>
      <c r="DA13526" s="60" t="e">
        <f t="shared" si="7600"/>
        <v>#DIV/0!</v>
      </c>
      <c r="DB13526" s="60" t="e">
        <f t="shared" si="7600"/>
        <v>#N/A</v>
      </c>
      <c r="DC13526" s="60" t="e">
        <f t="shared" si="7580"/>
        <v>#DIV/0!</v>
      </c>
      <c r="DD13526" s="60" t="e">
        <f t="shared" si="7601"/>
        <v>#N/A</v>
      </c>
      <c r="DE13526" s="60" t="e">
        <f t="shared" si="7602"/>
        <v>#N/A</v>
      </c>
      <c r="DF13526" s="60" t="str">
        <f t="shared" si="7581"/>
        <v/>
      </c>
    </row>
    <row r="13527" spans="66:110" s="1" customFormat="1" x14ac:dyDescent="0.3">
      <c r="BN13527" s="58" t="e">
        <f t="shared" si="7565"/>
        <v>#N/A</v>
      </c>
      <c r="BO13527" s="59" t="e">
        <f t="shared" si="7566"/>
        <v>#N/A</v>
      </c>
      <c r="BP13527" s="58" t="e">
        <f t="shared" si="7567"/>
        <v>#DIV/0!</v>
      </c>
      <c r="BQ13527" s="60" t="e">
        <f t="shared" si="7582"/>
        <v>#DIV/0!</v>
      </c>
      <c r="BR13527" s="58" t="e">
        <f t="shared" si="7568"/>
        <v>#N/A</v>
      </c>
      <c r="BS13527" s="60" t="e">
        <f t="shared" si="7583"/>
        <v>#N/A</v>
      </c>
      <c r="BT13527" s="60" t="e">
        <f t="shared" si="7584"/>
        <v>#DIV/0!</v>
      </c>
      <c r="BU13527" s="58" t="e">
        <f t="shared" si="7569"/>
        <v>#N/A</v>
      </c>
      <c r="BV13527" s="58" t="e">
        <f t="shared" si="7570"/>
        <v>#N/A</v>
      </c>
      <c r="BW13527" s="60" t="e">
        <f t="shared" si="7585"/>
        <v>#N/A</v>
      </c>
      <c r="BX13527" s="58" t="e">
        <f t="shared" si="7571"/>
        <v>#N/A</v>
      </c>
      <c r="BY13527" s="60" t="e">
        <f t="shared" si="7586"/>
        <v>#N/A</v>
      </c>
      <c r="BZ13527" s="60" t="e">
        <f t="shared" si="7587"/>
        <v>#N/A</v>
      </c>
      <c r="CA13527" s="60" t="e">
        <f t="shared" si="7588"/>
        <v>#N/A</v>
      </c>
      <c r="CB13527" s="58" t="e">
        <f t="shared" si="7572"/>
        <v>#DIV/0!</v>
      </c>
      <c r="CC13527" s="60" t="e">
        <f t="shared" si="7589"/>
        <v>#DIV/0!</v>
      </c>
      <c r="CD13527" s="60" t="e">
        <f t="shared" si="7590"/>
        <v>#DIV/0!</v>
      </c>
      <c r="CE13527" s="60" t="e">
        <f t="shared" si="7591"/>
        <v>#DIV/0!</v>
      </c>
      <c r="CF13527" s="52" t="e">
        <f t="shared" si="7592"/>
        <v>#N/A</v>
      </c>
      <c r="CG13527" s="52" t="e">
        <f t="shared" si="7593"/>
        <v>#N/A</v>
      </c>
      <c r="CH13527" s="60" t="e">
        <f t="shared" si="7594"/>
        <v>#DIV/0!</v>
      </c>
      <c r="CI13527" s="60" t="e">
        <f t="shared" si="7595"/>
        <v>#DIV/0!</v>
      </c>
      <c r="CJ13527" s="60" t="e">
        <f t="shared" si="7564"/>
        <v>#N/A</v>
      </c>
      <c r="CK13527" s="60" t="e">
        <f t="shared" si="7564"/>
        <v>#N/A</v>
      </c>
      <c r="CL13527" s="60" t="e">
        <f t="shared" si="7564"/>
        <v>#DIV/0!</v>
      </c>
      <c r="CM13527" s="60" t="e">
        <f t="shared" si="7563"/>
        <v>#DIV/0!</v>
      </c>
      <c r="CN13527" s="60" t="e">
        <f t="shared" si="7596"/>
        <v>#N/A</v>
      </c>
      <c r="CO13527" s="60" t="e">
        <f t="shared" si="7597"/>
        <v>#DIV/0!</v>
      </c>
      <c r="CP13527" s="60" t="str">
        <f t="shared" si="7573"/>
        <v/>
      </c>
      <c r="CQ13527" s="60"/>
      <c r="CR13527" s="44"/>
      <c r="CS13527" s="58" t="e">
        <f t="shared" si="7574"/>
        <v>#N/A</v>
      </c>
      <c r="CT13527" s="58" t="e">
        <f t="shared" si="7575"/>
        <v>#N/A</v>
      </c>
      <c r="CU13527" s="58" t="e">
        <f t="shared" si="7576"/>
        <v>#DIV/0!</v>
      </c>
      <c r="CV13527" s="60" t="e">
        <f t="shared" si="7598"/>
        <v>#N/A</v>
      </c>
      <c r="CW13527" s="60">
        <f t="shared" si="7577"/>
        <v>1</v>
      </c>
      <c r="CX13527" s="60" t="e">
        <f t="shared" si="7599"/>
        <v>#DIV/0!</v>
      </c>
      <c r="CY13527" s="60" t="e">
        <f t="shared" si="7578"/>
        <v>#N/A</v>
      </c>
      <c r="CZ13527" s="60" t="e">
        <f t="shared" si="7579"/>
        <v>#N/A</v>
      </c>
      <c r="DA13527" s="60" t="e">
        <f t="shared" si="7600"/>
        <v>#DIV/0!</v>
      </c>
      <c r="DB13527" s="60" t="e">
        <f t="shared" si="7600"/>
        <v>#N/A</v>
      </c>
      <c r="DC13527" s="60" t="e">
        <f t="shared" si="7580"/>
        <v>#DIV/0!</v>
      </c>
      <c r="DD13527" s="60" t="e">
        <f t="shared" si="7601"/>
        <v>#N/A</v>
      </c>
      <c r="DE13527" s="60" t="e">
        <f t="shared" si="7602"/>
        <v>#N/A</v>
      </c>
      <c r="DF13527" s="60" t="str">
        <f t="shared" si="7581"/>
        <v/>
      </c>
    </row>
    <row r="13528" spans="66:110" s="1" customFormat="1" x14ac:dyDescent="0.3">
      <c r="BN13528" s="58" t="e">
        <f t="shared" si="7565"/>
        <v>#N/A</v>
      </c>
      <c r="BO13528" s="59" t="e">
        <f t="shared" si="7566"/>
        <v>#N/A</v>
      </c>
      <c r="BP13528" s="58" t="e">
        <f t="shared" si="7567"/>
        <v>#DIV/0!</v>
      </c>
      <c r="BQ13528" s="60" t="e">
        <f t="shared" si="7582"/>
        <v>#DIV/0!</v>
      </c>
      <c r="BR13528" s="58" t="e">
        <f t="shared" si="7568"/>
        <v>#N/A</v>
      </c>
      <c r="BS13528" s="60" t="e">
        <f t="shared" si="7583"/>
        <v>#N/A</v>
      </c>
      <c r="BT13528" s="60" t="e">
        <f t="shared" si="7584"/>
        <v>#DIV/0!</v>
      </c>
      <c r="BU13528" s="58" t="e">
        <f t="shared" si="7569"/>
        <v>#N/A</v>
      </c>
      <c r="BV13528" s="58" t="e">
        <f t="shared" si="7570"/>
        <v>#N/A</v>
      </c>
      <c r="BW13528" s="60" t="e">
        <f t="shared" si="7585"/>
        <v>#N/A</v>
      </c>
      <c r="BX13528" s="58" t="e">
        <f t="shared" si="7571"/>
        <v>#N/A</v>
      </c>
      <c r="BY13528" s="60" t="e">
        <f t="shared" si="7586"/>
        <v>#N/A</v>
      </c>
      <c r="BZ13528" s="60" t="e">
        <f t="shared" si="7587"/>
        <v>#N/A</v>
      </c>
      <c r="CA13528" s="60" t="e">
        <f t="shared" si="7588"/>
        <v>#N/A</v>
      </c>
      <c r="CB13528" s="58" t="e">
        <f t="shared" si="7572"/>
        <v>#DIV/0!</v>
      </c>
      <c r="CC13528" s="60" t="e">
        <f t="shared" si="7589"/>
        <v>#DIV/0!</v>
      </c>
      <c r="CD13528" s="60" t="e">
        <f t="shared" si="7590"/>
        <v>#DIV/0!</v>
      </c>
      <c r="CE13528" s="60" t="e">
        <f t="shared" si="7591"/>
        <v>#DIV/0!</v>
      </c>
      <c r="CF13528" s="52" t="e">
        <f t="shared" si="7592"/>
        <v>#N/A</v>
      </c>
      <c r="CG13528" s="52" t="e">
        <f t="shared" si="7593"/>
        <v>#N/A</v>
      </c>
      <c r="CH13528" s="60" t="e">
        <f t="shared" si="7594"/>
        <v>#DIV/0!</v>
      </c>
      <c r="CI13528" s="60" t="e">
        <f t="shared" si="7595"/>
        <v>#DIV/0!</v>
      </c>
      <c r="CJ13528" s="60" t="e">
        <f t="shared" si="7564"/>
        <v>#N/A</v>
      </c>
      <c r="CK13528" s="60" t="e">
        <f t="shared" si="7564"/>
        <v>#N/A</v>
      </c>
      <c r="CL13528" s="60" t="e">
        <f t="shared" si="7564"/>
        <v>#DIV/0!</v>
      </c>
      <c r="CM13528" s="60" t="e">
        <f t="shared" si="7563"/>
        <v>#DIV/0!</v>
      </c>
      <c r="CN13528" s="60" t="e">
        <f t="shared" si="7596"/>
        <v>#N/A</v>
      </c>
      <c r="CO13528" s="60" t="e">
        <f t="shared" si="7597"/>
        <v>#DIV/0!</v>
      </c>
      <c r="CP13528" s="60" t="str">
        <f t="shared" si="7573"/>
        <v/>
      </c>
      <c r="CQ13528" s="60"/>
      <c r="CR13528" s="44"/>
      <c r="CS13528" s="58" t="e">
        <f t="shared" si="7574"/>
        <v>#N/A</v>
      </c>
      <c r="CT13528" s="58" t="e">
        <f t="shared" si="7575"/>
        <v>#N/A</v>
      </c>
      <c r="CU13528" s="58" t="e">
        <f t="shared" si="7576"/>
        <v>#DIV/0!</v>
      </c>
      <c r="CV13528" s="60" t="e">
        <f t="shared" si="7598"/>
        <v>#N/A</v>
      </c>
      <c r="CW13528" s="60">
        <f t="shared" si="7577"/>
        <v>1</v>
      </c>
      <c r="CX13528" s="60" t="e">
        <f t="shared" si="7599"/>
        <v>#DIV/0!</v>
      </c>
      <c r="CY13528" s="60" t="e">
        <f t="shared" si="7578"/>
        <v>#N/A</v>
      </c>
      <c r="CZ13528" s="60" t="e">
        <f t="shared" si="7579"/>
        <v>#N/A</v>
      </c>
      <c r="DA13528" s="60" t="e">
        <f t="shared" si="7600"/>
        <v>#DIV/0!</v>
      </c>
      <c r="DB13528" s="60" t="e">
        <f t="shared" si="7600"/>
        <v>#N/A</v>
      </c>
      <c r="DC13528" s="60" t="e">
        <f t="shared" si="7580"/>
        <v>#DIV/0!</v>
      </c>
      <c r="DD13528" s="60" t="e">
        <f t="shared" si="7601"/>
        <v>#N/A</v>
      </c>
      <c r="DE13528" s="60" t="e">
        <f t="shared" si="7602"/>
        <v>#N/A</v>
      </c>
      <c r="DF13528" s="60" t="str">
        <f t="shared" si="7581"/>
        <v/>
      </c>
    </row>
    <row r="13529" spans="66:110" s="1" customFormat="1" x14ac:dyDescent="0.3">
      <c r="BN13529" s="58" t="e">
        <f t="shared" si="7565"/>
        <v>#N/A</v>
      </c>
      <c r="BO13529" s="59" t="e">
        <f t="shared" si="7566"/>
        <v>#N/A</v>
      </c>
      <c r="BP13529" s="58" t="e">
        <f t="shared" si="7567"/>
        <v>#DIV/0!</v>
      </c>
      <c r="BQ13529" s="60" t="e">
        <f t="shared" si="7582"/>
        <v>#DIV/0!</v>
      </c>
      <c r="BR13529" s="58" t="e">
        <f t="shared" si="7568"/>
        <v>#N/A</v>
      </c>
      <c r="BS13529" s="60" t="e">
        <f t="shared" si="7583"/>
        <v>#N/A</v>
      </c>
      <c r="BT13529" s="60" t="e">
        <f t="shared" si="7584"/>
        <v>#DIV/0!</v>
      </c>
      <c r="BU13529" s="58" t="e">
        <f t="shared" si="7569"/>
        <v>#N/A</v>
      </c>
      <c r="BV13529" s="58" t="e">
        <f t="shared" si="7570"/>
        <v>#N/A</v>
      </c>
      <c r="BW13529" s="60" t="e">
        <f t="shared" si="7585"/>
        <v>#N/A</v>
      </c>
      <c r="BX13529" s="58" t="e">
        <f t="shared" si="7571"/>
        <v>#N/A</v>
      </c>
      <c r="BY13529" s="60" t="e">
        <f t="shared" si="7586"/>
        <v>#N/A</v>
      </c>
      <c r="BZ13529" s="60" t="e">
        <f t="shared" si="7587"/>
        <v>#N/A</v>
      </c>
      <c r="CA13529" s="60" t="e">
        <f t="shared" si="7588"/>
        <v>#N/A</v>
      </c>
      <c r="CB13529" s="58" t="e">
        <f t="shared" si="7572"/>
        <v>#DIV/0!</v>
      </c>
      <c r="CC13529" s="60" t="e">
        <f t="shared" si="7589"/>
        <v>#DIV/0!</v>
      </c>
      <c r="CD13529" s="60" t="e">
        <f t="shared" si="7590"/>
        <v>#DIV/0!</v>
      </c>
      <c r="CE13529" s="60" t="e">
        <f t="shared" si="7591"/>
        <v>#DIV/0!</v>
      </c>
      <c r="CF13529" s="52" t="e">
        <f t="shared" si="7592"/>
        <v>#N/A</v>
      </c>
      <c r="CG13529" s="52" t="e">
        <f t="shared" si="7593"/>
        <v>#N/A</v>
      </c>
      <c r="CH13529" s="60" t="e">
        <f t="shared" si="7594"/>
        <v>#DIV/0!</v>
      </c>
      <c r="CI13529" s="60" t="e">
        <f t="shared" si="7595"/>
        <v>#DIV/0!</v>
      </c>
      <c r="CJ13529" s="60" t="e">
        <f t="shared" si="7564"/>
        <v>#N/A</v>
      </c>
      <c r="CK13529" s="60" t="e">
        <f t="shared" si="7564"/>
        <v>#N/A</v>
      </c>
      <c r="CL13529" s="60" t="e">
        <f t="shared" si="7564"/>
        <v>#DIV/0!</v>
      </c>
      <c r="CM13529" s="60" t="e">
        <f t="shared" si="7563"/>
        <v>#DIV/0!</v>
      </c>
      <c r="CN13529" s="60" t="e">
        <f t="shared" si="7596"/>
        <v>#N/A</v>
      </c>
      <c r="CO13529" s="60" t="e">
        <f t="shared" si="7597"/>
        <v>#DIV/0!</v>
      </c>
      <c r="CP13529" s="60" t="str">
        <f t="shared" si="7573"/>
        <v/>
      </c>
      <c r="CQ13529" s="60"/>
      <c r="CR13529" s="44"/>
      <c r="CS13529" s="58" t="e">
        <f t="shared" si="7574"/>
        <v>#N/A</v>
      </c>
      <c r="CT13529" s="58" t="e">
        <f t="shared" si="7575"/>
        <v>#N/A</v>
      </c>
      <c r="CU13529" s="58" t="e">
        <f t="shared" si="7576"/>
        <v>#DIV/0!</v>
      </c>
      <c r="CV13529" s="60" t="e">
        <f t="shared" si="7598"/>
        <v>#N/A</v>
      </c>
      <c r="CW13529" s="60">
        <f t="shared" si="7577"/>
        <v>1</v>
      </c>
      <c r="CX13529" s="60" t="e">
        <f t="shared" si="7599"/>
        <v>#DIV/0!</v>
      </c>
      <c r="CY13529" s="60" t="e">
        <f t="shared" si="7578"/>
        <v>#N/A</v>
      </c>
      <c r="CZ13529" s="60" t="e">
        <f t="shared" si="7579"/>
        <v>#N/A</v>
      </c>
      <c r="DA13529" s="60" t="e">
        <f t="shared" si="7600"/>
        <v>#DIV/0!</v>
      </c>
      <c r="DB13529" s="60" t="e">
        <f t="shared" si="7600"/>
        <v>#N/A</v>
      </c>
      <c r="DC13529" s="60" t="e">
        <f t="shared" si="7580"/>
        <v>#DIV/0!</v>
      </c>
      <c r="DD13529" s="60" t="e">
        <f t="shared" si="7601"/>
        <v>#N/A</v>
      </c>
      <c r="DE13529" s="60" t="e">
        <f t="shared" si="7602"/>
        <v>#N/A</v>
      </c>
      <c r="DF13529" s="60" t="str">
        <f t="shared" si="7581"/>
        <v/>
      </c>
    </row>
    <row r="13530" spans="66:110" s="1" customFormat="1" x14ac:dyDescent="0.3">
      <c r="BN13530" s="58" t="e">
        <f t="shared" si="7565"/>
        <v>#N/A</v>
      </c>
      <c r="BO13530" s="59" t="e">
        <f t="shared" si="7566"/>
        <v>#N/A</v>
      </c>
      <c r="BP13530" s="58" t="e">
        <f t="shared" si="7567"/>
        <v>#DIV/0!</v>
      </c>
      <c r="BQ13530" s="60" t="e">
        <f t="shared" si="7582"/>
        <v>#DIV/0!</v>
      </c>
      <c r="BR13530" s="58" t="e">
        <f t="shared" si="7568"/>
        <v>#N/A</v>
      </c>
      <c r="BS13530" s="60" t="e">
        <f t="shared" si="7583"/>
        <v>#N/A</v>
      </c>
      <c r="BT13530" s="60" t="e">
        <f t="shared" si="7584"/>
        <v>#DIV/0!</v>
      </c>
      <c r="BU13530" s="58" t="e">
        <f t="shared" si="7569"/>
        <v>#N/A</v>
      </c>
      <c r="BV13530" s="58" t="e">
        <f t="shared" si="7570"/>
        <v>#N/A</v>
      </c>
      <c r="BW13530" s="60" t="e">
        <f t="shared" si="7585"/>
        <v>#N/A</v>
      </c>
      <c r="BX13530" s="58" t="e">
        <f t="shared" si="7571"/>
        <v>#N/A</v>
      </c>
      <c r="BY13530" s="60" t="e">
        <f t="shared" si="7586"/>
        <v>#N/A</v>
      </c>
      <c r="BZ13530" s="60" t="e">
        <f t="shared" si="7587"/>
        <v>#N/A</v>
      </c>
      <c r="CA13530" s="60" t="e">
        <f t="shared" si="7588"/>
        <v>#N/A</v>
      </c>
      <c r="CB13530" s="58" t="e">
        <f t="shared" si="7572"/>
        <v>#DIV/0!</v>
      </c>
      <c r="CC13530" s="60" t="e">
        <f t="shared" si="7589"/>
        <v>#DIV/0!</v>
      </c>
      <c r="CD13530" s="60" t="e">
        <f t="shared" si="7590"/>
        <v>#DIV/0!</v>
      </c>
      <c r="CE13530" s="60" t="e">
        <f t="shared" si="7591"/>
        <v>#DIV/0!</v>
      </c>
      <c r="CF13530" s="52" t="e">
        <f t="shared" si="7592"/>
        <v>#N/A</v>
      </c>
      <c r="CG13530" s="52" t="e">
        <f t="shared" si="7593"/>
        <v>#N/A</v>
      </c>
      <c r="CH13530" s="60" t="e">
        <f t="shared" si="7594"/>
        <v>#DIV/0!</v>
      </c>
      <c r="CI13530" s="60" t="e">
        <f t="shared" si="7595"/>
        <v>#DIV/0!</v>
      </c>
      <c r="CJ13530" s="60" t="e">
        <f t="shared" si="7564"/>
        <v>#N/A</v>
      </c>
      <c r="CK13530" s="60" t="e">
        <f t="shared" si="7564"/>
        <v>#N/A</v>
      </c>
      <c r="CL13530" s="60" t="e">
        <f t="shared" si="7564"/>
        <v>#DIV/0!</v>
      </c>
      <c r="CM13530" s="60" t="e">
        <f t="shared" si="7563"/>
        <v>#DIV/0!</v>
      </c>
      <c r="CN13530" s="60" t="e">
        <f t="shared" si="7596"/>
        <v>#N/A</v>
      </c>
      <c r="CO13530" s="60" t="e">
        <f t="shared" si="7597"/>
        <v>#DIV/0!</v>
      </c>
      <c r="CP13530" s="60" t="str">
        <f t="shared" si="7573"/>
        <v/>
      </c>
      <c r="CQ13530" s="60"/>
      <c r="CR13530" s="44"/>
      <c r="CS13530" s="58" t="e">
        <f t="shared" si="7574"/>
        <v>#N/A</v>
      </c>
      <c r="CT13530" s="58" t="e">
        <f t="shared" si="7575"/>
        <v>#N/A</v>
      </c>
      <c r="CU13530" s="58" t="e">
        <f t="shared" si="7576"/>
        <v>#DIV/0!</v>
      </c>
      <c r="CV13530" s="60" t="e">
        <f t="shared" si="7598"/>
        <v>#N/A</v>
      </c>
      <c r="CW13530" s="60">
        <f t="shared" si="7577"/>
        <v>1</v>
      </c>
      <c r="CX13530" s="60" t="e">
        <f t="shared" si="7599"/>
        <v>#DIV/0!</v>
      </c>
      <c r="CY13530" s="60" t="e">
        <f t="shared" si="7578"/>
        <v>#N/A</v>
      </c>
      <c r="CZ13530" s="60" t="e">
        <f t="shared" si="7579"/>
        <v>#N/A</v>
      </c>
      <c r="DA13530" s="60" t="e">
        <f t="shared" si="7600"/>
        <v>#DIV/0!</v>
      </c>
      <c r="DB13530" s="60" t="e">
        <f t="shared" si="7600"/>
        <v>#N/A</v>
      </c>
      <c r="DC13530" s="60" t="e">
        <f t="shared" si="7580"/>
        <v>#DIV/0!</v>
      </c>
      <c r="DD13530" s="60" t="e">
        <f t="shared" si="7601"/>
        <v>#N/A</v>
      </c>
      <c r="DE13530" s="60" t="e">
        <f t="shared" si="7602"/>
        <v>#N/A</v>
      </c>
      <c r="DF13530" s="60" t="str">
        <f t="shared" si="7581"/>
        <v/>
      </c>
    </row>
    <row r="13531" spans="66:110" s="1" customFormat="1" x14ac:dyDescent="0.3">
      <c r="BN13531" s="58" t="e">
        <f t="shared" si="7565"/>
        <v>#N/A</v>
      </c>
      <c r="BO13531" s="59" t="e">
        <f t="shared" si="7566"/>
        <v>#N/A</v>
      </c>
      <c r="BP13531" s="58" t="e">
        <f t="shared" si="7567"/>
        <v>#DIV/0!</v>
      </c>
      <c r="BQ13531" s="60" t="e">
        <f t="shared" si="7582"/>
        <v>#DIV/0!</v>
      </c>
      <c r="BR13531" s="58" t="e">
        <f t="shared" si="7568"/>
        <v>#N/A</v>
      </c>
      <c r="BS13531" s="60" t="e">
        <f t="shared" si="7583"/>
        <v>#N/A</v>
      </c>
      <c r="BT13531" s="60" t="e">
        <f t="shared" si="7584"/>
        <v>#DIV/0!</v>
      </c>
      <c r="BU13531" s="58" t="e">
        <f t="shared" si="7569"/>
        <v>#N/A</v>
      </c>
      <c r="BV13531" s="58" t="e">
        <f t="shared" si="7570"/>
        <v>#N/A</v>
      </c>
      <c r="BW13531" s="60" t="e">
        <f t="shared" si="7585"/>
        <v>#N/A</v>
      </c>
      <c r="BX13531" s="58" t="e">
        <f t="shared" si="7571"/>
        <v>#N/A</v>
      </c>
      <c r="BY13531" s="60" t="e">
        <f t="shared" si="7586"/>
        <v>#N/A</v>
      </c>
      <c r="BZ13531" s="60" t="e">
        <f t="shared" si="7587"/>
        <v>#N/A</v>
      </c>
      <c r="CA13531" s="60" t="e">
        <f t="shared" si="7588"/>
        <v>#N/A</v>
      </c>
      <c r="CB13531" s="58" t="e">
        <f t="shared" si="7572"/>
        <v>#DIV/0!</v>
      </c>
      <c r="CC13531" s="60" t="e">
        <f t="shared" si="7589"/>
        <v>#DIV/0!</v>
      </c>
      <c r="CD13531" s="60" t="e">
        <f t="shared" si="7590"/>
        <v>#DIV/0!</v>
      </c>
      <c r="CE13531" s="60" t="e">
        <f t="shared" si="7591"/>
        <v>#DIV/0!</v>
      </c>
      <c r="CF13531" s="52" t="e">
        <f t="shared" si="7592"/>
        <v>#N/A</v>
      </c>
      <c r="CG13531" s="52" t="e">
        <f t="shared" si="7593"/>
        <v>#N/A</v>
      </c>
      <c r="CH13531" s="60" t="e">
        <f t="shared" si="7594"/>
        <v>#DIV/0!</v>
      </c>
      <c r="CI13531" s="60" t="e">
        <f t="shared" si="7595"/>
        <v>#DIV/0!</v>
      </c>
      <c r="CJ13531" s="60" t="e">
        <f t="shared" si="7564"/>
        <v>#N/A</v>
      </c>
      <c r="CK13531" s="60" t="e">
        <f t="shared" si="7564"/>
        <v>#N/A</v>
      </c>
      <c r="CL13531" s="60" t="e">
        <f t="shared" si="7564"/>
        <v>#DIV/0!</v>
      </c>
      <c r="CM13531" s="60" t="e">
        <f t="shared" si="7563"/>
        <v>#DIV/0!</v>
      </c>
      <c r="CN13531" s="60" t="e">
        <f t="shared" si="7596"/>
        <v>#N/A</v>
      </c>
      <c r="CO13531" s="60" t="e">
        <f t="shared" si="7597"/>
        <v>#DIV/0!</v>
      </c>
      <c r="CP13531" s="60" t="str">
        <f t="shared" si="7573"/>
        <v/>
      </c>
      <c r="CQ13531" s="60"/>
      <c r="CR13531" s="44"/>
      <c r="CS13531" s="58" t="e">
        <f t="shared" si="7574"/>
        <v>#N/A</v>
      </c>
      <c r="CT13531" s="58" t="e">
        <f t="shared" si="7575"/>
        <v>#N/A</v>
      </c>
      <c r="CU13531" s="58" t="e">
        <f t="shared" si="7576"/>
        <v>#DIV/0!</v>
      </c>
      <c r="CV13531" s="60" t="e">
        <f t="shared" si="7598"/>
        <v>#N/A</v>
      </c>
      <c r="CW13531" s="60">
        <f t="shared" si="7577"/>
        <v>1</v>
      </c>
      <c r="CX13531" s="60" t="e">
        <f t="shared" si="7599"/>
        <v>#DIV/0!</v>
      </c>
      <c r="CY13531" s="60" t="e">
        <f t="shared" si="7578"/>
        <v>#N/A</v>
      </c>
      <c r="CZ13531" s="60" t="e">
        <f t="shared" si="7579"/>
        <v>#N/A</v>
      </c>
      <c r="DA13531" s="60" t="e">
        <f t="shared" si="7600"/>
        <v>#DIV/0!</v>
      </c>
      <c r="DB13531" s="60" t="e">
        <f t="shared" si="7600"/>
        <v>#N/A</v>
      </c>
      <c r="DC13531" s="60" t="e">
        <f t="shared" si="7580"/>
        <v>#DIV/0!</v>
      </c>
      <c r="DD13531" s="60" t="e">
        <f t="shared" si="7601"/>
        <v>#N/A</v>
      </c>
      <c r="DE13531" s="60" t="e">
        <f t="shared" si="7602"/>
        <v>#N/A</v>
      </c>
      <c r="DF13531" s="60" t="str">
        <f t="shared" si="7581"/>
        <v/>
      </c>
    </row>
    <row r="13532" spans="66:110" s="1" customFormat="1" x14ac:dyDescent="0.3">
      <c r="BN13532" s="58" t="e">
        <f t="shared" si="7565"/>
        <v>#N/A</v>
      </c>
      <c r="BO13532" s="59" t="e">
        <f t="shared" si="7566"/>
        <v>#N/A</v>
      </c>
      <c r="BP13532" s="58" t="e">
        <f t="shared" si="7567"/>
        <v>#DIV/0!</v>
      </c>
      <c r="BQ13532" s="60" t="e">
        <f t="shared" si="7582"/>
        <v>#DIV/0!</v>
      </c>
      <c r="BR13532" s="58" t="e">
        <f t="shared" si="7568"/>
        <v>#N/A</v>
      </c>
      <c r="BS13532" s="60" t="e">
        <f t="shared" si="7583"/>
        <v>#N/A</v>
      </c>
      <c r="BT13532" s="60" t="e">
        <f t="shared" si="7584"/>
        <v>#DIV/0!</v>
      </c>
      <c r="BU13532" s="58" t="e">
        <f t="shared" si="7569"/>
        <v>#N/A</v>
      </c>
      <c r="BV13532" s="58" t="e">
        <f t="shared" si="7570"/>
        <v>#N/A</v>
      </c>
      <c r="BW13532" s="60" t="e">
        <f t="shared" si="7585"/>
        <v>#N/A</v>
      </c>
      <c r="BX13532" s="58" t="e">
        <f t="shared" si="7571"/>
        <v>#N/A</v>
      </c>
      <c r="BY13532" s="60" t="e">
        <f t="shared" si="7586"/>
        <v>#N/A</v>
      </c>
      <c r="BZ13532" s="60" t="e">
        <f t="shared" si="7587"/>
        <v>#N/A</v>
      </c>
      <c r="CA13532" s="60" t="e">
        <f t="shared" si="7588"/>
        <v>#N/A</v>
      </c>
      <c r="CB13532" s="58" t="e">
        <f t="shared" si="7572"/>
        <v>#DIV/0!</v>
      </c>
      <c r="CC13532" s="60" t="e">
        <f t="shared" si="7589"/>
        <v>#DIV/0!</v>
      </c>
      <c r="CD13532" s="60" t="e">
        <f t="shared" si="7590"/>
        <v>#DIV/0!</v>
      </c>
      <c r="CE13532" s="60" t="e">
        <f t="shared" si="7591"/>
        <v>#DIV/0!</v>
      </c>
      <c r="CF13532" s="52" t="e">
        <f t="shared" si="7592"/>
        <v>#N/A</v>
      </c>
      <c r="CG13532" s="52" t="e">
        <f t="shared" si="7593"/>
        <v>#N/A</v>
      </c>
      <c r="CH13532" s="60" t="e">
        <f t="shared" si="7594"/>
        <v>#DIV/0!</v>
      </c>
      <c r="CI13532" s="60" t="e">
        <f t="shared" si="7595"/>
        <v>#DIV/0!</v>
      </c>
      <c r="CJ13532" s="60" t="e">
        <f t="shared" si="7564"/>
        <v>#N/A</v>
      </c>
      <c r="CK13532" s="60" t="e">
        <f t="shared" si="7564"/>
        <v>#N/A</v>
      </c>
      <c r="CL13532" s="60" t="e">
        <f t="shared" si="7564"/>
        <v>#DIV/0!</v>
      </c>
      <c r="CM13532" s="60" t="e">
        <f t="shared" si="7563"/>
        <v>#DIV/0!</v>
      </c>
      <c r="CN13532" s="60" t="e">
        <f t="shared" si="7596"/>
        <v>#N/A</v>
      </c>
      <c r="CO13532" s="60" t="e">
        <f t="shared" si="7597"/>
        <v>#DIV/0!</v>
      </c>
      <c r="CP13532" s="60" t="str">
        <f t="shared" si="7573"/>
        <v/>
      </c>
      <c r="CQ13532" s="60"/>
      <c r="CR13532" s="44"/>
      <c r="CS13532" s="58" t="e">
        <f t="shared" si="7574"/>
        <v>#N/A</v>
      </c>
      <c r="CT13532" s="58" t="e">
        <f t="shared" si="7575"/>
        <v>#N/A</v>
      </c>
      <c r="CU13532" s="58" t="e">
        <f t="shared" si="7576"/>
        <v>#DIV/0!</v>
      </c>
      <c r="CV13532" s="60" t="e">
        <f t="shared" si="7598"/>
        <v>#N/A</v>
      </c>
      <c r="CW13532" s="60">
        <f t="shared" si="7577"/>
        <v>1</v>
      </c>
      <c r="CX13532" s="60" t="e">
        <f t="shared" si="7599"/>
        <v>#DIV/0!</v>
      </c>
      <c r="CY13532" s="60" t="e">
        <f t="shared" si="7578"/>
        <v>#N/A</v>
      </c>
      <c r="CZ13532" s="60" t="e">
        <f t="shared" si="7579"/>
        <v>#N/A</v>
      </c>
      <c r="DA13532" s="60" t="e">
        <f t="shared" si="7600"/>
        <v>#DIV/0!</v>
      </c>
      <c r="DB13532" s="60" t="e">
        <f t="shared" si="7600"/>
        <v>#N/A</v>
      </c>
      <c r="DC13532" s="60" t="e">
        <f t="shared" si="7580"/>
        <v>#DIV/0!</v>
      </c>
      <c r="DD13532" s="60" t="e">
        <f t="shared" si="7601"/>
        <v>#N/A</v>
      </c>
      <c r="DE13532" s="60" t="e">
        <f t="shared" si="7602"/>
        <v>#N/A</v>
      </c>
      <c r="DF13532" s="60" t="str">
        <f t="shared" si="7581"/>
        <v/>
      </c>
    </row>
    <row r="13533" spans="66:110" s="1" customFormat="1" x14ac:dyDescent="0.3">
      <c r="BN13533" s="58" t="e">
        <f t="shared" si="7565"/>
        <v>#N/A</v>
      </c>
      <c r="BO13533" s="59" t="e">
        <f t="shared" si="7566"/>
        <v>#N/A</v>
      </c>
      <c r="BP13533" s="58" t="e">
        <f t="shared" si="7567"/>
        <v>#DIV/0!</v>
      </c>
      <c r="BQ13533" s="60" t="e">
        <f t="shared" si="7582"/>
        <v>#DIV/0!</v>
      </c>
      <c r="BR13533" s="58" t="e">
        <f t="shared" si="7568"/>
        <v>#N/A</v>
      </c>
      <c r="BS13533" s="60" t="e">
        <f t="shared" si="7583"/>
        <v>#N/A</v>
      </c>
      <c r="BT13533" s="60" t="e">
        <f t="shared" si="7584"/>
        <v>#DIV/0!</v>
      </c>
      <c r="BU13533" s="58" t="e">
        <f t="shared" si="7569"/>
        <v>#N/A</v>
      </c>
      <c r="BV13533" s="58" t="e">
        <f t="shared" si="7570"/>
        <v>#N/A</v>
      </c>
      <c r="BW13533" s="60" t="e">
        <f t="shared" si="7585"/>
        <v>#N/A</v>
      </c>
      <c r="BX13533" s="58" t="e">
        <f t="shared" si="7571"/>
        <v>#N/A</v>
      </c>
      <c r="BY13533" s="60" t="e">
        <f t="shared" si="7586"/>
        <v>#N/A</v>
      </c>
      <c r="BZ13533" s="60" t="e">
        <f t="shared" si="7587"/>
        <v>#N/A</v>
      </c>
      <c r="CA13533" s="60" t="e">
        <f t="shared" si="7588"/>
        <v>#N/A</v>
      </c>
      <c r="CB13533" s="58" t="e">
        <f t="shared" si="7572"/>
        <v>#DIV/0!</v>
      </c>
      <c r="CC13533" s="60" t="e">
        <f t="shared" si="7589"/>
        <v>#DIV/0!</v>
      </c>
      <c r="CD13533" s="60" t="e">
        <f t="shared" si="7590"/>
        <v>#DIV/0!</v>
      </c>
      <c r="CE13533" s="60" t="e">
        <f t="shared" si="7591"/>
        <v>#DIV/0!</v>
      </c>
      <c r="CF13533" s="52" t="e">
        <f t="shared" si="7592"/>
        <v>#N/A</v>
      </c>
      <c r="CG13533" s="52" t="e">
        <f t="shared" si="7593"/>
        <v>#N/A</v>
      </c>
      <c r="CH13533" s="60" t="e">
        <f t="shared" si="7594"/>
        <v>#DIV/0!</v>
      </c>
      <c r="CI13533" s="60" t="e">
        <f t="shared" si="7595"/>
        <v>#DIV/0!</v>
      </c>
      <c r="CJ13533" s="60" t="e">
        <f t="shared" si="7564"/>
        <v>#N/A</v>
      </c>
      <c r="CK13533" s="60" t="e">
        <f t="shared" si="7564"/>
        <v>#N/A</v>
      </c>
      <c r="CL13533" s="60" t="e">
        <f t="shared" si="7564"/>
        <v>#DIV/0!</v>
      </c>
      <c r="CM13533" s="60" t="e">
        <f t="shared" si="7563"/>
        <v>#DIV/0!</v>
      </c>
      <c r="CN13533" s="60" t="e">
        <f t="shared" si="7596"/>
        <v>#N/A</v>
      </c>
      <c r="CO13533" s="60" t="e">
        <f t="shared" si="7597"/>
        <v>#DIV/0!</v>
      </c>
      <c r="CP13533" s="60" t="str">
        <f t="shared" si="7573"/>
        <v/>
      </c>
      <c r="CQ13533" s="60"/>
      <c r="CR13533" s="44"/>
      <c r="CS13533" s="58" t="e">
        <f t="shared" si="7574"/>
        <v>#N/A</v>
      </c>
      <c r="CT13533" s="58" t="e">
        <f t="shared" si="7575"/>
        <v>#N/A</v>
      </c>
      <c r="CU13533" s="58" t="e">
        <f t="shared" si="7576"/>
        <v>#DIV/0!</v>
      </c>
      <c r="CV13533" s="60" t="e">
        <f t="shared" si="7598"/>
        <v>#N/A</v>
      </c>
      <c r="CW13533" s="60">
        <f t="shared" si="7577"/>
        <v>1</v>
      </c>
      <c r="CX13533" s="60" t="e">
        <f t="shared" si="7599"/>
        <v>#DIV/0!</v>
      </c>
      <c r="CY13533" s="60" t="e">
        <f t="shared" si="7578"/>
        <v>#N/A</v>
      </c>
      <c r="CZ13533" s="60" t="e">
        <f t="shared" si="7579"/>
        <v>#N/A</v>
      </c>
      <c r="DA13533" s="60" t="e">
        <f t="shared" si="7600"/>
        <v>#DIV/0!</v>
      </c>
      <c r="DB13533" s="60" t="e">
        <f t="shared" si="7600"/>
        <v>#N/A</v>
      </c>
      <c r="DC13533" s="60" t="e">
        <f t="shared" si="7580"/>
        <v>#DIV/0!</v>
      </c>
      <c r="DD13533" s="60" t="e">
        <f t="shared" si="7601"/>
        <v>#N/A</v>
      </c>
      <c r="DE13533" s="60" t="e">
        <f t="shared" si="7602"/>
        <v>#N/A</v>
      </c>
      <c r="DF13533" s="60" t="str">
        <f t="shared" si="7581"/>
        <v/>
      </c>
    </row>
    <row r="13534" spans="66:110" s="1" customFormat="1" x14ac:dyDescent="0.3">
      <c r="BN13534" s="58" t="e">
        <f t="shared" si="7565"/>
        <v>#N/A</v>
      </c>
      <c r="BO13534" s="59" t="e">
        <f t="shared" si="7566"/>
        <v>#N/A</v>
      </c>
      <c r="BP13534" s="58" t="e">
        <f t="shared" si="7567"/>
        <v>#DIV/0!</v>
      </c>
      <c r="BQ13534" s="60" t="e">
        <f t="shared" si="7582"/>
        <v>#DIV/0!</v>
      </c>
      <c r="BR13534" s="58" t="e">
        <f t="shared" si="7568"/>
        <v>#N/A</v>
      </c>
      <c r="BS13534" s="60" t="e">
        <f t="shared" si="7583"/>
        <v>#N/A</v>
      </c>
      <c r="BT13534" s="60" t="e">
        <f t="shared" si="7584"/>
        <v>#DIV/0!</v>
      </c>
      <c r="BU13534" s="58" t="e">
        <f t="shared" si="7569"/>
        <v>#N/A</v>
      </c>
      <c r="BV13534" s="58" t="e">
        <f t="shared" si="7570"/>
        <v>#N/A</v>
      </c>
      <c r="BW13534" s="60" t="e">
        <f t="shared" si="7585"/>
        <v>#N/A</v>
      </c>
      <c r="BX13534" s="58" t="e">
        <f t="shared" si="7571"/>
        <v>#N/A</v>
      </c>
      <c r="BY13534" s="60" t="e">
        <f t="shared" si="7586"/>
        <v>#N/A</v>
      </c>
      <c r="BZ13534" s="60" t="e">
        <f t="shared" si="7587"/>
        <v>#N/A</v>
      </c>
      <c r="CA13534" s="60" t="e">
        <f t="shared" si="7588"/>
        <v>#N/A</v>
      </c>
      <c r="CB13534" s="58" t="e">
        <f t="shared" si="7572"/>
        <v>#DIV/0!</v>
      </c>
      <c r="CC13534" s="60" t="e">
        <f t="shared" si="7589"/>
        <v>#DIV/0!</v>
      </c>
      <c r="CD13534" s="60" t="e">
        <f t="shared" si="7590"/>
        <v>#DIV/0!</v>
      </c>
      <c r="CE13534" s="60" t="e">
        <f t="shared" si="7591"/>
        <v>#DIV/0!</v>
      </c>
      <c r="CF13534" s="52" t="e">
        <f t="shared" si="7592"/>
        <v>#N/A</v>
      </c>
      <c r="CG13534" s="52" t="e">
        <f t="shared" si="7593"/>
        <v>#N/A</v>
      </c>
      <c r="CH13534" s="60" t="e">
        <f t="shared" si="7594"/>
        <v>#DIV/0!</v>
      </c>
      <c r="CI13534" s="60" t="e">
        <f t="shared" si="7595"/>
        <v>#DIV/0!</v>
      </c>
      <c r="CJ13534" s="60" t="e">
        <f t="shared" si="7564"/>
        <v>#N/A</v>
      </c>
      <c r="CK13534" s="60" t="e">
        <f t="shared" si="7564"/>
        <v>#N/A</v>
      </c>
      <c r="CL13534" s="60" t="e">
        <f t="shared" si="7564"/>
        <v>#DIV/0!</v>
      </c>
      <c r="CM13534" s="60" t="e">
        <f t="shared" si="7563"/>
        <v>#DIV/0!</v>
      </c>
      <c r="CN13534" s="60" t="e">
        <f t="shared" si="7596"/>
        <v>#N/A</v>
      </c>
      <c r="CO13534" s="60" t="e">
        <f t="shared" si="7597"/>
        <v>#DIV/0!</v>
      </c>
      <c r="CP13534" s="60" t="str">
        <f t="shared" si="7573"/>
        <v/>
      </c>
      <c r="CQ13534" s="60"/>
      <c r="CR13534" s="44"/>
      <c r="CS13534" s="58" t="e">
        <f t="shared" si="7574"/>
        <v>#N/A</v>
      </c>
      <c r="CT13534" s="58" t="e">
        <f t="shared" si="7575"/>
        <v>#N/A</v>
      </c>
      <c r="CU13534" s="58" t="e">
        <f t="shared" si="7576"/>
        <v>#DIV/0!</v>
      </c>
      <c r="CV13534" s="60" t="e">
        <f t="shared" si="7598"/>
        <v>#N/A</v>
      </c>
      <c r="CW13534" s="60">
        <f t="shared" si="7577"/>
        <v>1</v>
      </c>
      <c r="CX13534" s="60" t="e">
        <f t="shared" si="7599"/>
        <v>#DIV/0!</v>
      </c>
      <c r="CY13534" s="60" t="e">
        <f t="shared" si="7578"/>
        <v>#N/A</v>
      </c>
      <c r="CZ13534" s="60" t="e">
        <f t="shared" si="7579"/>
        <v>#N/A</v>
      </c>
      <c r="DA13534" s="60" t="e">
        <f t="shared" si="7600"/>
        <v>#DIV/0!</v>
      </c>
      <c r="DB13534" s="60" t="e">
        <f t="shared" si="7600"/>
        <v>#N/A</v>
      </c>
      <c r="DC13534" s="60" t="e">
        <f t="shared" si="7580"/>
        <v>#DIV/0!</v>
      </c>
      <c r="DD13534" s="60" t="e">
        <f t="shared" si="7601"/>
        <v>#N/A</v>
      </c>
      <c r="DE13534" s="60" t="e">
        <f t="shared" si="7602"/>
        <v>#N/A</v>
      </c>
      <c r="DF13534" s="60" t="str">
        <f t="shared" si="7581"/>
        <v/>
      </c>
    </row>
    <row r="13535" spans="66:110" s="1" customFormat="1" x14ac:dyDescent="0.3">
      <c r="BN13535" s="58" t="e">
        <f t="shared" si="7565"/>
        <v>#N/A</v>
      </c>
      <c r="BO13535" s="59" t="e">
        <f t="shared" si="7566"/>
        <v>#N/A</v>
      </c>
      <c r="BP13535" s="58" t="e">
        <f t="shared" si="7567"/>
        <v>#DIV/0!</v>
      </c>
      <c r="BQ13535" s="60" t="e">
        <f t="shared" si="7582"/>
        <v>#DIV/0!</v>
      </c>
      <c r="BR13535" s="58" t="e">
        <f t="shared" si="7568"/>
        <v>#N/A</v>
      </c>
      <c r="BS13535" s="60" t="e">
        <f t="shared" si="7583"/>
        <v>#N/A</v>
      </c>
      <c r="BT13535" s="60" t="e">
        <f t="shared" si="7584"/>
        <v>#DIV/0!</v>
      </c>
      <c r="BU13535" s="58" t="e">
        <f t="shared" si="7569"/>
        <v>#N/A</v>
      </c>
      <c r="BV13535" s="58" t="e">
        <f t="shared" si="7570"/>
        <v>#N/A</v>
      </c>
      <c r="BW13535" s="60" t="e">
        <f t="shared" si="7585"/>
        <v>#N/A</v>
      </c>
      <c r="BX13535" s="58" t="e">
        <f t="shared" si="7571"/>
        <v>#N/A</v>
      </c>
      <c r="BY13535" s="60" t="e">
        <f t="shared" si="7586"/>
        <v>#N/A</v>
      </c>
      <c r="BZ13535" s="60" t="e">
        <f t="shared" si="7587"/>
        <v>#N/A</v>
      </c>
      <c r="CA13535" s="60" t="e">
        <f t="shared" si="7588"/>
        <v>#N/A</v>
      </c>
      <c r="CB13535" s="58" t="e">
        <f t="shared" si="7572"/>
        <v>#DIV/0!</v>
      </c>
      <c r="CC13535" s="60" t="e">
        <f t="shared" si="7589"/>
        <v>#DIV/0!</v>
      </c>
      <c r="CD13535" s="60" t="e">
        <f t="shared" si="7590"/>
        <v>#DIV/0!</v>
      </c>
      <c r="CE13535" s="60" t="e">
        <f t="shared" si="7591"/>
        <v>#DIV/0!</v>
      </c>
      <c r="CF13535" s="52" t="e">
        <f t="shared" si="7592"/>
        <v>#N/A</v>
      </c>
      <c r="CG13535" s="52" t="e">
        <f t="shared" si="7593"/>
        <v>#N/A</v>
      </c>
      <c r="CH13535" s="60" t="e">
        <f t="shared" si="7594"/>
        <v>#DIV/0!</v>
      </c>
      <c r="CI13535" s="60" t="e">
        <f t="shared" si="7595"/>
        <v>#DIV/0!</v>
      </c>
      <c r="CJ13535" s="60" t="e">
        <f t="shared" si="7564"/>
        <v>#N/A</v>
      </c>
      <c r="CK13535" s="60" t="e">
        <f t="shared" si="7564"/>
        <v>#N/A</v>
      </c>
      <c r="CL13535" s="60" t="e">
        <f t="shared" si="7564"/>
        <v>#DIV/0!</v>
      </c>
      <c r="CM13535" s="60" t="e">
        <f t="shared" si="7563"/>
        <v>#DIV/0!</v>
      </c>
      <c r="CN13535" s="60" t="e">
        <f t="shared" si="7596"/>
        <v>#N/A</v>
      </c>
      <c r="CO13535" s="60" t="e">
        <f t="shared" si="7597"/>
        <v>#DIV/0!</v>
      </c>
      <c r="CP13535" s="60" t="str">
        <f t="shared" si="7573"/>
        <v/>
      </c>
      <c r="CQ13535" s="60"/>
      <c r="CR13535" s="44"/>
      <c r="CS13535" s="58" t="e">
        <f t="shared" si="7574"/>
        <v>#N/A</v>
      </c>
      <c r="CT13535" s="58" t="e">
        <f t="shared" si="7575"/>
        <v>#N/A</v>
      </c>
      <c r="CU13535" s="58" t="e">
        <f t="shared" si="7576"/>
        <v>#DIV/0!</v>
      </c>
      <c r="CV13535" s="60" t="e">
        <f t="shared" si="7598"/>
        <v>#N/A</v>
      </c>
      <c r="CW13535" s="60">
        <f t="shared" si="7577"/>
        <v>1</v>
      </c>
      <c r="CX13535" s="60" t="e">
        <f t="shared" si="7599"/>
        <v>#DIV/0!</v>
      </c>
      <c r="CY13535" s="60" t="e">
        <f t="shared" si="7578"/>
        <v>#N/A</v>
      </c>
      <c r="CZ13535" s="60" t="e">
        <f t="shared" si="7579"/>
        <v>#N/A</v>
      </c>
      <c r="DA13535" s="60" t="e">
        <f t="shared" si="7600"/>
        <v>#DIV/0!</v>
      </c>
      <c r="DB13535" s="60" t="e">
        <f t="shared" si="7600"/>
        <v>#N/A</v>
      </c>
      <c r="DC13535" s="60" t="e">
        <f t="shared" si="7580"/>
        <v>#DIV/0!</v>
      </c>
      <c r="DD13535" s="60" t="e">
        <f t="shared" si="7601"/>
        <v>#N/A</v>
      </c>
      <c r="DE13535" s="60" t="e">
        <f t="shared" si="7602"/>
        <v>#N/A</v>
      </c>
      <c r="DF13535" s="60" t="str">
        <f t="shared" si="7581"/>
        <v/>
      </c>
    </row>
    <row r="13536" spans="66:110" s="1" customFormat="1" x14ac:dyDescent="0.3">
      <c r="BN13536" s="58" t="e">
        <f t="shared" si="7565"/>
        <v>#N/A</v>
      </c>
      <c r="BO13536" s="59" t="e">
        <f t="shared" si="7566"/>
        <v>#N/A</v>
      </c>
      <c r="BP13536" s="58" t="e">
        <f t="shared" si="7567"/>
        <v>#DIV/0!</v>
      </c>
      <c r="BQ13536" s="60" t="e">
        <f t="shared" si="7582"/>
        <v>#DIV/0!</v>
      </c>
      <c r="BR13536" s="58" t="e">
        <f t="shared" si="7568"/>
        <v>#N/A</v>
      </c>
      <c r="BS13536" s="60" t="e">
        <f t="shared" si="7583"/>
        <v>#N/A</v>
      </c>
      <c r="BT13536" s="60" t="e">
        <f t="shared" si="7584"/>
        <v>#DIV/0!</v>
      </c>
      <c r="BU13536" s="58" t="e">
        <f t="shared" si="7569"/>
        <v>#N/A</v>
      </c>
      <c r="BV13536" s="58" t="e">
        <f t="shared" si="7570"/>
        <v>#N/A</v>
      </c>
      <c r="BW13536" s="60" t="e">
        <f t="shared" si="7585"/>
        <v>#N/A</v>
      </c>
      <c r="BX13536" s="58" t="e">
        <f t="shared" si="7571"/>
        <v>#N/A</v>
      </c>
      <c r="BY13536" s="60" t="e">
        <f t="shared" si="7586"/>
        <v>#N/A</v>
      </c>
      <c r="BZ13536" s="60" t="e">
        <f t="shared" si="7587"/>
        <v>#N/A</v>
      </c>
      <c r="CA13536" s="60" t="e">
        <f t="shared" si="7588"/>
        <v>#N/A</v>
      </c>
      <c r="CB13536" s="58" t="e">
        <f t="shared" si="7572"/>
        <v>#DIV/0!</v>
      </c>
      <c r="CC13536" s="60" t="e">
        <f t="shared" si="7589"/>
        <v>#DIV/0!</v>
      </c>
      <c r="CD13536" s="60" t="e">
        <f t="shared" si="7590"/>
        <v>#DIV/0!</v>
      </c>
      <c r="CE13536" s="60" t="e">
        <f t="shared" si="7591"/>
        <v>#DIV/0!</v>
      </c>
      <c r="CF13536" s="52" t="e">
        <f t="shared" si="7592"/>
        <v>#N/A</v>
      </c>
      <c r="CG13536" s="52" t="e">
        <f t="shared" si="7593"/>
        <v>#N/A</v>
      </c>
      <c r="CH13536" s="60" t="e">
        <f t="shared" si="7594"/>
        <v>#DIV/0!</v>
      </c>
      <c r="CI13536" s="60" t="e">
        <f t="shared" si="7595"/>
        <v>#DIV/0!</v>
      </c>
      <c r="CJ13536" s="60" t="e">
        <f t="shared" si="7564"/>
        <v>#N/A</v>
      </c>
      <c r="CK13536" s="60" t="e">
        <f t="shared" si="7564"/>
        <v>#N/A</v>
      </c>
      <c r="CL13536" s="60" t="e">
        <f t="shared" si="7564"/>
        <v>#DIV/0!</v>
      </c>
      <c r="CM13536" s="60" t="e">
        <f t="shared" si="7563"/>
        <v>#DIV/0!</v>
      </c>
      <c r="CN13536" s="60" t="e">
        <f t="shared" si="7596"/>
        <v>#N/A</v>
      </c>
      <c r="CO13536" s="60" t="e">
        <f t="shared" si="7597"/>
        <v>#DIV/0!</v>
      </c>
      <c r="CP13536" s="60" t="str">
        <f t="shared" si="7573"/>
        <v/>
      </c>
      <c r="CQ13536" s="60"/>
      <c r="CR13536" s="44"/>
      <c r="CS13536" s="58" t="e">
        <f t="shared" si="7574"/>
        <v>#N/A</v>
      </c>
      <c r="CT13536" s="58" t="e">
        <f t="shared" si="7575"/>
        <v>#N/A</v>
      </c>
      <c r="CU13536" s="58" t="e">
        <f t="shared" si="7576"/>
        <v>#DIV/0!</v>
      </c>
      <c r="CV13536" s="60" t="e">
        <f t="shared" si="7598"/>
        <v>#N/A</v>
      </c>
      <c r="CW13536" s="60">
        <f t="shared" si="7577"/>
        <v>1</v>
      </c>
      <c r="CX13536" s="60" t="e">
        <f t="shared" si="7599"/>
        <v>#DIV/0!</v>
      </c>
      <c r="CY13536" s="60" t="e">
        <f t="shared" si="7578"/>
        <v>#N/A</v>
      </c>
      <c r="CZ13536" s="60" t="e">
        <f t="shared" si="7579"/>
        <v>#N/A</v>
      </c>
      <c r="DA13536" s="60" t="e">
        <f t="shared" si="7600"/>
        <v>#DIV/0!</v>
      </c>
      <c r="DB13536" s="60" t="e">
        <f t="shared" si="7600"/>
        <v>#N/A</v>
      </c>
      <c r="DC13536" s="60" t="e">
        <f t="shared" si="7580"/>
        <v>#DIV/0!</v>
      </c>
      <c r="DD13536" s="60" t="e">
        <f t="shared" si="7601"/>
        <v>#N/A</v>
      </c>
      <c r="DE13536" s="60" t="e">
        <f t="shared" si="7602"/>
        <v>#N/A</v>
      </c>
      <c r="DF13536" s="60" t="str">
        <f t="shared" si="7581"/>
        <v/>
      </c>
    </row>
    <row r="13537" spans="66:110" s="1" customFormat="1" x14ac:dyDescent="0.3">
      <c r="BN13537" s="58" t="e">
        <f t="shared" si="7565"/>
        <v>#N/A</v>
      </c>
      <c r="BO13537" s="59" t="e">
        <f t="shared" si="7566"/>
        <v>#N/A</v>
      </c>
      <c r="BP13537" s="58" t="e">
        <f t="shared" si="7567"/>
        <v>#DIV/0!</v>
      </c>
      <c r="BQ13537" s="60" t="e">
        <f t="shared" si="7582"/>
        <v>#DIV/0!</v>
      </c>
      <c r="BR13537" s="58" t="e">
        <f t="shared" si="7568"/>
        <v>#N/A</v>
      </c>
      <c r="BS13537" s="60" t="e">
        <f t="shared" si="7583"/>
        <v>#N/A</v>
      </c>
      <c r="BT13537" s="60" t="e">
        <f t="shared" si="7584"/>
        <v>#DIV/0!</v>
      </c>
      <c r="BU13537" s="58" t="e">
        <f t="shared" si="7569"/>
        <v>#N/A</v>
      </c>
      <c r="BV13537" s="58" t="e">
        <f t="shared" si="7570"/>
        <v>#N/A</v>
      </c>
      <c r="BW13537" s="60" t="e">
        <f t="shared" si="7585"/>
        <v>#N/A</v>
      </c>
      <c r="BX13537" s="58" t="e">
        <f t="shared" si="7571"/>
        <v>#N/A</v>
      </c>
      <c r="BY13537" s="60" t="e">
        <f t="shared" si="7586"/>
        <v>#N/A</v>
      </c>
      <c r="BZ13537" s="60" t="e">
        <f t="shared" si="7587"/>
        <v>#N/A</v>
      </c>
      <c r="CA13537" s="60" t="e">
        <f t="shared" si="7588"/>
        <v>#N/A</v>
      </c>
      <c r="CB13537" s="58" t="e">
        <f t="shared" si="7572"/>
        <v>#DIV/0!</v>
      </c>
      <c r="CC13537" s="60" t="e">
        <f t="shared" si="7589"/>
        <v>#DIV/0!</v>
      </c>
      <c r="CD13537" s="60" t="e">
        <f t="shared" si="7590"/>
        <v>#DIV/0!</v>
      </c>
      <c r="CE13537" s="60" t="e">
        <f t="shared" si="7591"/>
        <v>#DIV/0!</v>
      </c>
      <c r="CF13537" s="52" t="e">
        <f t="shared" si="7592"/>
        <v>#N/A</v>
      </c>
      <c r="CG13537" s="52" t="e">
        <f t="shared" si="7593"/>
        <v>#N/A</v>
      </c>
      <c r="CH13537" s="60" t="e">
        <f t="shared" si="7594"/>
        <v>#DIV/0!</v>
      </c>
      <c r="CI13537" s="60" t="e">
        <f t="shared" si="7595"/>
        <v>#DIV/0!</v>
      </c>
      <c r="CJ13537" s="60" t="e">
        <f t="shared" si="7564"/>
        <v>#N/A</v>
      </c>
      <c r="CK13537" s="60" t="e">
        <f t="shared" si="7564"/>
        <v>#N/A</v>
      </c>
      <c r="CL13537" s="60" t="e">
        <f t="shared" si="7564"/>
        <v>#DIV/0!</v>
      </c>
      <c r="CM13537" s="60" t="e">
        <f t="shared" si="7563"/>
        <v>#DIV/0!</v>
      </c>
      <c r="CN13537" s="60" t="e">
        <f t="shared" si="7596"/>
        <v>#N/A</v>
      </c>
      <c r="CO13537" s="60" t="e">
        <f t="shared" si="7597"/>
        <v>#DIV/0!</v>
      </c>
      <c r="CP13537" s="60" t="str">
        <f t="shared" si="7573"/>
        <v/>
      </c>
      <c r="CQ13537" s="60"/>
      <c r="CR13537" s="44"/>
      <c r="CS13537" s="58" t="e">
        <f t="shared" si="7574"/>
        <v>#N/A</v>
      </c>
      <c r="CT13537" s="58" t="e">
        <f t="shared" si="7575"/>
        <v>#N/A</v>
      </c>
      <c r="CU13537" s="58" t="e">
        <f t="shared" si="7576"/>
        <v>#DIV/0!</v>
      </c>
      <c r="CV13537" s="60" t="e">
        <f t="shared" si="7598"/>
        <v>#N/A</v>
      </c>
      <c r="CW13537" s="60">
        <f t="shared" si="7577"/>
        <v>1</v>
      </c>
      <c r="CX13537" s="60" t="e">
        <f t="shared" si="7599"/>
        <v>#DIV/0!</v>
      </c>
      <c r="CY13537" s="60" t="e">
        <f t="shared" si="7578"/>
        <v>#N/A</v>
      </c>
      <c r="CZ13537" s="60" t="e">
        <f t="shared" si="7579"/>
        <v>#N/A</v>
      </c>
      <c r="DA13537" s="60" t="e">
        <f t="shared" si="7600"/>
        <v>#DIV/0!</v>
      </c>
      <c r="DB13537" s="60" t="e">
        <f t="shared" si="7600"/>
        <v>#N/A</v>
      </c>
      <c r="DC13537" s="60" t="e">
        <f t="shared" si="7580"/>
        <v>#DIV/0!</v>
      </c>
      <c r="DD13537" s="60" t="e">
        <f t="shared" si="7601"/>
        <v>#N/A</v>
      </c>
      <c r="DE13537" s="60" t="e">
        <f t="shared" si="7602"/>
        <v>#N/A</v>
      </c>
      <c r="DF13537" s="60" t="str">
        <f t="shared" si="7581"/>
        <v/>
      </c>
    </row>
    <row r="13538" spans="66:110" s="1" customFormat="1" x14ac:dyDescent="0.3">
      <c r="BN13538" s="58" t="e">
        <f t="shared" si="7565"/>
        <v>#N/A</v>
      </c>
      <c r="BO13538" s="59" t="e">
        <f t="shared" si="7566"/>
        <v>#N/A</v>
      </c>
      <c r="BP13538" s="58" t="e">
        <f t="shared" si="7567"/>
        <v>#DIV/0!</v>
      </c>
      <c r="BQ13538" s="60" t="e">
        <f t="shared" si="7582"/>
        <v>#DIV/0!</v>
      </c>
      <c r="BR13538" s="58" t="e">
        <f t="shared" si="7568"/>
        <v>#N/A</v>
      </c>
      <c r="BS13538" s="60" t="e">
        <f t="shared" si="7583"/>
        <v>#N/A</v>
      </c>
      <c r="BT13538" s="60" t="e">
        <f t="shared" si="7584"/>
        <v>#DIV/0!</v>
      </c>
      <c r="BU13538" s="58" t="e">
        <f t="shared" si="7569"/>
        <v>#N/A</v>
      </c>
      <c r="BV13538" s="58" t="e">
        <f t="shared" si="7570"/>
        <v>#N/A</v>
      </c>
      <c r="BW13538" s="60" t="e">
        <f t="shared" si="7585"/>
        <v>#N/A</v>
      </c>
      <c r="BX13538" s="58" t="e">
        <f t="shared" si="7571"/>
        <v>#N/A</v>
      </c>
      <c r="BY13538" s="60" t="e">
        <f t="shared" si="7586"/>
        <v>#N/A</v>
      </c>
      <c r="BZ13538" s="60" t="e">
        <f t="shared" si="7587"/>
        <v>#N/A</v>
      </c>
      <c r="CA13538" s="60" t="e">
        <f t="shared" si="7588"/>
        <v>#N/A</v>
      </c>
      <c r="CB13538" s="58" t="e">
        <f t="shared" si="7572"/>
        <v>#DIV/0!</v>
      </c>
      <c r="CC13538" s="60" t="e">
        <f t="shared" si="7589"/>
        <v>#DIV/0!</v>
      </c>
      <c r="CD13538" s="60" t="e">
        <f t="shared" si="7590"/>
        <v>#DIV/0!</v>
      </c>
      <c r="CE13538" s="60" t="e">
        <f t="shared" si="7591"/>
        <v>#DIV/0!</v>
      </c>
      <c r="CF13538" s="52" t="e">
        <f t="shared" si="7592"/>
        <v>#N/A</v>
      </c>
      <c r="CG13538" s="52" t="e">
        <f t="shared" si="7593"/>
        <v>#N/A</v>
      </c>
      <c r="CH13538" s="60" t="e">
        <f t="shared" si="7594"/>
        <v>#DIV/0!</v>
      </c>
      <c r="CI13538" s="60" t="e">
        <f t="shared" si="7595"/>
        <v>#DIV/0!</v>
      </c>
      <c r="CJ13538" s="60" t="e">
        <f t="shared" si="7564"/>
        <v>#N/A</v>
      </c>
      <c r="CK13538" s="60" t="e">
        <f t="shared" si="7564"/>
        <v>#N/A</v>
      </c>
      <c r="CL13538" s="60" t="e">
        <f t="shared" si="7564"/>
        <v>#DIV/0!</v>
      </c>
      <c r="CM13538" s="60" t="e">
        <f t="shared" si="7563"/>
        <v>#DIV/0!</v>
      </c>
      <c r="CN13538" s="60" t="e">
        <f t="shared" si="7596"/>
        <v>#N/A</v>
      </c>
      <c r="CO13538" s="60" t="e">
        <f t="shared" si="7597"/>
        <v>#DIV/0!</v>
      </c>
      <c r="CP13538" s="60" t="str">
        <f t="shared" si="7573"/>
        <v/>
      </c>
      <c r="CQ13538" s="60"/>
      <c r="CR13538" s="44"/>
      <c r="CS13538" s="58" t="e">
        <f t="shared" si="7574"/>
        <v>#N/A</v>
      </c>
      <c r="CT13538" s="58" t="e">
        <f t="shared" si="7575"/>
        <v>#N/A</v>
      </c>
      <c r="CU13538" s="58" t="e">
        <f t="shared" si="7576"/>
        <v>#DIV/0!</v>
      </c>
      <c r="CV13538" s="60" t="e">
        <f t="shared" si="7598"/>
        <v>#N/A</v>
      </c>
      <c r="CW13538" s="60">
        <f t="shared" si="7577"/>
        <v>1</v>
      </c>
      <c r="CX13538" s="60" t="e">
        <f t="shared" si="7599"/>
        <v>#DIV/0!</v>
      </c>
      <c r="CY13538" s="60" t="e">
        <f t="shared" si="7578"/>
        <v>#N/A</v>
      </c>
      <c r="CZ13538" s="60" t="e">
        <f t="shared" si="7579"/>
        <v>#N/A</v>
      </c>
      <c r="DA13538" s="60" t="e">
        <f t="shared" si="7600"/>
        <v>#DIV/0!</v>
      </c>
      <c r="DB13538" s="60" t="e">
        <f t="shared" si="7600"/>
        <v>#N/A</v>
      </c>
      <c r="DC13538" s="60" t="e">
        <f t="shared" si="7580"/>
        <v>#DIV/0!</v>
      </c>
      <c r="DD13538" s="60" t="e">
        <f t="shared" si="7601"/>
        <v>#N/A</v>
      </c>
      <c r="DE13538" s="60" t="e">
        <f t="shared" si="7602"/>
        <v>#N/A</v>
      </c>
      <c r="DF13538" s="60" t="str">
        <f t="shared" si="7581"/>
        <v/>
      </c>
    </row>
    <row r="13539" spans="66:110" s="1" customFormat="1" x14ac:dyDescent="0.3">
      <c r="BN13539" s="58" t="e">
        <f t="shared" si="7565"/>
        <v>#N/A</v>
      </c>
      <c r="BO13539" s="59" t="e">
        <f t="shared" si="7566"/>
        <v>#N/A</v>
      </c>
      <c r="BP13539" s="58" t="e">
        <f t="shared" si="7567"/>
        <v>#DIV/0!</v>
      </c>
      <c r="BQ13539" s="60" t="e">
        <f t="shared" si="7582"/>
        <v>#DIV/0!</v>
      </c>
      <c r="BR13539" s="58" t="e">
        <f t="shared" si="7568"/>
        <v>#N/A</v>
      </c>
      <c r="BS13539" s="60" t="e">
        <f t="shared" si="7583"/>
        <v>#N/A</v>
      </c>
      <c r="BT13539" s="60" t="e">
        <f t="shared" si="7584"/>
        <v>#DIV/0!</v>
      </c>
      <c r="BU13539" s="58" t="e">
        <f t="shared" si="7569"/>
        <v>#N/A</v>
      </c>
      <c r="BV13539" s="58" t="e">
        <f t="shared" si="7570"/>
        <v>#N/A</v>
      </c>
      <c r="BW13539" s="60" t="e">
        <f t="shared" si="7585"/>
        <v>#N/A</v>
      </c>
      <c r="BX13539" s="58" t="e">
        <f t="shared" si="7571"/>
        <v>#N/A</v>
      </c>
      <c r="BY13539" s="60" t="e">
        <f t="shared" si="7586"/>
        <v>#N/A</v>
      </c>
      <c r="BZ13539" s="60" t="e">
        <f t="shared" si="7587"/>
        <v>#N/A</v>
      </c>
      <c r="CA13539" s="60" t="e">
        <f t="shared" si="7588"/>
        <v>#N/A</v>
      </c>
      <c r="CB13539" s="58" t="e">
        <f t="shared" si="7572"/>
        <v>#DIV/0!</v>
      </c>
      <c r="CC13539" s="60" t="e">
        <f t="shared" si="7589"/>
        <v>#DIV/0!</v>
      </c>
      <c r="CD13539" s="60" t="e">
        <f t="shared" si="7590"/>
        <v>#DIV/0!</v>
      </c>
      <c r="CE13539" s="60" t="e">
        <f t="shared" si="7591"/>
        <v>#DIV/0!</v>
      </c>
      <c r="CF13539" s="52" t="e">
        <f t="shared" si="7592"/>
        <v>#N/A</v>
      </c>
      <c r="CG13539" s="52" t="e">
        <f t="shared" si="7593"/>
        <v>#N/A</v>
      </c>
      <c r="CH13539" s="60" t="e">
        <f t="shared" si="7594"/>
        <v>#DIV/0!</v>
      </c>
      <c r="CI13539" s="60" t="e">
        <f t="shared" si="7595"/>
        <v>#DIV/0!</v>
      </c>
      <c r="CJ13539" s="60" t="e">
        <f t="shared" si="7564"/>
        <v>#N/A</v>
      </c>
      <c r="CK13539" s="60" t="e">
        <f t="shared" si="7564"/>
        <v>#N/A</v>
      </c>
      <c r="CL13539" s="60" t="e">
        <f t="shared" si="7564"/>
        <v>#DIV/0!</v>
      </c>
      <c r="CM13539" s="60" t="e">
        <f t="shared" si="7563"/>
        <v>#DIV/0!</v>
      </c>
      <c r="CN13539" s="60" t="e">
        <f t="shared" si="7596"/>
        <v>#N/A</v>
      </c>
      <c r="CO13539" s="60" t="e">
        <f t="shared" si="7597"/>
        <v>#DIV/0!</v>
      </c>
      <c r="CP13539" s="60" t="str">
        <f t="shared" si="7573"/>
        <v/>
      </c>
      <c r="CQ13539" s="60"/>
      <c r="CR13539" s="44"/>
      <c r="CS13539" s="58" t="e">
        <f t="shared" si="7574"/>
        <v>#N/A</v>
      </c>
      <c r="CT13539" s="58" t="e">
        <f t="shared" si="7575"/>
        <v>#N/A</v>
      </c>
      <c r="CU13539" s="58" t="e">
        <f t="shared" si="7576"/>
        <v>#DIV/0!</v>
      </c>
      <c r="CV13539" s="60" t="e">
        <f t="shared" si="7598"/>
        <v>#N/A</v>
      </c>
      <c r="CW13539" s="60">
        <f t="shared" si="7577"/>
        <v>1</v>
      </c>
      <c r="CX13539" s="60" t="e">
        <f t="shared" si="7599"/>
        <v>#DIV/0!</v>
      </c>
      <c r="CY13539" s="60" t="e">
        <f t="shared" si="7578"/>
        <v>#N/A</v>
      </c>
      <c r="CZ13539" s="60" t="e">
        <f t="shared" si="7579"/>
        <v>#N/A</v>
      </c>
      <c r="DA13539" s="60" t="e">
        <f t="shared" si="7600"/>
        <v>#DIV/0!</v>
      </c>
      <c r="DB13539" s="60" t="e">
        <f t="shared" si="7600"/>
        <v>#N/A</v>
      </c>
      <c r="DC13539" s="60" t="e">
        <f t="shared" si="7580"/>
        <v>#DIV/0!</v>
      </c>
      <c r="DD13539" s="60" t="e">
        <f t="shared" si="7601"/>
        <v>#N/A</v>
      </c>
      <c r="DE13539" s="60" t="e">
        <f t="shared" si="7602"/>
        <v>#N/A</v>
      </c>
      <c r="DF13539" s="60" t="str">
        <f t="shared" si="7581"/>
        <v/>
      </c>
    </row>
    <row r="13540" spans="66:110" s="1" customFormat="1" x14ac:dyDescent="0.3">
      <c r="BN13540" s="58" t="e">
        <f t="shared" si="7565"/>
        <v>#N/A</v>
      </c>
      <c r="BO13540" s="59" t="e">
        <f t="shared" si="7566"/>
        <v>#N/A</v>
      </c>
      <c r="BP13540" s="58" t="e">
        <f t="shared" si="7567"/>
        <v>#DIV/0!</v>
      </c>
      <c r="BQ13540" s="60" t="e">
        <f t="shared" si="7582"/>
        <v>#DIV/0!</v>
      </c>
      <c r="BR13540" s="58" t="e">
        <f t="shared" si="7568"/>
        <v>#N/A</v>
      </c>
      <c r="BS13540" s="60" t="e">
        <f t="shared" si="7583"/>
        <v>#N/A</v>
      </c>
      <c r="BT13540" s="60" t="e">
        <f t="shared" si="7584"/>
        <v>#DIV/0!</v>
      </c>
      <c r="BU13540" s="58" t="e">
        <f t="shared" si="7569"/>
        <v>#N/A</v>
      </c>
      <c r="BV13540" s="58" t="e">
        <f t="shared" si="7570"/>
        <v>#N/A</v>
      </c>
      <c r="BW13540" s="60" t="e">
        <f t="shared" si="7585"/>
        <v>#N/A</v>
      </c>
      <c r="BX13540" s="58" t="e">
        <f t="shared" si="7571"/>
        <v>#N/A</v>
      </c>
      <c r="BY13540" s="60" t="e">
        <f t="shared" si="7586"/>
        <v>#N/A</v>
      </c>
      <c r="BZ13540" s="60" t="e">
        <f t="shared" si="7587"/>
        <v>#N/A</v>
      </c>
      <c r="CA13540" s="60" t="e">
        <f t="shared" si="7588"/>
        <v>#N/A</v>
      </c>
      <c r="CB13540" s="58" t="e">
        <f t="shared" si="7572"/>
        <v>#DIV/0!</v>
      </c>
      <c r="CC13540" s="60" t="e">
        <f t="shared" si="7589"/>
        <v>#DIV/0!</v>
      </c>
      <c r="CD13540" s="60" t="e">
        <f t="shared" si="7590"/>
        <v>#DIV/0!</v>
      </c>
      <c r="CE13540" s="60" t="e">
        <f t="shared" si="7591"/>
        <v>#DIV/0!</v>
      </c>
      <c r="CF13540" s="52" t="e">
        <f t="shared" si="7592"/>
        <v>#N/A</v>
      </c>
      <c r="CG13540" s="52" t="e">
        <f t="shared" si="7593"/>
        <v>#N/A</v>
      </c>
      <c r="CH13540" s="60" t="e">
        <f t="shared" si="7594"/>
        <v>#DIV/0!</v>
      </c>
      <c r="CI13540" s="60" t="e">
        <f t="shared" si="7595"/>
        <v>#DIV/0!</v>
      </c>
      <c r="CJ13540" s="60" t="e">
        <f t="shared" si="7564"/>
        <v>#N/A</v>
      </c>
      <c r="CK13540" s="60" t="e">
        <f t="shared" si="7564"/>
        <v>#N/A</v>
      </c>
      <c r="CL13540" s="60" t="e">
        <f t="shared" si="7564"/>
        <v>#DIV/0!</v>
      </c>
      <c r="CM13540" s="60" t="e">
        <f t="shared" si="7563"/>
        <v>#DIV/0!</v>
      </c>
      <c r="CN13540" s="60" t="e">
        <f t="shared" si="7596"/>
        <v>#N/A</v>
      </c>
      <c r="CO13540" s="60" t="e">
        <f t="shared" si="7597"/>
        <v>#DIV/0!</v>
      </c>
      <c r="CP13540" s="60" t="str">
        <f t="shared" si="7573"/>
        <v/>
      </c>
      <c r="CQ13540" s="60"/>
      <c r="CR13540" s="44"/>
      <c r="CS13540" s="58" t="e">
        <f t="shared" si="7574"/>
        <v>#N/A</v>
      </c>
      <c r="CT13540" s="58" t="e">
        <f t="shared" si="7575"/>
        <v>#N/A</v>
      </c>
      <c r="CU13540" s="58" t="e">
        <f t="shared" si="7576"/>
        <v>#DIV/0!</v>
      </c>
      <c r="CV13540" s="60" t="e">
        <f t="shared" si="7598"/>
        <v>#N/A</v>
      </c>
      <c r="CW13540" s="60">
        <f t="shared" si="7577"/>
        <v>1</v>
      </c>
      <c r="CX13540" s="60" t="e">
        <f t="shared" si="7599"/>
        <v>#DIV/0!</v>
      </c>
      <c r="CY13540" s="60" t="e">
        <f t="shared" si="7578"/>
        <v>#N/A</v>
      </c>
      <c r="CZ13540" s="60" t="e">
        <f t="shared" si="7579"/>
        <v>#N/A</v>
      </c>
      <c r="DA13540" s="60" t="e">
        <f t="shared" si="7600"/>
        <v>#DIV/0!</v>
      </c>
      <c r="DB13540" s="60" t="e">
        <f t="shared" si="7600"/>
        <v>#N/A</v>
      </c>
      <c r="DC13540" s="60" t="e">
        <f t="shared" si="7580"/>
        <v>#DIV/0!</v>
      </c>
      <c r="DD13540" s="60" t="e">
        <f t="shared" si="7601"/>
        <v>#N/A</v>
      </c>
      <c r="DE13540" s="60" t="e">
        <f t="shared" si="7602"/>
        <v>#N/A</v>
      </c>
      <c r="DF13540" s="60" t="str">
        <f t="shared" si="7581"/>
        <v/>
      </c>
    </row>
    <row r="13541" spans="66:110" s="1" customFormat="1" x14ac:dyDescent="0.3">
      <c r="BN13541" s="58" t="e">
        <f t="shared" si="7565"/>
        <v>#N/A</v>
      </c>
      <c r="BO13541" s="59" t="e">
        <f t="shared" si="7566"/>
        <v>#N/A</v>
      </c>
      <c r="BP13541" s="58" t="e">
        <f t="shared" si="7567"/>
        <v>#DIV/0!</v>
      </c>
      <c r="BQ13541" s="60" t="e">
        <f t="shared" si="7582"/>
        <v>#DIV/0!</v>
      </c>
      <c r="BR13541" s="58" t="e">
        <f t="shared" si="7568"/>
        <v>#N/A</v>
      </c>
      <c r="BS13541" s="60" t="e">
        <f t="shared" si="7583"/>
        <v>#N/A</v>
      </c>
      <c r="BT13541" s="60" t="e">
        <f t="shared" si="7584"/>
        <v>#DIV/0!</v>
      </c>
      <c r="BU13541" s="58" t="e">
        <f t="shared" si="7569"/>
        <v>#N/A</v>
      </c>
      <c r="BV13541" s="58" t="e">
        <f t="shared" si="7570"/>
        <v>#N/A</v>
      </c>
      <c r="BW13541" s="60" t="e">
        <f t="shared" si="7585"/>
        <v>#N/A</v>
      </c>
      <c r="BX13541" s="58" t="e">
        <f t="shared" si="7571"/>
        <v>#N/A</v>
      </c>
      <c r="BY13541" s="60" t="e">
        <f t="shared" si="7586"/>
        <v>#N/A</v>
      </c>
      <c r="BZ13541" s="60" t="e">
        <f t="shared" si="7587"/>
        <v>#N/A</v>
      </c>
      <c r="CA13541" s="60" t="e">
        <f t="shared" si="7588"/>
        <v>#N/A</v>
      </c>
      <c r="CB13541" s="58" t="e">
        <f t="shared" si="7572"/>
        <v>#DIV/0!</v>
      </c>
      <c r="CC13541" s="60" t="e">
        <f t="shared" si="7589"/>
        <v>#DIV/0!</v>
      </c>
      <c r="CD13541" s="60" t="e">
        <f t="shared" si="7590"/>
        <v>#DIV/0!</v>
      </c>
      <c r="CE13541" s="60" t="e">
        <f t="shared" si="7591"/>
        <v>#DIV/0!</v>
      </c>
      <c r="CF13541" s="52" t="e">
        <f t="shared" si="7592"/>
        <v>#N/A</v>
      </c>
      <c r="CG13541" s="52" t="e">
        <f t="shared" si="7593"/>
        <v>#N/A</v>
      </c>
      <c r="CH13541" s="60" t="e">
        <f t="shared" si="7594"/>
        <v>#DIV/0!</v>
      </c>
      <c r="CI13541" s="60" t="e">
        <f t="shared" si="7595"/>
        <v>#DIV/0!</v>
      </c>
      <c r="CJ13541" s="60" t="e">
        <f t="shared" si="7564"/>
        <v>#N/A</v>
      </c>
      <c r="CK13541" s="60" t="e">
        <f t="shared" si="7564"/>
        <v>#N/A</v>
      </c>
      <c r="CL13541" s="60" t="e">
        <f t="shared" si="7564"/>
        <v>#DIV/0!</v>
      </c>
      <c r="CM13541" s="60" t="e">
        <f t="shared" si="7563"/>
        <v>#DIV/0!</v>
      </c>
      <c r="CN13541" s="60" t="e">
        <f t="shared" si="7596"/>
        <v>#N/A</v>
      </c>
      <c r="CO13541" s="60" t="e">
        <f t="shared" si="7597"/>
        <v>#DIV/0!</v>
      </c>
      <c r="CP13541" s="60" t="str">
        <f t="shared" si="7573"/>
        <v/>
      </c>
      <c r="CQ13541" s="60"/>
      <c r="CR13541" s="44"/>
      <c r="CS13541" s="58" t="e">
        <f t="shared" si="7574"/>
        <v>#N/A</v>
      </c>
      <c r="CT13541" s="58" t="e">
        <f t="shared" si="7575"/>
        <v>#N/A</v>
      </c>
      <c r="CU13541" s="58" t="e">
        <f t="shared" si="7576"/>
        <v>#DIV/0!</v>
      </c>
      <c r="CV13541" s="60" t="e">
        <f t="shared" si="7598"/>
        <v>#N/A</v>
      </c>
      <c r="CW13541" s="60">
        <f t="shared" si="7577"/>
        <v>1</v>
      </c>
      <c r="CX13541" s="60" t="e">
        <f t="shared" si="7599"/>
        <v>#DIV/0!</v>
      </c>
      <c r="CY13541" s="60" t="e">
        <f t="shared" si="7578"/>
        <v>#N/A</v>
      </c>
      <c r="CZ13541" s="60" t="e">
        <f t="shared" si="7579"/>
        <v>#N/A</v>
      </c>
      <c r="DA13541" s="60" t="e">
        <f t="shared" si="7600"/>
        <v>#DIV/0!</v>
      </c>
      <c r="DB13541" s="60" t="e">
        <f t="shared" si="7600"/>
        <v>#N/A</v>
      </c>
      <c r="DC13541" s="60" t="e">
        <f t="shared" si="7580"/>
        <v>#DIV/0!</v>
      </c>
      <c r="DD13541" s="60" t="e">
        <f t="shared" si="7601"/>
        <v>#N/A</v>
      </c>
      <c r="DE13541" s="60" t="e">
        <f t="shared" si="7602"/>
        <v>#N/A</v>
      </c>
      <c r="DF13541" s="60" t="str">
        <f t="shared" si="7581"/>
        <v/>
      </c>
    </row>
    <row r="13542" spans="66:110" s="1" customFormat="1" x14ac:dyDescent="0.3">
      <c r="BN13542" s="58" t="e">
        <f t="shared" si="7565"/>
        <v>#N/A</v>
      </c>
      <c r="BO13542" s="59" t="e">
        <f t="shared" si="7566"/>
        <v>#N/A</v>
      </c>
      <c r="BP13542" s="58" t="e">
        <f t="shared" si="7567"/>
        <v>#DIV/0!</v>
      </c>
      <c r="BQ13542" s="60" t="e">
        <f t="shared" si="7582"/>
        <v>#DIV/0!</v>
      </c>
      <c r="BR13542" s="58" t="e">
        <f t="shared" si="7568"/>
        <v>#N/A</v>
      </c>
      <c r="BS13542" s="60" t="e">
        <f t="shared" si="7583"/>
        <v>#N/A</v>
      </c>
      <c r="BT13542" s="60" t="e">
        <f t="shared" si="7584"/>
        <v>#DIV/0!</v>
      </c>
      <c r="BU13542" s="58" t="e">
        <f t="shared" si="7569"/>
        <v>#N/A</v>
      </c>
      <c r="BV13542" s="58" t="e">
        <f t="shared" si="7570"/>
        <v>#N/A</v>
      </c>
      <c r="BW13542" s="60" t="e">
        <f t="shared" si="7585"/>
        <v>#N/A</v>
      </c>
      <c r="BX13542" s="58" t="e">
        <f t="shared" si="7571"/>
        <v>#N/A</v>
      </c>
      <c r="BY13542" s="60" t="e">
        <f t="shared" si="7586"/>
        <v>#N/A</v>
      </c>
      <c r="BZ13542" s="60" t="e">
        <f t="shared" si="7587"/>
        <v>#N/A</v>
      </c>
      <c r="CA13542" s="60" t="e">
        <f t="shared" si="7588"/>
        <v>#N/A</v>
      </c>
      <c r="CB13542" s="58" t="e">
        <f t="shared" si="7572"/>
        <v>#DIV/0!</v>
      </c>
      <c r="CC13542" s="60" t="e">
        <f t="shared" si="7589"/>
        <v>#DIV/0!</v>
      </c>
      <c r="CD13542" s="60" t="e">
        <f t="shared" si="7590"/>
        <v>#DIV/0!</v>
      </c>
      <c r="CE13542" s="60" t="e">
        <f t="shared" si="7591"/>
        <v>#DIV/0!</v>
      </c>
      <c r="CF13542" s="52" t="e">
        <f t="shared" si="7592"/>
        <v>#N/A</v>
      </c>
      <c r="CG13542" s="52" t="e">
        <f t="shared" si="7593"/>
        <v>#N/A</v>
      </c>
      <c r="CH13542" s="60" t="e">
        <f t="shared" si="7594"/>
        <v>#DIV/0!</v>
      </c>
      <c r="CI13542" s="60" t="e">
        <f t="shared" si="7595"/>
        <v>#DIV/0!</v>
      </c>
      <c r="CJ13542" s="60" t="e">
        <f t="shared" si="7564"/>
        <v>#N/A</v>
      </c>
      <c r="CK13542" s="60" t="e">
        <f t="shared" si="7564"/>
        <v>#N/A</v>
      </c>
      <c r="CL13542" s="60" t="e">
        <f t="shared" si="7564"/>
        <v>#DIV/0!</v>
      </c>
      <c r="CM13542" s="60" t="e">
        <f t="shared" si="7563"/>
        <v>#DIV/0!</v>
      </c>
      <c r="CN13542" s="60" t="e">
        <f t="shared" si="7596"/>
        <v>#N/A</v>
      </c>
      <c r="CO13542" s="60" t="e">
        <f t="shared" si="7597"/>
        <v>#DIV/0!</v>
      </c>
      <c r="CP13542" s="60" t="str">
        <f t="shared" si="7573"/>
        <v/>
      </c>
      <c r="CQ13542" s="60"/>
      <c r="CR13542" s="44"/>
      <c r="CS13542" s="58" t="e">
        <f t="shared" si="7574"/>
        <v>#N/A</v>
      </c>
      <c r="CT13542" s="58" t="e">
        <f t="shared" si="7575"/>
        <v>#N/A</v>
      </c>
      <c r="CU13542" s="58" t="e">
        <f t="shared" si="7576"/>
        <v>#DIV/0!</v>
      </c>
      <c r="CV13542" s="60" t="e">
        <f t="shared" si="7598"/>
        <v>#N/A</v>
      </c>
      <c r="CW13542" s="60">
        <f t="shared" si="7577"/>
        <v>1</v>
      </c>
      <c r="CX13542" s="60" t="e">
        <f t="shared" si="7599"/>
        <v>#DIV/0!</v>
      </c>
      <c r="CY13542" s="60" t="e">
        <f t="shared" si="7578"/>
        <v>#N/A</v>
      </c>
      <c r="CZ13542" s="60" t="e">
        <f t="shared" si="7579"/>
        <v>#N/A</v>
      </c>
      <c r="DA13542" s="60" t="e">
        <f t="shared" si="7600"/>
        <v>#DIV/0!</v>
      </c>
      <c r="DB13542" s="60" t="e">
        <f t="shared" si="7600"/>
        <v>#N/A</v>
      </c>
      <c r="DC13542" s="60" t="e">
        <f t="shared" si="7580"/>
        <v>#DIV/0!</v>
      </c>
      <c r="DD13542" s="60" t="e">
        <f t="shared" si="7601"/>
        <v>#N/A</v>
      </c>
      <c r="DE13542" s="60" t="e">
        <f t="shared" si="7602"/>
        <v>#N/A</v>
      </c>
      <c r="DF13542" s="60" t="str">
        <f t="shared" si="7581"/>
        <v/>
      </c>
    </row>
    <row r="13543" spans="66:110" s="1" customFormat="1" x14ac:dyDescent="0.3">
      <c r="BN13543" s="58" t="e">
        <f t="shared" si="7565"/>
        <v>#N/A</v>
      </c>
      <c r="BO13543" s="59" t="e">
        <f t="shared" si="7566"/>
        <v>#N/A</v>
      </c>
      <c r="BP13543" s="58" t="e">
        <f t="shared" si="7567"/>
        <v>#DIV/0!</v>
      </c>
      <c r="BQ13543" s="60" t="e">
        <f t="shared" si="7582"/>
        <v>#DIV/0!</v>
      </c>
      <c r="BR13543" s="58" t="e">
        <f t="shared" si="7568"/>
        <v>#N/A</v>
      </c>
      <c r="BS13543" s="60" t="e">
        <f t="shared" si="7583"/>
        <v>#N/A</v>
      </c>
      <c r="BT13543" s="60" t="e">
        <f t="shared" si="7584"/>
        <v>#DIV/0!</v>
      </c>
      <c r="BU13543" s="58" t="e">
        <f t="shared" si="7569"/>
        <v>#N/A</v>
      </c>
      <c r="BV13543" s="58" t="e">
        <f t="shared" si="7570"/>
        <v>#N/A</v>
      </c>
      <c r="BW13543" s="60" t="e">
        <f t="shared" si="7585"/>
        <v>#N/A</v>
      </c>
      <c r="BX13543" s="58" t="e">
        <f t="shared" si="7571"/>
        <v>#N/A</v>
      </c>
      <c r="BY13543" s="60" t="e">
        <f t="shared" si="7586"/>
        <v>#N/A</v>
      </c>
      <c r="BZ13543" s="60" t="e">
        <f t="shared" si="7587"/>
        <v>#N/A</v>
      </c>
      <c r="CA13543" s="60" t="e">
        <f t="shared" si="7588"/>
        <v>#N/A</v>
      </c>
      <c r="CB13543" s="58" t="e">
        <f t="shared" si="7572"/>
        <v>#DIV/0!</v>
      </c>
      <c r="CC13543" s="60" t="e">
        <f t="shared" si="7589"/>
        <v>#DIV/0!</v>
      </c>
      <c r="CD13543" s="60" t="e">
        <f t="shared" si="7590"/>
        <v>#DIV/0!</v>
      </c>
      <c r="CE13543" s="60" t="e">
        <f t="shared" si="7591"/>
        <v>#DIV/0!</v>
      </c>
      <c r="CF13543" s="52" t="e">
        <f t="shared" si="7592"/>
        <v>#N/A</v>
      </c>
      <c r="CG13543" s="52" t="e">
        <f t="shared" si="7593"/>
        <v>#N/A</v>
      </c>
      <c r="CH13543" s="60" t="e">
        <f t="shared" si="7594"/>
        <v>#DIV/0!</v>
      </c>
      <c r="CI13543" s="60" t="e">
        <f t="shared" si="7595"/>
        <v>#DIV/0!</v>
      </c>
      <c r="CJ13543" s="60" t="e">
        <f t="shared" si="7564"/>
        <v>#N/A</v>
      </c>
      <c r="CK13543" s="60" t="e">
        <f t="shared" si="7564"/>
        <v>#N/A</v>
      </c>
      <c r="CL13543" s="60" t="e">
        <f t="shared" si="7564"/>
        <v>#DIV/0!</v>
      </c>
      <c r="CM13543" s="60" t="e">
        <f t="shared" si="7563"/>
        <v>#DIV/0!</v>
      </c>
      <c r="CN13543" s="60" t="e">
        <f t="shared" si="7596"/>
        <v>#N/A</v>
      </c>
      <c r="CO13543" s="60" t="e">
        <f t="shared" si="7597"/>
        <v>#DIV/0!</v>
      </c>
      <c r="CP13543" s="60" t="str">
        <f t="shared" si="7573"/>
        <v/>
      </c>
      <c r="CQ13543" s="60"/>
      <c r="CR13543" s="44"/>
      <c r="CS13543" s="58" t="e">
        <f t="shared" si="7574"/>
        <v>#N/A</v>
      </c>
      <c r="CT13543" s="58" t="e">
        <f t="shared" si="7575"/>
        <v>#N/A</v>
      </c>
      <c r="CU13543" s="58" t="e">
        <f t="shared" si="7576"/>
        <v>#DIV/0!</v>
      </c>
      <c r="CV13543" s="60" t="e">
        <f t="shared" si="7598"/>
        <v>#N/A</v>
      </c>
      <c r="CW13543" s="60">
        <f t="shared" si="7577"/>
        <v>1</v>
      </c>
      <c r="CX13543" s="60" t="e">
        <f t="shared" si="7599"/>
        <v>#DIV/0!</v>
      </c>
      <c r="CY13543" s="60" t="e">
        <f t="shared" si="7578"/>
        <v>#N/A</v>
      </c>
      <c r="CZ13543" s="60" t="e">
        <f t="shared" si="7579"/>
        <v>#N/A</v>
      </c>
      <c r="DA13543" s="60" t="e">
        <f t="shared" si="7600"/>
        <v>#DIV/0!</v>
      </c>
      <c r="DB13543" s="60" t="e">
        <f t="shared" si="7600"/>
        <v>#N/A</v>
      </c>
      <c r="DC13543" s="60" t="e">
        <f t="shared" si="7580"/>
        <v>#DIV/0!</v>
      </c>
      <c r="DD13543" s="60" t="e">
        <f t="shared" si="7601"/>
        <v>#N/A</v>
      </c>
      <c r="DE13543" s="60" t="e">
        <f t="shared" si="7602"/>
        <v>#N/A</v>
      </c>
      <c r="DF13543" s="60" t="str">
        <f t="shared" si="7581"/>
        <v/>
      </c>
    </row>
    <row r="13544" spans="66:110" s="1" customFormat="1" x14ac:dyDescent="0.3">
      <c r="BN13544" s="58" t="e">
        <f t="shared" si="7565"/>
        <v>#N/A</v>
      </c>
      <c r="BO13544" s="59" t="e">
        <f t="shared" si="7566"/>
        <v>#N/A</v>
      </c>
      <c r="BP13544" s="58" t="e">
        <f t="shared" si="7567"/>
        <v>#DIV/0!</v>
      </c>
      <c r="BQ13544" s="60" t="e">
        <f t="shared" si="7582"/>
        <v>#DIV/0!</v>
      </c>
      <c r="BR13544" s="58" t="e">
        <f t="shared" si="7568"/>
        <v>#N/A</v>
      </c>
      <c r="BS13544" s="60" t="e">
        <f t="shared" si="7583"/>
        <v>#N/A</v>
      </c>
      <c r="BT13544" s="60" t="e">
        <f t="shared" si="7584"/>
        <v>#DIV/0!</v>
      </c>
      <c r="BU13544" s="58" t="e">
        <f t="shared" si="7569"/>
        <v>#N/A</v>
      </c>
      <c r="BV13544" s="58" t="e">
        <f t="shared" si="7570"/>
        <v>#N/A</v>
      </c>
      <c r="BW13544" s="60" t="e">
        <f t="shared" si="7585"/>
        <v>#N/A</v>
      </c>
      <c r="BX13544" s="58" t="e">
        <f t="shared" si="7571"/>
        <v>#N/A</v>
      </c>
      <c r="BY13544" s="60" t="e">
        <f t="shared" si="7586"/>
        <v>#N/A</v>
      </c>
      <c r="BZ13544" s="60" t="e">
        <f t="shared" si="7587"/>
        <v>#N/A</v>
      </c>
      <c r="CA13544" s="60" t="e">
        <f t="shared" si="7588"/>
        <v>#N/A</v>
      </c>
      <c r="CB13544" s="58" t="e">
        <f t="shared" si="7572"/>
        <v>#DIV/0!</v>
      </c>
      <c r="CC13544" s="60" t="e">
        <f t="shared" si="7589"/>
        <v>#DIV/0!</v>
      </c>
      <c r="CD13544" s="60" t="e">
        <f t="shared" si="7590"/>
        <v>#DIV/0!</v>
      </c>
      <c r="CE13544" s="60" t="e">
        <f t="shared" si="7591"/>
        <v>#DIV/0!</v>
      </c>
      <c r="CF13544" s="52" t="e">
        <f t="shared" si="7592"/>
        <v>#N/A</v>
      </c>
      <c r="CG13544" s="52" t="e">
        <f t="shared" si="7593"/>
        <v>#N/A</v>
      </c>
      <c r="CH13544" s="60" t="e">
        <f t="shared" si="7594"/>
        <v>#DIV/0!</v>
      </c>
      <c r="CI13544" s="60" t="e">
        <f t="shared" si="7595"/>
        <v>#DIV/0!</v>
      </c>
      <c r="CJ13544" s="60" t="e">
        <f t="shared" si="7564"/>
        <v>#N/A</v>
      </c>
      <c r="CK13544" s="60" t="e">
        <f t="shared" si="7564"/>
        <v>#N/A</v>
      </c>
      <c r="CL13544" s="60" t="e">
        <f t="shared" si="7564"/>
        <v>#DIV/0!</v>
      </c>
      <c r="CM13544" s="60" t="e">
        <f t="shared" si="7563"/>
        <v>#DIV/0!</v>
      </c>
      <c r="CN13544" s="60" t="e">
        <f t="shared" si="7596"/>
        <v>#N/A</v>
      </c>
      <c r="CO13544" s="60" t="e">
        <f t="shared" si="7597"/>
        <v>#DIV/0!</v>
      </c>
      <c r="CP13544" s="60" t="str">
        <f t="shared" si="7573"/>
        <v/>
      </c>
      <c r="CQ13544" s="60"/>
      <c r="CR13544" s="44"/>
      <c r="CS13544" s="58" t="e">
        <f t="shared" si="7574"/>
        <v>#N/A</v>
      </c>
      <c r="CT13544" s="58" t="e">
        <f t="shared" si="7575"/>
        <v>#N/A</v>
      </c>
      <c r="CU13544" s="58" t="e">
        <f t="shared" si="7576"/>
        <v>#DIV/0!</v>
      </c>
      <c r="CV13544" s="60" t="e">
        <f t="shared" si="7598"/>
        <v>#N/A</v>
      </c>
      <c r="CW13544" s="60">
        <f t="shared" si="7577"/>
        <v>1</v>
      </c>
      <c r="CX13544" s="60" t="e">
        <f t="shared" si="7599"/>
        <v>#DIV/0!</v>
      </c>
      <c r="CY13544" s="60" t="e">
        <f t="shared" si="7578"/>
        <v>#N/A</v>
      </c>
      <c r="CZ13544" s="60" t="e">
        <f t="shared" si="7579"/>
        <v>#N/A</v>
      </c>
      <c r="DA13544" s="60" t="e">
        <f t="shared" si="7600"/>
        <v>#DIV/0!</v>
      </c>
      <c r="DB13544" s="60" t="e">
        <f t="shared" si="7600"/>
        <v>#N/A</v>
      </c>
      <c r="DC13544" s="60" t="e">
        <f t="shared" si="7580"/>
        <v>#DIV/0!</v>
      </c>
      <c r="DD13544" s="60" t="e">
        <f t="shared" si="7601"/>
        <v>#N/A</v>
      </c>
      <c r="DE13544" s="60" t="e">
        <f t="shared" si="7602"/>
        <v>#N/A</v>
      </c>
      <c r="DF13544" s="60" t="str">
        <f t="shared" si="7581"/>
        <v/>
      </c>
    </row>
    <row r="13545" spans="66:110" s="1" customFormat="1" x14ac:dyDescent="0.3">
      <c r="BN13545" s="58" t="e">
        <f t="shared" si="7565"/>
        <v>#N/A</v>
      </c>
      <c r="BO13545" s="59" t="e">
        <f t="shared" si="7566"/>
        <v>#N/A</v>
      </c>
      <c r="BP13545" s="58" t="e">
        <f t="shared" si="7567"/>
        <v>#DIV/0!</v>
      </c>
      <c r="BQ13545" s="60" t="e">
        <f t="shared" si="7582"/>
        <v>#DIV/0!</v>
      </c>
      <c r="BR13545" s="58" t="e">
        <f t="shared" si="7568"/>
        <v>#N/A</v>
      </c>
      <c r="BS13545" s="60" t="e">
        <f t="shared" si="7583"/>
        <v>#N/A</v>
      </c>
      <c r="BT13545" s="60" t="e">
        <f t="shared" si="7584"/>
        <v>#DIV/0!</v>
      </c>
      <c r="BU13545" s="58" t="e">
        <f t="shared" si="7569"/>
        <v>#N/A</v>
      </c>
      <c r="BV13545" s="58" t="e">
        <f t="shared" si="7570"/>
        <v>#N/A</v>
      </c>
      <c r="BW13545" s="60" t="e">
        <f t="shared" si="7585"/>
        <v>#N/A</v>
      </c>
      <c r="BX13545" s="58" t="e">
        <f t="shared" si="7571"/>
        <v>#N/A</v>
      </c>
      <c r="BY13545" s="60" t="e">
        <f t="shared" si="7586"/>
        <v>#N/A</v>
      </c>
      <c r="BZ13545" s="60" t="e">
        <f t="shared" si="7587"/>
        <v>#N/A</v>
      </c>
      <c r="CA13545" s="60" t="e">
        <f t="shared" si="7588"/>
        <v>#N/A</v>
      </c>
      <c r="CB13545" s="58" t="e">
        <f t="shared" si="7572"/>
        <v>#DIV/0!</v>
      </c>
      <c r="CC13545" s="60" t="e">
        <f t="shared" si="7589"/>
        <v>#DIV/0!</v>
      </c>
      <c r="CD13545" s="60" t="e">
        <f t="shared" si="7590"/>
        <v>#DIV/0!</v>
      </c>
      <c r="CE13545" s="60" t="e">
        <f t="shared" si="7591"/>
        <v>#DIV/0!</v>
      </c>
      <c r="CF13545" s="52" t="e">
        <f t="shared" si="7592"/>
        <v>#N/A</v>
      </c>
      <c r="CG13545" s="52" t="e">
        <f t="shared" si="7593"/>
        <v>#N/A</v>
      </c>
      <c r="CH13545" s="60" t="e">
        <f t="shared" si="7594"/>
        <v>#DIV/0!</v>
      </c>
      <c r="CI13545" s="60" t="e">
        <f t="shared" si="7595"/>
        <v>#DIV/0!</v>
      </c>
      <c r="CJ13545" s="60" t="e">
        <f t="shared" si="7564"/>
        <v>#N/A</v>
      </c>
      <c r="CK13545" s="60" t="e">
        <f t="shared" si="7564"/>
        <v>#N/A</v>
      </c>
      <c r="CL13545" s="60" t="e">
        <f t="shared" si="7564"/>
        <v>#DIV/0!</v>
      </c>
      <c r="CM13545" s="60" t="e">
        <f t="shared" si="7563"/>
        <v>#DIV/0!</v>
      </c>
      <c r="CN13545" s="60" t="e">
        <f t="shared" si="7596"/>
        <v>#N/A</v>
      </c>
      <c r="CO13545" s="60" t="e">
        <f t="shared" si="7597"/>
        <v>#DIV/0!</v>
      </c>
      <c r="CP13545" s="60" t="str">
        <f t="shared" si="7573"/>
        <v/>
      </c>
      <c r="CQ13545" s="60"/>
      <c r="CR13545" s="44"/>
      <c r="CS13545" s="58" t="e">
        <f t="shared" si="7574"/>
        <v>#N/A</v>
      </c>
      <c r="CT13545" s="58" t="e">
        <f t="shared" si="7575"/>
        <v>#N/A</v>
      </c>
      <c r="CU13545" s="58" t="e">
        <f t="shared" si="7576"/>
        <v>#DIV/0!</v>
      </c>
      <c r="CV13545" s="60" t="e">
        <f t="shared" si="7598"/>
        <v>#N/A</v>
      </c>
      <c r="CW13545" s="60">
        <f t="shared" si="7577"/>
        <v>1</v>
      </c>
      <c r="CX13545" s="60" t="e">
        <f t="shared" si="7599"/>
        <v>#DIV/0!</v>
      </c>
      <c r="CY13545" s="60" t="e">
        <f t="shared" si="7578"/>
        <v>#N/A</v>
      </c>
      <c r="CZ13545" s="60" t="e">
        <f t="shared" si="7579"/>
        <v>#N/A</v>
      </c>
      <c r="DA13545" s="60" t="e">
        <f t="shared" si="7600"/>
        <v>#DIV/0!</v>
      </c>
      <c r="DB13545" s="60" t="e">
        <f t="shared" si="7600"/>
        <v>#N/A</v>
      </c>
      <c r="DC13545" s="60" t="e">
        <f t="shared" si="7580"/>
        <v>#DIV/0!</v>
      </c>
      <c r="DD13545" s="60" t="e">
        <f t="shared" si="7601"/>
        <v>#N/A</v>
      </c>
      <c r="DE13545" s="60" t="e">
        <f t="shared" si="7602"/>
        <v>#N/A</v>
      </c>
      <c r="DF13545" s="60" t="str">
        <f t="shared" si="7581"/>
        <v/>
      </c>
    </row>
    <row r="13546" spans="66:110" s="1" customFormat="1" x14ac:dyDescent="0.3">
      <c r="BN13546" s="58" t="e">
        <f t="shared" si="7565"/>
        <v>#N/A</v>
      </c>
      <c r="BO13546" s="59" t="e">
        <f t="shared" si="7566"/>
        <v>#N/A</v>
      </c>
      <c r="BP13546" s="58" t="e">
        <f t="shared" si="7567"/>
        <v>#DIV/0!</v>
      </c>
      <c r="BQ13546" s="60" t="e">
        <f t="shared" si="7582"/>
        <v>#DIV/0!</v>
      </c>
      <c r="BR13546" s="58" t="e">
        <f t="shared" si="7568"/>
        <v>#N/A</v>
      </c>
      <c r="BS13546" s="60" t="e">
        <f t="shared" si="7583"/>
        <v>#N/A</v>
      </c>
      <c r="BT13546" s="60" t="e">
        <f t="shared" si="7584"/>
        <v>#DIV/0!</v>
      </c>
      <c r="BU13546" s="58" t="e">
        <f t="shared" si="7569"/>
        <v>#N/A</v>
      </c>
      <c r="BV13546" s="58" t="e">
        <f t="shared" si="7570"/>
        <v>#N/A</v>
      </c>
      <c r="BW13546" s="60" t="e">
        <f t="shared" si="7585"/>
        <v>#N/A</v>
      </c>
      <c r="BX13546" s="58" t="e">
        <f t="shared" si="7571"/>
        <v>#N/A</v>
      </c>
      <c r="BY13546" s="60" t="e">
        <f t="shared" si="7586"/>
        <v>#N/A</v>
      </c>
      <c r="BZ13546" s="60" t="e">
        <f t="shared" si="7587"/>
        <v>#N/A</v>
      </c>
      <c r="CA13546" s="60" t="e">
        <f t="shared" si="7588"/>
        <v>#N/A</v>
      </c>
      <c r="CB13546" s="58" t="e">
        <f t="shared" si="7572"/>
        <v>#DIV/0!</v>
      </c>
      <c r="CC13546" s="60" t="e">
        <f t="shared" si="7589"/>
        <v>#DIV/0!</v>
      </c>
      <c r="CD13546" s="60" t="e">
        <f t="shared" si="7590"/>
        <v>#DIV/0!</v>
      </c>
      <c r="CE13546" s="60" t="e">
        <f t="shared" si="7591"/>
        <v>#DIV/0!</v>
      </c>
      <c r="CF13546" s="52" t="e">
        <f t="shared" si="7592"/>
        <v>#N/A</v>
      </c>
      <c r="CG13546" s="52" t="e">
        <f t="shared" si="7593"/>
        <v>#N/A</v>
      </c>
      <c r="CH13546" s="60" t="e">
        <f t="shared" si="7594"/>
        <v>#DIV/0!</v>
      </c>
      <c r="CI13546" s="60" t="e">
        <f t="shared" si="7595"/>
        <v>#DIV/0!</v>
      </c>
      <c r="CJ13546" s="60" t="e">
        <f t="shared" si="7564"/>
        <v>#N/A</v>
      </c>
      <c r="CK13546" s="60" t="e">
        <f t="shared" si="7564"/>
        <v>#N/A</v>
      </c>
      <c r="CL13546" s="60" t="e">
        <f t="shared" si="7564"/>
        <v>#DIV/0!</v>
      </c>
      <c r="CM13546" s="60" t="e">
        <f t="shared" si="7563"/>
        <v>#DIV/0!</v>
      </c>
      <c r="CN13546" s="60" t="e">
        <f t="shared" si="7596"/>
        <v>#N/A</v>
      </c>
      <c r="CO13546" s="60" t="e">
        <f t="shared" si="7597"/>
        <v>#DIV/0!</v>
      </c>
      <c r="CP13546" s="60" t="str">
        <f t="shared" si="7573"/>
        <v/>
      </c>
      <c r="CQ13546" s="60"/>
      <c r="CR13546" s="44"/>
      <c r="CS13546" s="58" t="e">
        <f t="shared" si="7574"/>
        <v>#N/A</v>
      </c>
      <c r="CT13546" s="58" t="e">
        <f t="shared" si="7575"/>
        <v>#N/A</v>
      </c>
      <c r="CU13546" s="58" t="e">
        <f t="shared" si="7576"/>
        <v>#DIV/0!</v>
      </c>
      <c r="CV13546" s="60" t="e">
        <f t="shared" si="7598"/>
        <v>#N/A</v>
      </c>
      <c r="CW13546" s="60">
        <f t="shared" si="7577"/>
        <v>1</v>
      </c>
      <c r="CX13546" s="60" t="e">
        <f t="shared" si="7599"/>
        <v>#DIV/0!</v>
      </c>
      <c r="CY13546" s="60" t="e">
        <f t="shared" si="7578"/>
        <v>#N/A</v>
      </c>
      <c r="CZ13546" s="60" t="e">
        <f t="shared" si="7579"/>
        <v>#N/A</v>
      </c>
      <c r="DA13546" s="60" t="e">
        <f t="shared" si="7600"/>
        <v>#DIV/0!</v>
      </c>
      <c r="DB13546" s="60" t="e">
        <f t="shared" si="7600"/>
        <v>#N/A</v>
      </c>
      <c r="DC13546" s="60" t="e">
        <f t="shared" si="7580"/>
        <v>#DIV/0!</v>
      </c>
      <c r="DD13546" s="60" t="e">
        <f t="shared" si="7601"/>
        <v>#N/A</v>
      </c>
      <c r="DE13546" s="60" t="e">
        <f t="shared" si="7602"/>
        <v>#N/A</v>
      </c>
      <c r="DF13546" s="60" t="str">
        <f t="shared" si="7581"/>
        <v/>
      </c>
    </row>
    <row r="13547" spans="66:110" s="1" customFormat="1" x14ac:dyDescent="0.3">
      <c r="BN13547" s="58" t="e">
        <f t="shared" si="7565"/>
        <v>#N/A</v>
      </c>
      <c r="BO13547" s="59" t="e">
        <f t="shared" si="7566"/>
        <v>#N/A</v>
      </c>
      <c r="BP13547" s="58" t="e">
        <f t="shared" si="7567"/>
        <v>#DIV/0!</v>
      </c>
      <c r="BQ13547" s="60" t="e">
        <f t="shared" si="7582"/>
        <v>#DIV/0!</v>
      </c>
      <c r="BR13547" s="58" t="e">
        <f t="shared" si="7568"/>
        <v>#N/A</v>
      </c>
      <c r="BS13547" s="60" t="e">
        <f t="shared" si="7583"/>
        <v>#N/A</v>
      </c>
      <c r="BT13547" s="60" t="e">
        <f t="shared" si="7584"/>
        <v>#DIV/0!</v>
      </c>
      <c r="BU13547" s="58" t="e">
        <f t="shared" si="7569"/>
        <v>#N/A</v>
      </c>
      <c r="BV13547" s="58" t="e">
        <f t="shared" si="7570"/>
        <v>#N/A</v>
      </c>
      <c r="BW13547" s="60" t="e">
        <f t="shared" si="7585"/>
        <v>#N/A</v>
      </c>
      <c r="BX13547" s="58" t="e">
        <f t="shared" si="7571"/>
        <v>#N/A</v>
      </c>
      <c r="BY13547" s="60" t="e">
        <f t="shared" si="7586"/>
        <v>#N/A</v>
      </c>
      <c r="BZ13547" s="60" t="e">
        <f t="shared" si="7587"/>
        <v>#N/A</v>
      </c>
      <c r="CA13547" s="60" t="e">
        <f t="shared" si="7588"/>
        <v>#N/A</v>
      </c>
      <c r="CB13547" s="58" t="e">
        <f t="shared" si="7572"/>
        <v>#DIV/0!</v>
      </c>
      <c r="CC13547" s="60" t="e">
        <f t="shared" si="7589"/>
        <v>#DIV/0!</v>
      </c>
      <c r="CD13547" s="60" t="e">
        <f t="shared" si="7590"/>
        <v>#DIV/0!</v>
      </c>
      <c r="CE13547" s="60" t="e">
        <f t="shared" si="7591"/>
        <v>#DIV/0!</v>
      </c>
      <c r="CF13547" s="52" t="e">
        <f t="shared" si="7592"/>
        <v>#N/A</v>
      </c>
      <c r="CG13547" s="52" t="e">
        <f t="shared" si="7593"/>
        <v>#N/A</v>
      </c>
      <c r="CH13547" s="60" t="e">
        <f t="shared" si="7594"/>
        <v>#DIV/0!</v>
      </c>
      <c r="CI13547" s="60" t="e">
        <f t="shared" si="7595"/>
        <v>#DIV/0!</v>
      </c>
      <c r="CJ13547" s="60" t="e">
        <f t="shared" si="7564"/>
        <v>#N/A</v>
      </c>
      <c r="CK13547" s="60" t="e">
        <f t="shared" si="7564"/>
        <v>#N/A</v>
      </c>
      <c r="CL13547" s="60" t="e">
        <f t="shared" si="7564"/>
        <v>#DIV/0!</v>
      </c>
      <c r="CM13547" s="60" t="e">
        <f t="shared" si="7563"/>
        <v>#DIV/0!</v>
      </c>
      <c r="CN13547" s="60" t="e">
        <f t="shared" si="7596"/>
        <v>#N/A</v>
      </c>
      <c r="CO13547" s="60" t="e">
        <f t="shared" si="7597"/>
        <v>#DIV/0!</v>
      </c>
      <c r="CP13547" s="60" t="str">
        <f t="shared" si="7573"/>
        <v/>
      </c>
      <c r="CQ13547" s="60"/>
      <c r="CR13547" s="44"/>
      <c r="CS13547" s="58" t="e">
        <f t="shared" si="7574"/>
        <v>#N/A</v>
      </c>
      <c r="CT13547" s="58" t="e">
        <f t="shared" si="7575"/>
        <v>#N/A</v>
      </c>
      <c r="CU13547" s="58" t="e">
        <f t="shared" si="7576"/>
        <v>#DIV/0!</v>
      </c>
      <c r="CV13547" s="60" t="e">
        <f t="shared" si="7598"/>
        <v>#N/A</v>
      </c>
      <c r="CW13547" s="60">
        <f t="shared" si="7577"/>
        <v>1</v>
      </c>
      <c r="CX13547" s="60" t="e">
        <f t="shared" si="7599"/>
        <v>#DIV/0!</v>
      </c>
      <c r="CY13547" s="60" t="e">
        <f t="shared" si="7578"/>
        <v>#N/A</v>
      </c>
      <c r="CZ13547" s="60" t="e">
        <f t="shared" si="7579"/>
        <v>#N/A</v>
      </c>
      <c r="DA13547" s="60" t="e">
        <f t="shared" si="7600"/>
        <v>#DIV/0!</v>
      </c>
      <c r="DB13547" s="60" t="e">
        <f t="shared" si="7600"/>
        <v>#N/A</v>
      </c>
      <c r="DC13547" s="60" t="e">
        <f t="shared" si="7580"/>
        <v>#DIV/0!</v>
      </c>
      <c r="DD13547" s="60" t="e">
        <f t="shared" si="7601"/>
        <v>#N/A</v>
      </c>
      <c r="DE13547" s="60" t="e">
        <f t="shared" si="7602"/>
        <v>#N/A</v>
      </c>
      <c r="DF13547" s="60" t="str">
        <f t="shared" si="7581"/>
        <v/>
      </c>
    </row>
    <row r="13548" spans="66:110" s="1" customFormat="1" x14ac:dyDescent="0.3">
      <c r="BN13548" s="58" t="e">
        <f t="shared" si="7565"/>
        <v>#N/A</v>
      </c>
      <c r="BO13548" s="59" t="e">
        <f t="shared" si="7566"/>
        <v>#N/A</v>
      </c>
      <c r="BP13548" s="58" t="e">
        <f t="shared" si="7567"/>
        <v>#DIV/0!</v>
      </c>
      <c r="BQ13548" s="60" t="e">
        <f t="shared" si="7582"/>
        <v>#DIV/0!</v>
      </c>
      <c r="BR13548" s="58" t="e">
        <f t="shared" si="7568"/>
        <v>#N/A</v>
      </c>
      <c r="BS13548" s="60" t="e">
        <f t="shared" si="7583"/>
        <v>#N/A</v>
      </c>
      <c r="BT13548" s="60" t="e">
        <f t="shared" si="7584"/>
        <v>#DIV/0!</v>
      </c>
      <c r="BU13548" s="58" t="e">
        <f t="shared" si="7569"/>
        <v>#N/A</v>
      </c>
      <c r="BV13548" s="58" t="e">
        <f t="shared" si="7570"/>
        <v>#N/A</v>
      </c>
      <c r="BW13548" s="60" t="e">
        <f t="shared" si="7585"/>
        <v>#N/A</v>
      </c>
      <c r="BX13548" s="58" t="e">
        <f t="shared" si="7571"/>
        <v>#N/A</v>
      </c>
      <c r="BY13548" s="60" t="e">
        <f t="shared" si="7586"/>
        <v>#N/A</v>
      </c>
      <c r="BZ13548" s="60" t="e">
        <f t="shared" si="7587"/>
        <v>#N/A</v>
      </c>
      <c r="CA13548" s="60" t="e">
        <f t="shared" si="7588"/>
        <v>#N/A</v>
      </c>
      <c r="CB13548" s="58" t="e">
        <f t="shared" si="7572"/>
        <v>#DIV/0!</v>
      </c>
      <c r="CC13548" s="60" t="e">
        <f t="shared" si="7589"/>
        <v>#DIV/0!</v>
      </c>
      <c r="CD13548" s="60" t="e">
        <f t="shared" si="7590"/>
        <v>#DIV/0!</v>
      </c>
      <c r="CE13548" s="60" t="e">
        <f t="shared" si="7591"/>
        <v>#DIV/0!</v>
      </c>
      <c r="CF13548" s="52" t="e">
        <f t="shared" si="7592"/>
        <v>#N/A</v>
      </c>
      <c r="CG13548" s="52" t="e">
        <f t="shared" si="7593"/>
        <v>#N/A</v>
      </c>
      <c r="CH13548" s="60" t="e">
        <f t="shared" si="7594"/>
        <v>#DIV/0!</v>
      </c>
      <c r="CI13548" s="60" t="e">
        <f t="shared" si="7595"/>
        <v>#DIV/0!</v>
      </c>
      <c r="CJ13548" s="60" t="e">
        <f t="shared" si="7564"/>
        <v>#N/A</v>
      </c>
      <c r="CK13548" s="60" t="e">
        <f t="shared" si="7564"/>
        <v>#N/A</v>
      </c>
      <c r="CL13548" s="60" t="e">
        <f t="shared" si="7564"/>
        <v>#DIV/0!</v>
      </c>
      <c r="CM13548" s="60" t="e">
        <f t="shared" si="7563"/>
        <v>#DIV/0!</v>
      </c>
      <c r="CN13548" s="60" t="e">
        <f t="shared" si="7596"/>
        <v>#N/A</v>
      </c>
      <c r="CO13548" s="60" t="e">
        <f t="shared" si="7597"/>
        <v>#DIV/0!</v>
      </c>
      <c r="CP13548" s="60" t="str">
        <f t="shared" si="7573"/>
        <v/>
      </c>
      <c r="CQ13548" s="60"/>
      <c r="CR13548" s="44"/>
      <c r="CS13548" s="58" t="e">
        <f t="shared" si="7574"/>
        <v>#N/A</v>
      </c>
      <c r="CT13548" s="58" t="e">
        <f t="shared" si="7575"/>
        <v>#N/A</v>
      </c>
      <c r="CU13548" s="58" t="e">
        <f t="shared" si="7576"/>
        <v>#DIV/0!</v>
      </c>
      <c r="CV13548" s="60" t="e">
        <f t="shared" si="7598"/>
        <v>#N/A</v>
      </c>
      <c r="CW13548" s="60">
        <f t="shared" si="7577"/>
        <v>1</v>
      </c>
      <c r="CX13548" s="60" t="e">
        <f t="shared" si="7599"/>
        <v>#DIV/0!</v>
      </c>
      <c r="CY13548" s="60" t="e">
        <f t="shared" si="7578"/>
        <v>#N/A</v>
      </c>
      <c r="CZ13548" s="60" t="e">
        <f t="shared" si="7579"/>
        <v>#N/A</v>
      </c>
      <c r="DA13548" s="60" t="e">
        <f t="shared" si="7600"/>
        <v>#DIV/0!</v>
      </c>
      <c r="DB13548" s="60" t="e">
        <f t="shared" si="7600"/>
        <v>#N/A</v>
      </c>
      <c r="DC13548" s="60" t="e">
        <f t="shared" si="7580"/>
        <v>#DIV/0!</v>
      </c>
      <c r="DD13548" s="60" t="e">
        <f t="shared" si="7601"/>
        <v>#N/A</v>
      </c>
      <c r="DE13548" s="60" t="e">
        <f t="shared" si="7602"/>
        <v>#N/A</v>
      </c>
      <c r="DF13548" s="60" t="str">
        <f t="shared" si="7581"/>
        <v/>
      </c>
    </row>
    <row r="13549" spans="66:110" s="1" customFormat="1" x14ac:dyDescent="0.3">
      <c r="BN13549" s="58" t="e">
        <f t="shared" si="7565"/>
        <v>#N/A</v>
      </c>
      <c r="BO13549" s="59" t="e">
        <f t="shared" si="7566"/>
        <v>#N/A</v>
      </c>
      <c r="BP13549" s="58" t="e">
        <f t="shared" si="7567"/>
        <v>#DIV/0!</v>
      </c>
      <c r="BQ13549" s="60" t="e">
        <f t="shared" si="7582"/>
        <v>#DIV/0!</v>
      </c>
      <c r="BR13549" s="58" t="e">
        <f t="shared" si="7568"/>
        <v>#N/A</v>
      </c>
      <c r="BS13549" s="60" t="e">
        <f t="shared" si="7583"/>
        <v>#N/A</v>
      </c>
      <c r="BT13549" s="60" t="e">
        <f t="shared" si="7584"/>
        <v>#DIV/0!</v>
      </c>
      <c r="BU13549" s="58" t="e">
        <f t="shared" si="7569"/>
        <v>#N/A</v>
      </c>
      <c r="BV13549" s="58" t="e">
        <f t="shared" si="7570"/>
        <v>#N/A</v>
      </c>
      <c r="BW13549" s="60" t="e">
        <f t="shared" si="7585"/>
        <v>#N/A</v>
      </c>
      <c r="BX13549" s="58" t="e">
        <f t="shared" si="7571"/>
        <v>#N/A</v>
      </c>
      <c r="BY13549" s="60" t="e">
        <f t="shared" si="7586"/>
        <v>#N/A</v>
      </c>
      <c r="BZ13549" s="60" t="e">
        <f t="shared" si="7587"/>
        <v>#N/A</v>
      </c>
      <c r="CA13549" s="60" t="e">
        <f t="shared" si="7588"/>
        <v>#N/A</v>
      </c>
      <c r="CB13549" s="58" t="e">
        <f t="shared" si="7572"/>
        <v>#DIV/0!</v>
      </c>
      <c r="CC13549" s="60" t="e">
        <f t="shared" si="7589"/>
        <v>#DIV/0!</v>
      </c>
      <c r="CD13549" s="60" t="e">
        <f t="shared" si="7590"/>
        <v>#DIV/0!</v>
      </c>
      <c r="CE13549" s="60" t="e">
        <f t="shared" si="7591"/>
        <v>#DIV/0!</v>
      </c>
      <c r="CF13549" s="52" t="e">
        <f t="shared" si="7592"/>
        <v>#N/A</v>
      </c>
      <c r="CG13549" s="52" t="e">
        <f t="shared" si="7593"/>
        <v>#N/A</v>
      </c>
      <c r="CH13549" s="60" t="e">
        <f t="shared" si="7594"/>
        <v>#DIV/0!</v>
      </c>
      <c r="CI13549" s="60" t="e">
        <f t="shared" si="7595"/>
        <v>#DIV/0!</v>
      </c>
      <c r="CJ13549" s="60" t="e">
        <f t="shared" si="7564"/>
        <v>#N/A</v>
      </c>
      <c r="CK13549" s="60" t="e">
        <f t="shared" si="7564"/>
        <v>#N/A</v>
      </c>
      <c r="CL13549" s="60" t="e">
        <f t="shared" si="7564"/>
        <v>#DIV/0!</v>
      </c>
      <c r="CM13549" s="60" t="e">
        <f t="shared" si="7563"/>
        <v>#DIV/0!</v>
      </c>
      <c r="CN13549" s="60" t="e">
        <f t="shared" si="7596"/>
        <v>#N/A</v>
      </c>
      <c r="CO13549" s="60" t="e">
        <f t="shared" si="7597"/>
        <v>#DIV/0!</v>
      </c>
      <c r="CP13549" s="60" t="str">
        <f t="shared" si="7573"/>
        <v/>
      </c>
      <c r="CQ13549" s="60"/>
      <c r="CR13549" s="44"/>
      <c r="CS13549" s="58" t="e">
        <f t="shared" si="7574"/>
        <v>#N/A</v>
      </c>
      <c r="CT13549" s="58" t="e">
        <f t="shared" si="7575"/>
        <v>#N/A</v>
      </c>
      <c r="CU13549" s="58" t="e">
        <f t="shared" si="7576"/>
        <v>#DIV/0!</v>
      </c>
      <c r="CV13549" s="60" t="e">
        <f t="shared" si="7598"/>
        <v>#N/A</v>
      </c>
      <c r="CW13549" s="60">
        <f t="shared" si="7577"/>
        <v>1</v>
      </c>
      <c r="CX13549" s="60" t="e">
        <f t="shared" si="7599"/>
        <v>#DIV/0!</v>
      </c>
      <c r="CY13549" s="60" t="e">
        <f t="shared" si="7578"/>
        <v>#N/A</v>
      </c>
      <c r="CZ13549" s="60" t="e">
        <f t="shared" si="7579"/>
        <v>#N/A</v>
      </c>
      <c r="DA13549" s="60" t="e">
        <f t="shared" si="7600"/>
        <v>#DIV/0!</v>
      </c>
      <c r="DB13549" s="60" t="e">
        <f t="shared" si="7600"/>
        <v>#N/A</v>
      </c>
      <c r="DC13549" s="60" t="e">
        <f t="shared" si="7580"/>
        <v>#DIV/0!</v>
      </c>
      <c r="DD13549" s="60" t="e">
        <f t="shared" si="7601"/>
        <v>#N/A</v>
      </c>
      <c r="DE13549" s="60" t="e">
        <f t="shared" si="7602"/>
        <v>#N/A</v>
      </c>
      <c r="DF13549" s="60" t="str">
        <f t="shared" si="7581"/>
        <v/>
      </c>
    </row>
    <row r="13550" spans="66:110" s="1" customFormat="1" x14ac:dyDescent="0.3">
      <c r="BN13550" s="58" t="e">
        <f t="shared" si="7565"/>
        <v>#N/A</v>
      </c>
      <c r="BO13550" s="59" t="e">
        <f t="shared" si="7566"/>
        <v>#N/A</v>
      </c>
      <c r="BP13550" s="58" t="e">
        <f t="shared" si="7567"/>
        <v>#DIV/0!</v>
      </c>
      <c r="BQ13550" s="60" t="e">
        <f t="shared" si="7582"/>
        <v>#DIV/0!</v>
      </c>
      <c r="BR13550" s="58" t="e">
        <f t="shared" si="7568"/>
        <v>#N/A</v>
      </c>
      <c r="BS13550" s="60" t="e">
        <f t="shared" si="7583"/>
        <v>#N/A</v>
      </c>
      <c r="BT13550" s="60" t="e">
        <f t="shared" si="7584"/>
        <v>#DIV/0!</v>
      </c>
      <c r="BU13550" s="58" t="e">
        <f t="shared" si="7569"/>
        <v>#N/A</v>
      </c>
      <c r="BV13550" s="58" t="e">
        <f t="shared" si="7570"/>
        <v>#N/A</v>
      </c>
      <c r="BW13550" s="60" t="e">
        <f t="shared" si="7585"/>
        <v>#N/A</v>
      </c>
      <c r="BX13550" s="58" t="e">
        <f t="shared" si="7571"/>
        <v>#N/A</v>
      </c>
      <c r="BY13550" s="60" t="e">
        <f t="shared" si="7586"/>
        <v>#N/A</v>
      </c>
      <c r="BZ13550" s="60" t="e">
        <f t="shared" si="7587"/>
        <v>#N/A</v>
      </c>
      <c r="CA13550" s="60" t="e">
        <f t="shared" si="7588"/>
        <v>#N/A</v>
      </c>
      <c r="CB13550" s="58" t="e">
        <f t="shared" si="7572"/>
        <v>#DIV/0!</v>
      </c>
      <c r="CC13550" s="60" t="e">
        <f t="shared" si="7589"/>
        <v>#DIV/0!</v>
      </c>
      <c r="CD13550" s="60" t="e">
        <f t="shared" si="7590"/>
        <v>#DIV/0!</v>
      </c>
      <c r="CE13550" s="60" t="e">
        <f t="shared" si="7591"/>
        <v>#DIV/0!</v>
      </c>
      <c r="CF13550" s="52" t="e">
        <f t="shared" si="7592"/>
        <v>#N/A</v>
      </c>
      <c r="CG13550" s="52" t="e">
        <f t="shared" si="7593"/>
        <v>#N/A</v>
      </c>
      <c r="CH13550" s="60" t="e">
        <f t="shared" si="7594"/>
        <v>#DIV/0!</v>
      </c>
      <c r="CI13550" s="60" t="e">
        <f t="shared" si="7595"/>
        <v>#DIV/0!</v>
      </c>
      <c r="CJ13550" s="60" t="e">
        <f t="shared" si="7564"/>
        <v>#N/A</v>
      </c>
      <c r="CK13550" s="60" t="e">
        <f t="shared" si="7564"/>
        <v>#N/A</v>
      </c>
      <c r="CL13550" s="60" t="e">
        <f t="shared" si="7564"/>
        <v>#DIV/0!</v>
      </c>
      <c r="CM13550" s="60" t="e">
        <f t="shared" si="7563"/>
        <v>#DIV/0!</v>
      </c>
      <c r="CN13550" s="60" t="e">
        <f t="shared" si="7596"/>
        <v>#N/A</v>
      </c>
      <c r="CO13550" s="60" t="e">
        <f t="shared" si="7597"/>
        <v>#DIV/0!</v>
      </c>
      <c r="CP13550" s="60" t="str">
        <f t="shared" si="7573"/>
        <v/>
      </c>
      <c r="CQ13550" s="60"/>
      <c r="CR13550" s="44"/>
      <c r="CS13550" s="58" t="e">
        <f t="shared" si="7574"/>
        <v>#N/A</v>
      </c>
      <c r="CT13550" s="58" t="e">
        <f t="shared" si="7575"/>
        <v>#N/A</v>
      </c>
      <c r="CU13550" s="58" t="e">
        <f t="shared" si="7576"/>
        <v>#DIV/0!</v>
      </c>
      <c r="CV13550" s="60" t="e">
        <f t="shared" si="7598"/>
        <v>#N/A</v>
      </c>
      <c r="CW13550" s="60">
        <f t="shared" si="7577"/>
        <v>1</v>
      </c>
      <c r="CX13550" s="60" t="e">
        <f t="shared" si="7599"/>
        <v>#DIV/0!</v>
      </c>
      <c r="CY13550" s="60" t="e">
        <f t="shared" si="7578"/>
        <v>#N/A</v>
      </c>
      <c r="CZ13550" s="60" t="e">
        <f t="shared" si="7579"/>
        <v>#N/A</v>
      </c>
      <c r="DA13550" s="60" t="e">
        <f t="shared" si="7600"/>
        <v>#DIV/0!</v>
      </c>
      <c r="DB13550" s="60" t="e">
        <f t="shared" si="7600"/>
        <v>#N/A</v>
      </c>
      <c r="DC13550" s="60" t="e">
        <f t="shared" si="7580"/>
        <v>#DIV/0!</v>
      </c>
      <c r="DD13550" s="60" t="e">
        <f t="shared" si="7601"/>
        <v>#N/A</v>
      </c>
      <c r="DE13550" s="60" t="e">
        <f t="shared" si="7602"/>
        <v>#N/A</v>
      </c>
      <c r="DF13550" s="60" t="str">
        <f t="shared" si="7581"/>
        <v/>
      </c>
    </row>
    <row r="13551" spans="66:110" s="1" customFormat="1" x14ac:dyDescent="0.3">
      <c r="BN13551" s="58" t="e">
        <f t="shared" si="7565"/>
        <v>#N/A</v>
      </c>
      <c r="BO13551" s="59" t="e">
        <f t="shared" si="7566"/>
        <v>#N/A</v>
      </c>
      <c r="BP13551" s="58" t="e">
        <f t="shared" si="7567"/>
        <v>#DIV/0!</v>
      </c>
      <c r="BQ13551" s="60" t="e">
        <f t="shared" si="7582"/>
        <v>#DIV/0!</v>
      </c>
      <c r="BR13551" s="58" t="e">
        <f t="shared" si="7568"/>
        <v>#N/A</v>
      </c>
      <c r="BS13551" s="60" t="e">
        <f t="shared" si="7583"/>
        <v>#N/A</v>
      </c>
      <c r="BT13551" s="60" t="e">
        <f t="shared" si="7584"/>
        <v>#DIV/0!</v>
      </c>
      <c r="BU13551" s="58" t="e">
        <f t="shared" si="7569"/>
        <v>#N/A</v>
      </c>
      <c r="BV13551" s="58" t="e">
        <f t="shared" si="7570"/>
        <v>#N/A</v>
      </c>
      <c r="BW13551" s="60" t="e">
        <f t="shared" si="7585"/>
        <v>#N/A</v>
      </c>
      <c r="BX13551" s="58" t="e">
        <f t="shared" si="7571"/>
        <v>#N/A</v>
      </c>
      <c r="BY13551" s="60" t="e">
        <f t="shared" si="7586"/>
        <v>#N/A</v>
      </c>
      <c r="BZ13551" s="60" t="e">
        <f t="shared" si="7587"/>
        <v>#N/A</v>
      </c>
      <c r="CA13551" s="60" t="e">
        <f t="shared" si="7588"/>
        <v>#N/A</v>
      </c>
      <c r="CB13551" s="58" t="e">
        <f t="shared" si="7572"/>
        <v>#DIV/0!</v>
      </c>
      <c r="CC13551" s="60" t="e">
        <f t="shared" si="7589"/>
        <v>#DIV/0!</v>
      </c>
      <c r="CD13551" s="60" t="e">
        <f t="shared" si="7590"/>
        <v>#DIV/0!</v>
      </c>
      <c r="CE13551" s="60" t="e">
        <f t="shared" si="7591"/>
        <v>#DIV/0!</v>
      </c>
      <c r="CF13551" s="52" t="e">
        <f t="shared" si="7592"/>
        <v>#N/A</v>
      </c>
      <c r="CG13551" s="52" t="e">
        <f t="shared" si="7593"/>
        <v>#N/A</v>
      </c>
      <c r="CH13551" s="60" t="e">
        <f t="shared" si="7594"/>
        <v>#DIV/0!</v>
      </c>
      <c r="CI13551" s="60" t="e">
        <f t="shared" si="7595"/>
        <v>#DIV/0!</v>
      </c>
      <c r="CJ13551" s="60" t="e">
        <f t="shared" si="7564"/>
        <v>#N/A</v>
      </c>
      <c r="CK13551" s="60" t="e">
        <f t="shared" si="7564"/>
        <v>#N/A</v>
      </c>
      <c r="CL13551" s="60" t="e">
        <f t="shared" si="7564"/>
        <v>#DIV/0!</v>
      </c>
      <c r="CM13551" s="60" t="e">
        <f t="shared" si="7563"/>
        <v>#DIV/0!</v>
      </c>
      <c r="CN13551" s="60" t="e">
        <f t="shared" si="7596"/>
        <v>#N/A</v>
      </c>
      <c r="CO13551" s="60" t="e">
        <f t="shared" si="7597"/>
        <v>#DIV/0!</v>
      </c>
      <c r="CP13551" s="60" t="str">
        <f t="shared" si="7573"/>
        <v/>
      </c>
      <c r="CQ13551" s="60"/>
      <c r="CR13551" s="44"/>
      <c r="CS13551" s="58" t="e">
        <f t="shared" si="7574"/>
        <v>#N/A</v>
      </c>
      <c r="CT13551" s="58" t="e">
        <f t="shared" si="7575"/>
        <v>#N/A</v>
      </c>
      <c r="CU13551" s="58" t="e">
        <f t="shared" si="7576"/>
        <v>#DIV/0!</v>
      </c>
      <c r="CV13551" s="60" t="e">
        <f t="shared" si="7598"/>
        <v>#N/A</v>
      </c>
      <c r="CW13551" s="60">
        <f t="shared" si="7577"/>
        <v>1</v>
      </c>
      <c r="CX13551" s="60" t="e">
        <f t="shared" si="7599"/>
        <v>#DIV/0!</v>
      </c>
      <c r="CY13551" s="60" t="e">
        <f t="shared" si="7578"/>
        <v>#N/A</v>
      </c>
      <c r="CZ13551" s="60" t="e">
        <f t="shared" si="7579"/>
        <v>#N/A</v>
      </c>
      <c r="DA13551" s="60" t="e">
        <f t="shared" si="7600"/>
        <v>#DIV/0!</v>
      </c>
      <c r="DB13551" s="60" t="e">
        <f t="shared" si="7600"/>
        <v>#N/A</v>
      </c>
      <c r="DC13551" s="60" t="e">
        <f t="shared" si="7580"/>
        <v>#DIV/0!</v>
      </c>
      <c r="DD13551" s="60" t="e">
        <f t="shared" si="7601"/>
        <v>#N/A</v>
      </c>
      <c r="DE13551" s="60" t="e">
        <f t="shared" si="7602"/>
        <v>#N/A</v>
      </c>
      <c r="DF13551" s="60" t="str">
        <f t="shared" si="7581"/>
        <v/>
      </c>
    </row>
    <row r="13552" spans="66:110" s="1" customFormat="1" x14ac:dyDescent="0.3">
      <c r="BN13552" s="58" t="e">
        <f t="shared" si="7565"/>
        <v>#N/A</v>
      </c>
      <c r="BO13552" s="59" t="e">
        <f t="shared" si="7566"/>
        <v>#N/A</v>
      </c>
      <c r="BP13552" s="58" t="e">
        <f t="shared" si="7567"/>
        <v>#DIV/0!</v>
      </c>
      <c r="BQ13552" s="60" t="e">
        <f t="shared" si="7582"/>
        <v>#DIV/0!</v>
      </c>
      <c r="BR13552" s="58" t="e">
        <f t="shared" si="7568"/>
        <v>#N/A</v>
      </c>
      <c r="BS13552" s="60" t="e">
        <f t="shared" si="7583"/>
        <v>#N/A</v>
      </c>
      <c r="BT13552" s="60" t="e">
        <f t="shared" si="7584"/>
        <v>#DIV/0!</v>
      </c>
      <c r="BU13552" s="58" t="e">
        <f t="shared" si="7569"/>
        <v>#N/A</v>
      </c>
      <c r="BV13552" s="58" t="e">
        <f t="shared" si="7570"/>
        <v>#N/A</v>
      </c>
      <c r="BW13552" s="60" t="e">
        <f t="shared" si="7585"/>
        <v>#N/A</v>
      </c>
      <c r="BX13552" s="58" t="e">
        <f t="shared" si="7571"/>
        <v>#N/A</v>
      </c>
      <c r="BY13552" s="60" t="e">
        <f t="shared" si="7586"/>
        <v>#N/A</v>
      </c>
      <c r="BZ13552" s="60" t="e">
        <f t="shared" si="7587"/>
        <v>#N/A</v>
      </c>
      <c r="CA13552" s="60" t="e">
        <f t="shared" si="7588"/>
        <v>#N/A</v>
      </c>
      <c r="CB13552" s="58" t="e">
        <f t="shared" si="7572"/>
        <v>#DIV/0!</v>
      </c>
      <c r="CC13552" s="60" t="e">
        <f t="shared" si="7589"/>
        <v>#DIV/0!</v>
      </c>
      <c r="CD13552" s="60" t="e">
        <f t="shared" si="7590"/>
        <v>#DIV/0!</v>
      </c>
      <c r="CE13552" s="60" t="e">
        <f t="shared" si="7591"/>
        <v>#DIV/0!</v>
      </c>
      <c r="CF13552" s="52" t="e">
        <f t="shared" si="7592"/>
        <v>#N/A</v>
      </c>
      <c r="CG13552" s="52" t="e">
        <f t="shared" si="7593"/>
        <v>#N/A</v>
      </c>
      <c r="CH13552" s="60" t="e">
        <f t="shared" si="7594"/>
        <v>#DIV/0!</v>
      </c>
      <c r="CI13552" s="60" t="e">
        <f t="shared" si="7595"/>
        <v>#DIV/0!</v>
      </c>
      <c r="CJ13552" s="60" t="e">
        <f t="shared" si="7564"/>
        <v>#N/A</v>
      </c>
      <c r="CK13552" s="60" t="e">
        <f t="shared" si="7564"/>
        <v>#N/A</v>
      </c>
      <c r="CL13552" s="60" t="e">
        <f t="shared" si="7564"/>
        <v>#DIV/0!</v>
      </c>
      <c r="CM13552" s="60" t="e">
        <f t="shared" si="7563"/>
        <v>#DIV/0!</v>
      </c>
      <c r="CN13552" s="60" t="e">
        <f t="shared" si="7596"/>
        <v>#N/A</v>
      </c>
      <c r="CO13552" s="60" t="e">
        <f t="shared" si="7597"/>
        <v>#DIV/0!</v>
      </c>
      <c r="CP13552" s="60" t="str">
        <f t="shared" si="7573"/>
        <v/>
      </c>
      <c r="CQ13552" s="60"/>
      <c r="CR13552" s="44"/>
      <c r="CS13552" s="58" t="e">
        <f t="shared" si="7574"/>
        <v>#N/A</v>
      </c>
      <c r="CT13552" s="58" t="e">
        <f t="shared" si="7575"/>
        <v>#N/A</v>
      </c>
      <c r="CU13552" s="58" t="e">
        <f t="shared" si="7576"/>
        <v>#DIV/0!</v>
      </c>
      <c r="CV13552" s="60" t="e">
        <f t="shared" si="7598"/>
        <v>#N/A</v>
      </c>
      <c r="CW13552" s="60">
        <f t="shared" si="7577"/>
        <v>1</v>
      </c>
      <c r="CX13552" s="60" t="e">
        <f t="shared" si="7599"/>
        <v>#DIV/0!</v>
      </c>
      <c r="CY13552" s="60" t="e">
        <f t="shared" si="7578"/>
        <v>#N/A</v>
      </c>
      <c r="CZ13552" s="60" t="e">
        <f t="shared" si="7579"/>
        <v>#N/A</v>
      </c>
      <c r="DA13552" s="60" t="e">
        <f t="shared" si="7600"/>
        <v>#DIV/0!</v>
      </c>
      <c r="DB13552" s="60" t="e">
        <f t="shared" si="7600"/>
        <v>#N/A</v>
      </c>
      <c r="DC13552" s="60" t="e">
        <f t="shared" si="7580"/>
        <v>#DIV/0!</v>
      </c>
      <c r="DD13552" s="60" t="e">
        <f t="shared" si="7601"/>
        <v>#N/A</v>
      </c>
      <c r="DE13552" s="60" t="e">
        <f t="shared" si="7602"/>
        <v>#N/A</v>
      </c>
      <c r="DF13552" s="60" t="str">
        <f t="shared" si="7581"/>
        <v/>
      </c>
    </row>
    <row r="13553" spans="66:110" s="1" customFormat="1" x14ac:dyDescent="0.3">
      <c r="BN13553" s="58" t="e">
        <f t="shared" si="7565"/>
        <v>#N/A</v>
      </c>
      <c r="BO13553" s="59" t="e">
        <f t="shared" si="7566"/>
        <v>#N/A</v>
      </c>
      <c r="BP13553" s="58" t="e">
        <f t="shared" si="7567"/>
        <v>#DIV/0!</v>
      </c>
      <c r="BQ13553" s="60" t="e">
        <f t="shared" si="7582"/>
        <v>#DIV/0!</v>
      </c>
      <c r="BR13553" s="58" t="e">
        <f t="shared" si="7568"/>
        <v>#N/A</v>
      </c>
      <c r="BS13553" s="60" t="e">
        <f t="shared" si="7583"/>
        <v>#N/A</v>
      </c>
      <c r="BT13553" s="60" t="e">
        <f t="shared" si="7584"/>
        <v>#DIV/0!</v>
      </c>
      <c r="BU13553" s="58" t="e">
        <f t="shared" si="7569"/>
        <v>#N/A</v>
      </c>
      <c r="BV13553" s="58" t="e">
        <f t="shared" si="7570"/>
        <v>#N/A</v>
      </c>
      <c r="BW13553" s="60" t="e">
        <f t="shared" si="7585"/>
        <v>#N/A</v>
      </c>
      <c r="BX13553" s="58" t="e">
        <f t="shared" si="7571"/>
        <v>#N/A</v>
      </c>
      <c r="BY13553" s="60" t="e">
        <f t="shared" si="7586"/>
        <v>#N/A</v>
      </c>
      <c r="BZ13553" s="60" t="e">
        <f t="shared" si="7587"/>
        <v>#N/A</v>
      </c>
      <c r="CA13553" s="60" t="e">
        <f t="shared" si="7588"/>
        <v>#N/A</v>
      </c>
      <c r="CB13553" s="58" t="e">
        <f t="shared" si="7572"/>
        <v>#DIV/0!</v>
      </c>
      <c r="CC13553" s="60" t="e">
        <f t="shared" si="7589"/>
        <v>#DIV/0!</v>
      </c>
      <c r="CD13553" s="60" t="e">
        <f t="shared" si="7590"/>
        <v>#DIV/0!</v>
      </c>
      <c r="CE13553" s="60" t="e">
        <f t="shared" si="7591"/>
        <v>#DIV/0!</v>
      </c>
      <c r="CF13553" s="52" t="e">
        <f t="shared" si="7592"/>
        <v>#N/A</v>
      </c>
      <c r="CG13553" s="52" t="e">
        <f t="shared" si="7593"/>
        <v>#N/A</v>
      </c>
      <c r="CH13553" s="60" t="e">
        <f t="shared" si="7594"/>
        <v>#DIV/0!</v>
      </c>
      <c r="CI13553" s="60" t="e">
        <f t="shared" si="7595"/>
        <v>#DIV/0!</v>
      </c>
      <c r="CJ13553" s="60" t="e">
        <f t="shared" si="7564"/>
        <v>#N/A</v>
      </c>
      <c r="CK13553" s="60" t="e">
        <f t="shared" si="7564"/>
        <v>#N/A</v>
      </c>
      <c r="CL13553" s="60" t="e">
        <f t="shared" si="7564"/>
        <v>#DIV/0!</v>
      </c>
      <c r="CM13553" s="60" t="e">
        <f t="shared" si="7563"/>
        <v>#DIV/0!</v>
      </c>
      <c r="CN13553" s="60" t="e">
        <f t="shared" si="7596"/>
        <v>#N/A</v>
      </c>
      <c r="CO13553" s="60" t="e">
        <f t="shared" si="7597"/>
        <v>#DIV/0!</v>
      </c>
      <c r="CP13553" s="60" t="str">
        <f t="shared" si="7573"/>
        <v/>
      </c>
      <c r="CQ13553" s="60"/>
      <c r="CR13553" s="44"/>
      <c r="CS13553" s="58" t="e">
        <f t="shared" si="7574"/>
        <v>#N/A</v>
      </c>
      <c r="CT13553" s="58" t="e">
        <f t="shared" si="7575"/>
        <v>#N/A</v>
      </c>
      <c r="CU13553" s="58" t="e">
        <f t="shared" si="7576"/>
        <v>#DIV/0!</v>
      </c>
      <c r="CV13553" s="60" t="e">
        <f t="shared" si="7598"/>
        <v>#N/A</v>
      </c>
      <c r="CW13553" s="60">
        <f t="shared" si="7577"/>
        <v>1</v>
      </c>
      <c r="CX13553" s="60" t="e">
        <f t="shared" si="7599"/>
        <v>#DIV/0!</v>
      </c>
      <c r="CY13553" s="60" t="e">
        <f t="shared" si="7578"/>
        <v>#N/A</v>
      </c>
      <c r="CZ13553" s="60" t="e">
        <f t="shared" si="7579"/>
        <v>#N/A</v>
      </c>
      <c r="DA13553" s="60" t="e">
        <f t="shared" si="7600"/>
        <v>#DIV/0!</v>
      </c>
      <c r="DB13553" s="60" t="e">
        <f t="shared" si="7600"/>
        <v>#N/A</v>
      </c>
      <c r="DC13553" s="60" t="e">
        <f t="shared" si="7580"/>
        <v>#DIV/0!</v>
      </c>
      <c r="DD13553" s="60" t="e">
        <f t="shared" si="7601"/>
        <v>#N/A</v>
      </c>
      <c r="DE13553" s="60" t="e">
        <f t="shared" si="7602"/>
        <v>#N/A</v>
      </c>
      <c r="DF13553" s="60" t="str">
        <f t="shared" si="7581"/>
        <v/>
      </c>
    </row>
    <row r="13554" spans="66:110" s="1" customFormat="1" x14ac:dyDescent="0.3">
      <c r="BN13554" s="58" t="e">
        <f t="shared" si="7565"/>
        <v>#N/A</v>
      </c>
      <c r="BO13554" s="59" t="e">
        <f t="shared" si="7566"/>
        <v>#N/A</v>
      </c>
      <c r="BP13554" s="58" t="e">
        <f t="shared" si="7567"/>
        <v>#DIV/0!</v>
      </c>
      <c r="BQ13554" s="60" t="e">
        <f t="shared" si="7582"/>
        <v>#DIV/0!</v>
      </c>
      <c r="BR13554" s="58" t="e">
        <f t="shared" si="7568"/>
        <v>#N/A</v>
      </c>
      <c r="BS13554" s="60" t="e">
        <f t="shared" si="7583"/>
        <v>#N/A</v>
      </c>
      <c r="BT13554" s="60" t="e">
        <f t="shared" si="7584"/>
        <v>#DIV/0!</v>
      </c>
      <c r="BU13554" s="58" t="e">
        <f t="shared" si="7569"/>
        <v>#N/A</v>
      </c>
      <c r="BV13554" s="58" t="e">
        <f t="shared" si="7570"/>
        <v>#N/A</v>
      </c>
      <c r="BW13554" s="60" t="e">
        <f t="shared" si="7585"/>
        <v>#N/A</v>
      </c>
      <c r="BX13554" s="58" t="e">
        <f t="shared" si="7571"/>
        <v>#N/A</v>
      </c>
      <c r="BY13554" s="60" t="e">
        <f t="shared" si="7586"/>
        <v>#N/A</v>
      </c>
      <c r="BZ13554" s="60" t="e">
        <f t="shared" si="7587"/>
        <v>#N/A</v>
      </c>
      <c r="CA13554" s="60" t="e">
        <f t="shared" si="7588"/>
        <v>#N/A</v>
      </c>
      <c r="CB13554" s="58" t="e">
        <f t="shared" si="7572"/>
        <v>#DIV/0!</v>
      </c>
      <c r="CC13554" s="60" t="e">
        <f t="shared" si="7589"/>
        <v>#DIV/0!</v>
      </c>
      <c r="CD13554" s="60" t="e">
        <f t="shared" si="7590"/>
        <v>#DIV/0!</v>
      </c>
      <c r="CE13554" s="60" t="e">
        <f t="shared" si="7591"/>
        <v>#DIV/0!</v>
      </c>
      <c r="CF13554" s="52" t="e">
        <f t="shared" si="7592"/>
        <v>#N/A</v>
      </c>
      <c r="CG13554" s="52" t="e">
        <f t="shared" si="7593"/>
        <v>#N/A</v>
      </c>
      <c r="CH13554" s="60" t="e">
        <f t="shared" si="7594"/>
        <v>#DIV/0!</v>
      </c>
      <c r="CI13554" s="60" t="e">
        <f t="shared" si="7595"/>
        <v>#DIV/0!</v>
      </c>
      <c r="CJ13554" s="60" t="e">
        <f t="shared" si="7564"/>
        <v>#N/A</v>
      </c>
      <c r="CK13554" s="60" t="e">
        <f t="shared" si="7564"/>
        <v>#N/A</v>
      </c>
      <c r="CL13554" s="60" t="e">
        <f t="shared" si="7564"/>
        <v>#DIV/0!</v>
      </c>
      <c r="CM13554" s="60" t="e">
        <f t="shared" si="7563"/>
        <v>#DIV/0!</v>
      </c>
      <c r="CN13554" s="60" t="e">
        <f t="shared" si="7596"/>
        <v>#N/A</v>
      </c>
      <c r="CO13554" s="60" t="e">
        <f t="shared" si="7597"/>
        <v>#DIV/0!</v>
      </c>
      <c r="CP13554" s="60" t="str">
        <f t="shared" si="7573"/>
        <v/>
      </c>
      <c r="CQ13554" s="60"/>
      <c r="CR13554" s="44"/>
      <c r="CS13554" s="58" t="e">
        <f t="shared" si="7574"/>
        <v>#N/A</v>
      </c>
      <c r="CT13554" s="58" t="e">
        <f t="shared" si="7575"/>
        <v>#N/A</v>
      </c>
      <c r="CU13554" s="58" t="e">
        <f t="shared" si="7576"/>
        <v>#DIV/0!</v>
      </c>
      <c r="CV13554" s="60" t="e">
        <f t="shared" si="7598"/>
        <v>#N/A</v>
      </c>
      <c r="CW13554" s="60">
        <f t="shared" si="7577"/>
        <v>1</v>
      </c>
      <c r="CX13554" s="60" t="e">
        <f t="shared" si="7599"/>
        <v>#DIV/0!</v>
      </c>
      <c r="CY13554" s="60" t="e">
        <f t="shared" si="7578"/>
        <v>#N/A</v>
      </c>
      <c r="CZ13554" s="60" t="e">
        <f t="shared" si="7579"/>
        <v>#N/A</v>
      </c>
      <c r="DA13554" s="60" t="e">
        <f t="shared" si="7600"/>
        <v>#DIV/0!</v>
      </c>
      <c r="DB13554" s="60" t="e">
        <f t="shared" si="7600"/>
        <v>#N/A</v>
      </c>
      <c r="DC13554" s="60" t="e">
        <f t="shared" si="7580"/>
        <v>#DIV/0!</v>
      </c>
      <c r="DD13554" s="60" t="e">
        <f t="shared" si="7601"/>
        <v>#N/A</v>
      </c>
      <c r="DE13554" s="60" t="e">
        <f t="shared" si="7602"/>
        <v>#N/A</v>
      </c>
      <c r="DF13554" s="60" t="str">
        <f t="shared" si="7581"/>
        <v/>
      </c>
    </row>
    <row r="13555" spans="66:110" s="1" customFormat="1" x14ac:dyDescent="0.3">
      <c r="BN13555" s="58" t="e">
        <f t="shared" si="7565"/>
        <v>#N/A</v>
      </c>
      <c r="BO13555" s="59" t="e">
        <f t="shared" si="7566"/>
        <v>#N/A</v>
      </c>
      <c r="BP13555" s="58" t="e">
        <f t="shared" si="7567"/>
        <v>#DIV/0!</v>
      </c>
      <c r="BQ13555" s="60" t="e">
        <f t="shared" si="7582"/>
        <v>#DIV/0!</v>
      </c>
      <c r="BR13555" s="58" t="e">
        <f t="shared" si="7568"/>
        <v>#N/A</v>
      </c>
      <c r="BS13555" s="60" t="e">
        <f t="shared" si="7583"/>
        <v>#N/A</v>
      </c>
      <c r="BT13555" s="60" t="e">
        <f t="shared" si="7584"/>
        <v>#DIV/0!</v>
      </c>
      <c r="BU13555" s="58" t="e">
        <f t="shared" si="7569"/>
        <v>#N/A</v>
      </c>
      <c r="BV13555" s="58" t="e">
        <f t="shared" si="7570"/>
        <v>#N/A</v>
      </c>
      <c r="BW13555" s="60" t="e">
        <f t="shared" si="7585"/>
        <v>#N/A</v>
      </c>
      <c r="BX13555" s="58" t="e">
        <f t="shared" si="7571"/>
        <v>#N/A</v>
      </c>
      <c r="BY13555" s="60" t="e">
        <f t="shared" si="7586"/>
        <v>#N/A</v>
      </c>
      <c r="BZ13555" s="60" t="e">
        <f t="shared" si="7587"/>
        <v>#N/A</v>
      </c>
      <c r="CA13555" s="60" t="e">
        <f t="shared" si="7588"/>
        <v>#N/A</v>
      </c>
      <c r="CB13555" s="58" t="e">
        <f t="shared" si="7572"/>
        <v>#DIV/0!</v>
      </c>
      <c r="CC13555" s="60" t="e">
        <f t="shared" si="7589"/>
        <v>#DIV/0!</v>
      </c>
      <c r="CD13555" s="60" t="e">
        <f t="shared" si="7590"/>
        <v>#DIV/0!</v>
      </c>
      <c r="CE13555" s="60" t="e">
        <f t="shared" si="7591"/>
        <v>#DIV/0!</v>
      </c>
      <c r="CF13555" s="52" t="e">
        <f t="shared" si="7592"/>
        <v>#N/A</v>
      </c>
      <c r="CG13555" s="52" t="e">
        <f t="shared" si="7593"/>
        <v>#N/A</v>
      </c>
      <c r="CH13555" s="60" t="e">
        <f t="shared" si="7594"/>
        <v>#DIV/0!</v>
      </c>
      <c r="CI13555" s="60" t="e">
        <f t="shared" si="7595"/>
        <v>#DIV/0!</v>
      </c>
      <c r="CJ13555" s="60" t="e">
        <f t="shared" si="7564"/>
        <v>#N/A</v>
      </c>
      <c r="CK13555" s="60" t="e">
        <f t="shared" si="7564"/>
        <v>#N/A</v>
      </c>
      <c r="CL13555" s="60" t="e">
        <f t="shared" si="7564"/>
        <v>#DIV/0!</v>
      </c>
      <c r="CM13555" s="60" t="e">
        <f t="shared" si="7563"/>
        <v>#DIV/0!</v>
      </c>
      <c r="CN13555" s="60" t="e">
        <f t="shared" si="7596"/>
        <v>#N/A</v>
      </c>
      <c r="CO13555" s="60" t="e">
        <f t="shared" si="7597"/>
        <v>#DIV/0!</v>
      </c>
      <c r="CP13555" s="60" t="str">
        <f t="shared" si="7573"/>
        <v/>
      </c>
      <c r="CQ13555" s="60"/>
      <c r="CR13555" s="44"/>
      <c r="CS13555" s="58" t="e">
        <f t="shared" si="7574"/>
        <v>#N/A</v>
      </c>
      <c r="CT13555" s="58" t="e">
        <f t="shared" si="7575"/>
        <v>#N/A</v>
      </c>
      <c r="CU13555" s="58" t="e">
        <f t="shared" si="7576"/>
        <v>#DIV/0!</v>
      </c>
      <c r="CV13555" s="60" t="e">
        <f t="shared" si="7598"/>
        <v>#N/A</v>
      </c>
      <c r="CW13555" s="60">
        <f t="shared" si="7577"/>
        <v>1</v>
      </c>
      <c r="CX13555" s="60" t="e">
        <f t="shared" si="7599"/>
        <v>#DIV/0!</v>
      </c>
      <c r="CY13555" s="60" t="e">
        <f t="shared" si="7578"/>
        <v>#N/A</v>
      </c>
      <c r="CZ13555" s="60" t="e">
        <f t="shared" si="7579"/>
        <v>#N/A</v>
      </c>
      <c r="DA13555" s="60" t="e">
        <f t="shared" si="7600"/>
        <v>#DIV/0!</v>
      </c>
      <c r="DB13555" s="60" t="e">
        <f t="shared" si="7600"/>
        <v>#N/A</v>
      </c>
      <c r="DC13555" s="60" t="e">
        <f t="shared" si="7580"/>
        <v>#DIV/0!</v>
      </c>
      <c r="DD13555" s="60" t="e">
        <f t="shared" si="7601"/>
        <v>#N/A</v>
      </c>
      <c r="DE13555" s="60" t="e">
        <f t="shared" si="7602"/>
        <v>#N/A</v>
      </c>
      <c r="DF13555" s="60" t="str">
        <f t="shared" si="7581"/>
        <v/>
      </c>
    </row>
    <row r="13556" spans="66:110" s="1" customFormat="1" x14ac:dyDescent="0.3">
      <c r="BN13556" s="58" t="e">
        <f t="shared" si="7565"/>
        <v>#N/A</v>
      </c>
      <c r="BO13556" s="59" t="e">
        <f t="shared" si="7566"/>
        <v>#N/A</v>
      </c>
      <c r="BP13556" s="58" t="e">
        <f t="shared" si="7567"/>
        <v>#DIV/0!</v>
      </c>
      <c r="BQ13556" s="60" t="e">
        <f t="shared" si="7582"/>
        <v>#DIV/0!</v>
      </c>
      <c r="BR13556" s="58" t="e">
        <f t="shared" si="7568"/>
        <v>#N/A</v>
      </c>
      <c r="BS13556" s="60" t="e">
        <f t="shared" si="7583"/>
        <v>#N/A</v>
      </c>
      <c r="BT13556" s="60" t="e">
        <f t="shared" si="7584"/>
        <v>#DIV/0!</v>
      </c>
      <c r="BU13556" s="58" t="e">
        <f t="shared" si="7569"/>
        <v>#N/A</v>
      </c>
      <c r="BV13556" s="58" t="e">
        <f t="shared" si="7570"/>
        <v>#N/A</v>
      </c>
      <c r="BW13556" s="60" t="e">
        <f t="shared" si="7585"/>
        <v>#N/A</v>
      </c>
      <c r="BX13556" s="58" t="e">
        <f t="shared" si="7571"/>
        <v>#N/A</v>
      </c>
      <c r="BY13556" s="60" t="e">
        <f t="shared" si="7586"/>
        <v>#N/A</v>
      </c>
      <c r="BZ13556" s="60" t="e">
        <f t="shared" si="7587"/>
        <v>#N/A</v>
      </c>
      <c r="CA13556" s="60" t="e">
        <f t="shared" si="7588"/>
        <v>#N/A</v>
      </c>
      <c r="CB13556" s="58" t="e">
        <f t="shared" si="7572"/>
        <v>#DIV/0!</v>
      </c>
      <c r="CC13556" s="60" t="e">
        <f t="shared" si="7589"/>
        <v>#DIV/0!</v>
      </c>
      <c r="CD13556" s="60" t="e">
        <f t="shared" si="7590"/>
        <v>#DIV/0!</v>
      </c>
      <c r="CE13556" s="60" t="e">
        <f t="shared" si="7591"/>
        <v>#DIV/0!</v>
      </c>
      <c r="CF13556" s="52" t="e">
        <f t="shared" si="7592"/>
        <v>#N/A</v>
      </c>
      <c r="CG13556" s="52" t="e">
        <f t="shared" si="7593"/>
        <v>#N/A</v>
      </c>
      <c r="CH13556" s="60" t="e">
        <f t="shared" si="7594"/>
        <v>#DIV/0!</v>
      </c>
      <c r="CI13556" s="60" t="e">
        <f t="shared" si="7595"/>
        <v>#DIV/0!</v>
      </c>
      <c r="CJ13556" s="60" t="e">
        <f t="shared" si="7564"/>
        <v>#N/A</v>
      </c>
      <c r="CK13556" s="60" t="e">
        <f t="shared" si="7564"/>
        <v>#N/A</v>
      </c>
      <c r="CL13556" s="60" t="e">
        <f t="shared" si="7564"/>
        <v>#DIV/0!</v>
      </c>
      <c r="CM13556" s="60" t="e">
        <f t="shared" si="7563"/>
        <v>#DIV/0!</v>
      </c>
      <c r="CN13556" s="60" t="e">
        <f t="shared" si="7596"/>
        <v>#N/A</v>
      </c>
      <c r="CO13556" s="60" t="e">
        <f t="shared" si="7597"/>
        <v>#DIV/0!</v>
      </c>
      <c r="CP13556" s="60" t="str">
        <f t="shared" si="7573"/>
        <v/>
      </c>
      <c r="CQ13556" s="60"/>
      <c r="CR13556" s="44"/>
      <c r="CS13556" s="58" t="e">
        <f t="shared" si="7574"/>
        <v>#N/A</v>
      </c>
      <c r="CT13556" s="58" t="e">
        <f t="shared" si="7575"/>
        <v>#N/A</v>
      </c>
      <c r="CU13556" s="58" t="e">
        <f t="shared" si="7576"/>
        <v>#DIV/0!</v>
      </c>
      <c r="CV13556" s="60" t="e">
        <f t="shared" si="7598"/>
        <v>#N/A</v>
      </c>
      <c r="CW13556" s="60">
        <f t="shared" si="7577"/>
        <v>1</v>
      </c>
      <c r="CX13556" s="60" t="e">
        <f t="shared" si="7599"/>
        <v>#DIV/0!</v>
      </c>
      <c r="CY13556" s="60" t="e">
        <f t="shared" si="7578"/>
        <v>#N/A</v>
      </c>
      <c r="CZ13556" s="60" t="e">
        <f t="shared" si="7579"/>
        <v>#N/A</v>
      </c>
      <c r="DA13556" s="60" t="e">
        <f t="shared" si="7600"/>
        <v>#DIV/0!</v>
      </c>
      <c r="DB13556" s="60" t="e">
        <f t="shared" si="7600"/>
        <v>#N/A</v>
      </c>
      <c r="DC13556" s="60" t="e">
        <f t="shared" si="7580"/>
        <v>#DIV/0!</v>
      </c>
      <c r="DD13556" s="60" t="e">
        <f t="shared" si="7601"/>
        <v>#N/A</v>
      </c>
      <c r="DE13556" s="60" t="e">
        <f t="shared" si="7602"/>
        <v>#N/A</v>
      </c>
      <c r="DF13556" s="60" t="str">
        <f t="shared" si="7581"/>
        <v/>
      </c>
    </row>
    <row r="13557" spans="66:110" s="1" customFormat="1" x14ac:dyDescent="0.3">
      <c r="BN13557" s="58" t="e">
        <f t="shared" si="7565"/>
        <v>#N/A</v>
      </c>
      <c r="BO13557" s="59" t="e">
        <f t="shared" si="7566"/>
        <v>#N/A</v>
      </c>
      <c r="BP13557" s="58" t="e">
        <f t="shared" si="7567"/>
        <v>#DIV/0!</v>
      </c>
      <c r="BQ13557" s="60" t="e">
        <f t="shared" si="7582"/>
        <v>#DIV/0!</v>
      </c>
      <c r="BR13557" s="58" t="e">
        <f t="shared" si="7568"/>
        <v>#N/A</v>
      </c>
      <c r="BS13557" s="60" t="e">
        <f t="shared" si="7583"/>
        <v>#N/A</v>
      </c>
      <c r="BT13557" s="60" t="e">
        <f t="shared" si="7584"/>
        <v>#DIV/0!</v>
      </c>
      <c r="BU13557" s="58" t="e">
        <f t="shared" si="7569"/>
        <v>#N/A</v>
      </c>
      <c r="BV13557" s="58" t="e">
        <f t="shared" si="7570"/>
        <v>#N/A</v>
      </c>
      <c r="BW13557" s="60" t="e">
        <f t="shared" si="7585"/>
        <v>#N/A</v>
      </c>
      <c r="BX13557" s="58" t="e">
        <f t="shared" si="7571"/>
        <v>#N/A</v>
      </c>
      <c r="BY13557" s="60" t="e">
        <f t="shared" si="7586"/>
        <v>#N/A</v>
      </c>
      <c r="BZ13557" s="60" t="e">
        <f t="shared" si="7587"/>
        <v>#N/A</v>
      </c>
      <c r="CA13557" s="60" t="e">
        <f t="shared" si="7588"/>
        <v>#N/A</v>
      </c>
      <c r="CB13557" s="58" t="e">
        <f t="shared" si="7572"/>
        <v>#DIV/0!</v>
      </c>
      <c r="CC13557" s="60" t="e">
        <f t="shared" si="7589"/>
        <v>#DIV/0!</v>
      </c>
      <c r="CD13557" s="60" t="e">
        <f t="shared" si="7590"/>
        <v>#DIV/0!</v>
      </c>
      <c r="CE13557" s="60" t="e">
        <f t="shared" si="7591"/>
        <v>#DIV/0!</v>
      </c>
      <c r="CF13557" s="52" t="e">
        <f t="shared" si="7592"/>
        <v>#N/A</v>
      </c>
      <c r="CG13557" s="52" t="e">
        <f t="shared" si="7593"/>
        <v>#N/A</v>
      </c>
      <c r="CH13557" s="60" t="e">
        <f t="shared" si="7594"/>
        <v>#DIV/0!</v>
      </c>
      <c r="CI13557" s="60" t="e">
        <f t="shared" si="7595"/>
        <v>#DIV/0!</v>
      </c>
      <c r="CJ13557" s="60" t="e">
        <f t="shared" si="7564"/>
        <v>#N/A</v>
      </c>
      <c r="CK13557" s="60" t="e">
        <f t="shared" si="7564"/>
        <v>#N/A</v>
      </c>
      <c r="CL13557" s="60" t="e">
        <f t="shared" si="7564"/>
        <v>#DIV/0!</v>
      </c>
      <c r="CM13557" s="60" t="e">
        <f t="shared" si="7563"/>
        <v>#DIV/0!</v>
      </c>
      <c r="CN13557" s="60" t="e">
        <f t="shared" si="7596"/>
        <v>#N/A</v>
      </c>
      <c r="CO13557" s="60" t="e">
        <f t="shared" si="7597"/>
        <v>#DIV/0!</v>
      </c>
      <c r="CP13557" s="60" t="str">
        <f t="shared" si="7573"/>
        <v/>
      </c>
      <c r="CQ13557" s="60"/>
      <c r="CR13557" s="44"/>
      <c r="CS13557" s="58" t="e">
        <f t="shared" si="7574"/>
        <v>#N/A</v>
      </c>
      <c r="CT13557" s="58" t="e">
        <f t="shared" si="7575"/>
        <v>#N/A</v>
      </c>
      <c r="CU13557" s="58" t="e">
        <f t="shared" si="7576"/>
        <v>#DIV/0!</v>
      </c>
      <c r="CV13557" s="60" t="e">
        <f t="shared" si="7598"/>
        <v>#N/A</v>
      </c>
      <c r="CW13557" s="60">
        <f t="shared" si="7577"/>
        <v>1</v>
      </c>
      <c r="CX13557" s="60" t="e">
        <f t="shared" si="7599"/>
        <v>#DIV/0!</v>
      </c>
      <c r="CY13557" s="60" t="e">
        <f t="shared" si="7578"/>
        <v>#N/A</v>
      </c>
      <c r="CZ13557" s="60" t="e">
        <f t="shared" si="7579"/>
        <v>#N/A</v>
      </c>
      <c r="DA13557" s="60" t="e">
        <f t="shared" si="7600"/>
        <v>#DIV/0!</v>
      </c>
      <c r="DB13557" s="60" t="e">
        <f t="shared" si="7600"/>
        <v>#N/A</v>
      </c>
      <c r="DC13557" s="60" t="e">
        <f t="shared" si="7580"/>
        <v>#DIV/0!</v>
      </c>
      <c r="DD13557" s="60" t="e">
        <f t="shared" si="7601"/>
        <v>#N/A</v>
      </c>
      <c r="DE13557" s="60" t="e">
        <f t="shared" si="7602"/>
        <v>#N/A</v>
      </c>
      <c r="DF13557" s="60" t="str">
        <f t="shared" si="7581"/>
        <v/>
      </c>
    </row>
    <row r="13558" spans="66:110" s="1" customFormat="1" x14ac:dyDescent="0.3">
      <c r="BN13558" s="58" t="e">
        <f t="shared" si="7565"/>
        <v>#N/A</v>
      </c>
      <c r="BO13558" s="59" t="e">
        <f t="shared" si="7566"/>
        <v>#N/A</v>
      </c>
      <c r="BP13558" s="58" t="e">
        <f t="shared" si="7567"/>
        <v>#DIV/0!</v>
      </c>
      <c r="BQ13558" s="60" t="e">
        <f t="shared" si="7582"/>
        <v>#DIV/0!</v>
      </c>
      <c r="BR13558" s="58" t="e">
        <f t="shared" si="7568"/>
        <v>#N/A</v>
      </c>
      <c r="BS13558" s="60" t="e">
        <f t="shared" si="7583"/>
        <v>#N/A</v>
      </c>
      <c r="BT13558" s="60" t="e">
        <f t="shared" si="7584"/>
        <v>#DIV/0!</v>
      </c>
      <c r="BU13558" s="58" t="e">
        <f t="shared" si="7569"/>
        <v>#N/A</v>
      </c>
      <c r="BV13558" s="58" t="e">
        <f t="shared" si="7570"/>
        <v>#N/A</v>
      </c>
      <c r="BW13558" s="60" t="e">
        <f t="shared" si="7585"/>
        <v>#N/A</v>
      </c>
      <c r="BX13558" s="58" t="e">
        <f t="shared" si="7571"/>
        <v>#N/A</v>
      </c>
      <c r="BY13558" s="60" t="e">
        <f t="shared" si="7586"/>
        <v>#N/A</v>
      </c>
      <c r="BZ13558" s="60" t="e">
        <f t="shared" si="7587"/>
        <v>#N/A</v>
      </c>
      <c r="CA13558" s="60" t="e">
        <f t="shared" si="7588"/>
        <v>#N/A</v>
      </c>
      <c r="CB13558" s="58" t="e">
        <f t="shared" si="7572"/>
        <v>#DIV/0!</v>
      </c>
      <c r="CC13558" s="60" t="e">
        <f t="shared" si="7589"/>
        <v>#DIV/0!</v>
      </c>
      <c r="CD13558" s="60" t="e">
        <f t="shared" si="7590"/>
        <v>#DIV/0!</v>
      </c>
      <c r="CE13558" s="60" t="e">
        <f t="shared" si="7591"/>
        <v>#DIV/0!</v>
      </c>
      <c r="CF13558" s="52" t="e">
        <f t="shared" si="7592"/>
        <v>#N/A</v>
      </c>
      <c r="CG13558" s="52" t="e">
        <f t="shared" si="7593"/>
        <v>#N/A</v>
      </c>
      <c r="CH13558" s="60" t="e">
        <f t="shared" si="7594"/>
        <v>#DIV/0!</v>
      </c>
      <c r="CI13558" s="60" t="e">
        <f t="shared" si="7595"/>
        <v>#DIV/0!</v>
      </c>
      <c r="CJ13558" s="60" t="e">
        <f t="shared" si="7564"/>
        <v>#N/A</v>
      </c>
      <c r="CK13558" s="60" t="e">
        <f t="shared" si="7564"/>
        <v>#N/A</v>
      </c>
      <c r="CL13558" s="60" t="e">
        <f t="shared" si="7564"/>
        <v>#DIV/0!</v>
      </c>
      <c r="CM13558" s="60" t="e">
        <f t="shared" si="7563"/>
        <v>#DIV/0!</v>
      </c>
      <c r="CN13558" s="60" t="e">
        <f t="shared" si="7596"/>
        <v>#N/A</v>
      </c>
      <c r="CO13558" s="60" t="e">
        <f t="shared" si="7597"/>
        <v>#DIV/0!</v>
      </c>
      <c r="CP13558" s="60" t="str">
        <f t="shared" si="7573"/>
        <v/>
      </c>
      <c r="CQ13558" s="60"/>
      <c r="CR13558" s="44"/>
      <c r="CS13558" s="58" t="e">
        <f t="shared" si="7574"/>
        <v>#N/A</v>
      </c>
      <c r="CT13558" s="58" t="e">
        <f t="shared" si="7575"/>
        <v>#N/A</v>
      </c>
      <c r="CU13558" s="58" t="e">
        <f t="shared" si="7576"/>
        <v>#DIV/0!</v>
      </c>
      <c r="CV13558" s="60" t="e">
        <f t="shared" si="7598"/>
        <v>#N/A</v>
      </c>
      <c r="CW13558" s="60">
        <f t="shared" si="7577"/>
        <v>1</v>
      </c>
      <c r="CX13558" s="60" t="e">
        <f t="shared" si="7599"/>
        <v>#DIV/0!</v>
      </c>
      <c r="CY13558" s="60" t="e">
        <f t="shared" si="7578"/>
        <v>#N/A</v>
      </c>
      <c r="CZ13558" s="60" t="e">
        <f t="shared" si="7579"/>
        <v>#N/A</v>
      </c>
      <c r="DA13558" s="60" t="e">
        <f t="shared" si="7600"/>
        <v>#DIV/0!</v>
      </c>
      <c r="DB13558" s="60" t="e">
        <f t="shared" si="7600"/>
        <v>#N/A</v>
      </c>
      <c r="DC13558" s="60" t="e">
        <f t="shared" si="7580"/>
        <v>#DIV/0!</v>
      </c>
      <c r="DD13558" s="60" t="e">
        <f t="shared" si="7601"/>
        <v>#N/A</v>
      </c>
      <c r="DE13558" s="60" t="e">
        <f t="shared" si="7602"/>
        <v>#N/A</v>
      </c>
      <c r="DF13558" s="60" t="str">
        <f t="shared" si="7581"/>
        <v/>
      </c>
    </row>
    <row r="13559" spans="66:110" s="1" customFormat="1" x14ac:dyDescent="0.3">
      <c r="BN13559" s="58" t="e">
        <f t="shared" si="7565"/>
        <v>#N/A</v>
      </c>
      <c r="BO13559" s="59" t="e">
        <f t="shared" si="7566"/>
        <v>#N/A</v>
      </c>
      <c r="BP13559" s="58" t="e">
        <f t="shared" si="7567"/>
        <v>#DIV/0!</v>
      </c>
      <c r="BQ13559" s="60" t="e">
        <f t="shared" si="7582"/>
        <v>#DIV/0!</v>
      </c>
      <c r="BR13559" s="58" t="e">
        <f t="shared" si="7568"/>
        <v>#N/A</v>
      </c>
      <c r="BS13559" s="60" t="e">
        <f t="shared" si="7583"/>
        <v>#N/A</v>
      </c>
      <c r="BT13559" s="60" t="e">
        <f t="shared" si="7584"/>
        <v>#DIV/0!</v>
      </c>
      <c r="BU13559" s="58" t="e">
        <f t="shared" si="7569"/>
        <v>#N/A</v>
      </c>
      <c r="BV13559" s="58" t="e">
        <f t="shared" si="7570"/>
        <v>#N/A</v>
      </c>
      <c r="BW13559" s="60" t="e">
        <f t="shared" si="7585"/>
        <v>#N/A</v>
      </c>
      <c r="BX13559" s="58" t="e">
        <f t="shared" si="7571"/>
        <v>#N/A</v>
      </c>
      <c r="BY13559" s="60" t="e">
        <f t="shared" si="7586"/>
        <v>#N/A</v>
      </c>
      <c r="BZ13559" s="60" t="e">
        <f t="shared" si="7587"/>
        <v>#N/A</v>
      </c>
      <c r="CA13559" s="60" t="e">
        <f t="shared" si="7588"/>
        <v>#N/A</v>
      </c>
      <c r="CB13559" s="58" t="e">
        <f t="shared" si="7572"/>
        <v>#DIV/0!</v>
      </c>
      <c r="CC13559" s="60" t="e">
        <f t="shared" si="7589"/>
        <v>#DIV/0!</v>
      </c>
      <c r="CD13559" s="60" t="e">
        <f t="shared" si="7590"/>
        <v>#DIV/0!</v>
      </c>
      <c r="CE13559" s="60" t="e">
        <f t="shared" si="7591"/>
        <v>#DIV/0!</v>
      </c>
      <c r="CF13559" s="52" t="e">
        <f t="shared" si="7592"/>
        <v>#N/A</v>
      </c>
      <c r="CG13559" s="52" t="e">
        <f t="shared" si="7593"/>
        <v>#N/A</v>
      </c>
      <c r="CH13559" s="60" t="e">
        <f t="shared" si="7594"/>
        <v>#DIV/0!</v>
      </c>
      <c r="CI13559" s="60" t="e">
        <f t="shared" si="7595"/>
        <v>#DIV/0!</v>
      </c>
      <c r="CJ13559" s="60" t="e">
        <f t="shared" si="7564"/>
        <v>#N/A</v>
      </c>
      <c r="CK13559" s="60" t="e">
        <f t="shared" si="7564"/>
        <v>#N/A</v>
      </c>
      <c r="CL13559" s="60" t="e">
        <f t="shared" si="7564"/>
        <v>#DIV/0!</v>
      </c>
      <c r="CM13559" s="60" t="e">
        <f t="shared" si="7563"/>
        <v>#DIV/0!</v>
      </c>
      <c r="CN13559" s="60" t="e">
        <f t="shared" si="7596"/>
        <v>#N/A</v>
      </c>
      <c r="CO13559" s="60" t="e">
        <f t="shared" si="7597"/>
        <v>#DIV/0!</v>
      </c>
      <c r="CP13559" s="60" t="str">
        <f t="shared" si="7573"/>
        <v/>
      </c>
      <c r="CQ13559" s="60"/>
      <c r="CR13559" s="44"/>
      <c r="CS13559" s="58" t="e">
        <f t="shared" si="7574"/>
        <v>#N/A</v>
      </c>
      <c r="CT13559" s="58" t="e">
        <f t="shared" si="7575"/>
        <v>#N/A</v>
      </c>
      <c r="CU13559" s="58" t="e">
        <f t="shared" si="7576"/>
        <v>#DIV/0!</v>
      </c>
      <c r="CV13559" s="60" t="e">
        <f t="shared" si="7598"/>
        <v>#N/A</v>
      </c>
      <c r="CW13559" s="60">
        <f t="shared" si="7577"/>
        <v>1</v>
      </c>
      <c r="CX13559" s="60" t="e">
        <f t="shared" si="7599"/>
        <v>#DIV/0!</v>
      </c>
      <c r="CY13559" s="60" t="e">
        <f t="shared" si="7578"/>
        <v>#N/A</v>
      </c>
      <c r="CZ13559" s="60" t="e">
        <f t="shared" si="7579"/>
        <v>#N/A</v>
      </c>
      <c r="DA13559" s="60" t="e">
        <f t="shared" si="7600"/>
        <v>#DIV/0!</v>
      </c>
      <c r="DB13559" s="60" t="e">
        <f t="shared" si="7600"/>
        <v>#N/A</v>
      </c>
      <c r="DC13559" s="60" t="e">
        <f t="shared" si="7580"/>
        <v>#DIV/0!</v>
      </c>
      <c r="DD13559" s="60" t="e">
        <f t="shared" si="7601"/>
        <v>#N/A</v>
      </c>
      <c r="DE13559" s="60" t="e">
        <f t="shared" si="7602"/>
        <v>#N/A</v>
      </c>
      <c r="DF13559" s="60" t="str">
        <f t="shared" si="7581"/>
        <v/>
      </c>
    </row>
    <row r="13560" spans="66:110" s="1" customFormat="1" x14ac:dyDescent="0.3">
      <c r="BN13560" s="58" t="e">
        <f t="shared" si="7565"/>
        <v>#N/A</v>
      </c>
      <c r="BO13560" s="59" t="e">
        <f t="shared" si="7566"/>
        <v>#N/A</v>
      </c>
      <c r="BP13560" s="58" t="e">
        <f t="shared" si="7567"/>
        <v>#DIV/0!</v>
      </c>
      <c r="BQ13560" s="60" t="e">
        <f t="shared" si="7582"/>
        <v>#DIV/0!</v>
      </c>
      <c r="BR13560" s="58" t="e">
        <f t="shared" si="7568"/>
        <v>#N/A</v>
      </c>
      <c r="BS13560" s="60" t="e">
        <f t="shared" si="7583"/>
        <v>#N/A</v>
      </c>
      <c r="BT13560" s="60" t="e">
        <f t="shared" si="7584"/>
        <v>#DIV/0!</v>
      </c>
      <c r="BU13560" s="58" t="e">
        <f t="shared" si="7569"/>
        <v>#N/A</v>
      </c>
      <c r="BV13560" s="58" t="e">
        <f t="shared" si="7570"/>
        <v>#N/A</v>
      </c>
      <c r="BW13560" s="60" t="e">
        <f t="shared" si="7585"/>
        <v>#N/A</v>
      </c>
      <c r="BX13560" s="58" t="e">
        <f t="shared" si="7571"/>
        <v>#N/A</v>
      </c>
      <c r="BY13560" s="60" t="e">
        <f t="shared" si="7586"/>
        <v>#N/A</v>
      </c>
      <c r="BZ13560" s="60" t="e">
        <f t="shared" si="7587"/>
        <v>#N/A</v>
      </c>
      <c r="CA13560" s="60" t="e">
        <f t="shared" si="7588"/>
        <v>#N/A</v>
      </c>
      <c r="CB13560" s="58" t="e">
        <f t="shared" si="7572"/>
        <v>#DIV/0!</v>
      </c>
      <c r="CC13560" s="60" t="e">
        <f t="shared" si="7589"/>
        <v>#DIV/0!</v>
      </c>
      <c r="CD13560" s="60" t="e">
        <f t="shared" si="7590"/>
        <v>#DIV/0!</v>
      </c>
      <c r="CE13560" s="60" t="e">
        <f t="shared" si="7591"/>
        <v>#DIV/0!</v>
      </c>
      <c r="CF13560" s="52" t="e">
        <f t="shared" si="7592"/>
        <v>#N/A</v>
      </c>
      <c r="CG13560" s="52" t="e">
        <f t="shared" si="7593"/>
        <v>#N/A</v>
      </c>
      <c r="CH13560" s="60" t="e">
        <f t="shared" si="7594"/>
        <v>#DIV/0!</v>
      </c>
      <c r="CI13560" s="60" t="e">
        <f t="shared" si="7595"/>
        <v>#DIV/0!</v>
      </c>
      <c r="CJ13560" s="60" t="e">
        <f t="shared" si="7564"/>
        <v>#N/A</v>
      </c>
      <c r="CK13560" s="60" t="e">
        <f t="shared" si="7564"/>
        <v>#N/A</v>
      </c>
      <c r="CL13560" s="60" t="e">
        <f t="shared" si="7564"/>
        <v>#DIV/0!</v>
      </c>
      <c r="CM13560" s="60" t="e">
        <f t="shared" si="7563"/>
        <v>#DIV/0!</v>
      </c>
      <c r="CN13560" s="60" t="e">
        <f t="shared" si="7596"/>
        <v>#N/A</v>
      </c>
      <c r="CO13560" s="60" t="e">
        <f t="shared" si="7597"/>
        <v>#DIV/0!</v>
      </c>
      <c r="CP13560" s="60" t="str">
        <f t="shared" si="7573"/>
        <v/>
      </c>
      <c r="CQ13560" s="60"/>
      <c r="CR13560" s="44"/>
      <c r="CS13560" s="58" t="e">
        <f t="shared" si="7574"/>
        <v>#N/A</v>
      </c>
      <c r="CT13560" s="58" t="e">
        <f t="shared" si="7575"/>
        <v>#N/A</v>
      </c>
      <c r="CU13560" s="58" t="e">
        <f t="shared" si="7576"/>
        <v>#DIV/0!</v>
      </c>
      <c r="CV13560" s="60" t="e">
        <f t="shared" si="7598"/>
        <v>#N/A</v>
      </c>
      <c r="CW13560" s="60">
        <f t="shared" si="7577"/>
        <v>1</v>
      </c>
      <c r="CX13560" s="60" t="e">
        <f t="shared" si="7599"/>
        <v>#DIV/0!</v>
      </c>
      <c r="CY13560" s="60" t="e">
        <f t="shared" si="7578"/>
        <v>#N/A</v>
      </c>
      <c r="CZ13560" s="60" t="e">
        <f t="shared" si="7579"/>
        <v>#N/A</v>
      </c>
      <c r="DA13560" s="60" t="e">
        <f t="shared" si="7600"/>
        <v>#DIV/0!</v>
      </c>
      <c r="DB13560" s="60" t="e">
        <f t="shared" si="7600"/>
        <v>#N/A</v>
      </c>
      <c r="DC13560" s="60" t="e">
        <f t="shared" si="7580"/>
        <v>#DIV/0!</v>
      </c>
      <c r="DD13560" s="60" t="e">
        <f t="shared" si="7601"/>
        <v>#N/A</v>
      </c>
      <c r="DE13560" s="60" t="e">
        <f t="shared" si="7602"/>
        <v>#N/A</v>
      </c>
      <c r="DF13560" s="60" t="str">
        <f t="shared" si="7581"/>
        <v/>
      </c>
    </row>
    <row r="13561" spans="66:110" s="1" customFormat="1" x14ac:dyDescent="0.3">
      <c r="BN13561" s="58" t="e">
        <f t="shared" si="7565"/>
        <v>#N/A</v>
      </c>
      <c r="BO13561" s="59" t="e">
        <f t="shared" si="7566"/>
        <v>#N/A</v>
      </c>
      <c r="BP13561" s="58" t="e">
        <f t="shared" si="7567"/>
        <v>#DIV/0!</v>
      </c>
      <c r="BQ13561" s="60" t="e">
        <f t="shared" si="7582"/>
        <v>#DIV/0!</v>
      </c>
      <c r="BR13561" s="58" t="e">
        <f t="shared" si="7568"/>
        <v>#N/A</v>
      </c>
      <c r="BS13561" s="60" t="e">
        <f t="shared" si="7583"/>
        <v>#N/A</v>
      </c>
      <c r="BT13561" s="60" t="e">
        <f t="shared" si="7584"/>
        <v>#DIV/0!</v>
      </c>
      <c r="BU13561" s="58" t="e">
        <f t="shared" si="7569"/>
        <v>#N/A</v>
      </c>
      <c r="BV13561" s="58" t="e">
        <f t="shared" si="7570"/>
        <v>#N/A</v>
      </c>
      <c r="BW13561" s="60" t="e">
        <f t="shared" si="7585"/>
        <v>#N/A</v>
      </c>
      <c r="BX13561" s="58" t="e">
        <f t="shared" si="7571"/>
        <v>#N/A</v>
      </c>
      <c r="BY13561" s="60" t="e">
        <f t="shared" si="7586"/>
        <v>#N/A</v>
      </c>
      <c r="BZ13561" s="60" t="e">
        <f t="shared" si="7587"/>
        <v>#N/A</v>
      </c>
      <c r="CA13561" s="60" t="e">
        <f t="shared" si="7588"/>
        <v>#N/A</v>
      </c>
      <c r="CB13561" s="58" t="e">
        <f t="shared" si="7572"/>
        <v>#DIV/0!</v>
      </c>
      <c r="CC13561" s="60" t="e">
        <f t="shared" si="7589"/>
        <v>#DIV/0!</v>
      </c>
      <c r="CD13561" s="60" t="e">
        <f t="shared" si="7590"/>
        <v>#DIV/0!</v>
      </c>
      <c r="CE13561" s="60" t="e">
        <f t="shared" si="7591"/>
        <v>#DIV/0!</v>
      </c>
      <c r="CF13561" s="52" t="e">
        <f t="shared" si="7592"/>
        <v>#N/A</v>
      </c>
      <c r="CG13561" s="52" t="e">
        <f t="shared" si="7593"/>
        <v>#N/A</v>
      </c>
      <c r="CH13561" s="60" t="e">
        <f t="shared" si="7594"/>
        <v>#DIV/0!</v>
      </c>
      <c r="CI13561" s="60" t="e">
        <f t="shared" si="7595"/>
        <v>#DIV/0!</v>
      </c>
      <c r="CJ13561" s="60" t="e">
        <f t="shared" si="7564"/>
        <v>#N/A</v>
      </c>
      <c r="CK13561" s="60" t="e">
        <f t="shared" si="7564"/>
        <v>#N/A</v>
      </c>
      <c r="CL13561" s="60" t="e">
        <f t="shared" si="7564"/>
        <v>#DIV/0!</v>
      </c>
      <c r="CM13561" s="60" t="e">
        <f t="shared" si="7563"/>
        <v>#DIV/0!</v>
      </c>
      <c r="CN13561" s="60" t="e">
        <f t="shared" si="7596"/>
        <v>#N/A</v>
      </c>
      <c r="CO13561" s="60" t="e">
        <f t="shared" si="7597"/>
        <v>#DIV/0!</v>
      </c>
      <c r="CP13561" s="60" t="str">
        <f t="shared" si="7573"/>
        <v/>
      </c>
      <c r="CQ13561" s="60"/>
      <c r="CR13561" s="44"/>
      <c r="CS13561" s="58" t="e">
        <f t="shared" si="7574"/>
        <v>#N/A</v>
      </c>
      <c r="CT13561" s="58" t="e">
        <f t="shared" si="7575"/>
        <v>#N/A</v>
      </c>
      <c r="CU13561" s="58" t="e">
        <f t="shared" si="7576"/>
        <v>#DIV/0!</v>
      </c>
      <c r="CV13561" s="60" t="e">
        <f t="shared" si="7598"/>
        <v>#N/A</v>
      </c>
      <c r="CW13561" s="60">
        <f t="shared" si="7577"/>
        <v>1</v>
      </c>
      <c r="CX13561" s="60" t="e">
        <f t="shared" si="7599"/>
        <v>#DIV/0!</v>
      </c>
      <c r="CY13561" s="60" t="e">
        <f t="shared" si="7578"/>
        <v>#N/A</v>
      </c>
      <c r="CZ13561" s="60" t="e">
        <f t="shared" si="7579"/>
        <v>#N/A</v>
      </c>
      <c r="DA13561" s="60" t="e">
        <f t="shared" si="7600"/>
        <v>#DIV/0!</v>
      </c>
      <c r="DB13561" s="60" t="e">
        <f t="shared" si="7600"/>
        <v>#N/A</v>
      </c>
      <c r="DC13561" s="60" t="e">
        <f t="shared" si="7580"/>
        <v>#DIV/0!</v>
      </c>
      <c r="DD13561" s="60" t="e">
        <f t="shared" si="7601"/>
        <v>#N/A</v>
      </c>
      <c r="DE13561" s="60" t="e">
        <f t="shared" si="7602"/>
        <v>#N/A</v>
      </c>
      <c r="DF13561" s="60" t="str">
        <f t="shared" si="7581"/>
        <v/>
      </c>
    </row>
    <row r="13562" spans="66:110" s="1" customFormat="1" x14ac:dyDescent="0.3">
      <c r="BN13562" s="58" t="e">
        <f t="shared" si="7565"/>
        <v>#N/A</v>
      </c>
      <c r="BO13562" s="59" t="e">
        <f t="shared" si="7566"/>
        <v>#N/A</v>
      </c>
      <c r="BP13562" s="58" t="e">
        <f t="shared" si="7567"/>
        <v>#DIV/0!</v>
      </c>
      <c r="BQ13562" s="60" t="e">
        <f t="shared" si="7582"/>
        <v>#DIV/0!</v>
      </c>
      <c r="BR13562" s="58" t="e">
        <f t="shared" si="7568"/>
        <v>#N/A</v>
      </c>
      <c r="BS13562" s="60" t="e">
        <f t="shared" si="7583"/>
        <v>#N/A</v>
      </c>
      <c r="BT13562" s="60" t="e">
        <f t="shared" si="7584"/>
        <v>#DIV/0!</v>
      </c>
      <c r="BU13562" s="58" t="e">
        <f t="shared" si="7569"/>
        <v>#N/A</v>
      </c>
      <c r="BV13562" s="58" t="e">
        <f t="shared" si="7570"/>
        <v>#N/A</v>
      </c>
      <c r="BW13562" s="60" t="e">
        <f t="shared" si="7585"/>
        <v>#N/A</v>
      </c>
      <c r="BX13562" s="58" t="e">
        <f t="shared" si="7571"/>
        <v>#N/A</v>
      </c>
      <c r="BY13562" s="60" t="e">
        <f t="shared" si="7586"/>
        <v>#N/A</v>
      </c>
      <c r="BZ13562" s="60" t="e">
        <f t="shared" si="7587"/>
        <v>#N/A</v>
      </c>
      <c r="CA13562" s="60" t="e">
        <f t="shared" si="7588"/>
        <v>#N/A</v>
      </c>
      <c r="CB13562" s="58" t="e">
        <f t="shared" si="7572"/>
        <v>#DIV/0!</v>
      </c>
      <c r="CC13562" s="60" t="e">
        <f t="shared" si="7589"/>
        <v>#DIV/0!</v>
      </c>
      <c r="CD13562" s="60" t="e">
        <f t="shared" si="7590"/>
        <v>#DIV/0!</v>
      </c>
      <c r="CE13562" s="60" t="e">
        <f t="shared" si="7591"/>
        <v>#DIV/0!</v>
      </c>
      <c r="CF13562" s="52" t="e">
        <f t="shared" si="7592"/>
        <v>#N/A</v>
      </c>
      <c r="CG13562" s="52" t="e">
        <f t="shared" si="7593"/>
        <v>#N/A</v>
      </c>
      <c r="CH13562" s="60" t="e">
        <f t="shared" si="7594"/>
        <v>#DIV/0!</v>
      </c>
      <c r="CI13562" s="60" t="e">
        <f t="shared" si="7595"/>
        <v>#DIV/0!</v>
      </c>
      <c r="CJ13562" s="60" t="e">
        <f t="shared" si="7564"/>
        <v>#N/A</v>
      </c>
      <c r="CK13562" s="60" t="e">
        <f t="shared" si="7564"/>
        <v>#N/A</v>
      </c>
      <c r="CL13562" s="60" t="e">
        <f t="shared" si="7564"/>
        <v>#DIV/0!</v>
      </c>
      <c r="CM13562" s="60" t="e">
        <f t="shared" si="7563"/>
        <v>#DIV/0!</v>
      </c>
      <c r="CN13562" s="60" t="e">
        <f t="shared" si="7596"/>
        <v>#N/A</v>
      </c>
      <c r="CO13562" s="60" t="e">
        <f t="shared" si="7597"/>
        <v>#DIV/0!</v>
      </c>
      <c r="CP13562" s="60" t="str">
        <f t="shared" si="7573"/>
        <v/>
      </c>
      <c r="CQ13562" s="60"/>
      <c r="CR13562" s="44"/>
      <c r="CS13562" s="58" t="e">
        <f t="shared" si="7574"/>
        <v>#N/A</v>
      </c>
      <c r="CT13562" s="58" t="e">
        <f t="shared" si="7575"/>
        <v>#N/A</v>
      </c>
      <c r="CU13562" s="58" t="e">
        <f t="shared" si="7576"/>
        <v>#DIV/0!</v>
      </c>
      <c r="CV13562" s="60" t="e">
        <f t="shared" si="7598"/>
        <v>#N/A</v>
      </c>
      <c r="CW13562" s="60">
        <f t="shared" si="7577"/>
        <v>1</v>
      </c>
      <c r="CX13562" s="60" t="e">
        <f t="shared" si="7599"/>
        <v>#DIV/0!</v>
      </c>
      <c r="CY13562" s="60" t="e">
        <f t="shared" si="7578"/>
        <v>#N/A</v>
      </c>
      <c r="CZ13562" s="60" t="e">
        <f t="shared" si="7579"/>
        <v>#N/A</v>
      </c>
      <c r="DA13562" s="60" t="e">
        <f t="shared" si="7600"/>
        <v>#DIV/0!</v>
      </c>
      <c r="DB13562" s="60" t="e">
        <f t="shared" si="7600"/>
        <v>#N/A</v>
      </c>
      <c r="DC13562" s="60" t="e">
        <f t="shared" si="7580"/>
        <v>#DIV/0!</v>
      </c>
      <c r="DD13562" s="60" t="e">
        <f t="shared" si="7601"/>
        <v>#N/A</v>
      </c>
      <c r="DE13562" s="60" t="e">
        <f t="shared" si="7602"/>
        <v>#N/A</v>
      </c>
      <c r="DF13562" s="60" t="str">
        <f t="shared" si="7581"/>
        <v/>
      </c>
    </row>
    <row r="13563" spans="66:110" s="1" customFormat="1" x14ac:dyDescent="0.3">
      <c r="BN13563" s="58" t="e">
        <f t="shared" si="7565"/>
        <v>#N/A</v>
      </c>
      <c r="BO13563" s="59" t="e">
        <f t="shared" si="7566"/>
        <v>#N/A</v>
      </c>
      <c r="BP13563" s="58" t="e">
        <f t="shared" si="7567"/>
        <v>#DIV/0!</v>
      </c>
      <c r="BQ13563" s="60" t="e">
        <f t="shared" si="7582"/>
        <v>#DIV/0!</v>
      </c>
      <c r="BR13563" s="58" t="e">
        <f t="shared" si="7568"/>
        <v>#N/A</v>
      </c>
      <c r="BS13563" s="60" t="e">
        <f t="shared" si="7583"/>
        <v>#N/A</v>
      </c>
      <c r="BT13563" s="60" t="e">
        <f t="shared" si="7584"/>
        <v>#DIV/0!</v>
      </c>
      <c r="BU13563" s="58" t="e">
        <f t="shared" si="7569"/>
        <v>#N/A</v>
      </c>
      <c r="BV13563" s="58" t="e">
        <f t="shared" si="7570"/>
        <v>#N/A</v>
      </c>
      <c r="BW13563" s="60" t="e">
        <f t="shared" si="7585"/>
        <v>#N/A</v>
      </c>
      <c r="BX13563" s="58" t="e">
        <f t="shared" si="7571"/>
        <v>#N/A</v>
      </c>
      <c r="BY13563" s="60" t="e">
        <f t="shared" si="7586"/>
        <v>#N/A</v>
      </c>
      <c r="BZ13563" s="60" t="e">
        <f t="shared" si="7587"/>
        <v>#N/A</v>
      </c>
      <c r="CA13563" s="60" t="e">
        <f t="shared" si="7588"/>
        <v>#N/A</v>
      </c>
      <c r="CB13563" s="58" t="e">
        <f t="shared" si="7572"/>
        <v>#DIV/0!</v>
      </c>
      <c r="CC13563" s="60" t="e">
        <f t="shared" si="7589"/>
        <v>#DIV/0!</v>
      </c>
      <c r="CD13563" s="60" t="e">
        <f t="shared" si="7590"/>
        <v>#DIV/0!</v>
      </c>
      <c r="CE13563" s="60" t="e">
        <f t="shared" si="7591"/>
        <v>#DIV/0!</v>
      </c>
      <c r="CF13563" s="52" t="e">
        <f t="shared" si="7592"/>
        <v>#N/A</v>
      </c>
      <c r="CG13563" s="52" t="e">
        <f t="shared" si="7593"/>
        <v>#N/A</v>
      </c>
      <c r="CH13563" s="60" t="e">
        <f t="shared" si="7594"/>
        <v>#DIV/0!</v>
      </c>
      <c r="CI13563" s="60" t="e">
        <f t="shared" si="7595"/>
        <v>#DIV/0!</v>
      </c>
      <c r="CJ13563" s="60" t="e">
        <f t="shared" si="7564"/>
        <v>#N/A</v>
      </c>
      <c r="CK13563" s="60" t="e">
        <f t="shared" si="7564"/>
        <v>#N/A</v>
      </c>
      <c r="CL13563" s="60" t="e">
        <f t="shared" si="7564"/>
        <v>#DIV/0!</v>
      </c>
      <c r="CM13563" s="60" t="e">
        <f t="shared" si="7563"/>
        <v>#DIV/0!</v>
      </c>
      <c r="CN13563" s="60" t="e">
        <f t="shared" si="7596"/>
        <v>#N/A</v>
      </c>
      <c r="CO13563" s="60" t="e">
        <f t="shared" si="7597"/>
        <v>#DIV/0!</v>
      </c>
      <c r="CP13563" s="60" t="str">
        <f t="shared" si="7573"/>
        <v/>
      </c>
      <c r="CQ13563" s="60"/>
      <c r="CR13563" s="44"/>
      <c r="CS13563" s="58" t="e">
        <f t="shared" si="7574"/>
        <v>#N/A</v>
      </c>
      <c r="CT13563" s="58" t="e">
        <f t="shared" si="7575"/>
        <v>#N/A</v>
      </c>
      <c r="CU13563" s="58" t="e">
        <f t="shared" si="7576"/>
        <v>#DIV/0!</v>
      </c>
      <c r="CV13563" s="60" t="e">
        <f t="shared" si="7598"/>
        <v>#N/A</v>
      </c>
      <c r="CW13563" s="60">
        <f t="shared" si="7577"/>
        <v>1</v>
      </c>
      <c r="CX13563" s="60" t="e">
        <f t="shared" si="7599"/>
        <v>#DIV/0!</v>
      </c>
      <c r="CY13563" s="60" t="e">
        <f t="shared" si="7578"/>
        <v>#N/A</v>
      </c>
      <c r="CZ13563" s="60" t="e">
        <f t="shared" si="7579"/>
        <v>#N/A</v>
      </c>
      <c r="DA13563" s="60" t="e">
        <f t="shared" si="7600"/>
        <v>#DIV/0!</v>
      </c>
      <c r="DB13563" s="60" t="e">
        <f t="shared" si="7600"/>
        <v>#N/A</v>
      </c>
      <c r="DC13563" s="60" t="e">
        <f t="shared" si="7580"/>
        <v>#DIV/0!</v>
      </c>
      <c r="DD13563" s="60" t="e">
        <f t="shared" si="7601"/>
        <v>#N/A</v>
      </c>
      <c r="DE13563" s="60" t="e">
        <f t="shared" si="7602"/>
        <v>#N/A</v>
      </c>
      <c r="DF13563" s="60" t="str">
        <f t="shared" si="7581"/>
        <v/>
      </c>
    </row>
    <row r="13564" spans="66:110" s="1" customFormat="1" x14ac:dyDescent="0.3">
      <c r="BN13564" s="58" t="e">
        <f t="shared" si="7565"/>
        <v>#N/A</v>
      </c>
      <c r="BO13564" s="59" t="e">
        <f t="shared" si="7566"/>
        <v>#N/A</v>
      </c>
      <c r="BP13564" s="58" t="e">
        <f t="shared" si="7567"/>
        <v>#DIV/0!</v>
      </c>
      <c r="BQ13564" s="60" t="e">
        <f t="shared" si="7582"/>
        <v>#DIV/0!</v>
      </c>
      <c r="BR13564" s="58" t="e">
        <f t="shared" si="7568"/>
        <v>#N/A</v>
      </c>
      <c r="BS13564" s="60" t="e">
        <f t="shared" si="7583"/>
        <v>#N/A</v>
      </c>
      <c r="BT13564" s="60" t="e">
        <f t="shared" si="7584"/>
        <v>#DIV/0!</v>
      </c>
      <c r="BU13564" s="58" t="e">
        <f t="shared" si="7569"/>
        <v>#N/A</v>
      </c>
      <c r="BV13564" s="58" t="e">
        <f t="shared" si="7570"/>
        <v>#N/A</v>
      </c>
      <c r="BW13564" s="60" t="e">
        <f t="shared" si="7585"/>
        <v>#N/A</v>
      </c>
      <c r="BX13564" s="58" t="e">
        <f t="shared" si="7571"/>
        <v>#N/A</v>
      </c>
      <c r="BY13564" s="60" t="e">
        <f t="shared" si="7586"/>
        <v>#N/A</v>
      </c>
      <c r="BZ13564" s="60" t="e">
        <f t="shared" si="7587"/>
        <v>#N/A</v>
      </c>
      <c r="CA13564" s="60" t="e">
        <f t="shared" si="7588"/>
        <v>#N/A</v>
      </c>
      <c r="CB13564" s="58" t="e">
        <f t="shared" si="7572"/>
        <v>#DIV/0!</v>
      </c>
      <c r="CC13564" s="60" t="e">
        <f t="shared" si="7589"/>
        <v>#DIV/0!</v>
      </c>
      <c r="CD13564" s="60" t="e">
        <f t="shared" si="7590"/>
        <v>#DIV/0!</v>
      </c>
      <c r="CE13564" s="60" t="e">
        <f t="shared" si="7591"/>
        <v>#DIV/0!</v>
      </c>
      <c r="CF13564" s="52" t="e">
        <f t="shared" si="7592"/>
        <v>#N/A</v>
      </c>
      <c r="CG13564" s="52" t="e">
        <f t="shared" si="7593"/>
        <v>#N/A</v>
      </c>
      <c r="CH13564" s="60" t="e">
        <f t="shared" si="7594"/>
        <v>#DIV/0!</v>
      </c>
      <c r="CI13564" s="60" t="e">
        <f t="shared" si="7595"/>
        <v>#DIV/0!</v>
      </c>
      <c r="CJ13564" s="60" t="e">
        <f t="shared" si="7564"/>
        <v>#N/A</v>
      </c>
      <c r="CK13564" s="60" t="e">
        <f t="shared" si="7564"/>
        <v>#N/A</v>
      </c>
      <c r="CL13564" s="60" t="e">
        <f t="shared" si="7564"/>
        <v>#DIV/0!</v>
      </c>
      <c r="CM13564" s="60" t="e">
        <f t="shared" si="7563"/>
        <v>#DIV/0!</v>
      </c>
      <c r="CN13564" s="60" t="e">
        <f t="shared" si="7596"/>
        <v>#N/A</v>
      </c>
      <c r="CO13564" s="60" t="e">
        <f t="shared" si="7597"/>
        <v>#DIV/0!</v>
      </c>
      <c r="CP13564" s="60" t="str">
        <f t="shared" si="7573"/>
        <v/>
      </c>
      <c r="CQ13564" s="60"/>
      <c r="CR13564" s="44"/>
      <c r="CS13564" s="58" t="e">
        <f t="shared" si="7574"/>
        <v>#N/A</v>
      </c>
      <c r="CT13564" s="58" t="e">
        <f t="shared" si="7575"/>
        <v>#N/A</v>
      </c>
      <c r="CU13564" s="58" t="e">
        <f t="shared" si="7576"/>
        <v>#DIV/0!</v>
      </c>
      <c r="CV13564" s="60" t="e">
        <f t="shared" si="7598"/>
        <v>#N/A</v>
      </c>
      <c r="CW13564" s="60">
        <f t="shared" si="7577"/>
        <v>1</v>
      </c>
      <c r="CX13564" s="60" t="e">
        <f t="shared" si="7599"/>
        <v>#DIV/0!</v>
      </c>
      <c r="CY13564" s="60" t="e">
        <f t="shared" si="7578"/>
        <v>#N/A</v>
      </c>
      <c r="CZ13564" s="60" t="e">
        <f t="shared" si="7579"/>
        <v>#N/A</v>
      </c>
      <c r="DA13564" s="60" t="e">
        <f t="shared" si="7600"/>
        <v>#DIV/0!</v>
      </c>
      <c r="DB13564" s="60" t="e">
        <f t="shared" si="7600"/>
        <v>#N/A</v>
      </c>
      <c r="DC13564" s="60" t="e">
        <f t="shared" si="7580"/>
        <v>#DIV/0!</v>
      </c>
      <c r="DD13564" s="60" t="e">
        <f t="shared" si="7601"/>
        <v>#N/A</v>
      </c>
      <c r="DE13564" s="60" t="e">
        <f t="shared" si="7602"/>
        <v>#N/A</v>
      </c>
      <c r="DF13564" s="60" t="str">
        <f t="shared" si="7581"/>
        <v/>
      </c>
    </row>
    <row r="13565" spans="66:110" s="1" customFormat="1" x14ac:dyDescent="0.3">
      <c r="BN13565" s="58" t="e">
        <f t="shared" si="7565"/>
        <v>#N/A</v>
      </c>
      <c r="BO13565" s="59" t="e">
        <f t="shared" si="7566"/>
        <v>#N/A</v>
      </c>
      <c r="BP13565" s="58" t="e">
        <f t="shared" si="7567"/>
        <v>#DIV/0!</v>
      </c>
      <c r="BQ13565" s="60" t="e">
        <f t="shared" si="7582"/>
        <v>#DIV/0!</v>
      </c>
      <c r="BR13565" s="58" t="e">
        <f t="shared" si="7568"/>
        <v>#N/A</v>
      </c>
      <c r="BS13565" s="60" t="e">
        <f t="shared" si="7583"/>
        <v>#N/A</v>
      </c>
      <c r="BT13565" s="60" t="e">
        <f t="shared" si="7584"/>
        <v>#DIV/0!</v>
      </c>
      <c r="BU13565" s="58" t="e">
        <f t="shared" si="7569"/>
        <v>#N/A</v>
      </c>
      <c r="BV13565" s="58" t="e">
        <f t="shared" si="7570"/>
        <v>#N/A</v>
      </c>
      <c r="BW13565" s="60" t="e">
        <f t="shared" si="7585"/>
        <v>#N/A</v>
      </c>
      <c r="BX13565" s="58" t="e">
        <f t="shared" si="7571"/>
        <v>#N/A</v>
      </c>
      <c r="BY13565" s="60" t="e">
        <f t="shared" si="7586"/>
        <v>#N/A</v>
      </c>
      <c r="BZ13565" s="60" t="e">
        <f t="shared" si="7587"/>
        <v>#N/A</v>
      </c>
      <c r="CA13565" s="60" t="e">
        <f t="shared" si="7588"/>
        <v>#N/A</v>
      </c>
      <c r="CB13565" s="58" t="e">
        <f t="shared" si="7572"/>
        <v>#DIV/0!</v>
      </c>
      <c r="CC13565" s="60" t="e">
        <f t="shared" si="7589"/>
        <v>#DIV/0!</v>
      </c>
      <c r="CD13565" s="60" t="e">
        <f t="shared" si="7590"/>
        <v>#DIV/0!</v>
      </c>
      <c r="CE13565" s="60" t="e">
        <f t="shared" si="7591"/>
        <v>#DIV/0!</v>
      </c>
      <c r="CF13565" s="52" t="e">
        <f t="shared" si="7592"/>
        <v>#N/A</v>
      </c>
      <c r="CG13565" s="52" t="e">
        <f t="shared" si="7593"/>
        <v>#N/A</v>
      </c>
      <c r="CH13565" s="60" t="e">
        <f t="shared" si="7594"/>
        <v>#DIV/0!</v>
      </c>
      <c r="CI13565" s="60" t="e">
        <f t="shared" si="7595"/>
        <v>#DIV/0!</v>
      </c>
      <c r="CJ13565" s="60" t="e">
        <f t="shared" si="7564"/>
        <v>#N/A</v>
      </c>
      <c r="CK13565" s="60" t="e">
        <f t="shared" si="7564"/>
        <v>#N/A</v>
      </c>
      <c r="CL13565" s="60" t="e">
        <f t="shared" si="7564"/>
        <v>#DIV/0!</v>
      </c>
      <c r="CM13565" s="60" t="e">
        <f t="shared" si="7563"/>
        <v>#DIV/0!</v>
      </c>
      <c r="CN13565" s="60" t="e">
        <f t="shared" si="7596"/>
        <v>#N/A</v>
      </c>
      <c r="CO13565" s="60" t="e">
        <f t="shared" si="7597"/>
        <v>#DIV/0!</v>
      </c>
      <c r="CP13565" s="60" t="str">
        <f t="shared" si="7573"/>
        <v/>
      </c>
      <c r="CQ13565" s="60"/>
      <c r="CR13565" s="44"/>
      <c r="CS13565" s="58" t="e">
        <f t="shared" si="7574"/>
        <v>#N/A</v>
      </c>
      <c r="CT13565" s="58" t="e">
        <f t="shared" si="7575"/>
        <v>#N/A</v>
      </c>
      <c r="CU13565" s="58" t="e">
        <f t="shared" si="7576"/>
        <v>#DIV/0!</v>
      </c>
      <c r="CV13565" s="60" t="e">
        <f t="shared" si="7598"/>
        <v>#N/A</v>
      </c>
      <c r="CW13565" s="60">
        <f t="shared" si="7577"/>
        <v>1</v>
      </c>
      <c r="CX13565" s="60" t="e">
        <f t="shared" si="7599"/>
        <v>#DIV/0!</v>
      </c>
      <c r="CY13565" s="60" t="e">
        <f t="shared" si="7578"/>
        <v>#N/A</v>
      </c>
      <c r="CZ13565" s="60" t="e">
        <f t="shared" si="7579"/>
        <v>#N/A</v>
      </c>
      <c r="DA13565" s="60" t="e">
        <f t="shared" si="7600"/>
        <v>#DIV/0!</v>
      </c>
      <c r="DB13565" s="60" t="e">
        <f t="shared" si="7600"/>
        <v>#N/A</v>
      </c>
      <c r="DC13565" s="60" t="e">
        <f t="shared" si="7580"/>
        <v>#DIV/0!</v>
      </c>
      <c r="DD13565" s="60" t="e">
        <f t="shared" si="7601"/>
        <v>#N/A</v>
      </c>
      <c r="DE13565" s="60" t="e">
        <f t="shared" si="7602"/>
        <v>#N/A</v>
      </c>
      <c r="DF13565" s="60" t="str">
        <f t="shared" si="7581"/>
        <v/>
      </c>
    </row>
    <row r="13566" spans="66:110" s="1" customFormat="1" x14ac:dyDescent="0.3">
      <c r="BN13566" s="58" t="e">
        <f t="shared" si="7565"/>
        <v>#N/A</v>
      </c>
      <c r="BO13566" s="59" t="e">
        <f t="shared" si="7566"/>
        <v>#N/A</v>
      </c>
      <c r="BP13566" s="58" t="e">
        <f t="shared" si="7567"/>
        <v>#DIV/0!</v>
      </c>
      <c r="BQ13566" s="60" t="e">
        <f t="shared" si="7582"/>
        <v>#DIV/0!</v>
      </c>
      <c r="BR13566" s="58" t="e">
        <f t="shared" si="7568"/>
        <v>#N/A</v>
      </c>
      <c r="BS13566" s="60" t="e">
        <f t="shared" si="7583"/>
        <v>#N/A</v>
      </c>
      <c r="BT13566" s="60" t="e">
        <f t="shared" si="7584"/>
        <v>#DIV/0!</v>
      </c>
      <c r="BU13566" s="58" t="e">
        <f t="shared" si="7569"/>
        <v>#N/A</v>
      </c>
      <c r="BV13566" s="58" t="e">
        <f t="shared" si="7570"/>
        <v>#N/A</v>
      </c>
      <c r="BW13566" s="60" t="e">
        <f t="shared" si="7585"/>
        <v>#N/A</v>
      </c>
      <c r="BX13566" s="58" t="e">
        <f t="shared" si="7571"/>
        <v>#N/A</v>
      </c>
      <c r="BY13566" s="60" t="e">
        <f t="shared" si="7586"/>
        <v>#N/A</v>
      </c>
      <c r="BZ13566" s="60" t="e">
        <f t="shared" si="7587"/>
        <v>#N/A</v>
      </c>
      <c r="CA13566" s="60" t="e">
        <f t="shared" si="7588"/>
        <v>#N/A</v>
      </c>
      <c r="CB13566" s="58" t="e">
        <f t="shared" si="7572"/>
        <v>#DIV/0!</v>
      </c>
      <c r="CC13566" s="60" t="e">
        <f t="shared" si="7589"/>
        <v>#DIV/0!</v>
      </c>
      <c r="CD13566" s="60" t="e">
        <f t="shared" si="7590"/>
        <v>#DIV/0!</v>
      </c>
      <c r="CE13566" s="60" t="e">
        <f t="shared" si="7591"/>
        <v>#DIV/0!</v>
      </c>
      <c r="CF13566" s="52" t="e">
        <f t="shared" si="7592"/>
        <v>#N/A</v>
      </c>
      <c r="CG13566" s="52" t="e">
        <f t="shared" si="7593"/>
        <v>#N/A</v>
      </c>
      <c r="CH13566" s="60" t="e">
        <f t="shared" si="7594"/>
        <v>#DIV/0!</v>
      </c>
      <c r="CI13566" s="60" t="e">
        <f t="shared" si="7595"/>
        <v>#DIV/0!</v>
      </c>
      <c r="CJ13566" s="60" t="e">
        <f t="shared" si="7564"/>
        <v>#N/A</v>
      </c>
      <c r="CK13566" s="60" t="e">
        <f t="shared" si="7564"/>
        <v>#N/A</v>
      </c>
      <c r="CL13566" s="60" t="e">
        <f t="shared" si="7564"/>
        <v>#DIV/0!</v>
      </c>
      <c r="CM13566" s="60" t="e">
        <f t="shared" si="7563"/>
        <v>#DIV/0!</v>
      </c>
      <c r="CN13566" s="60" t="e">
        <f t="shared" si="7596"/>
        <v>#N/A</v>
      </c>
      <c r="CO13566" s="60" t="e">
        <f t="shared" si="7597"/>
        <v>#DIV/0!</v>
      </c>
      <c r="CP13566" s="60" t="str">
        <f t="shared" si="7573"/>
        <v/>
      </c>
      <c r="CQ13566" s="60"/>
      <c r="CR13566" s="44"/>
      <c r="CS13566" s="58" t="e">
        <f t="shared" si="7574"/>
        <v>#N/A</v>
      </c>
      <c r="CT13566" s="58" t="e">
        <f t="shared" si="7575"/>
        <v>#N/A</v>
      </c>
      <c r="CU13566" s="58" t="e">
        <f t="shared" si="7576"/>
        <v>#DIV/0!</v>
      </c>
      <c r="CV13566" s="60" t="e">
        <f t="shared" si="7598"/>
        <v>#N/A</v>
      </c>
      <c r="CW13566" s="60">
        <f t="shared" si="7577"/>
        <v>1</v>
      </c>
      <c r="CX13566" s="60" t="e">
        <f t="shared" si="7599"/>
        <v>#DIV/0!</v>
      </c>
      <c r="CY13566" s="60" t="e">
        <f t="shared" si="7578"/>
        <v>#N/A</v>
      </c>
      <c r="CZ13566" s="60" t="e">
        <f t="shared" si="7579"/>
        <v>#N/A</v>
      </c>
      <c r="DA13566" s="60" t="e">
        <f t="shared" si="7600"/>
        <v>#DIV/0!</v>
      </c>
      <c r="DB13566" s="60" t="e">
        <f t="shared" si="7600"/>
        <v>#N/A</v>
      </c>
      <c r="DC13566" s="60" t="e">
        <f t="shared" si="7580"/>
        <v>#DIV/0!</v>
      </c>
      <c r="DD13566" s="60" t="e">
        <f t="shared" si="7601"/>
        <v>#N/A</v>
      </c>
      <c r="DE13566" s="60" t="e">
        <f t="shared" si="7602"/>
        <v>#N/A</v>
      </c>
      <c r="DF13566" s="60" t="str">
        <f t="shared" si="7581"/>
        <v/>
      </c>
    </row>
    <row r="13567" spans="66:110" s="1" customFormat="1" x14ac:dyDescent="0.3">
      <c r="BN13567" s="58"/>
      <c r="BO13567" s="59"/>
      <c r="BP13567" s="58"/>
      <c r="BQ13567" s="60"/>
      <c r="BR13567" s="58"/>
      <c r="BS13567" s="60"/>
      <c r="BT13567" s="60"/>
      <c r="BU13567" s="58"/>
      <c r="BV13567" s="58"/>
      <c r="BW13567" s="60"/>
      <c r="BX13567" s="58"/>
      <c r="BY13567" s="60"/>
      <c r="BZ13567" s="60"/>
      <c r="CA13567" s="60"/>
      <c r="CB13567" s="58"/>
      <c r="CC13567" s="60"/>
      <c r="CD13567" s="60"/>
      <c r="CE13567" s="60"/>
      <c r="CF13567" s="52"/>
      <c r="CG13567" s="52"/>
      <c r="CH13567" s="60"/>
      <c r="CI13567" s="60"/>
      <c r="CJ13567" s="60"/>
      <c r="CK13567" s="60"/>
      <c r="CL13567" s="60"/>
      <c r="CM13567" s="60"/>
      <c r="CN13567" s="60"/>
      <c r="CO13567" s="60"/>
      <c r="CP13567" s="60"/>
      <c r="CQ13567" s="60"/>
      <c r="CR13567" s="44"/>
      <c r="CS13567" s="58"/>
      <c r="CT13567" s="46"/>
      <c r="CU13567" s="46"/>
      <c r="CV13567" s="46"/>
      <c r="CW13567" s="46"/>
      <c r="CX13567" s="46"/>
      <c r="CY13567" s="46"/>
      <c r="CZ13567" s="46"/>
      <c r="DA13567" s="46"/>
      <c r="DB13567" s="46"/>
      <c r="DC13567" s="46"/>
      <c r="DD13567" s="46"/>
      <c r="DE13567" s="46"/>
      <c r="DF13567" s="46"/>
    </row>
    <row r="13568" spans="66:110" s="1" customFormat="1" x14ac:dyDescent="0.3">
      <c r="BN13568" s="58"/>
      <c r="BO13568" s="59"/>
      <c r="BP13568" s="58"/>
      <c r="BQ13568" s="60"/>
      <c r="BR13568" s="58"/>
      <c r="BS13568" s="60"/>
      <c r="BT13568" s="60"/>
      <c r="BU13568" s="58"/>
      <c r="BV13568" s="58"/>
      <c r="BW13568" s="60"/>
      <c r="BX13568" s="58"/>
      <c r="BY13568" s="60"/>
      <c r="BZ13568" s="60"/>
      <c r="CA13568" s="60"/>
      <c r="CB13568" s="58"/>
      <c r="CC13568" s="60"/>
      <c r="CD13568" s="60"/>
      <c r="CE13568" s="60"/>
      <c r="CF13568" s="52"/>
      <c r="CG13568" s="52"/>
      <c r="CH13568" s="60"/>
      <c r="CI13568" s="60"/>
      <c r="CJ13568" s="60"/>
      <c r="CK13568" s="60"/>
      <c r="CL13568" s="60"/>
      <c r="CM13568" s="60"/>
      <c r="CN13568" s="60"/>
      <c r="CO13568" s="60"/>
      <c r="CP13568" s="60"/>
      <c r="CQ13568" s="60"/>
      <c r="CR13568" s="44"/>
      <c r="CS13568" s="58"/>
      <c r="CT13568" s="46"/>
      <c r="CU13568" s="46"/>
      <c r="CV13568" s="46"/>
      <c r="CW13568" s="46"/>
      <c r="CX13568" s="46"/>
      <c r="CY13568" s="46"/>
      <c r="CZ13568" s="46"/>
      <c r="DA13568" s="46"/>
      <c r="DB13568" s="46"/>
      <c r="DC13568" s="46"/>
      <c r="DD13568" s="46"/>
      <c r="DE13568" s="46"/>
      <c r="DF13568" s="46"/>
    </row>
    <row r="13569" spans="66:97" s="1" customFormat="1" x14ac:dyDescent="0.3">
      <c r="BN13569" s="58"/>
      <c r="BO13569" s="59"/>
      <c r="BP13569" s="58"/>
      <c r="BQ13569" s="60"/>
      <c r="BR13569" s="58"/>
      <c r="BS13569" s="60"/>
      <c r="BT13569" s="60"/>
      <c r="BU13569" s="58"/>
      <c r="BV13569" s="58"/>
      <c r="BW13569" s="60"/>
      <c r="BX13569" s="58"/>
      <c r="BY13569" s="60"/>
      <c r="BZ13569" s="60"/>
      <c r="CA13569" s="60"/>
      <c r="CB13569" s="58"/>
      <c r="CC13569" s="60"/>
      <c r="CD13569" s="60"/>
      <c r="CE13569" s="60"/>
      <c r="CF13569" s="52"/>
      <c r="CG13569" s="52"/>
      <c r="CH13569" s="60"/>
      <c r="CI13569" s="60"/>
      <c r="CJ13569" s="60"/>
      <c r="CK13569" s="60"/>
      <c r="CL13569" s="60"/>
      <c r="CM13569" s="60"/>
      <c r="CN13569" s="60"/>
      <c r="CO13569" s="60"/>
      <c r="CP13569" s="60"/>
      <c r="CQ13569" s="60"/>
      <c r="CR13569" s="44"/>
      <c r="CS13569" s="58"/>
    </row>
    <row r="13570" spans="66:97" s="1" customFormat="1" x14ac:dyDescent="0.3">
      <c r="BN13570" s="58"/>
      <c r="BO13570" s="59"/>
      <c r="BP13570" s="58"/>
      <c r="BQ13570" s="60"/>
      <c r="BR13570" s="58"/>
      <c r="BS13570" s="60"/>
      <c r="BT13570" s="60"/>
      <c r="BU13570" s="58"/>
      <c r="BV13570" s="58"/>
      <c r="BW13570" s="60"/>
      <c r="BX13570" s="58"/>
      <c r="BY13570" s="60"/>
      <c r="BZ13570" s="60"/>
      <c r="CA13570" s="60"/>
      <c r="CB13570" s="58"/>
      <c r="CC13570" s="60"/>
      <c r="CD13570" s="60"/>
      <c r="CE13570" s="60"/>
      <c r="CF13570" s="52"/>
      <c r="CG13570" s="52"/>
      <c r="CH13570" s="60"/>
      <c r="CI13570" s="60"/>
      <c r="CJ13570" s="60"/>
      <c r="CK13570" s="60"/>
      <c r="CL13570" s="60"/>
      <c r="CM13570" s="60"/>
      <c r="CN13570" s="60"/>
      <c r="CO13570" s="60"/>
      <c r="CP13570" s="60"/>
      <c r="CQ13570" s="60"/>
      <c r="CR13570" s="44"/>
      <c r="CS13570" s="58"/>
    </row>
    <row r="13571" spans="66:97" s="1" customFormat="1" x14ac:dyDescent="0.3">
      <c r="BN13571" s="58"/>
      <c r="BO13571" s="59"/>
      <c r="BP13571" s="58"/>
      <c r="BQ13571" s="60"/>
      <c r="BR13571" s="58"/>
      <c r="BS13571" s="60"/>
      <c r="BT13571" s="60"/>
      <c r="BU13571" s="58"/>
      <c r="BV13571" s="58"/>
      <c r="BW13571" s="60"/>
      <c r="BX13571" s="58"/>
      <c r="BY13571" s="60"/>
      <c r="BZ13571" s="60"/>
      <c r="CA13571" s="60"/>
      <c r="CB13571" s="58"/>
      <c r="CC13571" s="60"/>
      <c r="CD13571" s="60"/>
      <c r="CE13571" s="60"/>
      <c r="CF13571" s="52"/>
      <c r="CG13571" s="52"/>
      <c r="CH13571" s="60"/>
      <c r="CI13571" s="60"/>
      <c r="CJ13571" s="60"/>
      <c r="CK13571" s="60"/>
      <c r="CL13571" s="60"/>
      <c r="CM13571" s="60"/>
      <c r="CN13571" s="60"/>
      <c r="CO13571" s="60"/>
      <c r="CP13571" s="60"/>
      <c r="CQ13571" s="60"/>
      <c r="CR13571" s="44"/>
      <c r="CS13571" s="58"/>
    </row>
    <row r="13572" spans="66:97" s="1" customFormat="1" x14ac:dyDescent="0.3">
      <c r="BN13572" s="58"/>
      <c r="BO13572" s="59"/>
      <c r="BP13572" s="58"/>
      <c r="BQ13572" s="60"/>
      <c r="BR13572" s="58"/>
      <c r="BS13572" s="60"/>
      <c r="BT13572" s="60"/>
      <c r="BU13572" s="58"/>
      <c r="BV13572" s="58"/>
      <c r="BW13572" s="60"/>
      <c r="BX13572" s="58"/>
      <c r="BY13572" s="60"/>
      <c r="BZ13572" s="60"/>
      <c r="CA13572" s="60"/>
      <c r="CB13572" s="58"/>
      <c r="CC13572" s="60"/>
      <c r="CD13572" s="60"/>
      <c r="CE13572" s="60"/>
      <c r="CF13572" s="52"/>
      <c r="CG13572" s="52"/>
      <c r="CH13572" s="60"/>
      <c r="CI13572" s="60"/>
      <c r="CJ13572" s="60"/>
      <c r="CK13572" s="60"/>
      <c r="CL13572" s="60"/>
      <c r="CM13572" s="60"/>
      <c r="CN13572" s="60"/>
      <c r="CO13572" s="60"/>
      <c r="CP13572" s="60"/>
      <c r="CQ13572" s="60"/>
      <c r="CR13572" s="44"/>
      <c r="CS13572" s="58"/>
    </row>
    <row r="13573" spans="66:97" s="1" customFormat="1" x14ac:dyDescent="0.3">
      <c r="BN13573" s="58"/>
      <c r="BO13573" s="59"/>
      <c r="BP13573" s="58"/>
      <c r="BQ13573" s="60"/>
      <c r="BR13573" s="58"/>
      <c r="BS13573" s="60"/>
      <c r="BT13573" s="60"/>
      <c r="BU13573" s="58"/>
      <c r="BV13573" s="58"/>
      <c r="BW13573" s="60"/>
      <c r="BX13573" s="58"/>
      <c r="BY13573" s="60"/>
      <c r="BZ13573" s="60"/>
      <c r="CA13573" s="60"/>
      <c r="CB13573" s="58"/>
      <c r="CC13573" s="60"/>
      <c r="CD13573" s="60"/>
      <c r="CE13573" s="60"/>
      <c r="CF13573" s="52"/>
      <c r="CG13573" s="52"/>
      <c r="CH13573" s="60"/>
      <c r="CI13573" s="60"/>
      <c r="CJ13573" s="60"/>
      <c r="CK13573" s="60"/>
      <c r="CL13573" s="60"/>
      <c r="CM13573" s="60"/>
      <c r="CN13573" s="60"/>
      <c r="CO13573" s="60"/>
      <c r="CP13573" s="60"/>
      <c r="CQ13573" s="60"/>
      <c r="CR13573" s="44"/>
      <c r="CS13573" s="58"/>
    </row>
    <row r="13574" spans="66:97" s="1" customFormat="1" x14ac:dyDescent="0.3">
      <c r="BN13574" s="58"/>
      <c r="BO13574" s="59"/>
      <c r="BP13574" s="58"/>
      <c r="BQ13574" s="60"/>
      <c r="BR13574" s="58"/>
      <c r="BS13574" s="60"/>
      <c r="BT13574" s="60"/>
      <c r="BU13574" s="58"/>
      <c r="BV13574" s="58"/>
      <c r="BW13574" s="60"/>
      <c r="BX13574" s="58"/>
      <c r="BY13574" s="60"/>
      <c r="BZ13574" s="60"/>
      <c r="CA13574" s="60"/>
      <c r="CB13574" s="58"/>
      <c r="CC13574" s="60"/>
      <c r="CD13574" s="60"/>
      <c r="CE13574" s="60"/>
      <c r="CF13574" s="52"/>
      <c r="CG13574" s="52"/>
      <c r="CH13574" s="60"/>
      <c r="CI13574" s="60"/>
      <c r="CJ13574" s="60"/>
      <c r="CK13574" s="60"/>
      <c r="CL13574" s="60"/>
      <c r="CM13574" s="60"/>
      <c r="CN13574" s="60"/>
      <c r="CO13574" s="60"/>
      <c r="CP13574" s="60"/>
      <c r="CQ13574" s="60"/>
      <c r="CR13574" s="44"/>
      <c r="CS13574" s="58"/>
    </row>
    <row r="13575" spans="66:97" s="1" customFormat="1" x14ac:dyDescent="0.3">
      <c r="BN13575" s="58"/>
      <c r="BO13575" s="59"/>
      <c r="BP13575" s="58"/>
      <c r="BQ13575" s="60"/>
      <c r="BR13575" s="58"/>
      <c r="BS13575" s="60"/>
      <c r="BT13575" s="60"/>
      <c r="BU13575" s="58"/>
      <c r="BV13575" s="58"/>
      <c r="BW13575" s="60"/>
      <c r="BX13575" s="58"/>
      <c r="BY13575" s="60"/>
      <c r="BZ13575" s="60"/>
      <c r="CA13575" s="60"/>
      <c r="CB13575" s="58"/>
      <c r="CC13575" s="60"/>
      <c r="CD13575" s="60"/>
      <c r="CE13575" s="60"/>
      <c r="CF13575" s="52"/>
      <c r="CG13575" s="52"/>
      <c r="CH13575" s="60"/>
      <c r="CI13575" s="60"/>
      <c r="CJ13575" s="60"/>
      <c r="CK13575" s="60"/>
      <c r="CL13575" s="60"/>
      <c r="CM13575" s="60"/>
      <c r="CN13575" s="60"/>
      <c r="CO13575" s="60"/>
      <c r="CP13575" s="60"/>
      <c r="CQ13575" s="60"/>
      <c r="CR13575" s="44"/>
      <c r="CS13575" s="58"/>
    </row>
    <row r="13576" spans="66:97" s="1" customFormat="1" x14ac:dyDescent="0.3">
      <c r="BN13576" s="58"/>
      <c r="BO13576" s="59"/>
      <c r="BP13576" s="58"/>
      <c r="BQ13576" s="60"/>
      <c r="BR13576" s="58"/>
      <c r="BS13576" s="60"/>
      <c r="BT13576" s="60"/>
      <c r="BU13576" s="58"/>
      <c r="BV13576" s="58"/>
      <c r="BW13576" s="60"/>
      <c r="BX13576" s="58"/>
      <c r="BY13576" s="60"/>
      <c r="BZ13576" s="60"/>
      <c r="CA13576" s="60"/>
      <c r="CB13576" s="58"/>
      <c r="CC13576" s="60"/>
      <c r="CD13576" s="60"/>
      <c r="CE13576" s="60"/>
      <c r="CF13576" s="52"/>
      <c r="CG13576" s="52"/>
      <c r="CH13576" s="60"/>
      <c r="CI13576" s="60"/>
      <c r="CJ13576" s="60"/>
      <c r="CK13576" s="60"/>
      <c r="CL13576" s="60"/>
      <c r="CM13576" s="60"/>
      <c r="CN13576" s="60"/>
      <c r="CO13576" s="60"/>
      <c r="CP13576" s="60"/>
      <c r="CQ13576" s="60"/>
      <c r="CR13576" s="44"/>
      <c r="CS13576" s="58"/>
    </row>
    <row r="13577" spans="66:97" s="1" customFormat="1" x14ac:dyDescent="0.3">
      <c r="BN13577" s="58"/>
      <c r="BO13577" s="59"/>
      <c r="BP13577" s="58"/>
      <c r="BQ13577" s="60"/>
      <c r="BR13577" s="58"/>
      <c r="BS13577" s="60"/>
      <c r="BT13577" s="60"/>
      <c r="BU13577" s="58"/>
      <c r="BV13577" s="58"/>
      <c r="BW13577" s="60"/>
      <c r="BX13577" s="58"/>
      <c r="BY13577" s="60"/>
      <c r="BZ13577" s="60"/>
      <c r="CA13577" s="60"/>
      <c r="CB13577" s="58"/>
      <c r="CC13577" s="60"/>
      <c r="CD13577" s="60"/>
      <c r="CE13577" s="60"/>
      <c r="CF13577" s="52"/>
      <c r="CG13577" s="52"/>
      <c r="CH13577" s="60"/>
      <c r="CI13577" s="60"/>
      <c r="CJ13577" s="60"/>
      <c r="CK13577" s="60"/>
      <c r="CL13577" s="60"/>
      <c r="CM13577" s="60"/>
      <c r="CN13577" s="60"/>
      <c r="CO13577" s="60"/>
      <c r="CP13577" s="60"/>
      <c r="CQ13577" s="60"/>
      <c r="CR13577" s="44"/>
      <c r="CS13577" s="58"/>
    </row>
    <row r="13578" spans="66:97" s="1" customFormat="1" x14ac:dyDescent="0.3">
      <c r="BN13578" s="58"/>
      <c r="BO13578" s="59"/>
      <c r="BP13578" s="58"/>
      <c r="BQ13578" s="60"/>
      <c r="BR13578" s="58"/>
      <c r="BS13578" s="60"/>
      <c r="BT13578" s="60"/>
      <c r="BU13578" s="58"/>
      <c r="BV13578" s="58"/>
      <c r="BW13578" s="60"/>
      <c r="BX13578" s="58"/>
      <c r="BY13578" s="60"/>
      <c r="BZ13578" s="60"/>
      <c r="CA13578" s="60"/>
      <c r="CB13578" s="58"/>
      <c r="CC13578" s="60"/>
      <c r="CD13578" s="60"/>
      <c r="CE13578" s="60"/>
      <c r="CF13578" s="52"/>
      <c r="CG13578" s="52"/>
      <c r="CH13578" s="60"/>
      <c r="CI13578" s="60"/>
      <c r="CJ13578" s="60"/>
      <c r="CK13578" s="60"/>
      <c r="CL13578" s="60"/>
      <c r="CM13578" s="60"/>
      <c r="CN13578" s="60"/>
      <c r="CO13578" s="60"/>
      <c r="CP13578" s="60"/>
      <c r="CQ13578" s="60"/>
      <c r="CR13578" s="44"/>
      <c r="CS13578" s="58"/>
    </row>
    <row r="13579" spans="66:97" s="1" customFormat="1" x14ac:dyDescent="0.3">
      <c r="BN13579" s="58"/>
      <c r="BO13579" s="59"/>
      <c r="BP13579" s="58"/>
      <c r="BQ13579" s="60"/>
      <c r="BR13579" s="58"/>
      <c r="BS13579" s="60"/>
      <c r="BT13579" s="60"/>
      <c r="BU13579" s="58"/>
      <c r="BV13579" s="58"/>
      <c r="BW13579" s="60"/>
      <c r="BX13579" s="58"/>
      <c r="BY13579" s="60"/>
      <c r="BZ13579" s="60"/>
      <c r="CA13579" s="60"/>
      <c r="CB13579" s="58"/>
      <c r="CC13579" s="60"/>
      <c r="CD13579" s="60"/>
      <c r="CE13579" s="60"/>
      <c r="CF13579" s="52"/>
      <c r="CG13579" s="52"/>
      <c r="CH13579" s="60"/>
      <c r="CI13579" s="60"/>
      <c r="CJ13579" s="60"/>
      <c r="CK13579" s="60"/>
      <c r="CL13579" s="60"/>
      <c r="CM13579" s="60"/>
      <c r="CN13579" s="60"/>
      <c r="CO13579" s="60"/>
      <c r="CP13579" s="60"/>
      <c r="CQ13579" s="60"/>
      <c r="CR13579" s="44"/>
      <c r="CS13579" s="58"/>
    </row>
    <row r="13580" spans="66:97" s="1" customFormat="1" x14ac:dyDescent="0.3">
      <c r="BN13580" s="58"/>
      <c r="BO13580" s="59"/>
      <c r="BP13580" s="58"/>
      <c r="BQ13580" s="60"/>
      <c r="BR13580" s="58"/>
      <c r="BS13580" s="60"/>
      <c r="BT13580" s="60"/>
      <c r="BU13580" s="58"/>
      <c r="BV13580" s="58"/>
      <c r="BW13580" s="60"/>
      <c r="BX13580" s="58"/>
      <c r="BY13580" s="60"/>
      <c r="BZ13580" s="60"/>
      <c r="CA13580" s="60"/>
      <c r="CB13580" s="58"/>
      <c r="CC13580" s="60"/>
      <c r="CD13580" s="60"/>
      <c r="CE13580" s="60"/>
      <c r="CF13580" s="52"/>
      <c r="CG13580" s="52"/>
      <c r="CH13580" s="60"/>
      <c r="CI13580" s="60"/>
      <c r="CJ13580" s="60"/>
      <c r="CK13580" s="60"/>
      <c r="CL13580" s="60"/>
      <c r="CM13580" s="60"/>
      <c r="CN13580" s="60"/>
      <c r="CO13580" s="60"/>
      <c r="CP13580" s="60"/>
      <c r="CQ13580" s="60"/>
      <c r="CR13580" s="44"/>
      <c r="CS13580" s="58"/>
    </row>
    <row r="13581" spans="66:97" s="1" customFormat="1" x14ac:dyDescent="0.3">
      <c r="BN13581" s="58"/>
      <c r="BO13581" s="59"/>
      <c r="BP13581" s="58"/>
      <c r="BQ13581" s="60"/>
      <c r="BR13581" s="58"/>
      <c r="BS13581" s="60"/>
      <c r="BT13581" s="60"/>
      <c r="BU13581" s="58"/>
      <c r="BV13581" s="58"/>
      <c r="BW13581" s="60"/>
      <c r="BX13581" s="58"/>
      <c r="BY13581" s="60"/>
      <c r="BZ13581" s="60"/>
      <c r="CA13581" s="60"/>
      <c r="CB13581" s="58"/>
      <c r="CC13581" s="60"/>
      <c r="CD13581" s="60"/>
      <c r="CE13581" s="60"/>
      <c r="CF13581" s="52"/>
      <c r="CG13581" s="52"/>
      <c r="CH13581" s="60"/>
      <c r="CI13581" s="60"/>
      <c r="CJ13581" s="60"/>
      <c r="CK13581" s="60"/>
      <c r="CL13581" s="60"/>
      <c r="CM13581" s="60"/>
      <c r="CN13581" s="60"/>
      <c r="CO13581" s="60"/>
      <c r="CP13581" s="60"/>
      <c r="CQ13581" s="60"/>
      <c r="CR13581" s="44"/>
      <c r="CS13581" s="58"/>
    </row>
    <row r="13582" spans="66:97" s="1" customFormat="1" x14ac:dyDescent="0.3">
      <c r="BN13582" s="58"/>
      <c r="BO13582" s="59"/>
      <c r="BP13582" s="58"/>
      <c r="BQ13582" s="60"/>
      <c r="BR13582" s="58"/>
      <c r="BS13582" s="60"/>
      <c r="BT13582" s="60"/>
      <c r="BU13582" s="58"/>
      <c r="BV13582" s="58"/>
      <c r="BW13582" s="60"/>
      <c r="BX13582" s="58"/>
      <c r="BY13582" s="60"/>
      <c r="BZ13582" s="60"/>
      <c r="CA13582" s="60"/>
      <c r="CB13582" s="58"/>
      <c r="CC13582" s="60"/>
      <c r="CD13582" s="60"/>
      <c r="CE13582" s="60"/>
      <c r="CF13582" s="52"/>
      <c r="CG13582" s="52"/>
      <c r="CH13582" s="60"/>
      <c r="CI13582" s="60"/>
      <c r="CJ13582" s="60"/>
      <c r="CK13582" s="60"/>
      <c r="CL13582" s="60"/>
      <c r="CM13582" s="60"/>
      <c r="CN13582" s="60"/>
      <c r="CO13582" s="60"/>
      <c r="CP13582" s="60"/>
      <c r="CQ13582" s="60"/>
      <c r="CR13582" s="44"/>
      <c r="CS13582" s="58"/>
    </row>
    <row r="13583" spans="66:97" s="1" customFormat="1" x14ac:dyDescent="0.3">
      <c r="BN13583" s="58"/>
      <c r="BO13583" s="59"/>
      <c r="BP13583" s="58"/>
      <c r="BQ13583" s="60"/>
      <c r="BR13583" s="58"/>
      <c r="BS13583" s="60"/>
      <c r="BT13583" s="60"/>
      <c r="BU13583" s="58"/>
      <c r="BV13583" s="58"/>
      <c r="BW13583" s="60"/>
      <c r="BX13583" s="58"/>
      <c r="BY13583" s="60"/>
      <c r="BZ13583" s="60"/>
      <c r="CA13583" s="60"/>
      <c r="CB13583" s="58"/>
      <c r="CC13583" s="60"/>
      <c r="CD13583" s="60"/>
      <c r="CE13583" s="60"/>
      <c r="CF13583" s="52"/>
      <c r="CG13583" s="52"/>
      <c r="CH13583" s="60"/>
      <c r="CI13583" s="60"/>
      <c r="CJ13583" s="60"/>
      <c r="CK13583" s="60"/>
      <c r="CL13583" s="60"/>
      <c r="CM13583" s="60"/>
      <c r="CN13583" s="60"/>
      <c r="CO13583" s="60"/>
      <c r="CP13583" s="60"/>
      <c r="CQ13583" s="60"/>
      <c r="CR13583" s="44"/>
      <c r="CS13583" s="58"/>
    </row>
    <row r="13584" spans="66:97" s="1" customFormat="1" x14ac:dyDescent="0.3">
      <c r="BN13584" s="58"/>
      <c r="BO13584" s="59"/>
      <c r="BP13584" s="58"/>
      <c r="BQ13584" s="60"/>
      <c r="BR13584" s="58"/>
      <c r="BS13584" s="60"/>
      <c r="BT13584" s="60"/>
      <c r="BU13584" s="58"/>
      <c r="BV13584" s="58"/>
      <c r="BW13584" s="60"/>
      <c r="BX13584" s="58"/>
      <c r="BY13584" s="60"/>
      <c r="BZ13584" s="60"/>
      <c r="CA13584" s="60"/>
      <c r="CB13584" s="58"/>
      <c r="CC13584" s="60"/>
      <c r="CD13584" s="60"/>
      <c r="CE13584" s="60"/>
      <c r="CF13584" s="52"/>
      <c r="CG13584" s="52"/>
      <c r="CH13584" s="60"/>
      <c r="CI13584" s="60"/>
      <c r="CJ13584" s="60"/>
      <c r="CK13584" s="60"/>
      <c r="CL13584" s="60"/>
      <c r="CM13584" s="60"/>
      <c r="CN13584" s="60"/>
      <c r="CO13584" s="60"/>
      <c r="CP13584" s="60"/>
      <c r="CQ13584" s="60"/>
      <c r="CR13584" s="44"/>
      <c r="CS13584" s="58"/>
    </row>
    <row r="13585" spans="66:97" s="1" customFormat="1" x14ac:dyDescent="0.3">
      <c r="BN13585" s="58"/>
      <c r="BO13585" s="59"/>
      <c r="BP13585" s="58"/>
      <c r="BQ13585" s="60"/>
      <c r="BR13585" s="58"/>
      <c r="BS13585" s="60"/>
      <c r="BT13585" s="60"/>
      <c r="BU13585" s="58"/>
      <c r="BV13585" s="58"/>
      <c r="BW13585" s="60"/>
      <c r="BX13585" s="58"/>
      <c r="BY13585" s="60"/>
      <c r="BZ13585" s="60"/>
      <c r="CA13585" s="60"/>
      <c r="CB13585" s="58"/>
      <c r="CC13585" s="60"/>
      <c r="CD13585" s="60"/>
      <c r="CE13585" s="60"/>
      <c r="CF13585" s="52"/>
      <c r="CG13585" s="52"/>
      <c r="CH13585" s="60"/>
      <c r="CI13585" s="60"/>
      <c r="CJ13585" s="60"/>
      <c r="CK13585" s="60"/>
      <c r="CL13585" s="60"/>
      <c r="CM13585" s="60"/>
      <c r="CN13585" s="60"/>
      <c r="CO13585" s="60"/>
      <c r="CP13585" s="60"/>
      <c r="CQ13585" s="60"/>
      <c r="CR13585" s="44"/>
      <c r="CS13585" s="58"/>
    </row>
    <row r="13586" spans="66:97" s="1" customFormat="1" x14ac:dyDescent="0.3">
      <c r="BN13586" s="58"/>
      <c r="BO13586" s="59"/>
      <c r="BP13586" s="58"/>
      <c r="BQ13586" s="60"/>
      <c r="BR13586" s="58"/>
      <c r="BS13586" s="60"/>
      <c r="BT13586" s="60"/>
      <c r="BU13586" s="58"/>
      <c r="BV13586" s="58"/>
      <c r="BW13586" s="60"/>
      <c r="BX13586" s="58"/>
      <c r="BY13586" s="60"/>
      <c r="BZ13586" s="60"/>
      <c r="CA13586" s="60"/>
      <c r="CB13586" s="58"/>
      <c r="CC13586" s="60"/>
      <c r="CD13586" s="60"/>
      <c r="CE13586" s="60"/>
      <c r="CF13586" s="52"/>
      <c r="CG13586" s="52"/>
      <c r="CH13586" s="60"/>
      <c r="CI13586" s="60"/>
      <c r="CJ13586" s="60"/>
      <c r="CK13586" s="60"/>
      <c r="CL13586" s="60"/>
      <c r="CM13586" s="60"/>
      <c r="CN13586" s="60"/>
      <c r="CO13586" s="60"/>
      <c r="CP13586" s="60"/>
      <c r="CQ13586" s="60"/>
      <c r="CR13586" s="44"/>
      <c r="CS13586" s="58"/>
    </row>
    <row r="13587" spans="66:97" s="1" customFormat="1" x14ac:dyDescent="0.3">
      <c r="BN13587" s="58"/>
      <c r="BO13587" s="59"/>
      <c r="BP13587" s="58"/>
      <c r="BQ13587" s="60"/>
      <c r="BR13587" s="58"/>
      <c r="BS13587" s="60"/>
      <c r="BT13587" s="60"/>
      <c r="BU13587" s="58"/>
      <c r="BV13587" s="58"/>
      <c r="BW13587" s="60"/>
      <c r="BX13587" s="58"/>
      <c r="BY13587" s="60"/>
      <c r="BZ13587" s="60"/>
      <c r="CA13587" s="60"/>
      <c r="CB13587" s="58"/>
      <c r="CC13587" s="60"/>
      <c r="CD13587" s="60"/>
      <c r="CE13587" s="60"/>
      <c r="CF13587" s="52"/>
      <c r="CG13587" s="52"/>
      <c r="CH13587" s="60"/>
      <c r="CI13587" s="60"/>
      <c r="CJ13587" s="60"/>
      <c r="CK13587" s="60"/>
      <c r="CL13587" s="60"/>
      <c r="CM13587" s="60"/>
      <c r="CN13587" s="60"/>
      <c r="CO13587" s="60"/>
      <c r="CP13587" s="60"/>
      <c r="CQ13587" s="60"/>
      <c r="CR13587" s="44"/>
      <c r="CS13587" s="58"/>
    </row>
    <row r="13588" spans="66:97" s="1" customFormat="1" x14ac:dyDescent="0.3">
      <c r="BN13588" s="58"/>
      <c r="BO13588" s="59"/>
      <c r="BP13588" s="58"/>
      <c r="BQ13588" s="60"/>
      <c r="BR13588" s="58"/>
      <c r="BS13588" s="60"/>
      <c r="BT13588" s="60"/>
      <c r="BU13588" s="58"/>
      <c r="BV13588" s="58"/>
      <c r="BW13588" s="60"/>
      <c r="BX13588" s="58"/>
      <c r="BY13588" s="60"/>
      <c r="BZ13588" s="60"/>
      <c r="CA13588" s="60"/>
      <c r="CB13588" s="58"/>
      <c r="CC13588" s="60"/>
      <c r="CD13588" s="60"/>
      <c r="CE13588" s="60"/>
      <c r="CF13588" s="52"/>
      <c r="CG13588" s="52"/>
      <c r="CH13588" s="60"/>
      <c r="CI13588" s="60"/>
      <c r="CJ13588" s="60"/>
      <c r="CK13588" s="60"/>
      <c r="CL13588" s="60"/>
      <c r="CM13588" s="60"/>
      <c r="CN13588" s="60"/>
      <c r="CO13588" s="60"/>
      <c r="CP13588" s="60"/>
      <c r="CQ13588" s="60"/>
      <c r="CR13588" s="44"/>
      <c r="CS13588" s="58"/>
    </row>
    <row r="13589" spans="66:97" s="1" customFormat="1" x14ac:dyDescent="0.3">
      <c r="BN13589" s="58"/>
      <c r="BO13589" s="59"/>
      <c r="BP13589" s="58"/>
      <c r="BQ13589" s="60"/>
      <c r="BR13589" s="58"/>
      <c r="BS13589" s="60"/>
      <c r="BT13589" s="60"/>
      <c r="BU13589" s="58"/>
      <c r="BV13589" s="58"/>
      <c r="BW13589" s="60"/>
      <c r="BX13589" s="58"/>
      <c r="BY13589" s="60"/>
      <c r="BZ13589" s="60"/>
      <c r="CA13589" s="60"/>
      <c r="CB13589" s="58"/>
      <c r="CC13589" s="60"/>
      <c r="CD13589" s="60"/>
      <c r="CE13589" s="60"/>
      <c r="CF13589" s="52"/>
      <c r="CG13589" s="52"/>
      <c r="CH13589" s="60"/>
      <c r="CI13589" s="60"/>
      <c r="CJ13589" s="60"/>
      <c r="CK13589" s="60"/>
      <c r="CL13589" s="60"/>
      <c r="CM13589" s="60"/>
      <c r="CN13589" s="60"/>
      <c r="CO13589" s="60"/>
      <c r="CP13589" s="60"/>
      <c r="CQ13589" s="60"/>
      <c r="CR13589" s="44"/>
      <c r="CS13589" s="58"/>
    </row>
    <row r="13590" spans="66:97" s="1" customFormat="1" x14ac:dyDescent="0.3">
      <c r="BN13590" s="58"/>
      <c r="BO13590" s="59"/>
      <c r="BP13590" s="58"/>
      <c r="BQ13590" s="60"/>
      <c r="BR13590" s="58"/>
      <c r="BS13590" s="60"/>
      <c r="BT13590" s="60"/>
      <c r="BU13590" s="58"/>
      <c r="BV13590" s="58"/>
      <c r="BW13590" s="60"/>
      <c r="BX13590" s="58"/>
      <c r="BY13590" s="60"/>
      <c r="BZ13590" s="60"/>
      <c r="CA13590" s="60"/>
      <c r="CB13590" s="58"/>
      <c r="CC13590" s="60"/>
      <c r="CD13590" s="60"/>
      <c r="CE13590" s="60"/>
      <c r="CF13590" s="52"/>
      <c r="CG13590" s="52"/>
      <c r="CH13590" s="60"/>
      <c r="CI13590" s="60"/>
      <c r="CJ13590" s="60"/>
      <c r="CK13590" s="60"/>
      <c r="CL13590" s="60"/>
      <c r="CM13590" s="60"/>
      <c r="CN13590" s="60"/>
      <c r="CO13590" s="60"/>
      <c r="CP13590" s="60"/>
      <c r="CQ13590" s="60"/>
      <c r="CR13590" s="44"/>
      <c r="CS13590" s="58"/>
    </row>
    <row r="13591" spans="66:97" s="1" customFormat="1" x14ac:dyDescent="0.3">
      <c r="BN13591" s="58"/>
      <c r="BO13591" s="59"/>
      <c r="BP13591" s="58"/>
      <c r="BQ13591" s="60"/>
      <c r="BR13591" s="58"/>
      <c r="BS13591" s="60"/>
      <c r="BT13591" s="60"/>
      <c r="BU13591" s="58"/>
      <c r="BV13591" s="58"/>
      <c r="BW13591" s="60"/>
      <c r="BX13591" s="58"/>
      <c r="BY13591" s="60"/>
      <c r="BZ13591" s="60"/>
      <c r="CA13591" s="60"/>
      <c r="CB13591" s="58"/>
      <c r="CC13591" s="60"/>
      <c r="CD13591" s="60"/>
      <c r="CE13591" s="60"/>
      <c r="CF13591" s="52"/>
      <c r="CG13591" s="52"/>
      <c r="CH13591" s="60"/>
      <c r="CI13591" s="60"/>
      <c r="CJ13591" s="60"/>
      <c r="CK13591" s="60"/>
      <c r="CL13591" s="60"/>
      <c r="CM13591" s="60"/>
      <c r="CN13591" s="60"/>
      <c r="CO13591" s="60"/>
      <c r="CP13591" s="60"/>
      <c r="CQ13591" s="60"/>
      <c r="CR13591" s="44"/>
      <c r="CS13591" s="58"/>
    </row>
    <row r="13592" spans="66:97" s="1" customFormat="1" x14ac:dyDescent="0.3">
      <c r="BN13592" s="58"/>
      <c r="BO13592" s="59"/>
      <c r="BP13592" s="58"/>
      <c r="BQ13592" s="60"/>
      <c r="BR13592" s="58"/>
      <c r="BS13592" s="60"/>
      <c r="BT13592" s="60"/>
      <c r="BU13592" s="58"/>
      <c r="BV13592" s="58"/>
      <c r="BW13592" s="60"/>
      <c r="BX13592" s="58"/>
      <c r="BY13592" s="60"/>
      <c r="BZ13592" s="60"/>
      <c r="CA13592" s="60"/>
      <c r="CB13592" s="58"/>
      <c r="CC13592" s="60"/>
      <c r="CD13592" s="60"/>
      <c r="CE13592" s="60"/>
      <c r="CF13592" s="52"/>
      <c r="CG13592" s="52"/>
      <c r="CH13592" s="60"/>
      <c r="CI13592" s="60"/>
      <c r="CJ13592" s="60"/>
      <c r="CK13592" s="60"/>
      <c r="CL13592" s="60"/>
      <c r="CM13592" s="60"/>
      <c r="CN13592" s="60"/>
      <c r="CO13592" s="60"/>
      <c r="CP13592" s="60"/>
      <c r="CQ13592" s="60"/>
      <c r="CR13592" s="44"/>
      <c r="CS13592" s="58"/>
    </row>
    <row r="13593" spans="66:97" s="1" customFormat="1" x14ac:dyDescent="0.3">
      <c r="BN13593" s="58"/>
      <c r="BO13593" s="59"/>
      <c r="BP13593" s="58"/>
      <c r="BQ13593" s="60"/>
      <c r="BR13593" s="58"/>
      <c r="BS13593" s="60"/>
      <c r="BT13593" s="60"/>
      <c r="BU13593" s="58"/>
      <c r="BV13593" s="58"/>
      <c r="BW13593" s="60"/>
      <c r="BX13593" s="58"/>
      <c r="BY13593" s="60"/>
      <c r="BZ13593" s="60"/>
      <c r="CA13593" s="60"/>
      <c r="CB13593" s="58"/>
      <c r="CC13593" s="60"/>
      <c r="CD13593" s="60"/>
      <c r="CE13593" s="60"/>
      <c r="CF13593" s="52"/>
      <c r="CG13593" s="52"/>
      <c r="CH13593" s="60"/>
      <c r="CI13593" s="60"/>
      <c r="CJ13593" s="60"/>
      <c r="CK13593" s="60"/>
      <c r="CL13593" s="60"/>
      <c r="CM13593" s="60"/>
      <c r="CN13593" s="60"/>
      <c r="CO13593" s="60"/>
      <c r="CP13593" s="60"/>
      <c r="CQ13593" s="60"/>
      <c r="CR13593" s="44"/>
      <c r="CS13593" s="58"/>
    </row>
    <row r="13594" spans="66:97" s="1" customFormat="1" x14ac:dyDescent="0.3">
      <c r="BN13594" s="58"/>
      <c r="BO13594" s="59"/>
      <c r="BP13594" s="58"/>
      <c r="BQ13594" s="60"/>
      <c r="BR13594" s="58"/>
      <c r="BS13594" s="60"/>
      <c r="BT13594" s="60"/>
      <c r="BU13594" s="58"/>
      <c r="BV13594" s="58"/>
      <c r="BW13594" s="60"/>
      <c r="BX13594" s="58"/>
      <c r="BY13594" s="60"/>
      <c r="BZ13594" s="60"/>
      <c r="CA13594" s="60"/>
      <c r="CB13594" s="58"/>
      <c r="CC13594" s="60"/>
      <c r="CD13594" s="60"/>
      <c r="CE13594" s="60"/>
      <c r="CF13594" s="52"/>
      <c r="CG13594" s="52"/>
      <c r="CH13594" s="60"/>
      <c r="CI13594" s="60"/>
      <c r="CJ13594" s="60"/>
      <c r="CK13594" s="60"/>
      <c r="CL13594" s="60"/>
      <c r="CM13594" s="60"/>
      <c r="CN13594" s="60"/>
      <c r="CO13594" s="60"/>
      <c r="CP13594" s="60"/>
      <c r="CQ13594" s="60"/>
      <c r="CR13594" s="44"/>
      <c r="CS13594" s="58"/>
    </row>
    <row r="13595" spans="66:97" s="1" customFormat="1" x14ac:dyDescent="0.3">
      <c r="BN13595" s="58"/>
      <c r="BO13595" s="59"/>
      <c r="BP13595" s="58"/>
      <c r="BQ13595" s="60"/>
      <c r="BR13595" s="58"/>
      <c r="BS13595" s="60"/>
      <c r="BT13595" s="60"/>
      <c r="BU13595" s="58"/>
      <c r="BV13595" s="58"/>
      <c r="BW13595" s="60"/>
      <c r="BX13595" s="58"/>
      <c r="BY13595" s="60"/>
      <c r="BZ13595" s="60"/>
      <c r="CA13595" s="60"/>
      <c r="CB13595" s="58"/>
      <c r="CC13595" s="60"/>
      <c r="CD13595" s="60"/>
      <c r="CE13595" s="60"/>
      <c r="CF13595" s="52"/>
      <c r="CG13595" s="52"/>
      <c r="CH13595" s="60"/>
      <c r="CI13595" s="60"/>
      <c r="CJ13595" s="60"/>
      <c r="CK13595" s="60"/>
      <c r="CL13595" s="60"/>
      <c r="CM13595" s="60"/>
      <c r="CN13595" s="60"/>
      <c r="CO13595" s="60"/>
      <c r="CP13595" s="60"/>
      <c r="CQ13595" s="60"/>
      <c r="CR13595" s="44"/>
      <c r="CS13595" s="58"/>
    </row>
    <row r="13596" spans="66:97" s="1" customFormat="1" x14ac:dyDescent="0.3">
      <c r="BN13596" s="58"/>
      <c r="BO13596" s="59"/>
      <c r="BP13596" s="58"/>
      <c r="BQ13596" s="60"/>
      <c r="BR13596" s="58"/>
      <c r="BS13596" s="60"/>
      <c r="BT13596" s="60"/>
      <c r="BU13596" s="58"/>
      <c r="BV13596" s="58"/>
      <c r="BW13596" s="60"/>
      <c r="BX13596" s="58"/>
      <c r="BY13596" s="60"/>
      <c r="BZ13596" s="60"/>
      <c r="CA13596" s="60"/>
      <c r="CB13596" s="58"/>
      <c r="CC13596" s="60"/>
      <c r="CD13596" s="60"/>
      <c r="CE13596" s="60"/>
      <c r="CF13596" s="52"/>
      <c r="CG13596" s="52"/>
      <c r="CH13596" s="60"/>
      <c r="CI13596" s="60"/>
      <c r="CJ13596" s="60"/>
      <c r="CK13596" s="60"/>
      <c r="CL13596" s="60"/>
      <c r="CM13596" s="60"/>
      <c r="CN13596" s="60"/>
      <c r="CO13596" s="60"/>
      <c r="CP13596" s="60"/>
      <c r="CQ13596" s="60"/>
      <c r="CR13596" s="44"/>
      <c r="CS13596" s="58"/>
    </row>
    <row r="13597" spans="66:97" s="1" customFormat="1" x14ac:dyDescent="0.3">
      <c r="BN13597" s="58"/>
      <c r="BO13597" s="59"/>
      <c r="BP13597" s="58"/>
      <c r="BQ13597" s="60"/>
      <c r="BR13597" s="58"/>
      <c r="BS13597" s="60"/>
      <c r="BT13597" s="60"/>
      <c r="BU13597" s="58"/>
      <c r="BV13597" s="58"/>
      <c r="BW13597" s="60"/>
      <c r="BX13597" s="58"/>
      <c r="BY13597" s="60"/>
      <c r="BZ13597" s="60"/>
      <c r="CA13597" s="60"/>
      <c r="CB13597" s="58"/>
      <c r="CC13597" s="60"/>
      <c r="CD13597" s="60"/>
      <c r="CE13597" s="60"/>
      <c r="CF13597" s="52"/>
      <c r="CG13597" s="52"/>
      <c r="CH13597" s="60"/>
      <c r="CI13597" s="60"/>
      <c r="CJ13597" s="60"/>
      <c r="CK13597" s="60"/>
      <c r="CL13597" s="60"/>
      <c r="CM13597" s="60"/>
      <c r="CN13597" s="60"/>
      <c r="CO13597" s="60"/>
      <c r="CP13597" s="60"/>
      <c r="CQ13597" s="60"/>
      <c r="CR13597" s="44"/>
      <c r="CS13597" s="58"/>
    </row>
    <row r="13598" spans="66:97" s="1" customFormat="1" x14ac:dyDescent="0.3">
      <c r="BN13598" s="58"/>
      <c r="BO13598" s="59"/>
      <c r="BP13598" s="58"/>
      <c r="BQ13598" s="60"/>
      <c r="BR13598" s="58"/>
      <c r="BS13598" s="60"/>
      <c r="BT13598" s="60"/>
      <c r="BU13598" s="58"/>
      <c r="BV13598" s="58"/>
      <c r="BW13598" s="60"/>
      <c r="BX13598" s="58"/>
      <c r="BY13598" s="60"/>
      <c r="BZ13598" s="60"/>
      <c r="CA13598" s="60"/>
      <c r="CB13598" s="58"/>
      <c r="CC13598" s="60"/>
      <c r="CD13598" s="60"/>
      <c r="CE13598" s="60"/>
      <c r="CF13598" s="52"/>
      <c r="CG13598" s="52"/>
      <c r="CH13598" s="60"/>
      <c r="CI13598" s="60"/>
      <c r="CJ13598" s="60"/>
      <c r="CK13598" s="60"/>
      <c r="CL13598" s="60"/>
      <c r="CM13598" s="60"/>
      <c r="CN13598" s="60"/>
      <c r="CO13598" s="60"/>
      <c r="CP13598" s="60"/>
      <c r="CQ13598" s="60"/>
      <c r="CR13598" s="44"/>
      <c r="CS13598" s="58"/>
    </row>
    <row r="13599" spans="66:97" s="1" customFormat="1" x14ac:dyDescent="0.3">
      <c r="BN13599" s="58"/>
      <c r="BO13599" s="59"/>
      <c r="BP13599" s="58"/>
      <c r="BQ13599" s="60"/>
      <c r="BR13599" s="58"/>
      <c r="BS13599" s="60"/>
      <c r="BT13599" s="60"/>
      <c r="BU13599" s="58"/>
      <c r="BV13599" s="58"/>
      <c r="BW13599" s="60"/>
      <c r="BX13599" s="58"/>
      <c r="BY13599" s="60"/>
      <c r="BZ13599" s="60"/>
      <c r="CA13599" s="60"/>
      <c r="CB13599" s="58"/>
      <c r="CC13599" s="60"/>
      <c r="CD13599" s="60"/>
      <c r="CE13599" s="60"/>
      <c r="CF13599" s="52"/>
      <c r="CG13599" s="52"/>
      <c r="CH13599" s="60"/>
      <c r="CI13599" s="60"/>
      <c r="CJ13599" s="60"/>
      <c r="CK13599" s="60"/>
      <c r="CL13599" s="60"/>
      <c r="CM13599" s="60"/>
      <c r="CN13599" s="60"/>
      <c r="CO13599" s="60"/>
      <c r="CP13599" s="60"/>
      <c r="CQ13599" s="60"/>
      <c r="CR13599" s="44"/>
      <c r="CS13599" s="58"/>
    </row>
    <row r="13600" spans="66:97" s="1" customFormat="1" x14ac:dyDescent="0.3">
      <c r="BN13600" s="58"/>
      <c r="BO13600" s="59"/>
      <c r="BP13600" s="58"/>
      <c r="BQ13600" s="60"/>
      <c r="BR13600" s="58"/>
      <c r="BS13600" s="60"/>
      <c r="BT13600" s="60"/>
      <c r="BU13600" s="58"/>
      <c r="BV13600" s="58"/>
      <c r="BW13600" s="60"/>
      <c r="BX13600" s="58"/>
      <c r="BY13600" s="60"/>
      <c r="BZ13600" s="60"/>
      <c r="CA13600" s="60"/>
      <c r="CB13600" s="58"/>
      <c r="CC13600" s="60"/>
      <c r="CD13600" s="60"/>
      <c r="CE13600" s="60"/>
      <c r="CF13600" s="52"/>
      <c r="CG13600" s="52"/>
      <c r="CH13600" s="60"/>
      <c r="CI13600" s="60"/>
      <c r="CJ13600" s="60"/>
      <c r="CK13600" s="60"/>
      <c r="CL13600" s="60"/>
      <c r="CM13600" s="60"/>
      <c r="CN13600" s="60"/>
      <c r="CO13600" s="60"/>
      <c r="CP13600" s="60"/>
      <c r="CQ13600" s="60"/>
      <c r="CR13600" s="44"/>
      <c r="CS13600" s="58"/>
    </row>
    <row r="13601" spans="66:97" s="1" customFormat="1" x14ac:dyDescent="0.3">
      <c r="BN13601" s="58"/>
      <c r="BO13601" s="59"/>
      <c r="BP13601" s="58"/>
      <c r="BQ13601" s="60"/>
      <c r="BR13601" s="58"/>
      <c r="BS13601" s="60"/>
      <c r="BT13601" s="60"/>
      <c r="BU13601" s="58"/>
      <c r="BV13601" s="58"/>
      <c r="BW13601" s="60"/>
      <c r="BX13601" s="58"/>
      <c r="BY13601" s="60"/>
      <c r="BZ13601" s="60"/>
      <c r="CA13601" s="60"/>
      <c r="CB13601" s="58"/>
      <c r="CC13601" s="60"/>
      <c r="CD13601" s="60"/>
      <c r="CE13601" s="60"/>
      <c r="CF13601" s="52"/>
      <c r="CG13601" s="52"/>
      <c r="CH13601" s="60"/>
      <c r="CI13601" s="60"/>
      <c r="CJ13601" s="60"/>
      <c r="CK13601" s="60"/>
      <c r="CL13601" s="60"/>
      <c r="CM13601" s="60"/>
      <c r="CN13601" s="60"/>
      <c r="CO13601" s="60"/>
      <c r="CP13601" s="60"/>
      <c r="CQ13601" s="60"/>
      <c r="CR13601" s="44"/>
      <c r="CS13601" s="58"/>
    </row>
    <row r="13602" spans="66:97" s="1" customFormat="1" x14ac:dyDescent="0.3">
      <c r="BN13602" s="58"/>
      <c r="BO13602" s="59"/>
      <c r="BP13602" s="58"/>
      <c r="BQ13602" s="60"/>
      <c r="BR13602" s="58"/>
      <c r="BS13602" s="60"/>
      <c r="BT13602" s="60"/>
      <c r="BU13602" s="58"/>
      <c r="BV13602" s="58"/>
      <c r="BW13602" s="60"/>
      <c r="BX13602" s="58"/>
      <c r="BY13602" s="60"/>
      <c r="BZ13602" s="60"/>
      <c r="CA13602" s="60"/>
      <c r="CB13602" s="58"/>
      <c r="CC13602" s="60"/>
      <c r="CD13602" s="60"/>
      <c r="CE13602" s="60"/>
      <c r="CF13602" s="52"/>
      <c r="CG13602" s="52"/>
      <c r="CH13602" s="60"/>
      <c r="CI13602" s="60"/>
      <c r="CJ13602" s="60"/>
      <c r="CK13602" s="60"/>
      <c r="CL13602" s="60"/>
      <c r="CM13602" s="60"/>
      <c r="CN13602" s="60"/>
      <c r="CO13602" s="60"/>
      <c r="CP13602" s="60"/>
      <c r="CQ13602" s="60"/>
      <c r="CR13602" s="44"/>
      <c r="CS13602" s="58"/>
    </row>
    <row r="13603" spans="66:97" s="1" customFormat="1" x14ac:dyDescent="0.3">
      <c r="BN13603" s="58"/>
      <c r="BO13603" s="59"/>
      <c r="BP13603" s="58"/>
      <c r="BQ13603" s="60"/>
      <c r="BR13603" s="58"/>
      <c r="BS13603" s="60"/>
      <c r="BT13603" s="60"/>
      <c r="BU13603" s="58"/>
      <c r="BV13603" s="58"/>
      <c r="BW13603" s="60"/>
      <c r="BX13603" s="58"/>
      <c r="BY13603" s="60"/>
      <c r="BZ13603" s="60"/>
      <c r="CA13603" s="60"/>
      <c r="CB13603" s="58"/>
      <c r="CC13603" s="60"/>
      <c r="CD13603" s="60"/>
      <c r="CE13603" s="60"/>
      <c r="CF13603" s="52"/>
      <c r="CG13603" s="52"/>
      <c r="CH13603" s="60"/>
      <c r="CI13603" s="60"/>
      <c r="CJ13603" s="60"/>
      <c r="CK13603" s="60"/>
      <c r="CL13603" s="60"/>
      <c r="CM13603" s="60"/>
      <c r="CN13603" s="60"/>
      <c r="CO13603" s="60"/>
      <c r="CP13603" s="60"/>
      <c r="CQ13603" s="60"/>
      <c r="CR13603" s="44"/>
      <c r="CS13603" s="58"/>
    </row>
    <row r="13604" spans="66:97" s="1" customFormat="1" x14ac:dyDescent="0.3">
      <c r="BN13604" s="58"/>
      <c r="BO13604" s="59"/>
      <c r="BP13604" s="58"/>
      <c r="BQ13604" s="60"/>
      <c r="BR13604" s="58"/>
      <c r="BS13604" s="60"/>
      <c r="BT13604" s="60"/>
      <c r="BU13604" s="58"/>
      <c r="BV13604" s="58"/>
      <c r="BW13604" s="60"/>
      <c r="BX13604" s="58"/>
      <c r="BY13604" s="60"/>
      <c r="BZ13604" s="60"/>
      <c r="CA13604" s="60"/>
      <c r="CB13604" s="58"/>
      <c r="CC13604" s="60"/>
      <c r="CD13604" s="60"/>
      <c r="CE13604" s="60"/>
      <c r="CF13604" s="52"/>
      <c r="CG13604" s="52"/>
      <c r="CH13604" s="60"/>
      <c r="CI13604" s="60"/>
      <c r="CJ13604" s="60"/>
      <c r="CK13604" s="60"/>
      <c r="CL13604" s="60"/>
      <c r="CM13604" s="60"/>
      <c r="CN13604" s="60"/>
      <c r="CO13604" s="60"/>
      <c r="CP13604" s="60"/>
      <c r="CQ13604" s="60"/>
      <c r="CR13604" s="44"/>
      <c r="CS13604" s="58"/>
    </row>
    <row r="13605" spans="66:97" s="1" customFormat="1" x14ac:dyDescent="0.3">
      <c r="BN13605" s="58"/>
      <c r="BO13605" s="59"/>
      <c r="BP13605" s="58"/>
      <c r="BQ13605" s="60"/>
      <c r="BR13605" s="58"/>
      <c r="BS13605" s="60"/>
      <c r="BT13605" s="60"/>
      <c r="BU13605" s="58"/>
      <c r="BV13605" s="58"/>
      <c r="BW13605" s="60"/>
      <c r="BX13605" s="58"/>
      <c r="BY13605" s="60"/>
      <c r="BZ13605" s="60"/>
      <c r="CA13605" s="60"/>
      <c r="CB13605" s="58"/>
      <c r="CC13605" s="60"/>
      <c r="CD13605" s="60"/>
      <c r="CE13605" s="60"/>
      <c r="CF13605" s="52"/>
      <c r="CG13605" s="52"/>
      <c r="CH13605" s="60"/>
      <c r="CI13605" s="60"/>
      <c r="CJ13605" s="60"/>
      <c r="CK13605" s="60"/>
      <c r="CL13605" s="60"/>
      <c r="CM13605" s="60"/>
      <c r="CN13605" s="60"/>
      <c r="CO13605" s="60"/>
      <c r="CP13605" s="60"/>
      <c r="CQ13605" s="60"/>
      <c r="CR13605" s="44"/>
      <c r="CS13605" s="58"/>
    </row>
    <row r="13606" spans="66:97" s="1" customFormat="1" x14ac:dyDescent="0.3">
      <c r="BN13606" s="58"/>
      <c r="BO13606" s="59"/>
      <c r="BP13606" s="58"/>
      <c r="BQ13606" s="60"/>
      <c r="BR13606" s="58"/>
      <c r="BS13606" s="60"/>
      <c r="BT13606" s="60"/>
      <c r="BU13606" s="58"/>
      <c r="BV13606" s="58"/>
      <c r="BW13606" s="60"/>
      <c r="BX13606" s="58"/>
      <c r="BY13606" s="60"/>
      <c r="BZ13606" s="60"/>
      <c r="CA13606" s="60"/>
      <c r="CB13606" s="58"/>
      <c r="CC13606" s="60"/>
      <c r="CD13606" s="60"/>
      <c r="CE13606" s="60"/>
      <c r="CF13606" s="52"/>
      <c r="CG13606" s="52"/>
      <c r="CH13606" s="60"/>
      <c r="CI13606" s="60"/>
      <c r="CJ13606" s="60"/>
      <c r="CK13606" s="60"/>
      <c r="CL13606" s="60"/>
      <c r="CM13606" s="60"/>
      <c r="CN13606" s="60"/>
      <c r="CO13606" s="60"/>
      <c r="CP13606" s="60"/>
      <c r="CQ13606" s="60"/>
      <c r="CR13606" s="44"/>
      <c r="CS13606" s="58"/>
    </row>
    <row r="13607" spans="66:97" s="1" customFormat="1" x14ac:dyDescent="0.3">
      <c r="BN13607" s="58"/>
      <c r="BO13607" s="59"/>
      <c r="BP13607" s="58"/>
      <c r="BQ13607" s="60"/>
      <c r="BR13607" s="58"/>
      <c r="BS13607" s="60"/>
      <c r="BT13607" s="60"/>
      <c r="BU13607" s="58"/>
      <c r="BV13607" s="58"/>
      <c r="BW13607" s="60"/>
      <c r="BX13607" s="58"/>
      <c r="BY13607" s="60"/>
      <c r="BZ13607" s="60"/>
      <c r="CA13607" s="60"/>
      <c r="CB13607" s="58"/>
      <c r="CC13607" s="60"/>
      <c r="CD13607" s="60"/>
      <c r="CE13607" s="60"/>
      <c r="CF13607" s="52"/>
      <c r="CG13607" s="52"/>
      <c r="CH13607" s="60"/>
      <c r="CI13607" s="60"/>
      <c r="CJ13607" s="60"/>
      <c r="CK13607" s="60"/>
      <c r="CL13607" s="60"/>
      <c r="CM13607" s="60"/>
      <c r="CN13607" s="60"/>
      <c r="CO13607" s="60"/>
      <c r="CP13607" s="60"/>
      <c r="CQ13607" s="60"/>
      <c r="CR13607" s="44"/>
      <c r="CS13607" s="58"/>
    </row>
    <row r="13608" spans="66:97" s="1" customFormat="1" x14ac:dyDescent="0.3">
      <c r="BN13608" s="58"/>
      <c r="BO13608" s="59"/>
      <c r="BP13608" s="58"/>
      <c r="BQ13608" s="60"/>
      <c r="BR13608" s="58"/>
      <c r="BS13608" s="60"/>
      <c r="BT13608" s="60"/>
      <c r="BU13608" s="58"/>
      <c r="BV13608" s="58"/>
      <c r="BW13608" s="60"/>
      <c r="BX13608" s="58"/>
      <c r="BY13608" s="60"/>
      <c r="BZ13608" s="60"/>
      <c r="CA13608" s="60"/>
      <c r="CB13608" s="58"/>
      <c r="CC13608" s="60"/>
      <c r="CD13608" s="60"/>
      <c r="CE13608" s="60"/>
      <c r="CF13608" s="52"/>
      <c r="CG13608" s="52"/>
      <c r="CH13608" s="60"/>
      <c r="CI13608" s="60"/>
      <c r="CJ13608" s="60"/>
      <c r="CK13608" s="60"/>
      <c r="CL13608" s="60"/>
      <c r="CM13608" s="60"/>
      <c r="CN13608" s="60"/>
      <c r="CO13608" s="60"/>
      <c r="CP13608" s="60"/>
      <c r="CQ13608" s="60"/>
      <c r="CR13608" s="44"/>
      <c r="CS13608" s="58"/>
    </row>
    <row r="13609" spans="66:97" s="1" customFormat="1" x14ac:dyDescent="0.3">
      <c r="BN13609" s="58"/>
      <c r="BO13609" s="59"/>
      <c r="BP13609" s="58"/>
      <c r="BQ13609" s="60"/>
      <c r="BR13609" s="58"/>
      <c r="BS13609" s="60"/>
      <c r="BT13609" s="60"/>
      <c r="BU13609" s="58"/>
      <c r="BV13609" s="58"/>
      <c r="BW13609" s="60"/>
      <c r="BX13609" s="58"/>
      <c r="BY13609" s="60"/>
      <c r="BZ13609" s="60"/>
      <c r="CA13609" s="60"/>
      <c r="CB13609" s="58"/>
      <c r="CC13609" s="60"/>
      <c r="CD13609" s="60"/>
      <c r="CE13609" s="60"/>
      <c r="CF13609" s="52"/>
      <c r="CG13609" s="52"/>
      <c r="CH13609" s="60"/>
      <c r="CI13609" s="60"/>
      <c r="CJ13609" s="60"/>
      <c r="CK13609" s="60"/>
      <c r="CL13609" s="60"/>
      <c r="CM13609" s="60"/>
      <c r="CN13609" s="60"/>
      <c r="CO13609" s="60"/>
      <c r="CP13609" s="60"/>
      <c r="CQ13609" s="60"/>
      <c r="CR13609" s="44"/>
      <c r="CS13609" s="58"/>
    </row>
    <row r="13610" spans="66:97" s="1" customFormat="1" x14ac:dyDescent="0.3">
      <c r="BN13610" s="58"/>
      <c r="BO13610" s="59"/>
      <c r="BP13610" s="58"/>
      <c r="BQ13610" s="60"/>
      <c r="BR13610" s="58"/>
      <c r="BS13610" s="60"/>
      <c r="BT13610" s="60"/>
      <c r="BU13610" s="58"/>
      <c r="BV13610" s="58"/>
      <c r="BW13610" s="60"/>
      <c r="BX13610" s="58"/>
      <c r="BY13610" s="60"/>
      <c r="BZ13610" s="60"/>
      <c r="CA13610" s="60"/>
      <c r="CB13610" s="58"/>
      <c r="CC13610" s="60"/>
      <c r="CD13610" s="60"/>
      <c r="CE13610" s="60"/>
      <c r="CF13610" s="52"/>
      <c r="CG13610" s="52"/>
      <c r="CH13610" s="60"/>
      <c r="CI13610" s="60"/>
      <c r="CJ13610" s="60"/>
      <c r="CK13610" s="60"/>
      <c r="CL13610" s="60"/>
      <c r="CM13610" s="60"/>
      <c r="CN13610" s="60"/>
      <c r="CO13610" s="60"/>
      <c r="CP13610" s="60"/>
      <c r="CQ13610" s="60"/>
      <c r="CR13610" s="44"/>
      <c r="CS13610" s="58"/>
    </row>
    <row r="13611" spans="66:97" s="1" customFormat="1" x14ac:dyDescent="0.3">
      <c r="BN13611" s="58"/>
      <c r="BO13611" s="59"/>
      <c r="BP13611" s="58"/>
      <c r="BQ13611" s="60"/>
      <c r="BR13611" s="58"/>
      <c r="BS13611" s="60"/>
      <c r="BT13611" s="60"/>
      <c r="BU13611" s="58"/>
      <c r="BV13611" s="58"/>
      <c r="BW13611" s="60"/>
      <c r="BX13611" s="58"/>
      <c r="BY13611" s="60"/>
      <c r="BZ13611" s="60"/>
      <c r="CA13611" s="60"/>
      <c r="CB13611" s="58"/>
      <c r="CC13611" s="60"/>
      <c r="CD13611" s="60"/>
      <c r="CE13611" s="60"/>
      <c r="CF13611" s="52"/>
      <c r="CG13611" s="52"/>
      <c r="CH13611" s="60"/>
      <c r="CI13611" s="60"/>
      <c r="CJ13611" s="60"/>
      <c r="CK13611" s="60"/>
      <c r="CL13611" s="60"/>
      <c r="CM13611" s="60"/>
      <c r="CN13611" s="60"/>
      <c r="CO13611" s="60"/>
      <c r="CP13611" s="60"/>
      <c r="CQ13611" s="60"/>
      <c r="CR13611" s="44"/>
      <c r="CS13611" s="58"/>
    </row>
    <row r="13612" spans="66:97" s="1" customFormat="1" x14ac:dyDescent="0.3">
      <c r="BN13612" s="58"/>
      <c r="BO13612" s="59"/>
      <c r="BP13612" s="58"/>
      <c r="BQ13612" s="60"/>
      <c r="BR13612" s="58"/>
      <c r="BS13612" s="60"/>
      <c r="BT13612" s="60"/>
      <c r="BU13612" s="58"/>
      <c r="BV13612" s="58"/>
      <c r="BW13612" s="60"/>
      <c r="BX13612" s="58"/>
      <c r="BY13612" s="60"/>
      <c r="BZ13612" s="60"/>
      <c r="CA13612" s="60"/>
      <c r="CB13612" s="58"/>
      <c r="CC13612" s="60"/>
      <c r="CD13612" s="60"/>
      <c r="CE13612" s="60"/>
      <c r="CF13612" s="52"/>
      <c r="CG13612" s="52"/>
      <c r="CH13612" s="60"/>
      <c r="CI13612" s="60"/>
      <c r="CJ13612" s="60"/>
      <c r="CK13612" s="60"/>
      <c r="CL13612" s="60"/>
      <c r="CM13612" s="60"/>
      <c r="CN13612" s="60"/>
      <c r="CO13612" s="60"/>
      <c r="CP13612" s="60"/>
      <c r="CQ13612" s="60"/>
      <c r="CR13612" s="44"/>
      <c r="CS13612" s="58"/>
    </row>
    <row r="13613" spans="66:97" s="1" customFormat="1" x14ac:dyDescent="0.3">
      <c r="BN13613" s="58"/>
      <c r="BO13613" s="59"/>
      <c r="BP13613" s="58"/>
      <c r="BQ13613" s="60"/>
      <c r="BR13613" s="58"/>
      <c r="BS13613" s="60"/>
      <c r="BT13613" s="60"/>
      <c r="BU13613" s="58"/>
      <c r="BV13613" s="58"/>
      <c r="BW13613" s="60"/>
      <c r="BX13613" s="58"/>
      <c r="BY13613" s="60"/>
      <c r="BZ13613" s="60"/>
      <c r="CA13613" s="60"/>
      <c r="CB13613" s="58"/>
      <c r="CC13613" s="60"/>
      <c r="CD13613" s="60"/>
      <c r="CE13613" s="60"/>
      <c r="CF13613" s="52"/>
      <c r="CG13613" s="52"/>
      <c r="CH13613" s="60"/>
      <c r="CI13613" s="60"/>
      <c r="CJ13613" s="60"/>
      <c r="CK13613" s="60"/>
      <c r="CL13613" s="60"/>
      <c r="CM13613" s="60"/>
      <c r="CN13613" s="60"/>
      <c r="CO13613" s="60"/>
      <c r="CP13613" s="60"/>
      <c r="CQ13613" s="60"/>
      <c r="CR13613" s="44"/>
      <c r="CS13613" s="58"/>
    </row>
    <row r="13614" spans="66:97" s="1" customFormat="1" x14ac:dyDescent="0.3">
      <c r="BN13614" s="58"/>
      <c r="BO13614" s="59"/>
      <c r="BP13614" s="58"/>
      <c r="BQ13614" s="60"/>
      <c r="BR13614" s="58"/>
      <c r="BS13614" s="60"/>
      <c r="BT13614" s="60"/>
      <c r="BU13614" s="58"/>
      <c r="BV13614" s="58"/>
      <c r="BW13614" s="60"/>
      <c r="BX13614" s="58"/>
      <c r="BY13614" s="60"/>
      <c r="BZ13614" s="60"/>
      <c r="CA13614" s="60"/>
      <c r="CB13614" s="58"/>
      <c r="CC13614" s="60"/>
      <c r="CD13614" s="60"/>
      <c r="CE13614" s="60"/>
      <c r="CF13614" s="52"/>
      <c r="CG13614" s="52"/>
      <c r="CH13614" s="60"/>
      <c r="CI13614" s="60"/>
      <c r="CJ13614" s="60"/>
      <c r="CK13614" s="60"/>
      <c r="CL13614" s="60"/>
      <c r="CM13614" s="60"/>
      <c r="CN13614" s="60"/>
      <c r="CO13614" s="60"/>
      <c r="CP13614" s="60"/>
      <c r="CQ13614" s="60"/>
      <c r="CR13614" s="44"/>
      <c r="CS13614" s="58"/>
    </row>
    <row r="13615" spans="66:97" s="1" customFormat="1" x14ac:dyDescent="0.3">
      <c r="BN13615" s="58"/>
      <c r="BO13615" s="59"/>
      <c r="BP13615" s="58"/>
      <c r="BQ13615" s="60"/>
      <c r="BR13615" s="58"/>
      <c r="BS13615" s="60"/>
      <c r="BT13615" s="60"/>
      <c r="BU13615" s="58"/>
      <c r="BV13615" s="58"/>
      <c r="BW13615" s="60"/>
      <c r="BX13615" s="58"/>
      <c r="BY13615" s="60"/>
      <c r="BZ13615" s="60"/>
      <c r="CA13615" s="60"/>
      <c r="CB13615" s="58"/>
      <c r="CC13615" s="60"/>
      <c r="CD13615" s="60"/>
      <c r="CE13615" s="60"/>
      <c r="CF13615" s="52"/>
      <c r="CG13615" s="52"/>
      <c r="CH13615" s="60"/>
      <c r="CI13615" s="60"/>
      <c r="CJ13615" s="60"/>
      <c r="CK13615" s="60"/>
      <c r="CL13615" s="60"/>
      <c r="CM13615" s="60"/>
      <c r="CN13615" s="60"/>
      <c r="CO13615" s="60"/>
      <c r="CP13615" s="60"/>
      <c r="CQ13615" s="60"/>
      <c r="CR13615" s="44"/>
      <c r="CS13615" s="58"/>
    </row>
    <row r="13616" spans="66:97" s="1" customFormat="1" x14ac:dyDescent="0.3">
      <c r="BN13616" s="58"/>
      <c r="BO13616" s="59"/>
      <c r="BP13616" s="58"/>
      <c r="BQ13616" s="60"/>
      <c r="BR13616" s="58"/>
      <c r="BS13616" s="60"/>
      <c r="BT13616" s="60"/>
      <c r="BU13616" s="58"/>
      <c r="BV13616" s="58"/>
      <c r="BW13616" s="60"/>
      <c r="BX13616" s="58"/>
      <c r="BY13616" s="60"/>
      <c r="BZ13616" s="60"/>
      <c r="CA13616" s="60"/>
      <c r="CB13616" s="58"/>
      <c r="CC13616" s="60"/>
      <c r="CD13616" s="60"/>
      <c r="CE13616" s="60"/>
      <c r="CF13616" s="52"/>
      <c r="CG13616" s="52"/>
      <c r="CH13616" s="60"/>
      <c r="CI13616" s="60"/>
      <c r="CJ13616" s="60"/>
      <c r="CK13616" s="60"/>
      <c r="CL13616" s="60"/>
      <c r="CM13616" s="60"/>
      <c r="CN13616" s="60"/>
      <c r="CO13616" s="60"/>
      <c r="CP13616" s="60"/>
      <c r="CQ13616" s="60"/>
      <c r="CR13616" s="44"/>
      <c r="CS13616" s="58"/>
    </row>
    <row r="13617" spans="66:97" s="1" customFormat="1" x14ac:dyDescent="0.3">
      <c r="BN13617" s="58"/>
      <c r="BO13617" s="59"/>
      <c r="BP13617" s="58"/>
      <c r="BQ13617" s="60"/>
      <c r="BR13617" s="58"/>
      <c r="BS13617" s="60"/>
      <c r="BT13617" s="60"/>
      <c r="BU13617" s="58"/>
      <c r="BV13617" s="58"/>
      <c r="BW13617" s="60"/>
      <c r="BX13617" s="58"/>
      <c r="BY13617" s="60"/>
      <c r="BZ13617" s="60"/>
      <c r="CA13617" s="60"/>
      <c r="CB13617" s="58"/>
      <c r="CC13617" s="60"/>
      <c r="CD13617" s="60"/>
      <c r="CE13617" s="60"/>
      <c r="CF13617" s="52"/>
      <c r="CG13617" s="52"/>
      <c r="CH13617" s="60"/>
      <c r="CI13617" s="60"/>
      <c r="CJ13617" s="60"/>
      <c r="CK13617" s="60"/>
      <c r="CL13617" s="60"/>
      <c r="CM13617" s="60"/>
      <c r="CN13617" s="60"/>
      <c r="CO13617" s="60"/>
      <c r="CP13617" s="60"/>
      <c r="CQ13617" s="60"/>
      <c r="CR13617" s="44"/>
      <c r="CS13617" s="58"/>
    </row>
    <row r="13618" spans="66:97" s="1" customFormat="1" x14ac:dyDescent="0.3">
      <c r="BN13618" s="58"/>
      <c r="BO13618" s="59"/>
      <c r="BP13618" s="58"/>
      <c r="BQ13618" s="60"/>
      <c r="BR13618" s="58"/>
      <c r="BS13618" s="60"/>
      <c r="BT13618" s="60"/>
      <c r="BU13618" s="58"/>
      <c r="BV13618" s="58"/>
      <c r="BW13618" s="60"/>
      <c r="BX13618" s="58"/>
      <c r="BY13618" s="60"/>
      <c r="BZ13618" s="60"/>
      <c r="CA13618" s="60"/>
      <c r="CB13618" s="58"/>
      <c r="CC13618" s="60"/>
      <c r="CD13618" s="60"/>
      <c r="CE13618" s="60"/>
      <c r="CF13618" s="52"/>
      <c r="CG13618" s="52"/>
      <c r="CH13618" s="60"/>
      <c r="CI13618" s="60"/>
      <c r="CJ13618" s="60"/>
      <c r="CK13618" s="60"/>
      <c r="CL13618" s="60"/>
      <c r="CM13618" s="60"/>
      <c r="CN13618" s="60"/>
      <c r="CO13618" s="60"/>
      <c r="CP13618" s="60"/>
      <c r="CQ13618" s="60"/>
      <c r="CR13618" s="44"/>
      <c r="CS13618" s="58"/>
    </row>
    <row r="13619" spans="66:97" s="1" customFormat="1" x14ac:dyDescent="0.3">
      <c r="BN13619" s="58"/>
      <c r="BO13619" s="59"/>
      <c r="BP13619" s="58"/>
      <c r="BQ13619" s="60"/>
      <c r="BR13619" s="58"/>
      <c r="BS13619" s="60"/>
      <c r="BT13619" s="60"/>
      <c r="BU13619" s="58"/>
      <c r="BV13619" s="58"/>
      <c r="BW13619" s="60"/>
      <c r="BX13619" s="58"/>
      <c r="BY13619" s="60"/>
      <c r="BZ13619" s="60"/>
      <c r="CA13619" s="60"/>
      <c r="CB13619" s="58"/>
      <c r="CC13619" s="60"/>
      <c r="CD13619" s="60"/>
      <c r="CE13619" s="60"/>
      <c r="CF13619" s="52"/>
      <c r="CG13619" s="52"/>
      <c r="CH13619" s="60"/>
      <c r="CI13619" s="60"/>
      <c r="CJ13619" s="60"/>
      <c r="CK13619" s="60"/>
      <c r="CL13619" s="60"/>
      <c r="CM13619" s="60"/>
      <c r="CN13619" s="60"/>
      <c r="CO13619" s="60"/>
      <c r="CP13619" s="60"/>
      <c r="CQ13619" s="60"/>
      <c r="CR13619" s="44"/>
      <c r="CS13619" s="58"/>
    </row>
    <row r="13620" spans="66:97" s="1" customFormat="1" x14ac:dyDescent="0.3">
      <c r="BN13620" s="58"/>
      <c r="BO13620" s="59"/>
      <c r="BP13620" s="58"/>
      <c r="BQ13620" s="60"/>
      <c r="BR13620" s="58"/>
      <c r="BS13620" s="60"/>
      <c r="BT13620" s="60"/>
      <c r="BU13620" s="58"/>
      <c r="BV13620" s="58"/>
      <c r="BW13620" s="60"/>
      <c r="BX13620" s="58"/>
      <c r="BY13620" s="60"/>
      <c r="BZ13620" s="60"/>
      <c r="CA13620" s="60"/>
      <c r="CB13620" s="58"/>
      <c r="CC13620" s="60"/>
      <c r="CD13620" s="60"/>
      <c r="CE13620" s="60"/>
      <c r="CF13620" s="52"/>
      <c r="CG13620" s="52"/>
      <c r="CH13620" s="60"/>
      <c r="CI13620" s="60"/>
      <c r="CJ13620" s="60"/>
      <c r="CK13620" s="60"/>
      <c r="CL13620" s="60"/>
      <c r="CM13620" s="60"/>
      <c r="CN13620" s="60"/>
      <c r="CO13620" s="60"/>
      <c r="CP13620" s="60"/>
      <c r="CQ13620" s="60"/>
      <c r="CR13620" s="44"/>
      <c r="CS13620" s="58"/>
    </row>
    <row r="13621" spans="66:97" s="1" customFormat="1" x14ac:dyDescent="0.3">
      <c r="BN13621" s="58"/>
      <c r="BO13621" s="59"/>
      <c r="BP13621" s="58"/>
      <c r="BQ13621" s="60"/>
      <c r="BR13621" s="58"/>
      <c r="BS13621" s="60"/>
      <c r="BT13621" s="60"/>
      <c r="BU13621" s="58"/>
      <c r="BV13621" s="58"/>
      <c r="BW13621" s="60"/>
      <c r="BX13621" s="58"/>
      <c r="BY13621" s="60"/>
      <c r="BZ13621" s="60"/>
      <c r="CA13621" s="60"/>
      <c r="CB13621" s="58"/>
      <c r="CC13621" s="60"/>
      <c r="CD13621" s="60"/>
      <c r="CE13621" s="60"/>
      <c r="CF13621" s="52"/>
      <c r="CG13621" s="52"/>
      <c r="CH13621" s="60"/>
      <c r="CI13621" s="60"/>
      <c r="CJ13621" s="60"/>
      <c r="CK13621" s="60"/>
      <c r="CL13621" s="60"/>
      <c r="CM13621" s="60"/>
      <c r="CN13621" s="60"/>
      <c r="CO13621" s="60"/>
      <c r="CP13621" s="60"/>
      <c r="CQ13621" s="60"/>
      <c r="CR13621" s="44"/>
      <c r="CS13621" s="58"/>
    </row>
    <row r="13622" spans="66:97" s="1" customFormat="1" x14ac:dyDescent="0.3">
      <c r="BN13622" s="58"/>
      <c r="BO13622" s="59"/>
      <c r="BP13622" s="58"/>
      <c r="BQ13622" s="60"/>
      <c r="BR13622" s="58"/>
      <c r="BS13622" s="60"/>
      <c r="BT13622" s="60"/>
      <c r="BU13622" s="58"/>
      <c r="BV13622" s="58"/>
      <c r="BW13622" s="60"/>
      <c r="BX13622" s="58"/>
      <c r="BY13622" s="60"/>
      <c r="BZ13622" s="60"/>
      <c r="CA13622" s="60"/>
      <c r="CB13622" s="58"/>
      <c r="CC13622" s="60"/>
      <c r="CD13622" s="60"/>
      <c r="CE13622" s="60"/>
      <c r="CF13622" s="52"/>
      <c r="CG13622" s="52"/>
      <c r="CH13622" s="60"/>
      <c r="CI13622" s="60"/>
      <c r="CJ13622" s="60"/>
      <c r="CK13622" s="60"/>
      <c r="CL13622" s="60"/>
      <c r="CM13622" s="60"/>
      <c r="CN13622" s="60"/>
      <c r="CO13622" s="60"/>
      <c r="CP13622" s="60"/>
      <c r="CQ13622" s="60"/>
      <c r="CR13622" s="44"/>
      <c r="CS13622" s="58"/>
    </row>
    <row r="13623" spans="66:97" s="1" customFormat="1" x14ac:dyDescent="0.3">
      <c r="BN13623" s="58"/>
      <c r="BO13623" s="59"/>
      <c r="BP13623" s="58"/>
      <c r="BQ13623" s="60"/>
      <c r="BR13623" s="58"/>
      <c r="BS13623" s="60"/>
      <c r="BT13623" s="60"/>
      <c r="BU13623" s="58"/>
      <c r="BV13623" s="58"/>
      <c r="BW13623" s="60"/>
      <c r="BX13623" s="58"/>
      <c r="BY13623" s="60"/>
      <c r="BZ13623" s="60"/>
      <c r="CA13623" s="60"/>
      <c r="CB13623" s="58"/>
      <c r="CC13623" s="60"/>
      <c r="CD13623" s="60"/>
      <c r="CE13623" s="60"/>
      <c r="CF13623" s="52"/>
      <c r="CG13623" s="52"/>
      <c r="CH13623" s="60"/>
      <c r="CI13623" s="60"/>
      <c r="CJ13623" s="60"/>
      <c r="CK13623" s="60"/>
      <c r="CL13623" s="60"/>
      <c r="CM13623" s="60"/>
      <c r="CN13623" s="60"/>
      <c r="CO13623" s="60"/>
      <c r="CP13623" s="60"/>
      <c r="CQ13623" s="60"/>
      <c r="CR13623" s="44"/>
      <c r="CS13623" s="58"/>
    </row>
    <row r="13624" spans="66:97" s="1" customFormat="1" x14ac:dyDescent="0.3">
      <c r="BN13624" s="58"/>
      <c r="BO13624" s="59"/>
      <c r="BP13624" s="58"/>
      <c r="BQ13624" s="60"/>
      <c r="BR13624" s="58"/>
      <c r="BS13624" s="60"/>
      <c r="BT13624" s="60"/>
      <c r="BU13624" s="58"/>
      <c r="BV13624" s="58"/>
      <c r="BW13624" s="60"/>
      <c r="BX13624" s="58"/>
      <c r="BY13624" s="60"/>
      <c r="BZ13624" s="60"/>
      <c r="CA13624" s="60"/>
      <c r="CB13624" s="58"/>
      <c r="CC13624" s="60"/>
      <c r="CD13624" s="60"/>
      <c r="CE13624" s="60"/>
      <c r="CF13624" s="52"/>
      <c r="CG13624" s="52"/>
      <c r="CH13624" s="60"/>
      <c r="CI13624" s="60"/>
      <c r="CJ13624" s="60"/>
      <c r="CK13624" s="60"/>
      <c r="CL13624" s="60"/>
      <c r="CM13624" s="60"/>
      <c r="CN13624" s="60"/>
      <c r="CO13624" s="60"/>
      <c r="CP13624" s="60"/>
      <c r="CQ13624" s="60"/>
      <c r="CR13624" s="44"/>
      <c r="CS13624" s="58"/>
    </row>
    <row r="13625" spans="66:97" s="1" customFormat="1" x14ac:dyDescent="0.3">
      <c r="BN13625" s="58"/>
      <c r="BO13625" s="59"/>
      <c r="BP13625" s="58"/>
      <c r="BQ13625" s="60"/>
      <c r="BR13625" s="58"/>
      <c r="BS13625" s="60"/>
      <c r="BT13625" s="60"/>
      <c r="BU13625" s="58"/>
      <c r="BV13625" s="58"/>
      <c r="BW13625" s="60"/>
      <c r="BX13625" s="58"/>
      <c r="BY13625" s="60"/>
      <c r="BZ13625" s="60"/>
      <c r="CA13625" s="60"/>
      <c r="CB13625" s="58"/>
      <c r="CC13625" s="60"/>
      <c r="CD13625" s="60"/>
      <c r="CE13625" s="60"/>
      <c r="CF13625" s="52"/>
      <c r="CG13625" s="52"/>
      <c r="CH13625" s="60"/>
      <c r="CI13625" s="60"/>
      <c r="CJ13625" s="60"/>
      <c r="CK13625" s="60"/>
      <c r="CL13625" s="60"/>
      <c r="CM13625" s="60"/>
      <c r="CN13625" s="60"/>
      <c r="CO13625" s="60"/>
      <c r="CP13625" s="60"/>
      <c r="CQ13625" s="60"/>
      <c r="CR13625" s="44"/>
      <c r="CS13625" s="58"/>
    </row>
    <row r="13626" spans="66:97" s="1" customFormat="1" x14ac:dyDescent="0.3">
      <c r="BN13626" s="58"/>
      <c r="BO13626" s="59"/>
      <c r="BP13626" s="58"/>
      <c r="BQ13626" s="60"/>
      <c r="BR13626" s="58"/>
      <c r="BS13626" s="60"/>
      <c r="BT13626" s="60"/>
      <c r="BU13626" s="58"/>
      <c r="BV13626" s="58"/>
      <c r="BW13626" s="60"/>
      <c r="BX13626" s="58"/>
      <c r="BY13626" s="60"/>
      <c r="BZ13626" s="60"/>
      <c r="CA13626" s="60"/>
      <c r="CB13626" s="58"/>
      <c r="CC13626" s="60"/>
      <c r="CD13626" s="60"/>
      <c r="CE13626" s="60"/>
      <c r="CF13626" s="52"/>
      <c r="CG13626" s="52"/>
      <c r="CH13626" s="60"/>
      <c r="CI13626" s="60"/>
      <c r="CJ13626" s="60"/>
      <c r="CK13626" s="60"/>
      <c r="CL13626" s="60"/>
      <c r="CM13626" s="60"/>
      <c r="CN13626" s="60"/>
      <c r="CO13626" s="60"/>
      <c r="CP13626" s="60"/>
      <c r="CQ13626" s="60"/>
      <c r="CR13626" s="44"/>
      <c r="CS13626" s="58"/>
    </row>
    <row r="13627" spans="66:97" s="1" customFormat="1" x14ac:dyDescent="0.3">
      <c r="BN13627" s="58"/>
      <c r="BO13627" s="59"/>
      <c r="BP13627" s="58"/>
      <c r="BQ13627" s="60"/>
      <c r="BR13627" s="58"/>
      <c r="BS13627" s="60"/>
      <c r="BT13627" s="60"/>
      <c r="BU13627" s="58"/>
      <c r="BV13627" s="58"/>
      <c r="BW13627" s="60"/>
      <c r="BX13627" s="58"/>
      <c r="BY13627" s="60"/>
      <c r="BZ13627" s="60"/>
      <c r="CA13627" s="60"/>
      <c r="CB13627" s="58"/>
      <c r="CC13627" s="60"/>
      <c r="CD13627" s="60"/>
      <c r="CE13627" s="60"/>
      <c r="CF13627" s="52"/>
      <c r="CG13627" s="52"/>
      <c r="CH13627" s="60"/>
      <c r="CI13627" s="60"/>
      <c r="CJ13627" s="60"/>
      <c r="CK13627" s="60"/>
      <c r="CL13627" s="60"/>
      <c r="CM13627" s="60"/>
      <c r="CN13627" s="60"/>
      <c r="CO13627" s="60"/>
      <c r="CP13627" s="60"/>
      <c r="CQ13627" s="60"/>
      <c r="CR13627" s="44"/>
      <c r="CS13627" s="58"/>
    </row>
    <row r="13628" spans="66:97" s="1" customFormat="1" x14ac:dyDescent="0.3">
      <c r="BN13628" s="58"/>
      <c r="BO13628" s="59"/>
      <c r="BP13628" s="58"/>
      <c r="BQ13628" s="60"/>
      <c r="BR13628" s="58"/>
      <c r="BS13628" s="60"/>
      <c r="BT13628" s="60"/>
      <c r="BU13628" s="58"/>
      <c r="BV13628" s="58"/>
      <c r="BW13628" s="60"/>
      <c r="BX13628" s="58"/>
      <c r="BY13628" s="60"/>
      <c r="BZ13628" s="60"/>
      <c r="CA13628" s="60"/>
      <c r="CB13628" s="58"/>
      <c r="CC13628" s="60"/>
      <c r="CD13628" s="60"/>
      <c r="CE13628" s="60"/>
      <c r="CF13628" s="52"/>
      <c r="CG13628" s="52"/>
      <c r="CH13628" s="60"/>
      <c r="CI13628" s="60"/>
      <c r="CJ13628" s="60"/>
      <c r="CK13628" s="60"/>
      <c r="CL13628" s="60"/>
      <c r="CM13628" s="60"/>
      <c r="CN13628" s="60"/>
      <c r="CO13628" s="60"/>
      <c r="CP13628" s="60"/>
      <c r="CQ13628" s="60"/>
      <c r="CR13628" s="44"/>
      <c r="CS13628" s="58"/>
    </row>
    <row r="13629" spans="66:97" s="1" customFormat="1" x14ac:dyDescent="0.3">
      <c r="BN13629" s="58"/>
      <c r="BO13629" s="59"/>
      <c r="BP13629" s="58"/>
      <c r="BQ13629" s="60"/>
      <c r="BR13629" s="58"/>
      <c r="BS13629" s="60"/>
      <c r="BT13629" s="60"/>
      <c r="BU13629" s="58"/>
      <c r="BV13629" s="58"/>
      <c r="BW13629" s="60"/>
      <c r="BX13629" s="58"/>
      <c r="BY13629" s="60"/>
      <c r="BZ13629" s="60"/>
      <c r="CA13629" s="60"/>
      <c r="CB13629" s="58"/>
      <c r="CC13629" s="60"/>
      <c r="CD13629" s="60"/>
      <c r="CE13629" s="60"/>
      <c r="CF13629" s="52"/>
      <c r="CG13629" s="52"/>
      <c r="CH13629" s="60"/>
      <c r="CI13629" s="60"/>
      <c r="CJ13629" s="60"/>
      <c r="CK13629" s="60"/>
      <c r="CL13629" s="60"/>
      <c r="CM13629" s="60"/>
      <c r="CN13629" s="60"/>
      <c r="CO13629" s="60"/>
      <c r="CP13629" s="60"/>
      <c r="CQ13629" s="60"/>
      <c r="CR13629" s="44"/>
      <c r="CS13629" s="58"/>
    </row>
    <row r="13630" spans="66:97" s="1" customFormat="1" x14ac:dyDescent="0.3">
      <c r="BN13630" s="58"/>
      <c r="BO13630" s="59"/>
      <c r="BP13630" s="58"/>
      <c r="BQ13630" s="60"/>
      <c r="BR13630" s="58"/>
      <c r="BS13630" s="60"/>
      <c r="BT13630" s="60"/>
      <c r="BU13630" s="58"/>
      <c r="BV13630" s="58"/>
      <c r="BW13630" s="60"/>
      <c r="BX13630" s="58"/>
      <c r="BY13630" s="60"/>
      <c r="BZ13630" s="60"/>
      <c r="CA13630" s="60"/>
      <c r="CB13630" s="58"/>
      <c r="CC13630" s="60"/>
      <c r="CD13630" s="60"/>
      <c r="CE13630" s="60"/>
      <c r="CF13630" s="52"/>
      <c r="CG13630" s="52"/>
      <c r="CH13630" s="60"/>
      <c r="CI13630" s="60"/>
      <c r="CJ13630" s="60"/>
      <c r="CK13630" s="60"/>
      <c r="CL13630" s="60"/>
      <c r="CM13630" s="60"/>
      <c r="CN13630" s="60"/>
      <c r="CO13630" s="60"/>
      <c r="CP13630" s="60"/>
      <c r="CQ13630" s="60"/>
      <c r="CR13630" s="44"/>
      <c r="CS13630" s="58"/>
    </row>
    <row r="13631" spans="66:97" s="1" customFormat="1" x14ac:dyDescent="0.3">
      <c r="BN13631" s="58"/>
      <c r="BO13631" s="59"/>
      <c r="BP13631" s="58"/>
      <c r="BQ13631" s="60"/>
      <c r="BR13631" s="58"/>
      <c r="BS13631" s="60"/>
      <c r="BT13631" s="60"/>
      <c r="BU13631" s="58"/>
      <c r="BV13631" s="58"/>
      <c r="BW13631" s="60"/>
      <c r="BX13631" s="58"/>
      <c r="BY13631" s="60"/>
      <c r="BZ13631" s="60"/>
      <c r="CA13631" s="60"/>
      <c r="CB13631" s="58"/>
      <c r="CC13631" s="60"/>
      <c r="CD13631" s="60"/>
      <c r="CE13631" s="60"/>
      <c r="CF13631" s="52"/>
      <c r="CG13631" s="52"/>
      <c r="CH13631" s="60"/>
      <c r="CI13631" s="60"/>
      <c r="CJ13631" s="60"/>
      <c r="CK13631" s="60"/>
      <c r="CL13631" s="60"/>
      <c r="CM13631" s="60"/>
      <c r="CN13631" s="60"/>
      <c r="CO13631" s="60"/>
      <c r="CP13631" s="60"/>
      <c r="CQ13631" s="60"/>
      <c r="CR13631" s="44"/>
      <c r="CS13631" s="58"/>
    </row>
    <row r="13632" spans="66:97" s="1" customFormat="1" x14ac:dyDescent="0.3">
      <c r="BN13632" s="58"/>
      <c r="BO13632" s="59"/>
      <c r="BP13632" s="58"/>
      <c r="BQ13632" s="60"/>
      <c r="BR13632" s="58"/>
      <c r="BS13632" s="60"/>
      <c r="BT13632" s="60"/>
      <c r="BU13632" s="58"/>
      <c r="BV13632" s="58"/>
      <c r="BW13632" s="60"/>
      <c r="BX13632" s="58"/>
      <c r="BY13632" s="60"/>
      <c r="BZ13632" s="60"/>
      <c r="CA13632" s="60"/>
      <c r="CB13632" s="58"/>
      <c r="CC13632" s="60"/>
      <c r="CD13632" s="60"/>
      <c r="CE13632" s="60"/>
      <c r="CF13632" s="52"/>
      <c r="CG13632" s="52"/>
      <c r="CH13632" s="60"/>
      <c r="CI13632" s="60"/>
      <c r="CJ13632" s="60"/>
      <c r="CK13632" s="60"/>
      <c r="CL13632" s="60"/>
      <c r="CM13632" s="60"/>
      <c r="CN13632" s="60"/>
      <c r="CO13632" s="60"/>
      <c r="CP13632" s="60"/>
      <c r="CQ13632" s="60"/>
      <c r="CR13632" s="44"/>
      <c r="CS13632" s="58"/>
    </row>
    <row r="13633" spans="66:97" s="1" customFormat="1" x14ac:dyDescent="0.3">
      <c r="BN13633" s="58"/>
      <c r="BO13633" s="59"/>
      <c r="BP13633" s="58"/>
      <c r="BQ13633" s="60"/>
      <c r="BR13633" s="58"/>
      <c r="BS13633" s="60"/>
      <c r="BT13633" s="60"/>
      <c r="BU13633" s="58"/>
      <c r="BV13633" s="58"/>
      <c r="BW13633" s="60"/>
      <c r="BX13633" s="58"/>
      <c r="BY13633" s="60"/>
      <c r="BZ13633" s="60"/>
      <c r="CA13633" s="60"/>
      <c r="CB13633" s="58"/>
      <c r="CC13633" s="60"/>
      <c r="CD13633" s="60"/>
      <c r="CE13633" s="60"/>
      <c r="CF13633" s="52"/>
      <c r="CG13633" s="52"/>
      <c r="CH13633" s="60"/>
      <c r="CI13633" s="60"/>
      <c r="CJ13633" s="60"/>
      <c r="CK13633" s="60"/>
      <c r="CL13633" s="60"/>
      <c r="CM13633" s="60"/>
      <c r="CN13633" s="60"/>
      <c r="CO13633" s="60"/>
      <c r="CP13633" s="60"/>
      <c r="CQ13633" s="60"/>
      <c r="CR13633" s="44"/>
      <c r="CS13633" s="58"/>
    </row>
    <row r="13634" spans="66:97" s="1" customFormat="1" x14ac:dyDescent="0.3">
      <c r="BN13634" s="58"/>
      <c r="BO13634" s="59"/>
      <c r="BP13634" s="58"/>
      <c r="BQ13634" s="60"/>
      <c r="BR13634" s="58"/>
      <c r="BS13634" s="60"/>
      <c r="BT13634" s="60"/>
      <c r="BU13634" s="58"/>
      <c r="BV13634" s="58"/>
      <c r="BW13634" s="60"/>
      <c r="BX13634" s="58"/>
      <c r="BY13634" s="60"/>
      <c r="BZ13634" s="60"/>
      <c r="CA13634" s="60"/>
      <c r="CB13634" s="58"/>
      <c r="CC13634" s="60"/>
      <c r="CD13634" s="60"/>
      <c r="CE13634" s="60"/>
      <c r="CF13634" s="52"/>
      <c r="CG13634" s="52"/>
      <c r="CH13634" s="60"/>
      <c r="CI13634" s="60"/>
      <c r="CJ13634" s="60"/>
      <c r="CK13634" s="60"/>
      <c r="CL13634" s="60"/>
      <c r="CM13634" s="60"/>
      <c r="CN13634" s="60"/>
      <c r="CO13634" s="60"/>
      <c r="CP13634" s="60"/>
      <c r="CQ13634" s="60"/>
      <c r="CR13634" s="44"/>
      <c r="CS13634" s="58"/>
    </row>
    <row r="13635" spans="66:97" s="1" customFormat="1" x14ac:dyDescent="0.3">
      <c r="BN13635" s="58"/>
      <c r="BO13635" s="59"/>
      <c r="BP13635" s="58"/>
      <c r="BQ13635" s="60"/>
      <c r="BR13635" s="58"/>
      <c r="BS13635" s="60"/>
      <c r="BT13635" s="60"/>
      <c r="BU13635" s="58"/>
      <c r="BV13635" s="58"/>
      <c r="BW13635" s="60"/>
      <c r="BX13635" s="58"/>
      <c r="BY13635" s="60"/>
      <c r="BZ13635" s="60"/>
      <c r="CA13635" s="60"/>
      <c r="CB13635" s="58"/>
      <c r="CC13635" s="60"/>
      <c r="CD13635" s="60"/>
      <c r="CE13635" s="60"/>
      <c r="CF13635" s="52"/>
      <c r="CG13635" s="52"/>
      <c r="CH13635" s="60"/>
      <c r="CI13635" s="60"/>
      <c r="CJ13635" s="60"/>
      <c r="CK13635" s="60"/>
      <c r="CL13635" s="60"/>
      <c r="CM13635" s="60"/>
      <c r="CN13635" s="60"/>
      <c r="CO13635" s="60"/>
      <c r="CP13635" s="60"/>
      <c r="CQ13635" s="60"/>
      <c r="CR13635" s="44"/>
      <c r="CS13635" s="58"/>
    </row>
    <row r="13636" spans="66:97" s="1" customFormat="1" x14ac:dyDescent="0.3">
      <c r="BN13636" s="58"/>
      <c r="BO13636" s="59"/>
      <c r="BP13636" s="58"/>
      <c r="BQ13636" s="60"/>
      <c r="BR13636" s="58"/>
      <c r="BS13636" s="60"/>
      <c r="BT13636" s="60"/>
      <c r="BU13636" s="58"/>
      <c r="BV13636" s="58"/>
      <c r="BW13636" s="60"/>
      <c r="BX13636" s="58"/>
      <c r="BY13636" s="60"/>
      <c r="BZ13636" s="60"/>
      <c r="CA13636" s="60"/>
      <c r="CB13636" s="58"/>
      <c r="CC13636" s="60"/>
      <c r="CD13636" s="60"/>
      <c r="CE13636" s="60"/>
      <c r="CF13636" s="52"/>
      <c r="CG13636" s="52"/>
      <c r="CH13636" s="60"/>
      <c r="CI13636" s="60"/>
      <c r="CJ13636" s="60"/>
      <c r="CK13636" s="60"/>
      <c r="CL13636" s="60"/>
      <c r="CM13636" s="60"/>
      <c r="CN13636" s="60"/>
      <c r="CO13636" s="60"/>
      <c r="CP13636" s="60"/>
      <c r="CQ13636" s="60"/>
      <c r="CR13636" s="44"/>
      <c r="CS13636" s="58"/>
    </row>
    <row r="13637" spans="66:97" s="1" customFormat="1" x14ac:dyDescent="0.3">
      <c r="BN13637" s="58"/>
      <c r="BO13637" s="59"/>
      <c r="BP13637" s="58"/>
      <c r="BQ13637" s="60"/>
      <c r="BR13637" s="58"/>
      <c r="BS13637" s="60"/>
      <c r="BT13637" s="60"/>
      <c r="BU13637" s="58"/>
      <c r="BV13637" s="58"/>
      <c r="BW13637" s="60"/>
      <c r="BX13637" s="58"/>
      <c r="BY13637" s="60"/>
      <c r="BZ13637" s="60"/>
      <c r="CA13637" s="60"/>
      <c r="CB13637" s="58"/>
      <c r="CC13637" s="60"/>
      <c r="CD13637" s="60"/>
      <c r="CE13637" s="60"/>
      <c r="CF13637" s="52"/>
      <c r="CG13637" s="52"/>
      <c r="CH13637" s="60"/>
      <c r="CI13637" s="60"/>
      <c r="CJ13637" s="60"/>
      <c r="CK13637" s="60"/>
      <c r="CL13637" s="60"/>
      <c r="CM13637" s="60"/>
      <c r="CN13637" s="60"/>
      <c r="CO13637" s="60"/>
      <c r="CP13637" s="60"/>
      <c r="CQ13637" s="60"/>
      <c r="CR13637" s="44"/>
      <c r="CS13637" s="58"/>
    </row>
    <row r="13638" spans="66:97" s="1" customFormat="1" x14ac:dyDescent="0.3">
      <c r="BN13638" s="58"/>
      <c r="BO13638" s="59"/>
      <c r="BP13638" s="58"/>
      <c r="BQ13638" s="60"/>
      <c r="BR13638" s="58"/>
      <c r="BS13638" s="60"/>
      <c r="BT13638" s="60"/>
      <c r="BU13638" s="58"/>
      <c r="BV13638" s="58"/>
      <c r="BW13638" s="60"/>
      <c r="BX13638" s="58"/>
      <c r="BY13638" s="60"/>
      <c r="BZ13638" s="60"/>
      <c r="CA13638" s="60"/>
      <c r="CB13638" s="58"/>
      <c r="CC13638" s="60"/>
      <c r="CD13638" s="60"/>
      <c r="CE13638" s="60"/>
      <c r="CF13638" s="52"/>
      <c r="CG13638" s="52"/>
      <c r="CH13638" s="60"/>
      <c r="CI13638" s="60"/>
      <c r="CJ13638" s="60"/>
      <c r="CK13638" s="60"/>
      <c r="CL13638" s="60"/>
      <c r="CM13638" s="60"/>
      <c r="CN13638" s="60"/>
      <c r="CO13638" s="60"/>
      <c r="CP13638" s="60"/>
      <c r="CQ13638" s="60"/>
      <c r="CR13638" s="44"/>
      <c r="CS13638" s="58"/>
    </row>
    <row r="13639" spans="66:97" s="1" customFormat="1" x14ac:dyDescent="0.3">
      <c r="BN13639" s="58"/>
      <c r="BO13639" s="59"/>
      <c r="BP13639" s="58"/>
      <c r="BQ13639" s="60"/>
      <c r="BR13639" s="58"/>
      <c r="BS13639" s="60"/>
      <c r="BT13639" s="60"/>
      <c r="BU13639" s="58"/>
      <c r="BV13639" s="58"/>
      <c r="BW13639" s="60"/>
      <c r="BX13639" s="58"/>
      <c r="BY13639" s="60"/>
      <c r="BZ13639" s="60"/>
      <c r="CA13639" s="60"/>
      <c r="CB13639" s="58"/>
      <c r="CC13639" s="60"/>
      <c r="CD13639" s="60"/>
      <c r="CE13639" s="60"/>
      <c r="CF13639" s="52"/>
      <c r="CG13639" s="52"/>
      <c r="CH13639" s="60"/>
      <c r="CI13639" s="60"/>
      <c r="CJ13639" s="60"/>
      <c r="CK13639" s="60"/>
      <c r="CL13639" s="60"/>
      <c r="CM13639" s="60"/>
      <c r="CN13639" s="60"/>
      <c r="CO13639" s="60"/>
      <c r="CP13639" s="60"/>
      <c r="CQ13639" s="60"/>
      <c r="CR13639" s="44"/>
      <c r="CS13639" s="58"/>
    </row>
    <row r="13640" spans="66:97" s="1" customFormat="1" x14ac:dyDescent="0.3">
      <c r="BN13640" s="58"/>
      <c r="BO13640" s="59"/>
      <c r="BP13640" s="58"/>
      <c r="BQ13640" s="60"/>
      <c r="BR13640" s="58"/>
      <c r="BS13640" s="60"/>
      <c r="BT13640" s="60"/>
      <c r="BU13640" s="58"/>
      <c r="BV13640" s="58"/>
      <c r="BW13640" s="60"/>
      <c r="BX13640" s="58"/>
      <c r="BY13640" s="60"/>
      <c r="BZ13640" s="60"/>
      <c r="CA13640" s="60"/>
      <c r="CB13640" s="58"/>
      <c r="CC13640" s="60"/>
      <c r="CD13640" s="60"/>
      <c r="CE13640" s="60"/>
      <c r="CF13640" s="52"/>
      <c r="CG13640" s="52"/>
      <c r="CH13640" s="60"/>
      <c r="CI13640" s="60"/>
      <c r="CJ13640" s="60"/>
      <c r="CK13640" s="60"/>
      <c r="CL13640" s="60"/>
      <c r="CM13640" s="60"/>
      <c r="CN13640" s="60"/>
      <c r="CO13640" s="60"/>
      <c r="CP13640" s="60"/>
      <c r="CQ13640" s="60"/>
      <c r="CR13640" s="44"/>
      <c r="CS13640" s="58"/>
    </row>
    <row r="13641" spans="66:97" s="1" customFormat="1" x14ac:dyDescent="0.3">
      <c r="BN13641" s="58"/>
      <c r="BO13641" s="59"/>
      <c r="BP13641" s="58"/>
      <c r="BQ13641" s="60"/>
      <c r="BR13641" s="58"/>
      <c r="BS13641" s="60"/>
      <c r="BT13641" s="60"/>
      <c r="BU13641" s="58"/>
      <c r="BV13641" s="58"/>
      <c r="BW13641" s="60"/>
      <c r="BX13641" s="58"/>
      <c r="BY13641" s="60"/>
      <c r="BZ13641" s="60"/>
      <c r="CA13641" s="60"/>
      <c r="CB13641" s="58"/>
      <c r="CC13641" s="60"/>
      <c r="CD13641" s="60"/>
      <c r="CE13641" s="60"/>
      <c r="CF13641" s="52"/>
      <c r="CG13641" s="52"/>
      <c r="CH13641" s="60"/>
      <c r="CI13641" s="60"/>
      <c r="CJ13641" s="60"/>
      <c r="CK13641" s="60"/>
      <c r="CL13641" s="60"/>
      <c r="CM13641" s="60"/>
      <c r="CN13641" s="60"/>
      <c r="CO13641" s="60"/>
      <c r="CP13641" s="60"/>
      <c r="CQ13641" s="60"/>
      <c r="CR13641" s="44"/>
      <c r="CS13641" s="58"/>
    </row>
    <row r="13642" spans="66:97" s="1" customFormat="1" x14ac:dyDescent="0.3">
      <c r="BN13642" s="58"/>
      <c r="BO13642" s="59"/>
      <c r="BP13642" s="58"/>
      <c r="BQ13642" s="60"/>
      <c r="BR13642" s="58"/>
      <c r="BS13642" s="60"/>
      <c r="BT13642" s="60"/>
      <c r="BU13642" s="58"/>
      <c r="BV13642" s="58"/>
      <c r="BW13642" s="60"/>
      <c r="BX13642" s="58"/>
      <c r="BY13642" s="60"/>
      <c r="BZ13642" s="60"/>
      <c r="CA13642" s="60"/>
      <c r="CB13642" s="58"/>
      <c r="CC13642" s="60"/>
      <c r="CD13642" s="60"/>
      <c r="CE13642" s="60"/>
      <c r="CF13642" s="52"/>
      <c r="CG13642" s="52"/>
      <c r="CH13642" s="60"/>
      <c r="CI13642" s="60"/>
      <c r="CJ13642" s="60"/>
      <c r="CK13642" s="60"/>
      <c r="CL13642" s="60"/>
      <c r="CM13642" s="60"/>
      <c r="CN13642" s="60"/>
      <c r="CO13642" s="60"/>
      <c r="CP13642" s="60"/>
      <c r="CQ13642" s="60"/>
      <c r="CR13642" s="44"/>
      <c r="CS13642" s="58"/>
    </row>
    <row r="13643" spans="66:97" s="1" customFormat="1" x14ac:dyDescent="0.3">
      <c r="BN13643" s="58"/>
      <c r="BO13643" s="59"/>
      <c r="BP13643" s="58"/>
      <c r="BQ13643" s="60"/>
      <c r="BR13643" s="58"/>
      <c r="BS13643" s="60"/>
      <c r="BT13643" s="60"/>
      <c r="BU13643" s="58"/>
      <c r="BV13643" s="58"/>
      <c r="BW13643" s="60"/>
      <c r="BX13643" s="58"/>
      <c r="BY13643" s="60"/>
      <c r="BZ13643" s="60"/>
      <c r="CA13643" s="60"/>
      <c r="CB13643" s="58"/>
      <c r="CC13643" s="60"/>
      <c r="CD13643" s="60"/>
      <c r="CE13643" s="60"/>
      <c r="CF13643" s="52"/>
      <c r="CG13643" s="52"/>
      <c r="CH13643" s="60"/>
      <c r="CI13643" s="60"/>
      <c r="CJ13643" s="60"/>
      <c r="CK13643" s="60"/>
      <c r="CL13643" s="60"/>
      <c r="CM13643" s="60"/>
      <c r="CN13643" s="60"/>
      <c r="CO13643" s="60"/>
      <c r="CP13643" s="60"/>
      <c r="CQ13643" s="60"/>
      <c r="CR13643" s="44"/>
      <c r="CS13643" s="58"/>
    </row>
    <row r="13644" spans="66:97" s="1" customFormat="1" x14ac:dyDescent="0.3">
      <c r="BN13644" s="58"/>
      <c r="BO13644" s="59"/>
      <c r="BP13644" s="58"/>
      <c r="BQ13644" s="60"/>
      <c r="BR13644" s="58"/>
      <c r="BS13644" s="60"/>
      <c r="BT13644" s="60"/>
      <c r="BU13644" s="58"/>
      <c r="BV13644" s="58"/>
      <c r="BW13644" s="60"/>
      <c r="BX13644" s="58"/>
      <c r="BY13644" s="60"/>
      <c r="BZ13644" s="60"/>
      <c r="CA13644" s="60"/>
      <c r="CB13644" s="58"/>
      <c r="CC13644" s="60"/>
      <c r="CD13644" s="60"/>
      <c r="CE13644" s="60"/>
      <c r="CF13644" s="52"/>
      <c r="CG13644" s="52"/>
      <c r="CH13644" s="60"/>
      <c r="CI13644" s="60"/>
      <c r="CJ13644" s="60"/>
      <c r="CK13644" s="60"/>
      <c r="CL13644" s="60"/>
      <c r="CM13644" s="60"/>
      <c r="CN13644" s="60"/>
      <c r="CO13644" s="60"/>
      <c r="CP13644" s="60"/>
      <c r="CQ13644" s="60"/>
      <c r="CR13644" s="44"/>
      <c r="CS13644" s="58"/>
    </row>
    <row r="13645" spans="66:97" s="1" customFormat="1" x14ac:dyDescent="0.3">
      <c r="BN13645" s="58"/>
      <c r="BO13645" s="59"/>
      <c r="BP13645" s="58"/>
      <c r="BQ13645" s="60"/>
      <c r="BR13645" s="58"/>
      <c r="BS13645" s="60"/>
      <c r="BT13645" s="60"/>
      <c r="BU13645" s="58"/>
      <c r="BV13645" s="58"/>
      <c r="BW13645" s="60"/>
      <c r="BX13645" s="58"/>
      <c r="BY13645" s="60"/>
      <c r="BZ13645" s="60"/>
      <c r="CA13645" s="60"/>
      <c r="CB13645" s="58"/>
      <c r="CC13645" s="60"/>
      <c r="CD13645" s="60"/>
      <c r="CE13645" s="60"/>
      <c r="CF13645" s="52"/>
      <c r="CG13645" s="52"/>
      <c r="CH13645" s="60"/>
      <c r="CI13645" s="60"/>
      <c r="CJ13645" s="60"/>
      <c r="CK13645" s="60"/>
      <c r="CL13645" s="60"/>
      <c r="CM13645" s="60"/>
      <c r="CN13645" s="60"/>
      <c r="CO13645" s="60"/>
      <c r="CP13645" s="60"/>
      <c r="CQ13645" s="60"/>
      <c r="CR13645" s="44"/>
      <c r="CS13645" s="58"/>
    </row>
    <row r="13646" spans="66:97" s="1" customFormat="1" x14ac:dyDescent="0.3">
      <c r="BN13646" s="58"/>
      <c r="BO13646" s="59"/>
      <c r="BP13646" s="58"/>
      <c r="BQ13646" s="60"/>
      <c r="BR13646" s="58"/>
      <c r="BS13646" s="60"/>
      <c r="BT13646" s="60"/>
      <c r="BU13646" s="58"/>
      <c r="BV13646" s="58"/>
      <c r="BW13646" s="60"/>
      <c r="BX13646" s="58"/>
      <c r="BY13646" s="60"/>
      <c r="BZ13646" s="60"/>
      <c r="CA13646" s="60"/>
      <c r="CB13646" s="58"/>
      <c r="CC13646" s="60"/>
      <c r="CD13646" s="60"/>
      <c r="CE13646" s="60"/>
      <c r="CF13646" s="52"/>
      <c r="CG13646" s="52"/>
      <c r="CH13646" s="60"/>
      <c r="CI13646" s="60"/>
      <c r="CJ13646" s="60"/>
      <c r="CK13646" s="60"/>
      <c r="CL13646" s="60"/>
      <c r="CM13646" s="60"/>
      <c r="CN13646" s="60"/>
      <c r="CO13646" s="60"/>
      <c r="CP13646" s="60"/>
      <c r="CQ13646" s="60"/>
      <c r="CR13646" s="44"/>
      <c r="CS13646" s="58"/>
    </row>
    <row r="13647" spans="66:97" s="1" customFormat="1" x14ac:dyDescent="0.3">
      <c r="BN13647" s="58"/>
      <c r="BO13647" s="59"/>
      <c r="BP13647" s="58"/>
      <c r="BQ13647" s="60"/>
      <c r="BR13647" s="58"/>
      <c r="BS13647" s="60"/>
      <c r="BT13647" s="60"/>
      <c r="BU13647" s="58"/>
      <c r="BV13647" s="58"/>
      <c r="BW13647" s="60"/>
      <c r="BX13647" s="58"/>
      <c r="BY13647" s="60"/>
      <c r="BZ13647" s="60"/>
      <c r="CA13647" s="60"/>
      <c r="CB13647" s="58"/>
      <c r="CC13647" s="60"/>
      <c r="CD13647" s="60"/>
      <c r="CE13647" s="60"/>
      <c r="CF13647" s="52"/>
      <c r="CG13647" s="52"/>
      <c r="CH13647" s="60"/>
      <c r="CI13647" s="60"/>
      <c r="CJ13647" s="60"/>
      <c r="CK13647" s="60"/>
      <c r="CL13647" s="60"/>
      <c r="CM13647" s="60"/>
      <c r="CN13647" s="60"/>
      <c r="CO13647" s="60"/>
      <c r="CP13647" s="60"/>
      <c r="CQ13647" s="60"/>
      <c r="CR13647" s="44"/>
      <c r="CS13647" s="58"/>
    </row>
    <row r="13648" spans="66:97" s="1" customFormat="1" x14ac:dyDescent="0.3">
      <c r="BN13648" s="58"/>
      <c r="BO13648" s="59"/>
      <c r="BP13648" s="58"/>
      <c r="BQ13648" s="60"/>
      <c r="BR13648" s="58"/>
      <c r="BS13648" s="60"/>
      <c r="BT13648" s="60"/>
      <c r="BU13648" s="58"/>
      <c r="BV13648" s="58"/>
      <c r="BW13648" s="60"/>
      <c r="BX13648" s="58"/>
      <c r="BY13648" s="60"/>
      <c r="BZ13648" s="60"/>
      <c r="CA13648" s="60"/>
      <c r="CB13648" s="58"/>
      <c r="CC13648" s="60"/>
      <c r="CD13648" s="60"/>
      <c r="CE13648" s="60"/>
      <c r="CF13648" s="52"/>
      <c r="CG13648" s="52"/>
      <c r="CH13648" s="60"/>
      <c r="CI13648" s="60"/>
      <c r="CJ13648" s="60"/>
      <c r="CK13648" s="60"/>
      <c r="CL13648" s="60"/>
      <c r="CM13648" s="60"/>
      <c r="CN13648" s="60"/>
      <c r="CO13648" s="60"/>
      <c r="CP13648" s="60"/>
      <c r="CQ13648" s="60"/>
      <c r="CR13648" s="44"/>
      <c r="CS13648" s="58"/>
    </row>
    <row r="13649" spans="66:97" s="1" customFormat="1" x14ac:dyDescent="0.3">
      <c r="BN13649" s="58"/>
      <c r="BO13649" s="59"/>
      <c r="BP13649" s="58"/>
      <c r="BQ13649" s="60"/>
      <c r="BR13649" s="58"/>
      <c r="BS13649" s="60"/>
      <c r="BT13649" s="60"/>
      <c r="BU13649" s="58"/>
      <c r="BV13649" s="58"/>
      <c r="BW13649" s="60"/>
      <c r="BX13649" s="58"/>
      <c r="BY13649" s="60"/>
      <c r="BZ13649" s="60"/>
      <c r="CA13649" s="60"/>
      <c r="CB13649" s="58"/>
      <c r="CC13649" s="60"/>
      <c r="CD13649" s="60"/>
      <c r="CE13649" s="60"/>
      <c r="CF13649" s="52"/>
      <c r="CG13649" s="52"/>
      <c r="CH13649" s="60"/>
      <c r="CI13649" s="60"/>
      <c r="CJ13649" s="60"/>
      <c r="CK13649" s="60"/>
      <c r="CL13649" s="60"/>
      <c r="CM13649" s="60"/>
      <c r="CN13649" s="60"/>
      <c r="CO13649" s="60"/>
      <c r="CP13649" s="60"/>
      <c r="CQ13649" s="60"/>
      <c r="CR13649" s="44"/>
      <c r="CS13649" s="58"/>
    </row>
    <row r="13650" spans="66:97" s="1" customFormat="1" x14ac:dyDescent="0.3">
      <c r="BN13650" s="58"/>
      <c r="BO13650" s="59"/>
      <c r="BP13650" s="58"/>
      <c r="BQ13650" s="60"/>
      <c r="BR13650" s="58"/>
      <c r="BS13650" s="60"/>
      <c r="BT13650" s="60"/>
      <c r="BU13650" s="58"/>
      <c r="BV13650" s="58"/>
      <c r="BW13650" s="60"/>
      <c r="BX13650" s="58"/>
      <c r="BY13650" s="60"/>
      <c r="BZ13650" s="60"/>
      <c r="CA13650" s="60"/>
      <c r="CB13650" s="58"/>
      <c r="CC13650" s="60"/>
      <c r="CD13650" s="60"/>
      <c r="CE13650" s="60"/>
      <c r="CF13650" s="52"/>
      <c r="CG13650" s="52"/>
      <c r="CH13650" s="60"/>
      <c r="CI13650" s="60"/>
      <c r="CJ13650" s="60"/>
      <c r="CK13650" s="60"/>
      <c r="CL13650" s="60"/>
      <c r="CM13650" s="60"/>
      <c r="CN13650" s="60"/>
      <c r="CO13650" s="60"/>
      <c r="CP13650" s="60"/>
      <c r="CQ13650" s="60"/>
      <c r="CR13650" s="44"/>
      <c r="CS13650" s="58"/>
    </row>
    <row r="13651" spans="66:97" s="1" customFormat="1" x14ac:dyDescent="0.3">
      <c r="BN13651" s="58"/>
      <c r="BO13651" s="59"/>
      <c r="BP13651" s="58"/>
      <c r="BQ13651" s="60"/>
      <c r="BR13651" s="58"/>
      <c r="BS13651" s="60"/>
      <c r="BT13651" s="60"/>
      <c r="BU13651" s="58"/>
      <c r="BV13651" s="58"/>
      <c r="BW13651" s="60"/>
      <c r="BX13651" s="58"/>
      <c r="BY13651" s="60"/>
      <c r="BZ13651" s="60"/>
      <c r="CA13651" s="60"/>
      <c r="CB13651" s="58"/>
      <c r="CC13651" s="60"/>
      <c r="CD13651" s="60"/>
      <c r="CE13651" s="60"/>
      <c r="CF13651" s="52"/>
      <c r="CG13651" s="52"/>
      <c r="CH13651" s="60"/>
      <c r="CI13651" s="60"/>
      <c r="CJ13651" s="60"/>
      <c r="CK13651" s="60"/>
      <c r="CL13651" s="60"/>
      <c r="CM13651" s="60"/>
      <c r="CN13651" s="60"/>
      <c r="CO13651" s="60"/>
      <c r="CP13651" s="60"/>
      <c r="CQ13651" s="60"/>
      <c r="CR13651" s="44"/>
      <c r="CS13651" s="58"/>
    </row>
    <row r="13652" spans="66:97" s="1" customFormat="1" x14ac:dyDescent="0.3">
      <c r="BN13652" s="58"/>
      <c r="BO13652" s="59"/>
      <c r="BP13652" s="58"/>
      <c r="BQ13652" s="60"/>
      <c r="BR13652" s="58"/>
      <c r="BS13652" s="60"/>
      <c r="BT13652" s="60"/>
      <c r="BU13652" s="58"/>
      <c r="BV13652" s="58"/>
      <c r="BW13652" s="60"/>
      <c r="BX13652" s="58"/>
      <c r="BY13652" s="60"/>
      <c r="BZ13652" s="60"/>
      <c r="CA13652" s="60"/>
      <c r="CB13652" s="58"/>
      <c r="CC13652" s="60"/>
      <c r="CD13652" s="60"/>
      <c r="CE13652" s="60"/>
      <c r="CF13652" s="52"/>
      <c r="CG13652" s="52"/>
      <c r="CH13652" s="60"/>
      <c r="CI13652" s="60"/>
      <c r="CJ13652" s="60"/>
      <c r="CK13652" s="60"/>
      <c r="CL13652" s="60"/>
      <c r="CM13652" s="60"/>
      <c r="CN13652" s="60"/>
      <c r="CO13652" s="60"/>
      <c r="CP13652" s="60"/>
      <c r="CQ13652" s="60"/>
      <c r="CR13652" s="44"/>
      <c r="CS13652" s="58"/>
    </row>
    <row r="13653" spans="66:97" s="1" customFormat="1" x14ac:dyDescent="0.3">
      <c r="BN13653" s="58"/>
      <c r="BO13653" s="59"/>
      <c r="BP13653" s="58"/>
      <c r="BQ13653" s="60"/>
      <c r="BR13653" s="58"/>
      <c r="BS13653" s="60"/>
      <c r="BT13653" s="60"/>
      <c r="BU13653" s="58"/>
      <c r="BV13653" s="58"/>
      <c r="BW13653" s="60"/>
      <c r="BX13653" s="58"/>
      <c r="BY13653" s="60"/>
      <c r="BZ13653" s="60"/>
      <c r="CA13653" s="60"/>
      <c r="CB13653" s="58"/>
      <c r="CC13653" s="60"/>
      <c r="CD13653" s="60"/>
      <c r="CE13653" s="60"/>
      <c r="CF13653" s="52"/>
      <c r="CG13653" s="52"/>
      <c r="CH13653" s="60"/>
      <c r="CI13653" s="60"/>
      <c r="CJ13653" s="60"/>
      <c r="CK13653" s="60"/>
      <c r="CL13653" s="60"/>
      <c r="CM13653" s="60"/>
      <c r="CN13653" s="60"/>
      <c r="CO13653" s="60"/>
      <c r="CP13653" s="60"/>
      <c r="CQ13653" s="60"/>
      <c r="CR13653" s="44"/>
      <c r="CS13653" s="58"/>
    </row>
    <row r="13654" spans="66:97" s="1" customFormat="1" x14ac:dyDescent="0.3">
      <c r="BN13654" s="58"/>
      <c r="BO13654" s="59"/>
      <c r="BP13654" s="58"/>
      <c r="BQ13654" s="60"/>
      <c r="BR13654" s="58"/>
      <c r="BS13654" s="60"/>
      <c r="BT13654" s="60"/>
      <c r="BU13654" s="58"/>
      <c r="BV13654" s="58"/>
      <c r="BW13654" s="60"/>
      <c r="BX13654" s="58"/>
      <c r="BY13654" s="60"/>
      <c r="BZ13654" s="60"/>
      <c r="CA13654" s="60"/>
      <c r="CB13654" s="58"/>
      <c r="CC13654" s="60"/>
      <c r="CD13654" s="60"/>
      <c r="CE13654" s="60"/>
      <c r="CF13654" s="52"/>
      <c r="CG13654" s="52"/>
      <c r="CH13654" s="60"/>
      <c r="CI13654" s="60"/>
      <c r="CJ13654" s="60"/>
      <c r="CK13654" s="60"/>
      <c r="CL13654" s="60"/>
      <c r="CM13654" s="60"/>
      <c r="CN13654" s="60"/>
      <c r="CO13654" s="60"/>
      <c r="CP13654" s="60"/>
      <c r="CQ13654" s="60"/>
      <c r="CR13654" s="44"/>
      <c r="CS13654" s="58"/>
    </row>
    <row r="13655" spans="66:97" s="1" customFormat="1" x14ac:dyDescent="0.3">
      <c r="BN13655" s="58"/>
      <c r="BO13655" s="59"/>
      <c r="BP13655" s="58"/>
      <c r="BQ13655" s="60"/>
      <c r="BR13655" s="58"/>
      <c r="BS13655" s="60"/>
      <c r="BT13655" s="60"/>
      <c r="BU13655" s="58"/>
      <c r="BV13655" s="58"/>
      <c r="BW13655" s="60"/>
      <c r="BX13655" s="58"/>
      <c r="BY13655" s="60"/>
      <c r="BZ13655" s="60"/>
      <c r="CA13655" s="60"/>
      <c r="CB13655" s="58"/>
      <c r="CC13655" s="60"/>
      <c r="CD13655" s="60"/>
      <c r="CE13655" s="60"/>
      <c r="CF13655" s="52"/>
      <c r="CG13655" s="52"/>
      <c r="CH13655" s="60"/>
      <c r="CI13655" s="60"/>
      <c r="CJ13655" s="60"/>
      <c r="CK13655" s="60"/>
      <c r="CL13655" s="60"/>
      <c r="CM13655" s="60"/>
      <c r="CN13655" s="60"/>
      <c r="CO13655" s="60"/>
      <c r="CP13655" s="60"/>
      <c r="CQ13655" s="60"/>
      <c r="CR13655" s="44"/>
      <c r="CS13655" s="58"/>
    </row>
    <row r="13656" spans="66:97" s="1" customFormat="1" x14ac:dyDescent="0.3">
      <c r="BN13656" s="58"/>
      <c r="BO13656" s="59"/>
      <c r="BP13656" s="58"/>
      <c r="BQ13656" s="60"/>
      <c r="BR13656" s="58"/>
      <c r="BS13656" s="60"/>
      <c r="BT13656" s="60"/>
      <c r="BU13656" s="58"/>
      <c r="BV13656" s="58"/>
      <c r="BW13656" s="60"/>
      <c r="BX13656" s="58"/>
      <c r="BY13656" s="60"/>
      <c r="BZ13656" s="60"/>
      <c r="CA13656" s="60"/>
      <c r="CB13656" s="58"/>
      <c r="CC13656" s="60"/>
      <c r="CD13656" s="60"/>
      <c r="CE13656" s="60"/>
      <c r="CF13656" s="52"/>
      <c r="CG13656" s="52"/>
      <c r="CH13656" s="60"/>
      <c r="CI13656" s="60"/>
      <c r="CJ13656" s="60"/>
      <c r="CK13656" s="60"/>
      <c r="CL13656" s="60"/>
      <c r="CM13656" s="60"/>
      <c r="CN13656" s="60"/>
      <c r="CO13656" s="60"/>
      <c r="CP13656" s="60"/>
      <c r="CQ13656" s="60"/>
      <c r="CR13656" s="44"/>
      <c r="CS13656" s="58"/>
    </row>
    <row r="13657" spans="66:97" s="1" customFormat="1" x14ac:dyDescent="0.3">
      <c r="BN13657" s="58"/>
      <c r="BO13657" s="59"/>
      <c r="BP13657" s="58"/>
      <c r="BQ13657" s="60"/>
      <c r="BR13657" s="58"/>
      <c r="BS13657" s="60"/>
      <c r="BT13657" s="60"/>
      <c r="BU13657" s="58"/>
      <c r="BV13657" s="58"/>
      <c r="BW13657" s="60"/>
      <c r="BX13657" s="58"/>
      <c r="BY13657" s="60"/>
      <c r="BZ13657" s="60"/>
      <c r="CA13657" s="60"/>
      <c r="CB13657" s="58"/>
      <c r="CC13657" s="60"/>
      <c r="CD13657" s="60"/>
      <c r="CE13657" s="60"/>
      <c r="CF13657" s="52"/>
      <c r="CG13657" s="52"/>
      <c r="CH13657" s="60"/>
      <c r="CI13657" s="60"/>
      <c r="CJ13657" s="60"/>
      <c r="CK13657" s="60"/>
      <c r="CL13657" s="60"/>
      <c r="CM13657" s="60"/>
      <c r="CN13657" s="60"/>
      <c r="CO13657" s="60"/>
      <c r="CP13657" s="60"/>
      <c r="CQ13657" s="60"/>
      <c r="CR13657" s="44"/>
      <c r="CS13657" s="58"/>
    </row>
    <row r="13658" spans="66:97" s="1" customFormat="1" x14ac:dyDescent="0.3">
      <c r="BN13658" s="58"/>
      <c r="BO13658" s="59"/>
      <c r="BP13658" s="58"/>
      <c r="BQ13658" s="60"/>
      <c r="BR13658" s="58"/>
      <c r="BS13658" s="60"/>
      <c r="BT13658" s="60"/>
      <c r="BU13658" s="58"/>
      <c r="BV13658" s="58"/>
      <c r="BW13658" s="60"/>
      <c r="BX13658" s="58"/>
      <c r="BY13658" s="60"/>
      <c r="BZ13658" s="60"/>
      <c r="CA13658" s="60"/>
      <c r="CB13658" s="58"/>
      <c r="CC13658" s="60"/>
      <c r="CD13658" s="60"/>
      <c r="CE13658" s="60"/>
      <c r="CF13658" s="52"/>
      <c r="CG13658" s="52"/>
      <c r="CH13658" s="60"/>
      <c r="CI13658" s="60"/>
      <c r="CJ13658" s="60"/>
      <c r="CK13658" s="60"/>
      <c r="CL13658" s="60"/>
      <c r="CM13658" s="60"/>
      <c r="CN13658" s="60"/>
      <c r="CO13658" s="60"/>
      <c r="CP13658" s="60"/>
      <c r="CQ13658" s="60"/>
      <c r="CR13658" s="44"/>
      <c r="CS13658" s="58"/>
    </row>
    <row r="13659" spans="66:97" s="1" customFormat="1" x14ac:dyDescent="0.3">
      <c r="BN13659" s="58"/>
      <c r="BO13659" s="59"/>
      <c r="BP13659" s="58"/>
      <c r="BQ13659" s="60"/>
      <c r="BR13659" s="58"/>
      <c r="BS13659" s="60"/>
      <c r="BT13659" s="60"/>
      <c r="BU13659" s="58"/>
      <c r="BV13659" s="58"/>
      <c r="BW13659" s="60"/>
      <c r="BX13659" s="58"/>
      <c r="BY13659" s="60"/>
      <c r="BZ13659" s="60"/>
      <c r="CA13659" s="60"/>
      <c r="CB13659" s="58"/>
      <c r="CC13659" s="60"/>
      <c r="CD13659" s="60"/>
      <c r="CE13659" s="60"/>
      <c r="CF13659" s="52"/>
      <c r="CG13659" s="52"/>
      <c r="CH13659" s="60"/>
      <c r="CI13659" s="60"/>
      <c r="CJ13659" s="60"/>
      <c r="CK13659" s="60"/>
      <c r="CL13659" s="60"/>
      <c r="CM13659" s="60"/>
      <c r="CN13659" s="60"/>
      <c r="CO13659" s="60"/>
      <c r="CP13659" s="60"/>
      <c r="CQ13659" s="60"/>
      <c r="CR13659" s="44"/>
      <c r="CS13659" s="58"/>
    </row>
    <row r="13660" spans="66:97" s="1" customFormat="1" x14ac:dyDescent="0.3">
      <c r="BN13660" s="58"/>
      <c r="BO13660" s="59"/>
      <c r="BP13660" s="58"/>
      <c r="BQ13660" s="60"/>
      <c r="BR13660" s="58"/>
      <c r="BS13660" s="60"/>
      <c r="BT13660" s="60"/>
      <c r="BU13660" s="58"/>
      <c r="BV13660" s="58"/>
      <c r="BW13660" s="60"/>
      <c r="BX13660" s="58"/>
      <c r="BY13660" s="60"/>
      <c r="BZ13660" s="60"/>
      <c r="CA13660" s="60"/>
      <c r="CB13660" s="58"/>
      <c r="CC13660" s="60"/>
      <c r="CD13660" s="60"/>
      <c r="CE13660" s="60"/>
      <c r="CF13660" s="52"/>
      <c r="CG13660" s="52"/>
      <c r="CH13660" s="60"/>
      <c r="CI13660" s="60"/>
      <c r="CJ13660" s="60"/>
      <c r="CK13660" s="60"/>
      <c r="CL13660" s="60"/>
      <c r="CM13660" s="60"/>
      <c r="CN13660" s="60"/>
      <c r="CO13660" s="60"/>
      <c r="CP13660" s="60"/>
      <c r="CQ13660" s="60"/>
      <c r="CR13660" s="44"/>
      <c r="CS13660" s="58"/>
    </row>
    <row r="13661" spans="66:97" s="1" customFormat="1" x14ac:dyDescent="0.3">
      <c r="BN13661" s="58"/>
      <c r="BO13661" s="59"/>
      <c r="BP13661" s="58"/>
      <c r="BQ13661" s="60"/>
      <c r="BR13661" s="58"/>
      <c r="BS13661" s="60"/>
      <c r="BT13661" s="60"/>
      <c r="BU13661" s="58"/>
      <c r="BV13661" s="58"/>
      <c r="BW13661" s="60"/>
      <c r="BX13661" s="58"/>
      <c r="BY13661" s="60"/>
      <c r="BZ13661" s="60"/>
      <c r="CA13661" s="60"/>
      <c r="CB13661" s="58"/>
      <c r="CC13661" s="60"/>
      <c r="CD13661" s="60"/>
      <c r="CE13661" s="60"/>
      <c r="CF13661" s="52"/>
      <c r="CG13661" s="52"/>
      <c r="CH13661" s="60"/>
      <c r="CI13661" s="60"/>
      <c r="CJ13661" s="60"/>
      <c r="CK13661" s="60"/>
      <c r="CL13661" s="60"/>
      <c r="CM13661" s="60"/>
      <c r="CN13661" s="60"/>
      <c r="CO13661" s="60"/>
      <c r="CP13661" s="60"/>
      <c r="CQ13661" s="60"/>
      <c r="CR13661" s="44"/>
      <c r="CS13661" s="58"/>
    </row>
    <row r="13662" spans="66:97" s="1" customFormat="1" x14ac:dyDescent="0.3">
      <c r="BN13662" s="58"/>
      <c r="BO13662" s="59"/>
      <c r="BP13662" s="58"/>
      <c r="BQ13662" s="60"/>
      <c r="BR13662" s="58"/>
      <c r="BS13662" s="60"/>
      <c r="BT13662" s="60"/>
      <c r="BU13662" s="58"/>
      <c r="BV13662" s="58"/>
      <c r="BW13662" s="60"/>
      <c r="BX13662" s="58"/>
      <c r="BY13662" s="60"/>
      <c r="BZ13662" s="60"/>
      <c r="CA13662" s="60"/>
      <c r="CB13662" s="58"/>
      <c r="CC13662" s="60"/>
      <c r="CD13662" s="60"/>
      <c r="CE13662" s="60"/>
      <c r="CF13662" s="52"/>
      <c r="CG13662" s="52"/>
      <c r="CH13662" s="60"/>
      <c r="CI13662" s="60"/>
      <c r="CJ13662" s="60"/>
      <c r="CK13662" s="60"/>
      <c r="CL13662" s="60"/>
      <c r="CM13662" s="60"/>
      <c r="CN13662" s="60"/>
      <c r="CO13662" s="60"/>
      <c r="CP13662" s="60"/>
      <c r="CQ13662" s="60"/>
      <c r="CR13662" s="44"/>
      <c r="CS13662" s="58"/>
    </row>
    <row r="13663" spans="66:97" s="1" customFormat="1" x14ac:dyDescent="0.3">
      <c r="BN13663" s="58"/>
      <c r="BO13663" s="59"/>
      <c r="BP13663" s="58"/>
      <c r="BQ13663" s="60"/>
      <c r="BR13663" s="58"/>
      <c r="BS13663" s="60"/>
      <c r="BT13663" s="60"/>
      <c r="BU13663" s="58"/>
      <c r="BV13663" s="58"/>
      <c r="BW13663" s="60"/>
      <c r="BX13663" s="58"/>
      <c r="BY13663" s="60"/>
      <c r="BZ13663" s="60"/>
      <c r="CA13663" s="60"/>
      <c r="CB13663" s="58"/>
      <c r="CC13663" s="60"/>
      <c r="CD13663" s="60"/>
      <c r="CE13663" s="60"/>
      <c r="CF13663" s="52"/>
      <c r="CG13663" s="52"/>
      <c r="CH13663" s="60"/>
      <c r="CI13663" s="60"/>
      <c r="CJ13663" s="60"/>
      <c r="CK13663" s="60"/>
      <c r="CL13663" s="60"/>
      <c r="CM13663" s="60"/>
      <c r="CN13663" s="60"/>
      <c r="CO13663" s="60"/>
      <c r="CP13663" s="60"/>
      <c r="CQ13663" s="60"/>
      <c r="CR13663" s="44"/>
      <c r="CS13663" s="58"/>
    </row>
    <row r="13664" spans="66:97" s="1" customFormat="1" x14ac:dyDescent="0.3">
      <c r="BN13664" s="58"/>
      <c r="BO13664" s="59"/>
      <c r="BP13664" s="58"/>
      <c r="BQ13664" s="60"/>
      <c r="BR13664" s="58"/>
      <c r="BS13664" s="60"/>
      <c r="BT13664" s="60"/>
      <c r="BU13664" s="58"/>
      <c r="BV13664" s="58"/>
      <c r="BW13664" s="60"/>
      <c r="BX13664" s="58"/>
      <c r="BY13664" s="60"/>
      <c r="BZ13664" s="60"/>
      <c r="CA13664" s="60"/>
      <c r="CB13664" s="58"/>
      <c r="CC13664" s="60"/>
      <c r="CD13664" s="60"/>
      <c r="CE13664" s="60"/>
      <c r="CF13664" s="52"/>
      <c r="CG13664" s="52"/>
      <c r="CH13664" s="60"/>
      <c r="CI13664" s="60"/>
      <c r="CJ13664" s="60"/>
      <c r="CK13664" s="60"/>
      <c r="CL13664" s="60"/>
      <c r="CM13664" s="60"/>
      <c r="CN13664" s="60"/>
      <c r="CO13664" s="60"/>
      <c r="CP13664" s="60"/>
      <c r="CQ13664" s="60"/>
      <c r="CR13664" s="44"/>
      <c r="CS13664" s="58"/>
    </row>
    <row r="13665" spans="66:97" s="1" customFormat="1" x14ac:dyDescent="0.3">
      <c r="BN13665" s="58"/>
      <c r="BO13665" s="59"/>
      <c r="BP13665" s="58"/>
      <c r="BQ13665" s="60"/>
      <c r="BR13665" s="58"/>
      <c r="BS13665" s="60"/>
      <c r="BT13665" s="60"/>
      <c r="BU13665" s="58"/>
      <c r="BV13665" s="58"/>
      <c r="BW13665" s="60"/>
      <c r="BX13665" s="58"/>
      <c r="BY13665" s="60"/>
      <c r="BZ13665" s="60"/>
      <c r="CA13665" s="60"/>
      <c r="CB13665" s="58"/>
      <c r="CC13665" s="60"/>
      <c r="CD13665" s="60"/>
      <c r="CE13665" s="60"/>
      <c r="CF13665" s="52"/>
      <c r="CG13665" s="52"/>
      <c r="CH13665" s="60"/>
      <c r="CI13665" s="60"/>
      <c r="CJ13665" s="60"/>
      <c r="CK13665" s="60"/>
      <c r="CL13665" s="60"/>
      <c r="CM13665" s="60"/>
      <c r="CN13665" s="60"/>
      <c r="CO13665" s="60"/>
      <c r="CP13665" s="60"/>
      <c r="CQ13665" s="60"/>
      <c r="CR13665" s="44"/>
      <c r="CS13665" s="58"/>
    </row>
    <row r="13666" spans="66:97" s="1" customFormat="1" x14ac:dyDescent="0.3">
      <c r="BN13666" s="58"/>
      <c r="BO13666" s="59"/>
      <c r="BP13666" s="58"/>
      <c r="BQ13666" s="60"/>
      <c r="BR13666" s="58"/>
      <c r="BS13666" s="60"/>
      <c r="BT13666" s="60"/>
      <c r="BU13666" s="58"/>
      <c r="BV13666" s="58"/>
      <c r="BW13666" s="60"/>
      <c r="BX13666" s="58"/>
      <c r="BY13666" s="60"/>
      <c r="BZ13666" s="60"/>
      <c r="CA13666" s="60"/>
      <c r="CB13666" s="58"/>
      <c r="CC13666" s="60"/>
      <c r="CD13666" s="60"/>
      <c r="CE13666" s="60"/>
      <c r="CF13666" s="52"/>
      <c r="CG13666" s="52"/>
      <c r="CH13666" s="60"/>
      <c r="CI13666" s="60"/>
      <c r="CJ13666" s="60"/>
      <c r="CK13666" s="60"/>
      <c r="CL13666" s="60"/>
      <c r="CM13666" s="60"/>
      <c r="CN13666" s="60"/>
      <c r="CO13666" s="60"/>
      <c r="CP13666" s="60"/>
      <c r="CQ13666" s="60"/>
      <c r="CR13666" s="44"/>
      <c r="CS13666" s="58"/>
    </row>
    <row r="13667" spans="66:97" s="1" customFormat="1" x14ac:dyDescent="0.3">
      <c r="BN13667" s="58"/>
      <c r="BO13667" s="59"/>
      <c r="BP13667" s="58"/>
      <c r="BQ13667" s="60"/>
      <c r="BR13667" s="58"/>
      <c r="BS13667" s="60"/>
      <c r="BT13667" s="60"/>
      <c r="BU13667" s="58"/>
      <c r="BV13667" s="58"/>
      <c r="BW13667" s="60"/>
      <c r="BX13667" s="58"/>
      <c r="BY13667" s="60"/>
      <c r="BZ13667" s="60"/>
      <c r="CA13667" s="60"/>
      <c r="CB13667" s="58"/>
      <c r="CC13667" s="60"/>
      <c r="CD13667" s="60"/>
      <c r="CE13667" s="60"/>
      <c r="CF13667" s="52"/>
      <c r="CG13667" s="52"/>
      <c r="CH13667" s="60"/>
      <c r="CI13667" s="60"/>
      <c r="CJ13667" s="60"/>
      <c r="CK13667" s="60"/>
      <c r="CL13667" s="60"/>
      <c r="CM13667" s="60"/>
      <c r="CN13667" s="60"/>
      <c r="CO13667" s="60"/>
      <c r="CP13667" s="60"/>
      <c r="CQ13667" s="60"/>
      <c r="CR13667" s="44"/>
      <c r="CS13667" s="58"/>
    </row>
    <row r="13668" spans="66:97" s="1" customFormat="1" x14ac:dyDescent="0.3">
      <c r="BN13668" s="58"/>
      <c r="BO13668" s="59"/>
      <c r="BP13668" s="58"/>
      <c r="BQ13668" s="60"/>
      <c r="BR13668" s="58"/>
      <c r="BS13668" s="60"/>
      <c r="BT13668" s="60"/>
      <c r="BU13668" s="58"/>
      <c r="BV13668" s="58"/>
      <c r="BW13668" s="60"/>
      <c r="BX13668" s="58"/>
      <c r="BY13668" s="60"/>
      <c r="BZ13668" s="60"/>
      <c r="CA13668" s="60"/>
      <c r="CB13668" s="58"/>
      <c r="CC13668" s="60"/>
      <c r="CD13668" s="60"/>
      <c r="CE13668" s="60"/>
      <c r="CF13668" s="52"/>
      <c r="CG13668" s="52"/>
      <c r="CH13668" s="60"/>
      <c r="CI13668" s="60"/>
      <c r="CJ13668" s="60"/>
      <c r="CK13668" s="60"/>
      <c r="CL13668" s="60"/>
      <c r="CM13668" s="60"/>
      <c r="CN13668" s="60"/>
      <c r="CO13668" s="60"/>
      <c r="CP13668" s="60"/>
      <c r="CQ13668" s="60"/>
      <c r="CR13668" s="44"/>
      <c r="CS13668" s="58"/>
    </row>
    <row r="13669" spans="66:97" s="1" customFormat="1" x14ac:dyDescent="0.3">
      <c r="BN13669" s="58"/>
      <c r="BO13669" s="59"/>
      <c r="BP13669" s="58"/>
      <c r="BQ13669" s="60"/>
      <c r="BR13669" s="58"/>
      <c r="BS13669" s="60"/>
      <c r="BT13669" s="60"/>
      <c r="BU13669" s="58"/>
      <c r="BV13669" s="58"/>
      <c r="BW13669" s="60"/>
      <c r="BX13669" s="58"/>
      <c r="BY13669" s="60"/>
      <c r="BZ13669" s="60"/>
      <c r="CA13669" s="60"/>
      <c r="CB13669" s="58"/>
      <c r="CC13669" s="60"/>
      <c r="CD13669" s="60"/>
      <c r="CE13669" s="60"/>
      <c r="CF13669" s="52"/>
      <c r="CG13669" s="52"/>
      <c r="CH13669" s="60"/>
      <c r="CI13669" s="60"/>
      <c r="CJ13669" s="60"/>
      <c r="CK13669" s="60"/>
      <c r="CL13669" s="60"/>
      <c r="CM13669" s="60"/>
      <c r="CN13669" s="60"/>
      <c r="CO13669" s="60"/>
      <c r="CP13669" s="60"/>
      <c r="CQ13669" s="60"/>
      <c r="CR13669" s="44"/>
      <c r="CS13669" s="58"/>
    </row>
    <row r="13670" spans="66:97" s="1" customFormat="1" x14ac:dyDescent="0.3">
      <c r="BN13670" s="58"/>
      <c r="BO13670" s="59"/>
      <c r="BP13670" s="58"/>
      <c r="BQ13670" s="60"/>
      <c r="BR13670" s="58"/>
      <c r="BS13670" s="60"/>
      <c r="BT13670" s="60"/>
      <c r="BU13670" s="58"/>
      <c r="BV13670" s="58"/>
      <c r="BW13670" s="60"/>
      <c r="BX13670" s="58"/>
      <c r="BY13670" s="60"/>
      <c r="BZ13670" s="60"/>
      <c r="CA13670" s="60"/>
      <c r="CB13670" s="58"/>
      <c r="CC13670" s="60"/>
      <c r="CD13670" s="60"/>
      <c r="CE13670" s="60"/>
      <c r="CF13670" s="52"/>
      <c r="CG13670" s="52"/>
      <c r="CH13670" s="60"/>
      <c r="CI13670" s="60"/>
      <c r="CJ13670" s="60"/>
      <c r="CK13670" s="60"/>
      <c r="CL13670" s="60"/>
      <c r="CM13670" s="60"/>
      <c r="CN13670" s="60"/>
      <c r="CO13670" s="60"/>
      <c r="CP13670" s="60"/>
      <c r="CQ13670" s="60"/>
      <c r="CR13670" s="44"/>
      <c r="CS13670" s="58"/>
    </row>
    <row r="13671" spans="66:97" s="1" customFormat="1" x14ac:dyDescent="0.3">
      <c r="BN13671" s="58"/>
      <c r="BO13671" s="59"/>
      <c r="BP13671" s="58"/>
      <c r="BQ13671" s="60"/>
      <c r="BR13671" s="58"/>
      <c r="BS13671" s="60"/>
      <c r="BT13671" s="60"/>
      <c r="BU13671" s="58"/>
      <c r="BV13671" s="58"/>
      <c r="BW13671" s="60"/>
      <c r="BX13671" s="58"/>
      <c r="BY13671" s="60"/>
      <c r="BZ13671" s="60"/>
      <c r="CA13671" s="60"/>
      <c r="CB13671" s="58"/>
      <c r="CC13671" s="60"/>
      <c r="CD13671" s="60"/>
      <c r="CE13671" s="60"/>
      <c r="CF13671" s="52"/>
      <c r="CG13671" s="52"/>
      <c r="CH13671" s="60"/>
      <c r="CI13671" s="60"/>
      <c r="CJ13671" s="60"/>
      <c r="CK13671" s="60"/>
      <c r="CL13671" s="60"/>
      <c r="CM13671" s="60"/>
      <c r="CN13671" s="60"/>
      <c r="CO13671" s="60"/>
      <c r="CP13671" s="60"/>
      <c r="CQ13671" s="60"/>
      <c r="CR13671" s="44"/>
      <c r="CS13671" s="58"/>
    </row>
    <row r="13672" spans="66:97" s="1" customFormat="1" x14ac:dyDescent="0.3">
      <c r="BN13672" s="58"/>
      <c r="BO13672" s="59"/>
      <c r="BP13672" s="58"/>
      <c r="BQ13672" s="60"/>
      <c r="BR13672" s="58"/>
      <c r="BS13672" s="60"/>
      <c r="BT13672" s="60"/>
      <c r="BU13672" s="58"/>
      <c r="BV13672" s="58"/>
      <c r="BW13672" s="60"/>
      <c r="BX13672" s="58"/>
      <c r="BY13672" s="60"/>
      <c r="BZ13672" s="60"/>
      <c r="CA13672" s="60"/>
      <c r="CB13672" s="58"/>
      <c r="CC13672" s="60"/>
      <c r="CD13672" s="60"/>
      <c r="CE13672" s="60"/>
      <c r="CF13672" s="52"/>
      <c r="CG13672" s="52"/>
      <c r="CH13672" s="60"/>
      <c r="CI13672" s="60"/>
      <c r="CJ13672" s="60"/>
      <c r="CK13672" s="60"/>
      <c r="CL13672" s="60"/>
      <c r="CM13672" s="60"/>
      <c r="CN13672" s="60"/>
      <c r="CO13672" s="60"/>
      <c r="CP13672" s="60"/>
      <c r="CQ13672" s="60"/>
      <c r="CR13672" s="44"/>
      <c r="CS13672" s="58"/>
    </row>
    <row r="13673" spans="66:97" s="1" customFormat="1" x14ac:dyDescent="0.3">
      <c r="BN13673" s="58"/>
      <c r="BO13673" s="59"/>
      <c r="BP13673" s="58"/>
      <c r="BQ13673" s="60"/>
      <c r="BR13673" s="58"/>
      <c r="BS13673" s="60"/>
      <c r="BT13673" s="60"/>
      <c r="BU13673" s="58"/>
      <c r="BV13673" s="58"/>
      <c r="BW13673" s="60"/>
      <c r="BX13673" s="58"/>
      <c r="BY13673" s="60"/>
      <c r="BZ13673" s="60"/>
      <c r="CA13673" s="60"/>
      <c r="CB13673" s="58"/>
      <c r="CC13673" s="60"/>
      <c r="CD13673" s="60"/>
      <c r="CE13673" s="60"/>
      <c r="CF13673" s="52"/>
      <c r="CG13673" s="52"/>
      <c r="CH13673" s="60"/>
      <c r="CI13673" s="60"/>
      <c r="CJ13673" s="60"/>
      <c r="CK13673" s="60"/>
      <c r="CL13673" s="60"/>
      <c r="CM13673" s="60"/>
      <c r="CN13673" s="60"/>
      <c r="CO13673" s="60"/>
      <c r="CP13673" s="60"/>
      <c r="CQ13673" s="60"/>
      <c r="CR13673" s="44"/>
      <c r="CS13673" s="58"/>
    </row>
    <row r="13674" spans="66:97" s="1" customFormat="1" x14ac:dyDescent="0.3">
      <c r="BN13674" s="58"/>
      <c r="BO13674" s="59"/>
      <c r="BP13674" s="58"/>
      <c r="BQ13674" s="60"/>
      <c r="BR13674" s="58"/>
      <c r="BS13674" s="60"/>
      <c r="BT13674" s="60"/>
      <c r="BU13674" s="58"/>
      <c r="BV13674" s="58"/>
      <c r="BW13674" s="60"/>
      <c r="BX13674" s="58"/>
      <c r="BY13674" s="60"/>
      <c r="BZ13674" s="60"/>
      <c r="CA13674" s="60"/>
      <c r="CB13674" s="58"/>
      <c r="CC13674" s="60"/>
      <c r="CD13674" s="60"/>
      <c r="CE13674" s="60"/>
      <c r="CF13674" s="52"/>
      <c r="CG13674" s="52"/>
      <c r="CH13674" s="60"/>
      <c r="CI13674" s="60"/>
      <c r="CJ13674" s="60"/>
      <c r="CK13674" s="60"/>
      <c r="CL13674" s="60"/>
      <c r="CM13674" s="60"/>
      <c r="CN13674" s="60"/>
      <c r="CO13674" s="60"/>
      <c r="CP13674" s="60"/>
      <c r="CQ13674" s="60"/>
      <c r="CR13674" s="44"/>
      <c r="CS13674" s="58"/>
    </row>
    <row r="13675" spans="66:97" s="1" customFormat="1" x14ac:dyDescent="0.3">
      <c r="BN13675" s="58"/>
      <c r="BO13675" s="59"/>
      <c r="BP13675" s="58"/>
      <c r="BQ13675" s="60"/>
      <c r="BR13675" s="58"/>
      <c r="BS13675" s="60"/>
      <c r="BT13675" s="60"/>
      <c r="BU13675" s="58"/>
      <c r="BV13675" s="58"/>
      <c r="BW13675" s="60"/>
      <c r="BX13675" s="58"/>
      <c r="BY13675" s="60"/>
      <c r="BZ13675" s="60"/>
      <c r="CA13675" s="60"/>
      <c r="CB13675" s="58"/>
      <c r="CC13675" s="60"/>
      <c r="CD13675" s="60"/>
      <c r="CE13675" s="60"/>
      <c r="CF13675" s="52"/>
      <c r="CG13675" s="52"/>
      <c r="CH13675" s="60"/>
      <c r="CI13675" s="60"/>
      <c r="CJ13675" s="60"/>
      <c r="CK13675" s="60"/>
      <c r="CL13675" s="60"/>
      <c r="CM13675" s="60"/>
      <c r="CN13675" s="60"/>
      <c r="CO13675" s="60"/>
      <c r="CP13675" s="60"/>
      <c r="CQ13675" s="60"/>
      <c r="CR13675" s="44"/>
      <c r="CS13675" s="58"/>
    </row>
    <row r="13676" spans="66:97" s="1" customFormat="1" x14ac:dyDescent="0.3">
      <c r="BN13676" s="58"/>
      <c r="BO13676" s="59"/>
      <c r="BP13676" s="58"/>
      <c r="BQ13676" s="60"/>
      <c r="BR13676" s="58"/>
      <c r="BS13676" s="60"/>
      <c r="BT13676" s="60"/>
      <c r="BU13676" s="58"/>
      <c r="BV13676" s="58"/>
      <c r="BW13676" s="60"/>
      <c r="BX13676" s="58"/>
      <c r="BY13676" s="60"/>
      <c r="BZ13676" s="60"/>
      <c r="CA13676" s="60"/>
      <c r="CB13676" s="58"/>
      <c r="CC13676" s="60"/>
      <c r="CD13676" s="60"/>
      <c r="CE13676" s="60"/>
      <c r="CF13676" s="52"/>
      <c r="CG13676" s="52"/>
      <c r="CH13676" s="60"/>
      <c r="CI13676" s="60"/>
      <c r="CJ13676" s="60"/>
      <c r="CK13676" s="60"/>
      <c r="CL13676" s="60"/>
      <c r="CM13676" s="60"/>
      <c r="CN13676" s="60"/>
      <c r="CO13676" s="60"/>
      <c r="CP13676" s="60"/>
      <c r="CQ13676" s="60"/>
      <c r="CR13676" s="44"/>
      <c r="CS13676" s="58"/>
    </row>
    <row r="13677" spans="66:97" s="1" customFormat="1" x14ac:dyDescent="0.3">
      <c r="BN13677" s="58"/>
      <c r="BO13677" s="59"/>
      <c r="BP13677" s="58"/>
      <c r="BQ13677" s="60"/>
      <c r="BR13677" s="58"/>
      <c r="BS13677" s="60"/>
      <c r="BT13677" s="60"/>
      <c r="BU13677" s="58"/>
      <c r="BV13677" s="58"/>
      <c r="BW13677" s="60"/>
      <c r="BX13677" s="58"/>
      <c r="BY13677" s="60"/>
      <c r="BZ13677" s="60"/>
      <c r="CA13677" s="60"/>
      <c r="CB13677" s="58"/>
      <c r="CC13677" s="60"/>
      <c r="CD13677" s="60"/>
      <c r="CE13677" s="60"/>
      <c r="CF13677" s="52"/>
      <c r="CG13677" s="52"/>
      <c r="CH13677" s="60"/>
      <c r="CI13677" s="60"/>
      <c r="CJ13677" s="60"/>
      <c r="CK13677" s="60"/>
      <c r="CL13677" s="60"/>
      <c r="CM13677" s="60"/>
      <c r="CN13677" s="60"/>
      <c r="CO13677" s="60"/>
      <c r="CP13677" s="60"/>
      <c r="CQ13677" s="60"/>
      <c r="CR13677" s="44"/>
      <c r="CS13677" s="58"/>
    </row>
    <row r="13678" spans="66:97" s="1" customFormat="1" x14ac:dyDescent="0.3">
      <c r="BN13678" s="58"/>
      <c r="BO13678" s="59"/>
      <c r="BP13678" s="58"/>
      <c r="BQ13678" s="60"/>
      <c r="BR13678" s="58"/>
      <c r="BS13678" s="60"/>
      <c r="BT13678" s="60"/>
      <c r="BU13678" s="58"/>
      <c r="BV13678" s="58"/>
      <c r="BW13678" s="60"/>
      <c r="BX13678" s="58"/>
      <c r="BY13678" s="60"/>
      <c r="BZ13678" s="60"/>
      <c r="CA13678" s="60"/>
      <c r="CB13678" s="58"/>
      <c r="CC13678" s="60"/>
      <c r="CD13678" s="60"/>
      <c r="CE13678" s="60"/>
      <c r="CF13678" s="52"/>
      <c r="CG13678" s="52"/>
      <c r="CH13678" s="60"/>
      <c r="CI13678" s="60"/>
      <c r="CJ13678" s="60"/>
      <c r="CK13678" s="60"/>
      <c r="CL13678" s="60"/>
      <c r="CM13678" s="60"/>
      <c r="CN13678" s="60"/>
      <c r="CO13678" s="60"/>
      <c r="CP13678" s="60"/>
      <c r="CQ13678" s="60"/>
      <c r="CR13678" s="44"/>
      <c r="CS13678" s="58"/>
    </row>
    <row r="13679" spans="66:97" s="1" customFormat="1" x14ac:dyDescent="0.3">
      <c r="BN13679" s="58"/>
      <c r="BO13679" s="59"/>
      <c r="BP13679" s="58"/>
      <c r="BQ13679" s="60"/>
      <c r="BR13679" s="58"/>
      <c r="BS13679" s="60"/>
      <c r="BT13679" s="60"/>
      <c r="BU13679" s="58"/>
      <c r="BV13679" s="58"/>
      <c r="BW13679" s="60"/>
      <c r="BX13679" s="58"/>
      <c r="BY13679" s="60"/>
      <c r="BZ13679" s="60"/>
      <c r="CA13679" s="60"/>
      <c r="CB13679" s="58"/>
      <c r="CC13679" s="60"/>
      <c r="CD13679" s="60"/>
      <c r="CE13679" s="60"/>
      <c r="CF13679" s="52"/>
      <c r="CG13679" s="52"/>
      <c r="CH13679" s="60"/>
      <c r="CI13679" s="60"/>
      <c r="CJ13679" s="60"/>
      <c r="CK13679" s="60"/>
      <c r="CL13679" s="60"/>
      <c r="CM13679" s="60"/>
      <c r="CN13679" s="60"/>
      <c r="CO13679" s="60"/>
      <c r="CP13679" s="60"/>
      <c r="CQ13679" s="60"/>
      <c r="CR13679" s="44"/>
      <c r="CS13679" s="58"/>
    </row>
    <row r="13680" spans="66:97" s="1" customFormat="1" x14ac:dyDescent="0.3">
      <c r="BN13680" s="58"/>
      <c r="BO13680" s="59"/>
      <c r="BP13680" s="58"/>
      <c r="BQ13680" s="60"/>
      <c r="BR13680" s="58"/>
      <c r="BS13680" s="60"/>
      <c r="BT13680" s="60"/>
      <c r="BU13680" s="58"/>
      <c r="BV13680" s="58"/>
      <c r="BW13680" s="60"/>
      <c r="BX13680" s="58"/>
      <c r="BY13680" s="60"/>
      <c r="BZ13680" s="60"/>
      <c r="CA13680" s="60"/>
      <c r="CB13680" s="58"/>
      <c r="CC13680" s="60"/>
      <c r="CD13680" s="60"/>
      <c r="CE13680" s="60"/>
      <c r="CF13680" s="52"/>
      <c r="CG13680" s="52"/>
      <c r="CH13680" s="60"/>
      <c r="CI13680" s="60"/>
      <c r="CJ13680" s="60"/>
      <c r="CK13680" s="60"/>
      <c r="CL13680" s="60"/>
      <c r="CM13680" s="60"/>
      <c r="CN13680" s="60"/>
      <c r="CO13680" s="60"/>
      <c r="CP13680" s="60"/>
      <c r="CQ13680" s="60"/>
      <c r="CR13680" s="44"/>
      <c r="CS13680" s="58"/>
    </row>
    <row r="13681" spans="66:97" s="1" customFormat="1" x14ac:dyDescent="0.3">
      <c r="BN13681" s="58"/>
      <c r="BO13681" s="59"/>
      <c r="BP13681" s="58"/>
      <c r="BQ13681" s="60"/>
      <c r="BR13681" s="58"/>
      <c r="BS13681" s="60"/>
      <c r="BT13681" s="60"/>
      <c r="BU13681" s="58"/>
      <c r="BV13681" s="58"/>
      <c r="BW13681" s="60"/>
      <c r="BX13681" s="58"/>
      <c r="BY13681" s="60"/>
      <c r="BZ13681" s="60"/>
      <c r="CA13681" s="60"/>
      <c r="CB13681" s="58"/>
      <c r="CC13681" s="60"/>
      <c r="CD13681" s="60"/>
      <c r="CE13681" s="60"/>
      <c r="CF13681" s="52"/>
      <c r="CG13681" s="52"/>
      <c r="CH13681" s="60"/>
      <c r="CI13681" s="60"/>
      <c r="CJ13681" s="60"/>
      <c r="CK13681" s="60"/>
      <c r="CL13681" s="60"/>
      <c r="CM13681" s="60"/>
      <c r="CN13681" s="60"/>
      <c r="CO13681" s="60"/>
      <c r="CP13681" s="60"/>
      <c r="CQ13681" s="60"/>
      <c r="CR13681" s="44"/>
      <c r="CS13681" s="58"/>
    </row>
    <row r="13682" spans="66:97" s="1" customFormat="1" x14ac:dyDescent="0.3">
      <c r="BN13682" s="58"/>
      <c r="BO13682" s="59"/>
      <c r="BP13682" s="58"/>
      <c r="BQ13682" s="60"/>
      <c r="BR13682" s="58"/>
      <c r="BS13682" s="60"/>
      <c r="BT13682" s="60"/>
      <c r="BU13682" s="58"/>
      <c r="BV13682" s="58"/>
      <c r="BW13682" s="60"/>
      <c r="BX13682" s="58"/>
      <c r="BY13682" s="60"/>
      <c r="BZ13682" s="60"/>
      <c r="CA13682" s="60"/>
      <c r="CB13682" s="58"/>
      <c r="CC13682" s="60"/>
      <c r="CD13682" s="60"/>
      <c r="CE13682" s="60"/>
      <c r="CF13682" s="52"/>
      <c r="CG13682" s="52"/>
      <c r="CH13682" s="60"/>
      <c r="CI13682" s="60"/>
      <c r="CJ13682" s="60"/>
      <c r="CK13682" s="60"/>
      <c r="CL13682" s="60"/>
      <c r="CM13682" s="60"/>
      <c r="CN13682" s="60"/>
      <c r="CO13682" s="60"/>
      <c r="CP13682" s="60"/>
      <c r="CQ13682" s="60"/>
      <c r="CR13682" s="44"/>
      <c r="CS13682" s="58"/>
    </row>
    <row r="13683" spans="66:97" s="1" customFormat="1" x14ac:dyDescent="0.3">
      <c r="BN13683" s="58"/>
      <c r="BO13683" s="59"/>
      <c r="BP13683" s="58"/>
      <c r="BQ13683" s="60"/>
      <c r="BR13683" s="58"/>
      <c r="BS13683" s="60"/>
      <c r="BT13683" s="60"/>
      <c r="BU13683" s="58"/>
      <c r="BV13683" s="58"/>
      <c r="BW13683" s="60"/>
      <c r="BX13683" s="58"/>
      <c r="BY13683" s="60"/>
      <c r="BZ13683" s="60"/>
      <c r="CA13683" s="60"/>
      <c r="CB13683" s="58"/>
      <c r="CC13683" s="60"/>
      <c r="CD13683" s="60"/>
      <c r="CE13683" s="60"/>
      <c r="CF13683" s="52"/>
      <c r="CG13683" s="52"/>
      <c r="CH13683" s="60"/>
      <c r="CI13683" s="60"/>
      <c r="CJ13683" s="60"/>
      <c r="CK13683" s="60"/>
      <c r="CL13683" s="60"/>
      <c r="CM13683" s="60"/>
      <c r="CN13683" s="60"/>
      <c r="CO13683" s="60"/>
      <c r="CP13683" s="60"/>
      <c r="CQ13683" s="60"/>
      <c r="CR13683" s="44"/>
      <c r="CS13683" s="58"/>
    </row>
    <row r="13684" spans="66:97" s="1" customFormat="1" x14ac:dyDescent="0.3">
      <c r="BN13684" s="58"/>
      <c r="BO13684" s="59"/>
      <c r="BP13684" s="58"/>
      <c r="BQ13684" s="60"/>
      <c r="BR13684" s="58"/>
      <c r="BS13684" s="60"/>
      <c r="BT13684" s="60"/>
      <c r="BU13684" s="58"/>
      <c r="BV13684" s="58"/>
      <c r="BW13684" s="60"/>
      <c r="BX13684" s="58"/>
      <c r="BY13684" s="60"/>
      <c r="BZ13684" s="60"/>
      <c r="CA13684" s="60"/>
      <c r="CB13684" s="58"/>
      <c r="CC13684" s="60"/>
      <c r="CD13684" s="60"/>
      <c r="CE13684" s="60"/>
      <c r="CF13684" s="52"/>
      <c r="CG13684" s="52"/>
      <c r="CH13684" s="60"/>
      <c r="CI13684" s="60"/>
      <c r="CJ13684" s="60"/>
      <c r="CK13684" s="60"/>
      <c r="CL13684" s="60"/>
      <c r="CM13684" s="60"/>
      <c r="CN13684" s="60"/>
      <c r="CO13684" s="60"/>
      <c r="CP13684" s="60"/>
      <c r="CQ13684" s="60"/>
      <c r="CR13684" s="44"/>
      <c r="CS13684" s="58"/>
    </row>
    <row r="13685" spans="66:97" s="1" customFormat="1" x14ac:dyDescent="0.3">
      <c r="BN13685" s="58"/>
      <c r="BO13685" s="59"/>
      <c r="BP13685" s="58"/>
      <c r="BQ13685" s="60"/>
      <c r="BR13685" s="58"/>
      <c r="BS13685" s="60"/>
      <c r="BT13685" s="60"/>
      <c r="BU13685" s="58"/>
      <c r="BV13685" s="58"/>
      <c r="BW13685" s="60"/>
      <c r="BX13685" s="58"/>
      <c r="BY13685" s="60"/>
      <c r="BZ13685" s="60"/>
      <c r="CA13685" s="60"/>
      <c r="CB13685" s="58"/>
      <c r="CC13685" s="60"/>
      <c r="CD13685" s="60"/>
      <c r="CE13685" s="60"/>
      <c r="CF13685" s="52"/>
      <c r="CG13685" s="52"/>
      <c r="CH13685" s="60"/>
      <c r="CI13685" s="60"/>
      <c r="CJ13685" s="60"/>
      <c r="CK13685" s="60"/>
      <c r="CL13685" s="60"/>
      <c r="CM13685" s="60"/>
      <c r="CN13685" s="60"/>
      <c r="CO13685" s="60"/>
      <c r="CP13685" s="60"/>
      <c r="CQ13685" s="60"/>
      <c r="CR13685" s="44"/>
      <c r="CS13685" s="58"/>
    </row>
    <row r="13686" spans="66:97" s="1" customFormat="1" x14ac:dyDescent="0.3">
      <c r="BN13686" s="58"/>
      <c r="BO13686" s="59"/>
      <c r="BP13686" s="58"/>
      <c r="BQ13686" s="60"/>
      <c r="BR13686" s="58"/>
      <c r="BS13686" s="60"/>
      <c r="BT13686" s="60"/>
      <c r="BU13686" s="58"/>
      <c r="BV13686" s="58"/>
      <c r="BW13686" s="60"/>
      <c r="BX13686" s="58"/>
      <c r="BY13686" s="60"/>
      <c r="BZ13686" s="60"/>
      <c r="CA13686" s="60"/>
      <c r="CB13686" s="58"/>
      <c r="CC13686" s="60"/>
      <c r="CD13686" s="60"/>
      <c r="CE13686" s="60"/>
      <c r="CF13686" s="52"/>
      <c r="CG13686" s="52"/>
      <c r="CH13686" s="60"/>
      <c r="CI13686" s="60"/>
      <c r="CJ13686" s="60"/>
      <c r="CK13686" s="60"/>
      <c r="CL13686" s="60"/>
      <c r="CM13686" s="60"/>
      <c r="CN13686" s="60"/>
      <c r="CO13686" s="60"/>
      <c r="CP13686" s="60"/>
      <c r="CQ13686" s="60"/>
      <c r="CR13686" s="44"/>
      <c r="CS13686" s="58"/>
    </row>
    <row r="13687" spans="66:97" s="1" customFormat="1" x14ac:dyDescent="0.3">
      <c r="BN13687" s="58"/>
      <c r="BO13687" s="59"/>
      <c r="BP13687" s="58"/>
      <c r="BQ13687" s="60"/>
      <c r="BR13687" s="58"/>
      <c r="BS13687" s="60"/>
      <c r="BT13687" s="60"/>
      <c r="BU13687" s="58"/>
      <c r="BV13687" s="58"/>
      <c r="BW13687" s="60"/>
      <c r="BX13687" s="58"/>
      <c r="BY13687" s="60"/>
      <c r="BZ13687" s="60"/>
      <c r="CA13687" s="60"/>
      <c r="CB13687" s="58"/>
      <c r="CC13687" s="60"/>
      <c r="CD13687" s="60"/>
      <c r="CE13687" s="60"/>
      <c r="CF13687" s="52"/>
      <c r="CG13687" s="52"/>
      <c r="CH13687" s="60"/>
      <c r="CI13687" s="60"/>
      <c r="CJ13687" s="60"/>
      <c r="CK13687" s="60"/>
      <c r="CL13687" s="60"/>
      <c r="CM13687" s="60"/>
      <c r="CN13687" s="60"/>
      <c r="CO13687" s="60"/>
      <c r="CP13687" s="60"/>
      <c r="CQ13687" s="60"/>
      <c r="CR13687" s="44"/>
      <c r="CS13687" s="58"/>
    </row>
    <row r="13688" spans="66:97" s="1" customFormat="1" x14ac:dyDescent="0.3">
      <c r="BN13688" s="58"/>
      <c r="BO13688" s="59"/>
      <c r="BP13688" s="58"/>
      <c r="BQ13688" s="60"/>
      <c r="BR13688" s="58"/>
      <c r="BS13688" s="60"/>
      <c r="BT13688" s="60"/>
      <c r="BU13688" s="58"/>
      <c r="BV13688" s="58"/>
      <c r="BW13688" s="60"/>
      <c r="BX13688" s="58"/>
      <c r="BY13688" s="60"/>
      <c r="BZ13688" s="60"/>
      <c r="CA13688" s="60"/>
      <c r="CB13688" s="58"/>
      <c r="CC13688" s="60"/>
      <c r="CD13688" s="60"/>
      <c r="CE13688" s="60"/>
      <c r="CF13688" s="52"/>
      <c r="CG13688" s="52"/>
      <c r="CH13688" s="60"/>
      <c r="CI13688" s="60"/>
      <c r="CJ13688" s="60"/>
      <c r="CK13688" s="60"/>
      <c r="CL13688" s="60"/>
      <c r="CM13688" s="60"/>
      <c r="CN13688" s="60"/>
      <c r="CO13688" s="60"/>
      <c r="CP13688" s="60"/>
      <c r="CQ13688" s="60"/>
      <c r="CR13688" s="44"/>
      <c r="CS13688" s="58"/>
    </row>
    <row r="13689" spans="66:97" s="1" customFormat="1" x14ac:dyDescent="0.3">
      <c r="BN13689" s="58"/>
      <c r="BO13689" s="59"/>
      <c r="BP13689" s="58"/>
      <c r="BQ13689" s="60"/>
      <c r="BR13689" s="58"/>
      <c r="BS13689" s="60"/>
      <c r="BT13689" s="60"/>
      <c r="BU13689" s="58"/>
      <c r="BV13689" s="58"/>
      <c r="BW13689" s="60"/>
      <c r="BX13689" s="58"/>
      <c r="BY13689" s="60"/>
      <c r="BZ13689" s="60"/>
      <c r="CA13689" s="60"/>
      <c r="CB13689" s="58"/>
      <c r="CC13689" s="60"/>
      <c r="CD13689" s="60"/>
      <c r="CE13689" s="60"/>
      <c r="CF13689" s="52"/>
      <c r="CG13689" s="52"/>
      <c r="CH13689" s="60"/>
      <c r="CI13689" s="60"/>
      <c r="CJ13689" s="60"/>
      <c r="CK13689" s="60"/>
      <c r="CL13689" s="60"/>
      <c r="CM13689" s="60"/>
      <c r="CN13689" s="60"/>
      <c r="CO13689" s="60"/>
      <c r="CP13689" s="60"/>
      <c r="CQ13689" s="60"/>
      <c r="CR13689" s="44"/>
      <c r="CS13689" s="58"/>
    </row>
    <row r="13690" spans="66:97" s="1" customFormat="1" x14ac:dyDescent="0.3">
      <c r="BN13690" s="58"/>
      <c r="BO13690" s="59"/>
      <c r="BP13690" s="58"/>
      <c r="BQ13690" s="60"/>
      <c r="BR13690" s="58"/>
      <c r="BS13690" s="60"/>
      <c r="BT13690" s="60"/>
      <c r="BU13690" s="58"/>
      <c r="BV13690" s="58"/>
      <c r="BW13690" s="60"/>
      <c r="BX13690" s="58"/>
      <c r="BY13690" s="60"/>
      <c r="BZ13690" s="60"/>
      <c r="CA13690" s="60"/>
      <c r="CB13690" s="58"/>
      <c r="CC13690" s="60"/>
      <c r="CD13690" s="60"/>
      <c r="CE13690" s="60"/>
      <c r="CF13690" s="52"/>
      <c r="CG13690" s="52"/>
      <c r="CH13690" s="60"/>
      <c r="CI13690" s="60"/>
      <c r="CJ13690" s="60"/>
      <c r="CK13690" s="60"/>
      <c r="CL13690" s="60"/>
      <c r="CM13690" s="60"/>
      <c r="CN13690" s="60"/>
      <c r="CO13690" s="60"/>
      <c r="CP13690" s="60"/>
      <c r="CQ13690" s="60"/>
      <c r="CR13690" s="44"/>
      <c r="CS13690" s="58"/>
    </row>
    <row r="13691" spans="66:97" s="1" customFormat="1" x14ac:dyDescent="0.3">
      <c r="BN13691" s="58"/>
      <c r="BO13691" s="59"/>
      <c r="BP13691" s="58"/>
      <c r="BQ13691" s="60"/>
      <c r="BR13691" s="58"/>
      <c r="BS13691" s="60"/>
      <c r="BT13691" s="60"/>
      <c r="BU13691" s="58"/>
      <c r="BV13691" s="58"/>
      <c r="BW13691" s="60"/>
      <c r="BX13691" s="58"/>
      <c r="BY13691" s="60"/>
      <c r="BZ13691" s="60"/>
      <c r="CA13691" s="60"/>
      <c r="CB13691" s="58"/>
      <c r="CC13691" s="60"/>
      <c r="CD13691" s="60"/>
      <c r="CE13691" s="60"/>
      <c r="CF13691" s="52"/>
      <c r="CG13691" s="52"/>
      <c r="CH13691" s="60"/>
      <c r="CI13691" s="60"/>
      <c r="CJ13691" s="60"/>
      <c r="CK13691" s="60"/>
      <c r="CL13691" s="60"/>
      <c r="CM13691" s="60"/>
      <c r="CN13691" s="60"/>
      <c r="CO13691" s="60"/>
      <c r="CP13691" s="60"/>
      <c r="CQ13691" s="60"/>
      <c r="CR13691" s="44"/>
      <c r="CS13691" s="58"/>
    </row>
    <row r="13692" spans="66:97" s="1" customFormat="1" x14ac:dyDescent="0.3">
      <c r="BN13692" s="58"/>
      <c r="BO13692" s="59"/>
      <c r="BP13692" s="58"/>
      <c r="BQ13692" s="60"/>
      <c r="BR13692" s="58"/>
      <c r="BS13692" s="60"/>
      <c r="BT13692" s="60"/>
      <c r="BU13692" s="58"/>
      <c r="BV13692" s="58"/>
      <c r="BW13692" s="60"/>
      <c r="BX13692" s="58"/>
      <c r="BY13692" s="60"/>
      <c r="BZ13692" s="60"/>
      <c r="CA13692" s="60"/>
      <c r="CB13692" s="58"/>
      <c r="CC13692" s="60"/>
      <c r="CD13692" s="60"/>
      <c r="CE13692" s="60"/>
      <c r="CF13692" s="52"/>
      <c r="CG13692" s="52"/>
      <c r="CH13692" s="60"/>
      <c r="CI13692" s="60"/>
      <c r="CJ13692" s="60"/>
      <c r="CK13692" s="60"/>
      <c r="CL13692" s="60"/>
      <c r="CM13692" s="60"/>
      <c r="CN13692" s="60"/>
      <c r="CO13692" s="60"/>
      <c r="CP13692" s="60"/>
      <c r="CQ13692" s="60"/>
      <c r="CR13692" s="44"/>
      <c r="CS13692" s="58"/>
    </row>
    <row r="13693" spans="66:97" s="1" customFormat="1" x14ac:dyDescent="0.3">
      <c r="BN13693" s="58"/>
      <c r="BO13693" s="59"/>
      <c r="BP13693" s="58"/>
      <c r="BQ13693" s="60"/>
      <c r="BR13693" s="58"/>
      <c r="BS13693" s="60"/>
      <c r="BT13693" s="60"/>
      <c r="BU13693" s="58"/>
      <c r="BV13693" s="58"/>
      <c r="BW13693" s="60"/>
      <c r="BX13693" s="58"/>
      <c r="BY13693" s="60"/>
      <c r="BZ13693" s="60"/>
      <c r="CA13693" s="60"/>
      <c r="CB13693" s="58"/>
      <c r="CC13693" s="60"/>
      <c r="CD13693" s="60"/>
      <c r="CE13693" s="60"/>
      <c r="CF13693" s="52"/>
      <c r="CG13693" s="52"/>
      <c r="CH13693" s="60"/>
      <c r="CI13693" s="60"/>
      <c r="CJ13693" s="60"/>
      <c r="CK13693" s="60"/>
      <c r="CL13693" s="60"/>
      <c r="CM13693" s="60"/>
      <c r="CN13693" s="60"/>
      <c r="CO13693" s="60"/>
      <c r="CP13693" s="60"/>
      <c r="CQ13693" s="60"/>
      <c r="CR13693" s="44"/>
      <c r="CS13693" s="58"/>
    </row>
    <row r="13694" spans="66:97" s="1" customFormat="1" x14ac:dyDescent="0.3">
      <c r="BN13694" s="58"/>
      <c r="BO13694" s="59"/>
      <c r="BP13694" s="58"/>
      <c r="BQ13694" s="60"/>
      <c r="BR13694" s="58"/>
      <c r="BS13694" s="60"/>
      <c r="BT13694" s="60"/>
      <c r="BU13694" s="58"/>
      <c r="BV13694" s="58"/>
      <c r="BW13694" s="60"/>
      <c r="BX13694" s="58"/>
      <c r="BY13694" s="60"/>
      <c r="BZ13694" s="60"/>
      <c r="CA13694" s="60"/>
      <c r="CB13694" s="58"/>
      <c r="CC13694" s="60"/>
      <c r="CD13694" s="60"/>
      <c r="CE13694" s="60"/>
      <c r="CF13694" s="52"/>
      <c r="CG13694" s="52"/>
      <c r="CH13694" s="60"/>
      <c r="CI13694" s="60"/>
      <c r="CJ13694" s="60"/>
      <c r="CK13694" s="60"/>
      <c r="CL13694" s="60"/>
      <c r="CM13694" s="60"/>
      <c r="CN13694" s="60"/>
      <c r="CO13694" s="60"/>
      <c r="CP13694" s="60"/>
      <c r="CQ13694" s="60"/>
      <c r="CR13694" s="44"/>
      <c r="CS13694" s="58"/>
    </row>
    <row r="13695" spans="66:97" s="1" customFormat="1" x14ac:dyDescent="0.3">
      <c r="BN13695" s="58"/>
      <c r="BO13695" s="59"/>
      <c r="BP13695" s="58"/>
      <c r="BQ13695" s="60"/>
      <c r="BR13695" s="58"/>
      <c r="BS13695" s="60"/>
      <c r="BT13695" s="60"/>
      <c r="BU13695" s="58"/>
      <c r="BV13695" s="58"/>
      <c r="BW13695" s="60"/>
      <c r="BX13695" s="58"/>
      <c r="BY13695" s="60"/>
      <c r="BZ13695" s="60"/>
      <c r="CA13695" s="60"/>
      <c r="CB13695" s="58"/>
      <c r="CC13695" s="60"/>
      <c r="CD13695" s="60"/>
      <c r="CE13695" s="60"/>
      <c r="CF13695" s="52"/>
      <c r="CG13695" s="52"/>
      <c r="CH13695" s="60"/>
      <c r="CI13695" s="60"/>
      <c r="CJ13695" s="60"/>
      <c r="CK13695" s="60"/>
      <c r="CL13695" s="60"/>
      <c r="CM13695" s="60"/>
      <c r="CN13695" s="60"/>
      <c r="CO13695" s="60"/>
      <c r="CP13695" s="60"/>
      <c r="CQ13695" s="60"/>
      <c r="CR13695" s="44"/>
      <c r="CS13695" s="58"/>
    </row>
    <row r="13696" spans="66:97" s="1" customFormat="1" x14ac:dyDescent="0.3">
      <c r="BN13696" s="58"/>
      <c r="BO13696" s="59"/>
      <c r="BP13696" s="58"/>
      <c r="BQ13696" s="60"/>
      <c r="BR13696" s="58"/>
      <c r="BS13696" s="60"/>
      <c r="BT13696" s="60"/>
      <c r="BU13696" s="58"/>
      <c r="BV13696" s="58"/>
      <c r="BW13696" s="60"/>
      <c r="BX13696" s="58"/>
      <c r="BY13696" s="60"/>
      <c r="BZ13696" s="60"/>
      <c r="CA13696" s="60"/>
      <c r="CB13696" s="58"/>
      <c r="CC13696" s="60"/>
      <c r="CD13696" s="60"/>
      <c r="CE13696" s="60"/>
      <c r="CF13696" s="52"/>
      <c r="CG13696" s="52"/>
      <c r="CH13696" s="60"/>
      <c r="CI13696" s="60"/>
      <c r="CJ13696" s="60"/>
      <c r="CK13696" s="60"/>
      <c r="CL13696" s="60"/>
      <c r="CM13696" s="60"/>
      <c r="CN13696" s="60"/>
      <c r="CO13696" s="60"/>
      <c r="CP13696" s="60"/>
      <c r="CQ13696" s="60"/>
      <c r="CR13696" s="44"/>
      <c r="CS13696" s="58"/>
    </row>
    <row r="13697" spans="66:97" s="1" customFormat="1" x14ac:dyDescent="0.3">
      <c r="BN13697" s="58"/>
      <c r="BO13697" s="59"/>
      <c r="BP13697" s="58"/>
      <c r="BQ13697" s="60"/>
      <c r="BR13697" s="58"/>
      <c r="BS13697" s="60"/>
      <c r="BT13697" s="60"/>
      <c r="BU13697" s="58"/>
      <c r="BV13697" s="58"/>
      <c r="BW13697" s="60"/>
      <c r="BX13697" s="58"/>
      <c r="BY13697" s="60"/>
      <c r="BZ13697" s="60"/>
      <c r="CA13697" s="60"/>
      <c r="CB13697" s="58"/>
      <c r="CC13697" s="60"/>
      <c r="CD13697" s="60"/>
      <c r="CE13697" s="60"/>
      <c r="CF13697" s="52"/>
      <c r="CG13697" s="52"/>
      <c r="CH13697" s="60"/>
      <c r="CI13697" s="60"/>
      <c r="CJ13697" s="60"/>
      <c r="CK13697" s="60"/>
      <c r="CL13697" s="60"/>
      <c r="CM13697" s="60"/>
      <c r="CN13697" s="60"/>
      <c r="CO13697" s="60"/>
      <c r="CP13697" s="60"/>
      <c r="CQ13697" s="60"/>
      <c r="CR13697" s="44"/>
      <c r="CS13697" s="58"/>
    </row>
    <row r="13698" spans="66:97" s="1" customFormat="1" x14ac:dyDescent="0.3">
      <c r="BN13698" s="58"/>
      <c r="BO13698" s="59"/>
      <c r="BP13698" s="58"/>
      <c r="BQ13698" s="60"/>
      <c r="BR13698" s="58"/>
      <c r="BS13698" s="60"/>
      <c r="BT13698" s="60"/>
      <c r="BU13698" s="58"/>
      <c r="BV13698" s="58"/>
      <c r="BW13698" s="60"/>
      <c r="BX13698" s="58"/>
      <c r="BY13698" s="60"/>
      <c r="BZ13698" s="60"/>
      <c r="CA13698" s="60"/>
      <c r="CB13698" s="58"/>
      <c r="CC13698" s="60"/>
      <c r="CD13698" s="60"/>
      <c r="CE13698" s="60"/>
      <c r="CF13698" s="52"/>
      <c r="CG13698" s="52"/>
      <c r="CH13698" s="60"/>
      <c r="CI13698" s="60"/>
      <c r="CJ13698" s="60"/>
      <c r="CK13698" s="60"/>
      <c r="CL13698" s="60"/>
      <c r="CM13698" s="60"/>
      <c r="CN13698" s="60"/>
      <c r="CO13698" s="60"/>
      <c r="CP13698" s="60"/>
      <c r="CQ13698" s="60"/>
      <c r="CR13698" s="44"/>
      <c r="CS13698" s="58"/>
    </row>
    <row r="13699" spans="66:97" s="1" customFormat="1" x14ac:dyDescent="0.3">
      <c r="BN13699" s="58"/>
      <c r="BO13699" s="59"/>
      <c r="BP13699" s="58"/>
      <c r="BQ13699" s="60"/>
      <c r="BR13699" s="58"/>
      <c r="BS13699" s="60"/>
      <c r="BT13699" s="60"/>
      <c r="BU13699" s="58"/>
      <c r="BV13699" s="58"/>
      <c r="BW13699" s="60"/>
      <c r="BX13699" s="58"/>
      <c r="BY13699" s="60"/>
      <c r="BZ13699" s="60"/>
      <c r="CA13699" s="60"/>
      <c r="CB13699" s="58"/>
      <c r="CC13699" s="60"/>
      <c r="CD13699" s="60"/>
      <c r="CE13699" s="60"/>
      <c r="CF13699" s="52"/>
      <c r="CG13699" s="52"/>
      <c r="CH13699" s="60"/>
      <c r="CI13699" s="60"/>
      <c r="CJ13699" s="60"/>
      <c r="CK13699" s="60"/>
      <c r="CL13699" s="60"/>
      <c r="CM13699" s="60"/>
      <c r="CN13699" s="60"/>
      <c r="CO13699" s="60"/>
      <c r="CP13699" s="60"/>
      <c r="CQ13699" s="60"/>
      <c r="CR13699" s="44"/>
      <c r="CS13699" s="58"/>
    </row>
    <row r="13700" spans="66:97" s="1" customFormat="1" x14ac:dyDescent="0.3">
      <c r="BN13700" s="58"/>
      <c r="BO13700" s="59"/>
      <c r="BP13700" s="58"/>
      <c r="BQ13700" s="60"/>
      <c r="BR13700" s="58"/>
      <c r="BS13700" s="60"/>
      <c r="BT13700" s="60"/>
      <c r="BU13700" s="58"/>
      <c r="BV13700" s="58"/>
      <c r="BW13700" s="60"/>
      <c r="BX13700" s="58"/>
      <c r="BY13700" s="60"/>
      <c r="BZ13700" s="60"/>
      <c r="CA13700" s="60"/>
      <c r="CB13700" s="58"/>
      <c r="CC13700" s="60"/>
      <c r="CD13700" s="60"/>
      <c r="CE13700" s="60"/>
      <c r="CF13700" s="52"/>
      <c r="CG13700" s="52"/>
      <c r="CH13700" s="60"/>
      <c r="CI13700" s="60"/>
      <c r="CJ13700" s="60"/>
      <c r="CK13700" s="60"/>
      <c r="CL13700" s="60"/>
      <c r="CM13700" s="60"/>
      <c r="CN13700" s="60"/>
      <c r="CO13700" s="60"/>
      <c r="CP13700" s="60"/>
      <c r="CQ13700" s="60"/>
      <c r="CR13700" s="44"/>
      <c r="CS13700" s="58"/>
    </row>
    <row r="13701" spans="66:97" s="1" customFormat="1" x14ac:dyDescent="0.3">
      <c r="BN13701" s="58"/>
      <c r="BO13701" s="59"/>
      <c r="BP13701" s="58"/>
      <c r="BQ13701" s="60"/>
      <c r="BR13701" s="58"/>
      <c r="BS13701" s="60"/>
      <c r="BT13701" s="60"/>
      <c r="BU13701" s="58"/>
      <c r="BV13701" s="58"/>
      <c r="BW13701" s="60"/>
      <c r="BX13701" s="58"/>
      <c r="BY13701" s="60"/>
      <c r="BZ13701" s="60"/>
      <c r="CA13701" s="60"/>
      <c r="CB13701" s="58"/>
      <c r="CC13701" s="60"/>
      <c r="CD13701" s="60"/>
      <c r="CE13701" s="60"/>
      <c r="CF13701" s="52"/>
      <c r="CG13701" s="52"/>
      <c r="CH13701" s="60"/>
      <c r="CI13701" s="60"/>
      <c r="CJ13701" s="60"/>
      <c r="CK13701" s="60"/>
      <c r="CL13701" s="60"/>
      <c r="CM13701" s="60"/>
      <c r="CN13701" s="60"/>
      <c r="CO13701" s="60"/>
      <c r="CP13701" s="60"/>
      <c r="CQ13701" s="60"/>
      <c r="CR13701" s="44"/>
      <c r="CS13701" s="58"/>
    </row>
    <row r="13702" spans="66:97" s="1" customFormat="1" x14ac:dyDescent="0.3">
      <c r="BN13702" s="58"/>
      <c r="BO13702" s="59"/>
      <c r="BP13702" s="58"/>
      <c r="BQ13702" s="60"/>
      <c r="BR13702" s="58"/>
      <c r="BS13702" s="60"/>
      <c r="BT13702" s="60"/>
      <c r="BU13702" s="58"/>
      <c r="BV13702" s="58"/>
      <c r="BW13702" s="60"/>
      <c r="BX13702" s="58"/>
      <c r="BY13702" s="60"/>
      <c r="BZ13702" s="60"/>
      <c r="CA13702" s="60"/>
      <c r="CB13702" s="58"/>
      <c r="CC13702" s="60"/>
      <c r="CD13702" s="60"/>
      <c r="CE13702" s="60"/>
      <c r="CF13702" s="52"/>
      <c r="CG13702" s="52"/>
      <c r="CH13702" s="60"/>
      <c r="CI13702" s="60"/>
      <c r="CJ13702" s="60"/>
      <c r="CK13702" s="60"/>
      <c r="CL13702" s="60"/>
      <c r="CM13702" s="60"/>
      <c r="CN13702" s="60"/>
      <c r="CO13702" s="60"/>
      <c r="CP13702" s="60"/>
      <c r="CQ13702" s="60"/>
      <c r="CR13702" s="44"/>
      <c r="CS13702" s="58"/>
    </row>
    <row r="13703" spans="66:97" s="1" customFormat="1" x14ac:dyDescent="0.3">
      <c r="BN13703" s="58"/>
      <c r="BO13703" s="59"/>
      <c r="BP13703" s="58"/>
      <c r="BQ13703" s="60"/>
      <c r="BR13703" s="58"/>
      <c r="BS13703" s="60"/>
      <c r="BT13703" s="60"/>
      <c r="BU13703" s="58"/>
      <c r="BV13703" s="58"/>
      <c r="BW13703" s="60"/>
      <c r="BX13703" s="58"/>
      <c r="BY13703" s="60"/>
      <c r="BZ13703" s="60"/>
      <c r="CA13703" s="60"/>
      <c r="CB13703" s="58"/>
      <c r="CC13703" s="60"/>
      <c r="CD13703" s="60"/>
      <c r="CE13703" s="60"/>
      <c r="CF13703" s="52"/>
      <c r="CG13703" s="52"/>
      <c r="CH13703" s="60"/>
      <c r="CI13703" s="60"/>
      <c r="CJ13703" s="60"/>
      <c r="CK13703" s="60"/>
      <c r="CL13703" s="60"/>
      <c r="CM13703" s="60"/>
      <c r="CN13703" s="60"/>
      <c r="CO13703" s="60"/>
      <c r="CP13703" s="60"/>
      <c r="CQ13703" s="60"/>
      <c r="CR13703" s="44"/>
      <c r="CS13703" s="58"/>
    </row>
    <row r="13704" spans="66:97" s="1" customFormat="1" x14ac:dyDescent="0.3">
      <c r="BN13704" s="58"/>
      <c r="BO13704" s="59"/>
      <c r="BP13704" s="58"/>
      <c r="BQ13704" s="60"/>
      <c r="BR13704" s="58"/>
      <c r="BS13704" s="60"/>
      <c r="BT13704" s="60"/>
      <c r="BU13704" s="58"/>
      <c r="BV13704" s="58"/>
      <c r="BW13704" s="60"/>
      <c r="BX13704" s="58"/>
      <c r="BY13704" s="60"/>
      <c r="BZ13704" s="60"/>
      <c r="CA13704" s="60"/>
      <c r="CB13704" s="58"/>
      <c r="CC13704" s="60"/>
      <c r="CD13704" s="60"/>
      <c r="CE13704" s="60"/>
      <c r="CF13704" s="52"/>
      <c r="CG13704" s="52"/>
      <c r="CH13704" s="60"/>
      <c r="CI13704" s="60"/>
      <c r="CJ13704" s="60"/>
      <c r="CK13704" s="60"/>
      <c r="CL13704" s="60"/>
      <c r="CM13704" s="60"/>
      <c r="CN13704" s="60"/>
      <c r="CO13704" s="60"/>
      <c r="CP13704" s="60"/>
      <c r="CQ13704" s="60"/>
      <c r="CR13704" s="44"/>
      <c r="CS13704" s="58"/>
    </row>
    <row r="13705" spans="66:97" s="1" customFormat="1" x14ac:dyDescent="0.3">
      <c r="BN13705" s="58"/>
      <c r="BO13705" s="59"/>
      <c r="BP13705" s="58"/>
      <c r="BQ13705" s="60"/>
      <c r="BR13705" s="58"/>
      <c r="BS13705" s="60"/>
      <c r="BT13705" s="60"/>
      <c r="BU13705" s="58"/>
      <c r="BV13705" s="58"/>
      <c r="BW13705" s="60"/>
      <c r="BX13705" s="58"/>
      <c r="BY13705" s="60"/>
      <c r="BZ13705" s="60"/>
      <c r="CA13705" s="60"/>
      <c r="CB13705" s="58"/>
      <c r="CC13705" s="60"/>
      <c r="CD13705" s="60"/>
      <c r="CE13705" s="60"/>
      <c r="CF13705" s="52"/>
      <c r="CG13705" s="52"/>
      <c r="CH13705" s="60"/>
      <c r="CI13705" s="60"/>
      <c r="CJ13705" s="60"/>
      <c r="CK13705" s="60"/>
      <c r="CL13705" s="60"/>
      <c r="CM13705" s="60"/>
      <c r="CN13705" s="60"/>
      <c r="CO13705" s="60"/>
      <c r="CP13705" s="60"/>
      <c r="CQ13705" s="60"/>
      <c r="CR13705" s="44"/>
      <c r="CS13705" s="58"/>
    </row>
    <row r="13706" spans="66:97" s="1" customFormat="1" x14ac:dyDescent="0.3">
      <c r="BN13706" s="58"/>
      <c r="BO13706" s="59"/>
      <c r="BP13706" s="58"/>
      <c r="BQ13706" s="60"/>
      <c r="BR13706" s="58"/>
      <c r="BS13706" s="60"/>
      <c r="BT13706" s="60"/>
      <c r="BU13706" s="58"/>
      <c r="BV13706" s="58"/>
      <c r="BW13706" s="60"/>
      <c r="BX13706" s="58"/>
      <c r="BY13706" s="60"/>
      <c r="BZ13706" s="60"/>
      <c r="CA13706" s="60"/>
      <c r="CB13706" s="58"/>
      <c r="CC13706" s="60"/>
      <c r="CD13706" s="60"/>
      <c r="CE13706" s="60"/>
      <c r="CF13706" s="52"/>
      <c r="CG13706" s="52"/>
      <c r="CH13706" s="60"/>
      <c r="CI13706" s="60"/>
      <c r="CJ13706" s="60"/>
      <c r="CK13706" s="60"/>
      <c r="CL13706" s="60"/>
      <c r="CM13706" s="60"/>
      <c r="CN13706" s="60"/>
      <c r="CO13706" s="60"/>
      <c r="CP13706" s="60"/>
      <c r="CQ13706" s="60"/>
      <c r="CR13706" s="44"/>
      <c r="CS13706" s="58"/>
    </row>
    <row r="13707" spans="66:97" s="1" customFormat="1" x14ac:dyDescent="0.3">
      <c r="BN13707" s="58"/>
      <c r="BO13707" s="59"/>
      <c r="BP13707" s="58"/>
      <c r="BQ13707" s="60"/>
      <c r="BR13707" s="58"/>
      <c r="BS13707" s="60"/>
      <c r="BT13707" s="60"/>
      <c r="BU13707" s="58"/>
      <c r="BV13707" s="58"/>
      <c r="BW13707" s="60"/>
      <c r="BX13707" s="58"/>
      <c r="BY13707" s="60"/>
      <c r="BZ13707" s="60"/>
      <c r="CA13707" s="60"/>
      <c r="CB13707" s="58"/>
      <c r="CC13707" s="60"/>
      <c r="CD13707" s="60"/>
      <c r="CE13707" s="60"/>
      <c r="CF13707" s="52"/>
      <c r="CG13707" s="52"/>
      <c r="CH13707" s="60"/>
      <c r="CI13707" s="60"/>
      <c r="CJ13707" s="60"/>
      <c r="CK13707" s="60"/>
      <c r="CL13707" s="60"/>
      <c r="CM13707" s="60"/>
      <c r="CN13707" s="60"/>
      <c r="CO13707" s="60"/>
      <c r="CP13707" s="60"/>
      <c r="CQ13707" s="60"/>
      <c r="CR13707" s="44"/>
      <c r="CS13707" s="58"/>
    </row>
    <row r="13708" spans="66:97" s="1" customFormat="1" x14ac:dyDescent="0.3">
      <c r="BN13708" s="58"/>
      <c r="BO13708" s="59"/>
      <c r="BP13708" s="58"/>
      <c r="BQ13708" s="60"/>
      <c r="BR13708" s="58"/>
      <c r="BS13708" s="60"/>
      <c r="BT13708" s="60"/>
      <c r="BU13708" s="58"/>
      <c r="BV13708" s="58"/>
      <c r="BW13708" s="60"/>
      <c r="BX13708" s="58"/>
      <c r="BY13708" s="60"/>
      <c r="BZ13708" s="60"/>
      <c r="CA13708" s="60"/>
      <c r="CB13708" s="58"/>
      <c r="CC13708" s="60"/>
      <c r="CD13708" s="60"/>
      <c r="CE13708" s="60"/>
      <c r="CF13708" s="52"/>
      <c r="CG13708" s="52"/>
      <c r="CH13708" s="60"/>
      <c r="CI13708" s="60"/>
      <c r="CJ13708" s="60"/>
      <c r="CK13708" s="60"/>
      <c r="CL13708" s="60"/>
      <c r="CM13708" s="60"/>
      <c r="CN13708" s="60"/>
      <c r="CO13708" s="60"/>
      <c r="CP13708" s="60"/>
      <c r="CQ13708" s="60"/>
      <c r="CR13708" s="44"/>
      <c r="CS13708" s="58"/>
    </row>
    <row r="13709" spans="66:97" s="1" customFormat="1" x14ac:dyDescent="0.3">
      <c r="BN13709" s="58"/>
      <c r="BO13709" s="59"/>
      <c r="BP13709" s="58"/>
      <c r="BQ13709" s="60"/>
      <c r="BR13709" s="58"/>
      <c r="BS13709" s="60"/>
      <c r="BT13709" s="60"/>
      <c r="BU13709" s="58"/>
      <c r="BV13709" s="58"/>
      <c r="BW13709" s="60"/>
      <c r="BX13709" s="58"/>
      <c r="BY13709" s="60"/>
      <c r="BZ13709" s="60"/>
      <c r="CA13709" s="60"/>
      <c r="CB13709" s="58"/>
      <c r="CC13709" s="60"/>
      <c r="CD13709" s="60"/>
      <c r="CE13709" s="60"/>
      <c r="CF13709" s="52"/>
      <c r="CG13709" s="52"/>
      <c r="CH13709" s="60"/>
      <c r="CI13709" s="60"/>
      <c r="CJ13709" s="60"/>
      <c r="CK13709" s="60"/>
      <c r="CL13709" s="60"/>
      <c r="CM13709" s="60"/>
      <c r="CN13709" s="60"/>
      <c r="CO13709" s="60"/>
      <c r="CP13709" s="60"/>
      <c r="CQ13709" s="60"/>
      <c r="CR13709" s="44"/>
      <c r="CS13709" s="58"/>
    </row>
    <row r="13710" spans="66:97" s="1" customFormat="1" x14ac:dyDescent="0.3">
      <c r="BN13710" s="58"/>
      <c r="BO13710" s="59"/>
      <c r="BP13710" s="58"/>
      <c r="BQ13710" s="60"/>
      <c r="BR13710" s="58"/>
      <c r="BS13710" s="60"/>
      <c r="BT13710" s="60"/>
      <c r="BU13710" s="58"/>
      <c r="BV13710" s="58"/>
      <c r="BW13710" s="60"/>
      <c r="BX13710" s="58"/>
      <c r="BY13710" s="60"/>
      <c r="BZ13710" s="60"/>
      <c r="CA13710" s="60"/>
      <c r="CB13710" s="58"/>
      <c r="CC13710" s="60"/>
      <c r="CD13710" s="60"/>
      <c r="CE13710" s="60"/>
      <c r="CF13710" s="52"/>
      <c r="CG13710" s="52"/>
      <c r="CH13710" s="60"/>
      <c r="CI13710" s="60"/>
      <c r="CJ13710" s="60"/>
      <c r="CK13710" s="60"/>
      <c r="CL13710" s="60"/>
      <c r="CM13710" s="60"/>
      <c r="CN13710" s="60"/>
      <c r="CO13710" s="60"/>
      <c r="CP13710" s="60"/>
      <c r="CQ13710" s="60"/>
      <c r="CR13710" s="44"/>
      <c r="CS13710" s="58"/>
    </row>
    <row r="13711" spans="66:97" s="1" customFormat="1" x14ac:dyDescent="0.3">
      <c r="BN13711" s="58"/>
      <c r="BO13711" s="59"/>
      <c r="BP13711" s="58"/>
      <c r="BQ13711" s="60"/>
      <c r="BR13711" s="58"/>
      <c r="BS13711" s="60"/>
      <c r="BT13711" s="60"/>
      <c r="BU13711" s="58"/>
      <c r="BV13711" s="58"/>
      <c r="BW13711" s="60"/>
      <c r="BX13711" s="58"/>
      <c r="BY13711" s="60"/>
      <c r="BZ13711" s="60"/>
      <c r="CA13711" s="60"/>
      <c r="CB13711" s="58"/>
      <c r="CC13711" s="60"/>
      <c r="CD13711" s="60"/>
      <c r="CE13711" s="60"/>
      <c r="CF13711" s="52"/>
      <c r="CG13711" s="52"/>
      <c r="CH13711" s="60"/>
      <c r="CI13711" s="60"/>
      <c r="CJ13711" s="60"/>
      <c r="CK13711" s="60"/>
      <c r="CL13711" s="60"/>
      <c r="CM13711" s="60"/>
      <c r="CN13711" s="60"/>
      <c r="CO13711" s="60"/>
      <c r="CP13711" s="60"/>
      <c r="CQ13711" s="60"/>
      <c r="CR13711" s="44"/>
      <c r="CS13711" s="58"/>
    </row>
    <row r="13712" spans="66:97" s="1" customFormat="1" x14ac:dyDescent="0.3">
      <c r="BN13712" s="58"/>
      <c r="BO13712" s="59"/>
      <c r="BP13712" s="58"/>
      <c r="BQ13712" s="60"/>
      <c r="BR13712" s="58"/>
      <c r="BS13712" s="60"/>
      <c r="BT13712" s="60"/>
      <c r="BU13712" s="58"/>
      <c r="BV13712" s="58"/>
      <c r="BW13712" s="60"/>
      <c r="BX13712" s="58"/>
      <c r="BY13712" s="60"/>
      <c r="BZ13712" s="60"/>
      <c r="CA13712" s="60"/>
      <c r="CB13712" s="58"/>
      <c r="CC13712" s="60"/>
      <c r="CD13712" s="60"/>
      <c r="CE13712" s="60"/>
      <c r="CF13712" s="52"/>
      <c r="CG13712" s="52"/>
      <c r="CH13712" s="60"/>
      <c r="CI13712" s="60"/>
      <c r="CJ13712" s="60"/>
      <c r="CK13712" s="60"/>
      <c r="CL13712" s="60"/>
      <c r="CM13712" s="60"/>
      <c r="CN13712" s="60"/>
      <c r="CO13712" s="60"/>
      <c r="CP13712" s="60"/>
      <c r="CQ13712" s="60"/>
      <c r="CR13712" s="44"/>
      <c r="CS13712" s="58"/>
    </row>
    <row r="13713" spans="66:97" s="1" customFormat="1" x14ac:dyDescent="0.3">
      <c r="BN13713" s="58"/>
      <c r="BO13713" s="59"/>
      <c r="BP13713" s="58"/>
      <c r="BQ13713" s="60"/>
      <c r="BR13713" s="58"/>
      <c r="BS13713" s="60"/>
      <c r="BT13713" s="60"/>
      <c r="BU13713" s="58"/>
      <c r="BV13713" s="58"/>
      <c r="BW13713" s="60"/>
      <c r="BX13713" s="58"/>
      <c r="BY13713" s="60"/>
      <c r="BZ13713" s="60"/>
      <c r="CA13713" s="60"/>
      <c r="CB13713" s="58"/>
      <c r="CC13713" s="60"/>
      <c r="CD13713" s="60"/>
      <c r="CE13713" s="60"/>
      <c r="CF13713" s="52"/>
      <c r="CG13713" s="52"/>
      <c r="CH13713" s="60"/>
      <c r="CI13713" s="60"/>
      <c r="CJ13713" s="60"/>
      <c r="CK13713" s="60"/>
      <c r="CL13713" s="60"/>
      <c r="CM13713" s="60"/>
      <c r="CN13713" s="60"/>
      <c r="CO13713" s="60"/>
      <c r="CP13713" s="60"/>
      <c r="CQ13713" s="60"/>
      <c r="CR13713" s="44"/>
      <c r="CS13713" s="58"/>
    </row>
    <row r="13714" spans="66:97" s="1" customFormat="1" x14ac:dyDescent="0.3">
      <c r="BN13714" s="58"/>
      <c r="BO13714" s="59"/>
      <c r="BP13714" s="58"/>
      <c r="BQ13714" s="60"/>
      <c r="BR13714" s="58"/>
      <c r="BS13714" s="60"/>
      <c r="BT13714" s="60"/>
      <c r="BU13714" s="58"/>
      <c r="BV13714" s="58"/>
      <c r="BW13714" s="60"/>
      <c r="BX13714" s="58"/>
      <c r="BY13714" s="60"/>
      <c r="BZ13714" s="60"/>
      <c r="CA13714" s="60"/>
      <c r="CB13714" s="58"/>
      <c r="CC13714" s="60"/>
      <c r="CD13714" s="60"/>
      <c r="CE13714" s="60"/>
      <c r="CF13714" s="52"/>
      <c r="CG13714" s="52"/>
      <c r="CH13714" s="60"/>
      <c r="CI13714" s="60"/>
      <c r="CJ13714" s="60"/>
      <c r="CK13714" s="60"/>
      <c r="CL13714" s="60"/>
      <c r="CM13714" s="60"/>
      <c r="CN13714" s="60"/>
      <c r="CO13714" s="60"/>
      <c r="CP13714" s="60"/>
      <c r="CQ13714" s="60"/>
      <c r="CR13714" s="44"/>
      <c r="CS13714" s="58"/>
    </row>
    <row r="13715" spans="66:97" s="1" customFormat="1" x14ac:dyDescent="0.3">
      <c r="BN13715" s="58"/>
      <c r="BO13715" s="59"/>
      <c r="BP13715" s="58"/>
      <c r="BQ13715" s="60"/>
      <c r="BR13715" s="58"/>
      <c r="BS13715" s="60"/>
      <c r="BT13715" s="60"/>
      <c r="BU13715" s="58"/>
      <c r="BV13715" s="58"/>
      <c r="BW13715" s="60"/>
      <c r="BX13715" s="58"/>
      <c r="BY13715" s="60"/>
      <c r="BZ13715" s="60"/>
      <c r="CA13715" s="60"/>
      <c r="CB13715" s="58"/>
      <c r="CC13715" s="60"/>
      <c r="CD13715" s="60"/>
      <c r="CE13715" s="60"/>
      <c r="CF13715" s="52"/>
      <c r="CG13715" s="52"/>
      <c r="CH13715" s="60"/>
      <c r="CI13715" s="60"/>
      <c r="CJ13715" s="60"/>
      <c r="CK13715" s="60"/>
      <c r="CL13715" s="60"/>
      <c r="CM13715" s="60"/>
      <c r="CN13715" s="60"/>
      <c r="CO13715" s="60"/>
      <c r="CP13715" s="60"/>
      <c r="CQ13715" s="60"/>
      <c r="CR13715" s="44"/>
      <c r="CS13715" s="58"/>
    </row>
    <row r="13716" spans="66:97" s="1" customFormat="1" x14ac:dyDescent="0.3">
      <c r="BN13716" s="58"/>
      <c r="BO13716" s="59"/>
      <c r="BP13716" s="58"/>
      <c r="BQ13716" s="60"/>
      <c r="BR13716" s="58"/>
      <c r="BS13716" s="60"/>
      <c r="BT13716" s="60"/>
      <c r="BU13716" s="58"/>
      <c r="BV13716" s="58"/>
      <c r="BW13716" s="60"/>
      <c r="BX13716" s="58"/>
      <c r="BY13716" s="60"/>
      <c r="BZ13716" s="60"/>
      <c r="CA13716" s="60"/>
      <c r="CB13716" s="58"/>
      <c r="CC13716" s="60"/>
      <c r="CD13716" s="60"/>
      <c r="CE13716" s="60"/>
      <c r="CF13716" s="52"/>
      <c r="CG13716" s="52"/>
      <c r="CH13716" s="60"/>
      <c r="CI13716" s="60"/>
      <c r="CJ13716" s="60"/>
      <c r="CK13716" s="60"/>
      <c r="CL13716" s="60"/>
      <c r="CM13716" s="60"/>
      <c r="CN13716" s="60"/>
      <c r="CO13716" s="60"/>
      <c r="CP13716" s="60"/>
      <c r="CQ13716" s="60"/>
      <c r="CR13716" s="44"/>
      <c r="CS13716" s="58"/>
    </row>
    <row r="13717" spans="66:97" s="1" customFormat="1" x14ac:dyDescent="0.3">
      <c r="BN13717" s="58"/>
      <c r="BO13717" s="59"/>
      <c r="BP13717" s="58"/>
      <c r="BQ13717" s="60"/>
      <c r="BR13717" s="58"/>
      <c r="BS13717" s="60"/>
      <c r="BT13717" s="60"/>
      <c r="BU13717" s="58"/>
      <c r="BV13717" s="58"/>
      <c r="BW13717" s="60"/>
      <c r="BX13717" s="58"/>
      <c r="BY13717" s="60"/>
      <c r="BZ13717" s="60"/>
      <c r="CA13717" s="60"/>
      <c r="CB13717" s="58"/>
      <c r="CC13717" s="60"/>
      <c r="CD13717" s="60"/>
      <c r="CE13717" s="60"/>
      <c r="CF13717" s="52"/>
      <c r="CG13717" s="52"/>
      <c r="CH13717" s="60"/>
      <c r="CI13717" s="60"/>
      <c r="CJ13717" s="60"/>
      <c r="CK13717" s="60"/>
      <c r="CL13717" s="60"/>
      <c r="CM13717" s="60"/>
      <c r="CN13717" s="60"/>
      <c r="CO13717" s="60"/>
      <c r="CP13717" s="60"/>
      <c r="CQ13717" s="60"/>
      <c r="CR13717" s="44"/>
      <c r="CS13717" s="58"/>
    </row>
    <row r="13718" spans="66:97" s="1" customFormat="1" x14ac:dyDescent="0.3">
      <c r="BN13718" s="58"/>
      <c r="BO13718" s="59"/>
      <c r="BP13718" s="58"/>
      <c r="BQ13718" s="60"/>
      <c r="BR13718" s="58"/>
      <c r="BS13718" s="60"/>
      <c r="BT13718" s="60"/>
      <c r="BU13718" s="58"/>
      <c r="BV13718" s="58"/>
      <c r="BW13718" s="60"/>
      <c r="BX13718" s="58"/>
      <c r="BY13718" s="60"/>
      <c r="BZ13718" s="60"/>
      <c r="CA13718" s="60"/>
      <c r="CB13718" s="58"/>
      <c r="CC13718" s="60"/>
      <c r="CD13718" s="60"/>
      <c r="CE13718" s="60"/>
      <c r="CF13718" s="52"/>
      <c r="CG13718" s="52"/>
      <c r="CH13718" s="60"/>
      <c r="CI13718" s="60"/>
      <c r="CJ13718" s="60"/>
      <c r="CK13718" s="60"/>
      <c r="CL13718" s="60"/>
      <c r="CM13718" s="60"/>
      <c r="CN13718" s="60"/>
      <c r="CO13718" s="60"/>
      <c r="CP13718" s="60"/>
      <c r="CQ13718" s="60"/>
      <c r="CR13718" s="44"/>
      <c r="CS13718" s="58"/>
    </row>
    <row r="13719" spans="66:97" s="1" customFormat="1" x14ac:dyDescent="0.3">
      <c r="BN13719" s="58"/>
      <c r="BO13719" s="59"/>
      <c r="BP13719" s="58"/>
      <c r="BQ13719" s="60"/>
      <c r="BR13719" s="58"/>
      <c r="BS13719" s="60"/>
      <c r="BT13719" s="60"/>
      <c r="BU13719" s="58"/>
      <c r="BV13719" s="58"/>
      <c r="BW13719" s="60"/>
      <c r="BX13719" s="58"/>
      <c r="BY13719" s="60"/>
      <c r="BZ13719" s="60"/>
      <c r="CA13719" s="60"/>
      <c r="CB13719" s="58"/>
      <c r="CC13719" s="60"/>
      <c r="CD13719" s="60"/>
      <c r="CE13719" s="60"/>
      <c r="CF13719" s="52"/>
      <c r="CG13719" s="52"/>
      <c r="CH13719" s="60"/>
      <c r="CI13719" s="60"/>
      <c r="CJ13719" s="60"/>
      <c r="CK13719" s="60"/>
      <c r="CL13719" s="60"/>
      <c r="CM13719" s="60"/>
      <c r="CN13719" s="60"/>
      <c r="CO13719" s="60"/>
      <c r="CP13719" s="60"/>
      <c r="CQ13719" s="60"/>
      <c r="CR13719" s="44"/>
      <c r="CS13719" s="58"/>
    </row>
    <row r="13720" spans="66:97" s="1" customFormat="1" x14ac:dyDescent="0.3">
      <c r="BN13720" s="58"/>
      <c r="BO13720" s="59"/>
      <c r="BP13720" s="58"/>
      <c r="BQ13720" s="60"/>
      <c r="BR13720" s="58"/>
      <c r="BS13720" s="60"/>
      <c r="BT13720" s="60"/>
      <c r="BU13720" s="58"/>
      <c r="BV13720" s="58"/>
      <c r="BW13720" s="60"/>
      <c r="BX13720" s="58"/>
      <c r="BY13720" s="60"/>
      <c r="BZ13720" s="60"/>
      <c r="CA13720" s="60"/>
      <c r="CB13720" s="58"/>
      <c r="CC13720" s="60"/>
      <c r="CD13720" s="60"/>
      <c r="CE13720" s="60"/>
      <c r="CF13720" s="52"/>
      <c r="CG13720" s="52"/>
      <c r="CH13720" s="60"/>
      <c r="CI13720" s="60"/>
      <c r="CJ13720" s="60"/>
      <c r="CK13720" s="60"/>
      <c r="CL13720" s="60"/>
      <c r="CM13720" s="60"/>
      <c r="CN13720" s="60"/>
      <c r="CO13720" s="60"/>
      <c r="CP13720" s="60"/>
      <c r="CQ13720" s="60"/>
      <c r="CR13720" s="44"/>
      <c r="CS13720" s="58"/>
    </row>
    <row r="13721" spans="66:97" s="1" customFormat="1" x14ac:dyDescent="0.3">
      <c r="BN13721" s="58"/>
      <c r="BO13721" s="59"/>
      <c r="BP13721" s="58"/>
      <c r="BQ13721" s="60"/>
      <c r="BR13721" s="58"/>
      <c r="BS13721" s="60"/>
      <c r="BT13721" s="60"/>
      <c r="BU13721" s="58"/>
      <c r="BV13721" s="58"/>
      <c r="BW13721" s="60"/>
      <c r="BX13721" s="58"/>
      <c r="BY13721" s="60"/>
      <c r="BZ13721" s="60"/>
      <c r="CA13721" s="60"/>
      <c r="CB13721" s="58"/>
      <c r="CC13721" s="60"/>
      <c r="CD13721" s="60"/>
      <c r="CE13721" s="60"/>
      <c r="CF13721" s="52"/>
      <c r="CG13721" s="52"/>
      <c r="CH13721" s="60"/>
      <c r="CI13721" s="60"/>
      <c r="CJ13721" s="60"/>
      <c r="CK13721" s="60"/>
      <c r="CL13721" s="60"/>
      <c r="CM13721" s="60"/>
      <c r="CN13721" s="60"/>
      <c r="CO13721" s="60"/>
      <c r="CP13721" s="60"/>
      <c r="CQ13721" s="60"/>
      <c r="CR13721" s="44"/>
      <c r="CS13721" s="58"/>
    </row>
    <row r="13722" spans="66:97" s="1" customFormat="1" x14ac:dyDescent="0.3">
      <c r="BN13722" s="58"/>
      <c r="BO13722" s="59"/>
      <c r="BP13722" s="58"/>
      <c r="BQ13722" s="60"/>
      <c r="BR13722" s="58"/>
      <c r="BS13722" s="60"/>
      <c r="BT13722" s="60"/>
      <c r="BU13722" s="58"/>
      <c r="BV13722" s="58"/>
      <c r="BW13722" s="60"/>
      <c r="BX13722" s="58"/>
      <c r="BY13722" s="60"/>
      <c r="BZ13722" s="60"/>
      <c r="CA13722" s="60"/>
      <c r="CB13722" s="58"/>
      <c r="CC13722" s="60"/>
      <c r="CD13722" s="60"/>
      <c r="CE13722" s="60"/>
      <c r="CF13722" s="52"/>
      <c r="CG13722" s="52"/>
      <c r="CH13722" s="60"/>
      <c r="CI13722" s="60"/>
      <c r="CJ13722" s="60"/>
      <c r="CK13722" s="60"/>
      <c r="CL13722" s="60"/>
      <c r="CM13722" s="60"/>
      <c r="CN13722" s="60"/>
      <c r="CO13722" s="60"/>
      <c r="CP13722" s="60"/>
      <c r="CQ13722" s="60"/>
      <c r="CR13722" s="44"/>
      <c r="CS13722" s="58"/>
    </row>
    <row r="13723" spans="66:97" s="1" customFormat="1" x14ac:dyDescent="0.3">
      <c r="BN13723" s="58"/>
      <c r="BO13723" s="59"/>
      <c r="BP13723" s="58"/>
      <c r="BQ13723" s="60"/>
      <c r="BR13723" s="58"/>
      <c r="BS13723" s="60"/>
      <c r="BT13723" s="60"/>
      <c r="BU13723" s="58"/>
      <c r="BV13723" s="58"/>
      <c r="BW13723" s="60"/>
      <c r="BX13723" s="58"/>
      <c r="BY13723" s="60"/>
      <c r="BZ13723" s="60"/>
      <c r="CA13723" s="60"/>
      <c r="CB13723" s="58"/>
      <c r="CC13723" s="60"/>
      <c r="CD13723" s="60"/>
      <c r="CE13723" s="60"/>
      <c r="CF13723" s="52"/>
      <c r="CG13723" s="52"/>
      <c r="CH13723" s="60"/>
      <c r="CI13723" s="60"/>
      <c r="CJ13723" s="60"/>
      <c r="CK13723" s="60"/>
      <c r="CL13723" s="60"/>
      <c r="CM13723" s="60"/>
      <c r="CN13723" s="60"/>
      <c r="CO13723" s="60"/>
      <c r="CP13723" s="60"/>
      <c r="CQ13723" s="60"/>
      <c r="CR13723" s="44"/>
      <c r="CS13723" s="58"/>
    </row>
    <row r="13724" spans="66:97" s="1" customFormat="1" x14ac:dyDescent="0.3">
      <c r="BN13724" s="58"/>
      <c r="BO13724" s="59"/>
      <c r="BP13724" s="58"/>
      <c r="BQ13724" s="60"/>
      <c r="BR13724" s="58"/>
      <c r="BS13724" s="60"/>
      <c r="BT13724" s="60"/>
      <c r="BU13724" s="58"/>
      <c r="BV13724" s="58"/>
      <c r="BW13724" s="60"/>
      <c r="BX13724" s="58"/>
      <c r="BY13724" s="60"/>
      <c r="BZ13724" s="60"/>
      <c r="CA13724" s="60"/>
      <c r="CB13724" s="58"/>
      <c r="CC13724" s="60"/>
      <c r="CD13724" s="60"/>
      <c r="CE13724" s="60"/>
      <c r="CF13724" s="52"/>
      <c r="CG13724" s="52"/>
      <c r="CH13724" s="60"/>
      <c r="CI13724" s="60"/>
      <c r="CJ13724" s="60"/>
      <c r="CK13724" s="60"/>
      <c r="CL13724" s="60"/>
      <c r="CM13724" s="60"/>
      <c r="CN13724" s="60"/>
      <c r="CO13724" s="60"/>
      <c r="CP13724" s="60"/>
      <c r="CQ13724" s="60"/>
      <c r="CR13724" s="44"/>
      <c r="CS13724" s="58"/>
    </row>
    <row r="13725" spans="66:97" s="1" customFormat="1" x14ac:dyDescent="0.3">
      <c r="BN13725" s="58"/>
      <c r="BO13725" s="59"/>
      <c r="BP13725" s="58"/>
      <c r="BQ13725" s="60"/>
      <c r="BR13725" s="58"/>
      <c r="BS13725" s="60"/>
      <c r="BT13725" s="60"/>
      <c r="BU13725" s="58"/>
      <c r="BV13725" s="58"/>
      <c r="BW13725" s="60"/>
      <c r="BX13725" s="58"/>
      <c r="BY13725" s="60"/>
      <c r="BZ13725" s="60"/>
      <c r="CA13725" s="60"/>
      <c r="CB13725" s="58"/>
      <c r="CC13725" s="60"/>
      <c r="CD13725" s="60"/>
      <c r="CE13725" s="60"/>
      <c r="CF13725" s="52"/>
      <c r="CG13725" s="52"/>
      <c r="CH13725" s="60"/>
      <c r="CI13725" s="60"/>
      <c r="CJ13725" s="60"/>
      <c r="CK13725" s="60"/>
      <c r="CL13725" s="60"/>
      <c r="CM13725" s="60"/>
      <c r="CN13725" s="60"/>
      <c r="CO13725" s="60"/>
      <c r="CP13725" s="60"/>
      <c r="CQ13725" s="60"/>
      <c r="CR13725" s="44"/>
      <c r="CS13725" s="58"/>
    </row>
    <row r="13726" spans="66:97" s="1" customFormat="1" x14ac:dyDescent="0.3">
      <c r="BN13726" s="58"/>
      <c r="BO13726" s="59"/>
      <c r="BP13726" s="58"/>
      <c r="BQ13726" s="60"/>
      <c r="BR13726" s="58"/>
      <c r="BS13726" s="60"/>
      <c r="BT13726" s="60"/>
      <c r="BU13726" s="58"/>
      <c r="BV13726" s="58"/>
      <c r="BW13726" s="60"/>
      <c r="BX13726" s="58"/>
      <c r="BY13726" s="60"/>
      <c r="BZ13726" s="60"/>
      <c r="CA13726" s="60"/>
      <c r="CB13726" s="58"/>
      <c r="CC13726" s="60"/>
      <c r="CD13726" s="60"/>
      <c r="CE13726" s="60"/>
      <c r="CF13726" s="52"/>
      <c r="CG13726" s="52"/>
      <c r="CH13726" s="60"/>
      <c r="CI13726" s="60"/>
      <c r="CJ13726" s="60"/>
      <c r="CK13726" s="60"/>
      <c r="CL13726" s="60"/>
      <c r="CM13726" s="60"/>
      <c r="CN13726" s="60"/>
      <c r="CO13726" s="60"/>
      <c r="CP13726" s="60"/>
      <c r="CQ13726" s="60"/>
      <c r="CR13726" s="44"/>
      <c r="CS13726" s="58"/>
    </row>
    <row r="13727" spans="66:97" s="1" customFormat="1" x14ac:dyDescent="0.3">
      <c r="BN13727" s="58"/>
      <c r="BO13727" s="59"/>
      <c r="BP13727" s="58"/>
      <c r="BQ13727" s="60"/>
      <c r="BR13727" s="58"/>
      <c r="BS13727" s="60"/>
      <c r="BT13727" s="60"/>
      <c r="BU13727" s="58"/>
      <c r="BV13727" s="58"/>
      <c r="BW13727" s="60"/>
      <c r="BX13727" s="58"/>
      <c r="BY13727" s="60"/>
      <c r="BZ13727" s="60"/>
      <c r="CA13727" s="60"/>
      <c r="CB13727" s="58"/>
      <c r="CC13727" s="60"/>
      <c r="CD13727" s="60"/>
      <c r="CE13727" s="60"/>
      <c r="CF13727" s="52"/>
      <c r="CG13727" s="52"/>
      <c r="CH13727" s="60"/>
      <c r="CI13727" s="60"/>
      <c r="CJ13727" s="60"/>
      <c r="CK13727" s="60"/>
      <c r="CL13727" s="60"/>
      <c r="CM13727" s="60"/>
      <c r="CN13727" s="60"/>
      <c r="CO13727" s="60"/>
      <c r="CP13727" s="60"/>
      <c r="CQ13727" s="60"/>
      <c r="CR13727" s="44"/>
      <c r="CS13727" s="58"/>
    </row>
    <row r="13728" spans="66:97" s="1" customFormat="1" x14ac:dyDescent="0.3">
      <c r="BN13728" s="58"/>
      <c r="BO13728" s="59"/>
      <c r="BP13728" s="58"/>
      <c r="BQ13728" s="60"/>
      <c r="BR13728" s="58"/>
      <c r="BS13728" s="60"/>
      <c r="BT13728" s="60"/>
      <c r="BU13728" s="58"/>
      <c r="BV13728" s="58"/>
      <c r="BW13728" s="60"/>
      <c r="BX13728" s="58"/>
      <c r="BY13728" s="60"/>
      <c r="BZ13728" s="60"/>
      <c r="CA13728" s="60"/>
      <c r="CB13728" s="58"/>
      <c r="CC13728" s="60"/>
      <c r="CD13728" s="60"/>
      <c r="CE13728" s="60"/>
      <c r="CF13728" s="52"/>
      <c r="CG13728" s="52"/>
      <c r="CH13728" s="60"/>
      <c r="CI13728" s="60"/>
      <c r="CJ13728" s="60"/>
      <c r="CK13728" s="60"/>
      <c r="CL13728" s="60"/>
      <c r="CM13728" s="60"/>
      <c r="CN13728" s="60"/>
      <c r="CO13728" s="60"/>
      <c r="CP13728" s="60"/>
      <c r="CQ13728" s="60"/>
      <c r="CR13728" s="44"/>
      <c r="CS13728" s="58"/>
    </row>
    <row r="13729" spans="66:97" s="1" customFormat="1" x14ac:dyDescent="0.3">
      <c r="BN13729" s="58"/>
      <c r="BO13729" s="59"/>
      <c r="BP13729" s="58"/>
      <c r="BQ13729" s="60"/>
      <c r="BR13729" s="58"/>
      <c r="BS13729" s="60"/>
      <c r="BT13729" s="60"/>
      <c r="BU13729" s="58"/>
      <c r="BV13729" s="58"/>
      <c r="BW13729" s="60"/>
      <c r="BX13729" s="58"/>
      <c r="BY13729" s="60"/>
      <c r="BZ13729" s="60"/>
      <c r="CA13729" s="60"/>
      <c r="CB13729" s="58"/>
      <c r="CC13729" s="60"/>
      <c r="CD13729" s="60"/>
      <c r="CE13729" s="60"/>
      <c r="CF13729" s="52"/>
      <c r="CG13729" s="52"/>
      <c r="CH13729" s="60"/>
      <c r="CI13729" s="60"/>
      <c r="CJ13729" s="60"/>
      <c r="CK13729" s="60"/>
      <c r="CL13729" s="60"/>
      <c r="CM13729" s="60"/>
      <c r="CN13729" s="60"/>
      <c r="CO13729" s="60"/>
      <c r="CP13729" s="60"/>
      <c r="CQ13729" s="60"/>
      <c r="CR13729" s="44"/>
      <c r="CS13729" s="58"/>
    </row>
    <row r="13730" spans="66:97" s="1" customFormat="1" x14ac:dyDescent="0.3">
      <c r="BN13730" s="58"/>
      <c r="BO13730" s="59"/>
      <c r="BP13730" s="58"/>
      <c r="BQ13730" s="60"/>
      <c r="BR13730" s="58"/>
      <c r="BS13730" s="60"/>
      <c r="BT13730" s="60"/>
      <c r="BU13730" s="58"/>
      <c r="BV13730" s="58"/>
      <c r="BW13730" s="60"/>
      <c r="BX13730" s="58"/>
      <c r="BY13730" s="60"/>
      <c r="BZ13730" s="60"/>
      <c r="CA13730" s="60"/>
      <c r="CB13730" s="58"/>
      <c r="CC13730" s="60"/>
      <c r="CD13730" s="60"/>
      <c r="CE13730" s="60"/>
      <c r="CF13730" s="52"/>
      <c r="CG13730" s="52"/>
      <c r="CH13730" s="60"/>
      <c r="CI13730" s="60"/>
      <c r="CJ13730" s="60"/>
      <c r="CK13730" s="60"/>
      <c r="CL13730" s="60"/>
      <c r="CM13730" s="60"/>
      <c r="CN13730" s="60"/>
      <c r="CO13730" s="60"/>
      <c r="CP13730" s="60"/>
      <c r="CQ13730" s="60"/>
      <c r="CR13730" s="44"/>
      <c r="CS13730" s="58"/>
    </row>
    <row r="13731" spans="66:97" s="1" customFormat="1" x14ac:dyDescent="0.3">
      <c r="BN13731" s="58"/>
      <c r="BO13731" s="59"/>
      <c r="BP13731" s="58"/>
      <c r="BQ13731" s="60"/>
      <c r="BR13731" s="58"/>
      <c r="BS13731" s="60"/>
      <c r="BT13731" s="60"/>
      <c r="BU13731" s="58"/>
      <c r="BV13731" s="58"/>
      <c r="BW13731" s="60"/>
      <c r="BX13731" s="58"/>
      <c r="BY13731" s="60"/>
      <c r="BZ13731" s="60"/>
      <c r="CA13731" s="60"/>
      <c r="CB13731" s="58"/>
      <c r="CC13731" s="60"/>
      <c r="CD13731" s="60"/>
      <c r="CE13731" s="60"/>
      <c r="CF13731" s="52"/>
      <c r="CG13731" s="52"/>
      <c r="CH13731" s="60"/>
      <c r="CI13731" s="60"/>
      <c r="CJ13731" s="60"/>
      <c r="CK13731" s="60"/>
      <c r="CL13731" s="60"/>
      <c r="CM13731" s="60"/>
      <c r="CN13731" s="60"/>
      <c r="CO13731" s="60"/>
      <c r="CP13731" s="60"/>
      <c r="CQ13731" s="60"/>
      <c r="CR13731" s="44"/>
      <c r="CS13731" s="58"/>
    </row>
    <row r="13732" spans="66:97" s="1" customFormat="1" x14ac:dyDescent="0.3">
      <c r="BN13732" s="58"/>
      <c r="BO13732" s="59"/>
      <c r="BP13732" s="58"/>
      <c r="BQ13732" s="60"/>
      <c r="BR13732" s="58"/>
      <c r="BS13732" s="60"/>
      <c r="BT13732" s="60"/>
      <c r="BU13732" s="58"/>
      <c r="BV13732" s="58"/>
      <c r="BW13732" s="60"/>
      <c r="BX13732" s="58"/>
      <c r="BY13732" s="60"/>
      <c r="BZ13732" s="60"/>
      <c r="CA13732" s="60"/>
      <c r="CB13732" s="58"/>
      <c r="CC13732" s="60"/>
      <c r="CD13732" s="60"/>
      <c r="CE13732" s="60"/>
      <c r="CF13732" s="52"/>
      <c r="CG13732" s="52"/>
      <c r="CH13732" s="60"/>
      <c r="CI13732" s="60"/>
      <c r="CJ13732" s="60"/>
      <c r="CK13732" s="60"/>
      <c r="CL13732" s="60"/>
      <c r="CM13732" s="60"/>
      <c r="CN13732" s="60"/>
      <c r="CO13732" s="60"/>
      <c r="CP13732" s="60"/>
      <c r="CQ13732" s="60"/>
      <c r="CR13732" s="44"/>
      <c r="CS13732" s="58"/>
    </row>
    <row r="13733" spans="66:97" s="1" customFormat="1" x14ac:dyDescent="0.3">
      <c r="BN13733" s="58"/>
      <c r="BO13733" s="59"/>
      <c r="BP13733" s="58"/>
      <c r="BQ13733" s="60"/>
      <c r="BR13733" s="58"/>
      <c r="BS13733" s="60"/>
      <c r="BT13733" s="60"/>
      <c r="BU13733" s="58"/>
      <c r="BV13733" s="58"/>
      <c r="BW13733" s="60"/>
      <c r="BX13733" s="58"/>
      <c r="BY13733" s="60"/>
      <c r="BZ13733" s="60"/>
      <c r="CA13733" s="60"/>
      <c r="CB13733" s="58"/>
      <c r="CC13733" s="60"/>
      <c r="CD13733" s="60"/>
      <c r="CE13733" s="60"/>
      <c r="CF13733" s="52"/>
      <c r="CG13733" s="52"/>
      <c r="CH13733" s="60"/>
      <c r="CI13733" s="60"/>
      <c r="CJ13733" s="60"/>
      <c r="CK13733" s="60"/>
      <c r="CL13733" s="60"/>
      <c r="CM13733" s="60"/>
      <c r="CN13733" s="60"/>
      <c r="CO13733" s="60"/>
      <c r="CP13733" s="60"/>
      <c r="CQ13733" s="60"/>
      <c r="CR13733" s="44"/>
      <c r="CS13733" s="58"/>
    </row>
    <row r="13734" spans="66:97" s="1" customFormat="1" x14ac:dyDescent="0.3">
      <c r="BN13734" s="58"/>
      <c r="BO13734" s="59"/>
      <c r="BP13734" s="58"/>
      <c r="BQ13734" s="60"/>
      <c r="BR13734" s="58"/>
      <c r="BS13734" s="60"/>
      <c r="BT13734" s="60"/>
      <c r="BU13734" s="58"/>
      <c r="BV13734" s="58"/>
      <c r="BW13734" s="60"/>
      <c r="BX13734" s="58"/>
      <c r="BY13734" s="60"/>
      <c r="BZ13734" s="60"/>
      <c r="CA13734" s="60"/>
      <c r="CB13734" s="58"/>
      <c r="CC13734" s="60"/>
      <c r="CD13734" s="60"/>
      <c r="CE13734" s="60"/>
      <c r="CF13734" s="52"/>
      <c r="CG13734" s="52"/>
      <c r="CH13734" s="60"/>
      <c r="CI13734" s="60"/>
      <c r="CJ13734" s="60"/>
      <c r="CK13734" s="60"/>
      <c r="CL13734" s="60"/>
      <c r="CM13734" s="60"/>
      <c r="CN13734" s="60"/>
      <c r="CO13734" s="60"/>
      <c r="CP13734" s="60"/>
      <c r="CQ13734" s="60"/>
      <c r="CR13734" s="44"/>
      <c r="CS13734" s="58"/>
    </row>
    <row r="13735" spans="66:97" s="1" customFormat="1" x14ac:dyDescent="0.3">
      <c r="BN13735" s="58"/>
      <c r="BO13735" s="59"/>
      <c r="BP13735" s="58"/>
      <c r="BQ13735" s="60"/>
      <c r="BR13735" s="58"/>
      <c r="BS13735" s="60"/>
      <c r="BT13735" s="60"/>
      <c r="BU13735" s="58"/>
      <c r="BV13735" s="58"/>
      <c r="BW13735" s="60"/>
      <c r="BX13735" s="58"/>
      <c r="BY13735" s="60"/>
      <c r="BZ13735" s="60"/>
      <c r="CA13735" s="60"/>
      <c r="CB13735" s="58"/>
      <c r="CC13735" s="60"/>
      <c r="CD13735" s="60"/>
      <c r="CE13735" s="60"/>
      <c r="CF13735" s="52"/>
      <c r="CG13735" s="52"/>
      <c r="CH13735" s="60"/>
      <c r="CI13735" s="60"/>
      <c r="CJ13735" s="60"/>
      <c r="CK13735" s="60"/>
      <c r="CL13735" s="60"/>
      <c r="CM13735" s="60"/>
      <c r="CN13735" s="60"/>
      <c r="CO13735" s="60"/>
      <c r="CP13735" s="60"/>
      <c r="CQ13735" s="60"/>
      <c r="CR13735" s="44"/>
      <c r="CS13735" s="58"/>
    </row>
    <row r="13736" spans="66:97" s="1" customFormat="1" x14ac:dyDescent="0.3">
      <c r="BN13736" s="58"/>
      <c r="BO13736" s="59"/>
      <c r="BP13736" s="58"/>
      <c r="BQ13736" s="60"/>
      <c r="BR13736" s="58"/>
      <c r="BS13736" s="60"/>
      <c r="BT13736" s="60"/>
      <c r="BU13736" s="58"/>
      <c r="BV13736" s="58"/>
      <c r="BW13736" s="60"/>
      <c r="BX13736" s="58"/>
      <c r="BY13736" s="60"/>
      <c r="BZ13736" s="60"/>
      <c r="CA13736" s="60"/>
      <c r="CB13736" s="58"/>
      <c r="CC13736" s="60"/>
      <c r="CD13736" s="60"/>
      <c r="CE13736" s="60"/>
      <c r="CF13736" s="52"/>
      <c r="CG13736" s="52"/>
      <c r="CH13736" s="60"/>
      <c r="CI13736" s="60"/>
      <c r="CJ13736" s="60"/>
      <c r="CK13736" s="60"/>
      <c r="CL13736" s="60"/>
      <c r="CM13736" s="60"/>
      <c r="CN13736" s="60"/>
      <c r="CO13736" s="60"/>
      <c r="CP13736" s="60"/>
      <c r="CQ13736" s="60"/>
      <c r="CR13736" s="44"/>
      <c r="CS13736" s="58"/>
    </row>
    <row r="13737" spans="66:97" s="1" customFormat="1" x14ac:dyDescent="0.3">
      <c r="BN13737" s="58"/>
      <c r="BO13737" s="59"/>
      <c r="BP13737" s="58"/>
      <c r="BQ13737" s="60"/>
      <c r="BR13737" s="58"/>
      <c r="BS13737" s="60"/>
      <c r="BT13737" s="60"/>
      <c r="BU13737" s="58"/>
      <c r="BV13737" s="58"/>
      <c r="BW13737" s="60"/>
      <c r="BX13737" s="58"/>
      <c r="BY13737" s="60"/>
      <c r="BZ13737" s="60"/>
      <c r="CA13737" s="60"/>
      <c r="CB13737" s="58"/>
      <c r="CC13737" s="60"/>
      <c r="CD13737" s="60"/>
      <c r="CE13737" s="60"/>
      <c r="CF13737" s="52"/>
      <c r="CG13737" s="52"/>
      <c r="CH13737" s="60"/>
      <c r="CI13737" s="60"/>
      <c r="CJ13737" s="60"/>
      <c r="CK13737" s="60"/>
      <c r="CL13737" s="60"/>
      <c r="CM13737" s="60"/>
      <c r="CN13737" s="60"/>
      <c r="CO13737" s="60"/>
      <c r="CP13737" s="60"/>
      <c r="CQ13737" s="60"/>
      <c r="CR13737" s="44"/>
      <c r="CS13737" s="58"/>
    </row>
    <row r="13738" spans="66:97" s="1" customFormat="1" x14ac:dyDescent="0.3">
      <c r="BN13738" s="58"/>
      <c r="BO13738" s="59"/>
      <c r="BP13738" s="58"/>
      <c r="BQ13738" s="60"/>
      <c r="BR13738" s="58"/>
      <c r="BS13738" s="60"/>
      <c r="BT13738" s="60"/>
      <c r="BU13738" s="58"/>
      <c r="BV13738" s="58"/>
      <c r="BW13738" s="60"/>
      <c r="BX13738" s="58"/>
      <c r="BY13738" s="60"/>
      <c r="BZ13738" s="60"/>
      <c r="CA13738" s="60"/>
      <c r="CB13738" s="58"/>
      <c r="CC13738" s="60"/>
      <c r="CD13738" s="60"/>
      <c r="CE13738" s="60"/>
      <c r="CF13738" s="52"/>
      <c r="CG13738" s="52"/>
      <c r="CH13738" s="60"/>
      <c r="CI13738" s="60"/>
      <c r="CJ13738" s="60"/>
      <c r="CK13738" s="60"/>
      <c r="CL13738" s="60"/>
      <c r="CM13738" s="60"/>
      <c r="CN13738" s="60"/>
      <c r="CO13738" s="60"/>
      <c r="CP13738" s="60"/>
      <c r="CQ13738" s="60"/>
      <c r="CR13738" s="44"/>
      <c r="CS13738" s="58"/>
    </row>
    <row r="13739" spans="66:97" s="1" customFormat="1" x14ac:dyDescent="0.3">
      <c r="BN13739" s="58"/>
      <c r="BO13739" s="59"/>
      <c r="BP13739" s="58"/>
      <c r="BQ13739" s="60"/>
      <c r="BR13739" s="58"/>
      <c r="BS13739" s="60"/>
      <c r="BT13739" s="60"/>
      <c r="BU13739" s="58"/>
      <c r="BV13739" s="58"/>
      <c r="BW13739" s="60"/>
      <c r="BX13739" s="58"/>
      <c r="BY13739" s="60"/>
      <c r="BZ13739" s="60"/>
      <c r="CA13739" s="60"/>
      <c r="CB13739" s="58"/>
      <c r="CC13739" s="60"/>
      <c r="CD13739" s="60"/>
      <c r="CE13739" s="60"/>
      <c r="CF13739" s="52"/>
      <c r="CG13739" s="52"/>
      <c r="CH13739" s="60"/>
      <c r="CI13739" s="60"/>
      <c r="CJ13739" s="60"/>
      <c r="CK13739" s="60"/>
      <c r="CL13739" s="60"/>
      <c r="CM13739" s="60"/>
      <c r="CN13739" s="60"/>
      <c r="CO13739" s="60"/>
      <c r="CP13739" s="60"/>
      <c r="CQ13739" s="60"/>
      <c r="CR13739" s="44"/>
      <c r="CS13739" s="58"/>
    </row>
    <row r="13740" spans="66:97" s="1" customFormat="1" x14ac:dyDescent="0.3">
      <c r="BN13740" s="58"/>
      <c r="BO13740" s="59"/>
      <c r="BP13740" s="58"/>
      <c r="BQ13740" s="60"/>
      <c r="BR13740" s="58"/>
      <c r="BS13740" s="60"/>
      <c r="BT13740" s="60"/>
      <c r="BU13740" s="58"/>
      <c r="BV13740" s="58"/>
      <c r="BW13740" s="60"/>
      <c r="BX13740" s="58"/>
      <c r="BY13740" s="60"/>
      <c r="BZ13740" s="60"/>
      <c r="CA13740" s="60"/>
      <c r="CB13740" s="58"/>
      <c r="CC13740" s="60"/>
      <c r="CD13740" s="60"/>
      <c r="CE13740" s="60"/>
      <c r="CF13740" s="52"/>
      <c r="CG13740" s="52"/>
      <c r="CH13740" s="60"/>
      <c r="CI13740" s="60"/>
      <c r="CJ13740" s="60"/>
      <c r="CK13740" s="60"/>
      <c r="CL13740" s="60"/>
      <c r="CM13740" s="60"/>
      <c r="CN13740" s="60"/>
      <c r="CO13740" s="60"/>
      <c r="CP13740" s="60"/>
      <c r="CQ13740" s="60"/>
      <c r="CR13740" s="44"/>
      <c r="CS13740" s="58"/>
    </row>
    <row r="13741" spans="66:97" s="1" customFormat="1" x14ac:dyDescent="0.3">
      <c r="BN13741" s="58"/>
      <c r="BO13741" s="59"/>
      <c r="BP13741" s="58"/>
      <c r="BQ13741" s="60"/>
      <c r="BR13741" s="58"/>
      <c r="BS13741" s="60"/>
      <c r="BT13741" s="60"/>
      <c r="BU13741" s="58"/>
      <c r="BV13741" s="58"/>
      <c r="BW13741" s="60"/>
      <c r="BX13741" s="58"/>
      <c r="BY13741" s="60"/>
      <c r="BZ13741" s="60"/>
      <c r="CA13741" s="60"/>
      <c r="CB13741" s="58"/>
      <c r="CC13741" s="60"/>
      <c r="CD13741" s="60"/>
      <c r="CE13741" s="60"/>
      <c r="CF13741" s="52"/>
      <c r="CG13741" s="52"/>
      <c r="CH13741" s="60"/>
      <c r="CI13741" s="60"/>
      <c r="CJ13741" s="60"/>
      <c r="CK13741" s="60"/>
      <c r="CL13741" s="60"/>
      <c r="CM13741" s="60"/>
      <c r="CN13741" s="60"/>
      <c r="CO13741" s="60"/>
      <c r="CP13741" s="60"/>
      <c r="CQ13741" s="60"/>
      <c r="CR13741" s="44"/>
      <c r="CS13741" s="58"/>
    </row>
    <row r="13742" spans="66:97" s="1" customFormat="1" x14ac:dyDescent="0.3">
      <c r="BN13742" s="58"/>
      <c r="BO13742" s="59"/>
      <c r="BP13742" s="58"/>
      <c r="BQ13742" s="60"/>
      <c r="BR13742" s="58"/>
      <c r="BS13742" s="60"/>
      <c r="BT13742" s="60"/>
      <c r="BU13742" s="58"/>
      <c r="BV13742" s="58"/>
      <c r="BW13742" s="60"/>
      <c r="BX13742" s="58"/>
      <c r="BY13742" s="60"/>
      <c r="BZ13742" s="60"/>
      <c r="CA13742" s="60"/>
      <c r="CB13742" s="58"/>
      <c r="CC13742" s="60"/>
      <c r="CD13742" s="60"/>
      <c r="CE13742" s="60"/>
      <c r="CF13742" s="52"/>
      <c r="CG13742" s="52"/>
      <c r="CH13742" s="60"/>
      <c r="CI13742" s="60"/>
      <c r="CJ13742" s="60"/>
      <c r="CK13742" s="60"/>
      <c r="CL13742" s="60"/>
      <c r="CM13742" s="60"/>
      <c r="CN13742" s="60"/>
      <c r="CO13742" s="60"/>
      <c r="CP13742" s="60"/>
      <c r="CQ13742" s="60"/>
      <c r="CR13742" s="44"/>
      <c r="CS13742" s="58"/>
    </row>
    <row r="13743" spans="66:97" s="1" customFormat="1" x14ac:dyDescent="0.3">
      <c r="BN13743" s="58"/>
      <c r="BO13743" s="59"/>
      <c r="BP13743" s="58"/>
      <c r="BQ13743" s="60"/>
      <c r="BR13743" s="58"/>
      <c r="BS13743" s="60"/>
      <c r="BT13743" s="60"/>
      <c r="BU13743" s="58"/>
      <c r="BV13743" s="58"/>
      <c r="BW13743" s="60"/>
      <c r="BX13743" s="58"/>
      <c r="BY13743" s="60"/>
      <c r="BZ13743" s="60"/>
      <c r="CA13743" s="60"/>
      <c r="CB13743" s="58"/>
      <c r="CC13743" s="60"/>
      <c r="CD13743" s="60"/>
      <c r="CE13743" s="60"/>
      <c r="CF13743" s="52"/>
      <c r="CG13743" s="52"/>
      <c r="CH13743" s="60"/>
      <c r="CI13743" s="60"/>
      <c r="CJ13743" s="60"/>
      <c r="CK13743" s="60"/>
      <c r="CL13743" s="60"/>
      <c r="CM13743" s="60"/>
      <c r="CN13743" s="60"/>
      <c r="CO13743" s="60"/>
      <c r="CP13743" s="60"/>
      <c r="CQ13743" s="60"/>
      <c r="CR13743" s="44"/>
      <c r="CS13743" s="58"/>
    </row>
    <row r="13744" spans="66:97" s="1" customFormat="1" x14ac:dyDescent="0.3">
      <c r="BN13744" s="58"/>
      <c r="BO13744" s="59"/>
      <c r="BP13744" s="58"/>
      <c r="BQ13744" s="60"/>
      <c r="BR13744" s="58"/>
      <c r="BS13744" s="60"/>
      <c r="BT13744" s="60"/>
      <c r="BU13744" s="58"/>
      <c r="BV13744" s="58"/>
      <c r="BW13744" s="60"/>
      <c r="BX13744" s="58"/>
      <c r="BY13744" s="60"/>
      <c r="BZ13744" s="60"/>
      <c r="CA13744" s="60"/>
      <c r="CB13744" s="58"/>
      <c r="CC13744" s="60"/>
      <c r="CD13744" s="60"/>
      <c r="CE13744" s="60"/>
      <c r="CF13744" s="52"/>
      <c r="CG13744" s="52"/>
      <c r="CH13744" s="60"/>
      <c r="CI13744" s="60"/>
      <c r="CJ13744" s="60"/>
      <c r="CK13744" s="60"/>
      <c r="CL13744" s="60"/>
      <c r="CM13744" s="60"/>
      <c r="CN13744" s="60"/>
      <c r="CO13744" s="60"/>
      <c r="CP13744" s="60"/>
      <c r="CQ13744" s="60"/>
      <c r="CR13744" s="44"/>
      <c r="CS13744" s="58"/>
    </row>
    <row r="13745" spans="66:97" s="1" customFormat="1" x14ac:dyDescent="0.3">
      <c r="BN13745" s="58"/>
      <c r="BO13745" s="59"/>
      <c r="BP13745" s="58"/>
      <c r="BQ13745" s="60"/>
      <c r="BR13745" s="58"/>
      <c r="BS13745" s="60"/>
      <c r="BT13745" s="60"/>
      <c r="BU13745" s="58"/>
      <c r="BV13745" s="58"/>
      <c r="BW13745" s="60"/>
      <c r="BX13745" s="58"/>
      <c r="BY13745" s="60"/>
      <c r="BZ13745" s="60"/>
      <c r="CA13745" s="60"/>
      <c r="CB13745" s="58"/>
      <c r="CC13745" s="60"/>
      <c r="CD13745" s="60"/>
      <c r="CE13745" s="60"/>
      <c r="CF13745" s="52"/>
      <c r="CG13745" s="52"/>
      <c r="CH13745" s="60"/>
      <c r="CI13745" s="60"/>
      <c r="CJ13745" s="60"/>
      <c r="CK13745" s="60"/>
      <c r="CL13745" s="60"/>
      <c r="CM13745" s="60"/>
      <c r="CN13745" s="60"/>
      <c r="CO13745" s="60"/>
      <c r="CP13745" s="60"/>
      <c r="CQ13745" s="60"/>
      <c r="CR13745" s="44"/>
      <c r="CS13745" s="58"/>
    </row>
    <row r="13746" spans="66:97" s="1" customFormat="1" x14ac:dyDescent="0.3">
      <c r="BN13746" s="58"/>
      <c r="BO13746" s="59"/>
      <c r="BP13746" s="58"/>
      <c r="BQ13746" s="60"/>
      <c r="BR13746" s="58"/>
      <c r="BS13746" s="60"/>
      <c r="BT13746" s="60"/>
      <c r="BU13746" s="58"/>
      <c r="BV13746" s="58"/>
      <c r="BW13746" s="60"/>
      <c r="BX13746" s="58"/>
      <c r="BY13746" s="60"/>
      <c r="BZ13746" s="60"/>
      <c r="CA13746" s="60"/>
      <c r="CB13746" s="58"/>
      <c r="CC13746" s="60"/>
      <c r="CD13746" s="60"/>
      <c r="CE13746" s="60"/>
      <c r="CF13746" s="52"/>
      <c r="CG13746" s="52"/>
      <c r="CH13746" s="60"/>
      <c r="CI13746" s="60"/>
      <c r="CJ13746" s="60"/>
      <c r="CK13746" s="60"/>
      <c r="CL13746" s="60"/>
      <c r="CM13746" s="60"/>
      <c r="CN13746" s="60"/>
      <c r="CO13746" s="60"/>
      <c r="CP13746" s="60"/>
      <c r="CQ13746" s="60"/>
      <c r="CR13746" s="44"/>
      <c r="CS13746" s="58"/>
    </row>
    <row r="13747" spans="66:97" s="1" customFormat="1" x14ac:dyDescent="0.3">
      <c r="BN13747" s="58"/>
      <c r="BO13747" s="59"/>
      <c r="BP13747" s="58"/>
      <c r="BQ13747" s="60"/>
      <c r="BR13747" s="58"/>
      <c r="BS13747" s="60"/>
      <c r="BT13747" s="60"/>
      <c r="BU13747" s="58"/>
      <c r="BV13747" s="58"/>
      <c r="BW13747" s="60"/>
      <c r="BX13747" s="58"/>
      <c r="BY13747" s="60"/>
      <c r="BZ13747" s="60"/>
      <c r="CA13747" s="60"/>
      <c r="CB13747" s="58"/>
      <c r="CC13747" s="60"/>
      <c r="CD13747" s="60"/>
      <c r="CE13747" s="60"/>
      <c r="CF13747" s="52"/>
      <c r="CG13747" s="52"/>
      <c r="CH13747" s="60"/>
      <c r="CI13747" s="60"/>
      <c r="CJ13747" s="60"/>
      <c r="CK13747" s="60"/>
      <c r="CL13747" s="60"/>
      <c r="CM13747" s="60"/>
      <c r="CN13747" s="60"/>
      <c r="CO13747" s="60"/>
      <c r="CP13747" s="60"/>
      <c r="CQ13747" s="60"/>
      <c r="CR13747" s="44"/>
      <c r="CS13747" s="58"/>
    </row>
    <row r="13748" spans="66:97" s="1" customFormat="1" x14ac:dyDescent="0.3">
      <c r="BN13748" s="58"/>
      <c r="BO13748" s="59"/>
      <c r="BP13748" s="58"/>
      <c r="BQ13748" s="60"/>
      <c r="BR13748" s="58"/>
      <c r="BS13748" s="60"/>
      <c r="BT13748" s="60"/>
      <c r="BU13748" s="58"/>
      <c r="BV13748" s="58"/>
      <c r="BW13748" s="60"/>
      <c r="BX13748" s="58"/>
      <c r="BY13748" s="60"/>
      <c r="BZ13748" s="60"/>
      <c r="CA13748" s="60"/>
      <c r="CB13748" s="58"/>
      <c r="CC13748" s="60"/>
      <c r="CD13748" s="60"/>
      <c r="CE13748" s="60"/>
      <c r="CF13748" s="52"/>
      <c r="CG13748" s="52"/>
      <c r="CH13748" s="60"/>
      <c r="CI13748" s="60"/>
      <c r="CJ13748" s="60"/>
      <c r="CK13748" s="60"/>
      <c r="CL13748" s="60"/>
      <c r="CM13748" s="60"/>
      <c r="CN13748" s="60"/>
      <c r="CO13748" s="60"/>
      <c r="CP13748" s="60"/>
      <c r="CQ13748" s="60"/>
      <c r="CR13748" s="44"/>
      <c r="CS13748" s="58"/>
    </row>
    <row r="13749" spans="66:97" s="1" customFormat="1" x14ac:dyDescent="0.3">
      <c r="BN13749" s="58"/>
      <c r="BO13749" s="59"/>
      <c r="BP13749" s="58"/>
      <c r="BQ13749" s="60"/>
      <c r="BR13749" s="58"/>
      <c r="BS13749" s="60"/>
      <c r="BT13749" s="60"/>
      <c r="BU13749" s="58"/>
      <c r="BV13749" s="58"/>
      <c r="BW13749" s="60"/>
      <c r="BX13749" s="58"/>
      <c r="BY13749" s="60"/>
      <c r="BZ13749" s="60"/>
      <c r="CA13749" s="60"/>
      <c r="CB13749" s="58"/>
      <c r="CC13749" s="60"/>
      <c r="CD13749" s="60"/>
      <c r="CE13749" s="60"/>
      <c r="CF13749" s="52"/>
      <c r="CG13749" s="52"/>
      <c r="CH13749" s="60"/>
      <c r="CI13749" s="60"/>
      <c r="CJ13749" s="60"/>
      <c r="CK13749" s="60"/>
      <c r="CL13749" s="60"/>
      <c r="CM13749" s="60"/>
      <c r="CN13749" s="60"/>
      <c r="CO13749" s="60"/>
      <c r="CP13749" s="60"/>
      <c r="CQ13749" s="60"/>
      <c r="CR13749" s="44"/>
      <c r="CS13749" s="58"/>
    </row>
    <row r="13750" spans="66:97" s="1" customFormat="1" x14ac:dyDescent="0.3">
      <c r="BN13750" s="58"/>
      <c r="BO13750" s="59"/>
      <c r="BP13750" s="58"/>
      <c r="BQ13750" s="60"/>
      <c r="BR13750" s="58"/>
      <c r="BS13750" s="60"/>
      <c r="BT13750" s="60"/>
      <c r="BU13750" s="58"/>
      <c r="BV13750" s="58"/>
      <c r="BW13750" s="60"/>
      <c r="BX13750" s="58"/>
      <c r="BY13750" s="60"/>
      <c r="BZ13750" s="60"/>
      <c r="CA13750" s="60"/>
      <c r="CB13750" s="58"/>
      <c r="CC13750" s="60"/>
      <c r="CD13750" s="60"/>
      <c r="CE13750" s="60"/>
      <c r="CF13750" s="52"/>
      <c r="CG13750" s="52"/>
      <c r="CH13750" s="60"/>
      <c r="CI13750" s="60"/>
      <c r="CJ13750" s="60"/>
      <c r="CK13750" s="60"/>
      <c r="CL13750" s="60"/>
      <c r="CM13750" s="60"/>
      <c r="CN13750" s="60"/>
      <c r="CO13750" s="60"/>
      <c r="CP13750" s="60"/>
      <c r="CQ13750" s="60"/>
      <c r="CR13750" s="44"/>
      <c r="CS13750" s="58"/>
    </row>
    <row r="13751" spans="66:97" s="1" customFormat="1" x14ac:dyDescent="0.3">
      <c r="BN13751" s="58"/>
      <c r="BO13751" s="59"/>
      <c r="BP13751" s="58"/>
      <c r="BQ13751" s="60"/>
      <c r="BR13751" s="58"/>
      <c r="BS13751" s="60"/>
      <c r="BT13751" s="60"/>
      <c r="BU13751" s="58"/>
      <c r="BV13751" s="58"/>
      <c r="BW13751" s="60"/>
      <c r="BX13751" s="58"/>
      <c r="BY13751" s="60"/>
      <c r="BZ13751" s="60"/>
      <c r="CA13751" s="60"/>
      <c r="CB13751" s="58"/>
      <c r="CC13751" s="60"/>
      <c r="CD13751" s="60"/>
      <c r="CE13751" s="60"/>
      <c r="CF13751" s="52"/>
      <c r="CG13751" s="52"/>
      <c r="CH13751" s="60"/>
      <c r="CI13751" s="60"/>
      <c r="CJ13751" s="60"/>
      <c r="CK13751" s="60"/>
      <c r="CL13751" s="60"/>
      <c r="CM13751" s="60"/>
      <c r="CN13751" s="60"/>
      <c r="CO13751" s="60"/>
      <c r="CP13751" s="60"/>
      <c r="CQ13751" s="60"/>
      <c r="CR13751" s="44"/>
      <c r="CS13751" s="58"/>
    </row>
    <row r="13752" spans="66:97" s="1" customFormat="1" x14ac:dyDescent="0.3">
      <c r="BN13752" s="58"/>
      <c r="BO13752" s="59"/>
      <c r="BP13752" s="58"/>
      <c r="BQ13752" s="60"/>
      <c r="BR13752" s="58"/>
      <c r="BS13752" s="60"/>
      <c r="BT13752" s="60"/>
      <c r="BU13752" s="58"/>
      <c r="BV13752" s="58"/>
      <c r="BW13752" s="60"/>
      <c r="BX13752" s="58"/>
      <c r="BY13752" s="60"/>
      <c r="BZ13752" s="60"/>
      <c r="CA13752" s="60"/>
      <c r="CB13752" s="58"/>
      <c r="CC13752" s="60"/>
      <c r="CD13752" s="60"/>
      <c r="CE13752" s="60"/>
      <c r="CF13752" s="52"/>
      <c r="CG13752" s="52"/>
      <c r="CH13752" s="60"/>
      <c r="CI13752" s="60"/>
      <c r="CJ13752" s="60"/>
      <c r="CK13752" s="60"/>
      <c r="CL13752" s="60"/>
      <c r="CM13752" s="60"/>
      <c r="CN13752" s="60"/>
      <c r="CO13752" s="60"/>
      <c r="CP13752" s="60"/>
      <c r="CQ13752" s="60"/>
      <c r="CR13752" s="44"/>
      <c r="CS13752" s="58"/>
    </row>
    <row r="13753" spans="66:97" s="1" customFormat="1" x14ac:dyDescent="0.3">
      <c r="BN13753" s="58"/>
      <c r="BO13753" s="59"/>
      <c r="BP13753" s="58"/>
      <c r="BQ13753" s="60"/>
      <c r="BR13753" s="58"/>
      <c r="BS13753" s="60"/>
      <c r="BT13753" s="60"/>
      <c r="BU13753" s="58"/>
      <c r="BV13753" s="58"/>
      <c r="BW13753" s="60"/>
      <c r="BX13753" s="58"/>
      <c r="BY13753" s="60"/>
      <c r="BZ13753" s="60"/>
      <c r="CA13753" s="60"/>
      <c r="CB13753" s="58"/>
      <c r="CC13753" s="60"/>
      <c r="CD13753" s="60"/>
      <c r="CE13753" s="60"/>
      <c r="CF13753" s="52"/>
      <c r="CG13753" s="52"/>
      <c r="CH13753" s="60"/>
      <c r="CI13753" s="60"/>
      <c r="CJ13753" s="60"/>
      <c r="CK13753" s="60"/>
      <c r="CL13753" s="60"/>
      <c r="CM13753" s="60"/>
      <c r="CN13753" s="60"/>
      <c r="CO13753" s="60"/>
      <c r="CP13753" s="60"/>
      <c r="CQ13753" s="60"/>
      <c r="CR13753" s="44"/>
      <c r="CS13753" s="58"/>
    </row>
    <row r="13754" spans="66:97" s="1" customFormat="1" x14ac:dyDescent="0.3">
      <c r="BN13754" s="58"/>
      <c r="BO13754" s="59"/>
      <c r="BP13754" s="58"/>
      <c r="BQ13754" s="60"/>
      <c r="BR13754" s="58"/>
      <c r="BS13754" s="60"/>
      <c r="BT13754" s="60"/>
      <c r="BU13754" s="58"/>
      <c r="BV13754" s="58"/>
      <c r="BW13754" s="60"/>
      <c r="BX13754" s="58"/>
      <c r="BY13754" s="60"/>
      <c r="BZ13754" s="60"/>
      <c r="CA13754" s="60"/>
      <c r="CB13754" s="58"/>
      <c r="CC13754" s="60"/>
      <c r="CD13754" s="60"/>
      <c r="CE13754" s="60"/>
      <c r="CF13754" s="52"/>
      <c r="CG13754" s="52"/>
      <c r="CH13754" s="60"/>
      <c r="CI13754" s="60"/>
      <c r="CJ13754" s="60"/>
      <c r="CK13754" s="60"/>
      <c r="CL13754" s="60"/>
      <c r="CM13754" s="60"/>
      <c r="CN13754" s="60"/>
      <c r="CO13754" s="60"/>
      <c r="CP13754" s="60"/>
      <c r="CQ13754" s="60"/>
      <c r="CR13754" s="44"/>
      <c r="CS13754" s="58"/>
    </row>
    <row r="13755" spans="66:97" s="1" customFormat="1" x14ac:dyDescent="0.3">
      <c r="BN13755" s="58"/>
      <c r="BO13755" s="59"/>
      <c r="BP13755" s="58"/>
      <c r="BQ13755" s="60"/>
      <c r="BR13755" s="58"/>
      <c r="BS13755" s="60"/>
      <c r="BT13755" s="60"/>
      <c r="BU13755" s="58"/>
      <c r="BV13755" s="58"/>
      <c r="BW13755" s="60"/>
      <c r="BX13755" s="58"/>
      <c r="BY13755" s="60"/>
      <c r="BZ13755" s="60"/>
      <c r="CA13755" s="60"/>
      <c r="CB13755" s="58"/>
      <c r="CC13755" s="60"/>
      <c r="CD13755" s="60"/>
      <c r="CE13755" s="60"/>
      <c r="CF13755" s="52"/>
      <c r="CG13755" s="52"/>
      <c r="CH13755" s="60"/>
      <c r="CI13755" s="60"/>
      <c r="CJ13755" s="60"/>
      <c r="CK13755" s="60"/>
      <c r="CL13755" s="60"/>
      <c r="CM13755" s="60"/>
      <c r="CN13755" s="60"/>
      <c r="CO13755" s="60"/>
      <c r="CP13755" s="60"/>
      <c r="CQ13755" s="60"/>
      <c r="CR13755" s="44"/>
      <c r="CS13755" s="58"/>
    </row>
    <row r="13756" spans="66:97" s="1" customFormat="1" x14ac:dyDescent="0.3">
      <c r="BN13756" s="58"/>
      <c r="BO13756" s="59"/>
      <c r="BP13756" s="58"/>
      <c r="BQ13756" s="60"/>
      <c r="BR13756" s="58"/>
      <c r="BS13756" s="60"/>
      <c r="BT13756" s="60"/>
      <c r="BU13756" s="58"/>
      <c r="BV13756" s="58"/>
      <c r="BW13756" s="60"/>
      <c r="BX13756" s="58"/>
      <c r="BY13756" s="60"/>
      <c r="BZ13756" s="60"/>
      <c r="CA13756" s="60"/>
      <c r="CB13756" s="58"/>
      <c r="CC13756" s="60"/>
      <c r="CD13756" s="60"/>
      <c r="CE13756" s="60"/>
      <c r="CF13756" s="52"/>
      <c r="CG13756" s="52"/>
      <c r="CH13756" s="60"/>
      <c r="CI13756" s="60"/>
      <c r="CJ13756" s="60"/>
      <c r="CK13756" s="60"/>
      <c r="CL13756" s="60"/>
      <c r="CM13756" s="60"/>
      <c r="CN13756" s="60"/>
      <c r="CO13756" s="60"/>
      <c r="CP13756" s="60"/>
      <c r="CQ13756" s="60"/>
      <c r="CR13756" s="44"/>
      <c r="CS13756" s="58"/>
    </row>
    <row r="13757" spans="66:97" s="1" customFormat="1" x14ac:dyDescent="0.3">
      <c r="BN13757" s="58"/>
      <c r="BO13757" s="59"/>
      <c r="BP13757" s="58"/>
      <c r="BQ13757" s="60"/>
      <c r="BR13757" s="58"/>
      <c r="BS13757" s="60"/>
      <c r="BT13757" s="60"/>
      <c r="BU13757" s="58"/>
      <c r="BV13757" s="58"/>
      <c r="BW13757" s="60"/>
      <c r="BX13757" s="58"/>
      <c r="BY13757" s="60"/>
      <c r="BZ13757" s="60"/>
      <c r="CA13757" s="60"/>
      <c r="CB13757" s="58"/>
      <c r="CC13757" s="60"/>
      <c r="CD13757" s="60"/>
      <c r="CE13757" s="60"/>
      <c r="CF13757" s="52"/>
      <c r="CG13757" s="52"/>
      <c r="CH13757" s="60"/>
      <c r="CI13757" s="60"/>
      <c r="CJ13757" s="60"/>
      <c r="CK13757" s="60"/>
      <c r="CL13757" s="60"/>
      <c r="CM13757" s="60"/>
      <c r="CN13757" s="60"/>
      <c r="CO13757" s="60"/>
      <c r="CP13757" s="60"/>
      <c r="CQ13757" s="60"/>
      <c r="CR13757" s="44"/>
      <c r="CS13757" s="58"/>
    </row>
    <row r="13758" spans="66:97" s="1" customFormat="1" x14ac:dyDescent="0.3">
      <c r="BN13758" s="58"/>
      <c r="BO13758" s="59"/>
      <c r="BP13758" s="58"/>
      <c r="BQ13758" s="60"/>
      <c r="BR13758" s="58"/>
      <c r="BS13758" s="60"/>
      <c r="BT13758" s="60"/>
      <c r="BU13758" s="58"/>
      <c r="BV13758" s="58"/>
      <c r="BW13758" s="60"/>
      <c r="BX13758" s="58"/>
      <c r="BY13758" s="60"/>
      <c r="BZ13758" s="60"/>
      <c r="CA13758" s="60"/>
      <c r="CB13758" s="58"/>
      <c r="CC13758" s="60"/>
      <c r="CD13758" s="60"/>
      <c r="CE13758" s="60"/>
      <c r="CF13758" s="52"/>
      <c r="CG13758" s="52"/>
      <c r="CH13758" s="60"/>
      <c r="CI13758" s="60"/>
      <c r="CJ13758" s="60"/>
      <c r="CK13758" s="60"/>
      <c r="CL13758" s="60"/>
      <c r="CM13758" s="60"/>
      <c r="CN13758" s="60"/>
      <c r="CO13758" s="60"/>
      <c r="CP13758" s="60"/>
      <c r="CQ13758" s="60"/>
      <c r="CR13758" s="44"/>
      <c r="CS13758" s="58"/>
    </row>
    <row r="13759" spans="66:97" s="1" customFormat="1" x14ac:dyDescent="0.3">
      <c r="BN13759" s="58"/>
      <c r="BO13759" s="59"/>
      <c r="BP13759" s="58"/>
      <c r="BQ13759" s="60"/>
      <c r="BR13759" s="58"/>
      <c r="BS13759" s="60"/>
      <c r="BT13759" s="60"/>
      <c r="BU13759" s="58"/>
      <c r="BV13759" s="58"/>
      <c r="BW13759" s="60"/>
      <c r="BX13759" s="58"/>
      <c r="BY13759" s="60"/>
      <c r="BZ13759" s="60"/>
      <c r="CA13759" s="60"/>
      <c r="CB13759" s="58"/>
      <c r="CC13759" s="60"/>
      <c r="CD13759" s="60"/>
      <c r="CE13759" s="60"/>
      <c r="CF13759" s="52"/>
      <c r="CG13759" s="52"/>
      <c r="CH13759" s="60"/>
      <c r="CI13759" s="60"/>
      <c r="CJ13759" s="60"/>
      <c r="CK13759" s="60"/>
      <c r="CL13759" s="60"/>
      <c r="CM13759" s="60"/>
      <c r="CN13759" s="60"/>
      <c r="CO13759" s="60"/>
      <c r="CP13759" s="60"/>
      <c r="CQ13759" s="60"/>
      <c r="CR13759" s="44"/>
      <c r="CS13759" s="58"/>
    </row>
    <row r="13760" spans="66:97" s="1" customFormat="1" x14ac:dyDescent="0.3">
      <c r="BN13760" s="58"/>
      <c r="BO13760" s="59"/>
      <c r="BP13760" s="58"/>
      <c r="BQ13760" s="60"/>
      <c r="BR13760" s="58"/>
      <c r="BS13760" s="60"/>
      <c r="BT13760" s="60"/>
      <c r="BU13760" s="58"/>
      <c r="BV13760" s="58"/>
      <c r="BW13760" s="60"/>
      <c r="BX13760" s="58"/>
      <c r="BY13760" s="60"/>
      <c r="BZ13760" s="60"/>
      <c r="CA13760" s="60"/>
      <c r="CB13760" s="58"/>
      <c r="CC13760" s="60"/>
      <c r="CD13760" s="60"/>
      <c r="CE13760" s="60"/>
      <c r="CF13760" s="52"/>
      <c r="CG13760" s="52"/>
      <c r="CH13760" s="60"/>
      <c r="CI13760" s="60"/>
      <c r="CJ13760" s="60"/>
      <c r="CK13760" s="60"/>
      <c r="CL13760" s="60"/>
      <c r="CM13760" s="60"/>
      <c r="CN13760" s="60"/>
      <c r="CO13760" s="60"/>
      <c r="CP13760" s="60"/>
      <c r="CQ13760" s="60"/>
      <c r="CR13760" s="44"/>
      <c r="CS13760" s="58"/>
    </row>
    <row r="13761" spans="66:97" s="1" customFormat="1" x14ac:dyDescent="0.3">
      <c r="BN13761" s="58"/>
      <c r="BO13761" s="59"/>
      <c r="BP13761" s="58"/>
      <c r="BQ13761" s="60"/>
      <c r="BR13761" s="58"/>
      <c r="BS13761" s="60"/>
      <c r="BT13761" s="60"/>
      <c r="BU13761" s="58"/>
      <c r="BV13761" s="58"/>
      <c r="BW13761" s="60"/>
      <c r="BX13761" s="58"/>
      <c r="BY13761" s="60"/>
      <c r="BZ13761" s="60"/>
      <c r="CA13761" s="60"/>
      <c r="CB13761" s="58"/>
      <c r="CC13761" s="60"/>
      <c r="CD13761" s="60"/>
      <c r="CE13761" s="60"/>
      <c r="CF13761" s="52"/>
      <c r="CG13761" s="52"/>
      <c r="CH13761" s="60"/>
      <c r="CI13761" s="60"/>
      <c r="CJ13761" s="60"/>
      <c r="CK13761" s="60"/>
      <c r="CL13761" s="60"/>
      <c r="CM13761" s="60"/>
      <c r="CN13761" s="60"/>
      <c r="CO13761" s="60"/>
      <c r="CP13761" s="60"/>
      <c r="CQ13761" s="60"/>
      <c r="CR13761" s="44"/>
      <c r="CS13761" s="58"/>
    </row>
    <row r="13762" spans="66:97" s="1" customFormat="1" x14ac:dyDescent="0.3">
      <c r="BN13762" s="58"/>
      <c r="BO13762" s="59"/>
      <c r="BP13762" s="58"/>
      <c r="BQ13762" s="60"/>
      <c r="BR13762" s="58"/>
      <c r="BS13762" s="60"/>
      <c r="BT13762" s="60"/>
      <c r="BU13762" s="58"/>
      <c r="BV13762" s="58"/>
      <c r="BW13762" s="60"/>
      <c r="BX13762" s="58"/>
      <c r="BY13762" s="60"/>
      <c r="BZ13762" s="60"/>
      <c r="CA13762" s="60"/>
      <c r="CB13762" s="58"/>
      <c r="CC13762" s="60"/>
      <c r="CD13762" s="60"/>
      <c r="CE13762" s="60"/>
      <c r="CF13762" s="52"/>
      <c r="CG13762" s="52"/>
      <c r="CH13762" s="60"/>
      <c r="CI13762" s="60"/>
      <c r="CJ13762" s="60"/>
      <c r="CK13762" s="60"/>
      <c r="CL13762" s="60"/>
      <c r="CM13762" s="60"/>
      <c r="CN13762" s="60"/>
      <c r="CO13762" s="60"/>
      <c r="CP13762" s="60"/>
      <c r="CQ13762" s="60"/>
      <c r="CR13762" s="44"/>
      <c r="CS13762" s="58"/>
    </row>
    <row r="13763" spans="66:97" s="1" customFormat="1" x14ac:dyDescent="0.3">
      <c r="BN13763" s="58"/>
      <c r="BO13763" s="59"/>
      <c r="BP13763" s="58"/>
      <c r="BQ13763" s="60"/>
      <c r="BR13763" s="58"/>
      <c r="BS13763" s="60"/>
      <c r="BT13763" s="60"/>
      <c r="BU13763" s="58"/>
      <c r="BV13763" s="58"/>
      <c r="BW13763" s="60"/>
      <c r="BX13763" s="58"/>
      <c r="BY13763" s="60"/>
      <c r="BZ13763" s="60"/>
      <c r="CA13763" s="60"/>
      <c r="CB13763" s="58"/>
      <c r="CC13763" s="60"/>
      <c r="CD13763" s="60"/>
      <c r="CE13763" s="60"/>
      <c r="CF13763" s="52"/>
      <c r="CG13763" s="52"/>
      <c r="CH13763" s="60"/>
      <c r="CI13763" s="60"/>
      <c r="CJ13763" s="60"/>
      <c r="CK13763" s="60"/>
      <c r="CL13763" s="60"/>
      <c r="CM13763" s="60"/>
      <c r="CN13763" s="60"/>
      <c r="CO13763" s="60"/>
      <c r="CP13763" s="60"/>
      <c r="CQ13763" s="60"/>
      <c r="CR13763" s="44"/>
      <c r="CS13763" s="58"/>
    </row>
    <row r="13764" spans="66:97" s="1" customFormat="1" x14ac:dyDescent="0.3">
      <c r="BN13764" s="58"/>
      <c r="BO13764" s="59"/>
      <c r="BP13764" s="58"/>
      <c r="BQ13764" s="60"/>
      <c r="BR13764" s="58"/>
      <c r="BS13764" s="60"/>
      <c r="BT13764" s="60"/>
      <c r="BU13764" s="58"/>
      <c r="BV13764" s="58"/>
      <c r="BW13764" s="60"/>
      <c r="BX13764" s="58"/>
      <c r="BY13764" s="60"/>
      <c r="BZ13764" s="60"/>
      <c r="CA13764" s="60"/>
      <c r="CB13764" s="58"/>
      <c r="CC13764" s="60"/>
      <c r="CD13764" s="60"/>
      <c r="CE13764" s="60"/>
      <c r="CF13764" s="52"/>
      <c r="CG13764" s="52"/>
      <c r="CH13764" s="60"/>
      <c r="CI13764" s="60"/>
      <c r="CJ13764" s="60"/>
      <c r="CK13764" s="60"/>
      <c r="CL13764" s="60"/>
      <c r="CM13764" s="60"/>
      <c r="CN13764" s="60"/>
      <c r="CO13764" s="60"/>
      <c r="CP13764" s="60"/>
      <c r="CQ13764" s="60"/>
      <c r="CR13764" s="44"/>
      <c r="CS13764" s="58"/>
    </row>
    <row r="13765" spans="66:97" s="1" customFormat="1" x14ac:dyDescent="0.3">
      <c r="BN13765" s="58"/>
      <c r="BO13765" s="59"/>
      <c r="BP13765" s="58"/>
      <c r="BQ13765" s="60"/>
      <c r="BR13765" s="58"/>
      <c r="BS13765" s="60"/>
      <c r="BT13765" s="60"/>
      <c r="BU13765" s="58"/>
      <c r="BV13765" s="58"/>
      <c r="BW13765" s="60"/>
      <c r="BX13765" s="58"/>
      <c r="BY13765" s="60"/>
      <c r="BZ13765" s="60"/>
      <c r="CA13765" s="60"/>
      <c r="CB13765" s="58"/>
      <c r="CC13765" s="60"/>
      <c r="CD13765" s="60"/>
      <c r="CE13765" s="60"/>
      <c r="CF13765" s="52"/>
      <c r="CG13765" s="52"/>
      <c r="CH13765" s="60"/>
      <c r="CI13765" s="60"/>
      <c r="CJ13765" s="60"/>
      <c r="CK13765" s="60"/>
      <c r="CL13765" s="60"/>
      <c r="CM13765" s="60"/>
      <c r="CN13765" s="60"/>
      <c r="CO13765" s="60"/>
      <c r="CP13765" s="60"/>
      <c r="CQ13765" s="60"/>
      <c r="CR13765" s="44"/>
      <c r="CS13765" s="58"/>
    </row>
    <row r="13766" spans="66:97" s="1" customFormat="1" x14ac:dyDescent="0.3">
      <c r="BN13766" s="58"/>
      <c r="BO13766" s="59"/>
      <c r="BP13766" s="58"/>
      <c r="BQ13766" s="60"/>
      <c r="BR13766" s="58"/>
      <c r="BS13766" s="60"/>
      <c r="BT13766" s="60"/>
      <c r="BU13766" s="58"/>
      <c r="BV13766" s="58"/>
      <c r="BW13766" s="60"/>
      <c r="BX13766" s="58"/>
      <c r="BY13766" s="60"/>
      <c r="BZ13766" s="60"/>
      <c r="CA13766" s="60"/>
      <c r="CB13766" s="58"/>
      <c r="CC13766" s="60"/>
      <c r="CD13766" s="60"/>
      <c r="CE13766" s="60"/>
      <c r="CF13766" s="52"/>
      <c r="CG13766" s="52"/>
      <c r="CH13766" s="60"/>
      <c r="CI13766" s="60"/>
      <c r="CJ13766" s="60"/>
      <c r="CK13766" s="60"/>
      <c r="CL13766" s="60"/>
      <c r="CM13766" s="60"/>
      <c r="CN13766" s="60"/>
      <c r="CO13766" s="60"/>
      <c r="CP13766" s="60"/>
      <c r="CQ13766" s="60"/>
      <c r="CR13766" s="44"/>
      <c r="CS13766" s="58"/>
    </row>
    <row r="13767" spans="66:97" s="1" customFormat="1" x14ac:dyDescent="0.3">
      <c r="BN13767" s="58"/>
      <c r="BO13767" s="59"/>
      <c r="BP13767" s="58"/>
      <c r="BQ13767" s="60"/>
      <c r="BR13767" s="58"/>
      <c r="BS13767" s="60"/>
      <c r="BT13767" s="60"/>
      <c r="BU13767" s="58"/>
      <c r="BV13767" s="58"/>
      <c r="BW13767" s="60"/>
      <c r="BX13767" s="58"/>
      <c r="BY13767" s="60"/>
      <c r="BZ13767" s="60"/>
      <c r="CA13767" s="60"/>
      <c r="CB13767" s="58"/>
      <c r="CC13767" s="60"/>
      <c r="CD13767" s="60"/>
      <c r="CE13767" s="60"/>
      <c r="CF13767" s="52"/>
      <c r="CG13767" s="52"/>
      <c r="CH13767" s="60"/>
      <c r="CI13767" s="60"/>
      <c r="CJ13767" s="60"/>
      <c r="CK13767" s="60"/>
      <c r="CL13767" s="60"/>
      <c r="CM13767" s="60"/>
      <c r="CN13767" s="60"/>
      <c r="CO13767" s="60"/>
      <c r="CP13767" s="60"/>
      <c r="CQ13767" s="60"/>
      <c r="CR13767" s="44"/>
      <c r="CS13767" s="58"/>
    </row>
    <row r="13768" spans="66:97" s="1" customFormat="1" x14ac:dyDescent="0.3">
      <c r="BN13768" s="58"/>
      <c r="BO13768" s="59"/>
      <c r="BP13768" s="58"/>
      <c r="BQ13768" s="60"/>
      <c r="BR13768" s="58"/>
      <c r="BS13768" s="60"/>
      <c r="BT13768" s="60"/>
      <c r="BU13768" s="58"/>
      <c r="BV13768" s="58"/>
      <c r="BW13768" s="60"/>
      <c r="BX13768" s="58"/>
      <c r="BY13768" s="60"/>
      <c r="BZ13768" s="60"/>
      <c r="CA13768" s="60"/>
      <c r="CB13768" s="58"/>
      <c r="CC13768" s="60"/>
      <c r="CD13768" s="60"/>
      <c r="CE13768" s="60"/>
      <c r="CF13768" s="52"/>
      <c r="CG13768" s="52"/>
      <c r="CH13768" s="60"/>
      <c r="CI13768" s="60"/>
      <c r="CJ13768" s="60"/>
      <c r="CK13768" s="60"/>
      <c r="CL13768" s="60"/>
      <c r="CM13768" s="60"/>
      <c r="CN13768" s="60"/>
      <c r="CO13768" s="60"/>
      <c r="CP13768" s="60"/>
      <c r="CQ13768" s="60"/>
      <c r="CR13768" s="44"/>
      <c r="CS13768" s="58"/>
    </row>
    <row r="13769" spans="66:97" s="1" customFormat="1" x14ac:dyDescent="0.3">
      <c r="BN13769" s="58"/>
      <c r="BO13769" s="59"/>
      <c r="BP13769" s="58"/>
      <c r="BQ13769" s="60"/>
      <c r="BR13769" s="58"/>
      <c r="BS13769" s="60"/>
      <c r="BT13769" s="60"/>
      <c r="BU13769" s="58"/>
      <c r="BV13769" s="58"/>
      <c r="BW13769" s="60"/>
      <c r="BX13769" s="58"/>
      <c r="BY13769" s="60"/>
      <c r="BZ13769" s="60"/>
      <c r="CA13769" s="60"/>
      <c r="CB13769" s="58"/>
      <c r="CC13769" s="60"/>
      <c r="CD13769" s="60"/>
      <c r="CE13769" s="60"/>
      <c r="CF13769" s="52"/>
      <c r="CG13769" s="52"/>
      <c r="CH13769" s="60"/>
      <c r="CI13769" s="60"/>
      <c r="CJ13769" s="60"/>
      <c r="CK13769" s="60"/>
      <c r="CL13769" s="60"/>
      <c r="CM13769" s="60"/>
      <c r="CN13769" s="60"/>
      <c r="CO13769" s="60"/>
      <c r="CP13769" s="60"/>
      <c r="CQ13769" s="60"/>
      <c r="CR13769" s="44"/>
      <c r="CS13769" s="58"/>
    </row>
    <row r="13770" spans="66:97" s="1" customFormat="1" x14ac:dyDescent="0.3">
      <c r="BN13770" s="58"/>
      <c r="BO13770" s="59"/>
      <c r="BP13770" s="58"/>
      <c r="BQ13770" s="60"/>
      <c r="BR13770" s="58"/>
      <c r="BS13770" s="60"/>
      <c r="BT13770" s="60"/>
      <c r="BU13770" s="58"/>
      <c r="BV13770" s="58"/>
      <c r="BW13770" s="60"/>
      <c r="BX13770" s="58"/>
      <c r="BY13770" s="60"/>
      <c r="BZ13770" s="60"/>
      <c r="CA13770" s="60"/>
      <c r="CB13770" s="58"/>
      <c r="CC13770" s="60"/>
      <c r="CD13770" s="60"/>
      <c r="CE13770" s="60"/>
      <c r="CF13770" s="52"/>
      <c r="CG13770" s="52"/>
      <c r="CH13770" s="60"/>
      <c r="CI13770" s="60"/>
      <c r="CJ13770" s="60"/>
      <c r="CK13770" s="60"/>
      <c r="CL13770" s="60"/>
      <c r="CM13770" s="60"/>
      <c r="CN13770" s="60"/>
      <c r="CO13770" s="60"/>
      <c r="CP13770" s="60"/>
      <c r="CQ13770" s="60"/>
      <c r="CR13770" s="44"/>
      <c r="CS13770" s="58"/>
    </row>
    <row r="13771" spans="66:97" s="1" customFormat="1" x14ac:dyDescent="0.3">
      <c r="BN13771" s="58"/>
      <c r="BO13771" s="59"/>
      <c r="BP13771" s="58"/>
      <c r="BQ13771" s="60"/>
      <c r="BR13771" s="58"/>
      <c r="BS13771" s="60"/>
      <c r="BT13771" s="60"/>
      <c r="BU13771" s="58"/>
      <c r="BV13771" s="58"/>
      <c r="BW13771" s="60"/>
      <c r="BX13771" s="58"/>
      <c r="BY13771" s="60"/>
      <c r="BZ13771" s="60"/>
      <c r="CA13771" s="60"/>
      <c r="CB13771" s="58"/>
      <c r="CC13771" s="60"/>
      <c r="CD13771" s="60"/>
      <c r="CE13771" s="60"/>
      <c r="CF13771" s="52"/>
      <c r="CG13771" s="52"/>
      <c r="CH13771" s="60"/>
      <c r="CI13771" s="60"/>
      <c r="CJ13771" s="60"/>
      <c r="CK13771" s="60"/>
      <c r="CL13771" s="60"/>
      <c r="CM13771" s="60"/>
      <c r="CN13771" s="60"/>
      <c r="CO13771" s="60"/>
      <c r="CP13771" s="60"/>
      <c r="CQ13771" s="60"/>
      <c r="CR13771" s="44"/>
      <c r="CS13771" s="58"/>
    </row>
    <row r="13772" spans="66:97" s="1" customFormat="1" x14ac:dyDescent="0.3">
      <c r="BN13772" s="58"/>
      <c r="BO13772" s="59"/>
      <c r="BP13772" s="58"/>
      <c r="BQ13772" s="60"/>
      <c r="BR13772" s="58"/>
      <c r="BS13772" s="60"/>
      <c r="BT13772" s="60"/>
      <c r="BU13772" s="58"/>
      <c r="BV13772" s="58"/>
      <c r="BW13772" s="60"/>
      <c r="BX13772" s="58"/>
      <c r="BY13772" s="60"/>
      <c r="BZ13772" s="60"/>
      <c r="CA13772" s="60"/>
      <c r="CB13772" s="58"/>
      <c r="CC13772" s="60"/>
      <c r="CD13772" s="60"/>
      <c r="CE13772" s="60"/>
      <c r="CF13772" s="52"/>
      <c r="CG13772" s="52"/>
      <c r="CH13772" s="60"/>
      <c r="CI13772" s="60"/>
      <c r="CJ13772" s="60"/>
      <c r="CK13772" s="60"/>
      <c r="CL13772" s="60"/>
      <c r="CM13772" s="60"/>
      <c r="CN13772" s="60"/>
      <c r="CO13772" s="60"/>
      <c r="CP13772" s="60"/>
      <c r="CQ13772" s="60"/>
      <c r="CR13772" s="44"/>
      <c r="CS13772" s="58"/>
    </row>
    <row r="13773" spans="66:97" s="1" customFormat="1" x14ac:dyDescent="0.3">
      <c r="BN13773" s="58"/>
      <c r="BO13773" s="59"/>
      <c r="BP13773" s="58"/>
      <c r="BQ13773" s="60"/>
      <c r="BR13773" s="58"/>
      <c r="BS13773" s="60"/>
      <c r="BT13773" s="60"/>
      <c r="BU13773" s="58"/>
      <c r="BV13773" s="58"/>
      <c r="BW13773" s="60"/>
      <c r="BX13773" s="58"/>
      <c r="BY13773" s="60"/>
      <c r="BZ13773" s="60"/>
      <c r="CA13773" s="60"/>
      <c r="CB13773" s="58"/>
      <c r="CC13773" s="60"/>
      <c r="CD13773" s="60"/>
      <c r="CE13773" s="60"/>
      <c r="CF13773" s="52"/>
      <c r="CG13773" s="52"/>
      <c r="CH13773" s="60"/>
      <c r="CI13773" s="60"/>
      <c r="CJ13773" s="60"/>
      <c r="CK13773" s="60"/>
      <c r="CL13773" s="60"/>
      <c r="CM13773" s="60"/>
      <c r="CN13773" s="60"/>
      <c r="CO13773" s="60"/>
      <c r="CP13773" s="60"/>
      <c r="CQ13773" s="60"/>
      <c r="CR13773" s="44"/>
      <c r="CS13773" s="58"/>
    </row>
    <row r="13774" spans="66:97" s="1" customFormat="1" x14ac:dyDescent="0.3">
      <c r="BN13774" s="58"/>
      <c r="BO13774" s="59"/>
      <c r="BP13774" s="58"/>
      <c r="BQ13774" s="60"/>
      <c r="BR13774" s="58"/>
      <c r="BS13774" s="60"/>
      <c r="BT13774" s="60"/>
      <c r="BU13774" s="58"/>
      <c r="BV13774" s="58"/>
      <c r="BW13774" s="60"/>
      <c r="BX13774" s="58"/>
      <c r="BY13774" s="60"/>
      <c r="BZ13774" s="60"/>
      <c r="CA13774" s="60"/>
      <c r="CB13774" s="58"/>
      <c r="CC13774" s="60"/>
      <c r="CD13774" s="60"/>
      <c r="CE13774" s="60"/>
      <c r="CF13774" s="52"/>
      <c r="CG13774" s="52"/>
      <c r="CH13774" s="60"/>
      <c r="CI13774" s="60"/>
      <c r="CJ13774" s="60"/>
      <c r="CK13774" s="60"/>
      <c r="CL13774" s="60"/>
      <c r="CM13774" s="60"/>
      <c r="CN13774" s="60"/>
      <c r="CO13774" s="60"/>
      <c r="CP13774" s="60"/>
      <c r="CQ13774" s="60"/>
      <c r="CR13774" s="44"/>
      <c r="CS13774" s="58"/>
    </row>
    <row r="13775" spans="66:97" s="1" customFormat="1" x14ac:dyDescent="0.3">
      <c r="BN13775" s="58"/>
      <c r="BO13775" s="59"/>
      <c r="BP13775" s="58"/>
      <c r="BQ13775" s="60"/>
      <c r="BR13775" s="58"/>
      <c r="BS13775" s="60"/>
      <c r="BT13775" s="60"/>
      <c r="BU13775" s="58"/>
      <c r="BV13775" s="58"/>
      <c r="BW13775" s="60"/>
      <c r="BX13775" s="58"/>
      <c r="BY13775" s="60"/>
      <c r="BZ13775" s="60"/>
      <c r="CA13775" s="60"/>
      <c r="CB13775" s="58"/>
      <c r="CC13775" s="60"/>
      <c r="CD13775" s="60"/>
      <c r="CE13775" s="60"/>
      <c r="CF13775" s="52"/>
      <c r="CG13775" s="52"/>
      <c r="CH13775" s="60"/>
      <c r="CI13775" s="60"/>
      <c r="CJ13775" s="60"/>
      <c r="CK13775" s="60"/>
      <c r="CL13775" s="60"/>
      <c r="CM13775" s="60"/>
      <c r="CN13775" s="60"/>
      <c r="CO13775" s="60"/>
      <c r="CP13775" s="60"/>
      <c r="CQ13775" s="60"/>
      <c r="CR13775" s="44"/>
      <c r="CS13775" s="58"/>
    </row>
    <row r="13776" spans="66:97" s="1" customFormat="1" x14ac:dyDescent="0.3">
      <c r="BN13776" s="58"/>
      <c r="BO13776" s="46"/>
      <c r="BP13776" s="46"/>
      <c r="BQ13776" s="46"/>
      <c r="BR13776" s="46"/>
      <c r="BS13776" s="46"/>
      <c r="BT13776" s="46"/>
      <c r="BU13776" s="46"/>
      <c r="BV13776" s="46"/>
      <c r="BW13776" s="46"/>
      <c r="BX13776" s="46"/>
      <c r="BY13776" s="46"/>
      <c r="BZ13776" s="46"/>
      <c r="CA13776" s="46"/>
      <c r="CB13776" s="46"/>
      <c r="CC13776" s="46"/>
      <c r="CD13776" s="46"/>
      <c r="CE13776" s="46"/>
      <c r="CF13776" s="52"/>
      <c r="CG13776" s="52"/>
      <c r="CH13776" s="46"/>
      <c r="CI13776" s="46"/>
      <c r="CJ13776" s="46"/>
      <c r="CK13776" s="46"/>
      <c r="CL13776" s="46"/>
      <c r="CM13776" s="46"/>
      <c r="CN13776" s="46"/>
      <c r="CO13776" s="46"/>
      <c r="CP13776" s="46"/>
      <c r="CQ13776" s="46"/>
      <c r="CR13776" s="44"/>
      <c r="CS13776" s="58"/>
    </row>
    <row r="13777" spans="66:97" s="1" customFormat="1" x14ac:dyDescent="0.3">
      <c r="BN13777" s="58"/>
      <c r="BO13777" s="46"/>
      <c r="BP13777" s="46"/>
      <c r="BQ13777" s="46"/>
      <c r="BR13777" s="46"/>
      <c r="BS13777" s="46"/>
      <c r="BT13777" s="46"/>
      <c r="BU13777" s="46"/>
      <c r="BV13777" s="46"/>
      <c r="BW13777" s="46"/>
      <c r="BX13777" s="46"/>
      <c r="BY13777" s="46"/>
      <c r="BZ13777" s="46"/>
      <c r="CA13777" s="46"/>
      <c r="CB13777" s="46"/>
      <c r="CC13777" s="46"/>
      <c r="CD13777" s="46"/>
      <c r="CE13777" s="46"/>
      <c r="CF13777" s="52"/>
      <c r="CG13777" s="52"/>
      <c r="CH13777" s="46"/>
      <c r="CI13777" s="46"/>
      <c r="CJ13777" s="46"/>
      <c r="CK13777" s="46"/>
      <c r="CL13777" s="46"/>
      <c r="CM13777" s="46"/>
      <c r="CN13777" s="46"/>
      <c r="CO13777" s="46"/>
      <c r="CP13777" s="46"/>
      <c r="CQ13777" s="46"/>
      <c r="CR13777" s="44"/>
      <c r="CS13777" s="58"/>
    </row>
    <row r="13778" spans="66:97" s="1" customFormat="1" x14ac:dyDescent="0.3">
      <c r="BN13778" s="58"/>
      <c r="BO13778" s="46"/>
      <c r="BP13778" s="46"/>
      <c r="BQ13778" s="46"/>
      <c r="BR13778" s="46"/>
      <c r="BS13778" s="46"/>
      <c r="BT13778" s="46"/>
      <c r="BU13778" s="46"/>
      <c r="BV13778" s="46"/>
      <c r="BW13778" s="46"/>
      <c r="BX13778" s="46"/>
      <c r="BY13778" s="46"/>
      <c r="BZ13778" s="46"/>
      <c r="CA13778" s="46"/>
      <c r="CB13778" s="46"/>
      <c r="CC13778" s="46"/>
      <c r="CD13778" s="46"/>
      <c r="CE13778" s="46"/>
      <c r="CF13778" s="52"/>
      <c r="CG13778" s="52"/>
      <c r="CH13778" s="46"/>
      <c r="CI13778" s="46"/>
      <c r="CJ13778" s="46"/>
      <c r="CK13778" s="46"/>
      <c r="CL13778" s="46"/>
      <c r="CM13778" s="46"/>
      <c r="CN13778" s="46"/>
      <c r="CO13778" s="46"/>
      <c r="CP13778" s="46"/>
      <c r="CQ13778" s="46"/>
      <c r="CR13778" s="44"/>
      <c r="CS13778" s="58"/>
    </row>
    <row r="13779" spans="66:97" s="1" customFormat="1" x14ac:dyDescent="0.3">
      <c r="BN13779" s="58"/>
      <c r="BO13779" s="46"/>
      <c r="BP13779" s="46"/>
      <c r="BQ13779" s="46"/>
      <c r="BR13779" s="46"/>
      <c r="BS13779" s="46"/>
      <c r="BT13779" s="46"/>
      <c r="BU13779" s="46"/>
      <c r="BV13779" s="46"/>
      <c r="BW13779" s="46"/>
      <c r="BX13779" s="46"/>
      <c r="BY13779" s="46"/>
      <c r="BZ13779" s="46"/>
      <c r="CA13779" s="46"/>
      <c r="CB13779" s="46"/>
      <c r="CC13779" s="46"/>
      <c r="CD13779" s="46"/>
      <c r="CE13779" s="46"/>
      <c r="CF13779" s="52"/>
      <c r="CG13779" s="52"/>
      <c r="CH13779" s="46"/>
      <c r="CI13779" s="46"/>
      <c r="CJ13779" s="46"/>
      <c r="CK13779" s="46"/>
      <c r="CL13779" s="46"/>
      <c r="CM13779" s="46"/>
      <c r="CN13779" s="46"/>
      <c r="CO13779" s="46"/>
      <c r="CP13779" s="46"/>
      <c r="CQ13779" s="46"/>
      <c r="CR13779" s="44"/>
      <c r="CS13779" s="58"/>
    </row>
    <row r="13780" spans="66:97" s="1" customFormat="1" x14ac:dyDescent="0.3">
      <c r="BN13780" s="58"/>
      <c r="BO13780" s="46"/>
      <c r="BP13780" s="46"/>
      <c r="BQ13780" s="46"/>
      <c r="BR13780" s="46"/>
      <c r="BS13780" s="46"/>
      <c r="BT13780" s="46"/>
      <c r="BU13780" s="46"/>
      <c r="BV13780" s="46"/>
      <c r="BW13780" s="46"/>
      <c r="BX13780" s="46"/>
      <c r="BY13780" s="46"/>
      <c r="BZ13780" s="46"/>
      <c r="CA13780" s="46"/>
      <c r="CB13780" s="46"/>
      <c r="CC13780" s="46"/>
      <c r="CD13780" s="46"/>
      <c r="CE13780" s="46"/>
      <c r="CF13780" s="52"/>
      <c r="CG13780" s="52"/>
      <c r="CH13780" s="46"/>
      <c r="CI13780" s="46"/>
      <c r="CJ13780" s="46"/>
      <c r="CK13780" s="46"/>
      <c r="CL13780" s="46"/>
      <c r="CM13780" s="46"/>
      <c r="CN13780" s="46"/>
      <c r="CO13780" s="46"/>
      <c r="CP13780" s="46"/>
      <c r="CQ13780" s="46"/>
      <c r="CR13780" s="44"/>
      <c r="CS13780" s="58"/>
    </row>
    <row r="13781" spans="66:97" s="1" customFormat="1" x14ac:dyDescent="0.3">
      <c r="BN13781" s="58"/>
      <c r="BO13781" s="46"/>
      <c r="BP13781" s="46"/>
      <c r="BQ13781" s="46"/>
      <c r="BR13781" s="46"/>
      <c r="BS13781" s="46"/>
      <c r="BT13781" s="46"/>
      <c r="BU13781" s="46"/>
      <c r="BV13781" s="46"/>
      <c r="BW13781" s="46"/>
      <c r="BX13781" s="46"/>
      <c r="BY13781" s="46"/>
      <c r="BZ13781" s="46"/>
      <c r="CA13781" s="46"/>
      <c r="CB13781" s="46"/>
      <c r="CC13781" s="46"/>
      <c r="CD13781" s="46"/>
      <c r="CE13781" s="46"/>
      <c r="CF13781" s="52"/>
      <c r="CG13781" s="52"/>
      <c r="CH13781" s="46"/>
      <c r="CI13781" s="46"/>
      <c r="CJ13781" s="46"/>
      <c r="CK13781" s="46"/>
      <c r="CL13781" s="46"/>
      <c r="CM13781" s="46"/>
      <c r="CN13781" s="46"/>
      <c r="CO13781" s="46"/>
      <c r="CP13781" s="46"/>
      <c r="CQ13781" s="46"/>
      <c r="CR13781" s="44"/>
      <c r="CS13781" s="58"/>
    </row>
    <row r="13782" spans="66:97" s="1" customFormat="1" x14ac:dyDescent="0.3">
      <c r="BN13782" s="58"/>
      <c r="BO13782" s="46"/>
      <c r="BP13782" s="46"/>
      <c r="BQ13782" s="46"/>
      <c r="BR13782" s="46"/>
      <c r="BS13782" s="46"/>
      <c r="BT13782" s="46"/>
      <c r="BU13782" s="46"/>
      <c r="BV13782" s="46"/>
      <c r="BW13782" s="46"/>
      <c r="BX13782" s="46"/>
      <c r="BY13782" s="46"/>
      <c r="BZ13782" s="46"/>
      <c r="CA13782" s="46"/>
      <c r="CB13782" s="46"/>
      <c r="CC13782" s="46"/>
      <c r="CD13782" s="46"/>
      <c r="CE13782" s="46"/>
      <c r="CF13782" s="52"/>
      <c r="CG13782" s="52"/>
      <c r="CH13782" s="46"/>
      <c r="CI13782" s="46"/>
      <c r="CJ13782" s="46"/>
      <c r="CK13782" s="46"/>
      <c r="CL13782" s="46"/>
      <c r="CM13782" s="46"/>
      <c r="CN13782" s="46"/>
      <c r="CO13782" s="46"/>
      <c r="CP13782" s="46"/>
      <c r="CQ13782" s="46"/>
      <c r="CR13782" s="44"/>
      <c r="CS13782" s="58"/>
    </row>
    <row r="13783" spans="66:97" s="1" customFormat="1" x14ac:dyDescent="0.3">
      <c r="BN13783" s="58"/>
      <c r="BO13783" s="46"/>
      <c r="BP13783" s="46"/>
      <c r="BQ13783" s="46"/>
      <c r="BR13783" s="46"/>
      <c r="BS13783" s="46"/>
      <c r="BT13783" s="46"/>
      <c r="BU13783" s="46"/>
      <c r="BV13783" s="46"/>
      <c r="BW13783" s="46"/>
      <c r="BX13783" s="46"/>
      <c r="BY13783" s="46"/>
      <c r="BZ13783" s="46"/>
      <c r="CA13783" s="46"/>
      <c r="CB13783" s="46"/>
      <c r="CC13783" s="46"/>
      <c r="CD13783" s="46"/>
      <c r="CE13783" s="46"/>
      <c r="CF13783" s="52"/>
      <c r="CG13783" s="52"/>
      <c r="CH13783" s="46"/>
      <c r="CI13783" s="46"/>
      <c r="CJ13783" s="46"/>
      <c r="CK13783" s="46"/>
      <c r="CL13783" s="46"/>
      <c r="CM13783" s="46"/>
      <c r="CN13783" s="46"/>
      <c r="CO13783" s="46"/>
      <c r="CP13783" s="46"/>
      <c r="CQ13783" s="46"/>
      <c r="CR13783" s="44"/>
      <c r="CS13783" s="58"/>
    </row>
    <row r="13784" spans="66:97" s="1" customFormat="1" x14ac:dyDescent="0.3">
      <c r="BN13784" s="58"/>
      <c r="BO13784" s="46"/>
      <c r="BP13784" s="46"/>
      <c r="BQ13784" s="46"/>
      <c r="BR13784" s="46"/>
      <c r="BS13784" s="46"/>
      <c r="BT13784" s="46"/>
      <c r="BU13784" s="46"/>
      <c r="BV13784" s="46"/>
      <c r="BW13784" s="46"/>
      <c r="BX13784" s="46"/>
      <c r="BY13784" s="46"/>
      <c r="BZ13784" s="46"/>
      <c r="CA13784" s="46"/>
      <c r="CB13784" s="46"/>
      <c r="CC13784" s="46"/>
      <c r="CD13784" s="46"/>
      <c r="CE13784" s="46"/>
      <c r="CF13784" s="52"/>
      <c r="CG13784" s="52"/>
      <c r="CH13784" s="46"/>
      <c r="CI13784" s="46"/>
      <c r="CJ13784" s="46"/>
      <c r="CK13784" s="46"/>
      <c r="CL13784" s="46"/>
      <c r="CM13784" s="46"/>
      <c r="CN13784" s="46"/>
      <c r="CO13784" s="46"/>
      <c r="CP13784" s="46"/>
      <c r="CQ13784" s="46"/>
      <c r="CR13784" s="44"/>
      <c r="CS13784" s="58"/>
    </row>
    <row r="13785" spans="66:97" s="1" customFormat="1" x14ac:dyDescent="0.3">
      <c r="BN13785" s="58"/>
      <c r="BO13785" s="46"/>
      <c r="BP13785" s="46"/>
      <c r="BQ13785" s="46"/>
      <c r="BR13785" s="46"/>
      <c r="BS13785" s="46"/>
      <c r="BT13785" s="46"/>
      <c r="BU13785" s="46"/>
      <c r="BV13785" s="46"/>
      <c r="BW13785" s="46"/>
      <c r="BX13785" s="46"/>
      <c r="BY13785" s="46"/>
      <c r="BZ13785" s="46"/>
      <c r="CA13785" s="46"/>
      <c r="CB13785" s="46"/>
      <c r="CC13785" s="46"/>
      <c r="CD13785" s="46"/>
      <c r="CE13785" s="46"/>
      <c r="CF13785" s="52"/>
      <c r="CG13785" s="52"/>
      <c r="CH13785" s="46"/>
      <c r="CI13785" s="46"/>
      <c r="CJ13785" s="46"/>
      <c r="CK13785" s="46"/>
      <c r="CL13785" s="46"/>
      <c r="CM13785" s="46"/>
      <c r="CN13785" s="46"/>
      <c r="CO13785" s="46"/>
      <c r="CP13785" s="46"/>
      <c r="CQ13785" s="46"/>
      <c r="CR13785" s="44"/>
      <c r="CS13785" s="58"/>
    </row>
    <row r="13786" spans="66:97" s="1" customFormat="1" x14ac:dyDescent="0.3">
      <c r="BN13786" s="58"/>
      <c r="BO13786" s="46"/>
      <c r="BP13786" s="46"/>
      <c r="BQ13786" s="46"/>
      <c r="BR13786" s="46"/>
      <c r="BS13786" s="46"/>
      <c r="BT13786" s="46"/>
      <c r="BU13786" s="46"/>
      <c r="BV13786" s="46"/>
      <c r="BW13786" s="46"/>
      <c r="BX13786" s="46"/>
      <c r="BY13786" s="46"/>
      <c r="BZ13786" s="46"/>
      <c r="CA13786" s="46"/>
      <c r="CB13786" s="46"/>
      <c r="CC13786" s="46"/>
      <c r="CD13786" s="46"/>
      <c r="CE13786" s="46"/>
      <c r="CF13786" s="52"/>
      <c r="CG13786" s="52"/>
      <c r="CH13786" s="46"/>
      <c r="CI13786" s="46"/>
      <c r="CJ13786" s="46"/>
      <c r="CK13786" s="46"/>
      <c r="CL13786" s="46"/>
      <c r="CM13786" s="46"/>
      <c r="CN13786" s="46"/>
      <c r="CO13786" s="46"/>
      <c r="CP13786" s="46"/>
      <c r="CQ13786" s="46"/>
      <c r="CR13786" s="44"/>
      <c r="CS13786" s="58"/>
    </row>
    <row r="13787" spans="66:97" s="1" customFormat="1" x14ac:dyDescent="0.3">
      <c r="BN13787" s="58"/>
      <c r="BO13787" s="46"/>
      <c r="BP13787" s="46"/>
      <c r="BQ13787" s="46"/>
      <c r="BR13787" s="46"/>
      <c r="BS13787" s="46"/>
      <c r="BT13787" s="46"/>
      <c r="BU13787" s="46"/>
      <c r="BV13787" s="46"/>
      <c r="BW13787" s="46"/>
      <c r="BX13787" s="46"/>
      <c r="BY13787" s="46"/>
      <c r="BZ13787" s="46"/>
      <c r="CA13787" s="46"/>
      <c r="CB13787" s="46"/>
      <c r="CC13787" s="46"/>
      <c r="CD13787" s="46"/>
      <c r="CE13787" s="46"/>
      <c r="CF13787" s="52"/>
      <c r="CG13787" s="52"/>
      <c r="CH13787" s="46"/>
      <c r="CI13787" s="46"/>
      <c r="CJ13787" s="46"/>
      <c r="CK13787" s="46"/>
      <c r="CL13787" s="46"/>
      <c r="CM13787" s="46"/>
      <c r="CN13787" s="46"/>
      <c r="CO13787" s="46"/>
      <c r="CP13787" s="46"/>
      <c r="CQ13787" s="46"/>
      <c r="CR13787" s="44"/>
      <c r="CS13787" s="58"/>
    </row>
    <row r="13788" spans="66:97" s="1" customFormat="1" x14ac:dyDescent="0.3">
      <c r="BN13788" s="58"/>
      <c r="BO13788" s="46"/>
      <c r="BP13788" s="46"/>
      <c r="BQ13788" s="46"/>
      <c r="BR13788" s="46"/>
      <c r="BS13788" s="46"/>
      <c r="BT13788" s="46"/>
      <c r="BU13788" s="46"/>
      <c r="BV13788" s="46"/>
      <c r="BW13788" s="46"/>
      <c r="BX13788" s="46"/>
      <c r="BY13788" s="46"/>
      <c r="BZ13788" s="46"/>
      <c r="CA13788" s="46"/>
      <c r="CB13788" s="46"/>
      <c r="CC13788" s="46"/>
      <c r="CD13788" s="46"/>
      <c r="CE13788" s="46"/>
      <c r="CF13788" s="52"/>
      <c r="CG13788" s="52"/>
      <c r="CH13788" s="46"/>
      <c r="CI13788" s="46"/>
      <c r="CJ13788" s="46"/>
      <c r="CK13788" s="46"/>
      <c r="CL13788" s="46"/>
      <c r="CM13788" s="46"/>
      <c r="CN13788" s="46"/>
      <c r="CO13788" s="46"/>
      <c r="CP13788" s="46"/>
      <c r="CQ13788" s="46"/>
      <c r="CR13788" s="44"/>
      <c r="CS13788" s="58"/>
    </row>
    <row r="13789" spans="66:97" s="1" customFormat="1" x14ac:dyDescent="0.3">
      <c r="BN13789" s="58"/>
      <c r="BO13789" s="46"/>
      <c r="BP13789" s="46"/>
      <c r="BQ13789" s="46"/>
      <c r="BR13789" s="46"/>
      <c r="BS13789" s="46"/>
      <c r="BT13789" s="46"/>
      <c r="BU13789" s="46"/>
      <c r="BV13789" s="46"/>
      <c r="BW13789" s="46"/>
      <c r="BX13789" s="46"/>
      <c r="BY13789" s="46"/>
      <c r="BZ13789" s="46"/>
      <c r="CA13789" s="46"/>
      <c r="CB13789" s="46"/>
      <c r="CC13789" s="46"/>
      <c r="CD13789" s="46"/>
      <c r="CE13789" s="46"/>
      <c r="CF13789" s="52"/>
      <c r="CG13789" s="52"/>
      <c r="CH13789" s="46"/>
      <c r="CI13789" s="46"/>
      <c r="CJ13789" s="46"/>
      <c r="CK13789" s="46"/>
      <c r="CL13789" s="46"/>
      <c r="CM13789" s="46"/>
      <c r="CN13789" s="46"/>
      <c r="CO13789" s="46"/>
      <c r="CP13789" s="46"/>
      <c r="CQ13789" s="46"/>
      <c r="CR13789" s="44"/>
      <c r="CS13789" s="58"/>
    </row>
    <row r="13790" spans="66:97" s="1" customFormat="1" x14ac:dyDescent="0.3">
      <c r="BN13790" s="58"/>
      <c r="BO13790" s="46"/>
      <c r="BP13790" s="46"/>
      <c r="BQ13790" s="46"/>
      <c r="BR13790" s="46"/>
      <c r="BS13790" s="46"/>
      <c r="BT13790" s="46"/>
      <c r="BU13790" s="46"/>
      <c r="BV13790" s="46"/>
      <c r="BW13790" s="46"/>
      <c r="BX13790" s="46"/>
      <c r="BY13790" s="46"/>
      <c r="BZ13790" s="46"/>
      <c r="CA13790" s="46"/>
      <c r="CB13790" s="46"/>
      <c r="CC13790" s="46"/>
      <c r="CD13790" s="46"/>
      <c r="CE13790" s="46"/>
      <c r="CF13790" s="52"/>
      <c r="CG13790" s="52"/>
      <c r="CH13790" s="46"/>
      <c r="CI13790" s="46"/>
      <c r="CJ13790" s="46"/>
      <c r="CK13790" s="46"/>
      <c r="CL13790" s="46"/>
      <c r="CM13790" s="46"/>
      <c r="CN13790" s="46"/>
      <c r="CO13790" s="46"/>
      <c r="CP13790" s="46"/>
      <c r="CQ13790" s="46"/>
      <c r="CR13790" s="44"/>
      <c r="CS13790" s="58"/>
    </row>
    <row r="13791" spans="66:97" s="1" customFormat="1" x14ac:dyDescent="0.3">
      <c r="BN13791" s="58"/>
      <c r="BO13791" s="46"/>
      <c r="BP13791" s="46"/>
      <c r="BQ13791" s="46"/>
      <c r="BR13791" s="46"/>
      <c r="BS13791" s="46"/>
      <c r="BT13791" s="46"/>
      <c r="BU13791" s="46"/>
      <c r="BV13791" s="46"/>
      <c r="BW13791" s="46"/>
      <c r="BX13791" s="46"/>
      <c r="BY13791" s="46"/>
      <c r="BZ13791" s="46"/>
      <c r="CA13791" s="46"/>
      <c r="CB13791" s="46"/>
      <c r="CC13791" s="46"/>
      <c r="CD13791" s="46"/>
      <c r="CE13791" s="46"/>
      <c r="CF13791" s="52"/>
      <c r="CG13791" s="52"/>
      <c r="CH13791" s="46"/>
      <c r="CI13791" s="46"/>
      <c r="CJ13791" s="46"/>
      <c r="CK13791" s="46"/>
      <c r="CL13791" s="46"/>
      <c r="CM13791" s="46"/>
      <c r="CN13791" s="46"/>
      <c r="CO13791" s="46"/>
      <c r="CP13791" s="46"/>
      <c r="CQ13791" s="46"/>
      <c r="CR13791" s="44"/>
      <c r="CS13791" s="58"/>
    </row>
    <row r="13792" spans="66:97" s="1" customFormat="1" x14ac:dyDescent="0.3">
      <c r="BN13792" s="58"/>
      <c r="BO13792" s="46"/>
      <c r="BP13792" s="46"/>
      <c r="BQ13792" s="46"/>
      <c r="BR13792" s="46"/>
      <c r="BS13792" s="46"/>
      <c r="BT13792" s="46"/>
      <c r="BU13792" s="46"/>
      <c r="BV13792" s="46"/>
      <c r="BW13792" s="46"/>
      <c r="BX13792" s="46"/>
      <c r="BY13792" s="46"/>
      <c r="BZ13792" s="46"/>
      <c r="CA13792" s="46"/>
      <c r="CB13792" s="46"/>
      <c r="CC13792" s="46"/>
      <c r="CD13792" s="46"/>
      <c r="CE13792" s="46"/>
      <c r="CF13792" s="52"/>
      <c r="CG13792" s="52"/>
      <c r="CH13792" s="46"/>
      <c r="CI13792" s="46"/>
      <c r="CJ13792" s="46"/>
      <c r="CK13792" s="46"/>
      <c r="CL13792" s="46"/>
      <c r="CM13792" s="46"/>
      <c r="CN13792" s="46"/>
      <c r="CO13792" s="46"/>
      <c r="CP13792" s="46"/>
      <c r="CQ13792" s="46"/>
      <c r="CR13792" s="44"/>
      <c r="CS13792" s="58"/>
    </row>
    <row r="13793" spans="66:97" s="1" customFormat="1" x14ac:dyDescent="0.3">
      <c r="BN13793" s="58"/>
      <c r="BO13793" s="46"/>
      <c r="BP13793" s="46"/>
      <c r="BQ13793" s="46"/>
      <c r="BR13793" s="46"/>
      <c r="BS13793" s="46"/>
      <c r="BT13793" s="46"/>
      <c r="BU13793" s="46"/>
      <c r="BV13793" s="46"/>
      <c r="BW13793" s="46"/>
      <c r="BX13793" s="46"/>
      <c r="BY13793" s="46"/>
      <c r="BZ13793" s="46"/>
      <c r="CA13793" s="46"/>
      <c r="CB13793" s="46"/>
      <c r="CC13793" s="46"/>
      <c r="CD13793" s="46"/>
      <c r="CE13793" s="46"/>
      <c r="CF13793" s="52"/>
      <c r="CG13793" s="52"/>
      <c r="CH13793" s="46"/>
      <c r="CI13793" s="46"/>
      <c r="CJ13793" s="46"/>
      <c r="CK13793" s="46"/>
      <c r="CL13793" s="46"/>
      <c r="CM13793" s="46"/>
      <c r="CN13793" s="46"/>
      <c r="CO13793" s="46"/>
      <c r="CP13793" s="46"/>
      <c r="CQ13793" s="46"/>
      <c r="CR13793" s="44"/>
      <c r="CS13793" s="58"/>
    </row>
    <row r="13794" spans="66:97" s="1" customFormat="1" x14ac:dyDescent="0.3">
      <c r="BN13794" s="58"/>
      <c r="BO13794" s="46"/>
      <c r="BP13794" s="46"/>
      <c r="BQ13794" s="46"/>
      <c r="BR13794" s="46"/>
      <c r="BS13794" s="46"/>
      <c r="BT13794" s="46"/>
      <c r="BU13794" s="46"/>
      <c r="BV13794" s="46"/>
      <c r="BW13794" s="46"/>
      <c r="BX13794" s="46"/>
      <c r="BY13794" s="46"/>
      <c r="BZ13794" s="46"/>
      <c r="CA13794" s="46"/>
      <c r="CB13794" s="46"/>
      <c r="CC13794" s="46"/>
      <c r="CD13794" s="46"/>
      <c r="CE13794" s="46"/>
      <c r="CF13794" s="52"/>
      <c r="CG13794" s="52"/>
      <c r="CH13794" s="46"/>
      <c r="CI13794" s="46"/>
      <c r="CJ13794" s="46"/>
      <c r="CK13794" s="46"/>
      <c r="CL13794" s="46"/>
      <c r="CM13794" s="46"/>
      <c r="CN13794" s="46"/>
      <c r="CO13794" s="46"/>
      <c r="CP13794" s="46"/>
      <c r="CQ13794" s="46"/>
      <c r="CR13794" s="44"/>
      <c r="CS13794" s="58"/>
    </row>
    <row r="13795" spans="66:97" s="1" customFormat="1" x14ac:dyDescent="0.3">
      <c r="BN13795" s="58"/>
      <c r="BO13795" s="46"/>
      <c r="BP13795" s="46"/>
      <c r="BQ13795" s="46"/>
      <c r="BR13795" s="46"/>
      <c r="BS13795" s="46"/>
      <c r="BT13795" s="46"/>
      <c r="BU13795" s="46"/>
      <c r="BV13795" s="46"/>
      <c r="BW13795" s="46"/>
      <c r="BX13795" s="46"/>
      <c r="BY13795" s="46"/>
      <c r="BZ13795" s="46"/>
      <c r="CA13795" s="46"/>
      <c r="CB13795" s="46"/>
      <c r="CC13795" s="46"/>
      <c r="CD13795" s="46"/>
      <c r="CE13795" s="46"/>
      <c r="CF13795" s="52"/>
      <c r="CG13795" s="52"/>
      <c r="CH13795" s="46"/>
      <c r="CI13795" s="46"/>
      <c r="CJ13795" s="46"/>
      <c r="CK13795" s="46"/>
      <c r="CL13795" s="46"/>
      <c r="CM13795" s="46"/>
      <c r="CN13795" s="46"/>
      <c r="CO13795" s="46"/>
      <c r="CP13795" s="46"/>
      <c r="CQ13795" s="46"/>
      <c r="CR13795" s="44"/>
      <c r="CS13795" s="58"/>
    </row>
    <row r="13796" spans="66:97" s="1" customFormat="1" x14ac:dyDescent="0.3">
      <c r="BN13796" s="58"/>
      <c r="BO13796" s="46"/>
      <c r="BP13796" s="46"/>
      <c r="BQ13796" s="46"/>
      <c r="BR13796" s="46"/>
      <c r="BS13796" s="46"/>
      <c r="BT13796" s="46"/>
      <c r="BU13796" s="46"/>
      <c r="BV13796" s="46"/>
      <c r="BW13796" s="46"/>
      <c r="BX13796" s="46"/>
      <c r="BY13796" s="46"/>
      <c r="BZ13796" s="46"/>
      <c r="CA13796" s="46"/>
      <c r="CB13796" s="46"/>
      <c r="CC13796" s="46"/>
      <c r="CD13796" s="46"/>
      <c r="CE13796" s="46"/>
      <c r="CF13796" s="52"/>
      <c r="CG13796" s="52"/>
      <c r="CH13796" s="46"/>
      <c r="CI13796" s="46"/>
      <c r="CJ13796" s="46"/>
      <c r="CK13796" s="46"/>
      <c r="CL13796" s="46"/>
      <c r="CM13796" s="46"/>
      <c r="CN13796" s="46"/>
      <c r="CO13796" s="46"/>
      <c r="CP13796" s="46"/>
      <c r="CQ13796" s="46"/>
      <c r="CR13796" s="44"/>
      <c r="CS13796" s="58"/>
    </row>
    <row r="13797" spans="66:97" s="1" customFormat="1" x14ac:dyDescent="0.3">
      <c r="BN13797" s="58"/>
      <c r="BO13797" s="46"/>
      <c r="BP13797" s="46"/>
      <c r="BQ13797" s="46"/>
      <c r="BR13797" s="46"/>
      <c r="BS13797" s="46"/>
      <c r="BT13797" s="46"/>
      <c r="BU13797" s="46"/>
      <c r="BV13797" s="46"/>
      <c r="BW13797" s="46"/>
      <c r="BX13797" s="46"/>
      <c r="BY13797" s="46"/>
      <c r="BZ13797" s="46"/>
      <c r="CA13797" s="46"/>
      <c r="CB13797" s="46"/>
      <c r="CC13797" s="46"/>
      <c r="CD13797" s="46"/>
      <c r="CE13797" s="46"/>
      <c r="CF13797" s="52"/>
      <c r="CG13797" s="52"/>
      <c r="CH13797" s="46"/>
      <c r="CI13797" s="46"/>
      <c r="CJ13797" s="46"/>
      <c r="CK13797" s="46"/>
      <c r="CL13797" s="46"/>
      <c r="CM13797" s="46"/>
      <c r="CN13797" s="46"/>
      <c r="CO13797" s="46"/>
      <c r="CP13797" s="46"/>
      <c r="CQ13797" s="46"/>
      <c r="CR13797" s="44"/>
      <c r="CS13797" s="58"/>
    </row>
    <row r="13798" spans="66:97" s="1" customFormat="1" x14ac:dyDescent="0.3">
      <c r="BN13798" s="58"/>
      <c r="BO13798" s="46"/>
      <c r="BP13798" s="46"/>
      <c r="BQ13798" s="46"/>
      <c r="BR13798" s="46"/>
      <c r="BS13798" s="46"/>
      <c r="BT13798" s="46"/>
      <c r="BU13798" s="46"/>
      <c r="BV13798" s="46"/>
      <c r="BW13798" s="46"/>
      <c r="BX13798" s="46"/>
      <c r="BY13798" s="46"/>
      <c r="BZ13798" s="46"/>
      <c r="CA13798" s="46"/>
      <c r="CB13798" s="46"/>
      <c r="CC13798" s="46"/>
      <c r="CD13798" s="46"/>
      <c r="CE13798" s="46"/>
      <c r="CF13798" s="52"/>
      <c r="CG13798" s="52"/>
      <c r="CH13798" s="46"/>
      <c r="CI13798" s="46"/>
      <c r="CJ13798" s="46"/>
      <c r="CK13798" s="46"/>
      <c r="CL13798" s="46"/>
      <c r="CM13798" s="46"/>
      <c r="CN13798" s="46"/>
      <c r="CO13798" s="46"/>
      <c r="CP13798" s="46"/>
      <c r="CQ13798" s="46"/>
      <c r="CR13798" s="44"/>
      <c r="CS13798" s="58"/>
    </row>
    <row r="13799" spans="66:97" s="1" customFormat="1" x14ac:dyDescent="0.3">
      <c r="BN13799" s="58"/>
      <c r="BO13799" s="46"/>
      <c r="BP13799" s="46"/>
      <c r="BQ13799" s="46"/>
      <c r="BR13799" s="46"/>
      <c r="BS13799" s="46"/>
      <c r="BT13799" s="46"/>
      <c r="BU13799" s="46"/>
      <c r="BV13799" s="46"/>
      <c r="BW13799" s="46"/>
      <c r="BX13799" s="46"/>
      <c r="BY13799" s="46"/>
      <c r="BZ13799" s="46"/>
      <c r="CA13799" s="46"/>
      <c r="CB13799" s="46"/>
      <c r="CC13799" s="46"/>
      <c r="CD13799" s="46"/>
      <c r="CE13799" s="46"/>
      <c r="CF13799" s="52"/>
      <c r="CG13799" s="52"/>
      <c r="CH13799" s="46"/>
      <c r="CI13799" s="46"/>
      <c r="CJ13799" s="46"/>
      <c r="CK13799" s="46"/>
      <c r="CL13799" s="46"/>
      <c r="CM13799" s="46"/>
      <c r="CN13799" s="46"/>
      <c r="CO13799" s="46"/>
      <c r="CP13799" s="46"/>
      <c r="CQ13799" s="46"/>
      <c r="CR13799" s="44"/>
      <c r="CS13799" s="58"/>
    </row>
    <row r="13800" spans="66:97" s="1" customFormat="1" x14ac:dyDescent="0.3">
      <c r="BN13800" s="58"/>
      <c r="BO13800" s="46"/>
      <c r="BP13800" s="46"/>
      <c r="BQ13800" s="46"/>
      <c r="BR13800" s="46"/>
      <c r="BS13800" s="46"/>
      <c r="BT13800" s="46"/>
      <c r="BU13800" s="46"/>
      <c r="BV13800" s="46"/>
      <c r="BW13800" s="46"/>
      <c r="BX13800" s="46"/>
      <c r="BY13800" s="46"/>
      <c r="BZ13800" s="46"/>
      <c r="CA13800" s="46"/>
      <c r="CB13800" s="46"/>
      <c r="CC13800" s="46"/>
      <c r="CD13800" s="46"/>
      <c r="CE13800" s="46"/>
      <c r="CF13800" s="52"/>
      <c r="CG13800" s="52"/>
      <c r="CH13800" s="46"/>
      <c r="CI13800" s="46"/>
      <c r="CJ13800" s="46"/>
      <c r="CK13800" s="46"/>
      <c r="CL13800" s="46"/>
      <c r="CM13800" s="46"/>
      <c r="CN13800" s="46"/>
      <c r="CO13800" s="46"/>
      <c r="CP13800" s="46"/>
      <c r="CQ13800" s="46"/>
      <c r="CR13800" s="44"/>
      <c r="CS13800" s="58"/>
    </row>
    <row r="13801" spans="66:97" s="1" customFormat="1" x14ac:dyDescent="0.3">
      <c r="BN13801" s="58"/>
      <c r="BO13801" s="46"/>
      <c r="BP13801" s="46"/>
      <c r="BQ13801" s="46"/>
      <c r="BR13801" s="46"/>
      <c r="BS13801" s="46"/>
      <c r="BT13801" s="46"/>
      <c r="BU13801" s="46"/>
      <c r="BV13801" s="46"/>
      <c r="BW13801" s="46"/>
      <c r="BX13801" s="46"/>
      <c r="BY13801" s="46"/>
      <c r="BZ13801" s="46"/>
      <c r="CA13801" s="46"/>
      <c r="CB13801" s="46"/>
      <c r="CC13801" s="46"/>
      <c r="CD13801" s="46"/>
      <c r="CE13801" s="46"/>
      <c r="CF13801" s="52"/>
      <c r="CG13801" s="52"/>
      <c r="CH13801" s="46"/>
      <c r="CI13801" s="46"/>
      <c r="CJ13801" s="46"/>
      <c r="CK13801" s="46"/>
      <c r="CL13801" s="46"/>
      <c r="CM13801" s="46"/>
      <c r="CN13801" s="46"/>
      <c r="CO13801" s="46"/>
      <c r="CP13801" s="46"/>
      <c r="CQ13801" s="46"/>
      <c r="CR13801" s="44"/>
      <c r="CS13801" s="58"/>
    </row>
    <row r="13802" spans="66:97" s="1" customFormat="1" x14ac:dyDescent="0.3">
      <c r="BN13802" s="58"/>
      <c r="BO13802" s="46"/>
      <c r="BP13802" s="46"/>
      <c r="BQ13802" s="46"/>
      <c r="BR13802" s="46"/>
      <c r="BS13802" s="46"/>
      <c r="BT13802" s="46"/>
      <c r="BU13802" s="46"/>
      <c r="BV13802" s="46"/>
      <c r="BW13802" s="46"/>
      <c r="BX13802" s="46"/>
      <c r="BY13802" s="46"/>
      <c r="BZ13802" s="46"/>
      <c r="CA13802" s="46"/>
      <c r="CB13802" s="46"/>
      <c r="CC13802" s="46"/>
      <c r="CD13802" s="46"/>
      <c r="CE13802" s="46"/>
      <c r="CF13802" s="52"/>
      <c r="CG13802" s="52"/>
      <c r="CH13802" s="46"/>
      <c r="CI13802" s="46"/>
      <c r="CJ13802" s="46"/>
      <c r="CK13802" s="46"/>
      <c r="CL13802" s="46"/>
      <c r="CM13802" s="46"/>
      <c r="CN13802" s="46"/>
      <c r="CO13802" s="46"/>
      <c r="CP13802" s="46"/>
      <c r="CQ13802" s="46"/>
      <c r="CR13802" s="44"/>
      <c r="CS13802" s="58"/>
    </row>
    <row r="13803" spans="66:97" s="1" customFormat="1" x14ac:dyDescent="0.3">
      <c r="BN13803" s="58"/>
      <c r="BO13803" s="46"/>
      <c r="BP13803" s="46"/>
      <c r="BQ13803" s="46"/>
      <c r="BR13803" s="46"/>
      <c r="BS13803" s="46"/>
      <c r="BT13803" s="46"/>
      <c r="BU13803" s="46"/>
      <c r="BV13803" s="46"/>
      <c r="BW13803" s="46"/>
      <c r="BX13803" s="46"/>
      <c r="BY13803" s="46"/>
      <c r="BZ13803" s="46"/>
      <c r="CA13803" s="46"/>
      <c r="CB13803" s="46"/>
      <c r="CC13803" s="46"/>
      <c r="CD13803" s="46"/>
      <c r="CE13803" s="46"/>
      <c r="CF13803" s="52"/>
      <c r="CG13803" s="52"/>
      <c r="CH13803" s="46"/>
      <c r="CI13803" s="46"/>
      <c r="CJ13803" s="46"/>
      <c r="CK13803" s="46"/>
      <c r="CL13803" s="46"/>
      <c r="CM13803" s="46"/>
      <c r="CN13803" s="46"/>
      <c r="CO13803" s="46"/>
      <c r="CP13803" s="46"/>
      <c r="CQ13803" s="46"/>
      <c r="CR13803" s="44"/>
      <c r="CS13803" s="58"/>
    </row>
    <row r="13804" spans="66:97" s="1" customFormat="1" x14ac:dyDescent="0.3">
      <c r="BN13804" s="58"/>
      <c r="BO13804" s="46"/>
      <c r="BP13804" s="46"/>
      <c r="BQ13804" s="46"/>
      <c r="BR13804" s="46"/>
      <c r="BS13804" s="46"/>
      <c r="BT13804" s="46"/>
      <c r="BU13804" s="46"/>
      <c r="BV13804" s="46"/>
      <c r="BW13804" s="46"/>
      <c r="BX13804" s="46"/>
      <c r="BY13804" s="46"/>
      <c r="BZ13804" s="46"/>
      <c r="CA13804" s="46"/>
      <c r="CB13804" s="46"/>
      <c r="CC13804" s="46"/>
      <c r="CD13804" s="46"/>
      <c r="CE13804" s="46"/>
      <c r="CF13804" s="52"/>
      <c r="CG13804" s="52"/>
      <c r="CH13804" s="46"/>
      <c r="CI13804" s="46"/>
      <c r="CJ13804" s="46"/>
      <c r="CK13804" s="46"/>
      <c r="CL13804" s="46"/>
      <c r="CM13804" s="46"/>
      <c r="CN13804" s="46"/>
      <c r="CO13804" s="46"/>
      <c r="CP13804" s="46"/>
      <c r="CQ13804" s="46"/>
      <c r="CR13804" s="44"/>
      <c r="CS13804" s="58"/>
    </row>
    <row r="13805" spans="66:97" s="1" customFormat="1" x14ac:dyDescent="0.3">
      <c r="BN13805" s="58"/>
      <c r="BO13805" s="46"/>
      <c r="BP13805" s="46"/>
      <c r="BQ13805" s="46"/>
      <c r="BR13805" s="46"/>
      <c r="BS13805" s="46"/>
      <c r="BT13805" s="46"/>
      <c r="BU13805" s="46"/>
      <c r="BV13805" s="46"/>
      <c r="BW13805" s="46"/>
      <c r="BX13805" s="46"/>
      <c r="BY13805" s="46"/>
      <c r="BZ13805" s="46"/>
      <c r="CA13805" s="46"/>
      <c r="CB13805" s="46"/>
      <c r="CC13805" s="46"/>
      <c r="CD13805" s="46"/>
      <c r="CE13805" s="46"/>
      <c r="CF13805" s="52"/>
      <c r="CG13805" s="52"/>
      <c r="CH13805" s="46"/>
      <c r="CI13805" s="46"/>
      <c r="CJ13805" s="46"/>
      <c r="CK13805" s="46"/>
      <c r="CL13805" s="46"/>
      <c r="CM13805" s="46"/>
      <c r="CN13805" s="46"/>
      <c r="CO13805" s="46"/>
      <c r="CP13805" s="46"/>
      <c r="CQ13805" s="46"/>
      <c r="CR13805" s="44"/>
      <c r="CS13805" s="58"/>
    </row>
    <row r="13806" spans="66:97" s="1" customFormat="1" x14ac:dyDescent="0.3">
      <c r="BN13806" s="58"/>
      <c r="BO13806" s="46"/>
      <c r="BP13806" s="46"/>
      <c r="BQ13806" s="46"/>
      <c r="BR13806" s="46"/>
      <c r="BS13806" s="46"/>
      <c r="BT13806" s="46"/>
      <c r="BU13806" s="46"/>
      <c r="BV13806" s="46"/>
      <c r="BW13806" s="46"/>
      <c r="BX13806" s="46"/>
      <c r="BY13806" s="46"/>
      <c r="BZ13806" s="46"/>
      <c r="CA13806" s="46"/>
      <c r="CB13806" s="46"/>
      <c r="CC13806" s="46"/>
      <c r="CD13806" s="46"/>
      <c r="CE13806" s="46"/>
      <c r="CF13806" s="52"/>
      <c r="CG13806" s="52"/>
      <c r="CH13806" s="46"/>
      <c r="CI13806" s="46"/>
      <c r="CJ13806" s="46"/>
      <c r="CK13806" s="46"/>
      <c r="CL13806" s="46"/>
      <c r="CM13806" s="46"/>
      <c r="CN13806" s="46"/>
      <c r="CO13806" s="46"/>
      <c r="CP13806" s="46"/>
      <c r="CQ13806" s="46"/>
      <c r="CR13806" s="44"/>
      <c r="CS13806" s="58"/>
    </row>
    <row r="13807" spans="66:97" s="1" customFormat="1" x14ac:dyDescent="0.3">
      <c r="BN13807" s="58"/>
      <c r="BO13807" s="46"/>
      <c r="BP13807" s="46"/>
      <c r="BQ13807" s="46"/>
      <c r="BR13807" s="46"/>
      <c r="BS13807" s="46"/>
      <c r="BT13807" s="46"/>
      <c r="BU13807" s="46"/>
      <c r="BV13807" s="46"/>
      <c r="BW13807" s="46"/>
      <c r="BX13807" s="46"/>
      <c r="BY13807" s="46"/>
      <c r="BZ13807" s="46"/>
      <c r="CA13807" s="46"/>
      <c r="CB13807" s="46"/>
      <c r="CC13807" s="46"/>
      <c r="CD13807" s="46"/>
      <c r="CE13807" s="46"/>
      <c r="CF13807" s="52"/>
      <c r="CG13807" s="52"/>
      <c r="CH13807" s="46"/>
      <c r="CI13807" s="46"/>
      <c r="CJ13807" s="46"/>
      <c r="CK13807" s="46"/>
      <c r="CL13807" s="46"/>
      <c r="CM13807" s="46"/>
      <c r="CN13807" s="46"/>
      <c r="CO13807" s="46"/>
      <c r="CP13807" s="46"/>
      <c r="CQ13807" s="46"/>
      <c r="CR13807" s="44"/>
      <c r="CS13807" s="58"/>
    </row>
    <row r="13808" spans="66:97" s="1" customFormat="1" x14ac:dyDescent="0.3">
      <c r="BN13808" s="58"/>
      <c r="BO13808" s="46"/>
      <c r="BP13808" s="46"/>
      <c r="BQ13808" s="46"/>
      <c r="BR13808" s="46"/>
      <c r="BS13808" s="46"/>
      <c r="BT13808" s="46"/>
      <c r="BU13808" s="46"/>
      <c r="BV13808" s="46"/>
      <c r="BW13808" s="46"/>
      <c r="BX13808" s="46"/>
      <c r="BY13808" s="46"/>
      <c r="BZ13808" s="46"/>
      <c r="CA13808" s="46"/>
      <c r="CB13808" s="46"/>
      <c r="CC13808" s="46"/>
      <c r="CD13808" s="46"/>
      <c r="CE13808" s="46"/>
      <c r="CF13808" s="52"/>
      <c r="CG13808" s="52"/>
      <c r="CH13808" s="46"/>
      <c r="CI13808" s="46"/>
      <c r="CJ13808" s="46"/>
      <c r="CK13808" s="46"/>
      <c r="CL13808" s="46"/>
      <c r="CM13808" s="46"/>
      <c r="CN13808" s="46"/>
      <c r="CO13808" s="46"/>
      <c r="CP13808" s="46"/>
      <c r="CQ13808" s="46"/>
      <c r="CR13808" s="44"/>
      <c r="CS13808" s="58"/>
    </row>
    <row r="13809" spans="66:97" s="1" customFormat="1" x14ac:dyDescent="0.3">
      <c r="BN13809" s="58"/>
      <c r="BO13809" s="46"/>
      <c r="BP13809" s="46"/>
      <c r="BQ13809" s="46"/>
      <c r="BR13809" s="46"/>
      <c r="BS13809" s="46"/>
      <c r="BT13809" s="46"/>
      <c r="BU13809" s="46"/>
      <c r="BV13809" s="46"/>
      <c r="BW13809" s="46"/>
      <c r="BX13809" s="46"/>
      <c r="BY13809" s="46"/>
      <c r="BZ13809" s="46"/>
      <c r="CA13809" s="46"/>
      <c r="CB13809" s="46"/>
      <c r="CC13809" s="46"/>
      <c r="CD13809" s="46"/>
      <c r="CE13809" s="46"/>
      <c r="CF13809" s="52"/>
      <c r="CG13809" s="52"/>
      <c r="CH13809" s="46"/>
      <c r="CI13809" s="46"/>
      <c r="CJ13809" s="46"/>
      <c r="CK13809" s="46"/>
      <c r="CL13809" s="46"/>
      <c r="CM13809" s="46"/>
      <c r="CN13809" s="46"/>
      <c r="CO13809" s="46"/>
      <c r="CP13809" s="46"/>
      <c r="CQ13809" s="46"/>
      <c r="CR13809" s="44"/>
      <c r="CS13809" s="58"/>
    </row>
    <row r="13810" spans="66:97" s="1" customFormat="1" x14ac:dyDescent="0.3">
      <c r="BN13810" s="58"/>
      <c r="BO13810" s="46"/>
      <c r="BP13810" s="46"/>
      <c r="BQ13810" s="46"/>
      <c r="BR13810" s="46"/>
      <c r="BS13810" s="46"/>
      <c r="BT13810" s="46"/>
      <c r="BU13810" s="46"/>
      <c r="BV13810" s="46"/>
      <c r="BW13810" s="46"/>
      <c r="BX13810" s="46"/>
      <c r="BY13810" s="46"/>
      <c r="BZ13810" s="46"/>
      <c r="CA13810" s="46"/>
      <c r="CB13810" s="46"/>
      <c r="CC13810" s="46"/>
      <c r="CD13810" s="46"/>
      <c r="CE13810" s="46"/>
      <c r="CF13810" s="52"/>
      <c r="CG13810" s="52"/>
      <c r="CH13810" s="46"/>
      <c r="CI13810" s="46"/>
      <c r="CJ13810" s="46"/>
      <c r="CK13810" s="46"/>
      <c r="CL13810" s="46"/>
      <c r="CM13810" s="46"/>
      <c r="CN13810" s="46"/>
      <c r="CO13810" s="46"/>
      <c r="CP13810" s="46"/>
      <c r="CQ13810" s="46"/>
      <c r="CR13810" s="44"/>
      <c r="CS13810" s="58"/>
    </row>
    <row r="13811" spans="66:97" s="1" customFormat="1" x14ac:dyDescent="0.3">
      <c r="BN13811" s="58"/>
      <c r="BO13811" s="46"/>
      <c r="BP13811" s="46"/>
      <c r="BQ13811" s="46"/>
      <c r="BR13811" s="46"/>
      <c r="BS13811" s="46"/>
      <c r="BT13811" s="46"/>
      <c r="BU13811" s="46"/>
      <c r="BV13811" s="46"/>
      <c r="BW13811" s="46"/>
      <c r="BX13811" s="46"/>
      <c r="BY13811" s="46"/>
      <c r="BZ13811" s="46"/>
      <c r="CA13811" s="46"/>
      <c r="CB13811" s="46"/>
      <c r="CC13811" s="46"/>
      <c r="CD13811" s="46"/>
      <c r="CE13811" s="46"/>
      <c r="CF13811" s="52"/>
      <c r="CG13811" s="52"/>
      <c r="CH13811" s="46"/>
      <c r="CI13811" s="46"/>
      <c r="CJ13811" s="46"/>
      <c r="CK13811" s="46"/>
      <c r="CL13811" s="46"/>
      <c r="CM13811" s="46"/>
      <c r="CN13811" s="46"/>
      <c r="CO13811" s="46"/>
      <c r="CP13811" s="46"/>
      <c r="CQ13811" s="46"/>
      <c r="CR13811" s="44"/>
      <c r="CS13811" s="58"/>
    </row>
    <row r="13812" spans="66:97" s="1" customFormat="1" x14ac:dyDescent="0.3">
      <c r="BN13812" s="58"/>
      <c r="BO13812" s="46"/>
      <c r="BP13812" s="46"/>
      <c r="BQ13812" s="46"/>
      <c r="BR13812" s="46"/>
      <c r="BS13812" s="46"/>
      <c r="BT13812" s="46"/>
      <c r="BU13812" s="46"/>
      <c r="BV13812" s="46"/>
      <c r="BW13812" s="46"/>
      <c r="BX13812" s="46"/>
      <c r="BY13812" s="46"/>
      <c r="BZ13812" s="46"/>
      <c r="CA13812" s="46"/>
      <c r="CB13812" s="46"/>
      <c r="CC13812" s="46"/>
      <c r="CD13812" s="46"/>
      <c r="CE13812" s="46"/>
      <c r="CF13812" s="52"/>
      <c r="CG13812" s="52"/>
      <c r="CH13812" s="46"/>
      <c r="CI13812" s="46"/>
      <c r="CJ13812" s="46"/>
      <c r="CK13812" s="46"/>
      <c r="CL13812" s="46"/>
      <c r="CM13812" s="46"/>
      <c r="CN13812" s="46"/>
      <c r="CO13812" s="46"/>
      <c r="CP13812" s="46"/>
      <c r="CQ13812" s="46"/>
      <c r="CR13812" s="44"/>
      <c r="CS13812" s="58"/>
    </row>
    <row r="13813" spans="66:97" s="1" customFormat="1" x14ac:dyDescent="0.3">
      <c r="BN13813" s="58"/>
      <c r="BO13813" s="46"/>
      <c r="BP13813" s="46"/>
      <c r="BQ13813" s="46"/>
      <c r="BR13813" s="46"/>
      <c r="BS13813" s="46"/>
      <c r="BT13813" s="46"/>
      <c r="BU13813" s="46"/>
      <c r="BV13813" s="46"/>
      <c r="BW13813" s="46"/>
      <c r="BX13813" s="46"/>
      <c r="BY13813" s="46"/>
      <c r="BZ13813" s="46"/>
      <c r="CA13813" s="46"/>
      <c r="CB13813" s="46"/>
      <c r="CC13813" s="46"/>
      <c r="CD13813" s="46"/>
      <c r="CE13813" s="46"/>
      <c r="CF13813" s="52"/>
      <c r="CG13813" s="52"/>
      <c r="CH13813" s="46"/>
      <c r="CI13813" s="46"/>
      <c r="CJ13813" s="46"/>
      <c r="CK13813" s="46"/>
      <c r="CL13813" s="46"/>
      <c r="CM13813" s="46"/>
      <c r="CN13813" s="46"/>
      <c r="CO13813" s="46"/>
      <c r="CP13813" s="46"/>
      <c r="CQ13813" s="46"/>
      <c r="CR13813" s="44"/>
      <c r="CS13813" s="58"/>
    </row>
    <row r="13814" spans="66:97" s="1" customFormat="1" x14ac:dyDescent="0.3">
      <c r="BN13814" s="58"/>
      <c r="BO13814" s="46"/>
      <c r="BP13814" s="46"/>
      <c r="BQ13814" s="46"/>
      <c r="BR13814" s="46"/>
      <c r="BS13814" s="46"/>
      <c r="BT13814" s="46"/>
      <c r="BU13814" s="46"/>
      <c r="BV13814" s="46"/>
      <c r="BW13814" s="46"/>
      <c r="BX13814" s="46"/>
      <c r="BY13814" s="46"/>
      <c r="BZ13814" s="46"/>
      <c r="CA13814" s="46"/>
      <c r="CB13814" s="46"/>
      <c r="CC13814" s="46"/>
      <c r="CD13814" s="46"/>
      <c r="CE13814" s="46"/>
      <c r="CF13814" s="52"/>
      <c r="CG13814" s="52"/>
      <c r="CH13814" s="46"/>
      <c r="CI13814" s="46"/>
      <c r="CJ13814" s="46"/>
      <c r="CK13814" s="46"/>
      <c r="CL13814" s="46"/>
      <c r="CM13814" s="46"/>
      <c r="CN13814" s="46"/>
      <c r="CO13814" s="46"/>
      <c r="CP13814" s="46"/>
      <c r="CQ13814" s="46"/>
      <c r="CR13814" s="44"/>
      <c r="CS13814" s="58"/>
    </row>
    <row r="13815" spans="66:97" s="1" customFormat="1" x14ac:dyDescent="0.3">
      <c r="BN13815" s="58"/>
      <c r="BO13815" s="46"/>
      <c r="BP13815" s="46"/>
      <c r="BQ13815" s="46"/>
      <c r="BR13815" s="46"/>
      <c r="BS13815" s="46"/>
      <c r="BT13815" s="46"/>
      <c r="BU13815" s="46"/>
      <c r="BV13815" s="46"/>
      <c r="BW13815" s="46"/>
      <c r="BX13815" s="46"/>
      <c r="BY13815" s="46"/>
      <c r="BZ13815" s="46"/>
      <c r="CA13815" s="46"/>
      <c r="CB13815" s="46"/>
      <c r="CC13815" s="46"/>
      <c r="CD13815" s="46"/>
      <c r="CE13815" s="46"/>
      <c r="CF13815" s="52"/>
      <c r="CG13815" s="52"/>
      <c r="CH13815" s="46"/>
      <c r="CI13815" s="46"/>
      <c r="CJ13815" s="46"/>
      <c r="CK13815" s="46"/>
      <c r="CL13815" s="46"/>
      <c r="CM13815" s="46"/>
      <c r="CN13815" s="46"/>
      <c r="CO13815" s="46"/>
      <c r="CP13815" s="46"/>
      <c r="CQ13815" s="46"/>
      <c r="CR13815" s="44"/>
      <c r="CS13815" s="58"/>
    </row>
    <row r="13816" spans="66:97" s="1" customFormat="1" x14ac:dyDescent="0.3">
      <c r="BN13816" s="58"/>
      <c r="BO13816" s="46"/>
      <c r="BP13816" s="46"/>
      <c r="BQ13816" s="46"/>
      <c r="BR13816" s="46"/>
      <c r="BS13816" s="46"/>
      <c r="BT13816" s="46"/>
      <c r="BU13816" s="46"/>
      <c r="BV13816" s="46"/>
      <c r="BW13816" s="46"/>
      <c r="BX13816" s="46"/>
      <c r="BY13816" s="46"/>
      <c r="BZ13816" s="46"/>
      <c r="CA13816" s="46"/>
      <c r="CB13816" s="46"/>
      <c r="CC13816" s="46"/>
      <c r="CD13816" s="46"/>
      <c r="CE13816" s="46"/>
      <c r="CF13816" s="52"/>
      <c r="CG13816" s="52"/>
      <c r="CH13816" s="46"/>
      <c r="CI13816" s="46"/>
      <c r="CJ13816" s="46"/>
      <c r="CK13816" s="46"/>
      <c r="CL13816" s="46"/>
      <c r="CM13816" s="46"/>
      <c r="CN13816" s="46"/>
      <c r="CO13816" s="46"/>
      <c r="CP13816" s="46"/>
      <c r="CQ13816" s="46"/>
      <c r="CR13816" s="44"/>
      <c r="CS13816" s="58"/>
    </row>
    <row r="13817" spans="66:97" s="1" customFormat="1" x14ac:dyDescent="0.3">
      <c r="BN13817" s="58"/>
      <c r="BO13817" s="46"/>
      <c r="BP13817" s="46"/>
      <c r="BQ13817" s="46"/>
      <c r="BR13817" s="46"/>
      <c r="BS13817" s="46"/>
      <c r="BT13817" s="46"/>
      <c r="BU13817" s="46"/>
      <c r="BV13817" s="46"/>
      <c r="BW13817" s="46"/>
      <c r="BX13817" s="46"/>
      <c r="BY13817" s="46"/>
      <c r="BZ13817" s="46"/>
      <c r="CA13817" s="46"/>
      <c r="CB13817" s="46"/>
      <c r="CC13817" s="46"/>
      <c r="CD13817" s="46"/>
      <c r="CE13817" s="46"/>
      <c r="CF13817" s="52"/>
      <c r="CG13817" s="52"/>
      <c r="CH13817" s="46"/>
      <c r="CI13817" s="46"/>
      <c r="CJ13817" s="46"/>
      <c r="CK13817" s="46"/>
      <c r="CL13817" s="46"/>
      <c r="CM13817" s="46"/>
      <c r="CN13817" s="46"/>
      <c r="CO13817" s="46"/>
      <c r="CP13817" s="46"/>
      <c r="CQ13817" s="46"/>
      <c r="CR13817" s="44"/>
      <c r="CS13817" s="58"/>
    </row>
    <row r="13818" spans="66:97" s="1" customFormat="1" x14ac:dyDescent="0.3">
      <c r="BN13818" s="58"/>
      <c r="BO13818" s="46"/>
      <c r="BP13818" s="46"/>
      <c r="BQ13818" s="46"/>
      <c r="BR13818" s="46"/>
      <c r="BS13818" s="46"/>
      <c r="BT13818" s="46"/>
      <c r="BU13818" s="46"/>
      <c r="BV13818" s="46"/>
      <c r="BW13818" s="46"/>
      <c r="BX13818" s="46"/>
      <c r="BY13818" s="46"/>
      <c r="BZ13818" s="46"/>
      <c r="CA13818" s="46"/>
      <c r="CB13818" s="46"/>
      <c r="CC13818" s="46"/>
      <c r="CD13818" s="46"/>
      <c r="CE13818" s="46"/>
      <c r="CF13818" s="52"/>
      <c r="CG13818" s="52"/>
      <c r="CH13818" s="46"/>
      <c r="CI13818" s="46"/>
      <c r="CJ13818" s="46"/>
      <c r="CK13818" s="46"/>
      <c r="CL13818" s="46"/>
      <c r="CM13818" s="46"/>
      <c r="CN13818" s="46"/>
      <c r="CO13818" s="46"/>
      <c r="CP13818" s="46"/>
      <c r="CQ13818" s="46"/>
      <c r="CR13818" s="44"/>
      <c r="CS13818" s="58"/>
    </row>
    <row r="13819" spans="66:97" s="1" customFormat="1" x14ac:dyDescent="0.3">
      <c r="BN13819" s="58"/>
      <c r="BO13819" s="46"/>
      <c r="BP13819" s="46"/>
      <c r="BQ13819" s="46"/>
      <c r="BR13819" s="46"/>
      <c r="BS13819" s="46"/>
      <c r="BT13819" s="46"/>
      <c r="BU13819" s="46"/>
      <c r="BV13819" s="46"/>
      <c r="BW13819" s="46"/>
      <c r="BX13819" s="46"/>
      <c r="BY13819" s="46"/>
      <c r="BZ13819" s="46"/>
      <c r="CA13819" s="46"/>
      <c r="CB13819" s="46"/>
      <c r="CC13819" s="46"/>
      <c r="CD13819" s="46"/>
      <c r="CE13819" s="46"/>
      <c r="CF13819" s="52"/>
      <c r="CG13819" s="52"/>
      <c r="CH13819" s="46"/>
      <c r="CI13819" s="46"/>
      <c r="CJ13819" s="46"/>
      <c r="CK13819" s="46"/>
      <c r="CL13819" s="46"/>
      <c r="CM13819" s="46"/>
      <c r="CN13819" s="46"/>
      <c r="CO13819" s="46"/>
      <c r="CP13819" s="46"/>
      <c r="CQ13819" s="46"/>
      <c r="CR13819" s="44"/>
      <c r="CS13819" s="58"/>
    </row>
    <row r="13820" spans="66:97" s="1" customFormat="1" x14ac:dyDescent="0.3">
      <c r="BN13820" s="58"/>
      <c r="BO13820" s="46"/>
      <c r="BP13820" s="46"/>
      <c r="BQ13820" s="46"/>
      <c r="BR13820" s="46"/>
      <c r="BS13820" s="46"/>
      <c r="BT13820" s="46"/>
      <c r="BU13820" s="46"/>
      <c r="BV13820" s="46"/>
      <c r="BW13820" s="46"/>
      <c r="BX13820" s="46"/>
      <c r="BY13820" s="46"/>
      <c r="BZ13820" s="46"/>
      <c r="CA13820" s="46"/>
      <c r="CB13820" s="46"/>
      <c r="CC13820" s="46"/>
      <c r="CD13820" s="46"/>
      <c r="CE13820" s="46"/>
      <c r="CF13820" s="52"/>
      <c r="CG13820" s="52"/>
      <c r="CH13820" s="46"/>
      <c r="CI13820" s="46"/>
      <c r="CJ13820" s="46"/>
      <c r="CK13820" s="46"/>
      <c r="CL13820" s="46"/>
      <c r="CM13820" s="46"/>
      <c r="CN13820" s="46"/>
      <c r="CO13820" s="46"/>
      <c r="CP13820" s="46"/>
      <c r="CQ13820" s="46"/>
      <c r="CR13820" s="44"/>
      <c r="CS13820" s="58"/>
    </row>
    <row r="13821" spans="66:97" s="1" customFormat="1" x14ac:dyDescent="0.3">
      <c r="BN13821" s="58"/>
      <c r="BO13821" s="46"/>
      <c r="BP13821" s="46"/>
      <c r="BQ13821" s="46"/>
      <c r="BR13821" s="46"/>
      <c r="BS13821" s="46"/>
      <c r="BT13821" s="46"/>
      <c r="BU13821" s="46"/>
      <c r="BV13821" s="46"/>
      <c r="BW13821" s="46"/>
      <c r="BX13821" s="46"/>
      <c r="BY13821" s="46"/>
      <c r="BZ13821" s="46"/>
      <c r="CA13821" s="46"/>
      <c r="CB13821" s="46"/>
      <c r="CC13821" s="46"/>
      <c r="CD13821" s="46"/>
      <c r="CE13821" s="46"/>
      <c r="CF13821" s="52"/>
      <c r="CG13821" s="52"/>
      <c r="CH13821" s="46"/>
      <c r="CI13821" s="46"/>
      <c r="CJ13821" s="46"/>
      <c r="CK13821" s="46"/>
      <c r="CL13821" s="46"/>
      <c r="CM13821" s="46"/>
      <c r="CN13821" s="46"/>
      <c r="CO13821" s="46"/>
      <c r="CP13821" s="46"/>
      <c r="CQ13821" s="46"/>
      <c r="CR13821" s="44"/>
      <c r="CS13821" s="58"/>
    </row>
    <row r="13822" spans="66:97" s="1" customFormat="1" x14ac:dyDescent="0.3">
      <c r="BN13822" s="58"/>
      <c r="BO13822" s="46"/>
      <c r="BP13822" s="46"/>
      <c r="BQ13822" s="46"/>
      <c r="BR13822" s="46"/>
      <c r="BS13822" s="46"/>
      <c r="BT13822" s="46"/>
      <c r="BU13822" s="46"/>
      <c r="BV13822" s="46"/>
      <c r="BW13822" s="46"/>
      <c r="BX13822" s="46"/>
      <c r="BY13822" s="46"/>
      <c r="BZ13822" s="46"/>
      <c r="CA13822" s="46"/>
      <c r="CB13822" s="46"/>
      <c r="CC13822" s="46"/>
      <c r="CD13822" s="46"/>
      <c r="CE13822" s="46"/>
      <c r="CF13822" s="52"/>
      <c r="CG13822" s="52"/>
      <c r="CH13822" s="46"/>
      <c r="CI13822" s="46"/>
      <c r="CJ13822" s="46"/>
      <c r="CK13822" s="46"/>
      <c r="CL13822" s="46"/>
      <c r="CM13822" s="46"/>
      <c r="CN13822" s="46"/>
      <c r="CO13822" s="46"/>
      <c r="CP13822" s="46"/>
      <c r="CQ13822" s="46"/>
      <c r="CR13822" s="44"/>
      <c r="CS13822" s="58"/>
    </row>
    <row r="13823" spans="66:97" s="1" customFormat="1" x14ac:dyDescent="0.3">
      <c r="BN13823" s="58"/>
      <c r="BO13823" s="46"/>
      <c r="BP13823" s="46"/>
      <c r="BQ13823" s="46"/>
      <c r="BR13823" s="46"/>
      <c r="BS13823" s="46"/>
      <c r="BT13823" s="46"/>
      <c r="BU13823" s="46"/>
      <c r="BV13823" s="46"/>
      <c r="BW13823" s="46"/>
      <c r="BX13823" s="46"/>
      <c r="BY13823" s="46"/>
      <c r="BZ13823" s="46"/>
      <c r="CA13823" s="46"/>
      <c r="CB13823" s="46"/>
      <c r="CC13823" s="46"/>
      <c r="CD13823" s="46"/>
      <c r="CE13823" s="46"/>
      <c r="CF13823" s="52"/>
      <c r="CG13823" s="52"/>
      <c r="CH13823" s="46"/>
      <c r="CI13823" s="46"/>
      <c r="CJ13823" s="46"/>
      <c r="CK13823" s="46"/>
      <c r="CL13823" s="46"/>
      <c r="CM13823" s="46"/>
      <c r="CN13823" s="46"/>
      <c r="CO13823" s="46"/>
      <c r="CP13823" s="46"/>
      <c r="CQ13823" s="46"/>
      <c r="CR13823" s="44"/>
      <c r="CS13823" s="58"/>
    </row>
    <row r="13824" spans="66:97" s="1" customFormat="1" x14ac:dyDescent="0.3">
      <c r="BN13824" s="58"/>
      <c r="BO13824" s="46"/>
      <c r="BP13824" s="46"/>
      <c r="BQ13824" s="46"/>
      <c r="BR13824" s="46"/>
      <c r="BS13824" s="46"/>
      <c r="BT13824" s="46"/>
      <c r="BU13824" s="46"/>
      <c r="BV13824" s="46"/>
      <c r="BW13824" s="46"/>
      <c r="BX13824" s="46"/>
      <c r="BY13824" s="46"/>
      <c r="BZ13824" s="46"/>
      <c r="CA13824" s="46"/>
      <c r="CB13824" s="46"/>
      <c r="CC13824" s="46"/>
      <c r="CD13824" s="46"/>
      <c r="CE13824" s="46"/>
      <c r="CF13824" s="52"/>
      <c r="CG13824" s="52"/>
      <c r="CH13824" s="46"/>
      <c r="CI13824" s="46"/>
      <c r="CJ13824" s="46"/>
      <c r="CK13824" s="46"/>
      <c r="CL13824" s="46"/>
      <c r="CM13824" s="46"/>
      <c r="CN13824" s="46"/>
      <c r="CO13824" s="46"/>
      <c r="CP13824" s="46"/>
      <c r="CQ13824" s="46"/>
      <c r="CR13824" s="44"/>
      <c r="CS13824" s="58"/>
    </row>
    <row r="13825" spans="66:97" s="1" customFormat="1" x14ac:dyDescent="0.3">
      <c r="BN13825" s="58"/>
      <c r="BO13825" s="46"/>
      <c r="BP13825" s="46"/>
      <c r="BQ13825" s="46"/>
      <c r="BR13825" s="46"/>
      <c r="BS13825" s="46"/>
      <c r="BT13825" s="46"/>
      <c r="BU13825" s="46"/>
      <c r="BV13825" s="46"/>
      <c r="BW13825" s="46"/>
      <c r="BX13825" s="46"/>
      <c r="BY13825" s="46"/>
      <c r="BZ13825" s="46"/>
      <c r="CA13825" s="46"/>
      <c r="CB13825" s="46"/>
      <c r="CC13825" s="46"/>
      <c r="CD13825" s="46"/>
      <c r="CE13825" s="46"/>
      <c r="CF13825" s="52"/>
      <c r="CG13825" s="52"/>
      <c r="CH13825" s="46"/>
      <c r="CI13825" s="46"/>
      <c r="CJ13825" s="46"/>
      <c r="CK13825" s="46"/>
      <c r="CL13825" s="46"/>
      <c r="CM13825" s="46"/>
      <c r="CN13825" s="46"/>
      <c r="CO13825" s="46"/>
      <c r="CP13825" s="46"/>
      <c r="CQ13825" s="46"/>
      <c r="CR13825" s="44"/>
      <c r="CS13825" s="58"/>
    </row>
    <row r="13826" spans="66:97" s="1" customFormat="1" x14ac:dyDescent="0.3">
      <c r="BN13826" s="58"/>
      <c r="BO13826" s="46"/>
      <c r="BP13826" s="46"/>
      <c r="BQ13826" s="46"/>
      <c r="BR13826" s="46"/>
      <c r="BS13826" s="46"/>
      <c r="BT13826" s="46"/>
      <c r="BU13826" s="46"/>
      <c r="BV13826" s="46"/>
      <c r="BW13826" s="46"/>
      <c r="BX13826" s="46"/>
      <c r="BY13826" s="46"/>
      <c r="BZ13826" s="46"/>
      <c r="CA13826" s="46"/>
      <c r="CB13826" s="46"/>
      <c r="CC13826" s="46"/>
      <c r="CD13826" s="46"/>
      <c r="CE13826" s="46"/>
      <c r="CF13826" s="52"/>
      <c r="CG13826" s="52"/>
      <c r="CH13826" s="46"/>
      <c r="CI13826" s="46"/>
      <c r="CJ13826" s="46"/>
      <c r="CK13826" s="46"/>
      <c r="CL13826" s="46"/>
      <c r="CM13826" s="46"/>
      <c r="CN13826" s="46"/>
      <c r="CO13826" s="46"/>
      <c r="CP13826" s="46"/>
      <c r="CQ13826" s="46"/>
      <c r="CR13826" s="44"/>
      <c r="CS13826" s="58"/>
    </row>
    <row r="13827" spans="66:97" s="1" customFormat="1" x14ac:dyDescent="0.3">
      <c r="BN13827" s="58"/>
      <c r="BO13827" s="46"/>
      <c r="BP13827" s="46"/>
      <c r="BQ13827" s="46"/>
      <c r="BR13827" s="46"/>
      <c r="BS13827" s="46"/>
      <c r="BT13827" s="46"/>
      <c r="BU13827" s="46"/>
      <c r="BV13827" s="46"/>
      <c r="BW13827" s="46"/>
      <c r="BX13827" s="46"/>
      <c r="BY13827" s="46"/>
      <c r="BZ13827" s="46"/>
      <c r="CA13827" s="46"/>
      <c r="CB13827" s="46"/>
      <c r="CC13827" s="46"/>
      <c r="CD13827" s="46"/>
      <c r="CE13827" s="46"/>
      <c r="CF13827" s="52"/>
      <c r="CG13827" s="52"/>
      <c r="CH13827" s="46"/>
      <c r="CI13827" s="46"/>
      <c r="CJ13827" s="46"/>
      <c r="CK13827" s="46"/>
      <c r="CL13827" s="46"/>
      <c r="CM13827" s="46"/>
      <c r="CN13827" s="46"/>
      <c r="CO13827" s="46"/>
      <c r="CP13827" s="46"/>
      <c r="CQ13827" s="46"/>
      <c r="CR13827" s="44"/>
      <c r="CS13827" s="58"/>
    </row>
    <row r="13828" spans="66:97" s="1" customFormat="1" x14ac:dyDescent="0.3">
      <c r="BN13828" s="58"/>
      <c r="BO13828" s="46"/>
      <c r="BP13828" s="46"/>
      <c r="BQ13828" s="46"/>
      <c r="BR13828" s="46"/>
      <c r="BS13828" s="46"/>
      <c r="BT13828" s="46"/>
      <c r="BU13828" s="46"/>
      <c r="BV13828" s="46"/>
      <c r="BW13828" s="46"/>
      <c r="BX13828" s="46"/>
      <c r="BY13828" s="46"/>
      <c r="BZ13828" s="46"/>
      <c r="CA13828" s="46"/>
      <c r="CB13828" s="46"/>
      <c r="CC13828" s="46"/>
      <c r="CD13828" s="46"/>
      <c r="CE13828" s="46"/>
      <c r="CF13828" s="52"/>
      <c r="CG13828" s="52"/>
      <c r="CH13828" s="46"/>
      <c r="CI13828" s="46"/>
      <c r="CJ13828" s="46"/>
      <c r="CK13828" s="46"/>
      <c r="CL13828" s="46"/>
      <c r="CM13828" s="46"/>
      <c r="CN13828" s="46"/>
      <c r="CO13828" s="46"/>
      <c r="CP13828" s="46"/>
      <c r="CQ13828" s="46"/>
      <c r="CR13828" s="44"/>
      <c r="CS13828" s="58"/>
    </row>
    <row r="13829" spans="66:97" s="1" customFormat="1" x14ac:dyDescent="0.3">
      <c r="BN13829" s="58"/>
      <c r="BO13829" s="46"/>
      <c r="BP13829" s="46"/>
      <c r="BQ13829" s="46"/>
      <c r="BR13829" s="46"/>
      <c r="BS13829" s="46"/>
      <c r="BT13829" s="46"/>
      <c r="BU13829" s="46"/>
      <c r="BV13829" s="46"/>
      <c r="BW13829" s="46"/>
      <c r="BX13829" s="46"/>
      <c r="BY13829" s="46"/>
      <c r="BZ13829" s="46"/>
      <c r="CA13829" s="46"/>
      <c r="CB13829" s="46"/>
      <c r="CC13829" s="46"/>
      <c r="CD13829" s="46"/>
      <c r="CE13829" s="46"/>
      <c r="CF13829" s="52"/>
      <c r="CG13829" s="52"/>
      <c r="CH13829" s="46"/>
      <c r="CI13829" s="46"/>
      <c r="CJ13829" s="46"/>
      <c r="CK13829" s="46"/>
      <c r="CL13829" s="46"/>
      <c r="CM13829" s="46"/>
      <c r="CN13829" s="46"/>
      <c r="CO13829" s="46"/>
      <c r="CP13829" s="46"/>
      <c r="CQ13829" s="46"/>
      <c r="CR13829" s="44"/>
      <c r="CS13829" s="58"/>
    </row>
    <row r="13830" spans="66:97" s="1" customFormat="1" x14ac:dyDescent="0.3">
      <c r="BN13830" s="58"/>
      <c r="BO13830" s="46"/>
      <c r="BP13830" s="46"/>
      <c r="BQ13830" s="46"/>
      <c r="BR13830" s="46"/>
      <c r="BS13830" s="46"/>
      <c r="BT13830" s="46"/>
      <c r="BU13830" s="46"/>
      <c r="BV13830" s="46"/>
      <c r="BW13830" s="46"/>
      <c r="BX13830" s="46"/>
      <c r="BY13830" s="46"/>
      <c r="BZ13830" s="46"/>
      <c r="CA13830" s="46"/>
      <c r="CB13830" s="46"/>
      <c r="CC13830" s="46"/>
      <c r="CD13830" s="46"/>
      <c r="CE13830" s="46"/>
      <c r="CF13830" s="52"/>
      <c r="CG13830" s="52"/>
      <c r="CH13830" s="46"/>
      <c r="CI13830" s="46"/>
      <c r="CJ13830" s="46"/>
      <c r="CK13830" s="46"/>
      <c r="CL13830" s="46"/>
      <c r="CM13830" s="46"/>
      <c r="CN13830" s="46"/>
      <c r="CO13830" s="46"/>
      <c r="CP13830" s="46"/>
      <c r="CQ13830" s="46"/>
      <c r="CR13830" s="44"/>
      <c r="CS13830" s="58"/>
    </row>
    <row r="13831" spans="66:97" s="1" customFormat="1" x14ac:dyDescent="0.3">
      <c r="BN13831" s="58"/>
      <c r="BO13831" s="46"/>
      <c r="BP13831" s="46"/>
      <c r="BQ13831" s="46"/>
      <c r="BR13831" s="46"/>
      <c r="BS13831" s="46"/>
      <c r="BT13831" s="46"/>
      <c r="BU13831" s="46"/>
      <c r="BV13831" s="46"/>
      <c r="BW13831" s="46"/>
      <c r="BX13831" s="46"/>
      <c r="BY13831" s="46"/>
      <c r="BZ13831" s="46"/>
      <c r="CA13831" s="46"/>
      <c r="CB13831" s="46"/>
      <c r="CC13831" s="46"/>
      <c r="CD13831" s="46"/>
      <c r="CE13831" s="46"/>
      <c r="CF13831" s="52"/>
      <c r="CG13831" s="52"/>
      <c r="CH13831" s="46"/>
      <c r="CI13831" s="46"/>
      <c r="CJ13831" s="46"/>
      <c r="CK13831" s="46"/>
      <c r="CL13831" s="46"/>
      <c r="CM13831" s="46"/>
      <c r="CN13831" s="46"/>
      <c r="CO13831" s="46"/>
      <c r="CP13831" s="46"/>
      <c r="CQ13831" s="46"/>
      <c r="CR13831" s="44"/>
      <c r="CS13831" s="58"/>
    </row>
    <row r="13832" spans="66:97" s="1" customFormat="1" x14ac:dyDescent="0.3">
      <c r="BN13832" s="58"/>
      <c r="BO13832" s="46"/>
      <c r="BP13832" s="46"/>
      <c r="BQ13832" s="46"/>
      <c r="BR13832" s="46"/>
      <c r="BS13832" s="46"/>
      <c r="BT13832" s="46"/>
      <c r="BU13832" s="46"/>
      <c r="BV13832" s="46"/>
      <c r="BW13832" s="46"/>
      <c r="BX13832" s="46"/>
      <c r="BY13832" s="46"/>
      <c r="BZ13832" s="46"/>
      <c r="CA13832" s="46"/>
      <c r="CB13832" s="46"/>
      <c r="CC13832" s="46"/>
      <c r="CD13832" s="46"/>
      <c r="CE13832" s="46"/>
      <c r="CF13832" s="52"/>
      <c r="CG13832" s="52"/>
      <c r="CH13832" s="46"/>
      <c r="CI13832" s="46"/>
      <c r="CJ13832" s="46"/>
      <c r="CK13832" s="46"/>
      <c r="CL13832" s="46"/>
      <c r="CM13832" s="46"/>
      <c r="CN13832" s="46"/>
      <c r="CO13832" s="46"/>
      <c r="CP13832" s="46"/>
      <c r="CQ13832" s="46"/>
      <c r="CR13832" s="44"/>
      <c r="CS13832" s="58"/>
    </row>
    <row r="13833" spans="66:97" s="1" customFormat="1" x14ac:dyDescent="0.3">
      <c r="BN13833" s="58"/>
      <c r="BO13833" s="46"/>
      <c r="BP13833" s="46"/>
      <c r="BQ13833" s="46"/>
      <c r="BR13833" s="46"/>
      <c r="BS13833" s="46"/>
      <c r="BT13833" s="46"/>
      <c r="BU13833" s="46"/>
      <c r="BV13833" s="46"/>
      <c r="BW13833" s="46"/>
      <c r="BX13833" s="46"/>
      <c r="BY13833" s="46"/>
      <c r="BZ13833" s="46"/>
      <c r="CA13833" s="46"/>
      <c r="CB13833" s="46"/>
      <c r="CC13833" s="46"/>
      <c r="CD13833" s="46"/>
      <c r="CE13833" s="46"/>
      <c r="CF13833" s="52"/>
      <c r="CG13833" s="52"/>
      <c r="CH13833" s="46"/>
      <c r="CI13833" s="46"/>
      <c r="CJ13833" s="46"/>
      <c r="CK13833" s="46"/>
      <c r="CL13833" s="46"/>
      <c r="CM13833" s="46"/>
      <c r="CN13833" s="46"/>
      <c r="CO13833" s="46"/>
      <c r="CP13833" s="46"/>
      <c r="CQ13833" s="46"/>
      <c r="CR13833" s="44"/>
      <c r="CS13833" s="58"/>
    </row>
    <row r="13834" spans="66:97" s="1" customFormat="1" x14ac:dyDescent="0.3">
      <c r="BN13834" s="58"/>
      <c r="BO13834" s="46"/>
      <c r="BP13834" s="46"/>
      <c r="BQ13834" s="46"/>
      <c r="BR13834" s="46"/>
      <c r="BS13834" s="46"/>
      <c r="BT13834" s="46"/>
      <c r="BU13834" s="46"/>
      <c r="BV13834" s="46"/>
      <c r="BW13834" s="46"/>
      <c r="BX13834" s="46"/>
      <c r="BY13834" s="46"/>
      <c r="BZ13834" s="46"/>
      <c r="CA13834" s="46"/>
      <c r="CB13834" s="46"/>
      <c r="CC13834" s="46"/>
      <c r="CD13834" s="46"/>
      <c r="CE13834" s="46"/>
      <c r="CF13834" s="52"/>
      <c r="CG13834" s="52"/>
      <c r="CH13834" s="46"/>
      <c r="CI13834" s="46"/>
      <c r="CJ13834" s="46"/>
      <c r="CK13834" s="46"/>
      <c r="CL13834" s="46"/>
      <c r="CM13834" s="46"/>
      <c r="CN13834" s="46"/>
      <c r="CO13834" s="46"/>
      <c r="CP13834" s="46"/>
      <c r="CQ13834" s="46"/>
      <c r="CR13834" s="44"/>
      <c r="CS13834" s="58"/>
    </row>
    <row r="13835" spans="66:97" s="1" customFormat="1" x14ac:dyDescent="0.3">
      <c r="BN13835" s="58"/>
      <c r="BO13835" s="46"/>
      <c r="BP13835" s="46"/>
      <c r="BQ13835" s="46"/>
      <c r="BR13835" s="46"/>
      <c r="BS13835" s="46"/>
      <c r="BT13835" s="46"/>
      <c r="BU13835" s="46"/>
      <c r="BV13835" s="46"/>
      <c r="BW13835" s="46"/>
      <c r="BX13835" s="46"/>
      <c r="BY13835" s="46"/>
      <c r="BZ13835" s="46"/>
      <c r="CA13835" s="46"/>
      <c r="CB13835" s="46"/>
      <c r="CC13835" s="46"/>
      <c r="CD13835" s="46"/>
      <c r="CE13835" s="46"/>
      <c r="CF13835" s="52"/>
      <c r="CG13835" s="52"/>
      <c r="CH13835" s="46"/>
      <c r="CI13835" s="46"/>
      <c r="CJ13835" s="46"/>
      <c r="CK13835" s="46"/>
      <c r="CL13835" s="46"/>
      <c r="CM13835" s="46"/>
      <c r="CN13835" s="46"/>
      <c r="CO13835" s="46"/>
      <c r="CP13835" s="46"/>
      <c r="CQ13835" s="46"/>
      <c r="CR13835" s="44"/>
      <c r="CS13835" s="58"/>
    </row>
    <row r="13836" spans="66:97" s="1" customFormat="1" x14ac:dyDescent="0.3">
      <c r="BN13836" s="58"/>
      <c r="BO13836" s="46"/>
      <c r="BP13836" s="46"/>
      <c r="BQ13836" s="46"/>
      <c r="BR13836" s="46"/>
      <c r="BS13836" s="46"/>
      <c r="BT13836" s="46"/>
      <c r="BU13836" s="46"/>
      <c r="BV13836" s="46"/>
      <c r="BW13836" s="46"/>
      <c r="BX13836" s="46"/>
      <c r="BY13836" s="46"/>
      <c r="BZ13836" s="46"/>
      <c r="CA13836" s="46"/>
      <c r="CB13836" s="46"/>
      <c r="CC13836" s="46"/>
      <c r="CD13836" s="46"/>
      <c r="CE13836" s="46"/>
      <c r="CF13836" s="52"/>
      <c r="CG13836" s="52"/>
      <c r="CH13836" s="46"/>
      <c r="CI13836" s="46"/>
      <c r="CJ13836" s="46"/>
      <c r="CK13836" s="46"/>
      <c r="CL13836" s="46"/>
      <c r="CM13836" s="46"/>
      <c r="CN13836" s="46"/>
      <c r="CO13836" s="46"/>
      <c r="CP13836" s="46"/>
      <c r="CQ13836" s="46"/>
      <c r="CR13836" s="44"/>
      <c r="CS13836" s="58"/>
    </row>
    <row r="13837" spans="66:97" s="1" customFormat="1" x14ac:dyDescent="0.3">
      <c r="BN13837" s="58"/>
      <c r="BO13837" s="46"/>
      <c r="BP13837" s="46"/>
      <c r="BQ13837" s="46"/>
      <c r="BR13837" s="46"/>
      <c r="BS13837" s="46"/>
      <c r="BT13837" s="46"/>
      <c r="BU13837" s="46"/>
      <c r="BV13837" s="46"/>
      <c r="BW13837" s="46"/>
      <c r="BX13837" s="46"/>
      <c r="BY13837" s="46"/>
      <c r="BZ13837" s="46"/>
      <c r="CA13837" s="46"/>
      <c r="CB13837" s="46"/>
      <c r="CC13837" s="46"/>
      <c r="CD13837" s="46"/>
      <c r="CE13837" s="46"/>
      <c r="CF13837" s="52"/>
      <c r="CG13837" s="52"/>
      <c r="CH13837" s="46"/>
      <c r="CI13837" s="46"/>
      <c r="CJ13837" s="46"/>
      <c r="CK13837" s="46"/>
      <c r="CL13837" s="46"/>
      <c r="CM13837" s="46"/>
      <c r="CN13837" s="46"/>
      <c r="CO13837" s="46"/>
      <c r="CP13837" s="46"/>
      <c r="CQ13837" s="46"/>
      <c r="CR13837" s="44"/>
      <c r="CS13837" s="58"/>
    </row>
    <row r="13838" spans="66:97" s="1" customFormat="1" x14ac:dyDescent="0.3">
      <c r="BN13838" s="58"/>
      <c r="BO13838" s="46"/>
      <c r="BP13838" s="46"/>
      <c r="BQ13838" s="46"/>
      <c r="BR13838" s="46"/>
      <c r="BS13838" s="46"/>
      <c r="BT13838" s="46"/>
      <c r="BU13838" s="46"/>
      <c r="BV13838" s="46"/>
      <c r="BW13838" s="46"/>
      <c r="BX13838" s="46"/>
      <c r="BY13838" s="46"/>
      <c r="BZ13838" s="46"/>
      <c r="CA13838" s="46"/>
      <c r="CB13838" s="46"/>
      <c r="CC13838" s="46"/>
      <c r="CD13838" s="46"/>
      <c r="CE13838" s="46"/>
      <c r="CF13838" s="52"/>
      <c r="CG13838" s="52"/>
      <c r="CH13838" s="46"/>
      <c r="CI13838" s="46"/>
      <c r="CJ13838" s="46"/>
      <c r="CK13838" s="46"/>
      <c r="CL13838" s="46"/>
      <c r="CM13838" s="46"/>
      <c r="CN13838" s="46"/>
      <c r="CO13838" s="46"/>
      <c r="CP13838" s="46"/>
      <c r="CQ13838" s="46"/>
      <c r="CR13838" s="44"/>
      <c r="CS13838" s="58"/>
    </row>
    <row r="13839" spans="66:97" s="1" customFormat="1" x14ac:dyDescent="0.3">
      <c r="BN13839" s="58"/>
      <c r="BO13839" s="46"/>
      <c r="BP13839" s="46"/>
      <c r="BQ13839" s="46"/>
      <c r="BR13839" s="46"/>
      <c r="BS13839" s="46"/>
      <c r="BT13839" s="46"/>
      <c r="BU13839" s="46"/>
      <c r="BV13839" s="46"/>
      <c r="BW13839" s="46"/>
      <c r="BX13839" s="46"/>
      <c r="BY13839" s="46"/>
      <c r="BZ13839" s="46"/>
      <c r="CA13839" s="46"/>
      <c r="CB13839" s="46"/>
      <c r="CC13839" s="46"/>
      <c r="CD13839" s="46"/>
      <c r="CE13839" s="46"/>
      <c r="CF13839" s="52"/>
      <c r="CG13839" s="52"/>
      <c r="CH13839" s="46"/>
      <c r="CI13839" s="46"/>
      <c r="CJ13839" s="46"/>
      <c r="CK13839" s="46"/>
      <c r="CL13839" s="46"/>
      <c r="CM13839" s="46"/>
      <c r="CN13839" s="46"/>
      <c r="CO13839" s="46"/>
      <c r="CP13839" s="46"/>
      <c r="CQ13839" s="46"/>
      <c r="CR13839" s="44"/>
      <c r="CS13839" s="58"/>
    </row>
    <row r="13840" spans="66:97" s="1" customFormat="1" x14ac:dyDescent="0.3">
      <c r="BN13840" s="58"/>
      <c r="BO13840" s="46"/>
      <c r="BP13840" s="46"/>
      <c r="BQ13840" s="46"/>
      <c r="BR13840" s="46"/>
      <c r="BS13840" s="46"/>
      <c r="BT13840" s="46"/>
      <c r="BU13840" s="46"/>
      <c r="BV13840" s="46"/>
      <c r="BW13840" s="46"/>
      <c r="BX13840" s="46"/>
      <c r="BY13840" s="46"/>
      <c r="BZ13840" s="46"/>
      <c r="CA13840" s="46"/>
      <c r="CB13840" s="46"/>
      <c r="CC13840" s="46"/>
      <c r="CD13840" s="46"/>
      <c r="CE13840" s="46"/>
      <c r="CF13840" s="52"/>
      <c r="CG13840" s="52"/>
      <c r="CH13840" s="46"/>
      <c r="CI13840" s="46"/>
      <c r="CJ13840" s="46"/>
      <c r="CK13840" s="46"/>
      <c r="CL13840" s="46"/>
      <c r="CM13840" s="46"/>
      <c r="CN13840" s="46"/>
      <c r="CO13840" s="46"/>
      <c r="CP13840" s="46"/>
      <c r="CQ13840" s="46"/>
      <c r="CR13840" s="44"/>
      <c r="CS13840" s="58"/>
    </row>
    <row r="13841" spans="66:97" s="1" customFormat="1" x14ac:dyDescent="0.3">
      <c r="BN13841" s="58"/>
      <c r="BO13841" s="46"/>
      <c r="BP13841" s="46"/>
      <c r="BQ13841" s="46"/>
      <c r="BR13841" s="46"/>
      <c r="BS13841" s="46"/>
      <c r="BT13841" s="46"/>
      <c r="BU13841" s="46"/>
      <c r="BV13841" s="46"/>
      <c r="BW13841" s="46"/>
      <c r="BX13841" s="46"/>
      <c r="BY13841" s="46"/>
      <c r="BZ13841" s="46"/>
      <c r="CA13841" s="46"/>
      <c r="CB13841" s="46"/>
      <c r="CC13841" s="46"/>
      <c r="CD13841" s="46"/>
      <c r="CE13841" s="46"/>
      <c r="CF13841" s="52"/>
      <c r="CG13841" s="52"/>
      <c r="CH13841" s="46"/>
      <c r="CI13841" s="46"/>
      <c r="CJ13841" s="46"/>
      <c r="CK13841" s="46"/>
      <c r="CL13841" s="46"/>
      <c r="CM13841" s="46"/>
      <c r="CN13841" s="46"/>
      <c r="CO13841" s="46"/>
      <c r="CP13841" s="46"/>
      <c r="CQ13841" s="46"/>
      <c r="CR13841" s="44"/>
      <c r="CS13841" s="58"/>
    </row>
    <row r="13842" spans="66:97" s="1" customFormat="1" x14ac:dyDescent="0.3">
      <c r="BN13842" s="58"/>
      <c r="BO13842" s="46"/>
      <c r="BP13842" s="46"/>
      <c r="BQ13842" s="46"/>
      <c r="BR13842" s="46"/>
      <c r="BS13842" s="46"/>
      <c r="BT13842" s="46"/>
      <c r="BU13842" s="46"/>
      <c r="BV13842" s="46"/>
      <c r="BW13842" s="46"/>
      <c r="BX13842" s="46"/>
      <c r="BY13842" s="46"/>
      <c r="BZ13842" s="46"/>
      <c r="CA13842" s="46"/>
      <c r="CB13842" s="46"/>
      <c r="CC13842" s="46"/>
      <c r="CD13842" s="46"/>
      <c r="CE13842" s="46"/>
      <c r="CF13842" s="52"/>
      <c r="CG13842" s="52"/>
      <c r="CH13842" s="46"/>
      <c r="CI13842" s="46"/>
      <c r="CJ13842" s="46"/>
      <c r="CK13842" s="46"/>
      <c r="CL13842" s="46"/>
      <c r="CM13842" s="46"/>
      <c r="CN13842" s="46"/>
      <c r="CO13842" s="46"/>
      <c r="CP13842" s="46"/>
      <c r="CQ13842" s="46"/>
      <c r="CR13842" s="44"/>
      <c r="CS13842" s="58"/>
    </row>
    <row r="13843" spans="66:97" s="1" customFormat="1" x14ac:dyDescent="0.3">
      <c r="BN13843" s="58"/>
      <c r="BO13843" s="46"/>
      <c r="BP13843" s="46"/>
      <c r="BQ13843" s="46"/>
      <c r="BR13843" s="46"/>
      <c r="BS13843" s="46"/>
      <c r="BT13843" s="46"/>
      <c r="BU13843" s="46"/>
      <c r="BV13843" s="46"/>
      <c r="BW13843" s="46"/>
      <c r="BX13843" s="46"/>
      <c r="BY13843" s="46"/>
      <c r="BZ13843" s="46"/>
      <c r="CA13843" s="46"/>
      <c r="CB13843" s="46"/>
      <c r="CC13843" s="46"/>
      <c r="CD13843" s="46"/>
      <c r="CE13843" s="46"/>
      <c r="CF13843" s="52"/>
      <c r="CG13843" s="52"/>
      <c r="CH13843" s="46"/>
      <c r="CI13843" s="46"/>
      <c r="CJ13843" s="46"/>
      <c r="CK13843" s="46"/>
      <c r="CL13843" s="46"/>
      <c r="CM13843" s="46"/>
      <c r="CN13843" s="46"/>
      <c r="CO13843" s="46"/>
      <c r="CP13843" s="46"/>
      <c r="CQ13843" s="46"/>
      <c r="CR13843" s="44"/>
      <c r="CS13843" s="58"/>
    </row>
    <row r="13844" spans="66:97" s="1" customFormat="1" x14ac:dyDescent="0.3">
      <c r="BN13844" s="58"/>
      <c r="BO13844" s="46"/>
      <c r="BP13844" s="46"/>
      <c r="BQ13844" s="46"/>
      <c r="BR13844" s="46"/>
      <c r="BS13844" s="46"/>
      <c r="BT13844" s="46"/>
      <c r="BU13844" s="46"/>
      <c r="BV13844" s="46"/>
      <c r="BW13844" s="46"/>
      <c r="BX13844" s="46"/>
      <c r="BY13844" s="46"/>
      <c r="BZ13844" s="46"/>
      <c r="CA13844" s="46"/>
      <c r="CB13844" s="46"/>
      <c r="CC13844" s="46"/>
      <c r="CD13844" s="46"/>
      <c r="CE13844" s="46"/>
      <c r="CF13844" s="52"/>
      <c r="CG13844" s="52"/>
      <c r="CH13844" s="46"/>
      <c r="CI13844" s="46"/>
      <c r="CJ13844" s="46"/>
      <c r="CK13844" s="46"/>
      <c r="CL13844" s="46"/>
      <c r="CM13844" s="46"/>
      <c r="CN13844" s="46"/>
      <c r="CO13844" s="46"/>
      <c r="CP13844" s="46"/>
      <c r="CQ13844" s="46"/>
      <c r="CR13844" s="44"/>
      <c r="CS13844" s="58"/>
    </row>
    <row r="13845" spans="66:97" s="1" customFormat="1" x14ac:dyDescent="0.3">
      <c r="BN13845" s="58"/>
      <c r="BO13845" s="46"/>
      <c r="BP13845" s="46"/>
      <c r="BQ13845" s="46"/>
      <c r="BR13845" s="46"/>
      <c r="BS13845" s="46"/>
      <c r="BT13845" s="46"/>
      <c r="BU13845" s="46"/>
      <c r="BV13845" s="46"/>
      <c r="BW13845" s="46"/>
      <c r="BX13845" s="46"/>
      <c r="BY13845" s="46"/>
      <c r="BZ13845" s="46"/>
      <c r="CA13845" s="46"/>
      <c r="CB13845" s="46"/>
      <c r="CC13845" s="46"/>
      <c r="CD13845" s="46"/>
      <c r="CE13845" s="46"/>
      <c r="CF13845" s="52"/>
      <c r="CG13845" s="52"/>
      <c r="CH13845" s="46"/>
      <c r="CI13845" s="46"/>
      <c r="CJ13845" s="46"/>
      <c r="CK13845" s="46"/>
      <c r="CL13845" s="46"/>
      <c r="CM13845" s="46"/>
      <c r="CN13845" s="46"/>
      <c r="CO13845" s="46"/>
      <c r="CP13845" s="46"/>
      <c r="CQ13845" s="46"/>
      <c r="CR13845" s="44"/>
      <c r="CS13845" s="58"/>
    </row>
    <row r="13846" spans="66:97" s="1" customFormat="1" x14ac:dyDescent="0.3">
      <c r="BN13846" s="58"/>
      <c r="BO13846" s="46"/>
      <c r="BP13846" s="46"/>
      <c r="BQ13846" s="46"/>
      <c r="BR13846" s="46"/>
      <c r="BS13846" s="46"/>
      <c r="BT13846" s="46"/>
      <c r="BU13846" s="46"/>
      <c r="BV13846" s="46"/>
      <c r="BW13846" s="46"/>
      <c r="BX13846" s="46"/>
      <c r="BY13846" s="46"/>
      <c r="BZ13846" s="46"/>
      <c r="CA13846" s="46"/>
      <c r="CB13846" s="46"/>
      <c r="CC13846" s="46"/>
      <c r="CD13846" s="46"/>
      <c r="CE13846" s="46"/>
      <c r="CF13846" s="52"/>
      <c r="CG13846" s="52"/>
      <c r="CH13846" s="46"/>
      <c r="CI13846" s="46"/>
      <c r="CJ13846" s="46"/>
      <c r="CK13846" s="46"/>
      <c r="CL13846" s="46"/>
      <c r="CM13846" s="46"/>
      <c r="CN13846" s="46"/>
      <c r="CO13846" s="46"/>
      <c r="CP13846" s="46"/>
      <c r="CQ13846" s="46"/>
      <c r="CR13846" s="44"/>
      <c r="CS13846" s="58"/>
    </row>
    <row r="13847" spans="66:97" s="1" customFormat="1" x14ac:dyDescent="0.3">
      <c r="BN13847" s="58"/>
      <c r="BO13847" s="46"/>
      <c r="BP13847" s="46"/>
      <c r="BQ13847" s="46"/>
      <c r="BR13847" s="46"/>
      <c r="BS13847" s="46"/>
      <c r="BT13847" s="46"/>
      <c r="BU13847" s="46"/>
      <c r="BV13847" s="46"/>
      <c r="BW13847" s="46"/>
      <c r="BX13847" s="46"/>
      <c r="BY13847" s="46"/>
      <c r="BZ13847" s="46"/>
      <c r="CA13847" s="46"/>
      <c r="CB13847" s="46"/>
      <c r="CC13847" s="46"/>
      <c r="CD13847" s="46"/>
      <c r="CE13847" s="46"/>
      <c r="CF13847" s="52"/>
      <c r="CG13847" s="52"/>
      <c r="CH13847" s="46"/>
      <c r="CI13847" s="46"/>
      <c r="CJ13847" s="46"/>
      <c r="CK13847" s="46"/>
      <c r="CL13847" s="46"/>
      <c r="CM13847" s="46"/>
      <c r="CN13847" s="46"/>
      <c r="CO13847" s="46"/>
      <c r="CP13847" s="46"/>
      <c r="CQ13847" s="46"/>
      <c r="CR13847" s="44"/>
      <c r="CS13847" s="58"/>
    </row>
    <row r="13848" spans="66:97" s="1" customFormat="1" x14ac:dyDescent="0.3">
      <c r="BN13848" s="58"/>
      <c r="BO13848" s="46"/>
      <c r="BP13848" s="46"/>
      <c r="BQ13848" s="46"/>
      <c r="BR13848" s="46"/>
      <c r="BS13848" s="46"/>
      <c r="BT13848" s="46"/>
      <c r="BU13848" s="46"/>
      <c r="BV13848" s="46"/>
      <c r="BW13848" s="46"/>
      <c r="BX13848" s="46"/>
      <c r="BY13848" s="46"/>
      <c r="BZ13848" s="46"/>
      <c r="CA13848" s="46"/>
      <c r="CB13848" s="46"/>
      <c r="CC13848" s="46"/>
      <c r="CD13848" s="46"/>
      <c r="CE13848" s="46"/>
      <c r="CF13848" s="52"/>
      <c r="CG13848" s="52"/>
      <c r="CH13848" s="46"/>
      <c r="CI13848" s="46"/>
      <c r="CJ13848" s="46"/>
      <c r="CK13848" s="46"/>
      <c r="CL13848" s="46"/>
      <c r="CM13848" s="46"/>
      <c r="CN13848" s="46"/>
      <c r="CO13848" s="46"/>
      <c r="CP13848" s="46"/>
      <c r="CQ13848" s="46"/>
      <c r="CR13848" s="44"/>
      <c r="CS13848" s="58"/>
    </row>
    <row r="13849" spans="66:97" s="1" customFormat="1" x14ac:dyDescent="0.3">
      <c r="BN13849" s="58"/>
      <c r="BO13849" s="46"/>
      <c r="BP13849" s="46"/>
      <c r="BQ13849" s="46"/>
      <c r="BR13849" s="46"/>
      <c r="BS13849" s="46"/>
      <c r="BT13849" s="46"/>
      <c r="BU13849" s="46"/>
      <c r="BV13849" s="46"/>
      <c r="BW13849" s="46"/>
      <c r="BX13849" s="46"/>
      <c r="BY13849" s="46"/>
      <c r="BZ13849" s="46"/>
      <c r="CA13849" s="46"/>
      <c r="CB13849" s="46"/>
      <c r="CC13849" s="46"/>
      <c r="CD13849" s="46"/>
      <c r="CE13849" s="46"/>
      <c r="CF13849" s="52"/>
      <c r="CG13849" s="52"/>
      <c r="CH13849" s="46"/>
      <c r="CI13849" s="46"/>
      <c r="CJ13849" s="46"/>
      <c r="CK13849" s="46"/>
      <c r="CL13849" s="46"/>
      <c r="CM13849" s="46"/>
      <c r="CN13849" s="46"/>
      <c r="CO13849" s="46"/>
      <c r="CP13849" s="46"/>
      <c r="CQ13849" s="46"/>
      <c r="CR13849" s="44"/>
      <c r="CS13849" s="58"/>
    </row>
    <row r="13850" spans="66:97" s="1" customFormat="1" x14ac:dyDescent="0.3">
      <c r="BN13850" s="58"/>
      <c r="BO13850" s="46"/>
      <c r="BP13850" s="46"/>
      <c r="BQ13850" s="46"/>
      <c r="BR13850" s="46"/>
      <c r="BS13850" s="46"/>
      <c r="BT13850" s="46"/>
      <c r="BU13850" s="46"/>
      <c r="BV13850" s="46"/>
      <c r="BW13850" s="46"/>
      <c r="BX13850" s="46"/>
      <c r="BY13850" s="46"/>
      <c r="BZ13850" s="46"/>
      <c r="CA13850" s="46"/>
      <c r="CB13850" s="46"/>
      <c r="CC13850" s="46"/>
      <c r="CD13850" s="46"/>
      <c r="CE13850" s="46"/>
      <c r="CF13850" s="52"/>
      <c r="CG13850" s="52"/>
      <c r="CH13850" s="46"/>
      <c r="CI13850" s="46"/>
      <c r="CJ13850" s="46"/>
      <c r="CK13850" s="46"/>
      <c r="CL13850" s="46"/>
      <c r="CM13850" s="46"/>
      <c r="CN13850" s="46"/>
      <c r="CO13850" s="46"/>
      <c r="CP13850" s="46"/>
      <c r="CQ13850" s="46"/>
      <c r="CR13850" s="44"/>
      <c r="CS13850" s="58"/>
    </row>
    <row r="13851" spans="66:97" s="1" customFormat="1" x14ac:dyDescent="0.3">
      <c r="BN13851" s="58"/>
      <c r="BO13851" s="46"/>
      <c r="BP13851" s="46"/>
      <c r="BQ13851" s="46"/>
      <c r="BR13851" s="46"/>
      <c r="BS13851" s="46"/>
      <c r="BT13851" s="46"/>
      <c r="BU13851" s="46"/>
      <c r="BV13851" s="46"/>
      <c r="BW13851" s="46"/>
      <c r="BX13851" s="46"/>
      <c r="BY13851" s="46"/>
      <c r="BZ13851" s="46"/>
      <c r="CA13851" s="46"/>
      <c r="CB13851" s="46"/>
      <c r="CC13851" s="46"/>
      <c r="CD13851" s="46"/>
      <c r="CE13851" s="46"/>
      <c r="CF13851" s="52"/>
      <c r="CG13851" s="52"/>
      <c r="CH13851" s="46"/>
      <c r="CI13851" s="46"/>
      <c r="CJ13851" s="46"/>
      <c r="CK13851" s="46"/>
      <c r="CL13851" s="46"/>
      <c r="CM13851" s="46"/>
      <c r="CN13851" s="46"/>
      <c r="CO13851" s="46"/>
      <c r="CP13851" s="46"/>
      <c r="CQ13851" s="46"/>
      <c r="CR13851" s="44"/>
      <c r="CS13851" s="58"/>
    </row>
    <row r="13852" spans="66:97" s="1" customFormat="1" x14ac:dyDescent="0.3">
      <c r="BN13852" s="58"/>
      <c r="BO13852" s="46"/>
      <c r="BP13852" s="46"/>
      <c r="BQ13852" s="46"/>
      <c r="BR13852" s="46"/>
      <c r="BS13852" s="46"/>
      <c r="BT13852" s="46"/>
      <c r="BU13852" s="46"/>
      <c r="BV13852" s="46"/>
      <c r="BW13852" s="46"/>
      <c r="BX13852" s="46"/>
      <c r="BY13852" s="46"/>
      <c r="BZ13852" s="46"/>
      <c r="CA13852" s="46"/>
      <c r="CB13852" s="46"/>
      <c r="CC13852" s="46"/>
      <c r="CD13852" s="46"/>
      <c r="CE13852" s="46"/>
      <c r="CF13852" s="52"/>
      <c r="CG13852" s="52"/>
      <c r="CH13852" s="46"/>
      <c r="CI13852" s="46"/>
      <c r="CJ13852" s="46"/>
      <c r="CK13852" s="46"/>
      <c r="CL13852" s="46"/>
      <c r="CM13852" s="46"/>
      <c r="CN13852" s="46"/>
      <c r="CO13852" s="46"/>
      <c r="CP13852" s="46"/>
      <c r="CQ13852" s="46"/>
      <c r="CR13852" s="44"/>
      <c r="CS13852" s="58"/>
    </row>
    <row r="13853" spans="66:97" s="1" customFormat="1" x14ac:dyDescent="0.3">
      <c r="BN13853" s="58"/>
      <c r="BO13853" s="46"/>
      <c r="BP13853" s="46"/>
      <c r="BQ13853" s="46"/>
      <c r="BR13853" s="46"/>
      <c r="BS13853" s="46"/>
      <c r="BT13853" s="46"/>
      <c r="BU13853" s="46"/>
      <c r="BV13853" s="46"/>
      <c r="BW13853" s="46"/>
      <c r="BX13853" s="46"/>
      <c r="BY13853" s="46"/>
      <c r="BZ13853" s="46"/>
      <c r="CA13853" s="46"/>
      <c r="CB13853" s="46"/>
      <c r="CC13853" s="46"/>
      <c r="CD13853" s="46"/>
      <c r="CE13853" s="46"/>
      <c r="CF13853" s="52"/>
      <c r="CG13853" s="52"/>
      <c r="CH13853" s="46"/>
      <c r="CI13853" s="46"/>
      <c r="CJ13853" s="46"/>
      <c r="CK13853" s="46"/>
      <c r="CL13853" s="46"/>
      <c r="CM13853" s="46"/>
      <c r="CN13853" s="46"/>
      <c r="CO13853" s="46"/>
      <c r="CP13853" s="46"/>
      <c r="CQ13853" s="46"/>
      <c r="CR13853" s="44"/>
      <c r="CS13853" s="58"/>
    </row>
    <row r="13854" spans="66:97" s="1" customFormat="1" x14ac:dyDescent="0.3">
      <c r="BN13854" s="58"/>
      <c r="BO13854" s="46"/>
      <c r="BP13854" s="46"/>
      <c r="BQ13854" s="46"/>
      <c r="BR13854" s="46"/>
      <c r="BS13854" s="46"/>
      <c r="BT13854" s="46"/>
      <c r="BU13854" s="46"/>
      <c r="BV13854" s="46"/>
      <c r="BW13854" s="46"/>
      <c r="BX13854" s="46"/>
      <c r="BY13854" s="46"/>
      <c r="BZ13854" s="46"/>
      <c r="CA13854" s="46"/>
      <c r="CB13854" s="46"/>
      <c r="CC13854" s="46"/>
      <c r="CD13854" s="46"/>
      <c r="CE13854" s="46"/>
      <c r="CF13854" s="52"/>
      <c r="CG13854" s="52"/>
      <c r="CH13854" s="46"/>
      <c r="CI13854" s="46"/>
      <c r="CJ13854" s="46"/>
      <c r="CK13854" s="46"/>
      <c r="CL13854" s="46"/>
      <c r="CM13854" s="46"/>
      <c r="CN13854" s="46"/>
      <c r="CO13854" s="46"/>
      <c r="CP13854" s="46"/>
      <c r="CQ13854" s="46"/>
      <c r="CR13854" s="44"/>
      <c r="CS13854" s="58"/>
    </row>
    <row r="13855" spans="66:97" s="1" customFormat="1" x14ac:dyDescent="0.3">
      <c r="BN13855" s="58"/>
      <c r="BO13855" s="46"/>
      <c r="BP13855" s="46"/>
      <c r="BQ13855" s="46"/>
      <c r="BR13855" s="46"/>
      <c r="BS13855" s="46"/>
      <c r="BT13855" s="46"/>
      <c r="BU13855" s="46"/>
      <c r="BV13855" s="46"/>
      <c r="BW13855" s="46"/>
      <c r="BX13855" s="46"/>
      <c r="BY13855" s="46"/>
      <c r="BZ13855" s="46"/>
      <c r="CA13855" s="46"/>
      <c r="CB13855" s="46"/>
      <c r="CC13855" s="46"/>
      <c r="CD13855" s="46"/>
      <c r="CE13855" s="46"/>
      <c r="CF13855" s="52"/>
      <c r="CG13855" s="52"/>
      <c r="CH13855" s="46"/>
      <c r="CI13855" s="46"/>
      <c r="CJ13855" s="46"/>
      <c r="CK13855" s="46"/>
      <c r="CL13855" s="46"/>
      <c r="CM13855" s="46"/>
      <c r="CN13855" s="46"/>
      <c r="CO13855" s="46"/>
      <c r="CP13855" s="46"/>
      <c r="CQ13855" s="46"/>
      <c r="CR13855" s="44"/>
      <c r="CS13855" s="58"/>
    </row>
    <row r="13856" spans="66:97" s="1" customFormat="1" x14ac:dyDescent="0.3">
      <c r="BN13856" s="58"/>
      <c r="BO13856" s="46"/>
      <c r="BP13856" s="46"/>
      <c r="BQ13856" s="46"/>
      <c r="BR13856" s="46"/>
      <c r="BS13856" s="46"/>
      <c r="BT13856" s="46"/>
      <c r="BU13856" s="46"/>
      <c r="BV13856" s="46"/>
      <c r="BW13856" s="46"/>
      <c r="BX13856" s="46"/>
      <c r="BY13856" s="46"/>
      <c r="BZ13856" s="46"/>
      <c r="CA13856" s="46"/>
      <c r="CB13856" s="46"/>
      <c r="CC13856" s="46"/>
      <c r="CD13856" s="46"/>
      <c r="CE13856" s="46"/>
      <c r="CF13856" s="52"/>
      <c r="CG13856" s="52"/>
      <c r="CH13856" s="46"/>
      <c r="CI13856" s="46"/>
      <c r="CJ13856" s="46"/>
      <c r="CK13856" s="46"/>
      <c r="CL13856" s="46"/>
      <c r="CM13856" s="46"/>
      <c r="CN13856" s="46"/>
      <c r="CO13856" s="46"/>
      <c r="CP13856" s="46"/>
      <c r="CQ13856" s="46"/>
      <c r="CR13856" s="44"/>
      <c r="CS13856" s="58"/>
    </row>
    <row r="13857" spans="66:97" s="1" customFormat="1" x14ac:dyDescent="0.3">
      <c r="BN13857" s="58"/>
      <c r="BO13857" s="46"/>
      <c r="BP13857" s="46"/>
      <c r="BQ13857" s="46"/>
      <c r="BR13857" s="46"/>
      <c r="BS13857" s="46"/>
      <c r="BT13857" s="46"/>
      <c r="BU13857" s="46"/>
      <c r="BV13857" s="46"/>
      <c r="BW13857" s="46"/>
      <c r="BX13857" s="46"/>
      <c r="BY13857" s="46"/>
      <c r="BZ13857" s="46"/>
      <c r="CA13857" s="46"/>
      <c r="CB13857" s="46"/>
      <c r="CC13857" s="46"/>
      <c r="CD13857" s="46"/>
      <c r="CE13857" s="46"/>
      <c r="CF13857" s="52"/>
      <c r="CG13857" s="52"/>
      <c r="CH13857" s="46"/>
      <c r="CI13857" s="46"/>
      <c r="CJ13857" s="46"/>
      <c r="CK13857" s="46"/>
      <c r="CL13857" s="46"/>
      <c r="CM13857" s="46"/>
      <c r="CN13857" s="46"/>
      <c r="CO13857" s="46"/>
      <c r="CP13857" s="46"/>
      <c r="CQ13857" s="46"/>
      <c r="CR13857" s="44"/>
      <c r="CS13857" s="58"/>
    </row>
    <row r="13858" spans="66:97" s="1" customFormat="1" x14ac:dyDescent="0.3">
      <c r="BN13858" s="58"/>
      <c r="BO13858" s="46"/>
      <c r="BP13858" s="46"/>
      <c r="BQ13858" s="46"/>
      <c r="BR13858" s="46"/>
      <c r="BS13858" s="46"/>
      <c r="BT13858" s="46"/>
      <c r="BU13858" s="46"/>
      <c r="BV13858" s="46"/>
      <c r="BW13858" s="46"/>
      <c r="BX13858" s="46"/>
      <c r="BY13858" s="46"/>
      <c r="BZ13858" s="46"/>
      <c r="CA13858" s="46"/>
      <c r="CB13858" s="46"/>
      <c r="CC13858" s="46"/>
      <c r="CD13858" s="46"/>
      <c r="CE13858" s="46"/>
      <c r="CF13858" s="52"/>
      <c r="CG13858" s="52"/>
      <c r="CH13858" s="46"/>
      <c r="CI13858" s="46"/>
      <c r="CJ13858" s="46"/>
      <c r="CK13858" s="46"/>
      <c r="CL13858" s="46"/>
      <c r="CM13858" s="46"/>
      <c r="CN13858" s="46"/>
      <c r="CO13858" s="46"/>
      <c r="CP13858" s="46"/>
      <c r="CQ13858" s="46"/>
      <c r="CR13858" s="44"/>
      <c r="CS13858" s="58"/>
    </row>
    <row r="13859" spans="66:97" s="1" customFormat="1" x14ac:dyDescent="0.3">
      <c r="BN13859" s="58"/>
      <c r="BO13859" s="46"/>
      <c r="BP13859" s="46"/>
      <c r="BQ13859" s="46"/>
      <c r="BR13859" s="46"/>
      <c r="BS13859" s="46"/>
      <c r="BT13859" s="46"/>
      <c r="BU13859" s="46"/>
      <c r="BV13859" s="46"/>
      <c r="BW13859" s="46"/>
      <c r="BX13859" s="46"/>
      <c r="BY13859" s="46"/>
      <c r="BZ13859" s="46"/>
      <c r="CA13859" s="46"/>
      <c r="CB13859" s="46"/>
      <c r="CC13859" s="46"/>
      <c r="CD13859" s="46"/>
      <c r="CE13859" s="46"/>
      <c r="CF13859" s="52"/>
      <c r="CG13859" s="52"/>
      <c r="CH13859" s="46"/>
      <c r="CI13859" s="46"/>
      <c r="CJ13859" s="46"/>
      <c r="CK13859" s="46"/>
      <c r="CL13859" s="46"/>
      <c r="CM13859" s="46"/>
      <c r="CN13859" s="46"/>
      <c r="CO13859" s="46"/>
      <c r="CP13859" s="46"/>
      <c r="CQ13859" s="46"/>
      <c r="CR13859" s="44"/>
      <c r="CS13859" s="58"/>
    </row>
    <row r="13860" spans="66:97" s="1" customFormat="1" x14ac:dyDescent="0.3">
      <c r="BN13860" s="58"/>
      <c r="BO13860" s="46"/>
      <c r="BP13860" s="46"/>
      <c r="BQ13860" s="46"/>
      <c r="BR13860" s="46"/>
      <c r="BS13860" s="46"/>
      <c r="BT13860" s="46"/>
      <c r="BU13860" s="46"/>
      <c r="BV13860" s="46"/>
      <c r="BW13860" s="46"/>
      <c r="BX13860" s="46"/>
      <c r="BY13860" s="46"/>
      <c r="BZ13860" s="46"/>
      <c r="CA13860" s="46"/>
      <c r="CB13860" s="46"/>
      <c r="CC13860" s="46"/>
      <c r="CD13860" s="46"/>
      <c r="CE13860" s="46"/>
      <c r="CF13860" s="52"/>
      <c r="CG13860" s="52"/>
      <c r="CH13860" s="46"/>
      <c r="CI13860" s="46"/>
      <c r="CJ13860" s="46"/>
      <c r="CK13860" s="46"/>
      <c r="CL13860" s="46"/>
      <c r="CM13860" s="46"/>
      <c r="CN13860" s="46"/>
      <c r="CO13860" s="46"/>
      <c r="CP13860" s="46"/>
      <c r="CQ13860" s="46"/>
      <c r="CR13860" s="44"/>
      <c r="CS13860" s="58"/>
    </row>
    <row r="13861" spans="66:97" s="1" customFormat="1" x14ac:dyDescent="0.3">
      <c r="BN13861" s="58"/>
      <c r="BO13861" s="46"/>
      <c r="BP13861" s="46"/>
      <c r="BQ13861" s="46"/>
      <c r="BR13861" s="46"/>
      <c r="BS13861" s="46"/>
      <c r="BT13861" s="46"/>
      <c r="BU13861" s="46"/>
      <c r="BV13861" s="46"/>
      <c r="BW13861" s="46"/>
      <c r="BX13861" s="46"/>
      <c r="BY13861" s="46"/>
      <c r="BZ13861" s="46"/>
      <c r="CA13861" s="46"/>
      <c r="CB13861" s="46"/>
      <c r="CC13861" s="46"/>
      <c r="CD13861" s="46"/>
      <c r="CE13861" s="46"/>
      <c r="CF13861" s="52"/>
      <c r="CG13861" s="52"/>
      <c r="CH13861" s="46"/>
      <c r="CI13861" s="46"/>
      <c r="CJ13861" s="46"/>
      <c r="CK13861" s="46"/>
      <c r="CL13861" s="46"/>
      <c r="CM13861" s="46"/>
      <c r="CN13861" s="46"/>
      <c r="CO13861" s="46"/>
      <c r="CP13861" s="46"/>
      <c r="CQ13861" s="46"/>
      <c r="CR13861" s="44"/>
      <c r="CS13861" s="58"/>
    </row>
    <row r="13862" spans="66:97" s="1" customFormat="1" x14ac:dyDescent="0.3">
      <c r="BN13862" s="58"/>
      <c r="BO13862" s="46"/>
      <c r="BP13862" s="46"/>
      <c r="BQ13862" s="46"/>
      <c r="BR13862" s="46"/>
      <c r="BS13862" s="46"/>
      <c r="BT13862" s="46"/>
      <c r="BU13862" s="46"/>
      <c r="BV13862" s="46"/>
      <c r="BW13862" s="46"/>
      <c r="BX13862" s="46"/>
      <c r="BY13862" s="46"/>
      <c r="BZ13862" s="46"/>
      <c r="CA13862" s="46"/>
      <c r="CB13862" s="46"/>
      <c r="CC13862" s="46"/>
      <c r="CD13862" s="46"/>
      <c r="CE13862" s="46"/>
      <c r="CF13862" s="52"/>
      <c r="CG13862" s="52"/>
      <c r="CH13862" s="46"/>
      <c r="CI13862" s="46"/>
      <c r="CJ13862" s="46"/>
      <c r="CK13862" s="46"/>
      <c r="CL13862" s="46"/>
      <c r="CM13862" s="46"/>
      <c r="CN13862" s="46"/>
      <c r="CO13862" s="46"/>
      <c r="CP13862" s="46"/>
      <c r="CQ13862" s="46"/>
      <c r="CR13862" s="44"/>
      <c r="CS13862" s="58"/>
    </row>
    <row r="13863" spans="66:97" s="1" customFormat="1" x14ac:dyDescent="0.3">
      <c r="BN13863" s="58"/>
      <c r="BO13863" s="46"/>
      <c r="BP13863" s="46"/>
      <c r="BQ13863" s="46"/>
      <c r="BR13863" s="46"/>
      <c r="BS13863" s="46"/>
      <c r="BT13863" s="46"/>
      <c r="BU13863" s="46"/>
      <c r="BV13863" s="46"/>
      <c r="BW13863" s="46"/>
      <c r="BX13863" s="46"/>
      <c r="BY13863" s="46"/>
      <c r="BZ13863" s="46"/>
      <c r="CA13863" s="46"/>
      <c r="CB13863" s="46"/>
      <c r="CC13863" s="46"/>
      <c r="CD13863" s="46"/>
      <c r="CE13863" s="46"/>
      <c r="CF13863" s="52"/>
      <c r="CG13863" s="52"/>
      <c r="CH13863" s="46"/>
      <c r="CI13863" s="46"/>
      <c r="CJ13863" s="46"/>
      <c r="CK13863" s="46"/>
      <c r="CL13863" s="46"/>
      <c r="CM13863" s="46"/>
      <c r="CN13863" s="46"/>
      <c r="CO13863" s="46"/>
      <c r="CP13863" s="46"/>
      <c r="CQ13863" s="46"/>
      <c r="CR13863" s="44"/>
      <c r="CS13863" s="58"/>
    </row>
    <row r="13864" spans="66:97" s="1" customFormat="1" x14ac:dyDescent="0.3">
      <c r="BN13864" s="58"/>
      <c r="BO13864" s="46"/>
      <c r="BP13864" s="46"/>
      <c r="BQ13864" s="46"/>
      <c r="BR13864" s="46"/>
      <c r="BS13864" s="46"/>
      <c r="BT13864" s="46"/>
      <c r="BU13864" s="46"/>
      <c r="BV13864" s="46"/>
      <c r="BW13864" s="46"/>
      <c r="BX13864" s="46"/>
      <c r="BY13864" s="46"/>
      <c r="BZ13864" s="46"/>
      <c r="CA13864" s="46"/>
      <c r="CB13864" s="46"/>
      <c r="CC13864" s="46"/>
      <c r="CD13864" s="46"/>
      <c r="CE13864" s="46"/>
      <c r="CF13864" s="52"/>
      <c r="CG13864" s="52"/>
      <c r="CH13864" s="46"/>
      <c r="CI13864" s="46"/>
      <c r="CJ13864" s="46"/>
      <c r="CK13864" s="46"/>
      <c r="CL13864" s="46"/>
      <c r="CM13864" s="46"/>
      <c r="CN13864" s="46"/>
      <c r="CO13864" s="46"/>
      <c r="CP13864" s="46"/>
      <c r="CQ13864" s="46"/>
      <c r="CR13864" s="44"/>
      <c r="CS13864" s="58"/>
    </row>
    <row r="13865" spans="66:97" s="1" customFormat="1" x14ac:dyDescent="0.3">
      <c r="BN13865" s="58"/>
      <c r="BO13865" s="46"/>
      <c r="BP13865" s="46"/>
      <c r="BQ13865" s="46"/>
      <c r="BR13865" s="46"/>
      <c r="BS13865" s="46"/>
      <c r="BT13865" s="46"/>
      <c r="BU13865" s="46"/>
      <c r="BV13865" s="46"/>
      <c r="BW13865" s="46"/>
      <c r="BX13865" s="46"/>
      <c r="BY13865" s="46"/>
      <c r="BZ13865" s="46"/>
      <c r="CA13865" s="46"/>
      <c r="CB13865" s="46"/>
      <c r="CC13865" s="46"/>
      <c r="CD13865" s="46"/>
      <c r="CE13865" s="46"/>
      <c r="CF13865" s="52"/>
      <c r="CG13865" s="52"/>
      <c r="CH13865" s="46"/>
      <c r="CI13865" s="46"/>
      <c r="CJ13865" s="46"/>
      <c r="CK13865" s="46"/>
      <c r="CL13865" s="46"/>
      <c r="CM13865" s="46"/>
      <c r="CN13865" s="46"/>
      <c r="CO13865" s="46"/>
      <c r="CP13865" s="46"/>
      <c r="CQ13865" s="46"/>
      <c r="CR13865" s="44"/>
      <c r="CS13865" s="58"/>
    </row>
    <row r="13866" spans="66:97" s="1" customFormat="1" x14ac:dyDescent="0.3">
      <c r="BN13866" s="58"/>
      <c r="BO13866" s="46"/>
      <c r="BP13866" s="46"/>
      <c r="BQ13866" s="46"/>
      <c r="BR13866" s="46"/>
      <c r="BS13866" s="46"/>
      <c r="BT13866" s="46"/>
      <c r="BU13866" s="46"/>
      <c r="BV13866" s="46"/>
      <c r="BW13866" s="46"/>
      <c r="BX13866" s="46"/>
      <c r="BY13866" s="46"/>
      <c r="BZ13866" s="46"/>
      <c r="CA13866" s="46"/>
      <c r="CB13866" s="46"/>
      <c r="CC13866" s="46"/>
      <c r="CD13866" s="46"/>
      <c r="CE13866" s="46"/>
      <c r="CF13866" s="52"/>
      <c r="CG13866" s="52"/>
      <c r="CH13866" s="46"/>
      <c r="CI13866" s="46"/>
      <c r="CJ13866" s="46"/>
      <c r="CK13866" s="46"/>
      <c r="CL13866" s="46"/>
      <c r="CM13866" s="46"/>
      <c r="CN13866" s="46"/>
      <c r="CO13866" s="46"/>
      <c r="CP13866" s="46"/>
      <c r="CQ13866" s="46"/>
      <c r="CR13866" s="44"/>
      <c r="CS13866" s="58"/>
    </row>
    <row r="13867" spans="66:97" s="1" customFormat="1" x14ac:dyDescent="0.3">
      <c r="BN13867" s="58"/>
      <c r="BO13867" s="46"/>
      <c r="BP13867" s="46"/>
      <c r="BQ13867" s="46"/>
      <c r="BR13867" s="46"/>
      <c r="BS13867" s="46"/>
      <c r="BT13867" s="46"/>
      <c r="BU13867" s="46"/>
      <c r="BV13867" s="46"/>
      <c r="BW13867" s="46"/>
      <c r="BX13867" s="46"/>
      <c r="BY13867" s="46"/>
      <c r="BZ13867" s="46"/>
      <c r="CA13867" s="46"/>
      <c r="CB13867" s="46"/>
      <c r="CC13867" s="46"/>
      <c r="CD13867" s="46"/>
      <c r="CE13867" s="46"/>
      <c r="CF13867" s="52"/>
      <c r="CG13867" s="52"/>
      <c r="CH13867" s="46"/>
      <c r="CI13867" s="46"/>
      <c r="CJ13867" s="46"/>
      <c r="CK13867" s="46"/>
      <c r="CL13867" s="46"/>
      <c r="CM13867" s="46"/>
      <c r="CN13867" s="46"/>
      <c r="CO13867" s="46"/>
      <c r="CP13867" s="46"/>
      <c r="CQ13867" s="46"/>
      <c r="CR13867" s="44"/>
      <c r="CS13867" s="58"/>
    </row>
    <row r="13868" spans="66:97" s="1" customFormat="1" x14ac:dyDescent="0.3">
      <c r="BN13868" s="58"/>
      <c r="BO13868" s="46"/>
      <c r="BP13868" s="46"/>
      <c r="BQ13868" s="46"/>
      <c r="BR13868" s="46"/>
      <c r="BS13868" s="46"/>
      <c r="BT13868" s="46"/>
      <c r="BU13868" s="46"/>
      <c r="BV13868" s="46"/>
      <c r="BW13868" s="46"/>
      <c r="BX13868" s="46"/>
      <c r="BY13868" s="46"/>
      <c r="BZ13868" s="46"/>
      <c r="CA13868" s="46"/>
      <c r="CB13868" s="46"/>
      <c r="CC13868" s="46"/>
      <c r="CD13868" s="46"/>
      <c r="CE13868" s="46"/>
      <c r="CF13868" s="52"/>
      <c r="CG13868" s="52"/>
      <c r="CH13868" s="46"/>
      <c r="CI13868" s="46"/>
      <c r="CJ13868" s="46"/>
      <c r="CK13868" s="46"/>
      <c r="CL13868" s="46"/>
      <c r="CM13868" s="46"/>
      <c r="CN13868" s="46"/>
      <c r="CO13868" s="46"/>
      <c r="CP13868" s="46"/>
      <c r="CQ13868" s="46"/>
      <c r="CR13868" s="44"/>
      <c r="CS13868" s="58"/>
    </row>
    <row r="13869" spans="66:97" s="1" customFormat="1" x14ac:dyDescent="0.3">
      <c r="BN13869" s="58"/>
      <c r="BO13869" s="46"/>
      <c r="BP13869" s="46"/>
      <c r="BQ13869" s="46"/>
      <c r="BR13869" s="46"/>
      <c r="BS13869" s="46"/>
      <c r="BT13869" s="46"/>
      <c r="BU13869" s="46"/>
      <c r="BV13869" s="46"/>
      <c r="BW13869" s="46"/>
      <c r="BX13869" s="46"/>
      <c r="BY13869" s="46"/>
      <c r="BZ13869" s="46"/>
      <c r="CA13869" s="46"/>
      <c r="CB13869" s="46"/>
      <c r="CC13869" s="46"/>
      <c r="CD13869" s="46"/>
      <c r="CE13869" s="46"/>
      <c r="CF13869" s="52"/>
      <c r="CG13869" s="52"/>
      <c r="CH13869" s="46"/>
      <c r="CI13869" s="46"/>
      <c r="CJ13869" s="46"/>
      <c r="CK13869" s="46"/>
      <c r="CL13869" s="46"/>
      <c r="CM13869" s="46"/>
      <c r="CN13869" s="46"/>
      <c r="CO13869" s="46"/>
      <c r="CP13869" s="46"/>
      <c r="CQ13869" s="46"/>
      <c r="CR13869" s="44"/>
      <c r="CS13869" s="58"/>
    </row>
    <row r="13870" spans="66:97" s="1" customFormat="1" x14ac:dyDescent="0.3">
      <c r="BN13870" s="58"/>
      <c r="BO13870" s="46"/>
      <c r="BP13870" s="46"/>
      <c r="BQ13870" s="46"/>
      <c r="BR13870" s="46"/>
      <c r="BS13870" s="46"/>
      <c r="BT13870" s="46"/>
      <c r="BU13870" s="46"/>
      <c r="BV13870" s="46"/>
      <c r="BW13870" s="46"/>
      <c r="BX13870" s="46"/>
      <c r="BY13870" s="46"/>
      <c r="BZ13870" s="46"/>
      <c r="CA13870" s="46"/>
      <c r="CB13870" s="46"/>
      <c r="CC13870" s="46"/>
      <c r="CD13870" s="46"/>
      <c r="CE13870" s="46"/>
      <c r="CF13870" s="52"/>
      <c r="CG13870" s="52"/>
      <c r="CH13870" s="46"/>
      <c r="CI13870" s="46"/>
      <c r="CJ13870" s="46"/>
      <c r="CK13870" s="46"/>
      <c r="CL13870" s="46"/>
      <c r="CM13870" s="46"/>
      <c r="CN13870" s="46"/>
      <c r="CO13870" s="46"/>
      <c r="CP13870" s="46"/>
      <c r="CQ13870" s="46"/>
      <c r="CR13870" s="44"/>
      <c r="CS13870" s="58"/>
    </row>
    <row r="13871" spans="66:97" s="1" customFormat="1" x14ac:dyDescent="0.3">
      <c r="BN13871" s="58"/>
      <c r="BO13871" s="46"/>
      <c r="BP13871" s="46"/>
      <c r="BQ13871" s="46"/>
      <c r="BR13871" s="46"/>
      <c r="BS13871" s="46"/>
      <c r="BT13871" s="46"/>
      <c r="BU13871" s="46"/>
      <c r="BV13871" s="46"/>
      <c r="BW13871" s="46"/>
      <c r="BX13871" s="46"/>
      <c r="BY13871" s="46"/>
      <c r="BZ13871" s="46"/>
      <c r="CA13871" s="46"/>
      <c r="CB13871" s="46"/>
      <c r="CC13871" s="46"/>
      <c r="CD13871" s="46"/>
      <c r="CE13871" s="46"/>
      <c r="CF13871" s="52"/>
      <c r="CG13871" s="52"/>
      <c r="CH13871" s="46"/>
      <c r="CI13871" s="46"/>
      <c r="CJ13871" s="46"/>
      <c r="CK13871" s="46"/>
      <c r="CL13871" s="46"/>
      <c r="CM13871" s="46"/>
      <c r="CN13871" s="46"/>
      <c r="CO13871" s="46"/>
      <c r="CP13871" s="46"/>
      <c r="CQ13871" s="46"/>
      <c r="CR13871" s="44"/>
      <c r="CS13871" s="58"/>
    </row>
    <row r="13872" spans="66:97" s="1" customFormat="1" x14ac:dyDescent="0.3">
      <c r="BN13872" s="58"/>
      <c r="BO13872" s="46"/>
      <c r="BP13872" s="46"/>
      <c r="BQ13872" s="46"/>
      <c r="BR13872" s="46"/>
      <c r="BS13872" s="46"/>
      <c r="BT13872" s="46"/>
      <c r="BU13872" s="46"/>
      <c r="BV13872" s="46"/>
      <c r="BW13872" s="46"/>
      <c r="BX13872" s="46"/>
      <c r="BY13872" s="46"/>
      <c r="BZ13872" s="46"/>
      <c r="CA13872" s="46"/>
      <c r="CB13872" s="46"/>
      <c r="CC13872" s="46"/>
      <c r="CD13872" s="46"/>
      <c r="CE13872" s="46"/>
      <c r="CF13872" s="52"/>
      <c r="CG13872" s="52"/>
      <c r="CH13872" s="46"/>
      <c r="CI13872" s="46"/>
      <c r="CJ13872" s="46"/>
      <c r="CK13872" s="46"/>
      <c r="CL13872" s="46"/>
      <c r="CM13872" s="46"/>
      <c r="CN13872" s="46"/>
      <c r="CO13872" s="46"/>
      <c r="CP13872" s="46"/>
      <c r="CQ13872" s="46"/>
      <c r="CR13872" s="44"/>
      <c r="CS13872" s="58"/>
    </row>
    <row r="13873" spans="66:97" s="1" customFormat="1" x14ac:dyDescent="0.3">
      <c r="BN13873" s="58"/>
      <c r="BO13873" s="46"/>
      <c r="BP13873" s="46"/>
      <c r="BQ13873" s="46"/>
      <c r="BR13873" s="46"/>
      <c r="BS13873" s="46"/>
      <c r="BT13873" s="46"/>
      <c r="BU13873" s="46"/>
      <c r="BV13873" s="46"/>
      <c r="BW13873" s="46"/>
      <c r="BX13873" s="46"/>
      <c r="BY13873" s="46"/>
      <c r="BZ13873" s="46"/>
      <c r="CA13873" s="46"/>
      <c r="CB13873" s="46"/>
      <c r="CC13873" s="46"/>
      <c r="CD13873" s="46"/>
      <c r="CE13873" s="46"/>
      <c r="CF13873" s="52"/>
      <c r="CG13873" s="52"/>
      <c r="CH13873" s="46"/>
      <c r="CI13873" s="46"/>
      <c r="CJ13873" s="46"/>
      <c r="CK13873" s="46"/>
      <c r="CL13873" s="46"/>
      <c r="CM13873" s="46"/>
      <c r="CN13873" s="46"/>
      <c r="CO13873" s="46"/>
      <c r="CP13873" s="46"/>
      <c r="CQ13873" s="46"/>
      <c r="CR13873" s="44"/>
      <c r="CS13873" s="58"/>
    </row>
    <row r="13874" spans="66:97" s="1" customFormat="1" x14ac:dyDescent="0.3">
      <c r="BN13874" s="58"/>
      <c r="BO13874" s="46"/>
      <c r="BP13874" s="46"/>
      <c r="BQ13874" s="46"/>
      <c r="BR13874" s="46"/>
      <c r="BS13874" s="46"/>
      <c r="BT13874" s="46"/>
      <c r="BU13874" s="46"/>
      <c r="BV13874" s="46"/>
      <c r="BW13874" s="46"/>
      <c r="BX13874" s="46"/>
      <c r="BY13874" s="46"/>
      <c r="BZ13874" s="46"/>
      <c r="CA13874" s="46"/>
      <c r="CB13874" s="46"/>
      <c r="CC13874" s="46"/>
      <c r="CD13874" s="46"/>
      <c r="CE13874" s="46"/>
      <c r="CF13874" s="52"/>
      <c r="CG13874" s="52"/>
      <c r="CH13874" s="46"/>
      <c r="CI13874" s="46"/>
      <c r="CJ13874" s="46"/>
      <c r="CK13874" s="46"/>
      <c r="CL13874" s="46"/>
      <c r="CM13874" s="46"/>
      <c r="CN13874" s="46"/>
      <c r="CO13874" s="46"/>
      <c r="CP13874" s="46"/>
      <c r="CQ13874" s="46"/>
      <c r="CR13874" s="44"/>
      <c r="CS13874" s="58"/>
    </row>
    <row r="13875" spans="66:97" s="1" customFormat="1" x14ac:dyDescent="0.3">
      <c r="BN13875" s="58"/>
      <c r="BO13875" s="46"/>
      <c r="BP13875" s="46"/>
      <c r="BQ13875" s="46"/>
      <c r="BR13875" s="46"/>
      <c r="BS13875" s="46"/>
      <c r="BT13875" s="46"/>
      <c r="BU13875" s="46"/>
      <c r="BV13875" s="46"/>
      <c r="BW13875" s="46"/>
      <c r="BX13875" s="46"/>
      <c r="BY13875" s="46"/>
      <c r="BZ13875" s="46"/>
      <c r="CA13875" s="46"/>
      <c r="CB13875" s="46"/>
      <c r="CC13875" s="46"/>
      <c r="CD13875" s="46"/>
      <c r="CE13875" s="46"/>
      <c r="CF13875" s="52"/>
      <c r="CG13875" s="52"/>
      <c r="CH13875" s="46"/>
      <c r="CI13875" s="46"/>
      <c r="CJ13875" s="46"/>
      <c r="CK13875" s="46"/>
      <c r="CL13875" s="46"/>
      <c r="CM13875" s="46"/>
      <c r="CN13875" s="46"/>
      <c r="CO13875" s="46"/>
      <c r="CP13875" s="46"/>
      <c r="CQ13875" s="46"/>
      <c r="CR13875" s="44"/>
      <c r="CS13875" s="58"/>
    </row>
    <row r="13876" spans="66:97" s="1" customFormat="1" x14ac:dyDescent="0.3">
      <c r="BN13876" s="58"/>
      <c r="BO13876" s="46"/>
      <c r="BP13876" s="46"/>
      <c r="BQ13876" s="46"/>
      <c r="BR13876" s="46"/>
      <c r="BS13876" s="46"/>
      <c r="BT13876" s="46"/>
      <c r="BU13876" s="46"/>
      <c r="BV13876" s="46"/>
      <c r="BW13876" s="46"/>
      <c r="BX13876" s="46"/>
      <c r="BY13876" s="46"/>
      <c r="BZ13876" s="46"/>
      <c r="CA13876" s="46"/>
      <c r="CB13876" s="46"/>
      <c r="CC13876" s="46"/>
      <c r="CD13876" s="46"/>
      <c r="CE13876" s="46"/>
      <c r="CF13876" s="52"/>
      <c r="CG13876" s="52"/>
      <c r="CH13876" s="46"/>
      <c r="CI13876" s="46"/>
      <c r="CJ13876" s="46"/>
      <c r="CK13876" s="46"/>
      <c r="CL13876" s="46"/>
      <c r="CM13876" s="46"/>
      <c r="CN13876" s="46"/>
      <c r="CO13876" s="46"/>
      <c r="CP13876" s="46"/>
      <c r="CQ13876" s="46"/>
      <c r="CR13876" s="44"/>
      <c r="CS13876" s="58"/>
    </row>
    <row r="13877" spans="66:97" s="1" customFormat="1" x14ac:dyDescent="0.3">
      <c r="BN13877" s="58"/>
      <c r="BO13877" s="46"/>
      <c r="BP13877" s="46"/>
      <c r="BQ13877" s="46"/>
      <c r="BR13877" s="46"/>
      <c r="BS13877" s="46"/>
      <c r="BT13877" s="46"/>
      <c r="BU13877" s="46"/>
      <c r="BV13877" s="46"/>
      <c r="BW13877" s="46"/>
      <c r="BX13877" s="46"/>
      <c r="BY13877" s="46"/>
      <c r="BZ13877" s="46"/>
      <c r="CA13877" s="46"/>
      <c r="CB13877" s="46"/>
      <c r="CC13877" s="46"/>
      <c r="CD13877" s="46"/>
      <c r="CE13877" s="46"/>
      <c r="CF13877" s="52"/>
      <c r="CG13877" s="52"/>
      <c r="CH13877" s="46"/>
      <c r="CI13877" s="46"/>
      <c r="CJ13877" s="46"/>
      <c r="CK13877" s="46"/>
      <c r="CL13877" s="46"/>
      <c r="CM13877" s="46"/>
      <c r="CN13877" s="46"/>
      <c r="CO13877" s="46"/>
      <c r="CP13877" s="46"/>
      <c r="CQ13877" s="46"/>
      <c r="CR13877" s="44"/>
      <c r="CS13877" s="58"/>
    </row>
    <row r="13878" spans="66:97" s="1" customFormat="1" x14ac:dyDescent="0.3">
      <c r="BN13878" s="58"/>
      <c r="BO13878" s="46"/>
      <c r="BP13878" s="46"/>
      <c r="BQ13878" s="46"/>
      <c r="BR13878" s="46"/>
      <c r="BS13878" s="46"/>
      <c r="BT13878" s="46"/>
      <c r="BU13878" s="46"/>
      <c r="BV13878" s="46"/>
      <c r="BW13878" s="46"/>
      <c r="BX13878" s="46"/>
      <c r="BY13878" s="46"/>
      <c r="BZ13878" s="46"/>
      <c r="CA13878" s="46"/>
      <c r="CB13878" s="46"/>
      <c r="CC13878" s="46"/>
      <c r="CD13878" s="46"/>
      <c r="CE13878" s="46"/>
      <c r="CF13878" s="52"/>
      <c r="CG13878" s="52"/>
      <c r="CH13878" s="46"/>
      <c r="CI13878" s="46"/>
      <c r="CJ13878" s="46"/>
      <c r="CK13878" s="46"/>
      <c r="CL13878" s="46"/>
      <c r="CM13878" s="46"/>
      <c r="CN13878" s="46"/>
      <c r="CO13878" s="46"/>
      <c r="CP13878" s="46"/>
      <c r="CQ13878" s="46"/>
      <c r="CR13878" s="44"/>
      <c r="CS13878" s="58"/>
    </row>
    <row r="13879" spans="66:97" s="1" customFormat="1" x14ac:dyDescent="0.3">
      <c r="BN13879" s="58"/>
      <c r="BO13879" s="46"/>
      <c r="BP13879" s="46"/>
      <c r="BQ13879" s="46"/>
      <c r="BR13879" s="46"/>
      <c r="BS13879" s="46"/>
      <c r="BT13879" s="46"/>
      <c r="BU13879" s="46"/>
      <c r="BV13879" s="46"/>
      <c r="BW13879" s="46"/>
      <c r="BX13879" s="46"/>
      <c r="BY13879" s="46"/>
      <c r="BZ13879" s="46"/>
      <c r="CA13879" s="46"/>
      <c r="CB13879" s="46"/>
      <c r="CC13879" s="46"/>
      <c r="CD13879" s="46"/>
      <c r="CE13879" s="46"/>
      <c r="CF13879" s="52"/>
      <c r="CG13879" s="52"/>
      <c r="CH13879" s="46"/>
      <c r="CI13879" s="46"/>
      <c r="CJ13879" s="46"/>
      <c r="CK13879" s="46"/>
      <c r="CL13879" s="46"/>
      <c r="CM13879" s="46"/>
      <c r="CN13879" s="46"/>
      <c r="CO13879" s="46"/>
      <c r="CP13879" s="46"/>
      <c r="CQ13879" s="46"/>
      <c r="CR13879" s="44"/>
      <c r="CS13879" s="58"/>
    </row>
    <row r="13880" spans="66:97" s="1" customFormat="1" x14ac:dyDescent="0.3">
      <c r="BN13880" s="58"/>
      <c r="BO13880" s="46"/>
      <c r="BP13880" s="46"/>
      <c r="BQ13880" s="46"/>
      <c r="BR13880" s="46"/>
      <c r="BS13880" s="46"/>
      <c r="BT13880" s="46"/>
      <c r="BU13880" s="46"/>
      <c r="BV13880" s="46"/>
      <c r="BW13880" s="46"/>
      <c r="BX13880" s="46"/>
      <c r="BY13880" s="46"/>
      <c r="BZ13880" s="46"/>
      <c r="CA13880" s="46"/>
      <c r="CB13880" s="46"/>
      <c r="CC13880" s="46"/>
      <c r="CD13880" s="46"/>
      <c r="CE13880" s="46"/>
      <c r="CF13880" s="52"/>
      <c r="CG13880" s="52"/>
      <c r="CH13880" s="46"/>
      <c r="CI13880" s="46"/>
      <c r="CJ13880" s="46"/>
      <c r="CK13880" s="46"/>
      <c r="CL13880" s="46"/>
      <c r="CM13880" s="46"/>
      <c r="CN13880" s="46"/>
      <c r="CO13880" s="46"/>
      <c r="CP13880" s="46"/>
      <c r="CQ13880" s="46"/>
      <c r="CR13880" s="44"/>
      <c r="CS13880" s="58"/>
    </row>
    <row r="13881" spans="66:97" s="1" customFormat="1" x14ac:dyDescent="0.3">
      <c r="BN13881" s="58"/>
      <c r="BO13881" s="46"/>
      <c r="BP13881" s="46"/>
      <c r="BQ13881" s="46"/>
      <c r="BR13881" s="46"/>
      <c r="BS13881" s="46"/>
      <c r="BT13881" s="46"/>
      <c r="BU13881" s="46"/>
      <c r="BV13881" s="46"/>
      <c r="BW13881" s="46"/>
      <c r="BX13881" s="46"/>
      <c r="BY13881" s="46"/>
      <c r="BZ13881" s="46"/>
      <c r="CA13881" s="46"/>
      <c r="CB13881" s="46"/>
      <c r="CC13881" s="46"/>
      <c r="CD13881" s="46"/>
      <c r="CE13881" s="46"/>
      <c r="CF13881" s="52"/>
      <c r="CG13881" s="52"/>
      <c r="CH13881" s="46"/>
      <c r="CI13881" s="46"/>
      <c r="CJ13881" s="46"/>
      <c r="CK13881" s="46"/>
      <c r="CL13881" s="46"/>
      <c r="CM13881" s="46"/>
      <c r="CN13881" s="46"/>
      <c r="CO13881" s="46"/>
      <c r="CP13881" s="46"/>
      <c r="CQ13881" s="46"/>
      <c r="CR13881" s="44"/>
      <c r="CS13881" s="58"/>
    </row>
    <row r="13882" spans="66:97" s="1" customFormat="1" x14ac:dyDescent="0.3">
      <c r="BN13882" s="58"/>
      <c r="BO13882" s="46"/>
      <c r="BP13882" s="46"/>
      <c r="BQ13882" s="46"/>
      <c r="BR13882" s="46"/>
      <c r="BS13882" s="46"/>
      <c r="BT13882" s="46"/>
      <c r="BU13882" s="46"/>
      <c r="BV13882" s="46"/>
      <c r="BW13882" s="46"/>
      <c r="BX13882" s="46"/>
      <c r="BY13882" s="46"/>
      <c r="BZ13882" s="46"/>
      <c r="CA13882" s="46"/>
      <c r="CB13882" s="46"/>
      <c r="CC13882" s="46"/>
      <c r="CD13882" s="46"/>
      <c r="CE13882" s="46"/>
      <c r="CF13882" s="52"/>
      <c r="CG13882" s="52"/>
      <c r="CH13882" s="46"/>
      <c r="CI13882" s="46"/>
      <c r="CJ13882" s="46"/>
      <c r="CK13882" s="46"/>
      <c r="CL13882" s="46"/>
      <c r="CM13882" s="46"/>
      <c r="CN13882" s="46"/>
      <c r="CO13882" s="46"/>
      <c r="CP13882" s="46"/>
      <c r="CQ13882" s="46"/>
      <c r="CR13882" s="44"/>
      <c r="CS13882" s="58"/>
    </row>
    <row r="13883" spans="66:97" s="1" customFormat="1" x14ac:dyDescent="0.3">
      <c r="BN13883" s="58"/>
      <c r="BO13883" s="46"/>
      <c r="BP13883" s="46"/>
      <c r="BQ13883" s="46"/>
      <c r="BR13883" s="46"/>
      <c r="BS13883" s="46"/>
      <c r="BT13883" s="46"/>
      <c r="BU13883" s="46"/>
      <c r="BV13883" s="46"/>
      <c r="BW13883" s="46"/>
      <c r="BX13883" s="46"/>
      <c r="BY13883" s="46"/>
      <c r="BZ13883" s="46"/>
      <c r="CA13883" s="46"/>
      <c r="CB13883" s="46"/>
      <c r="CC13883" s="46"/>
      <c r="CD13883" s="46"/>
      <c r="CE13883" s="46"/>
      <c r="CF13883" s="52"/>
      <c r="CG13883" s="52"/>
      <c r="CH13883" s="46"/>
      <c r="CI13883" s="46"/>
      <c r="CJ13883" s="46"/>
      <c r="CK13883" s="46"/>
      <c r="CL13883" s="46"/>
      <c r="CM13883" s="46"/>
      <c r="CN13883" s="46"/>
      <c r="CO13883" s="46"/>
      <c r="CP13883" s="46"/>
      <c r="CQ13883" s="46"/>
      <c r="CR13883" s="44"/>
      <c r="CS13883" s="58"/>
    </row>
    <row r="13884" spans="66:97" s="1" customFormat="1" x14ac:dyDescent="0.3">
      <c r="BN13884" s="58"/>
      <c r="BO13884" s="46"/>
      <c r="BP13884" s="46"/>
      <c r="BQ13884" s="46"/>
      <c r="BR13884" s="46"/>
      <c r="BS13884" s="46"/>
      <c r="BT13884" s="46"/>
      <c r="BU13884" s="46"/>
      <c r="BV13884" s="46"/>
      <c r="BW13884" s="46"/>
      <c r="BX13884" s="46"/>
      <c r="BY13884" s="46"/>
      <c r="BZ13884" s="46"/>
      <c r="CA13884" s="46"/>
      <c r="CB13884" s="46"/>
      <c r="CC13884" s="46"/>
      <c r="CD13884" s="46"/>
      <c r="CE13884" s="46"/>
      <c r="CF13884" s="52"/>
      <c r="CG13884" s="52"/>
      <c r="CH13884" s="46"/>
      <c r="CI13884" s="46"/>
      <c r="CJ13884" s="46"/>
      <c r="CK13884" s="46"/>
      <c r="CL13884" s="46"/>
      <c r="CM13884" s="46"/>
      <c r="CN13884" s="46"/>
      <c r="CO13884" s="46"/>
      <c r="CP13884" s="46"/>
      <c r="CQ13884" s="46"/>
      <c r="CR13884" s="44"/>
      <c r="CS13884" s="58"/>
    </row>
    <row r="13885" spans="66:97" s="1" customFormat="1" x14ac:dyDescent="0.3">
      <c r="BN13885" s="58"/>
      <c r="BO13885" s="46"/>
      <c r="BP13885" s="46"/>
      <c r="BQ13885" s="46"/>
      <c r="BR13885" s="46"/>
      <c r="BS13885" s="46"/>
      <c r="BT13885" s="46"/>
      <c r="BU13885" s="46"/>
      <c r="BV13885" s="46"/>
      <c r="BW13885" s="46"/>
      <c r="BX13885" s="46"/>
      <c r="BY13885" s="46"/>
      <c r="BZ13885" s="46"/>
      <c r="CA13885" s="46"/>
      <c r="CB13885" s="46"/>
      <c r="CC13885" s="46"/>
      <c r="CD13885" s="46"/>
      <c r="CE13885" s="46"/>
      <c r="CF13885" s="52"/>
      <c r="CG13885" s="52"/>
      <c r="CH13885" s="46"/>
      <c r="CI13885" s="46"/>
      <c r="CJ13885" s="46"/>
      <c r="CK13885" s="46"/>
      <c r="CL13885" s="46"/>
      <c r="CM13885" s="46"/>
      <c r="CN13885" s="46"/>
      <c r="CO13885" s="46"/>
      <c r="CP13885" s="46"/>
      <c r="CQ13885" s="46"/>
      <c r="CR13885" s="44"/>
      <c r="CS13885" s="58"/>
    </row>
    <row r="13886" spans="66:97" s="1" customFormat="1" x14ac:dyDescent="0.3">
      <c r="BN13886" s="58"/>
      <c r="BO13886" s="46"/>
      <c r="BP13886" s="46"/>
      <c r="BQ13886" s="46"/>
      <c r="BR13886" s="46"/>
      <c r="BS13886" s="46"/>
      <c r="BT13886" s="46"/>
      <c r="BU13886" s="46"/>
      <c r="BV13886" s="46"/>
      <c r="BW13886" s="46"/>
      <c r="BX13886" s="46"/>
      <c r="BY13886" s="46"/>
      <c r="BZ13886" s="46"/>
      <c r="CA13886" s="46"/>
      <c r="CB13886" s="46"/>
      <c r="CC13886" s="46"/>
      <c r="CD13886" s="46"/>
      <c r="CE13886" s="46"/>
      <c r="CF13886" s="52"/>
      <c r="CG13886" s="52"/>
      <c r="CH13886" s="46"/>
      <c r="CI13886" s="46"/>
      <c r="CJ13886" s="46"/>
      <c r="CK13886" s="46"/>
      <c r="CL13886" s="46"/>
      <c r="CM13886" s="46"/>
      <c r="CN13886" s="46"/>
      <c r="CO13886" s="46"/>
      <c r="CP13886" s="46"/>
      <c r="CQ13886" s="46"/>
      <c r="CR13886" s="44"/>
      <c r="CS13886" s="58"/>
    </row>
    <row r="13887" spans="66:97" s="1" customFormat="1" x14ac:dyDescent="0.3">
      <c r="BN13887" s="58"/>
      <c r="BO13887" s="46"/>
      <c r="BP13887" s="46"/>
      <c r="BQ13887" s="46"/>
      <c r="BR13887" s="46"/>
      <c r="BS13887" s="46"/>
      <c r="BT13887" s="46"/>
      <c r="BU13887" s="46"/>
      <c r="BV13887" s="46"/>
      <c r="BW13887" s="46"/>
      <c r="BX13887" s="46"/>
      <c r="BY13887" s="46"/>
      <c r="BZ13887" s="46"/>
      <c r="CA13887" s="46"/>
      <c r="CB13887" s="46"/>
      <c r="CC13887" s="46"/>
      <c r="CD13887" s="46"/>
      <c r="CE13887" s="46"/>
      <c r="CF13887" s="52"/>
      <c r="CG13887" s="52"/>
      <c r="CH13887" s="46"/>
      <c r="CI13887" s="46"/>
      <c r="CJ13887" s="46"/>
      <c r="CK13887" s="46"/>
      <c r="CL13887" s="46"/>
      <c r="CM13887" s="46"/>
      <c r="CN13887" s="46"/>
      <c r="CO13887" s="46"/>
      <c r="CP13887" s="46"/>
      <c r="CQ13887" s="46"/>
      <c r="CR13887" s="44"/>
      <c r="CS13887" s="58"/>
    </row>
    <row r="13888" spans="66:97" s="1" customFormat="1" x14ac:dyDescent="0.3">
      <c r="BN13888" s="58"/>
      <c r="BO13888" s="46"/>
      <c r="BP13888" s="46"/>
      <c r="BQ13888" s="46"/>
      <c r="BR13888" s="46"/>
      <c r="BS13888" s="46"/>
      <c r="BT13888" s="46"/>
      <c r="BU13888" s="46"/>
      <c r="BV13888" s="46"/>
      <c r="BW13888" s="46"/>
      <c r="BX13888" s="46"/>
      <c r="BY13888" s="46"/>
      <c r="BZ13888" s="46"/>
      <c r="CA13888" s="46"/>
      <c r="CB13888" s="46"/>
      <c r="CC13888" s="46"/>
      <c r="CD13888" s="46"/>
      <c r="CE13888" s="46"/>
      <c r="CF13888" s="52"/>
      <c r="CG13888" s="52"/>
      <c r="CH13888" s="46"/>
      <c r="CI13888" s="46"/>
      <c r="CJ13888" s="46"/>
      <c r="CK13888" s="46"/>
      <c r="CL13888" s="46"/>
      <c r="CM13888" s="46"/>
      <c r="CN13888" s="46"/>
      <c r="CO13888" s="46"/>
      <c r="CP13888" s="46"/>
      <c r="CQ13888" s="46"/>
      <c r="CR13888" s="44"/>
      <c r="CS13888" s="58"/>
    </row>
    <row r="13889" spans="66:97" s="1" customFormat="1" x14ac:dyDescent="0.3">
      <c r="BN13889" s="58"/>
      <c r="BO13889" s="46"/>
      <c r="BP13889" s="46"/>
      <c r="BQ13889" s="46"/>
      <c r="BR13889" s="46"/>
      <c r="BS13889" s="46"/>
      <c r="BT13889" s="46"/>
      <c r="BU13889" s="46"/>
      <c r="BV13889" s="46"/>
      <c r="BW13889" s="46"/>
      <c r="BX13889" s="46"/>
      <c r="BY13889" s="46"/>
      <c r="BZ13889" s="46"/>
      <c r="CA13889" s="46"/>
      <c r="CB13889" s="46"/>
      <c r="CC13889" s="46"/>
      <c r="CD13889" s="46"/>
      <c r="CE13889" s="46"/>
      <c r="CF13889" s="52"/>
      <c r="CG13889" s="52"/>
      <c r="CH13889" s="46"/>
      <c r="CI13889" s="46"/>
      <c r="CJ13889" s="46"/>
      <c r="CK13889" s="46"/>
      <c r="CL13889" s="46"/>
      <c r="CM13889" s="46"/>
      <c r="CN13889" s="46"/>
      <c r="CO13889" s="46"/>
      <c r="CP13889" s="46"/>
      <c r="CQ13889" s="46"/>
      <c r="CR13889" s="44"/>
      <c r="CS13889" s="58"/>
    </row>
    <row r="13890" spans="66:97" s="1" customFormat="1" x14ac:dyDescent="0.3">
      <c r="BN13890" s="58"/>
      <c r="BO13890" s="46"/>
      <c r="BP13890" s="46"/>
      <c r="BQ13890" s="46"/>
      <c r="BR13890" s="46"/>
      <c r="BS13890" s="46"/>
      <c r="BT13890" s="46"/>
      <c r="BU13890" s="46"/>
      <c r="BV13890" s="46"/>
      <c r="BW13890" s="46"/>
      <c r="BX13890" s="46"/>
      <c r="BY13890" s="46"/>
      <c r="BZ13890" s="46"/>
      <c r="CA13890" s="46"/>
      <c r="CB13890" s="46"/>
      <c r="CC13890" s="46"/>
      <c r="CD13890" s="46"/>
      <c r="CE13890" s="46"/>
      <c r="CF13890" s="52"/>
      <c r="CG13890" s="52"/>
      <c r="CH13890" s="46"/>
      <c r="CI13890" s="46"/>
      <c r="CJ13890" s="46"/>
      <c r="CK13890" s="46"/>
      <c r="CL13890" s="46"/>
      <c r="CM13890" s="46"/>
      <c r="CN13890" s="46"/>
      <c r="CO13890" s="46"/>
      <c r="CP13890" s="46"/>
      <c r="CQ13890" s="46"/>
      <c r="CR13890" s="44"/>
      <c r="CS13890" s="58"/>
    </row>
    <row r="13891" spans="66:97" s="1" customFormat="1" x14ac:dyDescent="0.3">
      <c r="BN13891" s="58"/>
      <c r="BO13891" s="46"/>
      <c r="BP13891" s="46"/>
      <c r="BQ13891" s="46"/>
      <c r="BR13891" s="46"/>
      <c r="BS13891" s="46"/>
      <c r="BT13891" s="46"/>
      <c r="BU13891" s="46"/>
      <c r="BV13891" s="46"/>
      <c r="BW13891" s="46"/>
      <c r="BX13891" s="46"/>
      <c r="BY13891" s="46"/>
      <c r="BZ13891" s="46"/>
      <c r="CA13891" s="46"/>
      <c r="CB13891" s="46"/>
      <c r="CC13891" s="46"/>
      <c r="CD13891" s="46"/>
      <c r="CE13891" s="46"/>
      <c r="CF13891" s="52"/>
      <c r="CG13891" s="52"/>
      <c r="CH13891" s="46"/>
      <c r="CI13891" s="46"/>
      <c r="CJ13891" s="46"/>
      <c r="CK13891" s="46"/>
      <c r="CL13891" s="46"/>
      <c r="CM13891" s="46"/>
      <c r="CN13891" s="46"/>
      <c r="CO13891" s="46"/>
      <c r="CP13891" s="46"/>
      <c r="CQ13891" s="46"/>
      <c r="CR13891" s="44"/>
      <c r="CS13891" s="58"/>
    </row>
    <row r="13892" spans="66:97" s="1" customFormat="1" x14ac:dyDescent="0.3">
      <c r="BN13892" s="58"/>
      <c r="BO13892" s="46"/>
      <c r="BP13892" s="46"/>
      <c r="BQ13892" s="46"/>
      <c r="BR13892" s="46"/>
      <c r="BS13892" s="46"/>
      <c r="BT13892" s="46"/>
      <c r="BU13892" s="46"/>
      <c r="BV13892" s="46"/>
      <c r="BW13892" s="46"/>
      <c r="BX13892" s="46"/>
      <c r="BY13892" s="46"/>
      <c r="BZ13892" s="46"/>
      <c r="CA13892" s="46"/>
      <c r="CB13892" s="46"/>
      <c r="CC13892" s="46"/>
      <c r="CD13892" s="46"/>
      <c r="CE13892" s="46"/>
      <c r="CF13892" s="52"/>
      <c r="CG13892" s="52"/>
      <c r="CH13892" s="46"/>
      <c r="CI13892" s="46"/>
      <c r="CJ13892" s="46"/>
      <c r="CK13892" s="46"/>
      <c r="CL13892" s="46"/>
      <c r="CM13892" s="46"/>
      <c r="CN13892" s="46"/>
      <c r="CO13892" s="46"/>
      <c r="CP13892" s="46"/>
      <c r="CQ13892" s="46"/>
      <c r="CR13892" s="44"/>
      <c r="CS13892" s="58"/>
    </row>
    <row r="13893" spans="66:97" s="1" customFormat="1" x14ac:dyDescent="0.3">
      <c r="BN13893" s="58"/>
      <c r="BO13893" s="46"/>
      <c r="BP13893" s="46"/>
      <c r="BQ13893" s="46"/>
      <c r="BR13893" s="46"/>
      <c r="BS13893" s="46"/>
      <c r="BT13893" s="46"/>
      <c r="BU13893" s="46"/>
      <c r="BV13893" s="46"/>
      <c r="BW13893" s="46"/>
      <c r="BX13893" s="46"/>
      <c r="BY13893" s="46"/>
      <c r="BZ13893" s="46"/>
      <c r="CA13893" s="46"/>
      <c r="CB13893" s="46"/>
      <c r="CC13893" s="46"/>
      <c r="CD13893" s="46"/>
      <c r="CE13893" s="46"/>
      <c r="CF13893" s="52"/>
      <c r="CG13893" s="52"/>
      <c r="CH13893" s="46"/>
      <c r="CI13893" s="46"/>
      <c r="CJ13893" s="46"/>
      <c r="CK13893" s="46"/>
      <c r="CL13893" s="46"/>
      <c r="CM13893" s="46"/>
      <c r="CN13893" s="46"/>
      <c r="CO13893" s="46"/>
      <c r="CP13893" s="46"/>
      <c r="CQ13893" s="46"/>
      <c r="CR13893" s="44"/>
      <c r="CS13893" s="58"/>
    </row>
    <row r="13894" spans="66:97" s="1" customFormat="1" x14ac:dyDescent="0.3">
      <c r="BN13894" s="58"/>
      <c r="BO13894" s="46"/>
      <c r="BP13894" s="46"/>
      <c r="BQ13894" s="46"/>
      <c r="BR13894" s="46"/>
      <c r="BS13894" s="46"/>
      <c r="BT13894" s="46"/>
      <c r="BU13894" s="46"/>
      <c r="BV13894" s="46"/>
      <c r="BW13894" s="46"/>
      <c r="BX13894" s="46"/>
      <c r="BY13894" s="46"/>
      <c r="BZ13894" s="46"/>
      <c r="CA13894" s="46"/>
      <c r="CB13894" s="46"/>
      <c r="CC13894" s="46"/>
      <c r="CD13894" s="46"/>
      <c r="CE13894" s="46"/>
      <c r="CF13894" s="52"/>
      <c r="CG13894" s="52"/>
      <c r="CH13894" s="46"/>
      <c r="CI13894" s="46"/>
      <c r="CJ13894" s="46"/>
      <c r="CK13894" s="46"/>
      <c r="CL13894" s="46"/>
      <c r="CM13894" s="46"/>
      <c r="CN13894" s="46"/>
      <c r="CO13894" s="46"/>
      <c r="CP13894" s="46"/>
      <c r="CQ13894" s="46"/>
      <c r="CR13894" s="44"/>
      <c r="CS13894" s="58"/>
    </row>
    <row r="13895" spans="66:97" s="1" customFormat="1" x14ac:dyDescent="0.3">
      <c r="BN13895" s="58"/>
      <c r="BO13895" s="46"/>
      <c r="BP13895" s="46"/>
      <c r="BQ13895" s="46"/>
      <c r="BR13895" s="46"/>
      <c r="BS13895" s="46"/>
      <c r="BT13895" s="46"/>
      <c r="BU13895" s="46"/>
      <c r="BV13895" s="46"/>
      <c r="BW13895" s="46"/>
      <c r="BX13895" s="46"/>
      <c r="BY13895" s="46"/>
      <c r="BZ13895" s="46"/>
      <c r="CA13895" s="46"/>
      <c r="CB13895" s="46"/>
      <c r="CC13895" s="46"/>
      <c r="CD13895" s="46"/>
      <c r="CE13895" s="46"/>
      <c r="CF13895" s="52"/>
      <c r="CG13895" s="52"/>
      <c r="CH13895" s="46"/>
      <c r="CI13895" s="46"/>
      <c r="CJ13895" s="46"/>
      <c r="CK13895" s="46"/>
      <c r="CL13895" s="46"/>
      <c r="CM13895" s="46"/>
      <c r="CN13895" s="46"/>
      <c r="CO13895" s="46"/>
      <c r="CP13895" s="46"/>
      <c r="CQ13895" s="46"/>
      <c r="CR13895" s="44"/>
      <c r="CS13895" s="58"/>
    </row>
    <row r="13896" spans="66:97" s="1" customFormat="1" x14ac:dyDescent="0.3">
      <c r="BN13896" s="58"/>
      <c r="BO13896" s="46"/>
      <c r="BP13896" s="46"/>
      <c r="BQ13896" s="46"/>
      <c r="BR13896" s="46"/>
      <c r="BS13896" s="46"/>
      <c r="BT13896" s="46"/>
      <c r="BU13896" s="46"/>
      <c r="BV13896" s="46"/>
      <c r="BW13896" s="46"/>
      <c r="BX13896" s="46"/>
      <c r="BY13896" s="46"/>
      <c r="BZ13896" s="46"/>
      <c r="CA13896" s="46"/>
      <c r="CB13896" s="46"/>
      <c r="CC13896" s="46"/>
      <c r="CD13896" s="46"/>
      <c r="CE13896" s="46"/>
      <c r="CF13896" s="52"/>
      <c r="CG13896" s="52"/>
      <c r="CH13896" s="46"/>
      <c r="CI13896" s="46"/>
      <c r="CJ13896" s="46"/>
      <c r="CK13896" s="46"/>
      <c r="CL13896" s="46"/>
      <c r="CM13896" s="46"/>
      <c r="CN13896" s="46"/>
      <c r="CO13896" s="46"/>
      <c r="CP13896" s="46"/>
      <c r="CQ13896" s="46"/>
      <c r="CR13896" s="44"/>
      <c r="CS13896" s="58"/>
    </row>
    <row r="13897" spans="66:97" s="1" customFormat="1" x14ac:dyDescent="0.3">
      <c r="BN13897" s="58"/>
      <c r="BO13897" s="46"/>
      <c r="BP13897" s="46"/>
      <c r="BQ13897" s="46"/>
      <c r="BR13897" s="46"/>
      <c r="BS13897" s="46"/>
      <c r="BT13897" s="46"/>
      <c r="BU13897" s="46"/>
      <c r="BV13897" s="46"/>
      <c r="BW13897" s="46"/>
      <c r="BX13897" s="46"/>
      <c r="BY13897" s="46"/>
      <c r="BZ13897" s="46"/>
      <c r="CA13897" s="46"/>
      <c r="CB13897" s="46"/>
      <c r="CC13897" s="46"/>
      <c r="CD13897" s="46"/>
      <c r="CE13897" s="46"/>
      <c r="CF13897" s="52"/>
      <c r="CG13897" s="52"/>
      <c r="CH13897" s="46"/>
      <c r="CI13897" s="46"/>
      <c r="CJ13897" s="46"/>
      <c r="CK13897" s="46"/>
      <c r="CL13897" s="46"/>
      <c r="CM13897" s="46"/>
      <c r="CN13897" s="46"/>
      <c r="CO13897" s="46"/>
      <c r="CP13897" s="46"/>
      <c r="CQ13897" s="46"/>
      <c r="CR13897" s="44"/>
      <c r="CS13897" s="58"/>
    </row>
    <row r="13898" spans="66:97" s="1" customFormat="1" x14ac:dyDescent="0.3">
      <c r="BN13898" s="58"/>
      <c r="BO13898" s="46"/>
      <c r="BP13898" s="46"/>
      <c r="BQ13898" s="46"/>
      <c r="BR13898" s="46"/>
      <c r="BS13898" s="46"/>
      <c r="BT13898" s="46"/>
      <c r="BU13898" s="46"/>
      <c r="BV13898" s="46"/>
      <c r="BW13898" s="46"/>
      <c r="BX13898" s="46"/>
      <c r="BY13898" s="46"/>
      <c r="BZ13898" s="46"/>
      <c r="CA13898" s="46"/>
      <c r="CB13898" s="46"/>
      <c r="CC13898" s="46"/>
      <c r="CD13898" s="46"/>
      <c r="CE13898" s="46"/>
      <c r="CF13898" s="52"/>
      <c r="CG13898" s="52"/>
      <c r="CH13898" s="46"/>
      <c r="CI13898" s="46"/>
      <c r="CJ13898" s="46"/>
      <c r="CK13898" s="46"/>
      <c r="CL13898" s="46"/>
      <c r="CM13898" s="46"/>
      <c r="CN13898" s="46"/>
      <c r="CO13898" s="46"/>
      <c r="CP13898" s="46"/>
      <c r="CQ13898" s="46"/>
      <c r="CR13898" s="44"/>
      <c r="CS13898" s="58"/>
    </row>
    <row r="13899" spans="66:97" s="1" customFormat="1" x14ac:dyDescent="0.3">
      <c r="BN13899" s="58"/>
      <c r="BO13899" s="46"/>
      <c r="BP13899" s="46"/>
      <c r="BQ13899" s="46"/>
      <c r="BR13899" s="46"/>
      <c r="BS13899" s="46"/>
      <c r="BT13899" s="46"/>
      <c r="BU13899" s="46"/>
      <c r="BV13899" s="46"/>
      <c r="BW13899" s="46"/>
      <c r="BX13899" s="46"/>
      <c r="BY13899" s="46"/>
      <c r="BZ13899" s="46"/>
      <c r="CA13899" s="46"/>
      <c r="CB13899" s="46"/>
      <c r="CC13899" s="46"/>
      <c r="CD13899" s="46"/>
      <c r="CE13899" s="46"/>
      <c r="CF13899" s="52"/>
      <c r="CG13899" s="52"/>
      <c r="CH13899" s="46"/>
      <c r="CI13899" s="46"/>
      <c r="CJ13899" s="46"/>
      <c r="CK13899" s="46"/>
      <c r="CL13899" s="46"/>
      <c r="CM13899" s="46"/>
      <c r="CN13899" s="46"/>
      <c r="CO13899" s="46"/>
      <c r="CP13899" s="46"/>
      <c r="CQ13899" s="46"/>
      <c r="CR13899" s="44"/>
      <c r="CS13899" s="58"/>
    </row>
    <row r="13900" spans="66:97" s="1" customFormat="1" x14ac:dyDescent="0.3">
      <c r="BN13900" s="58"/>
      <c r="BO13900" s="46"/>
      <c r="BP13900" s="46"/>
      <c r="BQ13900" s="46"/>
      <c r="BR13900" s="46"/>
      <c r="BS13900" s="46"/>
      <c r="BT13900" s="46"/>
      <c r="BU13900" s="46"/>
      <c r="BV13900" s="46"/>
      <c r="BW13900" s="46"/>
      <c r="BX13900" s="46"/>
      <c r="BY13900" s="46"/>
      <c r="BZ13900" s="46"/>
      <c r="CA13900" s="46"/>
      <c r="CB13900" s="46"/>
      <c r="CC13900" s="46"/>
      <c r="CD13900" s="46"/>
      <c r="CE13900" s="46"/>
      <c r="CF13900" s="52"/>
      <c r="CG13900" s="52"/>
      <c r="CH13900" s="46"/>
      <c r="CI13900" s="46"/>
      <c r="CJ13900" s="46"/>
      <c r="CK13900" s="46"/>
      <c r="CL13900" s="46"/>
      <c r="CM13900" s="46"/>
      <c r="CN13900" s="46"/>
      <c r="CO13900" s="46"/>
      <c r="CP13900" s="46"/>
      <c r="CQ13900" s="46"/>
      <c r="CR13900" s="44"/>
      <c r="CS13900" s="58"/>
    </row>
    <row r="13901" spans="66:97" s="1" customFormat="1" x14ac:dyDescent="0.3">
      <c r="BN13901" s="58"/>
      <c r="BO13901" s="46"/>
      <c r="BP13901" s="46"/>
      <c r="BQ13901" s="46"/>
      <c r="BR13901" s="46"/>
      <c r="BS13901" s="46"/>
      <c r="BT13901" s="46"/>
      <c r="BU13901" s="46"/>
      <c r="BV13901" s="46"/>
      <c r="BW13901" s="46"/>
      <c r="BX13901" s="46"/>
      <c r="BY13901" s="46"/>
      <c r="BZ13901" s="46"/>
      <c r="CA13901" s="46"/>
      <c r="CB13901" s="46"/>
      <c r="CC13901" s="46"/>
      <c r="CD13901" s="46"/>
      <c r="CE13901" s="46"/>
      <c r="CF13901" s="52"/>
      <c r="CG13901" s="52"/>
      <c r="CH13901" s="46"/>
      <c r="CI13901" s="46"/>
      <c r="CJ13901" s="46"/>
      <c r="CK13901" s="46"/>
      <c r="CL13901" s="46"/>
      <c r="CM13901" s="46"/>
      <c r="CN13901" s="46"/>
      <c r="CO13901" s="46"/>
      <c r="CP13901" s="46"/>
      <c r="CQ13901" s="46"/>
      <c r="CR13901" s="44"/>
      <c r="CS13901" s="58"/>
    </row>
    <row r="13902" spans="66:97" s="1" customFormat="1" x14ac:dyDescent="0.3">
      <c r="BN13902" s="58"/>
      <c r="BO13902" s="46"/>
      <c r="BP13902" s="46"/>
      <c r="BQ13902" s="46"/>
      <c r="BR13902" s="46"/>
      <c r="BS13902" s="46"/>
      <c r="BT13902" s="46"/>
      <c r="BU13902" s="46"/>
      <c r="BV13902" s="46"/>
      <c r="BW13902" s="46"/>
      <c r="BX13902" s="46"/>
      <c r="BY13902" s="46"/>
      <c r="BZ13902" s="46"/>
      <c r="CA13902" s="46"/>
      <c r="CB13902" s="46"/>
      <c r="CC13902" s="46"/>
      <c r="CD13902" s="46"/>
      <c r="CE13902" s="46"/>
      <c r="CF13902" s="52"/>
      <c r="CG13902" s="52"/>
      <c r="CH13902" s="46"/>
      <c r="CI13902" s="46"/>
      <c r="CJ13902" s="46"/>
      <c r="CK13902" s="46"/>
      <c r="CL13902" s="46"/>
      <c r="CM13902" s="46"/>
      <c r="CN13902" s="46"/>
      <c r="CO13902" s="46"/>
      <c r="CP13902" s="46"/>
      <c r="CQ13902" s="46"/>
      <c r="CR13902" s="44"/>
      <c r="CS13902" s="58"/>
    </row>
    <row r="13903" spans="66:97" s="1" customFormat="1" x14ac:dyDescent="0.3">
      <c r="BN13903" s="58"/>
      <c r="BO13903" s="46"/>
      <c r="BP13903" s="46"/>
      <c r="BQ13903" s="46"/>
      <c r="BR13903" s="46"/>
      <c r="BS13903" s="46"/>
      <c r="BT13903" s="46"/>
      <c r="BU13903" s="46"/>
      <c r="BV13903" s="46"/>
      <c r="BW13903" s="46"/>
      <c r="BX13903" s="46"/>
      <c r="BY13903" s="46"/>
      <c r="BZ13903" s="46"/>
      <c r="CA13903" s="46"/>
      <c r="CB13903" s="46"/>
      <c r="CC13903" s="46"/>
      <c r="CD13903" s="46"/>
      <c r="CE13903" s="46"/>
      <c r="CF13903" s="52"/>
      <c r="CG13903" s="52"/>
      <c r="CH13903" s="46"/>
      <c r="CI13903" s="46"/>
      <c r="CJ13903" s="46"/>
      <c r="CK13903" s="46"/>
      <c r="CL13903" s="46"/>
      <c r="CM13903" s="46"/>
      <c r="CN13903" s="46"/>
      <c r="CO13903" s="46"/>
      <c r="CP13903" s="46"/>
      <c r="CQ13903" s="46"/>
      <c r="CR13903" s="44"/>
      <c r="CS13903" s="58"/>
    </row>
    <row r="13904" spans="66:97" s="1" customFormat="1" x14ac:dyDescent="0.3">
      <c r="BN13904" s="58"/>
      <c r="BO13904" s="46"/>
      <c r="BP13904" s="46"/>
      <c r="BQ13904" s="46"/>
      <c r="BR13904" s="46"/>
      <c r="BS13904" s="46"/>
      <c r="BT13904" s="46"/>
      <c r="BU13904" s="46"/>
      <c r="BV13904" s="46"/>
      <c r="BW13904" s="46"/>
      <c r="BX13904" s="46"/>
      <c r="BY13904" s="46"/>
      <c r="BZ13904" s="46"/>
      <c r="CA13904" s="46"/>
      <c r="CB13904" s="46"/>
      <c r="CC13904" s="46"/>
      <c r="CD13904" s="46"/>
      <c r="CE13904" s="46"/>
      <c r="CF13904" s="52"/>
      <c r="CG13904" s="52"/>
      <c r="CH13904" s="46"/>
      <c r="CI13904" s="46"/>
      <c r="CJ13904" s="46"/>
      <c r="CK13904" s="46"/>
      <c r="CL13904" s="46"/>
      <c r="CM13904" s="46"/>
      <c r="CN13904" s="46"/>
      <c r="CO13904" s="46"/>
      <c r="CP13904" s="46"/>
      <c r="CQ13904" s="46"/>
      <c r="CR13904" s="44"/>
      <c r="CS13904" s="58"/>
    </row>
    <row r="13905" spans="66:112" s="1" customFormat="1" x14ac:dyDescent="0.3">
      <c r="BN13905" s="58"/>
      <c r="BO13905" s="46"/>
      <c r="BP13905" s="46"/>
      <c r="BQ13905" s="46"/>
      <c r="BR13905" s="46"/>
      <c r="BS13905" s="46"/>
      <c r="BT13905" s="46"/>
      <c r="BU13905" s="46"/>
      <c r="BV13905" s="46"/>
      <c r="BW13905" s="46"/>
      <c r="BX13905" s="46"/>
      <c r="BY13905" s="46"/>
      <c r="BZ13905" s="46"/>
      <c r="CA13905" s="46"/>
      <c r="CB13905" s="46"/>
      <c r="CC13905" s="46"/>
      <c r="CD13905" s="46"/>
      <c r="CE13905" s="46"/>
      <c r="CF13905" s="52"/>
      <c r="CG13905" s="52"/>
      <c r="CH13905" s="46"/>
      <c r="CI13905" s="46"/>
      <c r="CJ13905" s="46"/>
      <c r="CK13905" s="46"/>
      <c r="CL13905" s="46"/>
      <c r="CM13905" s="46"/>
      <c r="CN13905" s="46"/>
      <c r="CO13905" s="46"/>
      <c r="CP13905" s="46"/>
      <c r="CQ13905" s="46"/>
      <c r="CR13905" s="44"/>
      <c r="CS13905" s="58"/>
      <c r="CT13905" s="46"/>
      <c r="CU13905" s="46"/>
      <c r="CV13905" s="46"/>
      <c r="CW13905" s="46"/>
      <c r="CX13905" s="46"/>
      <c r="CY13905" s="46"/>
      <c r="CZ13905" s="46"/>
      <c r="DA13905" s="46"/>
      <c r="DB13905" s="46"/>
      <c r="DC13905" s="46"/>
      <c r="DD13905" s="46"/>
      <c r="DE13905" s="46"/>
      <c r="DF13905" s="46"/>
      <c r="DG13905" s="46"/>
      <c r="DH13905" s="46"/>
    </row>
    <row r="13906" spans="66:112" s="1" customFormat="1" ht="23.1" x14ac:dyDescent="0.35">
      <c r="BN13906" s="53" t="s">
        <v>76</v>
      </c>
      <c r="BO13906" s="46"/>
      <c r="BP13906" s="46"/>
      <c r="BQ13906" s="46"/>
      <c r="BR13906" s="46"/>
      <c r="BS13906" s="46"/>
      <c r="BT13906" s="46"/>
      <c r="BU13906" s="46"/>
      <c r="BV13906" s="46"/>
      <c r="BW13906" s="46"/>
      <c r="BX13906" s="46"/>
      <c r="BY13906" s="46"/>
      <c r="BZ13906" s="46"/>
      <c r="CA13906" s="46"/>
      <c r="CB13906" s="46"/>
      <c r="CC13906" s="46"/>
      <c r="CD13906" s="46"/>
      <c r="CE13906" s="46"/>
      <c r="CF13906" s="52"/>
      <c r="CG13906" s="52"/>
      <c r="CH13906" s="46"/>
      <c r="CI13906" s="46"/>
      <c r="CJ13906" s="46"/>
      <c r="CK13906" s="46"/>
      <c r="CL13906" s="46"/>
      <c r="CM13906" s="46"/>
      <c r="CN13906" s="46"/>
      <c r="CO13906" s="46"/>
      <c r="CP13906" s="46"/>
      <c r="CQ13906" s="46"/>
      <c r="CR13906" s="44"/>
      <c r="CS13906" s="53" t="s">
        <v>122</v>
      </c>
      <c r="CT13906" s="46"/>
      <c r="CU13906" s="46"/>
      <c r="CV13906" s="46"/>
      <c r="CW13906" s="46"/>
      <c r="CX13906" s="46"/>
      <c r="CY13906" s="46"/>
      <c r="CZ13906" s="46"/>
      <c r="DA13906" s="46"/>
      <c r="DB13906" s="46"/>
      <c r="DC13906" s="46"/>
      <c r="DD13906" s="46"/>
      <c r="DE13906" s="46"/>
      <c r="DF13906" s="46"/>
      <c r="DG13906" s="46"/>
      <c r="DH13906" s="46"/>
    </row>
    <row r="13907" spans="66:112" s="1" customFormat="1" x14ac:dyDescent="0.3">
      <c r="BN13907" s="46"/>
      <c r="BO13907" s="46"/>
      <c r="BP13907" s="46"/>
      <c r="BQ13907" s="46"/>
      <c r="BR13907" s="46"/>
      <c r="BS13907" s="46"/>
      <c r="BT13907" s="46"/>
      <c r="BU13907" s="46"/>
      <c r="BV13907" s="46"/>
      <c r="BW13907" s="46"/>
      <c r="BX13907" s="46"/>
      <c r="BY13907" s="46"/>
      <c r="BZ13907" s="46"/>
      <c r="CA13907" s="46"/>
      <c r="CB13907" s="46"/>
      <c r="CC13907" s="46"/>
      <c r="CD13907" s="46"/>
      <c r="CE13907" s="46"/>
      <c r="CF13907" s="52"/>
      <c r="CG13907" s="52"/>
      <c r="CH13907" s="46"/>
      <c r="CI13907" s="46"/>
      <c r="CJ13907" s="46"/>
      <c r="CK13907" s="46"/>
      <c r="CL13907" s="46"/>
      <c r="CM13907" s="46"/>
      <c r="CN13907" s="46"/>
      <c r="CO13907" s="46"/>
      <c r="CP13907" s="46"/>
      <c r="CQ13907" s="46"/>
      <c r="CR13907" s="44"/>
      <c r="CS13907" s="46"/>
      <c r="CT13907" s="46"/>
      <c r="CU13907" s="46"/>
      <c r="CV13907" s="46"/>
      <c r="CW13907" s="46"/>
      <c r="CX13907" s="46"/>
      <c r="CY13907" s="46"/>
      <c r="CZ13907" s="46"/>
      <c r="DA13907" s="46"/>
      <c r="DB13907" s="46"/>
      <c r="DC13907" s="46"/>
      <c r="DD13907" s="46"/>
      <c r="DE13907" s="46"/>
      <c r="DF13907" s="46"/>
      <c r="DG13907" s="46"/>
      <c r="DH13907" s="46"/>
    </row>
    <row r="13908" spans="66:112" s="1" customFormat="1" x14ac:dyDescent="0.3">
      <c r="BN13908" s="55" t="s">
        <v>2</v>
      </c>
      <c r="BO13908" s="56" t="s">
        <v>32</v>
      </c>
      <c r="BP13908" s="56" t="s">
        <v>26</v>
      </c>
      <c r="BQ13908" s="56" t="s">
        <v>31</v>
      </c>
      <c r="BR13908" s="56" t="s">
        <v>25</v>
      </c>
      <c r="BS13908" s="56" t="s">
        <v>30</v>
      </c>
      <c r="BT13908" s="56" t="s">
        <v>44</v>
      </c>
      <c r="BU13908" s="56" t="s">
        <v>52</v>
      </c>
      <c r="BV13908" s="56" t="s">
        <v>27</v>
      </c>
      <c r="BW13908" s="56" t="s">
        <v>33</v>
      </c>
      <c r="BX13908" s="56" t="s">
        <v>28</v>
      </c>
      <c r="BY13908" s="56" t="s">
        <v>34</v>
      </c>
      <c r="BZ13908" s="56" t="s">
        <v>38</v>
      </c>
      <c r="CA13908" s="56" t="s">
        <v>35</v>
      </c>
      <c r="CB13908" s="56" t="s">
        <v>29</v>
      </c>
      <c r="CC13908" s="56" t="s">
        <v>36</v>
      </c>
      <c r="CD13908" s="56" t="s">
        <v>39</v>
      </c>
      <c r="CE13908" s="56" t="s">
        <v>37</v>
      </c>
      <c r="CF13908" s="56" t="s">
        <v>40</v>
      </c>
      <c r="CG13908" s="56" t="s">
        <v>41</v>
      </c>
      <c r="CH13908" s="56" t="s">
        <v>42</v>
      </c>
      <c r="CI13908" s="56" t="s">
        <v>43</v>
      </c>
      <c r="CJ13908" s="56" t="s">
        <v>45</v>
      </c>
      <c r="CK13908" s="56" t="s">
        <v>46</v>
      </c>
      <c r="CL13908" s="56" t="s">
        <v>47</v>
      </c>
      <c r="CM13908" s="56" t="s">
        <v>48</v>
      </c>
      <c r="CN13908" s="56" t="s">
        <v>50</v>
      </c>
      <c r="CO13908" s="56" t="s">
        <v>51</v>
      </c>
      <c r="CP13908" s="56" t="s">
        <v>49</v>
      </c>
      <c r="CQ13908" s="56" t="s">
        <v>128</v>
      </c>
      <c r="CR13908" s="44"/>
      <c r="CS13908" s="55" t="s">
        <v>2</v>
      </c>
      <c r="CT13908" s="56" t="s">
        <v>25</v>
      </c>
      <c r="CU13908" s="56" t="s">
        <v>26</v>
      </c>
      <c r="CV13908" s="56" t="s">
        <v>30</v>
      </c>
      <c r="CW13908" s="56" t="s">
        <v>109</v>
      </c>
      <c r="CX13908" s="56" t="s">
        <v>40</v>
      </c>
      <c r="CY13908" s="56" t="s">
        <v>41</v>
      </c>
      <c r="CZ13908" s="56" t="s">
        <v>42</v>
      </c>
      <c r="DA13908" s="56" t="s">
        <v>45</v>
      </c>
      <c r="DB13908" s="56" t="s">
        <v>46</v>
      </c>
      <c r="DC13908" s="56" t="s">
        <v>110</v>
      </c>
      <c r="DD13908" s="56" t="s">
        <v>111</v>
      </c>
      <c r="DE13908" s="56" t="s">
        <v>112</v>
      </c>
      <c r="DF13908" s="56" t="s">
        <v>49</v>
      </c>
      <c r="DG13908" s="56" t="s">
        <v>128</v>
      </c>
      <c r="DH13908" s="56" t="s">
        <v>143</v>
      </c>
    </row>
    <row r="13909" spans="66:112" s="1" customFormat="1" x14ac:dyDescent="0.3">
      <c r="BN13909" s="58" t="e">
        <f t="shared" ref="BN13909:BN13972" si="7603">BN12366</f>
        <v>#N/A</v>
      </c>
      <c r="BO13909" s="59" t="e">
        <f t="shared" ref="BO13909:BO13972" si="7604">Tmax10C/BN13909</f>
        <v>#N/A</v>
      </c>
      <c r="BP13909" s="58" t="e">
        <f t="shared" ref="BP13909:BP13972" si="7605">2*k*Tmax10C/Eeff10</f>
        <v>#DIV/0!</v>
      </c>
      <c r="BQ13909" s="60" t="e">
        <f>1-BP13909</f>
        <v>#DIV/0!</v>
      </c>
      <c r="BR13909" s="58" t="e">
        <f t="shared" ref="BR13909:BR13972" si="7606">2*k*BN13909/Eeff10</f>
        <v>#N/A</v>
      </c>
      <c r="BS13909" s="60" t="e">
        <f>1-BR13909</f>
        <v>#N/A</v>
      </c>
      <c r="BT13909" s="60" t="e">
        <f>BQ13909/BS13909</f>
        <v>#DIV/0!</v>
      </c>
      <c r="BU13909" s="58" t="e">
        <f t="shared" ref="BU13909:BU13972" si="7607">(-1)*(BN13909/Tmax10C)^2</f>
        <v>#N/A</v>
      </c>
      <c r="BV13909" s="58" t="e">
        <f t="shared" ref="BV13909:BV13972" si="7608">(Eeff10*(BN13909-Tmax10C))/(k*BN13909*Tmax10C)</f>
        <v>#N/A</v>
      </c>
      <c r="BW13909" s="60" t="e">
        <f>EXP(BV13909)</f>
        <v>#N/A</v>
      </c>
      <c r="BX13909" s="58" t="e">
        <f t="shared" ref="BX13909:BX13972" si="7609">ΔΕ10/(2*k*BN13909)</f>
        <v>#N/A</v>
      </c>
      <c r="BY13909" s="60" t="e">
        <f>EXP(BX13909)</f>
        <v>#N/A</v>
      </c>
      <c r="BZ13909" s="60" t="e">
        <f>(-1)*BX13909</f>
        <v>#N/A</v>
      </c>
      <c r="CA13909" s="60" t="e">
        <f>EXP(BZ13909)</f>
        <v>#N/A</v>
      </c>
      <c r="CB13909" s="58" t="e">
        <f t="shared" ref="CB13909:CB13972" si="7610">ΔΕ10/(2*k*Tmax10C)</f>
        <v>#DIV/0!</v>
      </c>
      <c r="CC13909" s="60" t="e">
        <f>EXP(CB13909)</f>
        <v>#DIV/0!</v>
      </c>
      <c r="CD13909" s="60" t="e">
        <f>(-1)*CB13909</f>
        <v>#DIV/0!</v>
      </c>
      <c r="CE13909" s="60" t="e">
        <f>EXP(CD13909)</f>
        <v>#DIV/0!</v>
      </c>
      <c r="CF13909" s="52" t="e">
        <f>BU13909*BW13909*CA13909*BS13909</f>
        <v>#N/A</v>
      </c>
      <c r="CG13909" s="52" t="e">
        <f>BU13909*BW13909*BY13909*BS13909</f>
        <v>#N/A</v>
      </c>
      <c r="CH13909" s="60" t="e">
        <f>(-1)*BQ13909*CE13909</f>
        <v>#DIV/0!</v>
      </c>
      <c r="CI13909" s="60" t="e">
        <f>(-1)*BQ13909*CC13909</f>
        <v>#DIV/0!</v>
      </c>
      <c r="CJ13909" s="60" t="e">
        <f>EXP(CF13909)</f>
        <v>#N/A</v>
      </c>
      <c r="CK13909" s="60" t="e">
        <f>EXP(CG13909)</f>
        <v>#N/A</v>
      </c>
      <c r="CL13909" s="60" t="e">
        <f>EXP(CH13909)</f>
        <v>#DIV/0!</v>
      </c>
      <c r="CM13909" s="60" t="e">
        <f>EXP(CI13909)</f>
        <v>#DIV/0!</v>
      </c>
      <c r="CN13909" s="60" t="e">
        <f>CJ13909-CK13909</f>
        <v>#N/A</v>
      </c>
      <c r="CO13909" s="60" t="e">
        <f>CL13909-CM13909</f>
        <v>#DIV/0!</v>
      </c>
      <c r="CP13909" s="60" t="str">
        <f t="shared" ref="CP13909:CP13972" si="7611">IF(B22="", "", IF(Imax10C="",0, Imax10C*BO13909*BT13909*CN13909/CO13909))</f>
        <v/>
      </c>
      <c r="CQ13909" s="60" t="e">
        <f>(HR*Eeff10)/(k*Tmax10C*Tmax10C*EXP(-Eeff10/(k*Tmax10C)))</f>
        <v>#DIV/0!</v>
      </c>
      <c r="CR13909" s="44"/>
      <c r="CS13909" s="58" t="e">
        <f t="shared" ref="CS13909:CS13972" si="7612">CS12366</f>
        <v>#N/A</v>
      </c>
      <c r="CT13909" s="58" t="e">
        <f t="shared" ref="CT13909:CT13972" si="7613">2*k*CS13909/_ENE10</f>
        <v>#N/A</v>
      </c>
      <c r="CU13909" s="58" t="e">
        <f t="shared" ref="CU13909:CU13972" si="7614">2*k*Tmax10D/_ENE10</f>
        <v>#DIV/0!</v>
      </c>
      <c r="CV13909" s="60" t="e">
        <f>1-CT13909</f>
        <v>#N/A</v>
      </c>
      <c r="CW13909" s="60">
        <f t="shared" ref="CW13909:CW13972" si="7615">(2.6-0.9203*_OR10+0.324*(_OR10^3.338))/(2.6-2.9203*_OR10+0.324*(_OR10^3.338))</f>
        <v>1</v>
      </c>
      <c r="CX13909" s="60" t="e">
        <f>(1-CU13909)/CW13909</f>
        <v>#DIV/0!</v>
      </c>
      <c r="CY13909" s="60" t="e">
        <f t="shared" ref="CY13909:CY13972" si="7616">(_ENE10*(CS13909-Tmax10D))/(k*CS13909*Tmax10D)</f>
        <v>#N/A</v>
      </c>
      <c r="CZ13909" s="60" t="e">
        <f t="shared" ref="CZ13909:CZ13972" si="7617">(CS13909^2)/((Tmax10D^2)*CW13909)</f>
        <v>#N/A</v>
      </c>
      <c r="DA13909" s="60" t="e">
        <f>EXP(CX13909)</f>
        <v>#DIV/0!</v>
      </c>
      <c r="DB13909" s="60" t="e">
        <f t="shared" ref="DB13909:DB13972" si="7618">EXP(CY13909)</f>
        <v>#N/A</v>
      </c>
      <c r="DC13909" s="60" t="e">
        <f t="shared" ref="DC13909:DC13972" si="7619">DA13909-_OR10</f>
        <v>#DIV/0!</v>
      </c>
      <c r="DD13909" s="60" t="e">
        <f>CZ13909*DB13909*CV13909</f>
        <v>#N/A</v>
      </c>
      <c r="DE13909" s="60" t="e">
        <f>EXP(DD13909)</f>
        <v>#N/A</v>
      </c>
      <c r="DF13909" s="60" t="str">
        <f t="shared" ref="DF13909:DF13972" si="7620">IF(B22="", "", IF(Imax10D="",0, (Imax10D*(DC13909^2)*DB13909*DE13909)/(DA13909*(DE13909-_OR10)^2)))</f>
        <v/>
      </c>
      <c r="DG13909" s="3" t="e">
        <f>((HR*_ENE10*Rm10_)/(k*Tmax10D*Tmax10D))*(_OR10/(1-_OR10))*EXP(_ENE10/(k*Tmax10D))</f>
        <v>#DIV/0!</v>
      </c>
      <c r="DH13909" s="79" t="e">
        <f>((HR*_ENE10)/(k*Tmax10D*Tmax10D))*(1/(1+(1.00001-1)*(2*k*Tmax10D)/_ENE10))*(EXP(_ENE10/(k*Tmax10D)))</f>
        <v>#DIV/0!</v>
      </c>
    </row>
    <row r="13910" spans="66:112" s="1" customFormat="1" x14ac:dyDescent="0.3">
      <c r="BN13910" s="58" t="e">
        <f t="shared" si="7603"/>
        <v>#N/A</v>
      </c>
      <c r="BO13910" s="59" t="e">
        <f t="shared" si="7604"/>
        <v>#N/A</v>
      </c>
      <c r="BP13910" s="58" t="e">
        <f t="shared" si="7605"/>
        <v>#DIV/0!</v>
      </c>
      <c r="BQ13910" s="60" t="e">
        <f t="shared" ref="BQ13910:BQ13973" si="7621">1-BP13910</f>
        <v>#DIV/0!</v>
      </c>
      <c r="BR13910" s="58" t="e">
        <f t="shared" si="7606"/>
        <v>#N/A</v>
      </c>
      <c r="BS13910" s="60" t="e">
        <f t="shared" ref="BS13910:BS13973" si="7622">1-BR13910</f>
        <v>#N/A</v>
      </c>
      <c r="BT13910" s="60" t="e">
        <f t="shared" ref="BT13910:BT13973" si="7623">BQ13910/BS13910</f>
        <v>#DIV/0!</v>
      </c>
      <c r="BU13910" s="58" t="e">
        <f t="shared" si="7607"/>
        <v>#N/A</v>
      </c>
      <c r="BV13910" s="58" t="e">
        <f t="shared" si="7608"/>
        <v>#N/A</v>
      </c>
      <c r="BW13910" s="60" t="e">
        <f t="shared" ref="BW13910:BW13973" si="7624">EXP(BV13910)</f>
        <v>#N/A</v>
      </c>
      <c r="BX13910" s="58" t="e">
        <f t="shared" si="7609"/>
        <v>#N/A</v>
      </c>
      <c r="BY13910" s="60" t="e">
        <f t="shared" ref="BY13910:BY13973" si="7625">EXP(BX13910)</f>
        <v>#N/A</v>
      </c>
      <c r="BZ13910" s="60" t="e">
        <f t="shared" ref="BZ13910:BZ13973" si="7626">(-1)*BX13910</f>
        <v>#N/A</v>
      </c>
      <c r="CA13910" s="60" t="e">
        <f t="shared" ref="CA13910:CA13973" si="7627">EXP(BZ13910)</f>
        <v>#N/A</v>
      </c>
      <c r="CB13910" s="58" t="e">
        <f t="shared" si="7610"/>
        <v>#DIV/0!</v>
      </c>
      <c r="CC13910" s="60" t="e">
        <f t="shared" ref="CC13910:CC13973" si="7628">EXP(CB13910)</f>
        <v>#DIV/0!</v>
      </c>
      <c r="CD13910" s="60" t="e">
        <f t="shared" ref="CD13910:CD13973" si="7629">(-1)*CB13910</f>
        <v>#DIV/0!</v>
      </c>
      <c r="CE13910" s="60" t="e">
        <f t="shared" ref="CE13910:CE13973" si="7630">EXP(CD13910)</f>
        <v>#DIV/0!</v>
      </c>
      <c r="CF13910" s="52" t="e">
        <f t="shared" ref="CF13910:CF13973" si="7631">BU13910*BW13910*CA13910*BS13910</f>
        <v>#N/A</v>
      </c>
      <c r="CG13910" s="52" t="e">
        <f t="shared" ref="CG13910:CG13973" si="7632">BU13910*BW13910*BY13910*BS13910</f>
        <v>#N/A</v>
      </c>
      <c r="CH13910" s="60" t="e">
        <f t="shared" ref="CH13910:CH13973" si="7633">(-1)*BQ13910*CE13910</f>
        <v>#DIV/0!</v>
      </c>
      <c r="CI13910" s="60" t="e">
        <f t="shared" ref="CI13910:CI13973" si="7634">(-1)*BQ13910*CC13910</f>
        <v>#DIV/0!</v>
      </c>
      <c r="CJ13910" s="60" t="e">
        <f t="shared" ref="CJ13910:CM13973" si="7635">EXP(CF13910)</f>
        <v>#N/A</v>
      </c>
      <c r="CK13910" s="60" t="e">
        <f t="shared" si="7635"/>
        <v>#N/A</v>
      </c>
      <c r="CL13910" s="60" t="e">
        <f t="shared" si="7635"/>
        <v>#DIV/0!</v>
      </c>
      <c r="CM13910" s="60" t="e">
        <f t="shared" si="7635"/>
        <v>#DIV/0!</v>
      </c>
      <c r="CN13910" s="60" t="e">
        <f t="shared" ref="CN13910:CN13973" si="7636">CJ13910-CK13910</f>
        <v>#N/A</v>
      </c>
      <c r="CO13910" s="60" t="e">
        <f t="shared" ref="CO13910:CO13973" si="7637">CL13910-CM13910</f>
        <v>#DIV/0!</v>
      </c>
      <c r="CP13910" s="60" t="str">
        <f t="shared" si="7611"/>
        <v/>
      </c>
      <c r="CQ13910" s="60"/>
      <c r="CR13910" s="44"/>
      <c r="CS13910" s="58" t="e">
        <f t="shared" si="7612"/>
        <v>#N/A</v>
      </c>
      <c r="CT13910" s="58" t="e">
        <f t="shared" si="7613"/>
        <v>#N/A</v>
      </c>
      <c r="CU13910" s="58" t="e">
        <f t="shared" si="7614"/>
        <v>#DIV/0!</v>
      </c>
      <c r="CV13910" s="60" t="e">
        <f t="shared" ref="CV13910:CV13973" si="7638">1-CT13910</f>
        <v>#N/A</v>
      </c>
      <c r="CW13910" s="60">
        <f t="shared" si="7615"/>
        <v>1</v>
      </c>
      <c r="CX13910" s="60" t="e">
        <f t="shared" ref="CX13910:CX13973" si="7639">(1-CU13910)/CW13910</f>
        <v>#DIV/0!</v>
      </c>
      <c r="CY13910" s="60" t="e">
        <f t="shared" si="7616"/>
        <v>#N/A</v>
      </c>
      <c r="CZ13910" s="60" t="e">
        <f t="shared" si="7617"/>
        <v>#N/A</v>
      </c>
      <c r="DA13910" s="60" t="e">
        <f t="shared" ref="DA13910:DB13973" si="7640">EXP(CX13910)</f>
        <v>#DIV/0!</v>
      </c>
      <c r="DB13910" s="60" t="e">
        <f t="shared" si="7618"/>
        <v>#N/A</v>
      </c>
      <c r="DC13910" s="60" t="e">
        <f t="shared" si="7619"/>
        <v>#DIV/0!</v>
      </c>
      <c r="DD13910" s="60" t="e">
        <f t="shared" ref="DD13910:DD13973" si="7641">CZ13910*DB13910*CV13910</f>
        <v>#N/A</v>
      </c>
      <c r="DE13910" s="60" t="e">
        <f t="shared" ref="DE13910:DE13973" si="7642">EXP(DD13910)</f>
        <v>#N/A</v>
      </c>
      <c r="DF13910" s="60" t="str">
        <f t="shared" si="7620"/>
        <v/>
      </c>
      <c r="DG13910" s="46"/>
      <c r="DH13910" s="46"/>
    </row>
    <row r="13911" spans="66:112" s="1" customFormat="1" x14ac:dyDescent="0.3">
      <c r="BN13911" s="58" t="e">
        <f t="shared" si="7603"/>
        <v>#N/A</v>
      </c>
      <c r="BO13911" s="59" t="e">
        <f t="shared" si="7604"/>
        <v>#N/A</v>
      </c>
      <c r="BP13911" s="58" t="e">
        <f t="shared" si="7605"/>
        <v>#DIV/0!</v>
      </c>
      <c r="BQ13911" s="60" t="e">
        <f t="shared" si="7621"/>
        <v>#DIV/0!</v>
      </c>
      <c r="BR13911" s="58" t="e">
        <f t="shared" si="7606"/>
        <v>#N/A</v>
      </c>
      <c r="BS13911" s="60" t="e">
        <f t="shared" si="7622"/>
        <v>#N/A</v>
      </c>
      <c r="BT13911" s="60" t="e">
        <f t="shared" si="7623"/>
        <v>#DIV/0!</v>
      </c>
      <c r="BU13911" s="58" t="e">
        <f t="shared" si="7607"/>
        <v>#N/A</v>
      </c>
      <c r="BV13911" s="58" t="e">
        <f t="shared" si="7608"/>
        <v>#N/A</v>
      </c>
      <c r="BW13911" s="60" t="e">
        <f t="shared" si="7624"/>
        <v>#N/A</v>
      </c>
      <c r="BX13911" s="58" t="e">
        <f t="shared" si="7609"/>
        <v>#N/A</v>
      </c>
      <c r="BY13911" s="60" t="e">
        <f t="shared" si="7625"/>
        <v>#N/A</v>
      </c>
      <c r="BZ13911" s="60" t="e">
        <f t="shared" si="7626"/>
        <v>#N/A</v>
      </c>
      <c r="CA13911" s="60" t="e">
        <f t="shared" si="7627"/>
        <v>#N/A</v>
      </c>
      <c r="CB13911" s="58" t="e">
        <f t="shared" si="7610"/>
        <v>#DIV/0!</v>
      </c>
      <c r="CC13911" s="60" t="e">
        <f t="shared" si="7628"/>
        <v>#DIV/0!</v>
      </c>
      <c r="CD13911" s="60" t="e">
        <f t="shared" si="7629"/>
        <v>#DIV/0!</v>
      </c>
      <c r="CE13911" s="60" t="e">
        <f t="shared" si="7630"/>
        <v>#DIV/0!</v>
      </c>
      <c r="CF13911" s="52" t="e">
        <f t="shared" si="7631"/>
        <v>#N/A</v>
      </c>
      <c r="CG13911" s="52" t="e">
        <f t="shared" si="7632"/>
        <v>#N/A</v>
      </c>
      <c r="CH13911" s="60" t="e">
        <f t="shared" si="7633"/>
        <v>#DIV/0!</v>
      </c>
      <c r="CI13911" s="60" t="e">
        <f t="shared" si="7634"/>
        <v>#DIV/0!</v>
      </c>
      <c r="CJ13911" s="60" t="e">
        <f t="shared" si="7635"/>
        <v>#N/A</v>
      </c>
      <c r="CK13911" s="60" t="e">
        <f t="shared" si="7635"/>
        <v>#N/A</v>
      </c>
      <c r="CL13911" s="60" t="e">
        <f t="shared" si="7635"/>
        <v>#DIV/0!</v>
      </c>
      <c r="CM13911" s="60" t="e">
        <f t="shared" si="7635"/>
        <v>#DIV/0!</v>
      </c>
      <c r="CN13911" s="60" t="e">
        <f t="shared" si="7636"/>
        <v>#N/A</v>
      </c>
      <c r="CO13911" s="60" t="e">
        <f t="shared" si="7637"/>
        <v>#DIV/0!</v>
      </c>
      <c r="CP13911" s="60" t="str">
        <f t="shared" si="7611"/>
        <v/>
      </c>
      <c r="CQ13911" s="60"/>
      <c r="CR13911" s="44"/>
      <c r="CS13911" s="58" t="e">
        <f t="shared" si="7612"/>
        <v>#N/A</v>
      </c>
      <c r="CT13911" s="58" t="e">
        <f t="shared" si="7613"/>
        <v>#N/A</v>
      </c>
      <c r="CU13911" s="58" t="e">
        <f t="shared" si="7614"/>
        <v>#DIV/0!</v>
      </c>
      <c r="CV13911" s="60" t="e">
        <f t="shared" si="7638"/>
        <v>#N/A</v>
      </c>
      <c r="CW13911" s="60">
        <f t="shared" si="7615"/>
        <v>1</v>
      </c>
      <c r="CX13911" s="60" t="e">
        <f t="shared" si="7639"/>
        <v>#DIV/0!</v>
      </c>
      <c r="CY13911" s="60" t="e">
        <f t="shared" si="7616"/>
        <v>#N/A</v>
      </c>
      <c r="CZ13911" s="60" t="e">
        <f t="shared" si="7617"/>
        <v>#N/A</v>
      </c>
      <c r="DA13911" s="60" t="e">
        <f t="shared" si="7640"/>
        <v>#DIV/0!</v>
      </c>
      <c r="DB13911" s="60" t="e">
        <f t="shared" si="7618"/>
        <v>#N/A</v>
      </c>
      <c r="DC13911" s="60" t="e">
        <f t="shared" si="7619"/>
        <v>#DIV/0!</v>
      </c>
      <c r="DD13911" s="60" t="e">
        <f t="shared" si="7641"/>
        <v>#N/A</v>
      </c>
      <c r="DE13911" s="60" t="e">
        <f t="shared" si="7642"/>
        <v>#N/A</v>
      </c>
      <c r="DF13911" s="60" t="str">
        <f t="shared" si="7620"/>
        <v/>
      </c>
      <c r="DG13911" s="46"/>
      <c r="DH13911" s="46"/>
    </row>
    <row r="13912" spans="66:112" s="1" customFormat="1" x14ac:dyDescent="0.3">
      <c r="BN13912" s="58" t="e">
        <f t="shared" si="7603"/>
        <v>#N/A</v>
      </c>
      <c r="BO13912" s="59" t="e">
        <f t="shared" si="7604"/>
        <v>#N/A</v>
      </c>
      <c r="BP13912" s="58" t="e">
        <f t="shared" si="7605"/>
        <v>#DIV/0!</v>
      </c>
      <c r="BQ13912" s="60" t="e">
        <f t="shared" si="7621"/>
        <v>#DIV/0!</v>
      </c>
      <c r="BR13912" s="58" t="e">
        <f t="shared" si="7606"/>
        <v>#N/A</v>
      </c>
      <c r="BS13912" s="60" t="e">
        <f t="shared" si="7622"/>
        <v>#N/A</v>
      </c>
      <c r="BT13912" s="60" t="e">
        <f t="shared" si="7623"/>
        <v>#DIV/0!</v>
      </c>
      <c r="BU13912" s="58" t="e">
        <f t="shared" si="7607"/>
        <v>#N/A</v>
      </c>
      <c r="BV13912" s="58" t="e">
        <f t="shared" si="7608"/>
        <v>#N/A</v>
      </c>
      <c r="BW13912" s="60" t="e">
        <f t="shared" si="7624"/>
        <v>#N/A</v>
      </c>
      <c r="BX13912" s="58" t="e">
        <f t="shared" si="7609"/>
        <v>#N/A</v>
      </c>
      <c r="BY13912" s="60" t="e">
        <f t="shared" si="7625"/>
        <v>#N/A</v>
      </c>
      <c r="BZ13912" s="60" t="e">
        <f t="shared" si="7626"/>
        <v>#N/A</v>
      </c>
      <c r="CA13912" s="60" t="e">
        <f t="shared" si="7627"/>
        <v>#N/A</v>
      </c>
      <c r="CB13912" s="58" t="e">
        <f t="shared" si="7610"/>
        <v>#DIV/0!</v>
      </c>
      <c r="CC13912" s="60" t="e">
        <f t="shared" si="7628"/>
        <v>#DIV/0!</v>
      </c>
      <c r="CD13912" s="60" t="e">
        <f t="shared" si="7629"/>
        <v>#DIV/0!</v>
      </c>
      <c r="CE13912" s="60" t="e">
        <f t="shared" si="7630"/>
        <v>#DIV/0!</v>
      </c>
      <c r="CF13912" s="52" t="e">
        <f t="shared" si="7631"/>
        <v>#N/A</v>
      </c>
      <c r="CG13912" s="52" t="e">
        <f t="shared" si="7632"/>
        <v>#N/A</v>
      </c>
      <c r="CH13912" s="60" t="e">
        <f t="shared" si="7633"/>
        <v>#DIV/0!</v>
      </c>
      <c r="CI13912" s="60" t="e">
        <f t="shared" si="7634"/>
        <v>#DIV/0!</v>
      </c>
      <c r="CJ13912" s="60" t="e">
        <f t="shared" si="7635"/>
        <v>#N/A</v>
      </c>
      <c r="CK13912" s="60" t="e">
        <f t="shared" si="7635"/>
        <v>#N/A</v>
      </c>
      <c r="CL13912" s="60" t="e">
        <f t="shared" si="7635"/>
        <v>#DIV/0!</v>
      </c>
      <c r="CM13912" s="60" t="e">
        <f t="shared" si="7635"/>
        <v>#DIV/0!</v>
      </c>
      <c r="CN13912" s="60" t="e">
        <f t="shared" si="7636"/>
        <v>#N/A</v>
      </c>
      <c r="CO13912" s="60" t="e">
        <f t="shared" si="7637"/>
        <v>#DIV/0!</v>
      </c>
      <c r="CP13912" s="60" t="str">
        <f t="shared" si="7611"/>
        <v/>
      </c>
      <c r="CQ13912" s="60"/>
      <c r="CR13912" s="44"/>
      <c r="CS13912" s="58" t="e">
        <f t="shared" si="7612"/>
        <v>#N/A</v>
      </c>
      <c r="CT13912" s="58" t="e">
        <f t="shared" si="7613"/>
        <v>#N/A</v>
      </c>
      <c r="CU13912" s="58" t="e">
        <f t="shared" si="7614"/>
        <v>#DIV/0!</v>
      </c>
      <c r="CV13912" s="60" t="e">
        <f t="shared" si="7638"/>
        <v>#N/A</v>
      </c>
      <c r="CW13912" s="60">
        <f t="shared" si="7615"/>
        <v>1</v>
      </c>
      <c r="CX13912" s="60" t="e">
        <f t="shared" si="7639"/>
        <v>#DIV/0!</v>
      </c>
      <c r="CY13912" s="60" t="e">
        <f t="shared" si="7616"/>
        <v>#N/A</v>
      </c>
      <c r="CZ13912" s="60" t="e">
        <f t="shared" si="7617"/>
        <v>#N/A</v>
      </c>
      <c r="DA13912" s="60" t="e">
        <f t="shared" si="7640"/>
        <v>#DIV/0!</v>
      </c>
      <c r="DB13912" s="60" t="e">
        <f t="shared" si="7618"/>
        <v>#N/A</v>
      </c>
      <c r="DC13912" s="60" t="e">
        <f t="shared" si="7619"/>
        <v>#DIV/0!</v>
      </c>
      <c r="DD13912" s="60" t="e">
        <f t="shared" si="7641"/>
        <v>#N/A</v>
      </c>
      <c r="DE13912" s="60" t="e">
        <f t="shared" si="7642"/>
        <v>#N/A</v>
      </c>
      <c r="DF13912" s="60" t="str">
        <f t="shared" si="7620"/>
        <v/>
      </c>
      <c r="DG13912" s="46"/>
      <c r="DH13912" s="46"/>
    </row>
    <row r="13913" spans="66:112" s="1" customFormat="1" x14ac:dyDescent="0.3">
      <c r="BN13913" s="58" t="e">
        <f t="shared" si="7603"/>
        <v>#N/A</v>
      </c>
      <c r="BO13913" s="59" t="e">
        <f t="shared" si="7604"/>
        <v>#N/A</v>
      </c>
      <c r="BP13913" s="58" t="e">
        <f t="shared" si="7605"/>
        <v>#DIV/0!</v>
      </c>
      <c r="BQ13913" s="60" t="e">
        <f t="shared" si="7621"/>
        <v>#DIV/0!</v>
      </c>
      <c r="BR13913" s="58" t="e">
        <f t="shared" si="7606"/>
        <v>#N/A</v>
      </c>
      <c r="BS13913" s="60" t="e">
        <f t="shared" si="7622"/>
        <v>#N/A</v>
      </c>
      <c r="BT13913" s="60" t="e">
        <f t="shared" si="7623"/>
        <v>#DIV/0!</v>
      </c>
      <c r="BU13913" s="58" t="e">
        <f t="shared" si="7607"/>
        <v>#N/A</v>
      </c>
      <c r="BV13913" s="58" t="e">
        <f t="shared" si="7608"/>
        <v>#N/A</v>
      </c>
      <c r="BW13913" s="60" t="e">
        <f t="shared" si="7624"/>
        <v>#N/A</v>
      </c>
      <c r="BX13913" s="58" t="e">
        <f t="shared" si="7609"/>
        <v>#N/A</v>
      </c>
      <c r="BY13913" s="60" t="e">
        <f t="shared" si="7625"/>
        <v>#N/A</v>
      </c>
      <c r="BZ13913" s="60" t="e">
        <f t="shared" si="7626"/>
        <v>#N/A</v>
      </c>
      <c r="CA13913" s="60" t="e">
        <f t="shared" si="7627"/>
        <v>#N/A</v>
      </c>
      <c r="CB13913" s="58" t="e">
        <f t="shared" si="7610"/>
        <v>#DIV/0!</v>
      </c>
      <c r="CC13913" s="60" t="e">
        <f t="shared" si="7628"/>
        <v>#DIV/0!</v>
      </c>
      <c r="CD13913" s="60" t="e">
        <f t="shared" si="7629"/>
        <v>#DIV/0!</v>
      </c>
      <c r="CE13913" s="60" t="e">
        <f t="shared" si="7630"/>
        <v>#DIV/0!</v>
      </c>
      <c r="CF13913" s="52" t="e">
        <f t="shared" si="7631"/>
        <v>#N/A</v>
      </c>
      <c r="CG13913" s="52" t="e">
        <f t="shared" si="7632"/>
        <v>#N/A</v>
      </c>
      <c r="CH13913" s="60" t="e">
        <f t="shared" si="7633"/>
        <v>#DIV/0!</v>
      </c>
      <c r="CI13913" s="60" t="e">
        <f t="shared" si="7634"/>
        <v>#DIV/0!</v>
      </c>
      <c r="CJ13913" s="60" t="e">
        <f t="shared" si="7635"/>
        <v>#N/A</v>
      </c>
      <c r="CK13913" s="60" t="e">
        <f t="shared" si="7635"/>
        <v>#N/A</v>
      </c>
      <c r="CL13913" s="60" t="e">
        <f t="shared" si="7635"/>
        <v>#DIV/0!</v>
      </c>
      <c r="CM13913" s="60" t="e">
        <f t="shared" si="7635"/>
        <v>#DIV/0!</v>
      </c>
      <c r="CN13913" s="60" t="e">
        <f t="shared" si="7636"/>
        <v>#N/A</v>
      </c>
      <c r="CO13913" s="60" t="e">
        <f t="shared" si="7637"/>
        <v>#DIV/0!</v>
      </c>
      <c r="CP13913" s="60" t="str">
        <f t="shared" si="7611"/>
        <v/>
      </c>
      <c r="CQ13913" s="60"/>
      <c r="CR13913" s="44"/>
      <c r="CS13913" s="58" t="e">
        <f t="shared" si="7612"/>
        <v>#N/A</v>
      </c>
      <c r="CT13913" s="58" t="e">
        <f t="shared" si="7613"/>
        <v>#N/A</v>
      </c>
      <c r="CU13913" s="58" t="e">
        <f t="shared" si="7614"/>
        <v>#DIV/0!</v>
      </c>
      <c r="CV13913" s="60" t="e">
        <f t="shared" si="7638"/>
        <v>#N/A</v>
      </c>
      <c r="CW13913" s="60">
        <f t="shared" si="7615"/>
        <v>1</v>
      </c>
      <c r="CX13913" s="60" t="e">
        <f t="shared" si="7639"/>
        <v>#DIV/0!</v>
      </c>
      <c r="CY13913" s="60" t="e">
        <f t="shared" si="7616"/>
        <v>#N/A</v>
      </c>
      <c r="CZ13913" s="60" t="e">
        <f t="shared" si="7617"/>
        <v>#N/A</v>
      </c>
      <c r="DA13913" s="60" t="e">
        <f t="shared" si="7640"/>
        <v>#DIV/0!</v>
      </c>
      <c r="DB13913" s="60" t="e">
        <f t="shared" si="7618"/>
        <v>#N/A</v>
      </c>
      <c r="DC13913" s="60" t="e">
        <f t="shared" si="7619"/>
        <v>#DIV/0!</v>
      </c>
      <c r="DD13913" s="60" t="e">
        <f t="shared" si="7641"/>
        <v>#N/A</v>
      </c>
      <c r="DE13913" s="60" t="e">
        <f t="shared" si="7642"/>
        <v>#N/A</v>
      </c>
      <c r="DF13913" s="60" t="str">
        <f t="shared" si="7620"/>
        <v/>
      </c>
      <c r="DG13913" s="46"/>
      <c r="DH13913" s="46"/>
    </row>
    <row r="13914" spans="66:112" s="1" customFormat="1" x14ac:dyDescent="0.3">
      <c r="BN13914" s="58" t="e">
        <f t="shared" si="7603"/>
        <v>#N/A</v>
      </c>
      <c r="BO13914" s="59" t="e">
        <f t="shared" si="7604"/>
        <v>#N/A</v>
      </c>
      <c r="BP13914" s="58" t="e">
        <f t="shared" si="7605"/>
        <v>#DIV/0!</v>
      </c>
      <c r="BQ13914" s="60" t="e">
        <f t="shared" si="7621"/>
        <v>#DIV/0!</v>
      </c>
      <c r="BR13914" s="58" t="e">
        <f t="shared" si="7606"/>
        <v>#N/A</v>
      </c>
      <c r="BS13914" s="60" t="e">
        <f t="shared" si="7622"/>
        <v>#N/A</v>
      </c>
      <c r="BT13914" s="60" t="e">
        <f t="shared" si="7623"/>
        <v>#DIV/0!</v>
      </c>
      <c r="BU13914" s="58" t="e">
        <f t="shared" si="7607"/>
        <v>#N/A</v>
      </c>
      <c r="BV13914" s="58" t="e">
        <f t="shared" si="7608"/>
        <v>#N/A</v>
      </c>
      <c r="BW13914" s="60" t="e">
        <f t="shared" si="7624"/>
        <v>#N/A</v>
      </c>
      <c r="BX13914" s="58" t="e">
        <f t="shared" si="7609"/>
        <v>#N/A</v>
      </c>
      <c r="BY13914" s="60" t="e">
        <f t="shared" si="7625"/>
        <v>#N/A</v>
      </c>
      <c r="BZ13914" s="60" t="e">
        <f t="shared" si="7626"/>
        <v>#N/A</v>
      </c>
      <c r="CA13914" s="60" t="e">
        <f t="shared" si="7627"/>
        <v>#N/A</v>
      </c>
      <c r="CB13914" s="58" t="e">
        <f t="shared" si="7610"/>
        <v>#DIV/0!</v>
      </c>
      <c r="CC13914" s="60" t="e">
        <f t="shared" si="7628"/>
        <v>#DIV/0!</v>
      </c>
      <c r="CD13914" s="60" t="e">
        <f t="shared" si="7629"/>
        <v>#DIV/0!</v>
      </c>
      <c r="CE13914" s="60" t="e">
        <f t="shared" si="7630"/>
        <v>#DIV/0!</v>
      </c>
      <c r="CF13914" s="52" t="e">
        <f t="shared" si="7631"/>
        <v>#N/A</v>
      </c>
      <c r="CG13914" s="52" t="e">
        <f t="shared" si="7632"/>
        <v>#N/A</v>
      </c>
      <c r="CH13914" s="60" t="e">
        <f t="shared" si="7633"/>
        <v>#DIV/0!</v>
      </c>
      <c r="CI13914" s="60" t="e">
        <f t="shared" si="7634"/>
        <v>#DIV/0!</v>
      </c>
      <c r="CJ13914" s="60" t="e">
        <f t="shared" si="7635"/>
        <v>#N/A</v>
      </c>
      <c r="CK13914" s="60" t="e">
        <f t="shared" si="7635"/>
        <v>#N/A</v>
      </c>
      <c r="CL13914" s="60" t="e">
        <f t="shared" si="7635"/>
        <v>#DIV/0!</v>
      </c>
      <c r="CM13914" s="60" t="e">
        <f t="shared" si="7635"/>
        <v>#DIV/0!</v>
      </c>
      <c r="CN13914" s="60" t="e">
        <f t="shared" si="7636"/>
        <v>#N/A</v>
      </c>
      <c r="CO13914" s="60" t="e">
        <f t="shared" si="7637"/>
        <v>#DIV/0!</v>
      </c>
      <c r="CP13914" s="60" t="str">
        <f t="shared" si="7611"/>
        <v/>
      </c>
      <c r="CQ13914" s="60"/>
      <c r="CR13914" s="44"/>
      <c r="CS13914" s="58" t="e">
        <f t="shared" si="7612"/>
        <v>#N/A</v>
      </c>
      <c r="CT13914" s="58" t="e">
        <f t="shared" si="7613"/>
        <v>#N/A</v>
      </c>
      <c r="CU13914" s="58" t="e">
        <f t="shared" si="7614"/>
        <v>#DIV/0!</v>
      </c>
      <c r="CV13914" s="60" t="e">
        <f t="shared" si="7638"/>
        <v>#N/A</v>
      </c>
      <c r="CW13914" s="60">
        <f t="shared" si="7615"/>
        <v>1</v>
      </c>
      <c r="CX13914" s="60" t="e">
        <f t="shared" si="7639"/>
        <v>#DIV/0!</v>
      </c>
      <c r="CY13914" s="60" t="e">
        <f t="shared" si="7616"/>
        <v>#N/A</v>
      </c>
      <c r="CZ13914" s="60" t="e">
        <f t="shared" si="7617"/>
        <v>#N/A</v>
      </c>
      <c r="DA13914" s="60" t="e">
        <f t="shared" si="7640"/>
        <v>#DIV/0!</v>
      </c>
      <c r="DB13914" s="60" t="e">
        <f t="shared" si="7618"/>
        <v>#N/A</v>
      </c>
      <c r="DC13914" s="60" t="e">
        <f t="shared" si="7619"/>
        <v>#DIV/0!</v>
      </c>
      <c r="DD13914" s="60" t="e">
        <f t="shared" si="7641"/>
        <v>#N/A</v>
      </c>
      <c r="DE13914" s="60" t="e">
        <f t="shared" si="7642"/>
        <v>#N/A</v>
      </c>
      <c r="DF13914" s="60" t="str">
        <f t="shared" si="7620"/>
        <v/>
      </c>
      <c r="DG13914" s="46"/>
      <c r="DH13914" s="46"/>
    </row>
    <row r="13915" spans="66:112" s="1" customFormat="1" x14ac:dyDescent="0.3">
      <c r="BN13915" s="58" t="e">
        <f t="shared" si="7603"/>
        <v>#N/A</v>
      </c>
      <c r="BO13915" s="59" t="e">
        <f t="shared" si="7604"/>
        <v>#N/A</v>
      </c>
      <c r="BP13915" s="58" t="e">
        <f t="shared" si="7605"/>
        <v>#DIV/0!</v>
      </c>
      <c r="BQ13915" s="60" t="e">
        <f t="shared" si="7621"/>
        <v>#DIV/0!</v>
      </c>
      <c r="BR13915" s="58" t="e">
        <f t="shared" si="7606"/>
        <v>#N/A</v>
      </c>
      <c r="BS13915" s="60" t="e">
        <f t="shared" si="7622"/>
        <v>#N/A</v>
      </c>
      <c r="BT13915" s="60" t="e">
        <f t="shared" si="7623"/>
        <v>#DIV/0!</v>
      </c>
      <c r="BU13915" s="58" t="e">
        <f t="shared" si="7607"/>
        <v>#N/A</v>
      </c>
      <c r="BV13915" s="58" t="e">
        <f t="shared" si="7608"/>
        <v>#N/A</v>
      </c>
      <c r="BW13915" s="60" t="e">
        <f t="shared" si="7624"/>
        <v>#N/A</v>
      </c>
      <c r="BX13915" s="58" t="e">
        <f t="shared" si="7609"/>
        <v>#N/A</v>
      </c>
      <c r="BY13915" s="60" t="e">
        <f t="shared" si="7625"/>
        <v>#N/A</v>
      </c>
      <c r="BZ13915" s="60" t="e">
        <f t="shared" si="7626"/>
        <v>#N/A</v>
      </c>
      <c r="CA13915" s="60" t="e">
        <f t="shared" si="7627"/>
        <v>#N/A</v>
      </c>
      <c r="CB13915" s="58" t="e">
        <f t="shared" si="7610"/>
        <v>#DIV/0!</v>
      </c>
      <c r="CC13915" s="60" t="e">
        <f t="shared" si="7628"/>
        <v>#DIV/0!</v>
      </c>
      <c r="CD13915" s="60" t="e">
        <f t="shared" si="7629"/>
        <v>#DIV/0!</v>
      </c>
      <c r="CE13915" s="60" t="e">
        <f t="shared" si="7630"/>
        <v>#DIV/0!</v>
      </c>
      <c r="CF13915" s="52" t="e">
        <f t="shared" si="7631"/>
        <v>#N/A</v>
      </c>
      <c r="CG13915" s="52" t="e">
        <f t="shared" si="7632"/>
        <v>#N/A</v>
      </c>
      <c r="CH13915" s="60" t="e">
        <f t="shared" si="7633"/>
        <v>#DIV/0!</v>
      </c>
      <c r="CI13915" s="60" t="e">
        <f t="shared" si="7634"/>
        <v>#DIV/0!</v>
      </c>
      <c r="CJ13915" s="60" t="e">
        <f t="shared" si="7635"/>
        <v>#N/A</v>
      </c>
      <c r="CK13915" s="60" t="e">
        <f t="shared" si="7635"/>
        <v>#N/A</v>
      </c>
      <c r="CL13915" s="60" t="e">
        <f t="shared" si="7635"/>
        <v>#DIV/0!</v>
      </c>
      <c r="CM13915" s="60" t="e">
        <f t="shared" si="7635"/>
        <v>#DIV/0!</v>
      </c>
      <c r="CN13915" s="60" t="e">
        <f t="shared" si="7636"/>
        <v>#N/A</v>
      </c>
      <c r="CO13915" s="60" t="e">
        <f t="shared" si="7637"/>
        <v>#DIV/0!</v>
      </c>
      <c r="CP13915" s="60" t="str">
        <f t="shared" si="7611"/>
        <v/>
      </c>
      <c r="CQ13915" s="60"/>
      <c r="CR13915" s="44"/>
      <c r="CS13915" s="58" t="e">
        <f t="shared" si="7612"/>
        <v>#N/A</v>
      </c>
      <c r="CT13915" s="58" t="e">
        <f t="shared" si="7613"/>
        <v>#N/A</v>
      </c>
      <c r="CU13915" s="58" t="e">
        <f t="shared" si="7614"/>
        <v>#DIV/0!</v>
      </c>
      <c r="CV13915" s="60" t="e">
        <f t="shared" si="7638"/>
        <v>#N/A</v>
      </c>
      <c r="CW13915" s="60">
        <f t="shared" si="7615"/>
        <v>1</v>
      </c>
      <c r="CX13915" s="60" t="e">
        <f t="shared" si="7639"/>
        <v>#DIV/0!</v>
      </c>
      <c r="CY13915" s="60" t="e">
        <f t="shared" si="7616"/>
        <v>#N/A</v>
      </c>
      <c r="CZ13915" s="60" t="e">
        <f t="shared" si="7617"/>
        <v>#N/A</v>
      </c>
      <c r="DA13915" s="60" t="e">
        <f t="shared" si="7640"/>
        <v>#DIV/0!</v>
      </c>
      <c r="DB13915" s="60" t="e">
        <f t="shared" si="7618"/>
        <v>#N/A</v>
      </c>
      <c r="DC13915" s="60" t="e">
        <f t="shared" si="7619"/>
        <v>#DIV/0!</v>
      </c>
      <c r="DD13915" s="60" t="e">
        <f t="shared" si="7641"/>
        <v>#N/A</v>
      </c>
      <c r="DE13915" s="60" t="e">
        <f t="shared" si="7642"/>
        <v>#N/A</v>
      </c>
      <c r="DF13915" s="60" t="str">
        <f t="shared" si="7620"/>
        <v/>
      </c>
      <c r="DG13915" s="46"/>
      <c r="DH13915" s="46"/>
    </row>
    <row r="13916" spans="66:112" s="1" customFormat="1" x14ac:dyDescent="0.3">
      <c r="BN13916" s="58" t="e">
        <f t="shared" si="7603"/>
        <v>#N/A</v>
      </c>
      <c r="BO13916" s="59" t="e">
        <f t="shared" si="7604"/>
        <v>#N/A</v>
      </c>
      <c r="BP13916" s="58" t="e">
        <f t="shared" si="7605"/>
        <v>#DIV/0!</v>
      </c>
      <c r="BQ13916" s="60" t="e">
        <f t="shared" si="7621"/>
        <v>#DIV/0!</v>
      </c>
      <c r="BR13916" s="58" t="e">
        <f t="shared" si="7606"/>
        <v>#N/A</v>
      </c>
      <c r="BS13916" s="60" t="e">
        <f t="shared" si="7622"/>
        <v>#N/A</v>
      </c>
      <c r="BT13916" s="60" t="e">
        <f t="shared" si="7623"/>
        <v>#DIV/0!</v>
      </c>
      <c r="BU13916" s="58" t="e">
        <f t="shared" si="7607"/>
        <v>#N/A</v>
      </c>
      <c r="BV13916" s="58" t="e">
        <f t="shared" si="7608"/>
        <v>#N/A</v>
      </c>
      <c r="BW13916" s="60" t="e">
        <f t="shared" si="7624"/>
        <v>#N/A</v>
      </c>
      <c r="BX13916" s="58" t="e">
        <f t="shared" si="7609"/>
        <v>#N/A</v>
      </c>
      <c r="BY13916" s="60" t="e">
        <f t="shared" si="7625"/>
        <v>#N/A</v>
      </c>
      <c r="BZ13916" s="60" t="e">
        <f t="shared" si="7626"/>
        <v>#N/A</v>
      </c>
      <c r="CA13916" s="60" t="e">
        <f t="shared" si="7627"/>
        <v>#N/A</v>
      </c>
      <c r="CB13916" s="58" t="e">
        <f t="shared" si="7610"/>
        <v>#DIV/0!</v>
      </c>
      <c r="CC13916" s="60" t="e">
        <f t="shared" si="7628"/>
        <v>#DIV/0!</v>
      </c>
      <c r="CD13916" s="60" t="e">
        <f t="shared" si="7629"/>
        <v>#DIV/0!</v>
      </c>
      <c r="CE13916" s="60" t="e">
        <f t="shared" si="7630"/>
        <v>#DIV/0!</v>
      </c>
      <c r="CF13916" s="52" t="e">
        <f t="shared" si="7631"/>
        <v>#N/A</v>
      </c>
      <c r="CG13916" s="52" t="e">
        <f t="shared" si="7632"/>
        <v>#N/A</v>
      </c>
      <c r="CH13916" s="60" t="e">
        <f t="shared" si="7633"/>
        <v>#DIV/0!</v>
      </c>
      <c r="CI13916" s="60" t="e">
        <f t="shared" si="7634"/>
        <v>#DIV/0!</v>
      </c>
      <c r="CJ13916" s="60" t="e">
        <f t="shared" si="7635"/>
        <v>#N/A</v>
      </c>
      <c r="CK13916" s="60" t="e">
        <f t="shared" si="7635"/>
        <v>#N/A</v>
      </c>
      <c r="CL13916" s="60" t="e">
        <f t="shared" si="7635"/>
        <v>#DIV/0!</v>
      </c>
      <c r="CM13916" s="60" t="e">
        <f t="shared" si="7635"/>
        <v>#DIV/0!</v>
      </c>
      <c r="CN13916" s="60" t="e">
        <f t="shared" si="7636"/>
        <v>#N/A</v>
      </c>
      <c r="CO13916" s="60" t="e">
        <f t="shared" si="7637"/>
        <v>#DIV/0!</v>
      </c>
      <c r="CP13916" s="60" t="str">
        <f t="shared" si="7611"/>
        <v/>
      </c>
      <c r="CQ13916" s="60"/>
      <c r="CR13916" s="44"/>
      <c r="CS13916" s="58" t="e">
        <f t="shared" si="7612"/>
        <v>#N/A</v>
      </c>
      <c r="CT13916" s="58" t="e">
        <f t="shared" si="7613"/>
        <v>#N/A</v>
      </c>
      <c r="CU13916" s="58" t="e">
        <f t="shared" si="7614"/>
        <v>#DIV/0!</v>
      </c>
      <c r="CV13916" s="60" t="e">
        <f t="shared" si="7638"/>
        <v>#N/A</v>
      </c>
      <c r="CW13916" s="60">
        <f t="shared" si="7615"/>
        <v>1</v>
      </c>
      <c r="CX13916" s="60" t="e">
        <f t="shared" si="7639"/>
        <v>#DIV/0!</v>
      </c>
      <c r="CY13916" s="60" t="e">
        <f t="shared" si="7616"/>
        <v>#N/A</v>
      </c>
      <c r="CZ13916" s="60" t="e">
        <f t="shared" si="7617"/>
        <v>#N/A</v>
      </c>
      <c r="DA13916" s="60" t="e">
        <f t="shared" si="7640"/>
        <v>#DIV/0!</v>
      </c>
      <c r="DB13916" s="60" t="e">
        <f t="shared" si="7618"/>
        <v>#N/A</v>
      </c>
      <c r="DC13916" s="60" t="e">
        <f t="shared" si="7619"/>
        <v>#DIV/0!</v>
      </c>
      <c r="DD13916" s="60" t="e">
        <f t="shared" si="7641"/>
        <v>#N/A</v>
      </c>
      <c r="DE13916" s="60" t="e">
        <f t="shared" si="7642"/>
        <v>#N/A</v>
      </c>
      <c r="DF13916" s="60" t="str">
        <f t="shared" si="7620"/>
        <v/>
      </c>
      <c r="DG13916" s="46"/>
      <c r="DH13916" s="46"/>
    </row>
    <row r="13917" spans="66:112" s="1" customFormat="1" x14ac:dyDescent="0.3">
      <c r="BN13917" s="58" t="e">
        <f t="shared" si="7603"/>
        <v>#N/A</v>
      </c>
      <c r="BO13917" s="59" t="e">
        <f t="shared" si="7604"/>
        <v>#N/A</v>
      </c>
      <c r="BP13917" s="58" t="e">
        <f t="shared" si="7605"/>
        <v>#DIV/0!</v>
      </c>
      <c r="BQ13917" s="60" t="e">
        <f t="shared" si="7621"/>
        <v>#DIV/0!</v>
      </c>
      <c r="BR13917" s="58" t="e">
        <f t="shared" si="7606"/>
        <v>#N/A</v>
      </c>
      <c r="BS13917" s="60" t="e">
        <f t="shared" si="7622"/>
        <v>#N/A</v>
      </c>
      <c r="BT13917" s="60" t="e">
        <f t="shared" si="7623"/>
        <v>#DIV/0!</v>
      </c>
      <c r="BU13917" s="58" t="e">
        <f t="shared" si="7607"/>
        <v>#N/A</v>
      </c>
      <c r="BV13917" s="58" t="e">
        <f t="shared" si="7608"/>
        <v>#N/A</v>
      </c>
      <c r="BW13917" s="60" t="e">
        <f t="shared" si="7624"/>
        <v>#N/A</v>
      </c>
      <c r="BX13917" s="58" t="e">
        <f t="shared" si="7609"/>
        <v>#N/A</v>
      </c>
      <c r="BY13917" s="60" t="e">
        <f t="shared" si="7625"/>
        <v>#N/A</v>
      </c>
      <c r="BZ13917" s="60" t="e">
        <f t="shared" si="7626"/>
        <v>#N/A</v>
      </c>
      <c r="CA13917" s="60" t="e">
        <f t="shared" si="7627"/>
        <v>#N/A</v>
      </c>
      <c r="CB13917" s="58" t="e">
        <f t="shared" si="7610"/>
        <v>#DIV/0!</v>
      </c>
      <c r="CC13917" s="60" t="e">
        <f t="shared" si="7628"/>
        <v>#DIV/0!</v>
      </c>
      <c r="CD13917" s="60" t="e">
        <f t="shared" si="7629"/>
        <v>#DIV/0!</v>
      </c>
      <c r="CE13917" s="60" t="e">
        <f t="shared" si="7630"/>
        <v>#DIV/0!</v>
      </c>
      <c r="CF13917" s="52" t="e">
        <f t="shared" si="7631"/>
        <v>#N/A</v>
      </c>
      <c r="CG13917" s="52" t="e">
        <f t="shared" si="7632"/>
        <v>#N/A</v>
      </c>
      <c r="CH13917" s="60" t="e">
        <f t="shared" si="7633"/>
        <v>#DIV/0!</v>
      </c>
      <c r="CI13917" s="60" t="e">
        <f t="shared" si="7634"/>
        <v>#DIV/0!</v>
      </c>
      <c r="CJ13917" s="60" t="e">
        <f t="shared" si="7635"/>
        <v>#N/A</v>
      </c>
      <c r="CK13917" s="60" t="e">
        <f t="shared" si="7635"/>
        <v>#N/A</v>
      </c>
      <c r="CL13917" s="60" t="e">
        <f t="shared" si="7635"/>
        <v>#DIV/0!</v>
      </c>
      <c r="CM13917" s="60" t="e">
        <f t="shared" si="7635"/>
        <v>#DIV/0!</v>
      </c>
      <c r="CN13917" s="60" t="e">
        <f t="shared" si="7636"/>
        <v>#N/A</v>
      </c>
      <c r="CO13917" s="60" t="e">
        <f t="shared" si="7637"/>
        <v>#DIV/0!</v>
      </c>
      <c r="CP13917" s="60" t="str">
        <f t="shared" si="7611"/>
        <v/>
      </c>
      <c r="CQ13917" s="60"/>
      <c r="CR13917" s="44"/>
      <c r="CS13917" s="58" t="e">
        <f t="shared" si="7612"/>
        <v>#N/A</v>
      </c>
      <c r="CT13917" s="58" t="e">
        <f t="shared" si="7613"/>
        <v>#N/A</v>
      </c>
      <c r="CU13917" s="58" t="e">
        <f t="shared" si="7614"/>
        <v>#DIV/0!</v>
      </c>
      <c r="CV13917" s="60" t="e">
        <f t="shared" si="7638"/>
        <v>#N/A</v>
      </c>
      <c r="CW13917" s="60">
        <f t="shared" si="7615"/>
        <v>1</v>
      </c>
      <c r="CX13917" s="60" t="e">
        <f t="shared" si="7639"/>
        <v>#DIV/0!</v>
      </c>
      <c r="CY13917" s="60" t="e">
        <f t="shared" si="7616"/>
        <v>#N/A</v>
      </c>
      <c r="CZ13917" s="60" t="e">
        <f t="shared" si="7617"/>
        <v>#N/A</v>
      </c>
      <c r="DA13917" s="60" t="e">
        <f t="shared" si="7640"/>
        <v>#DIV/0!</v>
      </c>
      <c r="DB13917" s="60" t="e">
        <f t="shared" si="7618"/>
        <v>#N/A</v>
      </c>
      <c r="DC13917" s="60" t="e">
        <f t="shared" si="7619"/>
        <v>#DIV/0!</v>
      </c>
      <c r="DD13917" s="60" t="e">
        <f t="shared" si="7641"/>
        <v>#N/A</v>
      </c>
      <c r="DE13917" s="60" t="e">
        <f t="shared" si="7642"/>
        <v>#N/A</v>
      </c>
      <c r="DF13917" s="60" t="str">
        <f t="shared" si="7620"/>
        <v/>
      </c>
      <c r="DG13917" s="46"/>
      <c r="DH13917" s="46"/>
    </row>
    <row r="13918" spans="66:112" s="1" customFormat="1" x14ac:dyDescent="0.3">
      <c r="BN13918" s="58" t="e">
        <f t="shared" si="7603"/>
        <v>#N/A</v>
      </c>
      <c r="BO13918" s="59" t="e">
        <f t="shared" si="7604"/>
        <v>#N/A</v>
      </c>
      <c r="BP13918" s="58" t="e">
        <f t="shared" si="7605"/>
        <v>#DIV/0!</v>
      </c>
      <c r="BQ13918" s="60" t="e">
        <f t="shared" si="7621"/>
        <v>#DIV/0!</v>
      </c>
      <c r="BR13918" s="58" t="e">
        <f t="shared" si="7606"/>
        <v>#N/A</v>
      </c>
      <c r="BS13918" s="60" t="e">
        <f t="shared" si="7622"/>
        <v>#N/A</v>
      </c>
      <c r="BT13918" s="60" t="e">
        <f t="shared" si="7623"/>
        <v>#DIV/0!</v>
      </c>
      <c r="BU13918" s="58" t="e">
        <f t="shared" si="7607"/>
        <v>#N/A</v>
      </c>
      <c r="BV13918" s="58" t="e">
        <f t="shared" si="7608"/>
        <v>#N/A</v>
      </c>
      <c r="BW13918" s="60" t="e">
        <f t="shared" si="7624"/>
        <v>#N/A</v>
      </c>
      <c r="BX13918" s="58" t="e">
        <f t="shared" si="7609"/>
        <v>#N/A</v>
      </c>
      <c r="BY13918" s="60" t="e">
        <f t="shared" si="7625"/>
        <v>#N/A</v>
      </c>
      <c r="BZ13918" s="60" t="e">
        <f t="shared" si="7626"/>
        <v>#N/A</v>
      </c>
      <c r="CA13918" s="60" t="e">
        <f t="shared" si="7627"/>
        <v>#N/A</v>
      </c>
      <c r="CB13918" s="58" t="e">
        <f t="shared" si="7610"/>
        <v>#DIV/0!</v>
      </c>
      <c r="CC13918" s="60" t="e">
        <f t="shared" si="7628"/>
        <v>#DIV/0!</v>
      </c>
      <c r="CD13918" s="60" t="e">
        <f t="shared" si="7629"/>
        <v>#DIV/0!</v>
      </c>
      <c r="CE13918" s="60" t="e">
        <f t="shared" si="7630"/>
        <v>#DIV/0!</v>
      </c>
      <c r="CF13918" s="52" t="e">
        <f t="shared" si="7631"/>
        <v>#N/A</v>
      </c>
      <c r="CG13918" s="52" t="e">
        <f t="shared" si="7632"/>
        <v>#N/A</v>
      </c>
      <c r="CH13918" s="60" t="e">
        <f t="shared" si="7633"/>
        <v>#DIV/0!</v>
      </c>
      <c r="CI13918" s="60" t="e">
        <f t="shared" si="7634"/>
        <v>#DIV/0!</v>
      </c>
      <c r="CJ13918" s="60" t="e">
        <f t="shared" si="7635"/>
        <v>#N/A</v>
      </c>
      <c r="CK13918" s="60" t="e">
        <f t="shared" si="7635"/>
        <v>#N/A</v>
      </c>
      <c r="CL13918" s="60" t="e">
        <f t="shared" si="7635"/>
        <v>#DIV/0!</v>
      </c>
      <c r="CM13918" s="60" t="e">
        <f t="shared" si="7635"/>
        <v>#DIV/0!</v>
      </c>
      <c r="CN13918" s="60" t="e">
        <f t="shared" si="7636"/>
        <v>#N/A</v>
      </c>
      <c r="CO13918" s="60" t="e">
        <f t="shared" si="7637"/>
        <v>#DIV/0!</v>
      </c>
      <c r="CP13918" s="60" t="str">
        <f t="shared" si="7611"/>
        <v/>
      </c>
      <c r="CQ13918" s="60"/>
      <c r="CR13918" s="44"/>
      <c r="CS13918" s="58" t="e">
        <f t="shared" si="7612"/>
        <v>#N/A</v>
      </c>
      <c r="CT13918" s="58" t="e">
        <f t="shared" si="7613"/>
        <v>#N/A</v>
      </c>
      <c r="CU13918" s="58" t="e">
        <f t="shared" si="7614"/>
        <v>#DIV/0!</v>
      </c>
      <c r="CV13918" s="60" t="e">
        <f t="shared" si="7638"/>
        <v>#N/A</v>
      </c>
      <c r="CW13918" s="60">
        <f t="shared" si="7615"/>
        <v>1</v>
      </c>
      <c r="CX13918" s="60" t="e">
        <f t="shared" si="7639"/>
        <v>#DIV/0!</v>
      </c>
      <c r="CY13918" s="60" t="e">
        <f t="shared" si="7616"/>
        <v>#N/A</v>
      </c>
      <c r="CZ13918" s="60" t="e">
        <f t="shared" si="7617"/>
        <v>#N/A</v>
      </c>
      <c r="DA13918" s="60" t="e">
        <f t="shared" si="7640"/>
        <v>#DIV/0!</v>
      </c>
      <c r="DB13918" s="60" t="e">
        <f t="shared" si="7618"/>
        <v>#N/A</v>
      </c>
      <c r="DC13918" s="60" t="e">
        <f t="shared" si="7619"/>
        <v>#DIV/0!</v>
      </c>
      <c r="DD13918" s="60" t="e">
        <f t="shared" si="7641"/>
        <v>#N/A</v>
      </c>
      <c r="DE13918" s="60" t="e">
        <f t="shared" si="7642"/>
        <v>#N/A</v>
      </c>
      <c r="DF13918" s="60" t="str">
        <f t="shared" si="7620"/>
        <v/>
      </c>
      <c r="DG13918" s="46"/>
      <c r="DH13918" s="46"/>
    </row>
    <row r="13919" spans="66:112" s="1" customFormat="1" x14ac:dyDescent="0.3">
      <c r="BN13919" s="58" t="e">
        <f t="shared" si="7603"/>
        <v>#N/A</v>
      </c>
      <c r="BO13919" s="59" t="e">
        <f t="shared" si="7604"/>
        <v>#N/A</v>
      </c>
      <c r="BP13919" s="58" t="e">
        <f t="shared" si="7605"/>
        <v>#DIV/0!</v>
      </c>
      <c r="BQ13919" s="60" t="e">
        <f t="shared" si="7621"/>
        <v>#DIV/0!</v>
      </c>
      <c r="BR13919" s="58" t="e">
        <f t="shared" si="7606"/>
        <v>#N/A</v>
      </c>
      <c r="BS13919" s="60" t="e">
        <f t="shared" si="7622"/>
        <v>#N/A</v>
      </c>
      <c r="BT13919" s="60" t="e">
        <f t="shared" si="7623"/>
        <v>#DIV/0!</v>
      </c>
      <c r="BU13919" s="58" t="e">
        <f t="shared" si="7607"/>
        <v>#N/A</v>
      </c>
      <c r="BV13919" s="58" t="e">
        <f t="shared" si="7608"/>
        <v>#N/A</v>
      </c>
      <c r="BW13919" s="60" t="e">
        <f t="shared" si="7624"/>
        <v>#N/A</v>
      </c>
      <c r="BX13919" s="58" t="e">
        <f t="shared" si="7609"/>
        <v>#N/A</v>
      </c>
      <c r="BY13919" s="60" t="e">
        <f t="shared" si="7625"/>
        <v>#N/A</v>
      </c>
      <c r="BZ13919" s="60" t="e">
        <f t="shared" si="7626"/>
        <v>#N/A</v>
      </c>
      <c r="CA13919" s="60" t="e">
        <f t="shared" si="7627"/>
        <v>#N/A</v>
      </c>
      <c r="CB13919" s="58" t="e">
        <f t="shared" si="7610"/>
        <v>#DIV/0!</v>
      </c>
      <c r="CC13919" s="60" t="e">
        <f t="shared" si="7628"/>
        <v>#DIV/0!</v>
      </c>
      <c r="CD13919" s="60" t="e">
        <f t="shared" si="7629"/>
        <v>#DIV/0!</v>
      </c>
      <c r="CE13919" s="60" t="e">
        <f t="shared" si="7630"/>
        <v>#DIV/0!</v>
      </c>
      <c r="CF13919" s="52" t="e">
        <f t="shared" si="7631"/>
        <v>#N/A</v>
      </c>
      <c r="CG13919" s="52" t="e">
        <f t="shared" si="7632"/>
        <v>#N/A</v>
      </c>
      <c r="CH13919" s="60" t="e">
        <f t="shared" si="7633"/>
        <v>#DIV/0!</v>
      </c>
      <c r="CI13919" s="60" t="e">
        <f t="shared" si="7634"/>
        <v>#DIV/0!</v>
      </c>
      <c r="CJ13919" s="60" t="e">
        <f t="shared" si="7635"/>
        <v>#N/A</v>
      </c>
      <c r="CK13919" s="60" t="e">
        <f t="shared" si="7635"/>
        <v>#N/A</v>
      </c>
      <c r="CL13919" s="60" t="e">
        <f t="shared" si="7635"/>
        <v>#DIV/0!</v>
      </c>
      <c r="CM13919" s="60" t="e">
        <f t="shared" si="7635"/>
        <v>#DIV/0!</v>
      </c>
      <c r="CN13919" s="60" t="e">
        <f t="shared" si="7636"/>
        <v>#N/A</v>
      </c>
      <c r="CO13919" s="60" t="e">
        <f t="shared" si="7637"/>
        <v>#DIV/0!</v>
      </c>
      <c r="CP13919" s="60" t="str">
        <f t="shared" si="7611"/>
        <v/>
      </c>
      <c r="CQ13919" s="60"/>
      <c r="CR13919" s="44"/>
      <c r="CS13919" s="58" t="e">
        <f t="shared" si="7612"/>
        <v>#N/A</v>
      </c>
      <c r="CT13919" s="58" t="e">
        <f t="shared" si="7613"/>
        <v>#N/A</v>
      </c>
      <c r="CU13919" s="58" t="e">
        <f t="shared" si="7614"/>
        <v>#DIV/0!</v>
      </c>
      <c r="CV13919" s="60" t="e">
        <f t="shared" si="7638"/>
        <v>#N/A</v>
      </c>
      <c r="CW13919" s="60">
        <f t="shared" si="7615"/>
        <v>1</v>
      </c>
      <c r="CX13919" s="60" t="e">
        <f t="shared" si="7639"/>
        <v>#DIV/0!</v>
      </c>
      <c r="CY13919" s="60" t="e">
        <f t="shared" si="7616"/>
        <v>#N/A</v>
      </c>
      <c r="CZ13919" s="60" t="e">
        <f t="shared" si="7617"/>
        <v>#N/A</v>
      </c>
      <c r="DA13919" s="60" t="e">
        <f t="shared" si="7640"/>
        <v>#DIV/0!</v>
      </c>
      <c r="DB13919" s="60" t="e">
        <f t="shared" si="7618"/>
        <v>#N/A</v>
      </c>
      <c r="DC13919" s="60" t="e">
        <f t="shared" si="7619"/>
        <v>#DIV/0!</v>
      </c>
      <c r="DD13919" s="60" t="e">
        <f t="shared" si="7641"/>
        <v>#N/A</v>
      </c>
      <c r="DE13919" s="60" t="e">
        <f t="shared" si="7642"/>
        <v>#N/A</v>
      </c>
      <c r="DF13919" s="60" t="str">
        <f t="shared" si="7620"/>
        <v/>
      </c>
      <c r="DG13919" s="46"/>
      <c r="DH13919" s="46"/>
    </row>
    <row r="13920" spans="66:112" s="1" customFormat="1" x14ac:dyDescent="0.3">
      <c r="BN13920" s="58" t="e">
        <f t="shared" si="7603"/>
        <v>#N/A</v>
      </c>
      <c r="BO13920" s="59" t="e">
        <f t="shared" si="7604"/>
        <v>#N/A</v>
      </c>
      <c r="BP13920" s="58" t="e">
        <f t="shared" si="7605"/>
        <v>#DIV/0!</v>
      </c>
      <c r="BQ13920" s="60" t="e">
        <f t="shared" si="7621"/>
        <v>#DIV/0!</v>
      </c>
      <c r="BR13920" s="58" t="e">
        <f t="shared" si="7606"/>
        <v>#N/A</v>
      </c>
      <c r="BS13920" s="60" t="e">
        <f t="shared" si="7622"/>
        <v>#N/A</v>
      </c>
      <c r="BT13920" s="60" t="e">
        <f t="shared" si="7623"/>
        <v>#DIV/0!</v>
      </c>
      <c r="BU13920" s="58" t="e">
        <f t="shared" si="7607"/>
        <v>#N/A</v>
      </c>
      <c r="BV13920" s="58" t="e">
        <f t="shared" si="7608"/>
        <v>#N/A</v>
      </c>
      <c r="BW13920" s="60" t="e">
        <f t="shared" si="7624"/>
        <v>#N/A</v>
      </c>
      <c r="BX13920" s="58" t="e">
        <f t="shared" si="7609"/>
        <v>#N/A</v>
      </c>
      <c r="BY13920" s="60" t="e">
        <f t="shared" si="7625"/>
        <v>#N/A</v>
      </c>
      <c r="BZ13920" s="60" t="e">
        <f t="shared" si="7626"/>
        <v>#N/A</v>
      </c>
      <c r="CA13920" s="60" t="e">
        <f t="shared" si="7627"/>
        <v>#N/A</v>
      </c>
      <c r="CB13920" s="58" t="e">
        <f t="shared" si="7610"/>
        <v>#DIV/0!</v>
      </c>
      <c r="CC13920" s="60" t="e">
        <f t="shared" si="7628"/>
        <v>#DIV/0!</v>
      </c>
      <c r="CD13920" s="60" t="e">
        <f t="shared" si="7629"/>
        <v>#DIV/0!</v>
      </c>
      <c r="CE13920" s="60" t="e">
        <f t="shared" si="7630"/>
        <v>#DIV/0!</v>
      </c>
      <c r="CF13920" s="52" t="e">
        <f t="shared" si="7631"/>
        <v>#N/A</v>
      </c>
      <c r="CG13920" s="52" t="e">
        <f t="shared" si="7632"/>
        <v>#N/A</v>
      </c>
      <c r="CH13920" s="60" t="e">
        <f t="shared" si="7633"/>
        <v>#DIV/0!</v>
      </c>
      <c r="CI13920" s="60" t="e">
        <f t="shared" si="7634"/>
        <v>#DIV/0!</v>
      </c>
      <c r="CJ13920" s="60" t="e">
        <f t="shared" si="7635"/>
        <v>#N/A</v>
      </c>
      <c r="CK13920" s="60" t="e">
        <f t="shared" si="7635"/>
        <v>#N/A</v>
      </c>
      <c r="CL13920" s="60" t="e">
        <f t="shared" si="7635"/>
        <v>#DIV/0!</v>
      </c>
      <c r="CM13920" s="60" t="e">
        <f t="shared" si="7635"/>
        <v>#DIV/0!</v>
      </c>
      <c r="CN13920" s="60" t="e">
        <f t="shared" si="7636"/>
        <v>#N/A</v>
      </c>
      <c r="CO13920" s="60" t="e">
        <f t="shared" si="7637"/>
        <v>#DIV/0!</v>
      </c>
      <c r="CP13920" s="60" t="str">
        <f t="shared" si="7611"/>
        <v/>
      </c>
      <c r="CQ13920" s="60"/>
      <c r="CR13920" s="44"/>
      <c r="CS13920" s="58" t="e">
        <f t="shared" si="7612"/>
        <v>#N/A</v>
      </c>
      <c r="CT13920" s="58" t="e">
        <f t="shared" si="7613"/>
        <v>#N/A</v>
      </c>
      <c r="CU13920" s="58" t="e">
        <f t="shared" si="7614"/>
        <v>#DIV/0!</v>
      </c>
      <c r="CV13920" s="60" t="e">
        <f t="shared" si="7638"/>
        <v>#N/A</v>
      </c>
      <c r="CW13920" s="60">
        <f t="shared" si="7615"/>
        <v>1</v>
      </c>
      <c r="CX13920" s="60" t="e">
        <f t="shared" si="7639"/>
        <v>#DIV/0!</v>
      </c>
      <c r="CY13920" s="60" t="e">
        <f t="shared" si="7616"/>
        <v>#N/A</v>
      </c>
      <c r="CZ13920" s="60" t="e">
        <f t="shared" si="7617"/>
        <v>#N/A</v>
      </c>
      <c r="DA13920" s="60" t="e">
        <f t="shared" si="7640"/>
        <v>#DIV/0!</v>
      </c>
      <c r="DB13920" s="60" t="e">
        <f t="shared" si="7618"/>
        <v>#N/A</v>
      </c>
      <c r="DC13920" s="60" t="e">
        <f t="shared" si="7619"/>
        <v>#DIV/0!</v>
      </c>
      <c r="DD13920" s="60" t="e">
        <f t="shared" si="7641"/>
        <v>#N/A</v>
      </c>
      <c r="DE13920" s="60" t="e">
        <f t="shared" si="7642"/>
        <v>#N/A</v>
      </c>
      <c r="DF13920" s="60" t="str">
        <f t="shared" si="7620"/>
        <v/>
      </c>
      <c r="DG13920" s="46"/>
      <c r="DH13920" s="46"/>
    </row>
    <row r="13921" spans="66:110" s="1" customFormat="1" x14ac:dyDescent="0.3">
      <c r="BN13921" s="58" t="e">
        <f t="shared" si="7603"/>
        <v>#N/A</v>
      </c>
      <c r="BO13921" s="59" t="e">
        <f t="shared" si="7604"/>
        <v>#N/A</v>
      </c>
      <c r="BP13921" s="58" t="e">
        <f t="shared" si="7605"/>
        <v>#DIV/0!</v>
      </c>
      <c r="BQ13921" s="60" t="e">
        <f t="shared" si="7621"/>
        <v>#DIV/0!</v>
      </c>
      <c r="BR13921" s="58" t="e">
        <f t="shared" si="7606"/>
        <v>#N/A</v>
      </c>
      <c r="BS13921" s="60" t="e">
        <f t="shared" si="7622"/>
        <v>#N/A</v>
      </c>
      <c r="BT13921" s="60" t="e">
        <f t="shared" si="7623"/>
        <v>#DIV/0!</v>
      </c>
      <c r="BU13921" s="58" t="e">
        <f t="shared" si="7607"/>
        <v>#N/A</v>
      </c>
      <c r="BV13921" s="58" t="e">
        <f t="shared" si="7608"/>
        <v>#N/A</v>
      </c>
      <c r="BW13921" s="60" t="e">
        <f t="shared" si="7624"/>
        <v>#N/A</v>
      </c>
      <c r="BX13921" s="58" t="e">
        <f t="shared" si="7609"/>
        <v>#N/A</v>
      </c>
      <c r="BY13921" s="60" t="e">
        <f t="shared" si="7625"/>
        <v>#N/A</v>
      </c>
      <c r="BZ13921" s="60" t="e">
        <f t="shared" si="7626"/>
        <v>#N/A</v>
      </c>
      <c r="CA13921" s="60" t="e">
        <f t="shared" si="7627"/>
        <v>#N/A</v>
      </c>
      <c r="CB13921" s="58" t="e">
        <f t="shared" si="7610"/>
        <v>#DIV/0!</v>
      </c>
      <c r="CC13921" s="60" t="e">
        <f t="shared" si="7628"/>
        <v>#DIV/0!</v>
      </c>
      <c r="CD13921" s="60" t="e">
        <f t="shared" si="7629"/>
        <v>#DIV/0!</v>
      </c>
      <c r="CE13921" s="60" t="e">
        <f t="shared" si="7630"/>
        <v>#DIV/0!</v>
      </c>
      <c r="CF13921" s="52" t="e">
        <f t="shared" si="7631"/>
        <v>#N/A</v>
      </c>
      <c r="CG13921" s="52" t="e">
        <f t="shared" si="7632"/>
        <v>#N/A</v>
      </c>
      <c r="CH13921" s="60" t="e">
        <f t="shared" si="7633"/>
        <v>#DIV/0!</v>
      </c>
      <c r="CI13921" s="60" t="e">
        <f t="shared" si="7634"/>
        <v>#DIV/0!</v>
      </c>
      <c r="CJ13921" s="60" t="e">
        <f t="shared" si="7635"/>
        <v>#N/A</v>
      </c>
      <c r="CK13921" s="60" t="e">
        <f t="shared" si="7635"/>
        <v>#N/A</v>
      </c>
      <c r="CL13921" s="60" t="e">
        <f t="shared" si="7635"/>
        <v>#DIV/0!</v>
      </c>
      <c r="CM13921" s="60" t="e">
        <f t="shared" si="7635"/>
        <v>#DIV/0!</v>
      </c>
      <c r="CN13921" s="60" t="e">
        <f t="shared" si="7636"/>
        <v>#N/A</v>
      </c>
      <c r="CO13921" s="60" t="e">
        <f t="shared" si="7637"/>
        <v>#DIV/0!</v>
      </c>
      <c r="CP13921" s="60" t="str">
        <f t="shared" si="7611"/>
        <v/>
      </c>
      <c r="CQ13921" s="60"/>
      <c r="CR13921" s="44"/>
      <c r="CS13921" s="58" t="e">
        <f t="shared" si="7612"/>
        <v>#N/A</v>
      </c>
      <c r="CT13921" s="58" t="e">
        <f t="shared" si="7613"/>
        <v>#N/A</v>
      </c>
      <c r="CU13921" s="58" t="e">
        <f t="shared" si="7614"/>
        <v>#DIV/0!</v>
      </c>
      <c r="CV13921" s="60" t="e">
        <f t="shared" si="7638"/>
        <v>#N/A</v>
      </c>
      <c r="CW13921" s="60">
        <f t="shared" si="7615"/>
        <v>1</v>
      </c>
      <c r="CX13921" s="60" t="e">
        <f t="shared" si="7639"/>
        <v>#DIV/0!</v>
      </c>
      <c r="CY13921" s="60" t="e">
        <f t="shared" si="7616"/>
        <v>#N/A</v>
      </c>
      <c r="CZ13921" s="60" t="e">
        <f t="shared" si="7617"/>
        <v>#N/A</v>
      </c>
      <c r="DA13921" s="60" t="e">
        <f t="shared" si="7640"/>
        <v>#DIV/0!</v>
      </c>
      <c r="DB13921" s="60" t="e">
        <f t="shared" si="7618"/>
        <v>#N/A</v>
      </c>
      <c r="DC13921" s="60" t="e">
        <f t="shared" si="7619"/>
        <v>#DIV/0!</v>
      </c>
      <c r="DD13921" s="60" t="e">
        <f t="shared" si="7641"/>
        <v>#N/A</v>
      </c>
      <c r="DE13921" s="60" t="e">
        <f t="shared" si="7642"/>
        <v>#N/A</v>
      </c>
      <c r="DF13921" s="60" t="str">
        <f t="shared" si="7620"/>
        <v/>
      </c>
    </row>
    <row r="13922" spans="66:110" s="1" customFormat="1" x14ac:dyDescent="0.3">
      <c r="BN13922" s="58" t="e">
        <f t="shared" si="7603"/>
        <v>#N/A</v>
      </c>
      <c r="BO13922" s="59" t="e">
        <f t="shared" si="7604"/>
        <v>#N/A</v>
      </c>
      <c r="BP13922" s="58" t="e">
        <f t="shared" si="7605"/>
        <v>#DIV/0!</v>
      </c>
      <c r="BQ13922" s="60" t="e">
        <f t="shared" si="7621"/>
        <v>#DIV/0!</v>
      </c>
      <c r="BR13922" s="58" t="e">
        <f t="shared" si="7606"/>
        <v>#N/A</v>
      </c>
      <c r="BS13922" s="60" t="e">
        <f t="shared" si="7622"/>
        <v>#N/A</v>
      </c>
      <c r="BT13922" s="60" t="e">
        <f t="shared" si="7623"/>
        <v>#DIV/0!</v>
      </c>
      <c r="BU13922" s="58" t="e">
        <f t="shared" si="7607"/>
        <v>#N/A</v>
      </c>
      <c r="BV13922" s="58" t="e">
        <f t="shared" si="7608"/>
        <v>#N/A</v>
      </c>
      <c r="BW13922" s="60" t="e">
        <f t="shared" si="7624"/>
        <v>#N/A</v>
      </c>
      <c r="BX13922" s="58" t="e">
        <f t="shared" si="7609"/>
        <v>#N/A</v>
      </c>
      <c r="BY13922" s="60" t="e">
        <f t="shared" si="7625"/>
        <v>#N/A</v>
      </c>
      <c r="BZ13922" s="60" t="e">
        <f t="shared" si="7626"/>
        <v>#N/A</v>
      </c>
      <c r="CA13922" s="60" t="e">
        <f t="shared" si="7627"/>
        <v>#N/A</v>
      </c>
      <c r="CB13922" s="58" t="e">
        <f t="shared" si="7610"/>
        <v>#DIV/0!</v>
      </c>
      <c r="CC13922" s="60" t="e">
        <f t="shared" si="7628"/>
        <v>#DIV/0!</v>
      </c>
      <c r="CD13922" s="60" t="e">
        <f t="shared" si="7629"/>
        <v>#DIV/0!</v>
      </c>
      <c r="CE13922" s="60" t="e">
        <f t="shared" si="7630"/>
        <v>#DIV/0!</v>
      </c>
      <c r="CF13922" s="52" t="e">
        <f t="shared" si="7631"/>
        <v>#N/A</v>
      </c>
      <c r="CG13922" s="52" t="e">
        <f t="shared" si="7632"/>
        <v>#N/A</v>
      </c>
      <c r="CH13922" s="60" t="e">
        <f t="shared" si="7633"/>
        <v>#DIV/0!</v>
      </c>
      <c r="CI13922" s="60" t="e">
        <f t="shared" si="7634"/>
        <v>#DIV/0!</v>
      </c>
      <c r="CJ13922" s="60" t="e">
        <f t="shared" si="7635"/>
        <v>#N/A</v>
      </c>
      <c r="CK13922" s="60" t="e">
        <f t="shared" si="7635"/>
        <v>#N/A</v>
      </c>
      <c r="CL13922" s="60" t="e">
        <f t="shared" si="7635"/>
        <v>#DIV/0!</v>
      </c>
      <c r="CM13922" s="60" t="e">
        <f t="shared" si="7635"/>
        <v>#DIV/0!</v>
      </c>
      <c r="CN13922" s="60" t="e">
        <f t="shared" si="7636"/>
        <v>#N/A</v>
      </c>
      <c r="CO13922" s="60" t="e">
        <f t="shared" si="7637"/>
        <v>#DIV/0!</v>
      </c>
      <c r="CP13922" s="60" t="str">
        <f t="shared" si="7611"/>
        <v/>
      </c>
      <c r="CQ13922" s="60"/>
      <c r="CR13922" s="44"/>
      <c r="CS13922" s="58" t="e">
        <f t="shared" si="7612"/>
        <v>#N/A</v>
      </c>
      <c r="CT13922" s="58" t="e">
        <f t="shared" si="7613"/>
        <v>#N/A</v>
      </c>
      <c r="CU13922" s="58" t="e">
        <f t="shared" si="7614"/>
        <v>#DIV/0!</v>
      </c>
      <c r="CV13922" s="60" t="e">
        <f t="shared" si="7638"/>
        <v>#N/A</v>
      </c>
      <c r="CW13922" s="60">
        <f t="shared" si="7615"/>
        <v>1</v>
      </c>
      <c r="CX13922" s="60" t="e">
        <f t="shared" si="7639"/>
        <v>#DIV/0!</v>
      </c>
      <c r="CY13922" s="60" t="e">
        <f t="shared" si="7616"/>
        <v>#N/A</v>
      </c>
      <c r="CZ13922" s="60" t="e">
        <f t="shared" si="7617"/>
        <v>#N/A</v>
      </c>
      <c r="DA13922" s="60" t="e">
        <f t="shared" si="7640"/>
        <v>#DIV/0!</v>
      </c>
      <c r="DB13922" s="60" t="e">
        <f t="shared" si="7618"/>
        <v>#N/A</v>
      </c>
      <c r="DC13922" s="60" t="e">
        <f t="shared" si="7619"/>
        <v>#DIV/0!</v>
      </c>
      <c r="DD13922" s="60" t="e">
        <f t="shared" si="7641"/>
        <v>#N/A</v>
      </c>
      <c r="DE13922" s="60" t="e">
        <f t="shared" si="7642"/>
        <v>#N/A</v>
      </c>
      <c r="DF13922" s="60" t="str">
        <f t="shared" si="7620"/>
        <v/>
      </c>
    </row>
    <row r="13923" spans="66:110" s="1" customFormat="1" x14ac:dyDescent="0.3">
      <c r="BN13923" s="58" t="e">
        <f t="shared" si="7603"/>
        <v>#N/A</v>
      </c>
      <c r="BO13923" s="59" t="e">
        <f t="shared" si="7604"/>
        <v>#N/A</v>
      </c>
      <c r="BP13923" s="58" t="e">
        <f t="shared" si="7605"/>
        <v>#DIV/0!</v>
      </c>
      <c r="BQ13923" s="60" t="e">
        <f t="shared" si="7621"/>
        <v>#DIV/0!</v>
      </c>
      <c r="BR13923" s="58" t="e">
        <f t="shared" si="7606"/>
        <v>#N/A</v>
      </c>
      <c r="BS13923" s="60" t="e">
        <f t="shared" si="7622"/>
        <v>#N/A</v>
      </c>
      <c r="BT13923" s="60" t="e">
        <f t="shared" si="7623"/>
        <v>#DIV/0!</v>
      </c>
      <c r="BU13923" s="58" t="e">
        <f t="shared" si="7607"/>
        <v>#N/A</v>
      </c>
      <c r="BV13923" s="58" t="e">
        <f t="shared" si="7608"/>
        <v>#N/A</v>
      </c>
      <c r="BW13923" s="60" t="e">
        <f t="shared" si="7624"/>
        <v>#N/A</v>
      </c>
      <c r="BX13923" s="58" t="e">
        <f t="shared" si="7609"/>
        <v>#N/A</v>
      </c>
      <c r="BY13923" s="60" t="e">
        <f t="shared" si="7625"/>
        <v>#N/A</v>
      </c>
      <c r="BZ13923" s="60" t="e">
        <f t="shared" si="7626"/>
        <v>#N/A</v>
      </c>
      <c r="CA13923" s="60" t="e">
        <f t="shared" si="7627"/>
        <v>#N/A</v>
      </c>
      <c r="CB13923" s="58" t="e">
        <f t="shared" si="7610"/>
        <v>#DIV/0!</v>
      </c>
      <c r="CC13923" s="60" t="e">
        <f t="shared" si="7628"/>
        <v>#DIV/0!</v>
      </c>
      <c r="CD13923" s="60" t="e">
        <f t="shared" si="7629"/>
        <v>#DIV/0!</v>
      </c>
      <c r="CE13923" s="60" t="e">
        <f t="shared" si="7630"/>
        <v>#DIV/0!</v>
      </c>
      <c r="CF13923" s="52" t="e">
        <f t="shared" si="7631"/>
        <v>#N/A</v>
      </c>
      <c r="CG13923" s="52" t="e">
        <f t="shared" si="7632"/>
        <v>#N/A</v>
      </c>
      <c r="CH13923" s="60" t="e">
        <f t="shared" si="7633"/>
        <v>#DIV/0!</v>
      </c>
      <c r="CI13923" s="60" t="e">
        <f t="shared" si="7634"/>
        <v>#DIV/0!</v>
      </c>
      <c r="CJ13923" s="60" t="e">
        <f t="shared" si="7635"/>
        <v>#N/A</v>
      </c>
      <c r="CK13923" s="60" t="e">
        <f t="shared" si="7635"/>
        <v>#N/A</v>
      </c>
      <c r="CL13923" s="60" t="e">
        <f t="shared" si="7635"/>
        <v>#DIV/0!</v>
      </c>
      <c r="CM13923" s="60" t="e">
        <f t="shared" si="7635"/>
        <v>#DIV/0!</v>
      </c>
      <c r="CN13923" s="60" t="e">
        <f t="shared" si="7636"/>
        <v>#N/A</v>
      </c>
      <c r="CO13923" s="60" t="e">
        <f t="shared" si="7637"/>
        <v>#DIV/0!</v>
      </c>
      <c r="CP13923" s="60" t="str">
        <f t="shared" si="7611"/>
        <v/>
      </c>
      <c r="CQ13923" s="60"/>
      <c r="CR13923" s="44"/>
      <c r="CS13923" s="58" t="e">
        <f t="shared" si="7612"/>
        <v>#N/A</v>
      </c>
      <c r="CT13923" s="58" t="e">
        <f t="shared" si="7613"/>
        <v>#N/A</v>
      </c>
      <c r="CU13923" s="58" t="e">
        <f t="shared" si="7614"/>
        <v>#DIV/0!</v>
      </c>
      <c r="CV13923" s="60" t="e">
        <f t="shared" si="7638"/>
        <v>#N/A</v>
      </c>
      <c r="CW13923" s="60">
        <f t="shared" si="7615"/>
        <v>1</v>
      </c>
      <c r="CX13923" s="60" t="e">
        <f t="shared" si="7639"/>
        <v>#DIV/0!</v>
      </c>
      <c r="CY13923" s="60" t="e">
        <f t="shared" si="7616"/>
        <v>#N/A</v>
      </c>
      <c r="CZ13923" s="60" t="e">
        <f t="shared" si="7617"/>
        <v>#N/A</v>
      </c>
      <c r="DA13923" s="60" t="e">
        <f t="shared" si="7640"/>
        <v>#DIV/0!</v>
      </c>
      <c r="DB13923" s="60" t="e">
        <f t="shared" si="7618"/>
        <v>#N/A</v>
      </c>
      <c r="DC13923" s="60" t="e">
        <f t="shared" si="7619"/>
        <v>#DIV/0!</v>
      </c>
      <c r="DD13923" s="60" t="e">
        <f t="shared" si="7641"/>
        <v>#N/A</v>
      </c>
      <c r="DE13923" s="60" t="e">
        <f t="shared" si="7642"/>
        <v>#N/A</v>
      </c>
      <c r="DF13923" s="60" t="str">
        <f t="shared" si="7620"/>
        <v/>
      </c>
    </row>
    <row r="13924" spans="66:110" s="1" customFormat="1" x14ac:dyDescent="0.3">
      <c r="BN13924" s="58" t="e">
        <f t="shared" si="7603"/>
        <v>#N/A</v>
      </c>
      <c r="BO13924" s="59" t="e">
        <f t="shared" si="7604"/>
        <v>#N/A</v>
      </c>
      <c r="BP13924" s="58" t="e">
        <f t="shared" si="7605"/>
        <v>#DIV/0!</v>
      </c>
      <c r="BQ13924" s="60" t="e">
        <f t="shared" si="7621"/>
        <v>#DIV/0!</v>
      </c>
      <c r="BR13924" s="58" t="e">
        <f t="shared" si="7606"/>
        <v>#N/A</v>
      </c>
      <c r="BS13924" s="60" t="e">
        <f t="shared" si="7622"/>
        <v>#N/A</v>
      </c>
      <c r="BT13924" s="60" t="e">
        <f t="shared" si="7623"/>
        <v>#DIV/0!</v>
      </c>
      <c r="BU13924" s="58" t="e">
        <f t="shared" si="7607"/>
        <v>#N/A</v>
      </c>
      <c r="BV13924" s="58" t="e">
        <f t="shared" si="7608"/>
        <v>#N/A</v>
      </c>
      <c r="BW13924" s="60" t="e">
        <f t="shared" si="7624"/>
        <v>#N/A</v>
      </c>
      <c r="BX13924" s="58" t="e">
        <f t="shared" si="7609"/>
        <v>#N/A</v>
      </c>
      <c r="BY13924" s="60" t="e">
        <f t="shared" si="7625"/>
        <v>#N/A</v>
      </c>
      <c r="BZ13924" s="60" t="e">
        <f t="shared" si="7626"/>
        <v>#N/A</v>
      </c>
      <c r="CA13924" s="60" t="e">
        <f t="shared" si="7627"/>
        <v>#N/A</v>
      </c>
      <c r="CB13924" s="58" t="e">
        <f t="shared" si="7610"/>
        <v>#DIV/0!</v>
      </c>
      <c r="CC13924" s="60" t="e">
        <f t="shared" si="7628"/>
        <v>#DIV/0!</v>
      </c>
      <c r="CD13924" s="60" t="e">
        <f t="shared" si="7629"/>
        <v>#DIV/0!</v>
      </c>
      <c r="CE13924" s="60" t="e">
        <f t="shared" si="7630"/>
        <v>#DIV/0!</v>
      </c>
      <c r="CF13924" s="52" t="e">
        <f t="shared" si="7631"/>
        <v>#N/A</v>
      </c>
      <c r="CG13924" s="52" t="e">
        <f t="shared" si="7632"/>
        <v>#N/A</v>
      </c>
      <c r="CH13924" s="60" t="e">
        <f t="shared" si="7633"/>
        <v>#DIV/0!</v>
      </c>
      <c r="CI13924" s="60" t="e">
        <f t="shared" si="7634"/>
        <v>#DIV/0!</v>
      </c>
      <c r="CJ13924" s="60" t="e">
        <f t="shared" si="7635"/>
        <v>#N/A</v>
      </c>
      <c r="CK13924" s="60" t="e">
        <f t="shared" si="7635"/>
        <v>#N/A</v>
      </c>
      <c r="CL13924" s="60" t="e">
        <f t="shared" si="7635"/>
        <v>#DIV/0!</v>
      </c>
      <c r="CM13924" s="60" t="e">
        <f t="shared" si="7635"/>
        <v>#DIV/0!</v>
      </c>
      <c r="CN13924" s="60" t="e">
        <f t="shared" si="7636"/>
        <v>#N/A</v>
      </c>
      <c r="CO13924" s="60" t="e">
        <f t="shared" si="7637"/>
        <v>#DIV/0!</v>
      </c>
      <c r="CP13924" s="60" t="str">
        <f t="shared" si="7611"/>
        <v/>
      </c>
      <c r="CQ13924" s="60"/>
      <c r="CR13924" s="44"/>
      <c r="CS13924" s="58" t="e">
        <f t="shared" si="7612"/>
        <v>#N/A</v>
      </c>
      <c r="CT13924" s="58" t="e">
        <f t="shared" si="7613"/>
        <v>#N/A</v>
      </c>
      <c r="CU13924" s="58" t="e">
        <f t="shared" si="7614"/>
        <v>#DIV/0!</v>
      </c>
      <c r="CV13924" s="60" t="e">
        <f t="shared" si="7638"/>
        <v>#N/A</v>
      </c>
      <c r="CW13924" s="60">
        <f t="shared" si="7615"/>
        <v>1</v>
      </c>
      <c r="CX13924" s="60" t="e">
        <f t="shared" si="7639"/>
        <v>#DIV/0!</v>
      </c>
      <c r="CY13924" s="60" t="e">
        <f t="shared" si="7616"/>
        <v>#N/A</v>
      </c>
      <c r="CZ13924" s="60" t="e">
        <f t="shared" si="7617"/>
        <v>#N/A</v>
      </c>
      <c r="DA13924" s="60" t="e">
        <f t="shared" si="7640"/>
        <v>#DIV/0!</v>
      </c>
      <c r="DB13924" s="60" t="e">
        <f t="shared" si="7618"/>
        <v>#N/A</v>
      </c>
      <c r="DC13924" s="60" t="e">
        <f t="shared" si="7619"/>
        <v>#DIV/0!</v>
      </c>
      <c r="DD13924" s="60" t="e">
        <f t="shared" si="7641"/>
        <v>#N/A</v>
      </c>
      <c r="DE13924" s="60" t="e">
        <f t="shared" si="7642"/>
        <v>#N/A</v>
      </c>
      <c r="DF13924" s="60" t="str">
        <f t="shared" si="7620"/>
        <v/>
      </c>
    </row>
    <row r="13925" spans="66:110" s="1" customFormat="1" x14ac:dyDescent="0.3">
      <c r="BN13925" s="58" t="e">
        <f t="shared" si="7603"/>
        <v>#N/A</v>
      </c>
      <c r="BO13925" s="59" t="e">
        <f t="shared" si="7604"/>
        <v>#N/A</v>
      </c>
      <c r="BP13925" s="58" t="e">
        <f t="shared" si="7605"/>
        <v>#DIV/0!</v>
      </c>
      <c r="BQ13925" s="60" t="e">
        <f t="shared" si="7621"/>
        <v>#DIV/0!</v>
      </c>
      <c r="BR13925" s="58" t="e">
        <f t="shared" si="7606"/>
        <v>#N/A</v>
      </c>
      <c r="BS13925" s="60" t="e">
        <f t="shared" si="7622"/>
        <v>#N/A</v>
      </c>
      <c r="BT13925" s="60" t="e">
        <f t="shared" si="7623"/>
        <v>#DIV/0!</v>
      </c>
      <c r="BU13925" s="58" t="e">
        <f t="shared" si="7607"/>
        <v>#N/A</v>
      </c>
      <c r="BV13925" s="58" t="e">
        <f t="shared" si="7608"/>
        <v>#N/A</v>
      </c>
      <c r="BW13925" s="60" t="e">
        <f t="shared" si="7624"/>
        <v>#N/A</v>
      </c>
      <c r="BX13925" s="58" t="e">
        <f t="shared" si="7609"/>
        <v>#N/A</v>
      </c>
      <c r="BY13925" s="60" t="e">
        <f t="shared" si="7625"/>
        <v>#N/A</v>
      </c>
      <c r="BZ13925" s="60" t="e">
        <f t="shared" si="7626"/>
        <v>#N/A</v>
      </c>
      <c r="CA13925" s="60" t="e">
        <f t="shared" si="7627"/>
        <v>#N/A</v>
      </c>
      <c r="CB13925" s="58" t="e">
        <f t="shared" si="7610"/>
        <v>#DIV/0!</v>
      </c>
      <c r="CC13925" s="60" t="e">
        <f t="shared" si="7628"/>
        <v>#DIV/0!</v>
      </c>
      <c r="CD13925" s="60" t="e">
        <f t="shared" si="7629"/>
        <v>#DIV/0!</v>
      </c>
      <c r="CE13925" s="60" t="e">
        <f t="shared" si="7630"/>
        <v>#DIV/0!</v>
      </c>
      <c r="CF13925" s="52" t="e">
        <f t="shared" si="7631"/>
        <v>#N/A</v>
      </c>
      <c r="CG13925" s="52" t="e">
        <f t="shared" si="7632"/>
        <v>#N/A</v>
      </c>
      <c r="CH13925" s="60" t="e">
        <f t="shared" si="7633"/>
        <v>#DIV/0!</v>
      </c>
      <c r="CI13925" s="60" t="e">
        <f t="shared" si="7634"/>
        <v>#DIV/0!</v>
      </c>
      <c r="CJ13925" s="60" t="e">
        <f t="shared" si="7635"/>
        <v>#N/A</v>
      </c>
      <c r="CK13925" s="60" t="e">
        <f t="shared" si="7635"/>
        <v>#N/A</v>
      </c>
      <c r="CL13925" s="60" t="e">
        <f t="shared" si="7635"/>
        <v>#DIV/0!</v>
      </c>
      <c r="CM13925" s="60" t="e">
        <f t="shared" si="7635"/>
        <v>#DIV/0!</v>
      </c>
      <c r="CN13925" s="60" t="e">
        <f t="shared" si="7636"/>
        <v>#N/A</v>
      </c>
      <c r="CO13925" s="60" t="e">
        <f t="shared" si="7637"/>
        <v>#DIV/0!</v>
      </c>
      <c r="CP13925" s="60" t="str">
        <f t="shared" si="7611"/>
        <v/>
      </c>
      <c r="CQ13925" s="60"/>
      <c r="CR13925" s="44"/>
      <c r="CS13925" s="58" t="e">
        <f t="shared" si="7612"/>
        <v>#N/A</v>
      </c>
      <c r="CT13925" s="58" t="e">
        <f t="shared" si="7613"/>
        <v>#N/A</v>
      </c>
      <c r="CU13925" s="58" t="e">
        <f t="shared" si="7614"/>
        <v>#DIV/0!</v>
      </c>
      <c r="CV13925" s="60" t="e">
        <f t="shared" si="7638"/>
        <v>#N/A</v>
      </c>
      <c r="CW13925" s="60">
        <f t="shared" si="7615"/>
        <v>1</v>
      </c>
      <c r="CX13925" s="60" t="e">
        <f t="shared" si="7639"/>
        <v>#DIV/0!</v>
      </c>
      <c r="CY13925" s="60" t="e">
        <f t="shared" si="7616"/>
        <v>#N/A</v>
      </c>
      <c r="CZ13925" s="60" t="e">
        <f t="shared" si="7617"/>
        <v>#N/A</v>
      </c>
      <c r="DA13925" s="60" t="e">
        <f t="shared" si="7640"/>
        <v>#DIV/0!</v>
      </c>
      <c r="DB13925" s="60" t="e">
        <f t="shared" si="7618"/>
        <v>#N/A</v>
      </c>
      <c r="DC13925" s="60" t="e">
        <f t="shared" si="7619"/>
        <v>#DIV/0!</v>
      </c>
      <c r="DD13925" s="60" t="e">
        <f t="shared" si="7641"/>
        <v>#N/A</v>
      </c>
      <c r="DE13925" s="60" t="e">
        <f t="shared" si="7642"/>
        <v>#N/A</v>
      </c>
      <c r="DF13925" s="60" t="str">
        <f t="shared" si="7620"/>
        <v/>
      </c>
    </row>
    <row r="13926" spans="66:110" s="1" customFormat="1" x14ac:dyDescent="0.3">
      <c r="BN13926" s="58" t="e">
        <f t="shared" si="7603"/>
        <v>#N/A</v>
      </c>
      <c r="BO13926" s="59" t="e">
        <f t="shared" si="7604"/>
        <v>#N/A</v>
      </c>
      <c r="BP13926" s="58" t="e">
        <f t="shared" si="7605"/>
        <v>#DIV/0!</v>
      </c>
      <c r="BQ13926" s="60" t="e">
        <f t="shared" si="7621"/>
        <v>#DIV/0!</v>
      </c>
      <c r="BR13926" s="58" t="e">
        <f t="shared" si="7606"/>
        <v>#N/A</v>
      </c>
      <c r="BS13926" s="60" t="e">
        <f t="shared" si="7622"/>
        <v>#N/A</v>
      </c>
      <c r="BT13926" s="60" t="e">
        <f t="shared" si="7623"/>
        <v>#DIV/0!</v>
      </c>
      <c r="BU13926" s="58" t="e">
        <f t="shared" si="7607"/>
        <v>#N/A</v>
      </c>
      <c r="BV13926" s="58" t="e">
        <f t="shared" si="7608"/>
        <v>#N/A</v>
      </c>
      <c r="BW13926" s="60" t="e">
        <f t="shared" si="7624"/>
        <v>#N/A</v>
      </c>
      <c r="BX13926" s="58" t="e">
        <f t="shared" si="7609"/>
        <v>#N/A</v>
      </c>
      <c r="BY13926" s="60" t="e">
        <f t="shared" si="7625"/>
        <v>#N/A</v>
      </c>
      <c r="BZ13926" s="60" t="e">
        <f t="shared" si="7626"/>
        <v>#N/A</v>
      </c>
      <c r="CA13926" s="60" t="e">
        <f t="shared" si="7627"/>
        <v>#N/A</v>
      </c>
      <c r="CB13926" s="58" t="e">
        <f t="shared" si="7610"/>
        <v>#DIV/0!</v>
      </c>
      <c r="CC13926" s="60" t="e">
        <f t="shared" si="7628"/>
        <v>#DIV/0!</v>
      </c>
      <c r="CD13926" s="60" t="e">
        <f t="shared" si="7629"/>
        <v>#DIV/0!</v>
      </c>
      <c r="CE13926" s="60" t="e">
        <f t="shared" si="7630"/>
        <v>#DIV/0!</v>
      </c>
      <c r="CF13926" s="52" t="e">
        <f t="shared" si="7631"/>
        <v>#N/A</v>
      </c>
      <c r="CG13926" s="52" t="e">
        <f t="shared" si="7632"/>
        <v>#N/A</v>
      </c>
      <c r="CH13926" s="60" t="e">
        <f t="shared" si="7633"/>
        <v>#DIV/0!</v>
      </c>
      <c r="CI13926" s="60" t="e">
        <f t="shared" si="7634"/>
        <v>#DIV/0!</v>
      </c>
      <c r="CJ13926" s="60" t="e">
        <f t="shared" si="7635"/>
        <v>#N/A</v>
      </c>
      <c r="CK13926" s="60" t="e">
        <f t="shared" si="7635"/>
        <v>#N/A</v>
      </c>
      <c r="CL13926" s="60" t="e">
        <f t="shared" si="7635"/>
        <v>#DIV/0!</v>
      </c>
      <c r="CM13926" s="60" t="e">
        <f t="shared" si="7635"/>
        <v>#DIV/0!</v>
      </c>
      <c r="CN13926" s="60" t="e">
        <f t="shared" si="7636"/>
        <v>#N/A</v>
      </c>
      <c r="CO13926" s="60" t="e">
        <f t="shared" si="7637"/>
        <v>#DIV/0!</v>
      </c>
      <c r="CP13926" s="60" t="str">
        <f t="shared" si="7611"/>
        <v/>
      </c>
      <c r="CQ13926" s="60"/>
      <c r="CR13926" s="44"/>
      <c r="CS13926" s="58" t="e">
        <f t="shared" si="7612"/>
        <v>#N/A</v>
      </c>
      <c r="CT13926" s="58" t="e">
        <f t="shared" si="7613"/>
        <v>#N/A</v>
      </c>
      <c r="CU13926" s="58" t="e">
        <f t="shared" si="7614"/>
        <v>#DIV/0!</v>
      </c>
      <c r="CV13926" s="60" t="e">
        <f t="shared" si="7638"/>
        <v>#N/A</v>
      </c>
      <c r="CW13926" s="60">
        <f t="shared" si="7615"/>
        <v>1</v>
      </c>
      <c r="CX13926" s="60" t="e">
        <f t="shared" si="7639"/>
        <v>#DIV/0!</v>
      </c>
      <c r="CY13926" s="60" t="e">
        <f t="shared" si="7616"/>
        <v>#N/A</v>
      </c>
      <c r="CZ13926" s="60" t="e">
        <f t="shared" si="7617"/>
        <v>#N/A</v>
      </c>
      <c r="DA13926" s="60" t="e">
        <f t="shared" si="7640"/>
        <v>#DIV/0!</v>
      </c>
      <c r="DB13926" s="60" t="e">
        <f t="shared" si="7618"/>
        <v>#N/A</v>
      </c>
      <c r="DC13926" s="60" t="e">
        <f t="shared" si="7619"/>
        <v>#DIV/0!</v>
      </c>
      <c r="DD13926" s="60" t="e">
        <f t="shared" si="7641"/>
        <v>#N/A</v>
      </c>
      <c r="DE13926" s="60" t="e">
        <f t="shared" si="7642"/>
        <v>#N/A</v>
      </c>
      <c r="DF13926" s="60" t="str">
        <f t="shared" si="7620"/>
        <v/>
      </c>
    </row>
    <row r="13927" spans="66:110" s="1" customFormat="1" x14ac:dyDescent="0.3">
      <c r="BN13927" s="58" t="e">
        <f t="shared" si="7603"/>
        <v>#N/A</v>
      </c>
      <c r="BO13927" s="59" t="e">
        <f t="shared" si="7604"/>
        <v>#N/A</v>
      </c>
      <c r="BP13927" s="58" t="e">
        <f t="shared" si="7605"/>
        <v>#DIV/0!</v>
      </c>
      <c r="BQ13927" s="60" t="e">
        <f t="shared" si="7621"/>
        <v>#DIV/0!</v>
      </c>
      <c r="BR13927" s="58" t="e">
        <f t="shared" si="7606"/>
        <v>#N/A</v>
      </c>
      <c r="BS13927" s="60" t="e">
        <f t="shared" si="7622"/>
        <v>#N/A</v>
      </c>
      <c r="BT13927" s="60" t="e">
        <f t="shared" si="7623"/>
        <v>#DIV/0!</v>
      </c>
      <c r="BU13927" s="58" t="e">
        <f t="shared" si="7607"/>
        <v>#N/A</v>
      </c>
      <c r="BV13927" s="58" t="e">
        <f t="shared" si="7608"/>
        <v>#N/A</v>
      </c>
      <c r="BW13927" s="60" t="e">
        <f t="shared" si="7624"/>
        <v>#N/A</v>
      </c>
      <c r="BX13927" s="58" t="e">
        <f t="shared" si="7609"/>
        <v>#N/A</v>
      </c>
      <c r="BY13927" s="60" t="e">
        <f t="shared" si="7625"/>
        <v>#N/A</v>
      </c>
      <c r="BZ13927" s="60" t="e">
        <f t="shared" si="7626"/>
        <v>#N/A</v>
      </c>
      <c r="CA13927" s="60" t="e">
        <f t="shared" si="7627"/>
        <v>#N/A</v>
      </c>
      <c r="CB13927" s="58" t="e">
        <f t="shared" si="7610"/>
        <v>#DIV/0!</v>
      </c>
      <c r="CC13927" s="60" t="e">
        <f t="shared" si="7628"/>
        <v>#DIV/0!</v>
      </c>
      <c r="CD13927" s="60" t="e">
        <f t="shared" si="7629"/>
        <v>#DIV/0!</v>
      </c>
      <c r="CE13927" s="60" t="e">
        <f t="shared" si="7630"/>
        <v>#DIV/0!</v>
      </c>
      <c r="CF13927" s="52" t="e">
        <f t="shared" si="7631"/>
        <v>#N/A</v>
      </c>
      <c r="CG13927" s="52" t="e">
        <f t="shared" si="7632"/>
        <v>#N/A</v>
      </c>
      <c r="CH13927" s="60" t="e">
        <f t="shared" si="7633"/>
        <v>#DIV/0!</v>
      </c>
      <c r="CI13927" s="60" t="e">
        <f t="shared" si="7634"/>
        <v>#DIV/0!</v>
      </c>
      <c r="CJ13927" s="60" t="e">
        <f t="shared" si="7635"/>
        <v>#N/A</v>
      </c>
      <c r="CK13927" s="60" t="e">
        <f t="shared" si="7635"/>
        <v>#N/A</v>
      </c>
      <c r="CL13927" s="60" t="e">
        <f t="shared" si="7635"/>
        <v>#DIV/0!</v>
      </c>
      <c r="CM13927" s="60" t="e">
        <f t="shared" si="7635"/>
        <v>#DIV/0!</v>
      </c>
      <c r="CN13927" s="60" t="e">
        <f t="shared" si="7636"/>
        <v>#N/A</v>
      </c>
      <c r="CO13927" s="60" t="e">
        <f t="shared" si="7637"/>
        <v>#DIV/0!</v>
      </c>
      <c r="CP13927" s="60" t="str">
        <f t="shared" si="7611"/>
        <v/>
      </c>
      <c r="CQ13927" s="60"/>
      <c r="CR13927" s="44"/>
      <c r="CS13927" s="58" t="e">
        <f t="shared" si="7612"/>
        <v>#N/A</v>
      </c>
      <c r="CT13927" s="58" t="e">
        <f t="shared" si="7613"/>
        <v>#N/A</v>
      </c>
      <c r="CU13927" s="58" t="e">
        <f t="shared" si="7614"/>
        <v>#DIV/0!</v>
      </c>
      <c r="CV13927" s="60" t="e">
        <f t="shared" si="7638"/>
        <v>#N/A</v>
      </c>
      <c r="CW13927" s="60">
        <f t="shared" si="7615"/>
        <v>1</v>
      </c>
      <c r="CX13927" s="60" t="e">
        <f t="shared" si="7639"/>
        <v>#DIV/0!</v>
      </c>
      <c r="CY13927" s="60" t="e">
        <f t="shared" si="7616"/>
        <v>#N/A</v>
      </c>
      <c r="CZ13927" s="60" t="e">
        <f t="shared" si="7617"/>
        <v>#N/A</v>
      </c>
      <c r="DA13927" s="60" t="e">
        <f t="shared" si="7640"/>
        <v>#DIV/0!</v>
      </c>
      <c r="DB13927" s="60" t="e">
        <f t="shared" si="7618"/>
        <v>#N/A</v>
      </c>
      <c r="DC13927" s="60" t="e">
        <f t="shared" si="7619"/>
        <v>#DIV/0!</v>
      </c>
      <c r="DD13927" s="60" t="e">
        <f t="shared" si="7641"/>
        <v>#N/A</v>
      </c>
      <c r="DE13927" s="60" t="e">
        <f t="shared" si="7642"/>
        <v>#N/A</v>
      </c>
      <c r="DF13927" s="60" t="str">
        <f t="shared" si="7620"/>
        <v/>
      </c>
    </row>
    <row r="13928" spans="66:110" s="1" customFormat="1" x14ac:dyDescent="0.3">
      <c r="BN13928" s="58" t="e">
        <f t="shared" si="7603"/>
        <v>#N/A</v>
      </c>
      <c r="BO13928" s="59" t="e">
        <f t="shared" si="7604"/>
        <v>#N/A</v>
      </c>
      <c r="BP13928" s="58" t="e">
        <f t="shared" si="7605"/>
        <v>#DIV/0!</v>
      </c>
      <c r="BQ13928" s="60" t="e">
        <f t="shared" si="7621"/>
        <v>#DIV/0!</v>
      </c>
      <c r="BR13928" s="58" t="e">
        <f t="shared" si="7606"/>
        <v>#N/A</v>
      </c>
      <c r="BS13928" s="60" t="e">
        <f t="shared" si="7622"/>
        <v>#N/A</v>
      </c>
      <c r="BT13928" s="60" t="e">
        <f t="shared" si="7623"/>
        <v>#DIV/0!</v>
      </c>
      <c r="BU13928" s="58" t="e">
        <f t="shared" si="7607"/>
        <v>#N/A</v>
      </c>
      <c r="BV13928" s="58" t="e">
        <f t="shared" si="7608"/>
        <v>#N/A</v>
      </c>
      <c r="BW13928" s="60" t="e">
        <f t="shared" si="7624"/>
        <v>#N/A</v>
      </c>
      <c r="BX13928" s="58" t="e">
        <f t="shared" si="7609"/>
        <v>#N/A</v>
      </c>
      <c r="BY13928" s="60" t="e">
        <f t="shared" si="7625"/>
        <v>#N/A</v>
      </c>
      <c r="BZ13928" s="60" t="e">
        <f t="shared" si="7626"/>
        <v>#N/A</v>
      </c>
      <c r="CA13928" s="60" t="e">
        <f t="shared" si="7627"/>
        <v>#N/A</v>
      </c>
      <c r="CB13928" s="58" t="e">
        <f t="shared" si="7610"/>
        <v>#DIV/0!</v>
      </c>
      <c r="CC13928" s="60" t="e">
        <f t="shared" si="7628"/>
        <v>#DIV/0!</v>
      </c>
      <c r="CD13928" s="60" t="e">
        <f t="shared" si="7629"/>
        <v>#DIV/0!</v>
      </c>
      <c r="CE13928" s="60" t="e">
        <f t="shared" si="7630"/>
        <v>#DIV/0!</v>
      </c>
      <c r="CF13928" s="52" t="e">
        <f t="shared" si="7631"/>
        <v>#N/A</v>
      </c>
      <c r="CG13928" s="52" t="e">
        <f t="shared" si="7632"/>
        <v>#N/A</v>
      </c>
      <c r="CH13928" s="60" t="e">
        <f t="shared" si="7633"/>
        <v>#DIV/0!</v>
      </c>
      <c r="CI13928" s="60" t="e">
        <f t="shared" si="7634"/>
        <v>#DIV/0!</v>
      </c>
      <c r="CJ13928" s="60" t="e">
        <f t="shared" si="7635"/>
        <v>#N/A</v>
      </c>
      <c r="CK13928" s="60" t="e">
        <f t="shared" si="7635"/>
        <v>#N/A</v>
      </c>
      <c r="CL13928" s="60" t="e">
        <f t="shared" si="7635"/>
        <v>#DIV/0!</v>
      </c>
      <c r="CM13928" s="60" t="e">
        <f t="shared" si="7635"/>
        <v>#DIV/0!</v>
      </c>
      <c r="CN13928" s="60" t="e">
        <f t="shared" si="7636"/>
        <v>#N/A</v>
      </c>
      <c r="CO13928" s="60" t="e">
        <f t="shared" si="7637"/>
        <v>#DIV/0!</v>
      </c>
      <c r="CP13928" s="60" t="str">
        <f t="shared" si="7611"/>
        <v/>
      </c>
      <c r="CQ13928" s="60"/>
      <c r="CR13928" s="44"/>
      <c r="CS13928" s="58" t="e">
        <f t="shared" si="7612"/>
        <v>#N/A</v>
      </c>
      <c r="CT13928" s="58" t="e">
        <f t="shared" si="7613"/>
        <v>#N/A</v>
      </c>
      <c r="CU13928" s="58" t="e">
        <f t="shared" si="7614"/>
        <v>#DIV/0!</v>
      </c>
      <c r="CV13928" s="60" t="e">
        <f t="shared" si="7638"/>
        <v>#N/A</v>
      </c>
      <c r="CW13928" s="60">
        <f t="shared" si="7615"/>
        <v>1</v>
      </c>
      <c r="CX13928" s="60" t="e">
        <f t="shared" si="7639"/>
        <v>#DIV/0!</v>
      </c>
      <c r="CY13928" s="60" t="e">
        <f t="shared" si="7616"/>
        <v>#N/A</v>
      </c>
      <c r="CZ13928" s="60" t="e">
        <f t="shared" si="7617"/>
        <v>#N/A</v>
      </c>
      <c r="DA13928" s="60" t="e">
        <f t="shared" si="7640"/>
        <v>#DIV/0!</v>
      </c>
      <c r="DB13928" s="60" t="e">
        <f t="shared" si="7618"/>
        <v>#N/A</v>
      </c>
      <c r="DC13928" s="60" t="e">
        <f t="shared" si="7619"/>
        <v>#DIV/0!</v>
      </c>
      <c r="DD13928" s="60" t="e">
        <f t="shared" si="7641"/>
        <v>#N/A</v>
      </c>
      <c r="DE13928" s="60" t="e">
        <f t="shared" si="7642"/>
        <v>#N/A</v>
      </c>
      <c r="DF13928" s="60" t="str">
        <f t="shared" si="7620"/>
        <v/>
      </c>
    </row>
    <row r="13929" spans="66:110" s="1" customFormat="1" x14ac:dyDescent="0.3">
      <c r="BN13929" s="58" t="e">
        <f t="shared" si="7603"/>
        <v>#N/A</v>
      </c>
      <c r="BO13929" s="59" t="e">
        <f t="shared" si="7604"/>
        <v>#N/A</v>
      </c>
      <c r="BP13929" s="58" t="e">
        <f t="shared" si="7605"/>
        <v>#DIV/0!</v>
      </c>
      <c r="BQ13929" s="60" t="e">
        <f t="shared" si="7621"/>
        <v>#DIV/0!</v>
      </c>
      <c r="BR13929" s="58" t="e">
        <f t="shared" si="7606"/>
        <v>#N/A</v>
      </c>
      <c r="BS13929" s="60" t="e">
        <f t="shared" si="7622"/>
        <v>#N/A</v>
      </c>
      <c r="BT13929" s="60" t="e">
        <f t="shared" si="7623"/>
        <v>#DIV/0!</v>
      </c>
      <c r="BU13929" s="58" t="e">
        <f t="shared" si="7607"/>
        <v>#N/A</v>
      </c>
      <c r="BV13929" s="58" t="e">
        <f t="shared" si="7608"/>
        <v>#N/A</v>
      </c>
      <c r="BW13929" s="60" t="e">
        <f t="shared" si="7624"/>
        <v>#N/A</v>
      </c>
      <c r="BX13929" s="58" t="e">
        <f t="shared" si="7609"/>
        <v>#N/A</v>
      </c>
      <c r="BY13929" s="60" t="e">
        <f t="shared" si="7625"/>
        <v>#N/A</v>
      </c>
      <c r="BZ13929" s="60" t="e">
        <f t="shared" si="7626"/>
        <v>#N/A</v>
      </c>
      <c r="CA13929" s="60" t="e">
        <f t="shared" si="7627"/>
        <v>#N/A</v>
      </c>
      <c r="CB13929" s="58" t="e">
        <f t="shared" si="7610"/>
        <v>#DIV/0!</v>
      </c>
      <c r="CC13929" s="60" t="e">
        <f t="shared" si="7628"/>
        <v>#DIV/0!</v>
      </c>
      <c r="CD13929" s="60" t="e">
        <f t="shared" si="7629"/>
        <v>#DIV/0!</v>
      </c>
      <c r="CE13929" s="60" t="e">
        <f t="shared" si="7630"/>
        <v>#DIV/0!</v>
      </c>
      <c r="CF13929" s="52" t="e">
        <f t="shared" si="7631"/>
        <v>#N/A</v>
      </c>
      <c r="CG13929" s="52" t="e">
        <f t="shared" si="7632"/>
        <v>#N/A</v>
      </c>
      <c r="CH13929" s="60" t="e">
        <f t="shared" si="7633"/>
        <v>#DIV/0!</v>
      </c>
      <c r="CI13929" s="60" t="e">
        <f t="shared" si="7634"/>
        <v>#DIV/0!</v>
      </c>
      <c r="CJ13929" s="60" t="e">
        <f t="shared" si="7635"/>
        <v>#N/A</v>
      </c>
      <c r="CK13929" s="60" t="e">
        <f t="shared" si="7635"/>
        <v>#N/A</v>
      </c>
      <c r="CL13929" s="60" t="e">
        <f t="shared" si="7635"/>
        <v>#DIV/0!</v>
      </c>
      <c r="CM13929" s="60" t="e">
        <f t="shared" si="7635"/>
        <v>#DIV/0!</v>
      </c>
      <c r="CN13929" s="60" t="e">
        <f t="shared" si="7636"/>
        <v>#N/A</v>
      </c>
      <c r="CO13929" s="60" t="e">
        <f t="shared" si="7637"/>
        <v>#DIV/0!</v>
      </c>
      <c r="CP13929" s="60" t="str">
        <f t="shared" si="7611"/>
        <v/>
      </c>
      <c r="CQ13929" s="60"/>
      <c r="CR13929" s="44"/>
      <c r="CS13929" s="58" t="e">
        <f t="shared" si="7612"/>
        <v>#N/A</v>
      </c>
      <c r="CT13929" s="58" t="e">
        <f t="shared" si="7613"/>
        <v>#N/A</v>
      </c>
      <c r="CU13929" s="58" t="e">
        <f t="shared" si="7614"/>
        <v>#DIV/0!</v>
      </c>
      <c r="CV13929" s="60" t="e">
        <f t="shared" si="7638"/>
        <v>#N/A</v>
      </c>
      <c r="CW13929" s="60">
        <f t="shared" si="7615"/>
        <v>1</v>
      </c>
      <c r="CX13929" s="60" t="e">
        <f t="shared" si="7639"/>
        <v>#DIV/0!</v>
      </c>
      <c r="CY13929" s="60" t="e">
        <f t="shared" si="7616"/>
        <v>#N/A</v>
      </c>
      <c r="CZ13929" s="60" t="e">
        <f t="shared" si="7617"/>
        <v>#N/A</v>
      </c>
      <c r="DA13929" s="60" t="e">
        <f t="shared" si="7640"/>
        <v>#DIV/0!</v>
      </c>
      <c r="DB13929" s="60" t="e">
        <f t="shared" si="7618"/>
        <v>#N/A</v>
      </c>
      <c r="DC13929" s="60" t="e">
        <f t="shared" si="7619"/>
        <v>#DIV/0!</v>
      </c>
      <c r="DD13929" s="60" t="e">
        <f t="shared" si="7641"/>
        <v>#N/A</v>
      </c>
      <c r="DE13929" s="60" t="e">
        <f t="shared" si="7642"/>
        <v>#N/A</v>
      </c>
      <c r="DF13929" s="60" t="str">
        <f t="shared" si="7620"/>
        <v/>
      </c>
    </row>
    <row r="13930" spans="66:110" s="1" customFormat="1" x14ac:dyDescent="0.3">
      <c r="BN13930" s="58" t="e">
        <f t="shared" si="7603"/>
        <v>#N/A</v>
      </c>
      <c r="BO13930" s="59" t="e">
        <f t="shared" si="7604"/>
        <v>#N/A</v>
      </c>
      <c r="BP13930" s="58" t="e">
        <f t="shared" si="7605"/>
        <v>#DIV/0!</v>
      </c>
      <c r="BQ13930" s="60" t="e">
        <f t="shared" si="7621"/>
        <v>#DIV/0!</v>
      </c>
      <c r="BR13930" s="58" t="e">
        <f t="shared" si="7606"/>
        <v>#N/A</v>
      </c>
      <c r="BS13930" s="60" t="e">
        <f t="shared" si="7622"/>
        <v>#N/A</v>
      </c>
      <c r="BT13930" s="60" t="e">
        <f t="shared" si="7623"/>
        <v>#DIV/0!</v>
      </c>
      <c r="BU13930" s="58" t="e">
        <f t="shared" si="7607"/>
        <v>#N/A</v>
      </c>
      <c r="BV13930" s="58" t="e">
        <f t="shared" si="7608"/>
        <v>#N/A</v>
      </c>
      <c r="BW13930" s="60" t="e">
        <f t="shared" si="7624"/>
        <v>#N/A</v>
      </c>
      <c r="BX13930" s="58" t="e">
        <f t="shared" si="7609"/>
        <v>#N/A</v>
      </c>
      <c r="BY13930" s="60" t="e">
        <f t="shared" si="7625"/>
        <v>#N/A</v>
      </c>
      <c r="BZ13930" s="60" t="e">
        <f t="shared" si="7626"/>
        <v>#N/A</v>
      </c>
      <c r="CA13930" s="60" t="e">
        <f t="shared" si="7627"/>
        <v>#N/A</v>
      </c>
      <c r="CB13930" s="58" t="e">
        <f t="shared" si="7610"/>
        <v>#DIV/0!</v>
      </c>
      <c r="CC13930" s="60" t="e">
        <f t="shared" si="7628"/>
        <v>#DIV/0!</v>
      </c>
      <c r="CD13930" s="60" t="e">
        <f t="shared" si="7629"/>
        <v>#DIV/0!</v>
      </c>
      <c r="CE13930" s="60" t="e">
        <f t="shared" si="7630"/>
        <v>#DIV/0!</v>
      </c>
      <c r="CF13930" s="52" t="e">
        <f t="shared" si="7631"/>
        <v>#N/A</v>
      </c>
      <c r="CG13930" s="52" t="e">
        <f t="shared" si="7632"/>
        <v>#N/A</v>
      </c>
      <c r="CH13930" s="60" t="e">
        <f t="shared" si="7633"/>
        <v>#DIV/0!</v>
      </c>
      <c r="CI13930" s="60" t="e">
        <f t="shared" si="7634"/>
        <v>#DIV/0!</v>
      </c>
      <c r="CJ13930" s="60" t="e">
        <f t="shared" si="7635"/>
        <v>#N/A</v>
      </c>
      <c r="CK13930" s="60" t="e">
        <f t="shared" si="7635"/>
        <v>#N/A</v>
      </c>
      <c r="CL13930" s="60" t="e">
        <f t="shared" si="7635"/>
        <v>#DIV/0!</v>
      </c>
      <c r="CM13930" s="60" t="e">
        <f t="shared" si="7635"/>
        <v>#DIV/0!</v>
      </c>
      <c r="CN13930" s="60" t="e">
        <f t="shared" si="7636"/>
        <v>#N/A</v>
      </c>
      <c r="CO13930" s="60" t="e">
        <f t="shared" si="7637"/>
        <v>#DIV/0!</v>
      </c>
      <c r="CP13930" s="60" t="str">
        <f t="shared" si="7611"/>
        <v/>
      </c>
      <c r="CQ13930" s="60"/>
      <c r="CR13930" s="44"/>
      <c r="CS13930" s="58" t="e">
        <f t="shared" si="7612"/>
        <v>#N/A</v>
      </c>
      <c r="CT13930" s="58" t="e">
        <f t="shared" si="7613"/>
        <v>#N/A</v>
      </c>
      <c r="CU13930" s="58" t="e">
        <f t="shared" si="7614"/>
        <v>#DIV/0!</v>
      </c>
      <c r="CV13930" s="60" t="e">
        <f t="shared" si="7638"/>
        <v>#N/A</v>
      </c>
      <c r="CW13930" s="60">
        <f t="shared" si="7615"/>
        <v>1</v>
      </c>
      <c r="CX13930" s="60" t="e">
        <f t="shared" si="7639"/>
        <v>#DIV/0!</v>
      </c>
      <c r="CY13930" s="60" t="e">
        <f t="shared" si="7616"/>
        <v>#N/A</v>
      </c>
      <c r="CZ13930" s="60" t="e">
        <f t="shared" si="7617"/>
        <v>#N/A</v>
      </c>
      <c r="DA13930" s="60" t="e">
        <f t="shared" si="7640"/>
        <v>#DIV/0!</v>
      </c>
      <c r="DB13930" s="60" t="e">
        <f t="shared" si="7618"/>
        <v>#N/A</v>
      </c>
      <c r="DC13930" s="60" t="e">
        <f t="shared" si="7619"/>
        <v>#DIV/0!</v>
      </c>
      <c r="DD13930" s="60" t="e">
        <f t="shared" si="7641"/>
        <v>#N/A</v>
      </c>
      <c r="DE13930" s="60" t="e">
        <f t="shared" si="7642"/>
        <v>#N/A</v>
      </c>
      <c r="DF13930" s="60" t="str">
        <f t="shared" si="7620"/>
        <v/>
      </c>
    </row>
    <row r="13931" spans="66:110" s="1" customFormat="1" x14ac:dyDescent="0.3">
      <c r="BN13931" s="58" t="e">
        <f t="shared" si="7603"/>
        <v>#N/A</v>
      </c>
      <c r="BO13931" s="59" t="e">
        <f t="shared" si="7604"/>
        <v>#N/A</v>
      </c>
      <c r="BP13931" s="58" t="e">
        <f t="shared" si="7605"/>
        <v>#DIV/0!</v>
      </c>
      <c r="BQ13931" s="60" t="e">
        <f t="shared" si="7621"/>
        <v>#DIV/0!</v>
      </c>
      <c r="BR13931" s="58" t="e">
        <f t="shared" si="7606"/>
        <v>#N/A</v>
      </c>
      <c r="BS13931" s="60" t="e">
        <f t="shared" si="7622"/>
        <v>#N/A</v>
      </c>
      <c r="BT13931" s="60" t="e">
        <f t="shared" si="7623"/>
        <v>#DIV/0!</v>
      </c>
      <c r="BU13931" s="58" t="e">
        <f t="shared" si="7607"/>
        <v>#N/A</v>
      </c>
      <c r="BV13931" s="58" t="e">
        <f t="shared" si="7608"/>
        <v>#N/A</v>
      </c>
      <c r="BW13931" s="60" t="e">
        <f t="shared" si="7624"/>
        <v>#N/A</v>
      </c>
      <c r="BX13931" s="58" t="e">
        <f t="shared" si="7609"/>
        <v>#N/A</v>
      </c>
      <c r="BY13931" s="60" t="e">
        <f t="shared" si="7625"/>
        <v>#N/A</v>
      </c>
      <c r="BZ13931" s="60" t="e">
        <f t="shared" si="7626"/>
        <v>#N/A</v>
      </c>
      <c r="CA13931" s="60" t="e">
        <f t="shared" si="7627"/>
        <v>#N/A</v>
      </c>
      <c r="CB13931" s="58" t="e">
        <f t="shared" si="7610"/>
        <v>#DIV/0!</v>
      </c>
      <c r="CC13931" s="60" t="e">
        <f t="shared" si="7628"/>
        <v>#DIV/0!</v>
      </c>
      <c r="CD13931" s="60" t="e">
        <f t="shared" si="7629"/>
        <v>#DIV/0!</v>
      </c>
      <c r="CE13931" s="60" t="e">
        <f t="shared" si="7630"/>
        <v>#DIV/0!</v>
      </c>
      <c r="CF13931" s="52" t="e">
        <f t="shared" si="7631"/>
        <v>#N/A</v>
      </c>
      <c r="CG13931" s="52" t="e">
        <f t="shared" si="7632"/>
        <v>#N/A</v>
      </c>
      <c r="CH13931" s="60" t="e">
        <f t="shared" si="7633"/>
        <v>#DIV/0!</v>
      </c>
      <c r="CI13931" s="60" t="e">
        <f t="shared" si="7634"/>
        <v>#DIV/0!</v>
      </c>
      <c r="CJ13931" s="60" t="e">
        <f t="shared" si="7635"/>
        <v>#N/A</v>
      </c>
      <c r="CK13931" s="60" t="e">
        <f t="shared" si="7635"/>
        <v>#N/A</v>
      </c>
      <c r="CL13931" s="60" t="e">
        <f t="shared" si="7635"/>
        <v>#DIV/0!</v>
      </c>
      <c r="CM13931" s="60" t="e">
        <f t="shared" si="7635"/>
        <v>#DIV/0!</v>
      </c>
      <c r="CN13931" s="60" t="e">
        <f t="shared" si="7636"/>
        <v>#N/A</v>
      </c>
      <c r="CO13931" s="60" t="e">
        <f t="shared" si="7637"/>
        <v>#DIV/0!</v>
      </c>
      <c r="CP13931" s="60" t="str">
        <f t="shared" si="7611"/>
        <v/>
      </c>
      <c r="CQ13931" s="60"/>
      <c r="CR13931" s="44"/>
      <c r="CS13931" s="58" t="e">
        <f t="shared" si="7612"/>
        <v>#N/A</v>
      </c>
      <c r="CT13931" s="58" t="e">
        <f t="shared" si="7613"/>
        <v>#N/A</v>
      </c>
      <c r="CU13931" s="58" t="e">
        <f t="shared" si="7614"/>
        <v>#DIV/0!</v>
      </c>
      <c r="CV13931" s="60" t="e">
        <f t="shared" si="7638"/>
        <v>#N/A</v>
      </c>
      <c r="CW13931" s="60">
        <f t="shared" si="7615"/>
        <v>1</v>
      </c>
      <c r="CX13931" s="60" t="e">
        <f t="shared" si="7639"/>
        <v>#DIV/0!</v>
      </c>
      <c r="CY13931" s="60" t="e">
        <f t="shared" si="7616"/>
        <v>#N/A</v>
      </c>
      <c r="CZ13931" s="60" t="e">
        <f t="shared" si="7617"/>
        <v>#N/A</v>
      </c>
      <c r="DA13931" s="60" t="e">
        <f t="shared" si="7640"/>
        <v>#DIV/0!</v>
      </c>
      <c r="DB13931" s="60" t="e">
        <f t="shared" si="7618"/>
        <v>#N/A</v>
      </c>
      <c r="DC13931" s="60" t="e">
        <f t="shared" si="7619"/>
        <v>#DIV/0!</v>
      </c>
      <c r="DD13931" s="60" t="e">
        <f t="shared" si="7641"/>
        <v>#N/A</v>
      </c>
      <c r="DE13931" s="60" t="e">
        <f t="shared" si="7642"/>
        <v>#N/A</v>
      </c>
      <c r="DF13931" s="60" t="str">
        <f t="shared" si="7620"/>
        <v/>
      </c>
    </row>
    <row r="13932" spans="66:110" s="1" customFormat="1" x14ac:dyDescent="0.3">
      <c r="BN13932" s="58" t="e">
        <f t="shared" si="7603"/>
        <v>#N/A</v>
      </c>
      <c r="BO13932" s="59" t="e">
        <f t="shared" si="7604"/>
        <v>#N/A</v>
      </c>
      <c r="BP13932" s="58" t="e">
        <f t="shared" si="7605"/>
        <v>#DIV/0!</v>
      </c>
      <c r="BQ13932" s="60" t="e">
        <f t="shared" si="7621"/>
        <v>#DIV/0!</v>
      </c>
      <c r="BR13932" s="58" t="e">
        <f t="shared" si="7606"/>
        <v>#N/A</v>
      </c>
      <c r="BS13932" s="60" t="e">
        <f t="shared" si="7622"/>
        <v>#N/A</v>
      </c>
      <c r="BT13932" s="60" t="e">
        <f t="shared" si="7623"/>
        <v>#DIV/0!</v>
      </c>
      <c r="BU13932" s="58" t="e">
        <f t="shared" si="7607"/>
        <v>#N/A</v>
      </c>
      <c r="BV13932" s="58" t="e">
        <f t="shared" si="7608"/>
        <v>#N/A</v>
      </c>
      <c r="BW13932" s="60" t="e">
        <f t="shared" si="7624"/>
        <v>#N/A</v>
      </c>
      <c r="BX13932" s="58" t="e">
        <f t="shared" si="7609"/>
        <v>#N/A</v>
      </c>
      <c r="BY13932" s="60" t="e">
        <f t="shared" si="7625"/>
        <v>#N/A</v>
      </c>
      <c r="BZ13932" s="60" t="e">
        <f t="shared" si="7626"/>
        <v>#N/A</v>
      </c>
      <c r="CA13932" s="60" t="e">
        <f t="shared" si="7627"/>
        <v>#N/A</v>
      </c>
      <c r="CB13932" s="58" t="e">
        <f t="shared" si="7610"/>
        <v>#DIV/0!</v>
      </c>
      <c r="CC13932" s="60" t="e">
        <f t="shared" si="7628"/>
        <v>#DIV/0!</v>
      </c>
      <c r="CD13932" s="60" t="e">
        <f t="shared" si="7629"/>
        <v>#DIV/0!</v>
      </c>
      <c r="CE13932" s="60" t="e">
        <f t="shared" si="7630"/>
        <v>#DIV/0!</v>
      </c>
      <c r="CF13932" s="52" t="e">
        <f t="shared" si="7631"/>
        <v>#N/A</v>
      </c>
      <c r="CG13932" s="52" t="e">
        <f t="shared" si="7632"/>
        <v>#N/A</v>
      </c>
      <c r="CH13932" s="60" t="e">
        <f t="shared" si="7633"/>
        <v>#DIV/0!</v>
      </c>
      <c r="CI13932" s="60" t="e">
        <f t="shared" si="7634"/>
        <v>#DIV/0!</v>
      </c>
      <c r="CJ13932" s="60" t="e">
        <f t="shared" si="7635"/>
        <v>#N/A</v>
      </c>
      <c r="CK13932" s="60" t="e">
        <f t="shared" si="7635"/>
        <v>#N/A</v>
      </c>
      <c r="CL13932" s="60" t="e">
        <f t="shared" si="7635"/>
        <v>#DIV/0!</v>
      </c>
      <c r="CM13932" s="60" t="e">
        <f t="shared" si="7635"/>
        <v>#DIV/0!</v>
      </c>
      <c r="CN13932" s="60" t="e">
        <f t="shared" si="7636"/>
        <v>#N/A</v>
      </c>
      <c r="CO13932" s="60" t="e">
        <f t="shared" si="7637"/>
        <v>#DIV/0!</v>
      </c>
      <c r="CP13932" s="60" t="str">
        <f t="shared" si="7611"/>
        <v/>
      </c>
      <c r="CQ13932" s="60"/>
      <c r="CR13932" s="44"/>
      <c r="CS13932" s="58" t="e">
        <f t="shared" si="7612"/>
        <v>#N/A</v>
      </c>
      <c r="CT13932" s="58" t="e">
        <f t="shared" si="7613"/>
        <v>#N/A</v>
      </c>
      <c r="CU13932" s="58" t="e">
        <f t="shared" si="7614"/>
        <v>#DIV/0!</v>
      </c>
      <c r="CV13932" s="60" t="e">
        <f t="shared" si="7638"/>
        <v>#N/A</v>
      </c>
      <c r="CW13932" s="60">
        <f t="shared" si="7615"/>
        <v>1</v>
      </c>
      <c r="CX13932" s="60" t="e">
        <f t="shared" si="7639"/>
        <v>#DIV/0!</v>
      </c>
      <c r="CY13932" s="60" t="e">
        <f t="shared" si="7616"/>
        <v>#N/A</v>
      </c>
      <c r="CZ13932" s="60" t="e">
        <f t="shared" si="7617"/>
        <v>#N/A</v>
      </c>
      <c r="DA13932" s="60" t="e">
        <f t="shared" si="7640"/>
        <v>#DIV/0!</v>
      </c>
      <c r="DB13932" s="60" t="e">
        <f t="shared" si="7618"/>
        <v>#N/A</v>
      </c>
      <c r="DC13932" s="60" t="e">
        <f t="shared" si="7619"/>
        <v>#DIV/0!</v>
      </c>
      <c r="DD13932" s="60" t="e">
        <f t="shared" si="7641"/>
        <v>#N/A</v>
      </c>
      <c r="DE13932" s="60" t="e">
        <f t="shared" si="7642"/>
        <v>#N/A</v>
      </c>
      <c r="DF13932" s="60" t="str">
        <f t="shared" si="7620"/>
        <v/>
      </c>
    </row>
    <row r="13933" spans="66:110" s="1" customFormat="1" x14ac:dyDescent="0.3">
      <c r="BN13933" s="58" t="e">
        <f t="shared" si="7603"/>
        <v>#N/A</v>
      </c>
      <c r="BO13933" s="59" t="e">
        <f t="shared" si="7604"/>
        <v>#N/A</v>
      </c>
      <c r="BP13933" s="58" t="e">
        <f t="shared" si="7605"/>
        <v>#DIV/0!</v>
      </c>
      <c r="BQ13933" s="60" t="e">
        <f t="shared" si="7621"/>
        <v>#DIV/0!</v>
      </c>
      <c r="BR13933" s="58" t="e">
        <f t="shared" si="7606"/>
        <v>#N/A</v>
      </c>
      <c r="BS13933" s="60" t="e">
        <f t="shared" si="7622"/>
        <v>#N/A</v>
      </c>
      <c r="BT13933" s="60" t="e">
        <f t="shared" si="7623"/>
        <v>#DIV/0!</v>
      </c>
      <c r="BU13933" s="58" t="e">
        <f t="shared" si="7607"/>
        <v>#N/A</v>
      </c>
      <c r="BV13933" s="58" t="e">
        <f t="shared" si="7608"/>
        <v>#N/A</v>
      </c>
      <c r="BW13933" s="60" t="e">
        <f t="shared" si="7624"/>
        <v>#N/A</v>
      </c>
      <c r="BX13933" s="58" t="e">
        <f t="shared" si="7609"/>
        <v>#N/A</v>
      </c>
      <c r="BY13933" s="60" t="e">
        <f t="shared" si="7625"/>
        <v>#N/A</v>
      </c>
      <c r="BZ13933" s="60" t="e">
        <f t="shared" si="7626"/>
        <v>#N/A</v>
      </c>
      <c r="CA13933" s="60" t="e">
        <f t="shared" si="7627"/>
        <v>#N/A</v>
      </c>
      <c r="CB13933" s="58" t="e">
        <f t="shared" si="7610"/>
        <v>#DIV/0!</v>
      </c>
      <c r="CC13933" s="60" t="e">
        <f t="shared" si="7628"/>
        <v>#DIV/0!</v>
      </c>
      <c r="CD13933" s="60" t="e">
        <f t="shared" si="7629"/>
        <v>#DIV/0!</v>
      </c>
      <c r="CE13933" s="60" t="e">
        <f t="shared" si="7630"/>
        <v>#DIV/0!</v>
      </c>
      <c r="CF13933" s="52" t="e">
        <f t="shared" si="7631"/>
        <v>#N/A</v>
      </c>
      <c r="CG13933" s="52" t="e">
        <f t="shared" si="7632"/>
        <v>#N/A</v>
      </c>
      <c r="CH13933" s="60" t="e">
        <f t="shared" si="7633"/>
        <v>#DIV/0!</v>
      </c>
      <c r="CI13933" s="60" t="e">
        <f t="shared" si="7634"/>
        <v>#DIV/0!</v>
      </c>
      <c r="CJ13933" s="60" t="e">
        <f t="shared" si="7635"/>
        <v>#N/A</v>
      </c>
      <c r="CK13933" s="60" t="e">
        <f t="shared" si="7635"/>
        <v>#N/A</v>
      </c>
      <c r="CL13933" s="60" t="e">
        <f t="shared" si="7635"/>
        <v>#DIV/0!</v>
      </c>
      <c r="CM13933" s="60" t="e">
        <f t="shared" si="7635"/>
        <v>#DIV/0!</v>
      </c>
      <c r="CN13933" s="60" t="e">
        <f t="shared" si="7636"/>
        <v>#N/A</v>
      </c>
      <c r="CO13933" s="60" t="e">
        <f t="shared" si="7637"/>
        <v>#DIV/0!</v>
      </c>
      <c r="CP13933" s="60" t="str">
        <f t="shared" si="7611"/>
        <v/>
      </c>
      <c r="CQ13933" s="60"/>
      <c r="CR13933" s="44"/>
      <c r="CS13933" s="58" t="e">
        <f t="shared" si="7612"/>
        <v>#N/A</v>
      </c>
      <c r="CT13933" s="58" t="e">
        <f t="shared" si="7613"/>
        <v>#N/A</v>
      </c>
      <c r="CU13933" s="58" t="e">
        <f t="shared" si="7614"/>
        <v>#DIV/0!</v>
      </c>
      <c r="CV13933" s="60" t="e">
        <f t="shared" si="7638"/>
        <v>#N/A</v>
      </c>
      <c r="CW13933" s="60">
        <f t="shared" si="7615"/>
        <v>1</v>
      </c>
      <c r="CX13933" s="60" t="e">
        <f t="shared" si="7639"/>
        <v>#DIV/0!</v>
      </c>
      <c r="CY13933" s="60" t="e">
        <f t="shared" si="7616"/>
        <v>#N/A</v>
      </c>
      <c r="CZ13933" s="60" t="e">
        <f t="shared" si="7617"/>
        <v>#N/A</v>
      </c>
      <c r="DA13933" s="60" t="e">
        <f t="shared" si="7640"/>
        <v>#DIV/0!</v>
      </c>
      <c r="DB13933" s="60" t="e">
        <f t="shared" si="7618"/>
        <v>#N/A</v>
      </c>
      <c r="DC13933" s="60" t="e">
        <f t="shared" si="7619"/>
        <v>#DIV/0!</v>
      </c>
      <c r="DD13933" s="60" t="e">
        <f t="shared" si="7641"/>
        <v>#N/A</v>
      </c>
      <c r="DE13933" s="60" t="e">
        <f t="shared" si="7642"/>
        <v>#N/A</v>
      </c>
      <c r="DF13933" s="60" t="str">
        <f t="shared" si="7620"/>
        <v/>
      </c>
    </row>
    <row r="13934" spans="66:110" s="1" customFormat="1" x14ac:dyDescent="0.3">
      <c r="BN13934" s="58" t="e">
        <f t="shared" si="7603"/>
        <v>#N/A</v>
      </c>
      <c r="BO13934" s="59" t="e">
        <f t="shared" si="7604"/>
        <v>#N/A</v>
      </c>
      <c r="BP13934" s="58" t="e">
        <f t="shared" si="7605"/>
        <v>#DIV/0!</v>
      </c>
      <c r="BQ13934" s="60" t="e">
        <f t="shared" si="7621"/>
        <v>#DIV/0!</v>
      </c>
      <c r="BR13934" s="58" t="e">
        <f t="shared" si="7606"/>
        <v>#N/A</v>
      </c>
      <c r="BS13934" s="60" t="e">
        <f t="shared" si="7622"/>
        <v>#N/A</v>
      </c>
      <c r="BT13934" s="60" t="e">
        <f t="shared" si="7623"/>
        <v>#DIV/0!</v>
      </c>
      <c r="BU13934" s="58" t="e">
        <f t="shared" si="7607"/>
        <v>#N/A</v>
      </c>
      <c r="BV13934" s="58" t="e">
        <f t="shared" si="7608"/>
        <v>#N/A</v>
      </c>
      <c r="BW13934" s="60" t="e">
        <f t="shared" si="7624"/>
        <v>#N/A</v>
      </c>
      <c r="BX13934" s="58" t="e">
        <f t="shared" si="7609"/>
        <v>#N/A</v>
      </c>
      <c r="BY13934" s="60" t="e">
        <f t="shared" si="7625"/>
        <v>#N/A</v>
      </c>
      <c r="BZ13934" s="60" t="e">
        <f t="shared" si="7626"/>
        <v>#N/A</v>
      </c>
      <c r="CA13934" s="60" t="e">
        <f t="shared" si="7627"/>
        <v>#N/A</v>
      </c>
      <c r="CB13934" s="58" t="e">
        <f t="shared" si="7610"/>
        <v>#DIV/0!</v>
      </c>
      <c r="CC13934" s="60" t="e">
        <f t="shared" si="7628"/>
        <v>#DIV/0!</v>
      </c>
      <c r="CD13934" s="60" t="e">
        <f t="shared" si="7629"/>
        <v>#DIV/0!</v>
      </c>
      <c r="CE13934" s="60" t="e">
        <f t="shared" si="7630"/>
        <v>#DIV/0!</v>
      </c>
      <c r="CF13934" s="52" t="e">
        <f t="shared" si="7631"/>
        <v>#N/A</v>
      </c>
      <c r="CG13934" s="52" t="e">
        <f t="shared" si="7632"/>
        <v>#N/A</v>
      </c>
      <c r="CH13934" s="60" t="e">
        <f t="shared" si="7633"/>
        <v>#DIV/0!</v>
      </c>
      <c r="CI13934" s="60" t="e">
        <f t="shared" si="7634"/>
        <v>#DIV/0!</v>
      </c>
      <c r="CJ13934" s="60" t="e">
        <f t="shared" si="7635"/>
        <v>#N/A</v>
      </c>
      <c r="CK13934" s="60" t="e">
        <f t="shared" si="7635"/>
        <v>#N/A</v>
      </c>
      <c r="CL13934" s="60" t="e">
        <f t="shared" si="7635"/>
        <v>#DIV/0!</v>
      </c>
      <c r="CM13934" s="60" t="e">
        <f t="shared" si="7635"/>
        <v>#DIV/0!</v>
      </c>
      <c r="CN13934" s="60" t="e">
        <f t="shared" si="7636"/>
        <v>#N/A</v>
      </c>
      <c r="CO13934" s="60" t="e">
        <f t="shared" si="7637"/>
        <v>#DIV/0!</v>
      </c>
      <c r="CP13934" s="60" t="str">
        <f t="shared" si="7611"/>
        <v/>
      </c>
      <c r="CQ13934" s="60"/>
      <c r="CR13934" s="44"/>
      <c r="CS13934" s="58" t="e">
        <f t="shared" si="7612"/>
        <v>#N/A</v>
      </c>
      <c r="CT13934" s="58" t="e">
        <f t="shared" si="7613"/>
        <v>#N/A</v>
      </c>
      <c r="CU13934" s="58" t="e">
        <f t="shared" si="7614"/>
        <v>#DIV/0!</v>
      </c>
      <c r="CV13934" s="60" t="e">
        <f t="shared" si="7638"/>
        <v>#N/A</v>
      </c>
      <c r="CW13934" s="60">
        <f t="shared" si="7615"/>
        <v>1</v>
      </c>
      <c r="CX13934" s="60" t="e">
        <f t="shared" si="7639"/>
        <v>#DIV/0!</v>
      </c>
      <c r="CY13934" s="60" t="e">
        <f t="shared" si="7616"/>
        <v>#N/A</v>
      </c>
      <c r="CZ13934" s="60" t="e">
        <f t="shared" si="7617"/>
        <v>#N/A</v>
      </c>
      <c r="DA13934" s="60" t="e">
        <f t="shared" si="7640"/>
        <v>#DIV/0!</v>
      </c>
      <c r="DB13934" s="60" t="e">
        <f t="shared" si="7618"/>
        <v>#N/A</v>
      </c>
      <c r="DC13934" s="60" t="e">
        <f t="shared" si="7619"/>
        <v>#DIV/0!</v>
      </c>
      <c r="DD13934" s="60" t="e">
        <f t="shared" si="7641"/>
        <v>#N/A</v>
      </c>
      <c r="DE13934" s="60" t="e">
        <f t="shared" si="7642"/>
        <v>#N/A</v>
      </c>
      <c r="DF13934" s="60" t="str">
        <f t="shared" si="7620"/>
        <v/>
      </c>
    </row>
    <row r="13935" spans="66:110" s="1" customFormat="1" x14ac:dyDescent="0.3">
      <c r="BN13935" s="58" t="e">
        <f t="shared" si="7603"/>
        <v>#N/A</v>
      </c>
      <c r="BO13935" s="59" t="e">
        <f t="shared" si="7604"/>
        <v>#N/A</v>
      </c>
      <c r="BP13935" s="58" t="e">
        <f t="shared" si="7605"/>
        <v>#DIV/0!</v>
      </c>
      <c r="BQ13935" s="60" t="e">
        <f t="shared" si="7621"/>
        <v>#DIV/0!</v>
      </c>
      <c r="BR13935" s="58" t="e">
        <f t="shared" si="7606"/>
        <v>#N/A</v>
      </c>
      <c r="BS13935" s="60" t="e">
        <f t="shared" si="7622"/>
        <v>#N/A</v>
      </c>
      <c r="BT13935" s="60" t="e">
        <f t="shared" si="7623"/>
        <v>#DIV/0!</v>
      </c>
      <c r="BU13935" s="58" t="e">
        <f t="shared" si="7607"/>
        <v>#N/A</v>
      </c>
      <c r="BV13935" s="58" t="e">
        <f t="shared" si="7608"/>
        <v>#N/A</v>
      </c>
      <c r="BW13935" s="60" t="e">
        <f t="shared" si="7624"/>
        <v>#N/A</v>
      </c>
      <c r="BX13935" s="58" t="e">
        <f t="shared" si="7609"/>
        <v>#N/A</v>
      </c>
      <c r="BY13935" s="60" t="e">
        <f t="shared" si="7625"/>
        <v>#N/A</v>
      </c>
      <c r="BZ13935" s="60" t="e">
        <f t="shared" si="7626"/>
        <v>#N/A</v>
      </c>
      <c r="CA13935" s="60" t="e">
        <f t="shared" si="7627"/>
        <v>#N/A</v>
      </c>
      <c r="CB13935" s="58" t="e">
        <f t="shared" si="7610"/>
        <v>#DIV/0!</v>
      </c>
      <c r="CC13935" s="60" t="e">
        <f t="shared" si="7628"/>
        <v>#DIV/0!</v>
      </c>
      <c r="CD13935" s="60" t="e">
        <f t="shared" si="7629"/>
        <v>#DIV/0!</v>
      </c>
      <c r="CE13935" s="60" t="e">
        <f t="shared" si="7630"/>
        <v>#DIV/0!</v>
      </c>
      <c r="CF13935" s="52" t="e">
        <f t="shared" si="7631"/>
        <v>#N/A</v>
      </c>
      <c r="CG13935" s="52" t="e">
        <f t="shared" si="7632"/>
        <v>#N/A</v>
      </c>
      <c r="CH13935" s="60" t="e">
        <f t="shared" si="7633"/>
        <v>#DIV/0!</v>
      </c>
      <c r="CI13935" s="60" t="e">
        <f t="shared" si="7634"/>
        <v>#DIV/0!</v>
      </c>
      <c r="CJ13935" s="60" t="e">
        <f t="shared" si="7635"/>
        <v>#N/A</v>
      </c>
      <c r="CK13935" s="60" t="e">
        <f t="shared" si="7635"/>
        <v>#N/A</v>
      </c>
      <c r="CL13935" s="60" t="e">
        <f t="shared" si="7635"/>
        <v>#DIV/0!</v>
      </c>
      <c r="CM13935" s="60" t="e">
        <f t="shared" si="7635"/>
        <v>#DIV/0!</v>
      </c>
      <c r="CN13935" s="60" t="e">
        <f t="shared" si="7636"/>
        <v>#N/A</v>
      </c>
      <c r="CO13935" s="60" t="e">
        <f t="shared" si="7637"/>
        <v>#DIV/0!</v>
      </c>
      <c r="CP13935" s="60" t="str">
        <f t="shared" si="7611"/>
        <v/>
      </c>
      <c r="CQ13935" s="60"/>
      <c r="CR13935" s="44"/>
      <c r="CS13935" s="58" t="e">
        <f t="shared" si="7612"/>
        <v>#N/A</v>
      </c>
      <c r="CT13935" s="58" t="e">
        <f t="shared" si="7613"/>
        <v>#N/A</v>
      </c>
      <c r="CU13935" s="58" t="e">
        <f t="shared" si="7614"/>
        <v>#DIV/0!</v>
      </c>
      <c r="CV13935" s="60" t="e">
        <f t="shared" si="7638"/>
        <v>#N/A</v>
      </c>
      <c r="CW13935" s="60">
        <f t="shared" si="7615"/>
        <v>1</v>
      </c>
      <c r="CX13935" s="60" t="e">
        <f t="shared" si="7639"/>
        <v>#DIV/0!</v>
      </c>
      <c r="CY13935" s="60" t="e">
        <f t="shared" si="7616"/>
        <v>#N/A</v>
      </c>
      <c r="CZ13935" s="60" t="e">
        <f t="shared" si="7617"/>
        <v>#N/A</v>
      </c>
      <c r="DA13935" s="60" t="e">
        <f t="shared" si="7640"/>
        <v>#DIV/0!</v>
      </c>
      <c r="DB13935" s="60" t="e">
        <f t="shared" si="7618"/>
        <v>#N/A</v>
      </c>
      <c r="DC13935" s="60" t="e">
        <f t="shared" si="7619"/>
        <v>#DIV/0!</v>
      </c>
      <c r="DD13935" s="60" t="e">
        <f t="shared" si="7641"/>
        <v>#N/A</v>
      </c>
      <c r="DE13935" s="60" t="e">
        <f t="shared" si="7642"/>
        <v>#N/A</v>
      </c>
      <c r="DF13935" s="60" t="str">
        <f t="shared" si="7620"/>
        <v/>
      </c>
    </row>
    <row r="13936" spans="66:110" s="1" customFormat="1" x14ac:dyDescent="0.3">
      <c r="BN13936" s="58" t="e">
        <f t="shared" si="7603"/>
        <v>#N/A</v>
      </c>
      <c r="BO13936" s="59" t="e">
        <f t="shared" si="7604"/>
        <v>#N/A</v>
      </c>
      <c r="BP13936" s="58" t="e">
        <f t="shared" si="7605"/>
        <v>#DIV/0!</v>
      </c>
      <c r="BQ13936" s="60" t="e">
        <f t="shared" si="7621"/>
        <v>#DIV/0!</v>
      </c>
      <c r="BR13936" s="58" t="e">
        <f t="shared" si="7606"/>
        <v>#N/A</v>
      </c>
      <c r="BS13936" s="60" t="e">
        <f t="shared" si="7622"/>
        <v>#N/A</v>
      </c>
      <c r="BT13936" s="60" t="e">
        <f t="shared" si="7623"/>
        <v>#DIV/0!</v>
      </c>
      <c r="BU13936" s="58" t="e">
        <f t="shared" si="7607"/>
        <v>#N/A</v>
      </c>
      <c r="BV13936" s="58" t="e">
        <f t="shared" si="7608"/>
        <v>#N/A</v>
      </c>
      <c r="BW13936" s="60" t="e">
        <f t="shared" si="7624"/>
        <v>#N/A</v>
      </c>
      <c r="BX13936" s="58" t="e">
        <f t="shared" si="7609"/>
        <v>#N/A</v>
      </c>
      <c r="BY13936" s="60" t="e">
        <f t="shared" si="7625"/>
        <v>#N/A</v>
      </c>
      <c r="BZ13936" s="60" t="e">
        <f t="shared" si="7626"/>
        <v>#N/A</v>
      </c>
      <c r="CA13936" s="60" t="e">
        <f t="shared" si="7627"/>
        <v>#N/A</v>
      </c>
      <c r="CB13936" s="58" t="e">
        <f t="shared" si="7610"/>
        <v>#DIV/0!</v>
      </c>
      <c r="CC13936" s="60" t="e">
        <f t="shared" si="7628"/>
        <v>#DIV/0!</v>
      </c>
      <c r="CD13936" s="60" t="e">
        <f t="shared" si="7629"/>
        <v>#DIV/0!</v>
      </c>
      <c r="CE13936" s="60" t="e">
        <f t="shared" si="7630"/>
        <v>#DIV/0!</v>
      </c>
      <c r="CF13936" s="52" t="e">
        <f t="shared" si="7631"/>
        <v>#N/A</v>
      </c>
      <c r="CG13936" s="52" t="e">
        <f t="shared" si="7632"/>
        <v>#N/A</v>
      </c>
      <c r="CH13936" s="60" t="e">
        <f t="shared" si="7633"/>
        <v>#DIV/0!</v>
      </c>
      <c r="CI13936" s="60" t="e">
        <f t="shared" si="7634"/>
        <v>#DIV/0!</v>
      </c>
      <c r="CJ13936" s="60" t="e">
        <f t="shared" si="7635"/>
        <v>#N/A</v>
      </c>
      <c r="CK13936" s="60" t="e">
        <f t="shared" si="7635"/>
        <v>#N/A</v>
      </c>
      <c r="CL13936" s="60" t="e">
        <f t="shared" si="7635"/>
        <v>#DIV/0!</v>
      </c>
      <c r="CM13936" s="60" t="e">
        <f t="shared" si="7635"/>
        <v>#DIV/0!</v>
      </c>
      <c r="CN13936" s="60" t="e">
        <f t="shared" si="7636"/>
        <v>#N/A</v>
      </c>
      <c r="CO13936" s="60" t="e">
        <f t="shared" si="7637"/>
        <v>#DIV/0!</v>
      </c>
      <c r="CP13936" s="60" t="str">
        <f t="shared" si="7611"/>
        <v/>
      </c>
      <c r="CQ13936" s="60"/>
      <c r="CR13936" s="44"/>
      <c r="CS13936" s="58" t="e">
        <f t="shared" si="7612"/>
        <v>#N/A</v>
      </c>
      <c r="CT13936" s="58" t="e">
        <f t="shared" si="7613"/>
        <v>#N/A</v>
      </c>
      <c r="CU13936" s="58" t="e">
        <f t="shared" si="7614"/>
        <v>#DIV/0!</v>
      </c>
      <c r="CV13936" s="60" t="e">
        <f t="shared" si="7638"/>
        <v>#N/A</v>
      </c>
      <c r="CW13936" s="60">
        <f t="shared" si="7615"/>
        <v>1</v>
      </c>
      <c r="CX13936" s="60" t="e">
        <f t="shared" si="7639"/>
        <v>#DIV/0!</v>
      </c>
      <c r="CY13936" s="60" t="e">
        <f t="shared" si="7616"/>
        <v>#N/A</v>
      </c>
      <c r="CZ13936" s="60" t="e">
        <f t="shared" si="7617"/>
        <v>#N/A</v>
      </c>
      <c r="DA13936" s="60" t="e">
        <f t="shared" si="7640"/>
        <v>#DIV/0!</v>
      </c>
      <c r="DB13936" s="60" t="e">
        <f t="shared" si="7618"/>
        <v>#N/A</v>
      </c>
      <c r="DC13936" s="60" t="e">
        <f t="shared" si="7619"/>
        <v>#DIV/0!</v>
      </c>
      <c r="DD13936" s="60" t="e">
        <f t="shared" si="7641"/>
        <v>#N/A</v>
      </c>
      <c r="DE13936" s="60" t="e">
        <f t="shared" si="7642"/>
        <v>#N/A</v>
      </c>
      <c r="DF13936" s="60" t="str">
        <f t="shared" si="7620"/>
        <v/>
      </c>
    </row>
    <row r="13937" spans="66:110" s="1" customFormat="1" x14ac:dyDescent="0.3">
      <c r="BN13937" s="58" t="e">
        <f t="shared" si="7603"/>
        <v>#N/A</v>
      </c>
      <c r="BO13937" s="59" t="e">
        <f t="shared" si="7604"/>
        <v>#N/A</v>
      </c>
      <c r="BP13937" s="58" t="e">
        <f t="shared" si="7605"/>
        <v>#DIV/0!</v>
      </c>
      <c r="BQ13937" s="60" t="e">
        <f t="shared" si="7621"/>
        <v>#DIV/0!</v>
      </c>
      <c r="BR13937" s="58" t="e">
        <f t="shared" si="7606"/>
        <v>#N/A</v>
      </c>
      <c r="BS13937" s="60" t="e">
        <f t="shared" si="7622"/>
        <v>#N/A</v>
      </c>
      <c r="BT13937" s="60" t="e">
        <f t="shared" si="7623"/>
        <v>#DIV/0!</v>
      </c>
      <c r="BU13937" s="58" t="e">
        <f t="shared" si="7607"/>
        <v>#N/A</v>
      </c>
      <c r="BV13937" s="58" t="e">
        <f t="shared" si="7608"/>
        <v>#N/A</v>
      </c>
      <c r="BW13937" s="60" t="e">
        <f t="shared" si="7624"/>
        <v>#N/A</v>
      </c>
      <c r="BX13937" s="58" t="e">
        <f t="shared" si="7609"/>
        <v>#N/A</v>
      </c>
      <c r="BY13937" s="60" t="e">
        <f t="shared" si="7625"/>
        <v>#N/A</v>
      </c>
      <c r="BZ13937" s="60" t="e">
        <f t="shared" si="7626"/>
        <v>#N/A</v>
      </c>
      <c r="CA13937" s="60" t="e">
        <f t="shared" si="7627"/>
        <v>#N/A</v>
      </c>
      <c r="CB13937" s="58" t="e">
        <f t="shared" si="7610"/>
        <v>#DIV/0!</v>
      </c>
      <c r="CC13937" s="60" t="e">
        <f t="shared" si="7628"/>
        <v>#DIV/0!</v>
      </c>
      <c r="CD13937" s="60" t="e">
        <f t="shared" si="7629"/>
        <v>#DIV/0!</v>
      </c>
      <c r="CE13937" s="60" t="e">
        <f t="shared" si="7630"/>
        <v>#DIV/0!</v>
      </c>
      <c r="CF13937" s="52" t="e">
        <f t="shared" si="7631"/>
        <v>#N/A</v>
      </c>
      <c r="CG13937" s="52" t="e">
        <f t="shared" si="7632"/>
        <v>#N/A</v>
      </c>
      <c r="CH13937" s="60" t="e">
        <f t="shared" si="7633"/>
        <v>#DIV/0!</v>
      </c>
      <c r="CI13937" s="60" t="e">
        <f t="shared" si="7634"/>
        <v>#DIV/0!</v>
      </c>
      <c r="CJ13937" s="60" t="e">
        <f t="shared" si="7635"/>
        <v>#N/A</v>
      </c>
      <c r="CK13937" s="60" t="e">
        <f t="shared" si="7635"/>
        <v>#N/A</v>
      </c>
      <c r="CL13937" s="60" t="e">
        <f t="shared" si="7635"/>
        <v>#DIV/0!</v>
      </c>
      <c r="CM13937" s="60" t="e">
        <f t="shared" si="7635"/>
        <v>#DIV/0!</v>
      </c>
      <c r="CN13937" s="60" t="e">
        <f t="shared" si="7636"/>
        <v>#N/A</v>
      </c>
      <c r="CO13937" s="60" t="e">
        <f t="shared" si="7637"/>
        <v>#DIV/0!</v>
      </c>
      <c r="CP13937" s="60" t="str">
        <f t="shared" si="7611"/>
        <v/>
      </c>
      <c r="CQ13937" s="60"/>
      <c r="CR13937" s="44"/>
      <c r="CS13937" s="58" t="e">
        <f t="shared" si="7612"/>
        <v>#N/A</v>
      </c>
      <c r="CT13937" s="58" t="e">
        <f t="shared" si="7613"/>
        <v>#N/A</v>
      </c>
      <c r="CU13937" s="58" t="e">
        <f t="shared" si="7614"/>
        <v>#DIV/0!</v>
      </c>
      <c r="CV13937" s="60" t="e">
        <f t="shared" si="7638"/>
        <v>#N/A</v>
      </c>
      <c r="CW13937" s="60">
        <f t="shared" si="7615"/>
        <v>1</v>
      </c>
      <c r="CX13937" s="60" t="e">
        <f t="shared" si="7639"/>
        <v>#DIV/0!</v>
      </c>
      <c r="CY13937" s="60" t="e">
        <f t="shared" si="7616"/>
        <v>#N/A</v>
      </c>
      <c r="CZ13937" s="60" t="e">
        <f t="shared" si="7617"/>
        <v>#N/A</v>
      </c>
      <c r="DA13937" s="60" t="e">
        <f t="shared" si="7640"/>
        <v>#DIV/0!</v>
      </c>
      <c r="DB13937" s="60" t="e">
        <f t="shared" si="7618"/>
        <v>#N/A</v>
      </c>
      <c r="DC13937" s="60" t="e">
        <f t="shared" si="7619"/>
        <v>#DIV/0!</v>
      </c>
      <c r="DD13937" s="60" t="e">
        <f t="shared" si="7641"/>
        <v>#N/A</v>
      </c>
      <c r="DE13937" s="60" t="e">
        <f t="shared" si="7642"/>
        <v>#N/A</v>
      </c>
      <c r="DF13937" s="60" t="str">
        <f t="shared" si="7620"/>
        <v/>
      </c>
    </row>
    <row r="13938" spans="66:110" s="1" customFormat="1" x14ac:dyDescent="0.3">
      <c r="BN13938" s="58" t="e">
        <f t="shared" si="7603"/>
        <v>#N/A</v>
      </c>
      <c r="BO13938" s="59" t="e">
        <f t="shared" si="7604"/>
        <v>#N/A</v>
      </c>
      <c r="BP13938" s="58" t="e">
        <f t="shared" si="7605"/>
        <v>#DIV/0!</v>
      </c>
      <c r="BQ13938" s="60" t="e">
        <f t="shared" si="7621"/>
        <v>#DIV/0!</v>
      </c>
      <c r="BR13938" s="58" t="e">
        <f t="shared" si="7606"/>
        <v>#N/A</v>
      </c>
      <c r="BS13938" s="60" t="e">
        <f t="shared" si="7622"/>
        <v>#N/A</v>
      </c>
      <c r="BT13938" s="60" t="e">
        <f t="shared" si="7623"/>
        <v>#DIV/0!</v>
      </c>
      <c r="BU13938" s="58" t="e">
        <f t="shared" si="7607"/>
        <v>#N/A</v>
      </c>
      <c r="BV13938" s="58" t="e">
        <f t="shared" si="7608"/>
        <v>#N/A</v>
      </c>
      <c r="BW13938" s="60" t="e">
        <f t="shared" si="7624"/>
        <v>#N/A</v>
      </c>
      <c r="BX13938" s="58" t="e">
        <f t="shared" si="7609"/>
        <v>#N/A</v>
      </c>
      <c r="BY13938" s="60" t="e">
        <f t="shared" si="7625"/>
        <v>#N/A</v>
      </c>
      <c r="BZ13938" s="60" t="e">
        <f t="shared" si="7626"/>
        <v>#N/A</v>
      </c>
      <c r="CA13938" s="60" t="e">
        <f t="shared" si="7627"/>
        <v>#N/A</v>
      </c>
      <c r="CB13938" s="58" t="e">
        <f t="shared" si="7610"/>
        <v>#DIV/0!</v>
      </c>
      <c r="CC13938" s="60" t="e">
        <f t="shared" si="7628"/>
        <v>#DIV/0!</v>
      </c>
      <c r="CD13938" s="60" t="e">
        <f t="shared" si="7629"/>
        <v>#DIV/0!</v>
      </c>
      <c r="CE13938" s="60" t="e">
        <f t="shared" si="7630"/>
        <v>#DIV/0!</v>
      </c>
      <c r="CF13938" s="52" t="e">
        <f t="shared" si="7631"/>
        <v>#N/A</v>
      </c>
      <c r="CG13938" s="52" t="e">
        <f t="shared" si="7632"/>
        <v>#N/A</v>
      </c>
      <c r="CH13938" s="60" t="e">
        <f t="shared" si="7633"/>
        <v>#DIV/0!</v>
      </c>
      <c r="CI13938" s="60" t="e">
        <f t="shared" si="7634"/>
        <v>#DIV/0!</v>
      </c>
      <c r="CJ13938" s="60" t="e">
        <f t="shared" si="7635"/>
        <v>#N/A</v>
      </c>
      <c r="CK13938" s="60" t="e">
        <f t="shared" si="7635"/>
        <v>#N/A</v>
      </c>
      <c r="CL13938" s="60" t="e">
        <f t="shared" si="7635"/>
        <v>#DIV/0!</v>
      </c>
      <c r="CM13938" s="60" t="e">
        <f t="shared" si="7635"/>
        <v>#DIV/0!</v>
      </c>
      <c r="CN13938" s="60" t="e">
        <f t="shared" si="7636"/>
        <v>#N/A</v>
      </c>
      <c r="CO13938" s="60" t="e">
        <f t="shared" si="7637"/>
        <v>#DIV/0!</v>
      </c>
      <c r="CP13938" s="60" t="str">
        <f t="shared" si="7611"/>
        <v/>
      </c>
      <c r="CQ13938" s="60"/>
      <c r="CR13938" s="44"/>
      <c r="CS13938" s="58" t="e">
        <f t="shared" si="7612"/>
        <v>#N/A</v>
      </c>
      <c r="CT13938" s="58" t="e">
        <f t="shared" si="7613"/>
        <v>#N/A</v>
      </c>
      <c r="CU13938" s="58" t="e">
        <f t="shared" si="7614"/>
        <v>#DIV/0!</v>
      </c>
      <c r="CV13938" s="60" t="e">
        <f t="shared" si="7638"/>
        <v>#N/A</v>
      </c>
      <c r="CW13938" s="60">
        <f t="shared" si="7615"/>
        <v>1</v>
      </c>
      <c r="CX13938" s="60" t="e">
        <f t="shared" si="7639"/>
        <v>#DIV/0!</v>
      </c>
      <c r="CY13938" s="60" t="e">
        <f t="shared" si="7616"/>
        <v>#N/A</v>
      </c>
      <c r="CZ13938" s="60" t="e">
        <f t="shared" si="7617"/>
        <v>#N/A</v>
      </c>
      <c r="DA13938" s="60" t="e">
        <f t="shared" si="7640"/>
        <v>#DIV/0!</v>
      </c>
      <c r="DB13938" s="60" t="e">
        <f t="shared" si="7618"/>
        <v>#N/A</v>
      </c>
      <c r="DC13938" s="60" t="e">
        <f t="shared" si="7619"/>
        <v>#DIV/0!</v>
      </c>
      <c r="DD13938" s="60" t="e">
        <f t="shared" si="7641"/>
        <v>#N/A</v>
      </c>
      <c r="DE13938" s="60" t="e">
        <f t="shared" si="7642"/>
        <v>#N/A</v>
      </c>
      <c r="DF13938" s="60" t="str">
        <f t="shared" si="7620"/>
        <v/>
      </c>
    </row>
    <row r="13939" spans="66:110" s="1" customFormat="1" x14ac:dyDescent="0.3">
      <c r="BN13939" s="58" t="e">
        <f t="shared" si="7603"/>
        <v>#N/A</v>
      </c>
      <c r="BO13939" s="59" t="e">
        <f t="shared" si="7604"/>
        <v>#N/A</v>
      </c>
      <c r="BP13939" s="58" t="e">
        <f t="shared" si="7605"/>
        <v>#DIV/0!</v>
      </c>
      <c r="BQ13939" s="60" t="e">
        <f t="shared" si="7621"/>
        <v>#DIV/0!</v>
      </c>
      <c r="BR13939" s="58" t="e">
        <f t="shared" si="7606"/>
        <v>#N/A</v>
      </c>
      <c r="BS13939" s="60" t="e">
        <f t="shared" si="7622"/>
        <v>#N/A</v>
      </c>
      <c r="BT13939" s="60" t="e">
        <f t="shared" si="7623"/>
        <v>#DIV/0!</v>
      </c>
      <c r="BU13939" s="58" t="e">
        <f t="shared" si="7607"/>
        <v>#N/A</v>
      </c>
      <c r="BV13939" s="58" t="e">
        <f t="shared" si="7608"/>
        <v>#N/A</v>
      </c>
      <c r="BW13939" s="60" t="e">
        <f t="shared" si="7624"/>
        <v>#N/A</v>
      </c>
      <c r="BX13939" s="58" t="e">
        <f t="shared" si="7609"/>
        <v>#N/A</v>
      </c>
      <c r="BY13939" s="60" t="e">
        <f t="shared" si="7625"/>
        <v>#N/A</v>
      </c>
      <c r="BZ13939" s="60" t="e">
        <f t="shared" si="7626"/>
        <v>#N/A</v>
      </c>
      <c r="CA13939" s="60" t="e">
        <f t="shared" si="7627"/>
        <v>#N/A</v>
      </c>
      <c r="CB13939" s="58" t="e">
        <f t="shared" si="7610"/>
        <v>#DIV/0!</v>
      </c>
      <c r="CC13939" s="60" t="e">
        <f t="shared" si="7628"/>
        <v>#DIV/0!</v>
      </c>
      <c r="CD13939" s="60" t="e">
        <f t="shared" si="7629"/>
        <v>#DIV/0!</v>
      </c>
      <c r="CE13939" s="60" t="e">
        <f t="shared" si="7630"/>
        <v>#DIV/0!</v>
      </c>
      <c r="CF13939" s="52" t="e">
        <f t="shared" si="7631"/>
        <v>#N/A</v>
      </c>
      <c r="CG13939" s="52" t="e">
        <f t="shared" si="7632"/>
        <v>#N/A</v>
      </c>
      <c r="CH13939" s="60" t="e">
        <f t="shared" si="7633"/>
        <v>#DIV/0!</v>
      </c>
      <c r="CI13939" s="60" t="e">
        <f t="shared" si="7634"/>
        <v>#DIV/0!</v>
      </c>
      <c r="CJ13939" s="60" t="e">
        <f t="shared" si="7635"/>
        <v>#N/A</v>
      </c>
      <c r="CK13939" s="60" t="e">
        <f t="shared" si="7635"/>
        <v>#N/A</v>
      </c>
      <c r="CL13939" s="60" t="e">
        <f t="shared" si="7635"/>
        <v>#DIV/0!</v>
      </c>
      <c r="CM13939" s="60" t="e">
        <f t="shared" si="7635"/>
        <v>#DIV/0!</v>
      </c>
      <c r="CN13939" s="60" t="e">
        <f t="shared" si="7636"/>
        <v>#N/A</v>
      </c>
      <c r="CO13939" s="60" t="e">
        <f t="shared" si="7637"/>
        <v>#DIV/0!</v>
      </c>
      <c r="CP13939" s="60" t="str">
        <f t="shared" si="7611"/>
        <v/>
      </c>
      <c r="CQ13939" s="60"/>
      <c r="CR13939" s="44"/>
      <c r="CS13939" s="58" t="e">
        <f t="shared" si="7612"/>
        <v>#N/A</v>
      </c>
      <c r="CT13939" s="58" t="e">
        <f t="shared" si="7613"/>
        <v>#N/A</v>
      </c>
      <c r="CU13939" s="58" t="e">
        <f t="shared" si="7614"/>
        <v>#DIV/0!</v>
      </c>
      <c r="CV13939" s="60" t="e">
        <f t="shared" si="7638"/>
        <v>#N/A</v>
      </c>
      <c r="CW13939" s="60">
        <f t="shared" si="7615"/>
        <v>1</v>
      </c>
      <c r="CX13939" s="60" t="e">
        <f t="shared" si="7639"/>
        <v>#DIV/0!</v>
      </c>
      <c r="CY13939" s="60" t="e">
        <f t="shared" si="7616"/>
        <v>#N/A</v>
      </c>
      <c r="CZ13939" s="60" t="e">
        <f t="shared" si="7617"/>
        <v>#N/A</v>
      </c>
      <c r="DA13939" s="60" t="e">
        <f t="shared" si="7640"/>
        <v>#DIV/0!</v>
      </c>
      <c r="DB13939" s="60" t="e">
        <f t="shared" si="7618"/>
        <v>#N/A</v>
      </c>
      <c r="DC13939" s="60" t="e">
        <f t="shared" si="7619"/>
        <v>#DIV/0!</v>
      </c>
      <c r="DD13939" s="60" t="e">
        <f t="shared" si="7641"/>
        <v>#N/A</v>
      </c>
      <c r="DE13939" s="60" t="e">
        <f t="shared" si="7642"/>
        <v>#N/A</v>
      </c>
      <c r="DF13939" s="60" t="str">
        <f t="shared" si="7620"/>
        <v/>
      </c>
    </row>
    <row r="13940" spans="66:110" s="1" customFormat="1" x14ac:dyDescent="0.3">
      <c r="BN13940" s="58" t="e">
        <f t="shared" si="7603"/>
        <v>#N/A</v>
      </c>
      <c r="BO13940" s="59" t="e">
        <f t="shared" si="7604"/>
        <v>#N/A</v>
      </c>
      <c r="BP13940" s="58" t="e">
        <f t="shared" si="7605"/>
        <v>#DIV/0!</v>
      </c>
      <c r="BQ13940" s="60" t="e">
        <f t="shared" si="7621"/>
        <v>#DIV/0!</v>
      </c>
      <c r="BR13940" s="58" t="e">
        <f t="shared" si="7606"/>
        <v>#N/A</v>
      </c>
      <c r="BS13940" s="60" t="e">
        <f t="shared" si="7622"/>
        <v>#N/A</v>
      </c>
      <c r="BT13940" s="60" t="e">
        <f t="shared" si="7623"/>
        <v>#DIV/0!</v>
      </c>
      <c r="BU13940" s="58" t="e">
        <f t="shared" si="7607"/>
        <v>#N/A</v>
      </c>
      <c r="BV13940" s="58" t="e">
        <f t="shared" si="7608"/>
        <v>#N/A</v>
      </c>
      <c r="BW13940" s="60" t="e">
        <f t="shared" si="7624"/>
        <v>#N/A</v>
      </c>
      <c r="BX13940" s="58" t="e">
        <f t="shared" si="7609"/>
        <v>#N/A</v>
      </c>
      <c r="BY13940" s="60" t="e">
        <f t="shared" si="7625"/>
        <v>#N/A</v>
      </c>
      <c r="BZ13940" s="60" t="e">
        <f t="shared" si="7626"/>
        <v>#N/A</v>
      </c>
      <c r="CA13940" s="60" t="e">
        <f t="shared" si="7627"/>
        <v>#N/A</v>
      </c>
      <c r="CB13940" s="58" t="e">
        <f t="shared" si="7610"/>
        <v>#DIV/0!</v>
      </c>
      <c r="CC13940" s="60" t="e">
        <f t="shared" si="7628"/>
        <v>#DIV/0!</v>
      </c>
      <c r="CD13940" s="60" t="e">
        <f t="shared" si="7629"/>
        <v>#DIV/0!</v>
      </c>
      <c r="CE13940" s="60" t="e">
        <f t="shared" si="7630"/>
        <v>#DIV/0!</v>
      </c>
      <c r="CF13940" s="52" t="e">
        <f t="shared" si="7631"/>
        <v>#N/A</v>
      </c>
      <c r="CG13940" s="52" t="e">
        <f t="shared" si="7632"/>
        <v>#N/A</v>
      </c>
      <c r="CH13940" s="60" t="e">
        <f t="shared" si="7633"/>
        <v>#DIV/0!</v>
      </c>
      <c r="CI13940" s="60" t="e">
        <f t="shared" si="7634"/>
        <v>#DIV/0!</v>
      </c>
      <c r="CJ13940" s="60" t="e">
        <f t="shared" si="7635"/>
        <v>#N/A</v>
      </c>
      <c r="CK13940" s="60" t="e">
        <f t="shared" si="7635"/>
        <v>#N/A</v>
      </c>
      <c r="CL13940" s="60" t="e">
        <f t="shared" si="7635"/>
        <v>#DIV/0!</v>
      </c>
      <c r="CM13940" s="60" t="e">
        <f t="shared" si="7635"/>
        <v>#DIV/0!</v>
      </c>
      <c r="CN13940" s="60" t="e">
        <f t="shared" si="7636"/>
        <v>#N/A</v>
      </c>
      <c r="CO13940" s="60" t="e">
        <f t="shared" si="7637"/>
        <v>#DIV/0!</v>
      </c>
      <c r="CP13940" s="60" t="str">
        <f t="shared" si="7611"/>
        <v/>
      </c>
      <c r="CQ13940" s="60"/>
      <c r="CR13940" s="44"/>
      <c r="CS13940" s="58" t="e">
        <f t="shared" si="7612"/>
        <v>#N/A</v>
      </c>
      <c r="CT13940" s="58" t="e">
        <f t="shared" si="7613"/>
        <v>#N/A</v>
      </c>
      <c r="CU13940" s="58" t="e">
        <f t="shared" si="7614"/>
        <v>#DIV/0!</v>
      </c>
      <c r="CV13940" s="60" t="e">
        <f t="shared" si="7638"/>
        <v>#N/A</v>
      </c>
      <c r="CW13940" s="60">
        <f t="shared" si="7615"/>
        <v>1</v>
      </c>
      <c r="CX13940" s="60" t="e">
        <f t="shared" si="7639"/>
        <v>#DIV/0!</v>
      </c>
      <c r="CY13940" s="60" t="e">
        <f t="shared" si="7616"/>
        <v>#N/A</v>
      </c>
      <c r="CZ13940" s="60" t="e">
        <f t="shared" si="7617"/>
        <v>#N/A</v>
      </c>
      <c r="DA13940" s="60" t="e">
        <f t="shared" si="7640"/>
        <v>#DIV/0!</v>
      </c>
      <c r="DB13940" s="60" t="e">
        <f t="shared" si="7618"/>
        <v>#N/A</v>
      </c>
      <c r="DC13940" s="60" t="e">
        <f t="shared" si="7619"/>
        <v>#DIV/0!</v>
      </c>
      <c r="DD13940" s="60" t="e">
        <f t="shared" si="7641"/>
        <v>#N/A</v>
      </c>
      <c r="DE13940" s="60" t="e">
        <f t="shared" si="7642"/>
        <v>#N/A</v>
      </c>
      <c r="DF13940" s="60" t="str">
        <f t="shared" si="7620"/>
        <v/>
      </c>
    </row>
    <row r="13941" spans="66:110" s="1" customFormat="1" x14ac:dyDescent="0.3">
      <c r="BN13941" s="58" t="e">
        <f t="shared" si="7603"/>
        <v>#N/A</v>
      </c>
      <c r="BO13941" s="59" t="e">
        <f t="shared" si="7604"/>
        <v>#N/A</v>
      </c>
      <c r="BP13941" s="58" t="e">
        <f t="shared" si="7605"/>
        <v>#DIV/0!</v>
      </c>
      <c r="BQ13941" s="60" t="e">
        <f t="shared" si="7621"/>
        <v>#DIV/0!</v>
      </c>
      <c r="BR13941" s="58" t="e">
        <f t="shared" si="7606"/>
        <v>#N/A</v>
      </c>
      <c r="BS13941" s="60" t="e">
        <f t="shared" si="7622"/>
        <v>#N/A</v>
      </c>
      <c r="BT13941" s="60" t="e">
        <f t="shared" si="7623"/>
        <v>#DIV/0!</v>
      </c>
      <c r="BU13941" s="58" t="e">
        <f t="shared" si="7607"/>
        <v>#N/A</v>
      </c>
      <c r="BV13941" s="58" t="e">
        <f t="shared" si="7608"/>
        <v>#N/A</v>
      </c>
      <c r="BW13941" s="60" t="e">
        <f t="shared" si="7624"/>
        <v>#N/A</v>
      </c>
      <c r="BX13941" s="58" t="e">
        <f t="shared" si="7609"/>
        <v>#N/A</v>
      </c>
      <c r="BY13941" s="60" t="e">
        <f t="shared" si="7625"/>
        <v>#N/A</v>
      </c>
      <c r="BZ13941" s="60" t="e">
        <f t="shared" si="7626"/>
        <v>#N/A</v>
      </c>
      <c r="CA13941" s="60" t="e">
        <f t="shared" si="7627"/>
        <v>#N/A</v>
      </c>
      <c r="CB13941" s="58" t="e">
        <f t="shared" si="7610"/>
        <v>#DIV/0!</v>
      </c>
      <c r="CC13941" s="60" t="e">
        <f t="shared" si="7628"/>
        <v>#DIV/0!</v>
      </c>
      <c r="CD13941" s="60" t="e">
        <f t="shared" si="7629"/>
        <v>#DIV/0!</v>
      </c>
      <c r="CE13941" s="60" t="e">
        <f t="shared" si="7630"/>
        <v>#DIV/0!</v>
      </c>
      <c r="CF13941" s="52" t="e">
        <f t="shared" si="7631"/>
        <v>#N/A</v>
      </c>
      <c r="CG13941" s="52" t="e">
        <f t="shared" si="7632"/>
        <v>#N/A</v>
      </c>
      <c r="CH13941" s="60" t="e">
        <f t="shared" si="7633"/>
        <v>#DIV/0!</v>
      </c>
      <c r="CI13941" s="60" t="e">
        <f t="shared" si="7634"/>
        <v>#DIV/0!</v>
      </c>
      <c r="CJ13941" s="60" t="e">
        <f t="shared" si="7635"/>
        <v>#N/A</v>
      </c>
      <c r="CK13941" s="60" t="e">
        <f t="shared" si="7635"/>
        <v>#N/A</v>
      </c>
      <c r="CL13941" s="60" t="e">
        <f t="shared" si="7635"/>
        <v>#DIV/0!</v>
      </c>
      <c r="CM13941" s="60" t="e">
        <f t="shared" si="7635"/>
        <v>#DIV/0!</v>
      </c>
      <c r="CN13941" s="60" t="e">
        <f t="shared" si="7636"/>
        <v>#N/A</v>
      </c>
      <c r="CO13941" s="60" t="e">
        <f t="shared" si="7637"/>
        <v>#DIV/0!</v>
      </c>
      <c r="CP13941" s="60" t="str">
        <f t="shared" si="7611"/>
        <v/>
      </c>
      <c r="CQ13941" s="60"/>
      <c r="CR13941" s="44"/>
      <c r="CS13941" s="58" t="e">
        <f t="shared" si="7612"/>
        <v>#N/A</v>
      </c>
      <c r="CT13941" s="58" t="e">
        <f t="shared" si="7613"/>
        <v>#N/A</v>
      </c>
      <c r="CU13941" s="58" t="e">
        <f t="shared" si="7614"/>
        <v>#DIV/0!</v>
      </c>
      <c r="CV13941" s="60" t="e">
        <f t="shared" si="7638"/>
        <v>#N/A</v>
      </c>
      <c r="CW13941" s="60">
        <f t="shared" si="7615"/>
        <v>1</v>
      </c>
      <c r="CX13941" s="60" t="e">
        <f t="shared" si="7639"/>
        <v>#DIV/0!</v>
      </c>
      <c r="CY13941" s="60" t="e">
        <f t="shared" si="7616"/>
        <v>#N/A</v>
      </c>
      <c r="CZ13941" s="60" t="e">
        <f t="shared" si="7617"/>
        <v>#N/A</v>
      </c>
      <c r="DA13941" s="60" t="e">
        <f t="shared" si="7640"/>
        <v>#DIV/0!</v>
      </c>
      <c r="DB13941" s="60" t="e">
        <f t="shared" si="7618"/>
        <v>#N/A</v>
      </c>
      <c r="DC13941" s="60" t="e">
        <f t="shared" si="7619"/>
        <v>#DIV/0!</v>
      </c>
      <c r="DD13941" s="60" t="e">
        <f t="shared" si="7641"/>
        <v>#N/A</v>
      </c>
      <c r="DE13941" s="60" t="e">
        <f t="shared" si="7642"/>
        <v>#N/A</v>
      </c>
      <c r="DF13941" s="60" t="str">
        <f t="shared" si="7620"/>
        <v/>
      </c>
    </row>
    <row r="13942" spans="66:110" s="1" customFormat="1" x14ac:dyDescent="0.3">
      <c r="BN13942" s="58" t="e">
        <f t="shared" si="7603"/>
        <v>#N/A</v>
      </c>
      <c r="BO13942" s="59" t="e">
        <f t="shared" si="7604"/>
        <v>#N/A</v>
      </c>
      <c r="BP13942" s="58" t="e">
        <f t="shared" si="7605"/>
        <v>#DIV/0!</v>
      </c>
      <c r="BQ13942" s="60" t="e">
        <f t="shared" si="7621"/>
        <v>#DIV/0!</v>
      </c>
      <c r="BR13942" s="58" t="e">
        <f t="shared" si="7606"/>
        <v>#N/A</v>
      </c>
      <c r="BS13942" s="60" t="e">
        <f t="shared" si="7622"/>
        <v>#N/A</v>
      </c>
      <c r="BT13942" s="60" t="e">
        <f t="shared" si="7623"/>
        <v>#DIV/0!</v>
      </c>
      <c r="BU13942" s="58" t="e">
        <f t="shared" si="7607"/>
        <v>#N/A</v>
      </c>
      <c r="BV13942" s="58" t="e">
        <f t="shared" si="7608"/>
        <v>#N/A</v>
      </c>
      <c r="BW13942" s="60" t="e">
        <f t="shared" si="7624"/>
        <v>#N/A</v>
      </c>
      <c r="BX13942" s="58" t="e">
        <f t="shared" si="7609"/>
        <v>#N/A</v>
      </c>
      <c r="BY13942" s="60" t="e">
        <f t="shared" si="7625"/>
        <v>#N/A</v>
      </c>
      <c r="BZ13942" s="60" t="e">
        <f t="shared" si="7626"/>
        <v>#N/A</v>
      </c>
      <c r="CA13942" s="60" t="e">
        <f t="shared" si="7627"/>
        <v>#N/A</v>
      </c>
      <c r="CB13942" s="58" t="e">
        <f t="shared" si="7610"/>
        <v>#DIV/0!</v>
      </c>
      <c r="CC13942" s="60" t="e">
        <f t="shared" si="7628"/>
        <v>#DIV/0!</v>
      </c>
      <c r="CD13942" s="60" t="e">
        <f t="shared" si="7629"/>
        <v>#DIV/0!</v>
      </c>
      <c r="CE13942" s="60" t="e">
        <f t="shared" si="7630"/>
        <v>#DIV/0!</v>
      </c>
      <c r="CF13942" s="52" t="e">
        <f t="shared" si="7631"/>
        <v>#N/A</v>
      </c>
      <c r="CG13942" s="52" t="e">
        <f t="shared" si="7632"/>
        <v>#N/A</v>
      </c>
      <c r="CH13942" s="60" t="e">
        <f t="shared" si="7633"/>
        <v>#DIV/0!</v>
      </c>
      <c r="CI13942" s="60" t="e">
        <f t="shared" si="7634"/>
        <v>#DIV/0!</v>
      </c>
      <c r="CJ13942" s="60" t="e">
        <f t="shared" si="7635"/>
        <v>#N/A</v>
      </c>
      <c r="CK13942" s="60" t="e">
        <f t="shared" si="7635"/>
        <v>#N/A</v>
      </c>
      <c r="CL13942" s="60" t="e">
        <f t="shared" si="7635"/>
        <v>#DIV/0!</v>
      </c>
      <c r="CM13942" s="60" t="e">
        <f t="shared" si="7635"/>
        <v>#DIV/0!</v>
      </c>
      <c r="CN13942" s="60" t="e">
        <f t="shared" si="7636"/>
        <v>#N/A</v>
      </c>
      <c r="CO13942" s="60" t="e">
        <f t="shared" si="7637"/>
        <v>#DIV/0!</v>
      </c>
      <c r="CP13942" s="60" t="str">
        <f t="shared" si="7611"/>
        <v/>
      </c>
      <c r="CQ13942" s="60"/>
      <c r="CR13942" s="44"/>
      <c r="CS13942" s="58" t="e">
        <f t="shared" si="7612"/>
        <v>#N/A</v>
      </c>
      <c r="CT13942" s="58" t="e">
        <f t="shared" si="7613"/>
        <v>#N/A</v>
      </c>
      <c r="CU13942" s="58" t="e">
        <f t="shared" si="7614"/>
        <v>#DIV/0!</v>
      </c>
      <c r="CV13942" s="60" t="e">
        <f t="shared" si="7638"/>
        <v>#N/A</v>
      </c>
      <c r="CW13942" s="60">
        <f t="shared" si="7615"/>
        <v>1</v>
      </c>
      <c r="CX13942" s="60" t="e">
        <f t="shared" si="7639"/>
        <v>#DIV/0!</v>
      </c>
      <c r="CY13942" s="60" t="e">
        <f t="shared" si="7616"/>
        <v>#N/A</v>
      </c>
      <c r="CZ13942" s="60" t="e">
        <f t="shared" si="7617"/>
        <v>#N/A</v>
      </c>
      <c r="DA13942" s="60" t="e">
        <f t="shared" si="7640"/>
        <v>#DIV/0!</v>
      </c>
      <c r="DB13942" s="60" t="e">
        <f t="shared" si="7618"/>
        <v>#N/A</v>
      </c>
      <c r="DC13942" s="60" t="e">
        <f t="shared" si="7619"/>
        <v>#DIV/0!</v>
      </c>
      <c r="DD13942" s="60" t="e">
        <f t="shared" si="7641"/>
        <v>#N/A</v>
      </c>
      <c r="DE13942" s="60" t="e">
        <f t="shared" si="7642"/>
        <v>#N/A</v>
      </c>
      <c r="DF13942" s="60" t="str">
        <f t="shared" si="7620"/>
        <v/>
      </c>
    </row>
    <row r="13943" spans="66:110" s="1" customFormat="1" x14ac:dyDescent="0.3">
      <c r="BN13943" s="58" t="e">
        <f t="shared" si="7603"/>
        <v>#N/A</v>
      </c>
      <c r="BO13943" s="59" t="e">
        <f t="shared" si="7604"/>
        <v>#N/A</v>
      </c>
      <c r="BP13943" s="58" t="e">
        <f t="shared" si="7605"/>
        <v>#DIV/0!</v>
      </c>
      <c r="BQ13943" s="60" t="e">
        <f t="shared" si="7621"/>
        <v>#DIV/0!</v>
      </c>
      <c r="BR13943" s="58" t="e">
        <f t="shared" si="7606"/>
        <v>#N/A</v>
      </c>
      <c r="BS13943" s="60" t="e">
        <f t="shared" si="7622"/>
        <v>#N/A</v>
      </c>
      <c r="BT13943" s="60" t="e">
        <f t="shared" si="7623"/>
        <v>#DIV/0!</v>
      </c>
      <c r="BU13943" s="58" t="e">
        <f t="shared" si="7607"/>
        <v>#N/A</v>
      </c>
      <c r="BV13943" s="58" t="e">
        <f t="shared" si="7608"/>
        <v>#N/A</v>
      </c>
      <c r="BW13943" s="60" t="e">
        <f t="shared" si="7624"/>
        <v>#N/A</v>
      </c>
      <c r="BX13943" s="58" t="e">
        <f t="shared" si="7609"/>
        <v>#N/A</v>
      </c>
      <c r="BY13943" s="60" t="e">
        <f t="shared" si="7625"/>
        <v>#N/A</v>
      </c>
      <c r="BZ13943" s="60" t="e">
        <f t="shared" si="7626"/>
        <v>#N/A</v>
      </c>
      <c r="CA13943" s="60" t="e">
        <f t="shared" si="7627"/>
        <v>#N/A</v>
      </c>
      <c r="CB13943" s="58" t="e">
        <f t="shared" si="7610"/>
        <v>#DIV/0!</v>
      </c>
      <c r="CC13943" s="60" t="e">
        <f t="shared" si="7628"/>
        <v>#DIV/0!</v>
      </c>
      <c r="CD13943" s="60" t="e">
        <f t="shared" si="7629"/>
        <v>#DIV/0!</v>
      </c>
      <c r="CE13943" s="60" t="e">
        <f t="shared" si="7630"/>
        <v>#DIV/0!</v>
      </c>
      <c r="CF13943" s="52" t="e">
        <f t="shared" si="7631"/>
        <v>#N/A</v>
      </c>
      <c r="CG13943" s="52" t="e">
        <f t="shared" si="7632"/>
        <v>#N/A</v>
      </c>
      <c r="CH13943" s="60" t="e">
        <f t="shared" si="7633"/>
        <v>#DIV/0!</v>
      </c>
      <c r="CI13943" s="60" t="e">
        <f t="shared" si="7634"/>
        <v>#DIV/0!</v>
      </c>
      <c r="CJ13943" s="60" t="e">
        <f t="shared" si="7635"/>
        <v>#N/A</v>
      </c>
      <c r="CK13943" s="60" t="e">
        <f t="shared" si="7635"/>
        <v>#N/A</v>
      </c>
      <c r="CL13943" s="60" t="e">
        <f t="shared" si="7635"/>
        <v>#DIV/0!</v>
      </c>
      <c r="CM13943" s="60" t="e">
        <f t="shared" si="7635"/>
        <v>#DIV/0!</v>
      </c>
      <c r="CN13943" s="60" t="e">
        <f t="shared" si="7636"/>
        <v>#N/A</v>
      </c>
      <c r="CO13943" s="60" t="e">
        <f t="shared" si="7637"/>
        <v>#DIV/0!</v>
      </c>
      <c r="CP13943" s="60" t="str">
        <f t="shared" si="7611"/>
        <v/>
      </c>
      <c r="CQ13943" s="60"/>
      <c r="CR13943" s="44"/>
      <c r="CS13943" s="58" t="e">
        <f t="shared" si="7612"/>
        <v>#N/A</v>
      </c>
      <c r="CT13943" s="58" t="e">
        <f t="shared" si="7613"/>
        <v>#N/A</v>
      </c>
      <c r="CU13943" s="58" t="e">
        <f t="shared" si="7614"/>
        <v>#DIV/0!</v>
      </c>
      <c r="CV13943" s="60" t="e">
        <f t="shared" si="7638"/>
        <v>#N/A</v>
      </c>
      <c r="CW13943" s="60">
        <f t="shared" si="7615"/>
        <v>1</v>
      </c>
      <c r="CX13943" s="60" t="e">
        <f t="shared" si="7639"/>
        <v>#DIV/0!</v>
      </c>
      <c r="CY13943" s="60" t="e">
        <f t="shared" si="7616"/>
        <v>#N/A</v>
      </c>
      <c r="CZ13943" s="60" t="e">
        <f t="shared" si="7617"/>
        <v>#N/A</v>
      </c>
      <c r="DA13943" s="60" t="e">
        <f t="shared" si="7640"/>
        <v>#DIV/0!</v>
      </c>
      <c r="DB13943" s="60" t="e">
        <f t="shared" si="7618"/>
        <v>#N/A</v>
      </c>
      <c r="DC13943" s="60" t="e">
        <f t="shared" si="7619"/>
        <v>#DIV/0!</v>
      </c>
      <c r="DD13943" s="60" t="e">
        <f t="shared" si="7641"/>
        <v>#N/A</v>
      </c>
      <c r="DE13943" s="60" t="e">
        <f t="shared" si="7642"/>
        <v>#N/A</v>
      </c>
      <c r="DF13943" s="60" t="str">
        <f t="shared" si="7620"/>
        <v/>
      </c>
    </row>
    <row r="13944" spans="66:110" s="1" customFormat="1" x14ac:dyDescent="0.3">
      <c r="BN13944" s="58" t="e">
        <f t="shared" si="7603"/>
        <v>#N/A</v>
      </c>
      <c r="BO13944" s="59" t="e">
        <f t="shared" si="7604"/>
        <v>#N/A</v>
      </c>
      <c r="BP13944" s="58" t="e">
        <f t="shared" si="7605"/>
        <v>#DIV/0!</v>
      </c>
      <c r="BQ13944" s="60" t="e">
        <f t="shared" si="7621"/>
        <v>#DIV/0!</v>
      </c>
      <c r="BR13944" s="58" t="e">
        <f t="shared" si="7606"/>
        <v>#N/A</v>
      </c>
      <c r="BS13944" s="60" t="e">
        <f t="shared" si="7622"/>
        <v>#N/A</v>
      </c>
      <c r="BT13944" s="60" t="e">
        <f t="shared" si="7623"/>
        <v>#DIV/0!</v>
      </c>
      <c r="BU13944" s="58" t="e">
        <f t="shared" si="7607"/>
        <v>#N/A</v>
      </c>
      <c r="BV13944" s="58" t="e">
        <f t="shared" si="7608"/>
        <v>#N/A</v>
      </c>
      <c r="BW13944" s="60" t="e">
        <f t="shared" si="7624"/>
        <v>#N/A</v>
      </c>
      <c r="BX13944" s="58" t="e">
        <f t="shared" si="7609"/>
        <v>#N/A</v>
      </c>
      <c r="BY13944" s="60" t="e">
        <f t="shared" si="7625"/>
        <v>#N/A</v>
      </c>
      <c r="BZ13944" s="60" t="e">
        <f t="shared" si="7626"/>
        <v>#N/A</v>
      </c>
      <c r="CA13944" s="60" t="e">
        <f t="shared" si="7627"/>
        <v>#N/A</v>
      </c>
      <c r="CB13944" s="58" t="e">
        <f t="shared" si="7610"/>
        <v>#DIV/0!</v>
      </c>
      <c r="CC13944" s="60" t="e">
        <f t="shared" si="7628"/>
        <v>#DIV/0!</v>
      </c>
      <c r="CD13944" s="60" t="e">
        <f t="shared" si="7629"/>
        <v>#DIV/0!</v>
      </c>
      <c r="CE13944" s="60" t="e">
        <f t="shared" si="7630"/>
        <v>#DIV/0!</v>
      </c>
      <c r="CF13944" s="52" t="e">
        <f t="shared" si="7631"/>
        <v>#N/A</v>
      </c>
      <c r="CG13944" s="52" t="e">
        <f t="shared" si="7632"/>
        <v>#N/A</v>
      </c>
      <c r="CH13944" s="60" t="e">
        <f t="shared" si="7633"/>
        <v>#DIV/0!</v>
      </c>
      <c r="CI13944" s="60" t="e">
        <f t="shared" si="7634"/>
        <v>#DIV/0!</v>
      </c>
      <c r="CJ13944" s="60" t="e">
        <f t="shared" si="7635"/>
        <v>#N/A</v>
      </c>
      <c r="CK13944" s="60" t="e">
        <f t="shared" si="7635"/>
        <v>#N/A</v>
      </c>
      <c r="CL13944" s="60" t="e">
        <f t="shared" si="7635"/>
        <v>#DIV/0!</v>
      </c>
      <c r="CM13944" s="60" t="e">
        <f t="shared" si="7635"/>
        <v>#DIV/0!</v>
      </c>
      <c r="CN13944" s="60" t="e">
        <f t="shared" si="7636"/>
        <v>#N/A</v>
      </c>
      <c r="CO13944" s="60" t="e">
        <f t="shared" si="7637"/>
        <v>#DIV/0!</v>
      </c>
      <c r="CP13944" s="60" t="str">
        <f t="shared" si="7611"/>
        <v/>
      </c>
      <c r="CQ13944" s="60"/>
      <c r="CR13944" s="44"/>
      <c r="CS13944" s="58" t="e">
        <f t="shared" si="7612"/>
        <v>#N/A</v>
      </c>
      <c r="CT13944" s="58" t="e">
        <f t="shared" si="7613"/>
        <v>#N/A</v>
      </c>
      <c r="CU13944" s="58" t="e">
        <f t="shared" si="7614"/>
        <v>#DIV/0!</v>
      </c>
      <c r="CV13944" s="60" t="e">
        <f t="shared" si="7638"/>
        <v>#N/A</v>
      </c>
      <c r="CW13944" s="60">
        <f t="shared" si="7615"/>
        <v>1</v>
      </c>
      <c r="CX13944" s="60" t="e">
        <f t="shared" si="7639"/>
        <v>#DIV/0!</v>
      </c>
      <c r="CY13944" s="60" t="e">
        <f t="shared" si="7616"/>
        <v>#N/A</v>
      </c>
      <c r="CZ13944" s="60" t="e">
        <f t="shared" si="7617"/>
        <v>#N/A</v>
      </c>
      <c r="DA13944" s="60" t="e">
        <f t="shared" si="7640"/>
        <v>#DIV/0!</v>
      </c>
      <c r="DB13944" s="60" t="e">
        <f t="shared" si="7618"/>
        <v>#N/A</v>
      </c>
      <c r="DC13944" s="60" t="e">
        <f t="shared" si="7619"/>
        <v>#DIV/0!</v>
      </c>
      <c r="DD13944" s="60" t="e">
        <f t="shared" si="7641"/>
        <v>#N/A</v>
      </c>
      <c r="DE13944" s="60" t="e">
        <f t="shared" si="7642"/>
        <v>#N/A</v>
      </c>
      <c r="DF13944" s="60" t="str">
        <f t="shared" si="7620"/>
        <v/>
      </c>
    </row>
    <row r="13945" spans="66:110" s="1" customFormat="1" x14ac:dyDescent="0.3">
      <c r="BN13945" s="58" t="e">
        <f t="shared" si="7603"/>
        <v>#N/A</v>
      </c>
      <c r="BO13945" s="59" t="e">
        <f t="shared" si="7604"/>
        <v>#N/A</v>
      </c>
      <c r="BP13945" s="58" t="e">
        <f t="shared" si="7605"/>
        <v>#DIV/0!</v>
      </c>
      <c r="BQ13945" s="60" t="e">
        <f t="shared" si="7621"/>
        <v>#DIV/0!</v>
      </c>
      <c r="BR13945" s="58" t="e">
        <f t="shared" si="7606"/>
        <v>#N/A</v>
      </c>
      <c r="BS13945" s="60" t="e">
        <f t="shared" si="7622"/>
        <v>#N/A</v>
      </c>
      <c r="BT13945" s="60" t="e">
        <f t="shared" si="7623"/>
        <v>#DIV/0!</v>
      </c>
      <c r="BU13945" s="58" t="e">
        <f t="shared" si="7607"/>
        <v>#N/A</v>
      </c>
      <c r="BV13945" s="58" t="e">
        <f t="shared" si="7608"/>
        <v>#N/A</v>
      </c>
      <c r="BW13945" s="60" t="e">
        <f t="shared" si="7624"/>
        <v>#N/A</v>
      </c>
      <c r="BX13945" s="58" t="e">
        <f t="shared" si="7609"/>
        <v>#N/A</v>
      </c>
      <c r="BY13945" s="60" t="e">
        <f t="shared" si="7625"/>
        <v>#N/A</v>
      </c>
      <c r="BZ13945" s="60" t="e">
        <f t="shared" si="7626"/>
        <v>#N/A</v>
      </c>
      <c r="CA13945" s="60" t="e">
        <f t="shared" si="7627"/>
        <v>#N/A</v>
      </c>
      <c r="CB13945" s="58" t="e">
        <f t="shared" si="7610"/>
        <v>#DIV/0!</v>
      </c>
      <c r="CC13945" s="60" t="e">
        <f t="shared" si="7628"/>
        <v>#DIV/0!</v>
      </c>
      <c r="CD13945" s="60" t="e">
        <f t="shared" si="7629"/>
        <v>#DIV/0!</v>
      </c>
      <c r="CE13945" s="60" t="e">
        <f t="shared" si="7630"/>
        <v>#DIV/0!</v>
      </c>
      <c r="CF13945" s="52" t="e">
        <f t="shared" si="7631"/>
        <v>#N/A</v>
      </c>
      <c r="CG13945" s="52" t="e">
        <f t="shared" si="7632"/>
        <v>#N/A</v>
      </c>
      <c r="CH13945" s="60" t="e">
        <f t="shared" si="7633"/>
        <v>#DIV/0!</v>
      </c>
      <c r="CI13945" s="60" t="e">
        <f t="shared" si="7634"/>
        <v>#DIV/0!</v>
      </c>
      <c r="CJ13945" s="60" t="e">
        <f t="shared" si="7635"/>
        <v>#N/A</v>
      </c>
      <c r="CK13945" s="60" t="e">
        <f t="shared" si="7635"/>
        <v>#N/A</v>
      </c>
      <c r="CL13945" s="60" t="e">
        <f t="shared" si="7635"/>
        <v>#DIV/0!</v>
      </c>
      <c r="CM13945" s="60" t="e">
        <f t="shared" si="7635"/>
        <v>#DIV/0!</v>
      </c>
      <c r="CN13945" s="60" t="e">
        <f t="shared" si="7636"/>
        <v>#N/A</v>
      </c>
      <c r="CO13945" s="60" t="e">
        <f t="shared" si="7637"/>
        <v>#DIV/0!</v>
      </c>
      <c r="CP13945" s="60" t="str">
        <f t="shared" si="7611"/>
        <v/>
      </c>
      <c r="CQ13945" s="60"/>
      <c r="CR13945" s="44"/>
      <c r="CS13945" s="58" t="e">
        <f t="shared" si="7612"/>
        <v>#N/A</v>
      </c>
      <c r="CT13945" s="58" t="e">
        <f t="shared" si="7613"/>
        <v>#N/A</v>
      </c>
      <c r="CU13945" s="58" t="e">
        <f t="shared" si="7614"/>
        <v>#DIV/0!</v>
      </c>
      <c r="CV13945" s="60" t="e">
        <f t="shared" si="7638"/>
        <v>#N/A</v>
      </c>
      <c r="CW13945" s="60">
        <f t="shared" si="7615"/>
        <v>1</v>
      </c>
      <c r="CX13945" s="60" t="e">
        <f t="shared" si="7639"/>
        <v>#DIV/0!</v>
      </c>
      <c r="CY13945" s="60" t="e">
        <f t="shared" si="7616"/>
        <v>#N/A</v>
      </c>
      <c r="CZ13945" s="60" t="e">
        <f t="shared" si="7617"/>
        <v>#N/A</v>
      </c>
      <c r="DA13945" s="60" t="e">
        <f t="shared" si="7640"/>
        <v>#DIV/0!</v>
      </c>
      <c r="DB13945" s="60" t="e">
        <f t="shared" si="7618"/>
        <v>#N/A</v>
      </c>
      <c r="DC13945" s="60" t="e">
        <f t="shared" si="7619"/>
        <v>#DIV/0!</v>
      </c>
      <c r="DD13945" s="60" t="e">
        <f t="shared" si="7641"/>
        <v>#N/A</v>
      </c>
      <c r="DE13945" s="60" t="e">
        <f t="shared" si="7642"/>
        <v>#N/A</v>
      </c>
      <c r="DF13945" s="60" t="str">
        <f t="shared" si="7620"/>
        <v/>
      </c>
    </row>
    <row r="13946" spans="66:110" s="1" customFormat="1" x14ac:dyDescent="0.3">
      <c r="BN13946" s="58" t="e">
        <f t="shared" si="7603"/>
        <v>#N/A</v>
      </c>
      <c r="BO13946" s="59" t="e">
        <f t="shared" si="7604"/>
        <v>#N/A</v>
      </c>
      <c r="BP13946" s="58" t="e">
        <f t="shared" si="7605"/>
        <v>#DIV/0!</v>
      </c>
      <c r="BQ13946" s="60" t="e">
        <f t="shared" si="7621"/>
        <v>#DIV/0!</v>
      </c>
      <c r="BR13946" s="58" t="e">
        <f t="shared" si="7606"/>
        <v>#N/A</v>
      </c>
      <c r="BS13946" s="60" t="e">
        <f t="shared" si="7622"/>
        <v>#N/A</v>
      </c>
      <c r="BT13946" s="60" t="e">
        <f t="shared" si="7623"/>
        <v>#DIV/0!</v>
      </c>
      <c r="BU13946" s="58" t="e">
        <f t="shared" si="7607"/>
        <v>#N/A</v>
      </c>
      <c r="BV13946" s="58" t="e">
        <f t="shared" si="7608"/>
        <v>#N/A</v>
      </c>
      <c r="BW13946" s="60" t="e">
        <f t="shared" si="7624"/>
        <v>#N/A</v>
      </c>
      <c r="BX13946" s="58" t="e">
        <f t="shared" si="7609"/>
        <v>#N/A</v>
      </c>
      <c r="BY13946" s="60" t="e">
        <f t="shared" si="7625"/>
        <v>#N/A</v>
      </c>
      <c r="BZ13946" s="60" t="e">
        <f t="shared" si="7626"/>
        <v>#N/A</v>
      </c>
      <c r="CA13946" s="60" t="e">
        <f t="shared" si="7627"/>
        <v>#N/A</v>
      </c>
      <c r="CB13946" s="58" t="e">
        <f t="shared" si="7610"/>
        <v>#DIV/0!</v>
      </c>
      <c r="CC13946" s="60" t="e">
        <f t="shared" si="7628"/>
        <v>#DIV/0!</v>
      </c>
      <c r="CD13946" s="60" t="e">
        <f t="shared" si="7629"/>
        <v>#DIV/0!</v>
      </c>
      <c r="CE13946" s="60" t="e">
        <f t="shared" si="7630"/>
        <v>#DIV/0!</v>
      </c>
      <c r="CF13946" s="52" t="e">
        <f t="shared" si="7631"/>
        <v>#N/A</v>
      </c>
      <c r="CG13946" s="52" t="e">
        <f t="shared" si="7632"/>
        <v>#N/A</v>
      </c>
      <c r="CH13946" s="60" t="e">
        <f t="shared" si="7633"/>
        <v>#DIV/0!</v>
      </c>
      <c r="CI13946" s="60" t="e">
        <f t="shared" si="7634"/>
        <v>#DIV/0!</v>
      </c>
      <c r="CJ13946" s="60" t="e">
        <f t="shared" si="7635"/>
        <v>#N/A</v>
      </c>
      <c r="CK13946" s="60" t="e">
        <f t="shared" si="7635"/>
        <v>#N/A</v>
      </c>
      <c r="CL13946" s="60" t="e">
        <f t="shared" si="7635"/>
        <v>#DIV/0!</v>
      </c>
      <c r="CM13946" s="60" t="e">
        <f t="shared" si="7635"/>
        <v>#DIV/0!</v>
      </c>
      <c r="CN13946" s="60" t="e">
        <f t="shared" si="7636"/>
        <v>#N/A</v>
      </c>
      <c r="CO13946" s="60" t="e">
        <f t="shared" si="7637"/>
        <v>#DIV/0!</v>
      </c>
      <c r="CP13946" s="60" t="str">
        <f t="shared" si="7611"/>
        <v/>
      </c>
      <c r="CQ13946" s="60"/>
      <c r="CR13946" s="44"/>
      <c r="CS13946" s="58" t="e">
        <f t="shared" si="7612"/>
        <v>#N/A</v>
      </c>
      <c r="CT13946" s="58" t="e">
        <f t="shared" si="7613"/>
        <v>#N/A</v>
      </c>
      <c r="CU13946" s="58" t="e">
        <f t="shared" si="7614"/>
        <v>#DIV/0!</v>
      </c>
      <c r="CV13946" s="60" t="e">
        <f t="shared" si="7638"/>
        <v>#N/A</v>
      </c>
      <c r="CW13946" s="60">
        <f t="shared" si="7615"/>
        <v>1</v>
      </c>
      <c r="CX13946" s="60" t="e">
        <f t="shared" si="7639"/>
        <v>#DIV/0!</v>
      </c>
      <c r="CY13946" s="60" t="e">
        <f t="shared" si="7616"/>
        <v>#N/A</v>
      </c>
      <c r="CZ13946" s="60" t="e">
        <f t="shared" si="7617"/>
        <v>#N/A</v>
      </c>
      <c r="DA13946" s="60" t="e">
        <f t="shared" si="7640"/>
        <v>#DIV/0!</v>
      </c>
      <c r="DB13946" s="60" t="e">
        <f t="shared" si="7618"/>
        <v>#N/A</v>
      </c>
      <c r="DC13946" s="60" t="e">
        <f t="shared" si="7619"/>
        <v>#DIV/0!</v>
      </c>
      <c r="DD13946" s="60" t="e">
        <f t="shared" si="7641"/>
        <v>#N/A</v>
      </c>
      <c r="DE13946" s="60" t="e">
        <f t="shared" si="7642"/>
        <v>#N/A</v>
      </c>
      <c r="DF13946" s="60" t="str">
        <f t="shared" si="7620"/>
        <v/>
      </c>
    </row>
    <row r="13947" spans="66:110" s="1" customFormat="1" x14ac:dyDescent="0.3">
      <c r="BN13947" s="58" t="e">
        <f t="shared" si="7603"/>
        <v>#N/A</v>
      </c>
      <c r="BO13947" s="59" t="e">
        <f t="shared" si="7604"/>
        <v>#N/A</v>
      </c>
      <c r="BP13947" s="58" t="e">
        <f t="shared" si="7605"/>
        <v>#DIV/0!</v>
      </c>
      <c r="BQ13947" s="60" t="e">
        <f t="shared" si="7621"/>
        <v>#DIV/0!</v>
      </c>
      <c r="BR13947" s="58" t="e">
        <f t="shared" si="7606"/>
        <v>#N/A</v>
      </c>
      <c r="BS13947" s="60" t="e">
        <f t="shared" si="7622"/>
        <v>#N/A</v>
      </c>
      <c r="BT13947" s="60" t="e">
        <f t="shared" si="7623"/>
        <v>#DIV/0!</v>
      </c>
      <c r="BU13947" s="58" t="e">
        <f t="shared" si="7607"/>
        <v>#N/A</v>
      </c>
      <c r="BV13947" s="58" t="e">
        <f t="shared" si="7608"/>
        <v>#N/A</v>
      </c>
      <c r="BW13947" s="60" t="e">
        <f t="shared" si="7624"/>
        <v>#N/A</v>
      </c>
      <c r="BX13947" s="58" t="e">
        <f t="shared" si="7609"/>
        <v>#N/A</v>
      </c>
      <c r="BY13947" s="60" t="e">
        <f t="shared" si="7625"/>
        <v>#N/A</v>
      </c>
      <c r="BZ13947" s="60" t="e">
        <f t="shared" si="7626"/>
        <v>#N/A</v>
      </c>
      <c r="CA13947" s="60" t="e">
        <f t="shared" si="7627"/>
        <v>#N/A</v>
      </c>
      <c r="CB13947" s="58" t="e">
        <f t="shared" si="7610"/>
        <v>#DIV/0!</v>
      </c>
      <c r="CC13947" s="60" t="e">
        <f t="shared" si="7628"/>
        <v>#DIV/0!</v>
      </c>
      <c r="CD13947" s="60" t="e">
        <f t="shared" si="7629"/>
        <v>#DIV/0!</v>
      </c>
      <c r="CE13947" s="60" t="e">
        <f t="shared" si="7630"/>
        <v>#DIV/0!</v>
      </c>
      <c r="CF13947" s="52" t="e">
        <f t="shared" si="7631"/>
        <v>#N/A</v>
      </c>
      <c r="CG13947" s="52" t="e">
        <f t="shared" si="7632"/>
        <v>#N/A</v>
      </c>
      <c r="CH13947" s="60" t="e">
        <f t="shared" si="7633"/>
        <v>#DIV/0!</v>
      </c>
      <c r="CI13947" s="60" t="e">
        <f t="shared" si="7634"/>
        <v>#DIV/0!</v>
      </c>
      <c r="CJ13947" s="60" t="e">
        <f t="shared" si="7635"/>
        <v>#N/A</v>
      </c>
      <c r="CK13947" s="60" t="e">
        <f t="shared" si="7635"/>
        <v>#N/A</v>
      </c>
      <c r="CL13947" s="60" t="e">
        <f t="shared" si="7635"/>
        <v>#DIV/0!</v>
      </c>
      <c r="CM13947" s="60" t="e">
        <f t="shared" si="7635"/>
        <v>#DIV/0!</v>
      </c>
      <c r="CN13947" s="60" t="e">
        <f t="shared" si="7636"/>
        <v>#N/A</v>
      </c>
      <c r="CO13947" s="60" t="e">
        <f t="shared" si="7637"/>
        <v>#DIV/0!</v>
      </c>
      <c r="CP13947" s="60" t="str">
        <f t="shared" si="7611"/>
        <v/>
      </c>
      <c r="CQ13947" s="60"/>
      <c r="CR13947" s="44"/>
      <c r="CS13947" s="58" t="e">
        <f t="shared" si="7612"/>
        <v>#N/A</v>
      </c>
      <c r="CT13947" s="58" t="e">
        <f t="shared" si="7613"/>
        <v>#N/A</v>
      </c>
      <c r="CU13947" s="58" t="e">
        <f t="shared" si="7614"/>
        <v>#DIV/0!</v>
      </c>
      <c r="CV13947" s="60" t="e">
        <f t="shared" si="7638"/>
        <v>#N/A</v>
      </c>
      <c r="CW13947" s="60">
        <f t="shared" si="7615"/>
        <v>1</v>
      </c>
      <c r="CX13947" s="60" t="e">
        <f t="shared" si="7639"/>
        <v>#DIV/0!</v>
      </c>
      <c r="CY13947" s="60" t="e">
        <f t="shared" si="7616"/>
        <v>#N/A</v>
      </c>
      <c r="CZ13947" s="60" t="e">
        <f t="shared" si="7617"/>
        <v>#N/A</v>
      </c>
      <c r="DA13947" s="60" t="e">
        <f t="shared" si="7640"/>
        <v>#DIV/0!</v>
      </c>
      <c r="DB13947" s="60" t="e">
        <f t="shared" si="7618"/>
        <v>#N/A</v>
      </c>
      <c r="DC13947" s="60" t="e">
        <f t="shared" si="7619"/>
        <v>#DIV/0!</v>
      </c>
      <c r="DD13947" s="60" t="e">
        <f t="shared" si="7641"/>
        <v>#N/A</v>
      </c>
      <c r="DE13947" s="60" t="e">
        <f t="shared" si="7642"/>
        <v>#N/A</v>
      </c>
      <c r="DF13947" s="60" t="str">
        <f t="shared" si="7620"/>
        <v/>
      </c>
    </row>
    <row r="13948" spans="66:110" s="1" customFormat="1" x14ac:dyDescent="0.3">
      <c r="BN13948" s="58" t="e">
        <f t="shared" si="7603"/>
        <v>#N/A</v>
      </c>
      <c r="BO13948" s="59" t="e">
        <f t="shared" si="7604"/>
        <v>#N/A</v>
      </c>
      <c r="BP13948" s="58" t="e">
        <f t="shared" si="7605"/>
        <v>#DIV/0!</v>
      </c>
      <c r="BQ13948" s="60" t="e">
        <f t="shared" si="7621"/>
        <v>#DIV/0!</v>
      </c>
      <c r="BR13948" s="58" t="e">
        <f t="shared" si="7606"/>
        <v>#N/A</v>
      </c>
      <c r="BS13948" s="60" t="e">
        <f t="shared" si="7622"/>
        <v>#N/A</v>
      </c>
      <c r="BT13948" s="60" t="e">
        <f t="shared" si="7623"/>
        <v>#DIV/0!</v>
      </c>
      <c r="BU13948" s="58" t="e">
        <f t="shared" si="7607"/>
        <v>#N/A</v>
      </c>
      <c r="BV13948" s="58" t="e">
        <f t="shared" si="7608"/>
        <v>#N/A</v>
      </c>
      <c r="BW13948" s="60" t="e">
        <f t="shared" si="7624"/>
        <v>#N/A</v>
      </c>
      <c r="BX13948" s="58" t="e">
        <f t="shared" si="7609"/>
        <v>#N/A</v>
      </c>
      <c r="BY13948" s="60" t="e">
        <f t="shared" si="7625"/>
        <v>#N/A</v>
      </c>
      <c r="BZ13948" s="60" t="e">
        <f t="shared" si="7626"/>
        <v>#N/A</v>
      </c>
      <c r="CA13948" s="60" t="e">
        <f t="shared" si="7627"/>
        <v>#N/A</v>
      </c>
      <c r="CB13948" s="58" t="e">
        <f t="shared" si="7610"/>
        <v>#DIV/0!</v>
      </c>
      <c r="CC13948" s="60" t="e">
        <f t="shared" si="7628"/>
        <v>#DIV/0!</v>
      </c>
      <c r="CD13948" s="60" t="e">
        <f t="shared" si="7629"/>
        <v>#DIV/0!</v>
      </c>
      <c r="CE13948" s="60" t="e">
        <f t="shared" si="7630"/>
        <v>#DIV/0!</v>
      </c>
      <c r="CF13948" s="52" t="e">
        <f t="shared" si="7631"/>
        <v>#N/A</v>
      </c>
      <c r="CG13948" s="52" t="e">
        <f t="shared" si="7632"/>
        <v>#N/A</v>
      </c>
      <c r="CH13948" s="60" t="e">
        <f t="shared" si="7633"/>
        <v>#DIV/0!</v>
      </c>
      <c r="CI13948" s="60" t="e">
        <f t="shared" si="7634"/>
        <v>#DIV/0!</v>
      </c>
      <c r="CJ13948" s="60" t="e">
        <f t="shared" si="7635"/>
        <v>#N/A</v>
      </c>
      <c r="CK13948" s="60" t="e">
        <f t="shared" si="7635"/>
        <v>#N/A</v>
      </c>
      <c r="CL13948" s="60" t="e">
        <f t="shared" si="7635"/>
        <v>#DIV/0!</v>
      </c>
      <c r="CM13948" s="60" t="e">
        <f t="shared" si="7635"/>
        <v>#DIV/0!</v>
      </c>
      <c r="CN13948" s="60" t="e">
        <f t="shared" si="7636"/>
        <v>#N/A</v>
      </c>
      <c r="CO13948" s="60" t="e">
        <f t="shared" si="7637"/>
        <v>#DIV/0!</v>
      </c>
      <c r="CP13948" s="60" t="str">
        <f t="shared" si="7611"/>
        <v/>
      </c>
      <c r="CQ13948" s="60"/>
      <c r="CR13948" s="44"/>
      <c r="CS13948" s="58" t="e">
        <f t="shared" si="7612"/>
        <v>#N/A</v>
      </c>
      <c r="CT13948" s="58" t="e">
        <f t="shared" si="7613"/>
        <v>#N/A</v>
      </c>
      <c r="CU13948" s="58" t="e">
        <f t="shared" si="7614"/>
        <v>#DIV/0!</v>
      </c>
      <c r="CV13948" s="60" t="e">
        <f t="shared" si="7638"/>
        <v>#N/A</v>
      </c>
      <c r="CW13948" s="60">
        <f t="shared" si="7615"/>
        <v>1</v>
      </c>
      <c r="CX13948" s="60" t="e">
        <f t="shared" si="7639"/>
        <v>#DIV/0!</v>
      </c>
      <c r="CY13948" s="60" t="e">
        <f t="shared" si="7616"/>
        <v>#N/A</v>
      </c>
      <c r="CZ13948" s="60" t="e">
        <f t="shared" si="7617"/>
        <v>#N/A</v>
      </c>
      <c r="DA13948" s="60" t="e">
        <f t="shared" si="7640"/>
        <v>#DIV/0!</v>
      </c>
      <c r="DB13948" s="60" t="e">
        <f t="shared" si="7618"/>
        <v>#N/A</v>
      </c>
      <c r="DC13948" s="60" t="e">
        <f t="shared" si="7619"/>
        <v>#DIV/0!</v>
      </c>
      <c r="DD13948" s="60" t="e">
        <f t="shared" si="7641"/>
        <v>#N/A</v>
      </c>
      <c r="DE13948" s="60" t="e">
        <f t="shared" si="7642"/>
        <v>#N/A</v>
      </c>
      <c r="DF13948" s="60" t="str">
        <f t="shared" si="7620"/>
        <v/>
      </c>
    </row>
    <row r="13949" spans="66:110" s="1" customFormat="1" x14ac:dyDescent="0.3">
      <c r="BN13949" s="58" t="e">
        <f t="shared" si="7603"/>
        <v>#N/A</v>
      </c>
      <c r="BO13949" s="59" t="e">
        <f t="shared" si="7604"/>
        <v>#N/A</v>
      </c>
      <c r="BP13949" s="58" t="e">
        <f t="shared" si="7605"/>
        <v>#DIV/0!</v>
      </c>
      <c r="BQ13949" s="60" t="e">
        <f t="shared" si="7621"/>
        <v>#DIV/0!</v>
      </c>
      <c r="BR13949" s="58" t="e">
        <f t="shared" si="7606"/>
        <v>#N/A</v>
      </c>
      <c r="BS13949" s="60" t="e">
        <f t="shared" si="7622"/>
        <v>#N/A</v>
      </c>
      <c r="BT13949" s="60" t="e">
        <f t="shared" si="7623"/>
        <v>#DIV/0!</v>
      </c>
      <c r="BU13949" s="58" t="e">
        <f t="shared" si="7607"/>
        <v>#N/A</v>
      </c>
      <c r="BV13949" s="58" t="e">
        <f t="shared" si="7608"/>
        <v>#N/A</v>
      </c>
      <c r="BW13949" s="60" t="e">
        <f t="shared" si="7624"/>
        <v>#N/A</v>
      </c>
      <c r="BX13949" s="58" t="e">
        <f t="shared" si="7609"/>
        <v>#N/A</v>
      </c>
      <c r="BY13949" s="60" t="e">
        <f t="shared" si="7625"/>
        <v>#N/A</v>
      </c>
      <c r="BZ13949" s="60" t="e">
        <f t="shared" si="7626"/>
        <v>#N/A</v>
      </c>
      <c r="CA13949" s="60" t="e">
        <f t="shared" si="7627"/>
        <v>#N/A</v>
      </c>
      <c r="CB13949" s="58" t="e">
        <f t="shared" si="7610"/>
        <v>#DIV/0!</v>
      </c>
      <c r="CC13949" s="60" t="e">
        <f t="shared" si="7628"/>
        <v>#DIV/0!</v>
      </c>
      <c r="CD13949" s="60" t="e">
        <f t="shared" si="7629"/>
        <v>#DIV/0!</v>
      </c>
      <c r="CE13949" s="60" t="e">
        <f t="shared" si="7630"/>
        <v>#DIV/0!</v>
      </c>
      <c r="CF13949" s="52" t="e">
        <f t="shared" si="7631"/>
        <v>#N/A</v>
      </c>
      <c r="CG13949" s="52" t="e">
        <f t="shared" si="7632"/>
        <v>#N/A</v>
      </c>
      <c r="CH13949" s="60" t="e">
        <f t="shared" si="7633"/>
        <v>#DIV/0!</v>
      </c>
      <c r="CI13949" s="60" t="e">
        <f t="shared" si="7634"/>
        <v>#DIV/0!</v>
      </c>
      <c r="CJ13949" s="60" t="e">
        <f t="shared" si="7635"/>
        <v>#N/A</v>
      </c>
      <c r="CK13949" s="60" t="e">
        <f t="shared" si="7635"/>
        <v>#N/A</v>
      </c>
      <c r="CL13949" s="60" t="e">
        <f t="shared" si="7635"/>
        <v>#DIV/0!</v>
      </c>
      <c r="CM13949" s="60" t="e">
        <f t="shared" si="7635"/>
        <v>#DIV/0!</v>
      </c>
      <c r="CN13949" s="60" t="e">
        <f t="shared" si="7636"/>
        <v>#N/A</v>
      </c>
      <c r="CO13949" s="60" t="e">
        <f t="shared" si="7637"/>
        <v>#DIV/0!</v>
      </c>
      <c r="CP13949" s="60" t="str">
        <f t="shared" si="7611"/>
        <v/>
      </c>
      <c r="CQ13949" s="60"/>
      <c r="CR13949" s="44"/>
      <c r="CS13949" s="58" t="e">
        <f t="shared" si="7612"/>
        <v>#N/A</v>
      </c>
      <c r="CT13949" s="58" t="e">
        <f t="shared" si="7613"/>
        <v>#N/A</v>
      </c>
      <c r="CU13949" s="58" t="e">
        <f t="shared" si="7614"/>
        <v>#DIV/0!</v>
      </c>
      <c r="CV13949" s="60" t="e">
        <f t="shared" si="7638"/>
        <v>#N/A</v>
      </c>
      <c r="CW13949" s="60">
        <f t="shared" si="7615"/>
        <v>1</v>
      </c>
      <c r="CX13949" s="60" t="e">
        <f t="shared" si="7639"/>
        <v>#DIV/0!</v>
      </c>
      <c r="CY13949" s="60" t="e">
        <f t="shared" si="7616"/>
        <v>#N/A</v>
      </c>
      <c r="CZ13949" s="60" t="e">
        <f t="shared" si="7617"/>
        <v>#N/A</v>
      </c>
      <c r="DA13949" s="60" t="e">
        <f t="shared" si="7640"/>
        <v>#DIV/0!</v>
      </c>
      <c r="DB13949" s="60" t="e">
        <f t="shared" si="7618"/>
        <v>#N/A</v>
      </c>
      <c r="DC13949" s="60" t="e">
        <f t="shared" si="7619"/>
        <v>#DIV/0!</v>
      </c>
      <c r="DD13949" s="60" t="e">
        <f t="shared" si="7641"/>
        <v>#N/A</v>
      </c>
      <c r="DE13949" s="60" t="e">
        <f t="shared" si="7642"/>
        <v>#N/A</v>
      </c>
      <c r="DF13949" s="60" t="str">
        <f t="shared" si="7620"/>
        <v/>
      </c>
    </row>
    <row r="13950" spans="66:110" s="1" customFormat="1" x14ac:dyDescent="0.3">
      <c r="BN13950" s="58" t="e">
        <f t="shared" si="7603"/>
        <v>#N/A</v>
      </c>
      <c r="BO13950" s="59" t="e">
        <f t="shared" si="7604"/>
        <v>#N/A</v>
      </c>
      <c r="BP13950" s="58" t="e">
        <f t="shared" si="7605"/>
        <v>#DIV/0!</v>
      </c>
      <c r="BQ13950" s="60" t="e">
        <f t="shared" si="7621"/>
        <v>#DIV/0!</v>
      </c>
      <c r="BR13950" s="58" t="e">
        <f t="shared" si="7606"/>
        <v>#N/A</v>
      </c>
      <c r="BS13950" s="60" t="e">
        <f t="shared" si="7622"/>
        <v>#N/A</v>
      </c>
      <c r="BT13950" s="60" t="e">
        <f t="shared" si="7623"/>
        <v>#DIV/0!</v>
      </c>
      <c r="BU13950" s="58" t="e">
        <f t="shared" si="7607"/>
        <v>#N/A</v>
      </c>
      <c r="BV13950" s="58" t="e">
        <f t="shared" si="7608"/>
        <v>#N/A</v>
      </c>
      <c r="BW13950" s="60" t="e">
        <f t="shared" si="7624"/>
        <v>#N/A</v>
      </c>
      <c r="BX13950" s="58" t="e">
        <f t="shared" si="7609"/>
        <v>#N/A</v>
      </c>
      <c r="BY13950" s="60" t="e">
        <f t="shared" si="7625"/>
        <v>#N/A</v>
      </c>
      <c r="BZ13950" s="60" t="e">
        <f t="shared" si="7626"/>
        <v>#N/A</v>
      </c>
      <c r="CA13950" s="60" t="e">
        <f t="shared" si="7627"/>
        <v>#N/A</v>
      </c>
      <c r="CB13950" s="58" t="e">
        <f t="shared" si="7610"/>
        <v>#DIV/0!</v>
      </c>
      <c r="CC13950" s="60" t="e">
        <f t="shared" si="7628"/>
        <v>#DIV/0!</v>
      </c>
      <c r="CD13950" s="60" t="e">
        <f t="shared" si="7629"/>
        <v>#DIV/0!</v>
      </c>
      <c r="CE13950" s="60" t="e">
        <f t="shared" si="7630"/>
        <v>#DIV/0!</v>
      </c>
      <c r="CF13950" s="52" t="e">
        <f t="shared" si="7631"/>
        <v>#N/A</v>
      </c>
      <c r="CG13950" s="52" t="e">
        <f t="shared" si="7632"/>
        <v>#N/A</v>
      </c>
      <c r="CH13950" s="60" t="e">
        <f t="shared" si="7633"/>
        <v>#DIV/0!</v>
      </c>
      <c r="CI13950" s="60" t="e">
        <f t="shared" si="7634"/>
        <v>#DIV/0!</v>
      </c>
      <c r="CJ13950" s="60" t="e">
        <f t="shared" si="7635"/>
        <v>#N/A</v>
      </c>
      <c r="CK13950" s="60" t="e">
        <f t="shared" si="7635"/>
        <v>#N/A</v>
      </c>
      <c r="CL13950" s="60" t="e">
        <f t="shared" si="7635"/>
        <v>#DIV/0!</v>
      </c>
      <c r="CM13950" s="60" t="e">
        <f t="shared" si="7635"/>
        <v>#DIV/0!</v>
      </c>
      <c r="CN13950" s="60" t="e">
        <f t="shared" si="7636"/>
        <v>#N/A</v>
      </c>
      <c r="CO13950" s="60" t="e">
        <f t="shared" si="7637"/>
        <v>#DIV/0!</v>
      </c>
      <c r="CP13950" s="60" t="str">
        <f t="shared" si="7611"/>
        <v/>
      </c>
      <c r="CQ13950" s="60"/>
      <c r="CR13950" s="44"/>
      <c r="CS13950" s="58" t="e">
        <f t="shared" si="7612"/>
        <v>#N/A</v>
      </c>
      <c r="CT13950" s="58" t="e">
        <f t="shared" si="7613"/>
        <v>#N/A</v>
      </c>
      <c r="CU13950" s="58" t="e">
        <f t="shared" si="7614"/>
        <v>#DIV/0!</v>
      </c>
      <c r="CV13950" s="60" t="e">
        <f t="shared" si="7638"/>
        <v>#N/A</v>
      </c>
      <c r="CW13950" s="60">
        <f t="shared" si="7615"/>
        <v>1</v>
      </c>
      <c r="CX13950" s="60" t="e">
        <f t="shared" si="7639"/>
        <v>#DIV/0!</v>
      </c>
      <c r="CY13950" s="60" t="e">
        <f t="shared" si="7616"/>
        <v>#N/A</v>
      </c>
      <c r="CZ13950" s="60" t="e">
        <f t="shared" si="7617"/>
        <v>#N/A</v>
      </c>
      <c r="DA13950" s="60" t="e">
        <f t="shared" si="7640"/>
        <v>#DIV/0!</v>
      </c>
      <c r="DB13950" s="60" t="e">
        <f t="shared" si="7618"/>
        <v>#N/A</v>
      </c>
      <c r="DC13950" s="60" t="e">
        <f t="shared" si="7619"/>
        <v>#DIV/0!</v>
      </c>
      <c r="DD13950" s="60" t="e">
        <f t="shared" si="7641"/>
        <v>#N/A</v>
      </c>
      <c r="DE13950" s="60" t="e">
        <f t="shared" si="7642"/>
        <v>#N/A</v>
      </c>
      <c r="DF13950" s="60" t="str">
        <f t="shared" si="7620"/>
        <v/>
      </c>
    </row>
    <row r="13951" spans="66:110" s="1" customFormat="1" x14ac:dyDescent="0.3">
      <c r="BN13951" s="58" t="e">
        <f t="shared" si="7603"/>
        <v>#N/A</v>
      </c>
      <c r="BO13951" s="59" t="e">
        <f t="shared" si="7604"/>
        <v>#N/A</v>
      </c>
      <c r="BP13951" s="58" t="e">
        <f t="shared" si="7605"/>
        <v>#DIV/0!</v>
      </c>
      <c r="BQ13951" s="60" t="e">
        <f t="shared" si="7621"/>
        <v>#DIV/0!</v>
      </c>
      <c r="BR13951" s="58" t="e">
        <f t="shared" si="7606"/>
        <v>#N/A</v>
      </c>
      <c r="BS13951" s="60" t="e">
        <f t="shared" si="7622"/>
        <v>#N/A</v>
      </c>
      <c r="BT13951" s="60" t="e">
        <f t="shared" si="7623"/>
        <v>#DIV/0!</v>
      </c>
      <c r="BU13951" s="58" t="e">
        <f t="shared" si="7607"/>
        <v>#N/A</v>
      </c>
      <c r="BV13951" s="58" t="e">
        <f t="shared" si="7608"/>
        <v>#N/A</v>
      </c>
      <c r="BW13951" s="60" t="e">
        <f t="shared" si="7624"/>
        <v>#N/A</v>
      </c>
      <c r="BX13951" s="58" t="e">
        <f t="shared" si="7609"/>
        <v>#N/A</v>
      </c>
      <c r="BY13951" s="60" t="e">
        <f t="shared" si="7625"/>
        <v>#N/A</v>
      </c>
      <c r="BZ13951" s="60" t="e">
        <f t="shared" si="7626"/>
        <v>#N/A</v>
      </c>
      <c r="CA13951" s="60" t="e">
        <f t="shared" si="7627"/>
        <v>#N/A</v>
      </c>
      <c r="CB13951" s="58" t="e">
        <f t="shared" si="7610"/>
        <v>#DIV/0!</v>
      </c>
      <c r="CC13951" s="60" t="e">
        <f t="shared" si="7628"/>
        <v>#DIV/0!</v>
      </c>
      <c r="CD13951" s="60" t="e">
        <f t="shared" si="7629"/>
        <v>#DIV/0!</v>
      </c>
      <c r="CE13951" s="60" t="e">
        <f t="shared" si="7630"/>
        <v>#DIV/0!</v>
      </c>
      <c r="CF13951" s="52" t="e">
        <f t="shared" si="7631"/>
        <v>#N/A</v>
      </c>
      <c r="CG13951" s="52" t="e">
        <f t="shared" si="7632"/>
        <v>#N/A</v>
      </c>
      <c r="CH13951" s="60" t="e">
        <f t="shared" si="7633"/>
        <v>#DIV/0!</v>
      </c>
      <c r="CI13951" s="60" t="e">
        <f t="shared" si="7634"/>
        <v>#DIV/0!</v>
      </c>
      <c r="CJ13951" s="60" t="e">
        <f t="shared" si="7635"/>
        <v>#N/A</v>
      </c>
      <c r="CK13951" s="60" t="e">
        <f t="shared" si="7635"/>
        <v>#N/A</v>
      </c>
      <c r="CL13951" s="60" t="e">
        <f t="shared" si="7635"/>
        <v>#DIV/0!</v>
      </c>
      <c r="CM13951" s="60" t="e">
        <f t="shared" si="7635"/>
        <v>#DIV/0!</v>
      </c>
      <c r="CN13951" s="60" t="e">
        <f t="shared" si="7636"/>
        <v>#N/A</v>
      </c>
      <c r="CO13951" s="60" t="e">
        <f t="shared" si="7637"/>
        <v>#DIV/0!</v>
      </c>
      <c r="CP13951" s="60" t="str">
        <f t="shared" si="7611"/>
        <v/>
      </c>
      <c r="CQ13951" s="60"/>
      <c r="CR13951" s="44"/>
      <c r="CS13951" s="58" t="e">
        <f t="shared" si="7612"/>
        <v>#N/A</v>
      </c>
      <c r="CT13951" s="58" t="e">
        <f t="shared" si="7613"/>
        <v>#N/A</v>
      </c>
      <c r="CU13951" s="58" t="e">
        <f t="shared" si="7614"/>
        <v>#DIV/0!</v>
      </c>
      <c r="CV13951" s="60" t="e">
        <f t="shared" si="7638"/>
        <v>#N/A</v>
      </c>
      <c r="CW13951" s="60">
        <f t="shared" si="7615"/>
        <v>1</v>
      </c>
      <c r="CX13951" s="60" t="e">
        <f t="shared" si="7639"/>
        <v>#DIV/0!</v>
      </c>
      <c r="CY13951" s="60" t="e">
        <f t="shared" si="7616"/>
        <v>#N/A</v>
      </c>
      <c r="CZ13951" s="60" t="e">
        <f t="shared" si="7617"/>
        <v>#N/A</v>
      </c>
      <c r="DA13951" s="60" t="e">
        <f t="shared" si="7640"/>
        <v>#DIV/0!</v>
      </c>
      <c r="DB13951" s="60" t="e">
        <f t="shared" si="7618"/>
        <v>#N/A</v>
      </c>
      <c r="DC13951" s="60" t="e">
        <f t="shared" si="7619"/>
        <v>#DIV/0!</v>
      </c>
      <c r="DD13951" s="60" t="e">
        <f t="shared" si="7641"/>
        <v>#N/A</v>
      </c>
      <c r="DE13951" s="60" t="e">
        <f t="shared" si="7642"/>
        <v>#N/A</v>
      </c>
      <c r="DF13951" s="60" t="str">
        <f t="shared" si="7620"/>
        <v/>
      </c>
    </row>
    <row r="13952" spans="66:110" s="1" customFormat="1" x14ac:dyDescent="0.3">
      <c r="BN13952" s="58" t="e">
        <f t="shared" si="7603"/>
        <v>#N/A</v>
      </c>
      <c r="BO13952" s="59" t="e">
        <f t="shared" si="7604"/>
        <v>#N/A</v>
      </c>
      <c r="BP13952" s="58" t="e">
        <f t="shared" si="7605"/>
        <v>#DIV/0!</v>
      </c>
      <c r="BQ13952" s="60" t="e">
        <f t="shared" si="7621"/>
        <v>#DIV/0!</v>
      </c>
      <c r="BR13952" s="58" t="e">
        <f t="shared" si="7606"/>
        <v>#N/A</v>
      </c>
      <c r="BS13952" s="60" t="e">
        <f t="shared" si="7622"/>
        <v>#N/A</v>
      </c>
      <c r="BT13952" s="60" t="e">
        <f t="shared" si="7623"/>
        <v>#DIV/0!</v>
      </c>
      <c r="BU13952" s="58" t="e">
        <f t="shared" si="7607"/>
        <v>#N/A</v>
      </c>
      <c r="BV13952" s="58" t="e">
        <f t="shared" si="7608"/>
        <v>#N/A</v>
      </c>
      <c r="BW13952" s="60" t="e">
        <f t="shared" si="7624"/>
        <v>#N/A</v>
      </c>
      <c r="BX13952" s="58" t="e">
        <f t="shared" si="7609"/>
        <v>#N/A</v>
      </c>
      <c r="BY13952" s="60" t="e">
        <f t="shared" si="7625"/>
        <v>#N/A</v>
      </c>
      <c r="BZ13952" s="60" t="e">
        <f t="shared" si="7626"/>
        <v>#N/A</v>
      </c>
      <c r="CA13952" s="60" t="e">
        <f t="shared" si="7627"/>
        <v>#N/A</v>
      </c>
      <c r="CB13952" s="58" t="e">
        <f t="shared" si="7610"/>
        <v>#DIV/0!</v>
      </c>
      <c r="CC13952" s="60" t="e">
        <f t="shared" si="7628"/>
        <v>#DIV/0!</v>
      </c>
      <c r="CD13952" s="60" t="e">
        <f t="shared" si="7629"/>
        <v>#DIV/0!</v>
      </c>
      <c r="CE13952" s="60" t="e">
        <f t="shared" si="7630"/>
        <v>#DIV/0!</v>
      </c>
      <c r="CF13952" s="52" t="e">
        <f t="shared" si="7631"/>
        <v>#N/A</v>
      </c>
      <c r="CG13952" s="52" t="e">
        <f t="shared" si="7632"/>
        <v>#N/A</v>
      </c>
      <c r="CH13952" s="60" t="e">
        <f t="shared" si="7633"/>
        <v>#DIV/0!</v>
      </c>
      <c r="CI13952" s="60" t="e">
        <f t="shared" si="7634"/>
        <v>#DIV/0!</v>
      </c>
      <c r="CJ13952" s="60" t="e">
        <f t="shared" si="7635"/>
        <v>#N/A</v>
      </c>
      <c r="CK13952" s="60" t="e">
        <f t="shared" si="7635"/>
        <v>#N/A</v>
      </c>
      <c r="CL13952" s="60" t="e">
        <f t="shared" si="7635"/>
        <v>#DIV/0!</v>
      </c>
      <c r="CM13952" s="60" t="e">
        <f t="shared" si="7635"/>
        <v>#DIV/0!</v>
      </c>
      <c r="CN13952" s="60" t="e">
        <f t="shared" si="7636"/>
        <v>#N/A</v>
      </c>
      <c r="CO13952" s="60" t="e">
        <f t="shared" si="7637"/>
        <v>#DIV/0!</v>
      </c>
      <c r="CP13952" s="60" t="str">
        <f t="shared" si="7611"/>
        <v/>
      </c>
      <c r="CQ13952" s="60"/>
      <c r="CR13952" s="44"/>
      <c r="CS13952" s="58" t="e">
        <f t="shared" si="7612"/>
        <v>#N/A</v>
      </c>
      <c r="CT13952" s="58" t="e">
        <f t="shared" si="7613"/>
        <v>#N/A</v>
      </c>
      <c r="CU13952" s="58" t="e">
        <f t="shared" si="7614"/>
        <v>#DIV/0!</v>
      </c>
      <c r="CV13952" s="60" t="e">
        <f t="shared" si="7638"/>
        <v>#N/A</v>
      </c>
      <c r="CW13952" s="60">
        <f t="shared" si="7615"/>
        <v>1</v>
      </c>
      <c r="CX13952" s="60" t="e">
        <f t="shared" si="7639"/>
        <v>#DIV/0!</v>
      </c>
      <c r="CY13952" s="60" t="e">
        <f t="shared" si="7616"/>
        <v>#N/A</v>
      </c>
      <c r="CZ13952" s="60" t="e">
        <f t="shared" si="7617"/>
        <v>#N/A</v>
      </c>
      <c r="DA13952" s="60" t="e">
        <f t="shared" si="7640"/>
        <v>#DIV/0!</v>
      </c>
      <c r="DB13952" s="60" t="e">
        <f t="shared" si="7618"/>
        <v>#N/A</v>
      </c>
      <c r="DC13952" s="60" t="e">
        <f t="shared" si="7619"/>
        <v>#DIV/0!</v>
      </c>
      <c r="DD13952" s="60" t="e">
        <f t="shared" si="7641"/>
        <v>#N/A</v>
      </c>
      <c r="DE13952" s="60" t="e">
        <f t="shared" si="7642"/>
        <v>#N/A</v>
      </c>
      <c r="DF13952" s="60" t="str">
        <f t="shared" si="7620"/>
        <v/>
      </c>
    </row>
    <row r="13953" spans="66:110" s="1" customFormat="1" x14ac:dyDescent="0.3">
      <c r="BN13953" s="58" t="e">
        <f t="shared" si="7603"/>
        <v>#N/A</v>
      </c>
      <c r="BO13953" s="59" t="e">
        <f t="shared" si="7604"/>
        <v>#N/A</v>
      </c>
      <c r="BP13953" s="58" t="e">
        <f t="shared" si="7605"/>
        <v>#DIV/0!</v>
      </c>
      <c r="BQ13953" s="60" t="e">
        <f t="shared" si="7621"/>
        <v>#DIV/0!</v>
      </c>
      <c r="BR13953" s="58" t="e">
        <f t="shared" si="7606"/>
        <v>#N/A</v>
      </c>
      <c r="BS13953" s="60" t="e">
        <f t="shared" si="7622"/>
        <v>#N/A</v>
      </c>
      <c r="BT13953" s="60" t="e">
        <f t="shared" si="7623"/>
        <v>#DIV/0!</v>
      </c>
      <c r="BU13953" s="58" t="e">
        <f t="shared" si="7607"/>
        <v>#N/A</v>
      </c>
      <c r="BV13953" s="58" t="e">
        <f t="shared" si="7608"/>
        <v>#N/A</v>
      </c>
      <c r="BW13953" s="60" t="e">
        <f t="shared" si="7624"/>
        <v>#N/A</v>
      </c>
      <c r="BX13953" s="58" t="e">
        <f t="shared" si="7609"/>
        <v>#N/A</v>
      </c>
      <c r="BY13953" s="60" t="e">
        <f t="shared" si="7625"/>
        <v>#N/A</v>
      </c>
      <c r="BZ13953" s="60" t="e">
        <f t="shared" si="7626"/>
        <v>#N/A</v>
      </c>
      <c r="CA13953" s="60" t="e">
        <f t="shared" si="7627"/>
        <v>#N/A</v>
      </c>
      <c r="CB13953" s="58" t="e">
        <f t="shared" si="7610"/>
        <v>#DIV/0!</v>
      </c>
      <c r="CC13953" s="60" t="e">
        <f t="shared" si="7628"/>
        <v>#DIV/0!</v>
      </c>
      <c r="CD13953" s="60" t="e">
        <f t="shared" si="7629"/>
        <v>#DIV/0!</v>
      </c>
      <c r="CE13953" s="60" t="e">
        <f t="shared" si="7630"/>
        <v>#DIV/0!</v>
      </c>
      <c r="CF13953" s="52" t="e">
        <f t="shared" si="7631"/>
        <v>#N/A</v>
      </c>
      <c r="CG13953" s="52" t="e">
        <f t="shared" si="7632"/>
        <v>#N/A</v>
      </c>
      <c r="CH13953" s="60" t="e">
        <f t="shared" si="7633"/>
        <v>#DIV/0!</v>
      </c>
      <c r="CI13953" s="60" t="e">
        <f t="shared" si="7634"/>
        <v>#DIV/0!</v>
      </c>
      <c r="CJ13953" s="60" t="e">
        <f t="shared" si="7635"/>
        <v>#N/A</v>
      </c>
      <c r="CK13953" s="60" t="e">
        <f t="shared" si="7635"/>
        <v>#N/A</v>
      </c>
      <c r="CL13953" s="60" t="e">
        <f t="shared" si="7635"/>
        <v>#DIV/0!</v>
      </c>
      <c r="CM13953" s="60" t="e">
        <f t="shared" si="7635"/>
        <v>#DIV/0!</v>
      </c>
      <c r="CN13953" s="60" t="e">
        <f t="shared" si="7636"/>
        <v>#N/A</v>
      </c>
      <c r="CO13953" s="60" t="e">
        <f t="shared" si="7637"/>
        <v>#DIV/0!</v>
      </c>
      <c r="CP13953" s="60" t="str">
        <f t="shared" si="7611"/>
        <v/>
      </c>
      <c r="CQ13953" s="60"/>
      <c r="CR13953" s="44"/>
      <c r="CS13953" s="58" t="e">
        <f t="shared" si="7612"/>
        <v>#N/A</v>
      </c>
      <c r="CT13953" s="58" t="e">
        <f t="shared" si="7613"/>
        <v>#N/A</v>
      </c>
      <c r="CU13953" s="58" t="e">
        <f t="shared" si="7614"/>
        <v>#DIV/0!</v>
      </c>
      <c r="CV13953" s="60" t="e">
        <f t="shared" si="7638"/>
        <v>#N/A</v>
      </c>
      <c r="CW13953" s="60">
        <f t="shared" si="7615"/>
        <v>1</v>
      </c>
      <c r="CX13953" s="60" t="e">
        <f t="shared" si="7639"/>
        <v>#DIV/0!</v>
      </c>
      <c r="CY13953" s="60" t="e">
        <f t="shared" si="7616"/>
        <v>#N/A</v>
      </c>
      <c r="CZ13953" s="60" t="e">
        <f t="shared" si="7617"/>
        <v>#N/A</v>
      </c>
      <c r="DA13953" s="60" t="e">
        <f t="shared" si="7640"/>
        <v>#DIV/0!</v>
      </c>
      <c r="DB13953" s="60" t="e">
        <f t="shared" si="7618"/>
        <v>#N/A</v>
      </c>
      <c r="DC13953" s="60" t="e">
        <f t="shared" si="7619"/>
        <v>#DIV/0!</v>
      </c>
      <c r="DD13953" s="60" t="e">
        <f t="shared" si="7641"/>
        <v>#N/A</v>
      </c>
      <c r="DE13953" s="60" t="e">
        <f t="shared" si="7642"/>
        <v>#N/A</v>
      </c>
      <c r="DF13953" s="60" t="str">
        <f t="shared" si="7620"/>
        <v/>
      </c>
    </row>
    <row r="13954" spans="66:110" s="1" customFormat="1" x14ac:dyDescent="0.3">
      <c r="BN13954" s="58" t="e">
        <f t="shared" si="7603"/>
        <v>#N/A</v>
      </c>
      <c r="BO13954" s="59" t="e">
        <f t="shared" si="7604"/>
        <v>#N/A</v>
      </c>
      <c r="BP13954" s="58" t="e">
        <f t="shared" si="7605"/>
        <v>#DIV/0!</v>
      </c>
      <c r="BQ13954" s="60" t="e">
        <f t="shared" si="7621"/>
        <v>#DIV/0!</v>
      </c>
      <c r="BR13954" s="58" t="e">
        <f t="shared" si="7606"/>
        <v>#N/A</v>
      </c>
      <c r="BS13954" s="60" t="e">
        <f t="shared" si="7622"/>
        <v>#N/A</v>
      </c>
      <c r="BT13954" s="60" t="e">
        <f t="shared" si="7623"/>
        <v>#DIV/0!</v>
      </c>
      <c r="BU13954" s="58" t="e">
        <f t="shared" si="7607"/>
        <v>#N/A</v>
      </c>
      <c r="BV13954" s="58" t="e">
        <f t="shared" si="7608"/>
        <v>#N/A</v>
      </c>
      <c r="BW13954" s="60" t="e">
        <f t="shared" si="7624"/>
        <v>#N/A</v>
      </c>
      <c r="BX13954" s="58" t="e">
        <f t="shared" si="7609"/>
        <v>#N/A</v>
      </c>
      <c r="BY13954" s="60" t="e">
        <f t="shared" si="7625"/>
        <v>#N/A</v>
      </c>
      <c r="BZ13954" s="60" t="e">
        <f t="shared" si="7626"/>
        <v>#N/A</v>
      </c>
      <c r="CA13954" s="60" t="e">
        <f t="shared" si="7627"/>
        <v>#N/A</v>
      </c>
      <c r="CB13954" s="58" t="e">
        <f t="shared" si="7610"/>
        <v>#DIV/0!</v>
      </c>
      <c r="CC13954" s="60" t="e">
        <f t="shared" si="7628"/>
        <v>#DIV/0!</v>
      </c>
      <c r="CD13954" s="60" t="e">
        <f t="shared" si="7629"/>
        <v>#DIV/0!</v>
      </c>
      <c r="CE13954" s="60" t="e">
        <f t="shared" si="7630"/>
        <v>#DIV/0!</v>
      </c>
      <c r="CF13954" s="52" t="e">
        <f t="shared" si="7631"/>
        <v>#N/A</v>
      </c>
      <c r="CG13954" s="52" t="e">
        <f t="shared" si="7632"/>
        <v>#N/A</v>
      </c>
      <c r="CH13954" s="60" t="e">
        <f t="shared" si="7633"/>
        <v>#DIV/0!</v>
      </c>
      <c r="CI13954" s="60" t="e">
        <f t="shared" si="7634"/>
        <v>#DIV/0!</v>
      </c>
      <c r="CJ13954" s="60" t="e">
        <f t="shared" si="7635"/>
        <v>#N/A</v>
      </c>
      <c r="CK13954" s="60" t="e">
        <f t="shared" si="7635"/>
        <v>#N/A</v>
      </c>
      <c r="CL13954" s="60" t="e">
        <f t="shared" si="7635"/>
        <v>#DIV/0!</v>
      </c>
      <c r="CM13954" s="60" t="e">
        <f t="shared" si="7635"/>
        <v>#DIV/0!</v>
      </c>
      <c r="CN13954" s="60" t="e">
        <f t="shared" si="7636"/>
        <v>#N/A</v>
      </c>
      <c r="CO13954" s="60" t="e">
        <f t="shared" si="7637"/>
        <v>#DIV/0!</v>
      </c>
      <c r="CP13954" s="60" t="str">
        <f t="shared" si="7611"/>
        <v/>
      </c>
      <c r="CQ13954" s="60"/>
      <c r="CR13954" s="44"/>
      <c r="CS13954" s="58" t="e">
        <f t="shared" si="7612"/>
        <v>#N/A</v>
      </c>
      <c r="CT13954" s="58" t="e">
        <f t="shared" si="7613"/>
        <v>#N/A</v>
      </c>
      <c r="CU13954" s="58" t="e">
        <f t="shared" si="7614"/>
        <v>#DIV/0!</v>
      </c>
      <c r="CV13954" s="60" t="e">
        <f t="shared" si="7638"/>
        <v>#N/A</v>
      </c>
      <c r="CW13954" s="60">
        <f t="shared" si="7615"/>
        <v>1</v>
      </c>
      <c r="CX13954" s="60" t="e">
        <f t="shared" si="7639"/>
        <v>#DIV/0!</v>
      </c>
      <c r="CY13954" s="60" t="e">
        <f t="shared" si="7616"/>
        <v>#N/A</v>
      </c>
      <c r="CZ13954" s="60" t="e">
        <f t="shared" si="7617"/>
        <v>#N/A</v>
      </c>
      <c r="DA13954" s="60" t="e">
        <f t="shared" si="7640"/>
        <v>#DIV/0!</v>
      </c>
      <c r="DB13954" s="60" t="e">
        <f t="shared" si="7618"/>
        <v>#N/A</v>
      </c>
      <c r="DC13954" s="60" t="e">
        <f t="shared" si="7619"/>
        <v>#DIV/0!</v>
      </c>
      <c r="DD13954" s="60" t="e">
        <f t="shared" si="7641"/>
        <v>#N/A</v>
      </c>
      <c r="DE13954" s="60" t="e">
        <f t="shared" si="7642"/>
        <v>#N/A</v>
      </c>
      <c r="DF13954" s="60" t="str">
        <f t="shared" si="7620"/>
        <v/>
      </c>
    </row>
    <row r="13955" spans="66:110" s="1" customFormat="1" x14ac:dyDescent="0.3">
      <c r="BN13955" s="58" t="e">
        <f t="shared" si="7603"/>
        <v>#N/A</v>
      </c>
      <c r="BO13955" s="59" t="e">
        <f t="shared" si="7604"/>
        <v>#N/A</v>
      </c>
      <c r="BP13955" s="58" t="e">
        <f t="shared" si="7605"/>
        <v>#DIV/0!</v>
      </c>
      <c r="BQ13955" s="60" t="e">
        <f t="shared" si="7621"/>
        <v>#DIV/0!</v>
      </c>
      <c r="BR13955" s="58" t="e">
        <f t="shared" si="7606"/>
        <v>#N/A</v>
      </c>
      <c r="BS13955" s="60" t="e">
        <f t="shared" si="7622"/>
        <v>#N/A</v>
      </c>
      <c r="BT13955" s="60" t="e">
        <f t="shared" si="7623"/>
        <v>#DIV/0!</v>
      </c>
      <c r="BU13955" s="58" t="e">
        <f t="shared" si="7607"/>
        <v>#N/A</v>
      </c>
      <c r="BV13955" s="58" t="e">
        <f t="shared" si="7608"/>
        <v>#N/A</v>
      </c>
      <c r="BW13955" s="60" t="e">
        <f t="shared" si="7624"/>
        <v>#N/A</v>
      </c>
      <c r="BX13955" s="58" t="e">
        <f t="shared" si="7609"/>
        <v>#N/A</v>
      </c>
      <c r="BY13955" s="60" t="e">
        <f t="shared" si="7625"/>
        <v>#N/A</v>
      </c>
      <c r="BZ13955" s="60" t="e">
        <f t="shared" si="7626"/>
        <v>#N/A</v>
      </c>
      <c r="CA13955" s="60" t="e">
        <f t="shared" si="7627"/>
        <v>#N/A</v>
      </c>
      <c r="CB13955" s="58" t="e">
        <f t="shared" si="7610"/>
        <v>#DIV/0!</v>
      </c>
      <c r="CC13955" s="60" t="e">
        <f t="shared" si="7628"/>
        <v>#DIV/0!</v>
      </c>
      <c r="CD13955" s="60" t="e">
        <f t="shared" si="7629"/>
        <v>#DIV/0!</v>
      </c>
      <c r="CE13955" s="60" t="e">
        <f t="shared" si="7630"/>
        <v>#DIV/0!</v>
      </c>
      <c r="CF13955" s="52" t="e">
        <f t="shared" si="7631"/>
        <v>#N/A</v>
      </c>
      <c r="CG13955" s="52" t="e">
        <f t="shared" si="7632"/>
        <v>#N/A</v>
      </c>
      <c r="CH13955" s="60" t="e">
        <f t="shared" si="7633"/>
        <v>#DIV/0!</v>
      </c>
      <c r="CI13955" s="60" t="e">
        <f t="shared" si="7634"/>
        <v>#DIV/0!</v>
      </c>
      <c r="CJ13955" s="60" t="e">
        <f t="shared" si="7635"/>
        <v>#N/A</v>
      </c>
      <c r="CK13955" s="60" t="e">
        <f t="shared" si="7635"/>
        <v>#N/A</v>
      </c>
      <c r="CL13955" s="60" t="e">
        <f t="shared" si="7635"/>
        <v>#DIV/0!</v>
      </c>
      <c r="CM13955" s="60" t="e">
        <f t="shared" si="7635"/>
        <v>#DIV/0!</v>
      </c>
      <c r="CN13955" s="60" t="e">
        <f t="shared" si="7636"/>
        <v>#N/A</v>
      </c>
      <c r="CO13955" s="60" t="e">
        <f t="shared" si="7637"/>
        <v>#DIV/0!</v>
      </c>
      <c r="CP13955" s="60" t="str">
        <f t="shared" si="7611"/>
        <v/>
      </c>
      <c r="CQ13955" s="60"/>
      <c r="CR13955" s="44"/>
      <c r="CS13955" s="58" t="e">
        <f t="shared" si="7612"/>
        <v>#N/A</v>
      </c>
      <c r="CT13955" s="58" t="e">
        <f t="shared" si="7613"/>
        <v>#N/A</v>
      </c>
      <c r="CU13955" s="58" t="e">
        <f t="shared" si="7614"/>
        <v>#DIV/0!</v>
      </c>
      <c r="CV13955" s="60" t="e">
        <f t="shared" si="7638"/>
        <v>#N/A</v>
      </c>
      <c r="CW13955" s="60">
        <f t="shared" si="7615"/>
        <v>1</v>
      </c>
      <c r="CX13955" s="60" t="e">
        <f t="shared" si="7639"/>
        <v>#DIV/0!</v>
      </c>
      <c r="CY13955" s="60" t="e">
        <f t="shared" si="7616"/>
        <v>#N/A</v>
      </c>
      <c r="CZ13955" s="60" t="e">
        <f t="shared" si="7617"/>
        <v>#N/A</v>
      </c>
      <c r="DA13955" s="60" t="e">
        <f t="shared" si="7640"/>
        <v>#DIV/0!</v>
      </c>
      <c r="DB13955" s="60" t="e">
        <f t="shared" si="7618"/>
        <v>#N/A</v>
      </c>
      <c r="DC13955" s="60" t="e">
        <f t="shared" si="7619"/>
        <v>#DIV/0!</v>
      </c>
      <c r="DD13955" s="60" t="e">
        <f t="shared" si="7641"/>
        <v>#N/A</v>
      </c>
      <c r="DE13955" s="60" t="e">
        <f t="shared" si="7642"/>
        <v>#N/A</v>
      </c>
      <c r="DF13955" s="60" t="str">
        <f t="shared" si="7620"/>
        <v/>
      </c>
    </row>
    <row r="13956" spans="66:110" s="1" customFormat="1" x14ac:dyDescent="0.3">
      <c r="BN13956" s="58" t="e">
        <f t="shared" si="7603"/>
        <v>#N/A</v>
      </c>
      <c r="BO13956" s="59" t="e">
        <f t="shared" si="7604"/>
        <v>#N/A</v>
      </c>
      <c r="BP13956" s="58" t="e">
        <f t="shared" si="7605"/>
        <v>#DIV/0!</v>
      </c>
      <c r="BQ13956" s="60" t="e">
        <f t="shared" si="7621"/>
        <v>#DIV/0!</v>
      </c>
      <c r="BR13956" s="58" t="e">
        <f t="shared" si="7606"/>
        <v>#N/A</v>
      </c>
      <c r="BS13956" s="60" t="e">
        <f t="shared" si="7622"/>
        <v>#N/A</v>
      </c>
      <c r="BT13956" s="60" t="e">
        <f t="shared" si="7623"/>
        <v>#DIV/0!</v>
      </c>
      <c r="BU13956" s="58" t="e">
        <f t="shared" si="7607"/>
        <v>#N/A</v>
      </c>
      <c r="BV13956" s="58" t="e">
        <f t="shared" si="7608"/>
        <v>#N/A</v>
      </c>
      <c r="BW13956" s="60" t="e">
        <f t="shared" si="7624"/>
        <v>#N/A</v>
      </c>
      <c r="BX13956" s="58" t="e">
        <f t="shared" si="7609"/>
        <v>#N/A</v>
      </c>
      <c r="BY13956" s="60" t="e">
        <f t="shared" si="7625"/>
        <v>#N/A</v>
      </c>
      <c r="BZ13956" s="60" t="e">
        <f t="shared" si="7626"/>
        <v>#N/A</v>
      </c>
      <c r="CA13956" s="60" t="e">
        <f t="shared" si="7627"/>
        <v>#N/A</v>
      </c>
      <c r="CB13956" s="58" t="e">
        <f t="shared" si="7610"/>
        <v>#DIV/0!</v>
      </c>
      <c r="CC13956" s="60" t="e">
        <f t="shared" si="7628"/>
        <v>#DIV/0!</v>
      </c>
      <c r="CD13956" s="60" t="e">
        <f t="shared" si="7629"/>
        <v>#DIV/0!</v>
      </c>
      <c r="CE13956" s="60" t="e">
        <f t="shared" si="7630"/>
        <v>#DIV/0!</v>
      </c>
      <c r="CF13956" s="52" t="e">
        <f t="shared" si="7631"/>
        <v>#N/A</v>
      </c>
      <c r="CG13956" s="52" t="e">
        <f t="shared" si="7632"/>
        <v>#N/A</v>
      </c>
      <c r="CH13956" s="60" t="e">
        <f t="shared" si="7633"/>
        <v>#DIV/0!</v>
      </c>
      <c r="CI13956" s="60" t="e">
        <f t="shared" si="7634"/>
        <v>#DIV/0!</v>
      </c>
      <c r="CJ13956" s="60" t="e">
        <f t="shared" si="7635"/>
        <v>#N/A</v>
      </c>
      <c r="CK13956" s="60" t="e">
        <f t="shared" si="7635"/>
        <v>#N/A</v>
      </c>
      <c r="CL13956" s="60" t="e">
        <f t="shared" si="7635"/>
        <v>#DIV/0!</v>
      </c>
      <c r="CM13956" s="60" t="e">
        <f t="shared" si="7635"/>
        <v>#DIV/0!</v>
      </c>
      <c r="CN13956" s="60" t="e">
        <f t="shared" si="7636"/>
        <v>#N/A</v>
      </c>
      <c r="CO13956" s="60" t="e">
        <f t="shared" si="7637"/>
        <v>#DIV/0!</v>
      </c>
      <c r="CP13956" s="60" t="str">
        <f t="shared" si="7611"/>
        <v/>
      </c>
      <c r="CQ13956" s="60"/>
      <c r="CR13956" s="44"/>
      <c r="CS13956" s="58" t="e">
        <f t="shared" si="7612"/>
        <v>#N/A</v>
      </c>
      <c r="CT13956" s="58" t="e">
        <f t="shared" si="7613"/>
        <v>#N/A</v>
      </c>
      <c r="CU13956" s="58" t="e">
        <f t="shared" si="7614"/>
        <v>#DIV/0!</v>
      </c>
      <c r="CV13956" s="60" t="e">
        <f t="shared" si="7638"/>
        <v>#N/A</v>
      </c>
      <c r="CW13956" s="60">
        <f t="shared" si="7615"/>
        <v>1</v>
      </c>
      <c r="CX13956" s="60" t="e">
        <f t="shared" si="7639"/>
        <v>#DIV/0!</v>
      </c>
      <c r="CY13956" s="60" t="e">
        <f t="shared" si="7616"/>
        <v>#N/A</v>
      </c>
      <c r="CZ13956" s="60" t="e">
        <f t="shared" si="7617"/>
        <v>#N/A</v>
      </c>
      <c r="DA13956" s="60" t="e">
        <f t="shared" si="7640"/>
        <v>#DIV/0!</v>
      </c>
      <c r="DB13956" s="60" t="e">
        <f t="shared" si="7618"/>
        <v>#N/A</v>
      </c>
      <c r="DC13956" s="60" t="e">
        <f t="shared" si="7619"/>
        <v>#DIV/0!</v>
      </c>
      <c r="DD13956" s="60" t="e">
        <f t="shared" si="7641"/>
        <v>#N/A</v>
      </c>
      <c r="DE13956" s="60" t="e">
        <f t="shared" si="7642"/>
        <v>#N/A</v>
      </c>
      <c r="DF13956" s="60" t="str">
        <f t="shared" si="7620"/>
        <v/>
      </c>
    </row>
    <row r="13957" spans="66:110" s="1" customFormat="1" x14ac:dyDescent="0.3">
      <c r="BN13957" s="58" t="e">
        <f t="shared" si="7603"/>
        <v>#N/A</v>
      </c>
      <c r="BO13957" s="59" t="e">
        <f t="shared" si="7604"/>
        <v>#N/A</v>
      </c>
      <c r="BP13957" s="58" t="e">
        <f t="shared" si="7605"/>
        <v>#DIV/0!</v>
      </c>
      <c r="BQ13957" s="60" t="e">
        <f t="shared" si="7621"/>
        <v>#DIV/0!</v>
      </c>
      <c r="BR13957" s="58" t="e">
        <f t="shared" si="7606"/>
        <v>#N/A</v>
      </c>
      <c r="BS13957" s="60" t="e">
        <f t="shared" si="7622"/>
        <v>#N/A</v>
      </c>
      <c r="BT13957" s="60" t="e">
        <f t="shared" si="7623"/>
        <v>#DIV/0!</v>
      </c>
      <c r="BU13957" s="58" t="e">
        <f t="shared" si="7607"/>
        <v>#N/A</v>
      </c>
      <c r="BV13957" s="58" t="e">
        <f t="shared" si="7608"/>
        <v>#N/A</v>
      </c>
      <c r="BW13957" s="60" t="e">
        <f t="shared" si="7624"/>
        <v>#N/A</v>
      </c>
      <c r="BX13957" s="58" t="e">
        <f t="shared" si="7609"/>
        <v>#N/A</v>
      </c>
      <c r="BY13957" s="60" t="e">
        <f t="shared" si="7625"/>
        <v>#N/A</v>
      </c>
      <c r="BZ13957" s="60" t="e">
        <f t="shared" si="7626"/>
        <v>#N/A</v>
      </c>
      <c r="CA13957" s="60" t="e">
        <f t="shared" si="7627"/>
        <v>#N/A</v>
      </c>
      <c r="CB13957" s="58" t="e">
        <f t="shared" si="7610"/>
        <v>#DIV/0!</v>
      </c>
      <c r="CC13957" s="60" t="e">
        <f t="shared" si="7628"/>
        <v>#DIV/0!</v>
      </c>
      <c r="CD13957" s="60" t="e">
        <f t="shared" si="7629"/>
        <v>#DIV/0!</v>
      </c>
      <c r="CE13957" s="60" t="e">
        <f t="shared" si="7630"/>
        <v>#DIV/0!</v>
      </c>
      <c r="CF13957" s="52" t="e">
        <f t="shared" si="7631"/>
        <v>#N/A</v>
      </c>
      <c r="CG13957" s="52" t="e">
        <f t="shared" si="7632"/>
        <v>#N/A</v>
      </c>
      <c r="CH13957" s="60" t="e">
        <f t="shared" si="7633"/>
        <v>#DIV/0!</v>
      </c>
      <c r="CI13957" s="60" t="e">
        <f t="shared" si="7634"/>
        <v>#DIV/0!</v>
      </c>
      <c r="CJ13957" s="60" t="e">
        <f t="shared" si="7635"/>
        <v>#N/A</v>
      </c>
      <c r="CK13957" s="60" t="e">
        <f t="shared" si="7635"/>
        <v>#N/A</v>
      </c>
      <c r="CL13957" s="60" t="e">
        <f t="shared" si="7635"/>
        <v>#DIV/0!</v>
      </c>
      <c r="CM13957" s="60" t="e">
        <f t="shared" si="7635"/>
        <v>#DIV/0!</v>
      </c>
      <c r="CN13957" s="60" t="e">
        <f t="shared" si="7636"/>
        <v>#N/A</v>
      </c>
      <c r="CO13957" s="60" t="e">
        <f t="shared" si="7637"/>
        <v>#DIV/0!</v>
      </c>
      <c r="CP13957" s="60" t="str">
        <f t="shared" si="7611"/>
        <v/>
      </c>
      <c r="CQ13957" s="60"/>
      <c r="CR13957" s="44"/>
      <c r="CS13957" s="58" t="e">
        <f t="shared" si="7612"/>
        <v>#N/A</v>
      </c>
      <c r="CT13957" s="58" t="e">
        <f t="shared" si="7613"/>
        <v>#N/A</v>
      </c>
      <c r="CU13957" s="58" t="e">
        <f t="shared" si="7614"/>
        <v>#DIV/0!</v>
      </c>
      <c r="CV13957" s="60" t="e">
        <f t="shared" si="7638"/>
        <v>#N/A</v>
      </c>
      <c r="CW13957" s="60">
        <f t="shared" si="7615"/>
        <v>1</v>
      </c>
      <c r="CX13957" s="60" t="e">
        <f t="shared" si="7639"/>
        <v>#DIV/0!</v>
      </c>
      <c r="CY13957" s="60" t="e">
        <f t="shared" si="7616"/>
        <v>#N/A</v>
      </c>
      <c r="CZ13957" s="60" t="e">
        <f t="shared" si="7617"/>
        <v>#N/A</v>
      </c>
      <c r="DA13957" s="60" t="e">
        <f t="shared" si="7640"/>
        <v>#DIV/0!</v>
      </c>
      <c r="DB13957" s="60" t="e">
        <f t="shared" si="7618"/>
        <v>#N/A</v>
      </c>
      <c r="DC13957" s="60" t="e">
        <f t="shared" si="7619"/>
        <v>#DIV/0!</v>
      </c>
      <c r="DD13957" s="60" t="e">
        <f t="shared" si="7641"/>
        <v>#N/A</v>
      </c>
      <c r="DE13957" s="60" t="e">
        <f t="shared" si="7642"/>
        <v>#N/A</v>
      </c>
      <c r="DF13957" s="60" t="str">
        <f t="shared" si="7620"/>
        <v/>
      </c>
    </row>
    <row r="13958" spans="66:110" s="1" customFormat="1" x14ac:dyDescent="0.3">
      <c r="BN13958" s="58" t="e">
        <f t="shared" si="7603"/>
        <v>#N/A</v>
      </c>
      <c r="BO13958" s="59" t="e">
        <f t="shared" si="7604"/>
        <v>#N/A</v>
      </c>
      <c r="BP13958" s="58" t="e">
        <f t="shared" si="7605"/>
        <v>#DIV/0!</v>
      </c>
      <c r="BQ13958" s="60" t="e">
        <f t="shared" si="7621"/>
        <v>#DIV/0!</v>
      </c>
      <c r="BR13958" s="58" t="e">
        <f t="shared" si="7606"/>
        <v>#N/A</v>
      </c>
      <c r="BS13958" s="60" t="e">
        <f t="shared" si="7622"/>
        <v>#N/A</v>
      </c>
      <c r="BT13958" s="60" t="e">
        <f t="shared" si="7623"/>
        <v>#DIV/0!</v>
      </c>
      <c r="BU13958" s="58" t="e">
        <f t="shared" si="7607"/>
        <v>#N/A</v>
      </c>
      <c r="BV13958" s="58" t="e">
        <f t="shared" si="7608"/>
        <v>#N/A</v>
      </c>
      <c r="BW13958" s="60" t="e">
        <f t="shared" si="7624"/>
        <v>#N/A</v>
      </c>
      <c r="BX13958" s="58" t="e">
        <f t="shared" si="7609"/>
        <v>#N/A</v>
      </c>
      <c r="BY13958" s="60" t="e">
        <f t="shared" si="7625"/>
        <v>#N/A</v>
      </c>
      <c r="BZ13958" s="60" t="e">
        <f t="shared" si="7626"/>
        <v>#N/A</v>
      </c>
      <c r="CA13958" s="60" t="e">
        <f t="shared" si="7627"/>
        <v>#N/A</v>
      </c>
      <c r="CB13958" s="58" t="e">
        <f t="shared" si="7610"/>
        <v>#DIV/0!</v>
      </c>
      <c r="CC13958" s="60" t="e">
        <f t="shared" si="7628"/>
        <v>#DIV/0!</v>
      </c>
      <c r="CD13958" s="60" t="e">
        <f t="shared" si="7629"/>
        <v>#DIV/0!</v>
      </c>
      <c r="CE13958" s="60" t="e">
        <f t="shared" si="7630"/>
        <v>#DIV/0!</v>
      </c>
      <c r="CF13958" s="52" t="e">
        <f t="shared" si="7631"/>
        <v>#N/A</v>
      </c>
      <c r="CG13958" s="52" t="e">
        <f t="shared" si="7632"/>
        <v>#N/A</v>
      </c>
      <c r="CH13958" s="60" t="e">
        <f t="shared" si="7633"/>
        <v>#DIV/0!</v>
      </c>
      <c r="CI13958" s="60" t="e">
        <f t="shared" si="7634"/>
        <v>#DIV/0!</v>
      </c>
      <c r="CJ13958" s="60" t="e">
        <f t="shared" si="7635"/>
        <v>#N/A</v>
      </c>
      <c r="CK13958" s="60" t="e">
        <f t="shared" si="7635"/>
        <v>#N/A</v>
      </c>
      <c r="CL13958" s="60" t="e">
        <f t="shared" si="7635"/>
        <v>#DIV/0!</v>
      </c>
      <c r="CM13958" s="60" t="e">
        <f t="shared" si="7635"/>
        <v>#DIV/0!</v>
      </c>
      <c r="CN13958" s="60" t="e">
        <f t="shared" si="7636"/>
        <v>#N/A</v>
      </c>
      <c r="CO13958" s="60" t="e">
        <f t="shared" si="7637"/>
        <v>#DIV/0!</v>
      </c>
      <c r="CP13958" s="60" t="str">
        <f t="shared" si="7611"/>
        <v/>
      </c>
      <c r="CQ13958" s="60"/>
      <c r="CR13958" s="44"/>
      <c r="CS13958" s="58" t="e">
        <f t="shared" si="7612"/>
        <v>#N/A</v>
      </c>
      <c r="CT13958" s="58" t="e">
        <f t="shared" si="7613"/>
        <v>#N/A</v>
      </c>
      <c r="CU13958" s="58" t="e">
        <f t="shared" si="7614"/>
        <v>#DIV/0!</v>
      </c>
      <c r="CV13958" s="60" t="e">
        <f t="shared" si="7638"/>
        <v>#N/A</v>
      </c>
      <c r="CW13958" s="60">
        <f t="shared" si="7615"/>
        <v>1</v>
      </c>
      <c r="CX13958" s="60" t="e">
        <f t="shared" si="7639"/>
        <v>#DIV/0!</v>
      </c>
      <c r="CY13958" s="60" t="e">
        <f t="shared" si="7616"/>
        <v>#N/A</v>
      </c>
      <c r="CZ13958" s="60" t="e">
        <f t="shared" si="7617"/>
        <v>#N/A</v>
      </c>
      <c r="DA13958" s="60" t="e">
        <f t="shared" si="7640"/>
        <v>#DIV/0!</v>
      </c>
      <c r="DB13958" s="60" t="e">
        <f t="shared" si="7618"/>
        <v>#N/A</v>
      </c>
      <c r="DC13958" s="60" t="e">
        <f t="shared" si="7619"/>
        <v>#DIV/0!</v>
      </c>
      <c r="DD13958" s="60" t="e">
        <f t="shared" si="7641"/>
        <v>#N/A</v>
      </c>
      <c r="DE13958" s="60" t="e">
        <f t="shared" si="7642"/>
        <v>#N/A</v>
      </c>
      <c r="DF13958" s="60" t="str">
        <f t="shared" si="7620"/>
        <v/>
      </c>
    </row>
    <row r="13959" spans="66:110" s="1" customFormat="1" x14ac:dyDescent="0.3">
      <c r="BN13959" s="58" t="e">
        <f t="shared" si="7603"/>
        <v>#N/A</v>
      </c>
      <c r="BO13959" s="59" t="e">
        <f t="shared" si="7604"/>
        <v>#N/A</v>
      </c>
      <c r="BP13959" s="58" t="e">
        <f t="shared" si="7605"/>
        <v>#DIV/0!</v>
      </c>
      <c r="BQ13959" s="60" t="e">
        <f t="shared" si="7621"/>
        <v>#DIV/0!</v>
      </c>
      <c r="BR13959" s="58" t="e">
        <f t="shared" si="7606"/>
        <v>#N/A</v>
      </c>
      <c r="BS13959" s="60" t="e">
        <f t="shared" si="7622"/>
        <v>#N/A</v>
      </c>
      <c r="BT13959" s="60" t="e">
        <f t="shared" si="7623"/>
        <v>#DIV/0!</v>
      </c>
      <c r="BU13959" s="58" t="e">
        <f t="shared" si="7607"/>
        <v>#N/A</v>
      </c>
      <c r="BV13959" s="58" t="e">
        <f t="shared" si="7608"/>
        <v>#N/A</v>
      </c>
      <c r="BW13959" s="60" t="e">
        <f t="shared" si="7624"/>
        <v>#N/A</v>
      </c>
      <c r="BX13959" s="58" t="e">
        <f t="shared" si="7609"/>
        <v>#N/A</v>
      </c>
      <c r="BY13959" s="60" t="e">
        <f t="shared" si="7625"/>
        <v>#N/A</v>
      </c>
      <c r="BZ13959" s="60" t="e">
        <f t="shared" si="7626"/>
        <v>#N/A</v>
      </c>
      <c r="CA13959" s="60" t="e">
        <f t="shared" si="7627"/>
        <v>#N/A</v>
      </c>
      <c r="CB13959" s="58" t="e">
        <f t="shared" si="7610"/>
        <v>#DIV/0!</v>
      </c>
      <c r="CC13959" s="60" t="e">
        <f t="shared" si="7628"/>
        <v>#DIV/0!</v>
      </c>
      <c r="CD13959" s="60" t="e">
        <f t="shared" si="7629"/>
        <v>#DIV/0!</v>
      </c>
      <c r="CE13959" s="60" t="e">
        <f t="shared" si="7630"/>
        <v>#DIV/0!</v>
      </c>
      <c r="CF13959" s="52" t="e">
        <f t="shared" si="7631"/>
        <v>#N/A</v>
      </c>
      <c r="CG13959" s="52" t="e">
        <f t="shared" si="7632"/>
        <v>#N/A</v>
      </c>
      <c r="CH13959" s="60" t="e">
        <f t="shared" si="7633"/>
        <v>#DIV/0!</v>
      </c>
      <c r="CI13959" s="60" t="e">
        <f t="shared" si="7634"/>
        <v>#DIV/0!</v>
      </c>
      <c r="CJ13959" s="60" t="e">
        <f t="shared" si="7635"/>
        <v>#N/A</v>
      </c>
      <c r="CK13959" s="60" t="e">
        <f t="shared" si="7635"/>
        <v>#N/A</v>
      </c>
      <c r="CL13959" s="60" t="e">
        <f t="shared" si="7635"/>
        <v>#DIV/0!</v>
      </c>
      <c r="CM13959" s="60" t="e">
        <f t="shared" si="7635"/>
        <v>#DIV/0!</v>
      </c>
      <c r="CN13959" s="60" t="e">
        <f t="shared" si="7636"/>
        <v>#N/A</v>
      </c>
      <c r="CO13959" s="60" t="e">
        <f t="shared" si="7637"/>
        <v>#DIV/0!</v>
      </c>
      <c r="CP13959" s="60" t="str">
        <f t="shared" si="7611"/>
        <v/>
      </c>
      <c r="CQ13959" s="60"/>
      <c r="CR13959" s="44"/>
      <c r="CS13959" s="58" t="e">
        <f t="shared" si="7612"/>
        <v>#N/A</v>
      </c>
      <c r="CT13959" s="58" t="e">
        <f t="shared" si="7613"/>
        <v>#N/A</v>
      </c>
      <c r="CU13959" s="58" t="e">
        <f t="shared" si="7614"/>
        <v>#DIV/0!</v>
      </c>
      <c r="CV13959" s="60" t="e">
        <f t="shared" si="7638"/>
        <v>#N/A</v>
      </c>
      <c r="CW13959" s="60">
        <f t="shared" si="7615"/>
        <v>1</v>
      </c>
      <c r="CX13959" s="60" t="e">
        <f t="shared" si="7639"/>
        <v>#DIV/0!</v>
      </c>
      <c r="CY13959" s="60" t="e">
        <f t="shared" si="7616"/>
        <v>#N/A</v>
      </c>
      <c r="CZ13959" s="60" t="e">
        <f t="shared" si="7617"/>
        <v>#N/A</v>
      </c>
      <c r="DA13959" s="60" t="e">
        <f t="shared" si="7640"/>
        <v>#DIV/0!</v>
      </c>
      <c r="DB13959" s="60" t="e">
        <f t="shared" si="7618"/>
        <v>#N/A</v>
      </c>
      <c r="DC13959" s="60" t="e">
        <f t="shared" si="7619"/>
        <v>#DIV/0!</v>
      </c>
      <c r="DD13959" s="60" t="e">
        <f t="shared" si="7641"/>
        <v>#N/A</v>
      </c>
      <c r="DE13959" s="60" t="e">
        <f t="shared" si="7642"/>
        <v>#N/A</v>
      </c>
      <c r="DF13959" s="60" t="str">
        <f t="shared" si="7620"/>
        <v/>
      </c>
    </row>
    <row r="13960" spans="66:110" s="1" customFormat="1" x14ac:dyDescent="0.3">
      <c r="BN13960" s="58" t="e">
        <f t="shared" si="7603"/>
        <v>#N/A</v>
      </c>
      <c r="BO13960" s="59" t="e">
        <f t="shared" si="7604"/>
        <v>#N/A</v>
      </c>
      <c r="BP13960" s="58" t="e">
        <f t="shared" si="7605"/>
        <v>#DIV/0!</v>
      </c>
      <c r="BQ13960" s="60" t="e">
        <f t="shared" si="7621"/>
        <v>#DIV/0!</v>
      </c>
      <c r="BR13960" s="58" t="e">
        <f t="shared" si="7606"/>
        <v>#N/A</v>
      </c>
      <c r="BS13960" s="60" t="e">
        <f t="shared" si="7622"/>
        <v>#N/A</v>
      </c>
      <c r="BT13960" s="60" t="e">
        <f t="shared" si="7623"/>
        <v>#DIV/0!</v>
      </c>
      <c r="BU13960" s="58" t="e">
        <f t="shared" si="7607"/>
        <v>#N/A</v>
      </c>
      <c r="BV13960" s="58" t="e">
        <f t="shared" si="7608"/>
        <v>#N/A</v>
      </c>
      <c r="BW13960" s="60" t="e">
        <f t="shared" si="7624"/>
        <v>#N/A</v>
      </c>
      <c r="BX13960" s="58" t="e">
        <f t="shared" si="7609"/>
        <v>#N/A</v>
      </c>
      <c r="BY13960" s="60" t="e">
        <f t="shared" si="7625"/>
        <v>#N/A</v>
      </c>
      <c r="BZ13960" s="60" t="e">
        <f t="shared" si="7626"/>
        <v>#N/A</v>
      </c>
      <c r="CA13960" s="60" t="e">
        <f t="shared" si="7627"/>
        <v>#N/A</v>
      </c>
      <c r="CB13960" s="58" t="e">
        <f t="shared" si="7610"/>
        <v>#DIV/0!</v>
      </c>
      <c r="CC13960" s="60" t="e">
        <f t="shared" si="7628"/>
        <v>#DIV/0!</v>
      </c>
      <c r="CD13960" s="60" t="e">
        <f t="shared" si="7629"/>
        <v>#DIV/0!</v>
      </c>
      <c r="CE13960" s="60" t="e">
        <f t="shared" si="7630"/>
        <v>#DIV/0!</v>
      </c>
      <c r="CF13960" s="52" t="e">
        <f t="shared" si="7631"/>
        <v>#N/A</v>
      </c>
      <c r="CG13960" s="52" t="e">
        <f t="shared" si="7632"/>
        <v>#N/A</v>
      </c>
      <c r="CH13960" s="60" t="e">
        <f t="shared" si="7633"/>
        <v>#DIV/0!</v>
      </c>
      <c r="CI13960" s="60" t="e">
        <f t="shared" si="7634"/>
        <v>#DIV/0!</v>
      </c>
      <c r="CJ13960" s="60" t="e">
        <f t="shared" si="7635"/>
        <v>#N/A</v>
      </c>
      <c r="CK13960" s="60" t="e">
        <f t="shared" si="7635"/>
        <v>#N/A</v>
      </c>
      <c r="CL13960" s="60" t="e">
        <f t="shared" si="7635"/>
        <v>#DIV/0!</v>
      </c>
      <c r="CM13960" s="60" t="e">
        <f t="shared" si="7635"/>
        <v>#DIV/0!</v>
      </c>
      <c r="CN13960" s="60" t="e">
        <f t="shared" si="7636"/>
        <v>#N/A</v>
      </c>
      <c r="CO13960" s="60" t="e">
        <f t="shared" si="7637"/>
        <v>#DIV/0!</v>
      </c>
      <c r="CP13960" s="60" t="str">
        <f t="shared" si="7611"/>
        <v/>
      </c>
      <c r="CQ13960" s="60"/>
      <c r="CR13960" s="44"/>
      <c r="CS13960" s="58" t="e">
        <f t="shared" si="7612"/>
        <v>#N/A</v>
      </c>
      <c r="CT13960" s="58" t="e">
        <f t="shared" si="7613"/>
        <v>#N/A</v>
      </c>
      <c r="CU13960" s="58" t="e">
        <f t="shared" si="7614"/>
        <v>#DIV/0!</v>
      </c>
      <c r="CV13960" s="60" t="e">
        <f t="shared" si="7638"/>
        <v>#N/A</v>
      </c>
      <c r="CW13960" s="60">
        <f t="shared" si="7615"/>
        <v>1</v>
      </c>
      <c r="CX13960" s="60" t="e">
        <f t="shared" si="7639"/>
        <v>#DIV/0!</v>
      </c>
      <c r="CY13960" s="60" t="e">
        <f t="shared" si="7616"/>
        <v>#N/A</v>
      </c>
      <c r="CZ13960" s="60" t="e">
        <f t="shared" si="7617"/>
        <v>#N/A</v>
      </c>
      <c r="DA13960" s="60" t="e">
        <f t="shared" si="7640"/>
        <v>#DIV/0!</v>
      </c>
      <c r="DB13960" s="60" t="e">
        <f t="shared" si="7618"/>
        <v>#N/A</v>
      </c>
      <c r="DC13960" s="60" t="e">
        <f t="shared" si="7619"/>
        <v>#DIV/0!</v>
      </c>
      <c r="DD13960" s="60" t="e">
        <f t="shared" si="7641"/>
        <v>#N/A</v>
      </c>
      <c r="DE13960" s="60" t="e">
        <f t="shared" si="7642"/>
        <v>#N/A</v>
      </c>
      <c r="DF13960" s="60" t="str">
        <f t="shared" si="7620"/>
        <v/>
      </c>
    </row>
    <row r="13961" spans="66:110" s="1" customFormat="1" x14ac:dyDescent="0.3">
      <c r="BN13961" s="58" t="e">
        <f t="shared" si="7603"/>
        <v>#N/A</v>
      </c>
      <c r="BO13961" s="59" t="e">
        <f t="shared" si="7604"/>
        <v>#N/A</v>
      </c>
      <c r="BP13961" s="58" t="e">
        <f t="shared" si="7605"/>
        <v>#DIV/0!</v>
      </c>
      <c r="BQ13961" s="60" t="e">
        <f t="shared" si="7621"/>
        <v>#DIV/0!</v>
      </c>
      <c r="BR13961" s="58" t="e">
        <f t="shared" si="7606"/>
        <v>#N/A</v>
      </c>
      <c r="BS13961" s="60" t="e">
        <f t="shared" si="7622"/>
        <v>#N/A</v>
      </c>
      <c r="BT13961" s="60" t="e">
        <f t="shared" si="7623"/>
        <v>#DIV/0!</v>
      </c>
      <c r="BU13961" s="58" t="e">
        <f t="shared" si="7607"/>
        <v>#N/A</v>
      </c>
      <c r="BV13961" s="58" t="e">
        <f t="shared" si="7608"/>
        <v>#N/A</v>
      </c>
      <c r="BW13961" s="60" t="e">
        <f t="shared" si="7624"/>
        <v>#N/A</v>
      </c>
      <c r="BX13961" s="58" t="e">
        <f t="shared" si="7609"/>
        <v>#N/A</v>
      </c>
      <c r="BY13961" s="60" t="e">
        <f t="shared" si="7625"/>
        <v>#N/A</v>
      </c>
      <c r="BZ13961" s="60" t="e">
        <f t="shared" si="7626"/>
        <v>#N/A</v>
      </c>
      <c r="CA13961" s="60" t="e">
        <f t="shared" si="7627"/>
        <v>#N/A</v>
      </c>
      <c r="CB13961" s="58" t="e">
        <f t="shared" si="7610"/>
        <v>#DIV/0!</v>
      </c>
      <c r="CC13961" s="60" t="e">
        <f t="shared" si="7628"/>
        <v>#DIV/0!</v>
      </c>
      <c r="CD13961" s="60" t="e">
        <f t="shared" si="7629"/>
        <v>#DIV/0!</v>
      </c>
      <c r="CE13961" s="60" t="e">
        <f t="shared" si="7630"/>
        <v>#DIV/0!</v>
      </c>
      <c r="CF13961" s="52" t="e">
        <f t="shared" si="7631"/>
        <v>#N/A</v>
      </c>
      <c r="CG13961" s="52" t="e">
        <f t="shared" si="7632"/>
        <v>#N/A</v>
      </c>
      <c r="CH13961" s="60" t="e">
        <f t="shared" si="7633"/>
        <v>#DIV/0!</v>
      </c>
      <c r="CI13961" s="60" t="e">
        <f t="shared" si="7634"/>
        <v>#DIV/0!</v>
      </c>
      <c r="CJ13961" s="60" t="e">
        <f t="shared" si="7635"/>
        <v>#N/A</v>
      </c>
      <c r="CK13961" s="60" t="e">
        <f t="shared" si="7635"/>
        <v>#N/A</v>
      </c>
      <c r="CL13961" s="60" t="e">
        <f t="shared" si="7635"/>
        <v>#DIV/0!</v>
      </c>
      <c r="CM13961" s="60" t="e">
        <f t="shared" si="7635"/>
        <v>#DIV/0!</v>
      </c>
      <c r="CN13961" s="60" t="e">
        <f t="shared" si="7636"/>
        <v>#N/A</v>
      </c>
      <c r="CO13961" s="60" t="e">
        <f t="shared" si="7637"/>
        <v>#DIV/0!</v>
      </c>
      <c r="CP13961" s="60" t="str">
        <f t="shared" si="7611"/>
        <v/>
      </c>
      <c r="CQ13961" s="60"/>
      <c r="CR13961" s="44"/>
      <c r="CS13961" s="58" t="e">
        <f t="shared" si="7612"/>
        <v>#N/A</v>
      </c>
      <c r="CT13961" s="58" t="e">
        <f t="shared" si="7613"/>
        <v>#N/A</v>
      </c>
      <c r="CU13961" s="58" t="e">
        <f t="shared" si="7614"/>
        <v>#DIV/0!</v>
      </c>
      <c r="CV13961" s="60" t="e">
        <f t="shared" si="7638"/>
        <v>#N/A</v>
      </c>
      <c r="CW13961" s="60">
        <f t="shared" si="7615"/>
        <v>1</v>
      </c>
      <c r="CX13961" s="60" t="e">
        <f t="shared" si="7639"/>
        <v>#DIV/0!</v>
      </c>
      <c r="CY13961" s="60" t="e">
        <f t="shared" si="7616"/>
        <v>#N/A</v>
      </c>
      <c r="CZ13961" s="60" t="e">
        <f t="shared" si="7617"/>
        <v>#N/A</v>
      </c>
      <c r="DA13961" s="60" t="e">
        <f t="shared" si="7640"/>
        <v>#DIV/0!</v>
      </c>
      <c r="DB13961" s="60" t="e">
        <f t="shared" si="7618"/>
        <v>#N/A</v>
      </c>
      <c r="DC13961" s="60" t="e">
        <f t="shared" si="7619"/>
        <v>#DIV/0!</v>
      </c>
      <c r="DD13961" s="60" t="e">
        <f t="shared" si="7641"/>
        <v>#N/A</v>
      </c>
      <c r="DE13961" s="60" t="e">
        <f t="shared" si="7642"/>
        <v>#N/A</v>
      </c>
      <c r="DF13961" s="60" t="str">
        <f t="shared" si="7620"/>
        <v/>
      </c>
    </row>
    <row r="13962" spans="66:110" s="1" customFormat="1" x14ac:dyDescent="0.3">
      <c r="BN13962" s="58" t="e">
        <f t="shared" si="7603"/>
        <v>#N/A</v>
      </c>
      <c r="BO13962" s="59" t="e">
        <f t="shared" si="7604"/>
        <v>#N/A</v>
      </c>
      <c r="BP13962" s="58" t="e">
        <f t="shared" si="7605"/>
        <v>#DIV/0!</v>
      </c>
      <c r="BQ13962" s="60" t="e">
        <f t="shared" si="7621"/>
        <v>#DIV/0!</v>
      </c>
      <c r="BR13962" s="58" t="e">
        <f t="shared" si="7606"/>
        <v>#N/A</v>
      </c>
      <c r="BS13962" s="60" t="e">
        <f t="shared" si="7622"/>
        <v>#N/A</v>
      </c>
      <c r="BT13962" s="60" t="e">
        <f t="shared" si="7623"/>
        <v>#DIV/0!</v>
      </c>
      <c r="BU13962" s="58" t="e">
        <f t="shared" si="7607"/>
        <v>#N/A</v>
      </c>
      <c r="BV13962" s="58" t="e">
        <f t="shared" si="7608"/>
        <v>#N/A</v>
      </c>
      <c r="BW13962" s="60" t="e">
        <f t="shared" si="7624"/>
        <v>#N/A</v>
      </c>
      <c r="BX13962" s="58" t="e">
        <f t="shared" si="7609"/>
        <v>#N/A</v>
      </c>
      <c r="BY13962" s="60" t="e">
        <f t="shared" si="7625"/>
        <v>#N/A</v>
      </c>
      <c r="BZ13962" s="60" t="e">
        <f t="shared" si="7626"/>
        <v>#N/A</v>
      </c>
      <c r="CA13962" s="60" t="e">
        <f t="shared" si="7627"/>
        <v>#N/A</v>
      </c>
      <c r="CB13962" s="58" t="e">
        <f t="shared" si="7610"/>
        <v>#DIV/0!</v>
      </c>
      <c r="CC13962" s="60" t="e">
        <f t="shared" si="7628"/>
        <v>#DIV/0!</v>
      </c>
      <c r="CD13962" s="60" t="e">
        <f t="shared" si="7629"/>
        <v>#DIV/0!</v>
      </c>
      <c r="CE13962" s="60" t="e">
        <f t="shared" si="7630"/>
        <v>#DIV/0!</v>
      </c>
      <c r="CF13962" s="52" t="e">
        <f t="shared" si="7631"/>
        <v>#N/A</v>
      </c>
      <c r="CG13962" s="52" t="e">
        <f t="shared" si="7632"/>
        <v>#N/A</v>
      </c>
      <c r="CH13962" s="60" t="e">
        <f t="shared" si="7633"/>
        <v>#DIV/0!</v>
      </c>
      <c r="CI13962" s="60" t="e">
        <f t="shared" si="7634"/>
        <v>#DIV/0!</v>
      </c>
      <c r="CJ13962" s="60" t="e">
        <f t="shared" si="7635"/>
        <v>#N/A</v>
      </c>
      <c r="CK13962" s="60" t="e">
        <f t="shared" si="7635"/>
        <v>#N/A</v>
      </c>
      <c r="CL13962" s="60" t="e">
        <f t="shared" si="7635"/>
        <v>#DIV/0!</v>
      </c>
      <c r="CM13962" s="60" t="e">
        <f t="shared" si="7635"/>
        <v>#DIV/0!</v>
      </c>
      <c r="CN13962" s="60" t="e">
        <f t="shared" si="7636"/>
        <v>#N/A</v>
      </c>
      <c r="CO13962" s="60" t="e">
        <f t="shared" si="7637"/>
        <v>#DIV/0!</v>
      </c>
      <c r="CP13962" s="60" t="str">
        <f t="shared" si="7611"/>
        <v/>
      </c>
      <c r="CQ13962" s="60"/>
      <c r="CR13962" s="44"/>
      <c r="CS13962" s="58" t="e">
        <f t="shared" si="7612"/>
        <v>#N/A</v>
      </c>
      <c r="CT13962" s="58" t="e">
        <f t="shared" si="7613"/>
        <v>#N/A</v>
      </c>
      <c r="CU13962" s="58" t="e">
        <f t="shared" si="7614"/>
        <v>#DIV/0!</v>
      </c>
      <c r="CV13962" s="60" t="e">
        <f t="shared" si="7638"/>
        <v>#N/A</v>
      </c>
      <c r="CW13962" s="60">
        <f t="shared" si="7615"/>
        <v>1</v>
      </c>
      <c r="CX13962" s="60" t="e">
        <f t="shared" si="7639"/>
        <v>#DIV/0!</v>
      </c>
      <c r="CY13962" s="60" t="e">
        <f t="shared" si="7616"/>
        <v>#N/A</v>
      </c>
      <c r="CZ13962" s="60" t="e">
        <f t="shared" si="7617"/>
        <v>#N/A</v>
      </c>
      <c r="DA13962" s="60" t="e">
        <f t="shared" si="7640"/>
        <v>#DIV/0!</v>
      </c>
      <c r="DB13962" s="60" t="e">
        <f t="shared" si="7618"/>
        <v>#N/A</v>
      </c>
      <c r="DC13962" s="60" t="e">
        <f t="shared" si="7619"/>
        <v>#DIV/0!</v>
      </c>
      <c r="DD13962" s="60" t="e">
        <f t="shared" si="7641"/>
        <v>#N/A</v>
      </c>
      <c r="DE13962" s="60" t="e">
        <f t="shared" si="7642"/>
        <v>#N/A</v>
      </c>
      <c r="DF13962" s="60" t="str">
        <f t="shared" si="7620"/>
        <v/>
      </c>
    </row>
    <row r="13963" spans="66:110" s="1" customFormat="1" x14ac:dyDescent="0.3">
      <c r="BN13963" s="58" t="e">
        <f t="shared" si="7603"/>
        <v>#N/A</v>
      </c>
      <c r="BO13963" s="59" t="e">
        <f t="shared" si="7604"/>
        <v>#N/A</v>
      </c>
      <c r="BP13963" s="58" t="e">
        <f t="shared" si="7605"/>
        <v>#DIV/0!</v>
      </c>
      <c r="BQ13963" s="60" t="e">
        <f t="shared" si="7621"/>
        <v>#DIV/0!</v>
      </c>
      <c r="BR13963" s="58" t="e">
        <f t="shared" si="7606"/>
        <v>#N/A</v>
      </c>
      <c r="BS13963" s="60" t="e">
        <f t="shared" si="7622"/>
        <v>#N/A</v>
      </c>
      <c r="BT13963" s="60" t="e">
        <f t="shared" si="7623"/>
        <v>#DIV/0!</v>
      </c>
      <c r="BU13963" s="58" t="e">
        <f t="shared" si="7607"/>
        <v>#N/A</v>
      </c>
      <c r="BV13963" s="58" t="e">
        <f t="shared" si="7608"/>
        <v>#N/A</v>
      </c>
      <c r="BW13963" s="60" t="e">
        <f t="shared" si="7624"/>
        <v>#N/A</v>
      </c>
      <c r="BX13963" s="58" t="e">
        <f t="shared" si="7609"/>
        <v>#N/A</v>
      </c>
      <c r="BY13963" s="60" t="e">
        <f t="shared" si="7625"/>
        <v>#N/A</v>
      </c>
      <c r="BZ13963" s="60" t="e">
        <f t="shared" si="7626"/>
        <v>#N/A</v>
      </c>
      <c r="CA13963" s="60" t="e">
        <f t="shared" si="7627"/>
        <v>#N/A</v>
      </c>
      <c r="CB13963" s="58" t="e">
        <f t="shared" si="7610"/>
        <v>#DIV/0!</v>
      </c>
      <c r="CC13963" s="60" t="e">
        <f t="shared" si="7628"/>
        <v>#DIV/0!</v>
      </c>
      <c r="CD13963" s="60" t="e">
        <f t="shared" si="7629"/>
        <v>#DIV/0!</v>
      </c>
      <c r="CE13963" s="60" t="e">
        <f t="shared" si="7630"/>
        <v>#DIV/0!</v>
      </c>
      <c r="CF13963" s="52" t="e">
        <f t="shared" si="7631"/>
        <v>#N/A</v>
      </c>
      <c r="CG13963" s="52" t="e">
        <f t="shared" si="7632"/>
        <v>#N/A</v>
      </c>
      <c r="CH13963" s="60" t="e">
        <f t="shared" si="7633"/>
        <v>#DIV/0!</v>
      </c>
      <c r="CI13963" s="60" t="e">
        <f t="shared" si="7634"/>
        <v>#DIV/0!</v>
      </c>
      <c r="CJ13963" s="60" t="e">
        <f t="shared" si="7635"/>
        <v>#N/A</v>
      </c>
      <c r="CK13963" s="60" t="e">
        <f t="shared" si="7635"/>
        <v>#N/A</v>
      </c>
      <c r="CL13963" s="60" t="e">
        <f t="shared" si="7635"/>
        <v>#DIV/0!</v>
      </c>
      <c r="CM13963" s="60" t="e">
        <f t="shared" si="7635"/>
        <v>#DIV/0!</v>
      </c>
      <c r="CN13963" s="60" t="e">
        <f t="shared" si="7636"/>
        <v>#N/A</v>
      </c>
      <c r="CO13963" s="60" t="e">
        <f t="shared" si="7637"/>
        <v>#DIV/0!</v>
      </c>
      <c r="CP13963" s="60" t="str">
        <f t="shared" si="7611"/>
        <v/>
      </c>
      <c r="CQ13963" s="60"/>
      <c r="CR13963" s="44"/>
      <c r="CS13963" s="58" t="e">
        <f t="shared" si="7612"/>
        <v>#N/A</v>
      </c>
      <c r="CT13963" s="58" t="e">
        <f t="shared" si="7613"/>
        <v>#N/A</v>
      </c>
      <c r="CU13963" s="58" t="e">
        <f t="shared" si="7614"/>
        <v>#DIV/0!</v>
      </c>
      <c r="CV13963" s="60" t="e">
        <f t="shared" si="7638"/>
        <v>#N/A</v>
      </c>
      <c r="CW13963" s="60">
        <f t="shared" si="7615"/>
        <v>1</v>
      </c>
      <c r="CX13963" s="60" t="e">
        <f t="shared" si="7639"/>
        <v>#DIV/0!</v>
      </c>
      <c r="CY13963" s="60" t="e">
        <f t="shared" si="7616"/>
        <v>#N/A</v>
      </c>
      <c r="CZ13963" s="60" t="e">
        <f t="shared" si="7617"/>
        <v>#N/A</v>
      </c>
      <c r="DA13963" s="60" t="e">
        <f t="shared" si="7640"/>
        <v>#DIV/0!</v>
      </c>
      <c r="DB13963" s="60" t="e">
        <f t="shared" si="7618"/>
        <v>#N/A</v>
      </c>
      <c r="DC13963" s="60" t="e">
        <f t="shared" si="7619"/>
        <v>#DIV/0!</v>
      </c>
      <c r="DD13963" s="60" t="e">
        <f t="shared" si="7641"/>
        <v>#N/A</v>
      </c>
      <c r="DE13963" s="60" t="e">
        <f t="shared" si="7642"/>
        <v>#N/A</v>
      </c>
      <c r="DF13963" s="60" t="str">
        <f t="shared" si="7620"/>
        <v/>
      </c>
    </row>
    <row r="13964" spans="66:110" s="1" customFormat="1" x14ac:dyDescent="0.3">
      <c r="BN13964" s="58" t="e">
        <f t="shared" si="7603"/>
        <v>#N/A</v>
      </c>
      <c r="BO13964" s="59" t="e">
        <f t="shared" si="7604"/>
        <v>#N/A</v>
      </c>
      <c r="BP13964" s="58" t="e">
        <f t="shared" si="7605"/>
        <v>#DIV/0!</v>
      </c>
      <c r="BQ13964" s="60" t="e">
        <f t="shared" si="7621"/>
        <v>#DIV/0!</v>
      </c>
      <c r="BR13964" s="58" t="e">
        <f t="shared" si="7606"/>
        <v>#N/A</v>
      </c>
      <c r="BS13964" s="60" t="e">
        <f t="shared" si="7622"/>
        <v>#N/A</v>
      </c>
      <c r="BT13964" s="60" t="e">
        <f t="shared" si="7623"/>
        <v>#DIV/0!</v>
      </c>
      <c r="BU13964" s="58" t="e">
        <f t="shared" si="7607"/>
        <v>#N/A</v>
      </c>
      <c r="BV13964" s="58" t="e">
        <f t="shared" si="7608"/>
        <v>#N/A</v>
      </c>
      <c r="BW13964" s="60" t="e">
        <f t="shared" si="7624"/>
        <v>#N/A</v>
      </c>
      <c r="BX13964" s="58" t="e">
        <f t="shared" si="7609"/>
        <v>#N/A</v>
      </c>
      <c r="BY13964" s="60" t="e">
        <f t="shared" si="7625"/>
        <v>#N/A</v>
      </c>
      <c r="BZ13964" s="60" t="e">
        <f t="shared" si="7626"/>
        <v>#N/A</v>
      </c>
      <c r="CA13964" s="60" t="e">
        <f t="shared" si="7627"/>
        <v>#N/A</v>
      </c>
      <c r="CB13964" s="58" t="e">
        <f t="shared" si="7610"/>
        <v>#DIV/0!</v>
      </c>
      <c r="CC13964" s="60" t="e">
        <f t="shared" si="7628"/>
        <v>#DIV/0!</v>
      </c>
      <c r="CD13964" s="60" t="e">
        <f t="shared" si="7629"/>
        <v>#DIV/0!</v>
      </c>
      <c r="CE13964" s="60" t="e">
        <f t="shared" si="7630"/>
        <v>#DIV/0!</v>
      </c>
      <c r="CF13964" s="52" t="e">
        <f t="shared" si="7631"/>
        <v>#N/A</v>
      </c>
      <c r="CG13964" s="52" t="e">
        <f t="shared" si="7632"/>
        <v>#N/A</v>
      </c>
      <c r="CH13964" s="60" t="e">
        <f t="shared" si="7633"/>
        <v>#DIV/0!</v>
      </c>
      <c r="CI13964" s="60" t="e">
        <f t="shared" si="7634"/>
        <v>#DIV/0!</v>
      </c>
      <c r="CJ13964" s="60" t="e">
        <f t="shared" si="7635"/>
        <v>#N/A</v>
      </c>
      <c r="CK13964" s="60" t="e">
        <f t="shared" si="7635"/>
        <v>#N/A</v>
      </c>
      <c r="CL13964" s="60" t="e">
        <f t="shared" si="7635"/>
        <v>#DIV/0!</v>
      </c>
      <c r="CM13964" s="60" t="e">
        <f t="shared" si="7635"/>
        <v>#DIV/0!</v>
      </c>
      <c r="CN13964" s="60" t="e">
        <f t="shared" si="7636"/>
        <v>#N/A</v>
      </c>
      <c r="CO13964" s="60" t="e">
        <f t="shared" si="7637"/>
        <v>#DIV/0!</v>
      </c>
      <c r="CP13964" s="60" t="str">
        <f t="shared" si="7611"/>
        <v/>
      </c>
      <c r="CQ13964" s="60"/>
      <c r="CR13964" s="44"/>
      <c r="CS13964" s="58" t="e">
        <f t="shared" si="7612"/>
        <v>#N/A</v>
      </c>
      <c r="CT13964" s="58" t="e">
        <f t="shared" si="7613"/>
        <v>#N/A</v>
      </c>
      <c r="CU13964" s="58" t="e">
        <f t="shared" si="7614"/>
        <v>#DIV/0!</v>
      </c>
      <c r="CV13964" s="60" t="e">
        <f t="shared" si="7638"/>
        <v>#N/A</v>
      </c>
      <c r="CW13964" s="60">
        <f t="shared" si="7615"/>
        <v>1</v>
      </c>
      <c r="CX13964" s="60" t="e">
        <f t="shared" si="7639"/>
        <v>#DIV/0!</v>
      </c>
      <c r="CY13964" s="60" t="e">
        <f t="shared" si="7616"/>
        <v>#N/A</v>
      </c>
      <c r="CZ13964" s="60" t="e">
        <f t="shared" si="7617"/>
        <v>#N/A</v>
      </c>
      <c r="DA13964" s="60" t="e">
        <f t="shared" si="7640"/>
        <v>#DIV/0!</v>
      </c>
      <c r="DB13964" s="60" t="e">
        <f t="shared" si="7618"/>
        <v>#N/A</v>
      </c>
      <c r="DC13964" s="60" t="e">
        <f t="shared" si="7619"/>
        <v>#DIV/0!</v>
      </c>
      <c r="DD13964" s="60" t="e">
        <f t="shared" si="7641"/>
        <v>#N/A</v>
      </c>
      <c r="DE13964" s="60" t="e">
        <f t="shared" si="7642"/>
        <v>#N/A</v>
      </c>
      <c r="DF13964" s="60" t="str">
        <f t="shared" si="7620"/>
        <v/>
      </c>
    </row>
    <row r="13965" spans="66:110" s="1" customFormat="1" x14ac:dyDescent="0.3">
      <c r="BN13965" s="58" t="e">
        <f t="shared" si="7603"/>
        <v>#N/A</v>
      </c>
      <c r="BO13965" s="59" t="e">
        <f t="shared" si="7604"/>
        <v>#N/A</v>
      </c>
      <c r="BP13965" s="58" t="e">
        <f t="shared" si="7605"/>
        <v>#DIV/0!</v>
      </c>
      <c r="BQ13965" s="60" t="e">
        <f t="shared" si="7621"/>
        <v>#DIV/0!</v>
      </c>
      <c r="BR13965" s="58" t="e">
        <f t="shared" si="7606"/>
        <v>#N/A</v>
      </c>
      <c r="BS13965" s="60" t="e">
        <f t="shared" si="7622"/>
        <v>#N/A</v>
      </c>
      <c r="BT13965" s="60" t="e">
        <f t="shared" si="7623"/>
        <v>#DIV/0!</v>
      </c>
      <c r="BU13965" s="58" t="e">
        <f t="shared" si="7607"/>
        <v>#N/A</v>
      </c>
      <c r="BV13965" s="58" t="e">
        <f t="shared" si="7608"/>
        <v>#N/A</v>
      </c>
      <c r="BW13965" s="60" t="e">
        <f t="shared" si="7624"/>
        <v>#N/A</v>
      </c>
      <c r="BX13965" s="58" t="e">
        <f t="shared" si="7609"/>
        <v>#N/A</v>
      </c>
      <c r="BY13965" s="60" t="e">
        <f t="shared" si="7625"/>
        <v>#N/A</v>
      </c>
      <c r="BZ13965" s="60" t="e">
        <f t="shared" si="7626"/>
        <v>#N/A</v>
      </c>
      <c r="CA13965" s="60" t="e">
        <f t="shared" si="7627"/>
        <v>#N/A</v>
      </c>
      <c r="CB13965" s="58" t="e">
        <f t="shared" si="7610"/>
        <v>#DIV/0!</v>
      </c>
      <c r="CC13965" s="60" t="e">
        <f t="shared" si="7628"/>
        <v>#DIV/0!</v>
      </c>
      <c r="CD13965" s="60" t="e">
        <f t="shared" si="7629"/>
        <v>#DIV/0!</v>
      </c>
      <c r="CE13965" s="60" t="e">
        <f t="shared" si="7630"/>
        <v>#DIV/0!</v>
      </c>
      <c r="CF13965" s="52" t="e">
        <f t="shared" si="7631"/>
        <v>#N/A</v>
      </c>
      <c r="CG13965" s="52" t="e">
        <f t="shared" si="7632"/>
        <v>#N/A</v>
      </c>
      <c r="CH13965" s="60" t="e">
        <f t="shared" si="7633"/>
        <v>#DIV/0!</v>
      </c>
      <c r="CI13965" s="60" t="e">
        <f t="shared" si="7634"/>
        <v>#DIV/0!</v>
      </c>
      <c r="CJ13965" s="60" t="e">
        <f t="shared" si="7635"/>
        <v>#N/A</v>
      </c>
      <c r="CK13965" s="60" t="e">
        <f t="shared" si="7635"/>
        <v>#N/A</v>
      </c>
      <c r="CL13965" s="60" t="e">
        <f t="shared" si="7635"/>
        <v>#DIV/0!</v>
      </c>
      <c r="CM13965" s="60" t="e">
        <f t="shared" si="7635"/>
        <v>#DIV/0!</v>
      </c>
      <c r="CN13965" s="60" t="e">
        <f t="shared" si="7636"/>
        <v>#N/A</v>
      </c>
      <c r="CO13965" s="60" t="e">
        <f t="shared" si="7637"/>
        <v>#DIV/0!</v>
      </c>
      <c r="CP13965" s="60" t="str">
        <f t="shared" si="7611"/>
        <v/>
      </c>
      <c r="CQ13965" s="60"/>
      <c r="CR13965" s="44"/>
      <c r="CS13965" s="58" t="e">
        <f t="shared" si="7612"/>
        <v>#N/A</v>
      </c>
      <c r="CT13965" s="58" t="e">
        <f t="shared" si="7613"/>
        <v>#N/A</v>
      </c>
      <c r="CU13965" s="58" t="e">
        <f t="shared" si="7614"/>
        <v>#DIV/0!</v>
      </c>
      <c r="CV13965" s="60" t="e">
        <f t="shared" si="7638"/>
        <v>#N/A</v>
      </c>
      <c r="CW13965" s="60">
        <f t="shared" si="7615"/>
        <v>1</v>
      </c>
      <c r="CX13965" s="60" t="e">
        <f t="shared" si="7639"/>
        <v>#DIV/0!</v>
      </c>
      <c r="CY13965" s="60" t="e">
        <f t="shared" si="7616"/>
        <v>#N/A</v>
      </c>
      <c r="CZ13965" s="60" t="e">
        <f t="shared" si="7617"/>
        <v>#N/A</v>
      </c>
      <c r="DA13965" s="60" t="e">
        <f t="shared" si="7640"/>
        <v>#DIV/0!</v>
      </c>
      <c r="DB13965" s="60" t="e">
        <f t="shared" si="7618"/>
        <v>#N/A</v>
      </c>
      <c r="DC13965" s="60" t="e">
        <f t="shared" si="7619"/>
        <v>#DIV/0!</v>
      </c>
      <c r="DD13965" s="60" t="e">
        <f t="shared" si="7641"/>
        <v>#N/A</v>
      </c>
      <c r="DE13965" s="60" t="e">
        <f t="shared" si="7642"/>
        <v>#N/A</v>
      </c>
      <c r="DF13965" s="60" t="str">
        <f t="shared" si="7620"/>
        <v/>
      </c>
    </row>
    <row r="13966" spans="66:110" s="1" customFormat="1" x14ac:dyDescent="0.3">
      <c r="BN13966" s="58" t="e">
        <f t="shared" si="7603"/>
        <v>#N/A</v>
      </c>
      <c r="BO13966" s="59" t="e">
        <f t="shared" si="7604"/>
        <v>#N/A</v>
      </c>
      <c r="BP13966" s="58" t="e">
        <f t="shared" si="7605"/>
        <v>#DIV/0!</v>
      </c>
      <c r="BQ13966" s="60" t="e">
        <f t="shared" si="7621"/>
        <v>#DIV/0!</v>
      </c>
      <c r="BR13966" s="58" t="e">
        <f t="shared" si="7606"/>
        <v>#N/A</v>
      </c>
      <c r="BS13966" s="60" t="e">
        <f t="shared" si="7622"/>
        <v>#N/A</v>
      </c>
      <c r="BT13966" s="60" t="e">
        <f t="shared" si="7623"/>
        <v>#DIV/0!</v>
      </c>
      <c r="BU13966" s="58" t="e">
        <f t="shared" si="7607"/>
        <v>#N/A</v>
      </c>
      <c r="BV13966" s="58" t="e">
        <f t="shared" si="7608"/>
        <v>#N/A</v>
      </c>
      <c r="BW13966" s="60" t="e">
        <f t="shared" si="7624"/>
        <v>#N/A</v>
      </c>
      <c r="BX13966" s="58" t="e">
        <f t="shared" si="7609"/>
        <v>#N/A</v>
      </c>
      <c r="BY13966" s="60" t="e">
        <f t="shared" si="7625"/>
        <v>#N/A</v>
      </c>
      <c r="BZ13966" s="60" t="e">
        <f t="shared" si="7626"/>
        <v>#N/A</v>
      </c>
      <c r="CA13966" s="60" t="e">
        <f t="shared" si="7627"/>
        <v>#N/A</v>
      </c>
      <c r="CB13966" s="58" t="e">
        <f t="shared" si="7610"/>
        <v>#DIV/0!</v>
      </c>
      <c r="CC13966" s="60" t="e">
        <f t="shared" si="7628"/>
        <v>#DIV/0!</v>
      </c>
      <c r="CD13966" s="60" t="e">
        <f t="shared" si="7629"/>
        <v>#DIV/0!</v>
      </c>
      <c r="CE13966" s="60" t="e">
        <f t="shared" si="7630"/>
        <v>#DIV/0!</v>
      </c>
      <c r="CF13966" s="52" t="e">
        <f t="shared" si="7631"/>
        <v>#N/A</v>
      </c>
      <c r="CG13966" s="52" t="e">
        <f t="shared" si="7632"/>
        <v>#N/A</v>
      </c>
      <c r="CH13966" s="60" t="e">
        <f t="shared" si="7633"/>
        <v>#DIV/0!</v>
      </c>
      <c r="CI13966" s="60" t="e">
        <f t="shared" si="7634"/>
        <v>#DIV/0!</v>
      </c>
      <c r="CJ13966" s="60" t="e">
        <f t="shared" si="7635"/>
        <v>#N/A</v>
      </c>
      <c r="CK13966" s="60" t="e">
        <f t="shared" si="7635"/>
        <v>#N/A</v>
      </c>
      <c r="CL13966" s="60" t="e">
        <f t="shared" si="7635"/>
        <v>#DIV/0!</v>
      </c>
      <c r="CM13966" s="60" t="e">
        <f t="shared" si="7635"/>
        <v>#DIV/0!</v>
      </c>
      <c r="CN13966" s="60" t="e">
        <f t="shared" si="7636"/>
        <v>#N/A</v>
      </c>
      <c r="CO13966" s="60" t="e">
        <f t="shared" si="7637"/>
        <v>#DIV/0!</v>
      </c>
      <c r="CP13966" s="60" t="str">
        <f t="shared" si="7611"/>
        <v/>
      </c>
      <c r="CQ13966" s="60"/>
      <c r="CR13966" s="44"/>
      <c r="CS13966" s="58" t="e">
        <f t="shared" si="7612"/>
        <v>#N/A</v>
      </c>
      <c r="CT13966" s="58" t="e">
        <f t="shared" si="7613"/>
        <v>#N/A</v>
      </c>
      <c r="CU13966" s="58" t="e">
        <f t="shared" si="7614"/>
        <v>#DIV/0!</v>
      </c>
      <c r="CV13966" s="60" t="e">
        <f t="shared" si="7638"/>
        <v>#N/A</v>
      </c>
      <c r="CW13966" s="60">
        <f t="shared" si="7615"/>
        <v>1</v>
      </c>
      <c r="CX13966" s="60" t="e">
        <f t="shared" si="7639"/>
        <v>#DIV/0!</v>
      </c>
      <c r="CY13966" s="60" t="e">
        <f t="shared" si="7616"/>
        <v>#N/A</v>
      </c>
      <c r="CZ13966" s="60" t="e">
        <f t="shared" si="7617"/>
        <v>#N/A</v>
      </c>
      <c r="DA13966" s="60" t="e">
        <f t="shared" si="7640"/>
        <v>#DIV/0!</v>
      </c>
      <c r="DB13966" s="60" t="e">
        <f t="shared" si="7618"/>
        <v>#N/A</v>
      </c>
      <c r="DC13966" s="60" t="e">
        <f t="shared" si="7619"/>
        <v>#DIV/0!</v>
      </c>
      <c r="DD13966" s="60" t="e">
        <f t="shared" si="7641"/>
        <v>#N/A</v>
      </c>
      <c r="DE13966" s="60" t="e">
        <f t="shared" si="7642"/>
        <v>#N/A</v>
      </c>
      <c r="DF13966" s="60" t="str">
        <f t="shared" si="7620"/>
        <v/>
      </c>
    </row>
    <row r="13967" spans="66:110" s="1" customFormat="1" x14ac:dyDescent="0.3">
      <c r="BN13967" s="58" t="e">
        <f t="shared" si="7603"/>
        <v>#N/A</v>
      </c>
      <c r="BO13967" s="59" t="e">
        <f t="shared" si="7604"/>
        <v>#N/A</v>
      </c>
      <c r="BP13967" s="58" t="e">
        <f t="shared" si="7605"/>
        <v>#DIV/0!</v>
      </c>
      <c r="BQ13967" s="60" t="e">
        <f t="shared" si="7621"/>
        <v>#DIV/0!</v>
      </c>
      <c r="BR13967" s="58" t="e">
        <f t="shared" si="7606"/>
        <v>#N/A</v>
      </c>
      <c r="BS13967" s="60" t="e">
        <f t="shared" si="7622"/>
        <v>#N/A</v>
      </c>
      <c r="BT13967" s="60" t="e">
        <f t="shared" si="7623"/>
        <v>#DIV/0!</v>
      </c>
      <c r="BU13967" s="58" t="e">
        <f t="shared" si="7607"/>
        <v>#N/A</v>
      </c>
      <c r="BV13967" s="58" t="e">
        <f t="shared" si="7608"/>
        <v>#N/A</v>
      </c>
      <c r="BW13967" s="60" t="e">
        <f t="shared" si="7624"/>
        <v>#N/A</v>
      </c>
      <c r="BX13967" s="58" t="e">
        <f t="shared" si="7609"/>
        <v>#N/A</v>
      </c>
      <c r="BY13967" s="60" t="e">
        <f t="shared" si="7625"/>
        <v>#N/A</v>
      </c>
      <c r="BZ13967" s="60" t="e">
        <f t="shared" si="7626"/>
        <v>#N/A</v>
      </c>
      <c r="CA13967" s="60" t="e">
        <f t="shared" si="7627"/>
        <v>#N/A</v>
      </c>
      <c r="CB13967" s="58" t="e">
        <f t="shared" si="7610"/>
        <v>#DIV/0!</v>
      </c>
      <c r="CC13967" s="60" t="e">
        <f t="shared" si="7628"/>
        <v>#DIV/0!</v>
      </c>
      <c r="CD13967" s="60" t="e">
        <f t="shared" si="7629"/>
        <v>#DIV/0!</v>
      </c>
      <c r="CE13967" s="60" t="e">
        <f t="shared" si="7630"/>
        <v>#DIV/0!</v>
      </c>
      <c r="CF13967" s="52" t="e">
        <f t="shared" si="7631"/>
        <v>#N/A</v>
      </c>
      <c r="CG13967" s="52" t="e">
        <f t="shared" si="7632"/>
        <v>#N/A</v>
      </c>
      <c r="CH13967" s="60" t="e">
        <f t="shared" si="7633"/>
        <v>#DIV/0!</v>
      </c>
      <c r="CI13967" s="60" t="e">
        <f t="shared" si="7634"/>
        <v>#DIV/0!</v>
      </c>
      <c r="CJ13967" s="60" t="e">
        <f t="shared" si="7635"/>
        <v>#N/A</v>
      </c>
      <c r="CK13967" s="60" t="e">
        <f t="shared" si="7635"/>
        <v>#N/A</v>
      </c>
      <c r="CL13967" s="60" t="e">
        <f t="shared" si="7635"/>
        <v>#DIV/0!</v>
      </c>
      <c r="CM13967" s="60" t="e">
        <f t="shared" si="7635"/>
        <v>#DIV/0!</v>
      </c>
      <c r="CN13967" s="60" t="e">
        <f t="shared" si="7636"/>
        <v>#N/A</v>
      </c>
      <c r="CO13967" s="60" t="e">
        <f t="shared" si="7637"/>
        <v>#DIV/0!</v>
      </c>
      <c r="CP13967" s="60" t="str">
        <f t="shared" si="7611"/>
        <v/>
      </c>
      <c r="CQ13967" s="60"/>
      <c r="CR13967" s="44"/>
      <c r="CS13967" s="58" t="e">
        <f t="shared" si="7612"/>
        <v>#N/A</v>
      </c>
      <c r="CT13967" s="58" t="e">
        <f t="shared" si="7613"/>
        <v>#N/A</v>
      </c>
      <c r="CU13967" s="58" t="e">
        <f t="shared" si="7614"/>
        <v>#DIV/0!</v>
      </c>
      <c r="CV13967" s="60" t="e">
        <f t="shared" si="7638"/>
        <v>#N/A</v>
      </c>
      <c r="CW13967" s="60">
        <f t="shared" si="7615"/>
        <v>1</v>
      </c>
      <c r="CX13967" s="60" t="e">
        <f t="shared" si="7639"/>
        <v>#DIV/0!</v>
      </c>
      <c r="CY13967" s="60" t="e">
        <f t="shared" si="7616"/>
        <v>#N/A</v>
      </c>
      <c r="CZ13967" s="60" t="e">
        <f t="shared" si="7617"/>
        <v>#N/A</v>
      </c>
      <c r="DA13967" s="60" t="e">
        <f t="shared" si="7640"/>
        <v>#DIV/0!</v>
      </c>
      <c r="DB13967" s="60" t="e">
        <f t="shared" si="7618"/>
        <v>#N/A</v>
      </c>
      <c r="DC13967" s="60" t="e">
        <f t="shared" si="7619"/>
        <v>#DIV/0!</v>
      </c>
      <c r="DD13967" s="60" t="e">
        <f t="shared" si="7641"/>
        <v>#N/A</v>
      </c>
      <c r="DE13967" s="60" t="e">
        <f t="shared" si="7642"/>
        <v>#N/A</v>
      </c>
      <c r="DF13967" s="60" t="str">
        <f t="shared" si="7620"/>
        <v/>
      </c>
    </row>
    <row r="13968" spans="66:110" s="1" customFormat="1" x14ac:dyDescent="0.3">
      <c r="BN13968" s="58" t="e">
        <f t="shared" si="7603"/>
        <v>#N/A</v>
      </c>
      <c r="BO13968" s="59" t="e">
        <f t="shared" si="7604"/>
        <v>#N/A</v>
      </c>
      <c r="BP13968" s="58" t="e">
        <f t="shared" si="7605"/>
        <v>#DIV/0!</v>
      </c>
      <c r="BQ13968" s="60" t="e">
        <f t="shared" si="7621"/>
        <v>#DIV/0!</v>
      </c>
      <c r="BR13968" s="58" t="e">
        <f t="shared" si="7606"/>
        <v>#N/A</v>
      </c>
      <c r="BS13968" s="60" t="e">
        <f t="shared" si="7622"/>
        <v>#N/A</v>
      </c>
      <c r="BT13968" s="60" t="e">
        <f t="shared" si="7623"/>
        <v>#DIV/0!</v>
      </c>
      <c r="BU13968" s="58" t="e">
        <f t="shared" si="7607"/>
        <v>#N/A</v>
      </c>
      <c r="BV13968" s="58" t="e">
        <f t="shared" si="7608"/>
        <v>#N/A</v>
      </c>
      <c r="BW13968" s="60" t="e">
        <f t="shared" si="7624"/>
        <v>#N/A</v>
      </c>
      <c r="BX13968" s="58" t="e">
        <f t="shared" si="7609"/>
        <v>#N/A</v>
      </c>
      <c r="BY13968" s="60" t="e">
        <f t="shared" si="7625"/>
        <v>#N/A</v>
      </c>
      <c r="BZ13968" s="60" t="e">
        <f t="shared" si="7626"/>
        <v>#N/A</v>
      </c>
      <c r="CA13968" s="60" t="e">
        <f t="shared" si="7627"/>
        <v>#N/A</v>
      </c>
      <c r="CB13968" s="58" t="e">
        <f t="shared" si="7610"/>
        <v>#DIV/0!</v>
      </c>
      <c r="CC13968" s="60" t="e">
        <f t="shared" si="7628"/>
        <v>#DIV/0!</v>
      </c>
      <c r="CD13968" s="60" t="e">
        <f t="shared" si="7629"/>
        <v>#DIV/0!</v>
      </c>
      <c r="CE13968" s="60" t="e">
        <f t="shared" si="7630"/>
        <v>#DIV/0!</v>
      </c>
      <c r="CF13968" s="52" t="e">
        <f t="shared" si="7631"/>
        <v>#N/A</v>
      </c>
      <c r="CG13968" s="52" t="e">
        <f t="shared" si="7632"/>
        <v>#N/A</v>
      </c>
      <c r="CH13968" s="60" t="e">
        <f t="shared" si="7633"/>
        <v>#DIV/0!</v>
      </c>
      <c r="CI13968" s="60" t="e">
        <f t="shared" si="7634"/>
        <v>#DIV/0!</v>
      </c>
      <c r="CJ13968" s="60" t="e">
        <f t="shared" si="7635"/>
        <v>#N/A</v>
      </c>
      <c r="CK13968" s="60" t="e">
        <f t="shared" si="7635"/>
        <v>#N/A</v>
      </c>
      <c r="CL13968" s="60" t="e">
        <f t="shared" si="7635"/>
        <v>#DIV/0!</v>
      </c>
      <c r="CM13968" s="60" t="e">
        <f t="shared" si="7635"/>
        <v>#DIV/0!</v>
      </c>
      <c r="CN13968" s="60" t="e">
        <f t="shared" si="7636"/>
        <v>#N/A</v>
      </c>
      <c r="CO13968" s="60" t="e">
        <f t="shared" si="7637"/>
        <v>#DIV/0!</v>
      </c>
      <c r="CP13968" s="60" t="str">
        <f t="shared" si="7611"/>
        <v/>
      </c>
      <c r="CQ13968" s="60"/>
      <c r="CR13968" s="44"/>
      <c r="CS13968" s="58" t="e">
        <f t="shared" si="7612"/>
        <v>#N/A</v>
      </c>
      <c r="CT13968" s="58" t="e">
        <f t="shared" si="7613"/>
        <v>#N/A</v>
      </c>
      <c r="CU13968" s="58" t="e">
        <f t="shared" si="7614"/>
        <v>#DIV/0!</v>
      </c>
      <c r="CV13968" s="60" t="e">
        <f t="shared" si="7638"/>
        <v>#N/A</v>
      </c>
      <c r="CW13968" s="60">
        <f t="shared" si="7615"/>
        <v>1</v>
      </c>
      <c r="CX13968" s="60" t="e">
        <f t="shared" si="7639"/>
        <v>#DIV/0!</v>
      </c>
      <c r="CY13968" s="60" t="e">
        <f t="shared" si="7616"/>
        <v>#N/A</v>
      </c>
      <c r="CZ13968" s="60" t="e">
        <f t="shared" si="7617"/>
        <v>#N/A</v>
      </c>
      <c r="DA13968" s="60" t="e">
        <f t="shared" si="7640"/>
        <v>#DIV/0!</v>
      </c>
      <c r="DB13968" s="60" t="e">
        <f t="shared" si="7618"/>
        <v>#N/A</v>
      </c>
      <c r="DC13968" s="60" t="e">
        <f t="shared" si="7619"/>
        <v>#DIV/0!</v>
      </c>
      <c r="DD13968" s="60" t="e">
        <f t="shared" si="7641"/>
        <v>#N/A</v>
      </c>
      <c r="DE13968" s="60" t="e">
        <f t="shared" si="7642"/>
        <v>#N/A</v>
      </c>
      <c r="DF13968" s="60" t="str">
        <f t="shared" si="7620"/>
        <v/>
      </c>
    </row>
    <row r="13969" spans="66:110" s="1" customFormat="1" x14ac:dyDescent="0.3">
      <c r="BN13969" s="58" t="e">
        <f t="shared" si="7603"/>
        <v>#N/A</v>
      </c>
      <c r="BO13969" s="59" t="e">
        <f t="shared" si="7604"/>
        <v>#N/A</v>
      </c>
      <c r="BP13969" s="58" t="e">
        <f t="shared" si="7605"/>
        <v>#DIV/0!</v>
      </c>
      <c r="BQ13969" s="60" t="e">
        <f t="shared" si="7621"/>
        <v>#DIV/0!</v>
      </c>
      <c r="BR13969" s="58" t="e">
        <f t="shared" si="7606"/>
        <v>#N/A</v>
      </c>
      <c r="BS13969" s="60" t="e">
        <f t="shared" si="7622"/>
        <v>#N/A</v>
      </c>
      <c r="BT13969" s="60" t="e">
        <f t="shared" si="7623"/>
        <v>#DIV/0!</v>
      </c>
      <c r="BU13969" s="58" t="e">
        <f t="shared" si="7607"/>
        <v>#N/A</v>
      </c>
      <c r="BV13969" s="58" t="e">
        <f t="shared" si="7608"/>
        <v>#N/A</v>
      </c>
      <c r="BW13969" s="60" t="e">
        <f t="shared" si="7624"/>
        <v>#N/A</v>
      </c>
      <c r="BX13969" s="58" t="e">
        <f t="shared" si="7609"/>
        <v>#N/A</v>
      </c>
      <c r="BY13969" s="60" t="e">
        <f t="shared" si="7625"/>
        <v>#N/A</v>
      </c>
      <c r="BZ13969" s="60" t="e">
        <f t="shared" si="7626"/>
        <v>#N/A</v>
      </c>
      <c r="CA13969" s="60" t="e">
        <f t="shared" si="7627"/>
        <v>#N/A</v>
      </c>
      <c r="CB13969" s="58" t="e">
        <f t="shared" si="7610"/>
        <v>#DIV/0!</v>
      </c>
      <c r="CC13969" s="60" t="e">
        <f t="shared" si="7628"/>
        <v>#DIV/0!</v>
      </c>
      <c r="CD13969" s="60" t="e">
        <f t="shared" si="7629"/>
        <v>#DIV/0!</v>
      </c>
      <c r="CE13969" s="60" t="e">
        <f t="shared" si="7630"/>
        <v>#DIV/0!</v>
      </c>
      <c r="CF13969" s="52" t="e">
        <f t="shared" si="7631"/>
        <v>#N/A</v>
      </c>
      <c r="CG13969" s="52" t="e">
        <f t="shared" si="7632"/>
        <v>#N/A</v>
      </c>
      <c r="CH13969" s="60" t="e">
        <f t="shared" si="7633"/>
        <v>#DIV/0!</v>
      </c>
      <c r="CI13969" s="60" t="e">
        <f t="shared" si="7634"/>
        <v>#DIV/0!</v>
      </c>
      <c r="CJ13969" s="60" t="e">
        <f t="shared" si="7635"/>
        <v>#N/A</v>
      </c>
      <c r="CK13969" s="60" t="e">
        <f t="shared" si="7635"/>
        <v>#N/A</v>
      </c>
      <c r="CL13969" s="60" t="e">
        <f t="shared" si="7635"/>
        <v>#DIV/0!</v>
      </c>
      <c r="CM13969" s="60" t="e">
        <f t="shared" si="7635"/>
        <v>#DIV/0!</v>
      </c>
      <c r="CN13969" s="60" t="e">
        <f t="shared" si="7636"/>
        <v>#N/A</v>
      </c>
      <c r="CO13969" s="60" t="e">
        <f t="shared" si="7637"/>
        <v>#DIV/0!</v>
      </c>
      <c r="CP13969" s="60" t="str">
        <f t="shared" si="7611"/>
        <v/>
      </c>
      <c r="CQ13969" s="60"/>
      <c r="CR13969" s="44"/>
      <c r="CS13969" s="58" t="e">
        <f t="shared" si="7612"/>
        <v>#N/A</v>
      </c>
      <c r="CT13969" s="58" t="e">
        <f t="shared" si="7613"/>
        <v>#N/A</v>
      </c>
      <c r="CU13969" s="58" t="e">
        <f t="shared" si="7614"/>
        <v>#DIV/0!</v>
      </c>
      <c r="CV13969" s="60" t="e">
        <f t="shared" si="7638"/>
        <v>#N/A</v>
      </c>
      <c r="CW13969" s="60">
        <f t="shared" si="7615"/>
        <v>1</v>
      </c>
      <c r="CX13969" s="60" t="e">
        <f t="shared" si="7639"/>
        <v>#DIV/0!</v>
      </c>
      <c r="CY13969" s="60" t="e">
        <f t="shared" si="7616"/>
        <v>#N/A</v>
      </c>
      <c r="CZ13969" s="60" t="e">
        <f t="shared" si="7617"/>
        <v>#N/A</v>
      </c>
      <c r="DA13969" s="60" t="e">
        <f t="shared" si="7640"/>
        <v>#DIV/0!</v>
      </c>
      <c r="DB13969" s="60" t="e">
        <f t="shared" si="7618"/>
        <v>#N/A</v>
      </c>
      <c r="DC13969" s="60" t="e">
        <f t="shared" si="7619"/>
        <v>#DIV/0!</v>
      </c>
      <c r="DD13969" s="60" t="e">
        <f t="shared" si="7641"/>
        <v>#N/A</v>
      </c>
      <c r="DE13969" s="60" t="e">
        <f t="shared" si="7642"/>
        <v>#N/A</v>
      </c>
      <c r="DF13969" s="60" t="str">
        <f t="shared" si="7620"/>
        <v/>
      </c>
    </row>
    <row r="13970" spans="66:110" s="1" customFormat="1" x14ac:dyDescent="0.3">
      <c r="BN13970" s="58" t="e">
        <f t="shared" si="7603"/>
        <v>#N/A</v>
      </c>
      <c r="BO13970" s="59" t="e">
        <f t="shared" si="7604"/>
        <v>#N/A</v>
      </c>
      <c r="BP13970" s="58" t="e">
        <f t="shared" si="7605"/>
        <v>#DIV/0!</v>
      </c>
      <c r="BQ13970" s="60" t="e">
        <f t="shared" si="7621"/>
        <v>#DIV/0!</v>
      </c>
      <c r="BR13970" s="58" t="e">
        <f t="shared" si="7606"/>
        <v>#N/A</v>
      </c>
      <c r="BS13970" s="60" t="e">
        <f t="shared" si="7622"/>
        <v>#N/A</v>
      </c>
      <c r="BT13970" s="60" t="e">
        <f t="shared" si="7623"/>
        <v>#DIV/0!</v>
      </c>
      <c r="BU13970" s="58" t="e">
        <f t="shared" si="7607"/>
        <v>#N/A</v>
      </c>
      <c r="BV13970" s="58" t="e">
        <f t="shared" si="7608"/>
        <v>#N/A</v>
      </c>
      <c r="BW13970" s="60" t="e">
        <f t="shared" si="7624"/>
        <v>#N/A</v>
      </c>
      <c r="BX13970" s="58" t="e">
        <f t="shared" si="7609"/>
        <v>#N/A</v>
      </c>
      <c r="BY13970" s="60" t="e">
        <f t="shared" si="7625"/>
        <v>#N/A</v>
      </c>
      <c r="BZ13970" s="60" t="e">
        <f t="shared" si="7626"/>
        <v>#N/A</v>
      </c>
      <c r="CA13970" s="60" t="e">
        <f t="shared" si="7627"/>
        <v>#N/A</v>
      </c>
      <c r="CB13970" s="58" t="e">
        <f t="shared" si="7610"/>
        <v>#DIV/0!</v>
      </c>
      <c r="CC13970" s="60" t="e">
        <f t="shared" si="7628"/>
        <v>#DIV/0!</v>
      </c>
      <c r="CD13970" s="60" t="e">
        <f t="shared" si="7629"/>
        <v>#DIV/0!</v>
      </c>
      <c r="CE13970" s="60" t="e">
        <f t="shared" si="7630"/>
        <v>#DIV/0!</v>
      </c>
      <c r="CF13970" s="52" t="e">
        <f t="shared" si="7631"/>
        <v>#N/A</v>
      </c>
      <c r="CG13970" s="52" t="e">
        <f t="shared" si="7632"/>
        <v>#N/A</v>
      </c>
      <c r="CH13970" s="60" t="e">
        <f t="shared" si="7633"/>
        <v>#DIV/0!</v>
      </c>
      <c r="CI13970" s="60" t="e">
        <f t="shared" si="7634"/>
        <v>#DIV/0!</v>
      </c>
      <c r="CJ13970" s="60" t="e">
        <f t="shared" si="7635"/>
        <v>#N/A</v>
      </c>
      <c r="CK13970" s="60" t="e">
        <f t="shared" si="7635"/>
        <v>#N/A</v>
      </c>
      <c r="CL13970" s="60" t="e">
        <f t="shared" si="7635"/>
        <v>#DIV/0!</v>
      </c>
      <c r="CM13970" s="60" t="e">
        <f t="shared" si="7635"/>
        <v>#DIV/0!</v>
      </c>
      <c r="CN13970" s="60" t="e">
        <f t="shared" si="7636"/>
        <v>#N/A</v>
      </c>
      <c r="CO13970" s="60" t="e">
        <f t="shared" si="7637"/>
        <v>#DIV/0!</v>
      </c>
      <c r="CP13970" s="60" t="str">
        <f t="shared" si="7611"/>
        <v/>
      </c>
      <c r="CQ13970" s="60"/>
      <c r="CR13970" s="44"/>
      <c r="CS13970" s="58" t="e">
        <f t="shared" si="7612"/>
        <v>#N/A</v>
      </c>
      <c r="CT13970" s="58" t="e">
        <f t="shared" si="7613"/>
        <v>#N/A</v>
      </c>
      <c r="CU13970" s="58" t="e">
        <f t="shared" si="7614"/>
        <v>#DIV/0!</v>
      </c>
      <c r="CV13970" s="60" t="e">
        <f t="shared" si="7638"/>
        <v>#N/A</v>
      </c>
      <c r="CW13970" s="60">
        <f t="shared" si="7615"/>
        <v>1</v>
      </c>
      <c r="CX13970" s="60" t="e">
        <f t="shared" si="7639"/>
        <v>#DIV/0!</v>
      </c>
      <c r="CY13970" s="60" t="e">
        <f t="shared" si="7616"/>
        <v>#N/A</v>
      </c>
      <c r="CZ13970" s="60" t="e">
        <f t="shared" si="7617"/>
        <v>#N/A</v>
      </c>
      <c r="DA13970" s="60" t="e">
        <f t="shared" si="7640"/>
        <v>#DIV/0!</v>
      </c>
      <c r="DB13970" s="60" t="e">
        <f t="shared" si="7618"/>
        <v>#N/A</v>
      </c>
      <c r="DC13970" s="60" t="e">
        <f t="shared" si="7619"/>
        <v>#DIV/0!</v>
      </c>
      <c r="DD13970" s="60" t="e">
        <f t="shared" si="7641"/>
        <v>#N/A</v>
      </c>
      <c r="DE13970" s="60" t="e">
        <f t="shared" si="7642"/>
        <v>#N/A</v>
      </c>
      <c r="DF13970" s="60" t="str">
        <f t="shared" si="7620"/>
        <v/>
      </c>
    </row>
    <row r="13971" spans="66:110" s="1" customFormat="1" x14ac:dyDescent="0.3">
      <c r="BN13971" s="58" t="e">
        <f t="shared" si="7603"/>
        <v>#N/A</v>
      </c>
      <c r="BO13971" s="59" t="e">
        <f t="shared" si="7604"/>
        <v>#N/A</v>
      </c>
      <c r="BP13971" s="58" t="e">
        <f t="shared" si="7605"/>
        <v>#DIV/0!</v>
      </c>
      <c r="BQ13971" s="60" t="e">
        <f t="shared" si="7621"/>
        <v>#DIV/0!</v>
      </c>
      <c r="BR13971" s="58" t="e">
        <f t="shared" si="7606"/>
        <v>#N/A</v>
      </c>
      <c r="BS13971" s="60" t="e">
        <f t="shared" si="7622"/>
        <v>#N/A</v>
      </c>
      <c r="BT13971" s="60" t="e">
        <f t="shared" si="7623"/>
        <v>#DIV/0!</v>
      </c>
      <c r="BU13971" s="58" t="e">
        <f t="shared" si="7607"/>
        <v>#N/A</v>
      </c>
      <c r="BV13971" s="58" t="e">
        <f t="shared" si="7608"/>
        <v>#N/A</v>
      </c>
      <c r="BW13971" s="60" t="e">
        <f t="shared" si="7624"/>
        <v>#N/A</v>
      </c>
      <c r="BX13971" s="58" t="e">
        <f t="shared" si="7609"/>
        <v>#N/A</v>
      </c>
      <c r="BY13971" s="60" t="e">
        <f t="shared" si="7625"/>
        <v>#N/A</v>
      </c>
      <c r="BZ13971" s="60" t="e">
        <f t="shared" si="7626"/>
        <v>#N/A</v>
      </c>
      <c r="CA13971" s="60" t="e">
        <f t="shared" si="7627"/>
        <v>#N/A</v>
      </c>
      <c r="CB13971" s="58" t="e">
        <f t="shared" si="7610"/>
        <v>#DIV/0!</v>
      </c>
      <c r="CC13971" s="60" t="e">
        <f t="shared" si="7628"/>
        <v>#DIV/0!</v>
      </c>
      <c r="CD13971" s="60" t="e">
        <f t="shared" si="7629"/>
        <v>#DIV/0!</v>
      </c>
      <c r="CE13971" s="60" t="e">
        <f t="shared" si="7630"/>
        <v>#DIV/0!</v>
      </c>
      <c r="CF13971" s="52" t="e">
        <f t="shared" si="7631"/>
        <v>#N/A</v>
      </c>
      <c r="CG13971" s="52" t="e">
        <f t="shared" si="7632"/>
        <v>#N/A</v>
      </c>
      <c r="CH13971" s="60" t="e">
        <f t="shared" si="7633"/>
        <v>#DIV/0!</v>
      </c>
      <c r="CI13971" s="60" t="e">
        <f t="shared" si="7634"/>
        <v>#DIV/0!</v>
      </c>
      <c r="CJ13971" s="60" t="e">
        <f t="shared" si="7635"/>
        <v>#N/A</v>
      </c>
      <c r="CK13971" s="60" t="e">
        <f t="shared" si="7635"/>
        <v>#N/A</v>
      </c>
      <c r="CL13971" s="60" t="e">
        <f t="shared" si="7635"/>
        <v>#DIV/0!</v>
      </c>
      <c r="CM13971" s="60" t="e">
        <f t="shared" si="7635"/>
        <v>#DIV/0!</v>
      </c>
      <c r="CN13971" s="60" t="e">
        <f t="shared" si="7636"/>
        <v>#N/A</v>
      </c>
      <c r="CO13971" s="60" t="e">
        <f t="shared" si="7637"/>
        <v>#DIV/0!</v>
      </c>
      <c r="CP13971" s="60" t="str">
        <f t="shared" si="7611"/>
        <v/>
      </c>
      <c r="CQ13971" s="60"/>
      <c r="CR13971" s="44"/>
      <c r="CS13971" s="58" t="e">
        <f t="shared" si="7612"/>
        <v>#N/A</v>
      </c>
      <c r="CT13971" s="58" t="e">
        <f t="shared" si="7613"/>
        <v>#N/A</v>
      </c>
      <c r="CU13971" s="58" t="e">
        <f t="shared" si="7614"/>
        <v>#DIV/0!</v>
      </c>
      <c r="CV13971" s="60" t="e">
        <f t="shared" si="7638"/>
        <v>#N/A</v>
      </c>
      <c r="CW13971" s="60">
        <f t="shared" si="7615"/>
        <v>1</v>
      </c>
      <c r="CX13971" s="60" t="e">
        <f t="shared" si="7639"/>
        <v>#DIV/0!</v>
      </c>
      <c r="CY13971" s="60" t="e">
        <f t="shared" si="7616"/>
        <v>#N/A</v>
      </c>
      <c r="CZ13971" s="60" t="e">
        <f t="shared" si="7617"/>
        <v>#N/A</v>
      </c>
      <c r="DA13971" s="60" t="e">
        <f t="shared" si="7640"/>
        <v>#DIV/0!</v>
      </c>
      <c r="DB13971" s="60" t="e">
        <f t="shared" si="7618"/>
        <v>#N/A</v>
      </c>
      <c r="DC13971" s="60" t="e">
        <f t="shared" si="7619"/>
        <v>#DIV/0!</v>
      </c>
      <c r="DD13971" s="60" t="e">
        <f t="shared" si="7641"/>
        <v>#N/A</v>
      </c>
      <c r="DE13971" s="60" t="e">
        <f t="shared" si="7642"/>
        <v>#N/A</v>
      </c>
      <c r="DF13971" s="60" t="str">
        <f t="shared" si="7620"/>
        <v/>
      </c>
    </row>
    <row r="13972" spans="66:110" s="1" customFormat="1" x14ac:dyDescent="0.3">
      <c r="BN13972" s="58" t="e">
        <f t="shared" si="7603"/>
        <v>#N/A</v>
      </c>
      <c r="BO13972" s="59" t="e">
        <f t="shared" si="7604"/>
        <v>#N/A</v>
      </c>
      <c r="BP13972" s="58" t="e">
        <f t="shared" si="7605"/>
        <v>#DIV/0!</v>
      </c>
      <c r="BQ13972" s="60" t="e">
        <f t="shared" si="7621"/>
        <v>#DIV/0!</v>
      </c>
      <c r="BR13972" s="58" t="e">
        <f t="shared" si="7606"/>
        <v>#N/A</v>
      </c>
      <c r="BS13972" s="60" t="e">
        <f t="shared" si="7622"/>
        <v>#N/A</v>
      </c>
      <c r="BT13972" s="60" t="e">
        <f t="shared" si="7623"/>
        <v>#DIV/0!</v>
      </c>
      <c r="BU13972" s="58" t="e">
        <f t="shared" si="7607"/>
        <v>#N/A</v>
      </c>
      <c r="BV13972" s="58" t="e">
        <f t="shared" si="7608"/>
        <v>#N/A</v>
      </c>
      <c r="BW13972" s="60" t="e">
        <f t="shared" si="7624"/>
        <v>#N/A</v>
      </c>
      <c r="BX13972" s="58" t="e">
        <f t="shared" si="7609"/>
        <v>#N/A</v>
      </c>
      <c r="BY13972" s="60" t="e">
        <f t="shared" si="7625"/>
        <v>#N/A</v>
      </c>
      <c r="BZ13972" s="60" t="e">
        <f t="shared" si="7626"/>
        <v>#N/A</v>
      </c>
      <c r="CA13972" s="60" t="e">
        <f t="shared" si="7627"/>
        <v>#N/A</v>
      </c>
      <c r="CB13972" s="58" t="e">
        <f t="shared" si="7610"/>
        <v>#DIV/0!</v>
      </c>
      <c r="CC13972" s="60" t="e">
        <f t="shared" si="7628"/>
        <v>#DIV/0!</v>
      </c>
      <c r="CD13972" s="60" t="e">
        <f t="shared" si="7629"/>
        <v>#DIV/0!</v>
      </c>
      <c r="CE13972" s="60" t="e">
        <f t="shared" si="7630"/>
        <v>#DIV/0!</v>
      </c>
      <c r="CF13972" s="52" t="e">
        <f t="shared" si="7631"/>
        <v>#N/A</v>
      </c>
      <c r="CG13972" s="52" t="e">
        <f t="shared" si="7632"/>
        <v>#N/A</v>
      </c>
      <c r="CH13972" s="60" t="e">
        <f t="shared" si="7633"/>
        <v>#DIV/0!</v>
      </c>
      <c r="CI13972" s="60" t="e">
        <f t="shared" si="7634"/>
        <v>#DIV/0!</v>
      </c>
      <c r="CJ13972" s="60" t="e">
        <f t="shared" si="7635"/>
        <v>#N/A</v>
      </c>
      <c r="CK13972" s="60" t="e">
        <f t="shared" si="7635"/>
        <v>#N/A</v>
      </c>
      <c r="CL13972" s="60" t="e">
        <f t="shared" si="7635"/>
        <v>#DIV/0!</v>
      </c>
      <c r="CM13972" s="60" t="e">
        <f t="shared" si="7635"/>
        <v>#DIV/0!</v>
      </c>
      <c r="CN13972" s="60" t="e">
        <f t="shared" si="7636"/>
        <v>#N/A</v>
      </c>
      <c r="CO13972" s="60" t="e">
        <f t="shared" si="7637"/>
        <v>#DIV/0!</v>
      </c>
      <c r="CP13972" s="60" t="str">
        <f t="shared" si="7611"/>
        <v/>
      </c>
      <c r="CQ13972" s="60"/>
      <c r="CR13972" s="44"/>
      <c r="CS13972" s="58" t="e">
        <f t="shared" si="7612"/>
        <v>#N/A</v>
      </c>
      <c r="CT13972" s="58" t="e">
        <f t="shared" si="7613"/>
        <v>#N/A</v>
      </c>
      <c r="CU13972" s="58" t="e">
        <f t="shared" si="7614"/>
        <v>#DIV/0!</v>
      </c>
      <c r="CV13972" s="60" t="e">
        <f t="shared" si="7638"/>
        <v>#N/A</v>
      </c>
      <c r="CW13972" s="60">
        <f t="shared" si="7615"/>
        <v>1</v>
      </c>
      <c r="CX13972" s="60" t="e">
        <f t="shared" si="7639"/>
        <v>#DIV/0!</v>
      </c>
      <c r="CY13972" s="60" t="e">
        <f t="shared" si="7616"/>
        <v>#N/A</v>
      </c>
      <c r="CZ13972" s="60" t="e">
        <f t="shared" si="7617"/>
        <v>#N/A</v>
      </c>
      <c r="DA13972" s="60" t="e">
        <f t="shared" si="7640"/>
        <v>#DIV/0!</v>
      </c>
      <c r="DB13972" s="60" t="e">
        <f t="shared" si="7618"/>
        <v>#N/A</v>
      </c>
      <c r="DC13972" s="60" t="e">
        <f t="shared" si="7619"/>
        <v>#DIV/0!</v>
      </c>
      <c r="DD13972" s="60" t="e">
        <f t="shared" si="7641"/>
        <v>#N/A</v>
      </c>
      <c r="DE13972" s="60" t="e">
        <f t="shared" si="7642"/>
        <v>#N/A</v>
      </c>
      <c r="DF13972" s="60" t="str">
        <f t="shared" si="7620"/>
        <v/>
      </c>
    </row>
    <row r="13973" spans="66:110" s="1" customFormat="1" x14ac:dyDescent="0.3">
      <c r="BN13973" s="58" t="e">
        <f t="shared" ref="BN13973:BN14036" si="7643">BN12430</f>
        <v>#N/A</v>
      </c>
      <c r="BO13973" s="59" t="e">
        <f t="shared" ref="BO13973:BO14036" si="7644">Tmax10C/BN13973</f>
        <v>#N/A</v>
      </c>
      <c r="BP13973" s="58" t="e">
        <f t="shared" ref="BP13973:BP14036" si="7645">2*k*Tmax10C/Eeff10</f>
        <v>#DIV/0!</v>
      </c>
      <c r="BQ13973" s="60" t="e">
        <f t="shared" si="7621"/>
        <v>#DIV/0!</v>
      </c>
      <c r="BR13973" s="58" t="e">
        <f t="shared" ref="BR13973:BR14036" si="7646">2*k*BN13973/Eeff10</f>
        <v>#N/A</v>
      </c>
      <c r="BS13973" s="60" t="e">
        <f t="shared" si="7622"/>
        <v>#N/A</v>
      </c>
      <c r="BT13973" s="60" t="e">
        <f t="shared" si="7623"/>
        <v>#DIV/0!</v>
      </c>
      <c r="BU13973" s="58" t="e">
        <f t="shared" ref="BU13973:BU14036" si="7647">(-1)*(BN13973/Tmax10C)^2</f>
        <v>#N/A</v>
      </c>
      <c r="BV13973" s="58" t="e">
        <f t="shared" ref="BV13973:BV14036" si="7648">(Eeff10*(BN13973-Tmax10C))/(k*BN13973*Tmax10C)</f>
        <v>#N/A</v>
      </c>
      <c r="BW13973" s="60" t="e">
        <f t="shared" si="7624"/>
        <v>#N/A</v>
      </c>
      <c r="BX13973" s="58" t="e">
        <f t="shared" ref="BX13973:BX14036" si="7649">ΔΕ10/(2*k*BN13973)</f>
        <v>#N/A</v>
      </c>
      <c r="BY13973" s="60" t="e">
        <f t="shared" si="7625"/>
        <v>#N/A</v>
      </c>
      <c r="BZ13973" s="60" t="e">
        <f t="shared" si="7626"/>
        <v>#N/A</v>
      </c>
      <c r="CA13973" s="60" t="e">
        <f t="shared" si="7627"/>
        <v>#N/A</v>
      </c>
      <c r="CB13973" s="58" t="e">
        <f t="shared" ref="CB13973:CB14036" si="7650">ΔΕ10/(2*k*Tmax10C)</f>
        <v>#DIV/0!</v>
      </c>
      <c r="CC13973" s="60" t="e">
        <f t="shared" si="7628"/>
        <v>#DIV/0!</v>
      </c>
      <c r="CD13973" s="60" t="e">
        <f t="shared" si="7629"/>
        <v>#DIV/0!</v>
      </c>
      <c r="CE13973" s="60" t="e">
        <f t="shared" si="7630"/>
        <v>#DIV/0!</v>
      </c>
      <c r="CF13973" s="52" t="e">
        <f t="shared" si="7631"/>
        <v>#N/A</v>
      </c>
      <c r="CG13973" s="52" t="e">
        <f t="shared" si="7632"/>
        <v>#N/A</v>
      </c>
      <c r="CH13973" s="60" t="e">
        <f t="shared" si="7633"/>
        <v>#DIV/0!</v>
      </c>
      <c r="CI13973" s="60" t="e">
        <f t="shared" si="7634"/>
        <v>#DIV/0!</v>
      </c>
      <c r="CJ13973" s="60" t="e">
        <f t="shared" si="7635"/>
        <v>#N/A</v>
      </c>
      <c r="CK13973" s="60" t="e">
        <f t="shared" si="7635"/>
        <v>#N/A</v>
      </c>
      <c r="CL13973" s="60" t="e">
        <f t="shared" si="7635"/>
        <v>#DIV/0!</v>
      </c>
      <c r="CM13973" s="60" t="e">
        <f t="shared" ref="CM13973:CM14036" si="7651">EXP(CI13973)</f>
        <v>#DIV/0!</v>
      </c>
      <c r="CN13973" s="60" t="e">
        <f t="shared" si="7636"/>
        <v>#N/A</v>
      </c>
      <c r="CO13973" s="60" t="e">
        <f t="shared" si="7637"/>
        <v>#DIV/0!</v>
      </c>
      <c r="CP13973" s="60" t="str">
        <f t="shared" ref="CP13973:CP14036" si="7652">IF(B86="", "", IF(Imax10C="",0, Imax10C*BO13973*BT13973*CN13973/CO13973))</f>
        <v/>
      </c>
      <c r="CQ13973" s="60"/>
      <c r="CR13973" s="44"/>
      <c r="CS13973" s="58" t="e">
        <f t="shared" ref="CS13973:CS14036" si="7653">CS12430</f>
        <v>#N/A</v>
      </c>
      <c r="CT13973" s="58" t="e">
        <f t="shared" ref="CT13973:CT14036" si="7654">2*k*CS13973/_ENE10</f>
        <v>#N/A</v>
      </c>
      <c r="CU13973" s="58" t="e">
        <f t="shared" ref="CU13973:CU14036" si="7655">2*k*Tmax10D/_ENE10</f>
        <v>#DIV/0!</v>
      </c>
      <c r="CV13973" s="60" t="e">
        <f t="shared" si="7638"/>
        <v>#N/A</v>
      </c>
      <c r="CW13973" s="60">
        <f t="shared" ref="CW13973:CW14036" si="7656">(2.6-0.9203*_OR10+0.324*(_OR10^3.338))/(2.6-2.9203*_OR10+0.324*(_OR10^3.338))</f>
        <v>1</v>
      </c>
      <c r="CX13973" s="60" t="e">
        <f t="shared" si="7639"/>
        <v>#DIV/0!</v>
      </c>
      <c r="CY13973" s="60" t="e">
        <f t="shared" ref="CY13973:CY14036" si="7657">(_ENE10*(CS13973-Tmax10D))/(k*CS13973*Tmax10D)</f>
        <v>#N/A</v>
      </c>
      <c r="CZ13973" s="60" t="e">
        <f t="shared" ref="CZ13973:CZ14036" si="7658">(CS13973^2)/((Tmax10D^2)*CW13973)</f>
        <v>#N/A</v>
      </c>
      <c r="DA13973" s="60" t="e">
        <f t="shared" si="7640"/>
        <v>#DIV/0!</v>
      </c>
      <c r="DB13973" s="60" t="e">
        <f t="shared" si="7640"/>
        <v>#N/A</v>
      </c>
      <c r="DC13973" s="60" t="e">
        <f t="shared" ref="DC13973:DC14036" si="7659">DA13973-_OR10</f>
        <v>#DIV/0!</v>
      </c>
      <c r="DD13973" s="60" t="e">
        <f t="shared" si="7641"/>
        <v>#N/A</v>
      </c>
      <c r="DE13973" s="60" t="e">
        <f t="shared" si="7642"/>
        <v>#N/A</v>
      </c>
      <c r="DF13973" s="60" t="str">
        <f t="shared" ref="DF13973:DF14036" si="7660">IF(B86="", "", IF(Imax10D="",0, (Imax10D*(DC13973^2)*DB13973*DE13973)/(DA13973*(DE13973-_OR10)^2)))</f>
        <v/>
      </c>
    </row>
    <row r="13974" spans="66:110" s="1" customFormat="1" x14ac:dyDescent="0.3">
      <c r="BN13974" s="58" t="e">
        <f t="shared" si="7643"/>
        <v>#N/A</v>
      </c>
      <c r="BO13974" s="59" t="e">
        <f t="shared" si="7644"/>
        <v>#N/A</v>
      </c>
      <c r="BP13974" s="58" t="e">
        <f t="shared" si="7645"/>
        <v>#DIV/0!</v>
      </c>
      <c r="BQ13974" s="60" t="e">
        <f t="shared" ref="BQ13974:BQ14037" si="7661">1-BP13974</f>
        <v>#DIV/0!</v>
      </c>
      <c r="BR13974" s="58" t="e">
        <f t="shared" si="7646"/>
        <v>#N/A</v>
      </c>
      <c r="BS13974" s="60" t="e">
        <f t="shared" ref="BS13974:BS14037" si="7662">1-BR13974</f>
        <v>#N/A</v>
      </c>
      <c r="BT13974" s="60" t="e">
        <f t="shared" ref="BT13974:BT14037" si="7663">BQ13974/BS13974</f>
        <v>#DIV/0!</v>
      </c>
      <c r="BU13974" s="58" t="e">
        <f t="shared" si="7647"/>
        <v>#N/A</v>
      </c>
      <c r="BV13974" s="58" t="e">
        <f t="shared" si="7648"/>
        <v>#N/A</v>
      </c>
      <c r="BW13974" s="60" t="e">
        <f t="shared" ref="BW13974:BW14037" si="7664">EXP(BV13974)</f>
        <v>#N/A</v>
      </c>
      <c r="BX13974" s="58" t="e">
        <f t="shared" si="7649"/>
        <v>#N/A</v>
      </c>
      <c r="BY13974" s="60" t="e">
        <f t="shared" ref="BY13974:BY14037" si="7665">EXP(BX13974)</f>
        <v>#N/A</v>
      </c>
      <c r="BZ13974" s="60" t="e">
        <f t="shared" ref="BZ13974:BZ14037" si="7666">(-1)*BX13974</f>
        <v>#N/A</v>
      </c>
      <c r="CA13974" s="60" t="e">
        <f t="shared" ref="CA13974:CA14037" si="7667">EXP(BZ13974)</f>
        <v>#N/A</v>
      </c>
      <c r="CB13974" s="58" t="e">
        <f t="shared" si="7650"/>
        <v>#DIV/0!</v>
      </c>
      <c r="CC13974" s="60" t="e">
        <f t="shared" ref="CC13974:CC14037" si="7668">EXP(CB13974)</f>
        <v>#DIV/0!</v>
      </c>
      <c r="CD13974" s="60" t="e">
        <f t="shared" ref="CD13974:CD14037" si="7669">(-1)*CB13974</f>
        <v>#DIV/0!</v>
      </c>
      <c r="CE13974" s="60" t="e">
        <f t="shared" ref="CE13974:CE14037" si="7670">EXP(CD13974)</f>
        <v>#DIV/0!</v>
      </c>
      <c r="CF13974" s="52" t="e">
        <f t="shared" ref="CF13974:CF14037" si="7671">BU13974*BW13974*CA13974*BS13974</f>
        <v>#N/A</v>
      </c>
      <c r="CG13974" s="52" t="e">
        <f t="shared" ref="CG13974:CG14037" si="7672">BU13974*BW13974*BY13974*BS13974</f>
        <v>#N/A</v>
      </c>
      <c r="CH13974" s="60" t="e">
        <f t="shared" ref="CH13974:CH14037" si="7673">(-1)*BQ13974*CE13974</f>
        <v>#DIV/0!</v>
      </c>
      <c r="CI13974" s="60" t="e">
        <f t="shared" ref="CI13974:CI14037" si="7674">(-1)*BQ13974*CC13974</f>
        <v>#DIV/0!</v>
      </c>
      <c r="CJ13974" s="60" t="e">
        <f t="shared" ref="CJ13974:CM14037" si="7675">EXP(CF13974)</f>
        <v>#N/A</v>
      </c>
      <c r="CK13974" s="60" t="e">
        <f t="shared" si="7675"/>
        <v>#N/A</v>
      </c>
      <c r="CL13974" s="60" t="e">
        <f t="shared" si="7675"/>
        <v>#DIV/0!</v>
      </c>
      <c r="CM13974" s="60" t="e">
        <f t="shared" si="7651"/>
        <v>#DIV/0!</v>
      </c>
      <c r="CN13974" s="60" t="e">
        <f t="shared" ref="CN13974:CN14037" si="7676">CJ13974-CK13974</f>
        <v>#N/A</v>
      </c>
      <c r="CO13974" s="60" t="e">
        <f t="shared" ref="CO13974:CO14037" si="7677">CL13974-CM13974</f>
        <v>#DIV/0!</v>
      </c>
      <c r="CP13974" s="60" t="str">
        <f t="shared" si="7652"/>
        <v/>
      </c>
      <c r="CQ13974" s="60"/>
      <c r="CR13974" s="44"/>
      <c r="CS13974" s="58" t="e">
        <f t="shared" si="7653"/>
        <v>#N/A</v>
      </c>
      <c r="CT13974" s="58" t="e">
        <f t="shared" si="7654"/>
        <v>#N/A</v>
      </c>
      <c r="CU13974" s="58" t="e">
        <f t="shared" si="7655"/>
        <v>#DIV/0!</v>
      </c>
      <c r="CV13974" s="60" t="e">
        <f t="shared" ref="CV13974:CV14037" si="7678">1-CT13974</f>
        <v>#N/A</v>
      </c>
      <c r="CW13974" s="60">
        <f t="shared" si="7656"/>
        <v>1</v>
      </c>
      <c r="CX13974" s="60" t="e">
        <f t="shared" ref="CX13974:CX14037" si="7679">(1-CU13974)/CW13974</f>
        <v>#DIV/0!</v>
      </c>
      <c r="CY13974" s="60" t="e">
        <f t="shared" si="7657"/>
        <v>#N/A</v>
      </c>
      <c r="CZ13974" s="60" t="e">
        <f t="shared" si="7658"/>
        <v>#N/A</v>
      </c>
      <c r="DA13974" s="60" t="e">
        <f t="shared" ref="DA13974:DB14037" si="7680">EXP(CX13974)</f>
        <v>#DIV/0!</v>
      </c>
      <c r="DB13974" s="60" t="e">
        <f t="shared" si="7680"/>
        <v>#N/A</v>
      </c>
      <c r="DC13974" s="60" t="e">
        <f t="shared" si="7659"/>
        <v>#DIV/0!</v>
      </c>
      <c r="DD13974" s="60" t="e">
        <f t="shared" ref="DD13974:DD14037" si="7681">CZ13974*DB13974*CV13974</f>
        <v>#N/A</v>
      </c>
      <c r="DE13974" s="60" t="e">
        <f t="shared" ref="DE13974:DE14037" si="7682">EXP(DD13974)</f>
        <v>#N/A</v>
      </c>
      <c r="DF13974" s="60" t="str">
        <f t="shared" si="7660"/>
        <v/>
      </c>
    </row>
    <row r="13975" spans="66:110" s="1" customFormat="1" x14ac:dyDescent="0.3">
      <c r="BN13975" s="58" t="e">
        <f t="shared" si="7643"/>
        <v>#N/A</v>
      </c>
      <c r="BO13975" s="59" t="e">
        <f t="shared" si="7644"/>
        <v>#N/A</v>
      </c>
      <c r="BP13975" s="58" t="e">
        <f t="shared" si="7645"/>
        <v>#DIV/0!</v>
      </c>
      <c r="BQ13975" s="60" t="e">
        <f t="shared" si="7661"/>
        <v>#DIV/0!</v>
      </c>
      <c r="BR13975" s="58" t="e">
        <f t="shared" si="7646"/>
        <v>#N/A</v>
      </c>
      <c r="BS13975" s="60" t="e">
        <f t="shared" si="7662"/>
        <v>#N/A</v>
      </c>
      <c r="BT13975" s="60" t="e">
        <f t="shared" si="7663"/>
        <v>#DIV/0!</v>
      </c>
      <c r="BU13975" s="58" t="e">
        <f t="shared" si="7647"/>
        <v>#N/A</v>
      </c>
      <c r="BV13975" s="58" t="e">
        <f t="shared" si="7648"/>
        <v>#N/A</v>
      </c>
      <c r="BW13975" s="60" t="e">
        <f t="shared" si="7664"/>
        <v>#N/A</v>
      </c>
      <c r="BX13975" s="58" t="e">
        <f t="shared" si="7649"/>
        <v>#N/A</v>
      </c>
      <c r="BY13975" s="60" t="e">
        <f t="shared" si="7665"/>
        <v>#N/A</v>
      </c>
      <c r="BZ13975" s="60" t="e">
        <f t="shared" si="7666"/>
        <v>#N/A</v>
      </c>
      <c r="CA13975" s="60" t="e">
        <f t="shared" si="7667"/>
        <v>#N/A</v>
      </c>
      <c r="CB13975" s="58" t="e">
        <f t="shared" si="7650"/>
        <v>#DIV/0!</v>
      </c>
      <c r="CC13975" s="60" t="e">
        <f t="shared" si="7668"/>
        <v>#DIV/0!</v>
      </c>
      <c r="CD13975" s="60" t="e">
        <f t="shared" si="7669"/>
        <v>#DIV/0!</v>
      </c>
      <c r="CE13975" s="60" t="e">
        <f t="shared" si="7670"/>
        <v>#DIV/0!</v>
      </c>
      <c r="CF13975" s="52" t="e">
        <f t="shared" si="7671"/>
        <v>#N/A</v>
      </c>
      <c r="CG13975" s="52" t="e">
        <f t="shared" si="7672"/>
        <v>#N/A</v>
      </c>
      <c r="CH13975" s="60" t="e">
        <f t="shared" si="7673"/>
        <v>#DIV/0!</v>
      </c>
      <c r="CI13975" s="60" t="e">
        <f t="shared" si="7674"/>
        <v>#DIV/0!</v>
      </c>
      <c r="CJ13975" s="60" t="e">
        <f t="shared" si="7675"/>
        <v>#N/A</v>
      </c>
      <c r="CK13975" s="60" t="e">
        <f t="shared" si="7675"/>
        <v>#N/A</v>
      </c>
      <c r="CL13975" s="60" t="e">
        <f t="shared" si="7675"/>
        <v>#DIV/0!</v>
      </c>
      <c r="CM13975" s="60" t="e">
        <f t="shared" si="7651"/>
        <v>#DIV/0!</v>
      </c>
      <c r="CN13975" s="60" t="e">
        <f t="shared" si="7676"/>
        <v>#N/A</v>
      </c>
      <c r="CO13975" s="60" t="e">
        <f t="shared" si="7677"/>
        <v>#DIV/0!</v>
      </c>
      <c r="CP13975" s="60" t="str">
        <f t="shared" si="7652"/>
        <v/>
      </c>
      <c r="CQ13975" s="60"/>
      <c r="CR13975" s="44"/>
      <c r="CS13975" s="58" t="e">
        <f t="shared" si="7653"/>
        <v>#N/A</v>
      </c>
      <c r="CT13975" s="58" t="e">
        <f t="shared" si="7654"/>
        <v>#N/A</v>
      </c>
      <c r="CU13975" s="58" t="e">
        <f t="shared" si="7655"/>
        <v>#DIV/0!</v>
      </c>
      <c r="CV13975" s="60" t="e">
        <f t="shared" si="7678"/>
        <v>#N/A</v>
      </c>
      <c r="CW13975" s="60">
        <f t="shared" si="7656"/>
        <v>1</v>
      </c>
      <c r="CX13975" s="60" t="e">
        <f t="shared" si="7679"/>
        <v>#DIV/0!</v>
      </c>
      <c r="CY13975" s="60" t="e">
        <f t="shared" si="7657"/>
        <v>#N/A</v>
      </c>
      <c r="CZ13975" s="60" t="e">
        <f t="shared" si="7658"/>
        <v>#N/A</v>
      </c>
      <c r="DA13975" s="60" t="e">
        <f t="shared" si="7680"/>
        <v>#DIV/0!</v>
      </c>
      <c r="DB13975" s="60" t="e">
        <f t="shared" si="7680"/>
        <v>#N/A</v>
      </c>
      <c r="DC13975" s="60" t="e">
        <f t="shared" si="7659"/>
        <v>#DIV/0!</v>
      </c>
      <c r="DD13975" s="60" t="e">
        <f t="shared" si="7681"/>
        <v>#N/A</v>
      </c>
      <c r="DE13975" s="60" t="e">
        <f t="shared" si="7682"/>
        <v>#N/A</v>
      </c>
      <c r="DF13975" s="60" t="str">
        <f t="shared" si="7660"/>
        <v/>
      </c>
    </row>
    <row r="13976" spans="66:110" s="1" customFormat="1" x14ac:dyDescent="0.3">
      <c r="BN13976" s="58" t="e">
        <f t="shared" si="7643"/>
        <v>#N/A</v>
      </c>
      <c r="BO13976" s="59" t="e">
        <f t="shared" si="7644"/>
        <v>#N/A</v>
      </c>
      <c r="BP13976" s="58" t="e">
        <f t="shared" si="7645"/>
        <v>#DIV/0!</v>
      </c>
      <c r="BQ13976" s="60" t="e">
        <f t="shared" si="7661"/>
        <v>#DIV/0!</v>
      </c>
      <c r="BR13976" s="58" t="e">
        <f t="shared" si="7646"/>
        <v>#N/A</v>
      </c>
      <c r="BS13976" s="60" t="e">
        <f t="shared" si="7662"/>
        <v>#N/A</v>
      </c>
      <c r="BT13976" s="60" t="e">
        <f t="shared" si="7663"/>
        <v>#DIV/0!</v>
      </c>
      <c r="BU13976" s="58" t="e">
        <f t="shared" si="7647"/>
        <v>#N/A</v>
      </c>
      <c r="BV13976" s="58" t="e">
        <f t="shared" si="7648"/>
        <v>#N/A</v>
      </c>
      <c r="BW13976" s="60" t="e">
        <f t="shared" si="7664"/>
        <v>#N/A</v>
      </c>
      <c r="BX13976" s="58" t="e">
        <f t="shared" si="7649"/>
        <v>#N/A</v>
      </c>
      <c r="BY13976" s="60" t="e">
        <f t="shared" si="7665"/>
        <v>#N/A</v>
      </c>
      <c r="BZ13976" s="60" t="e">
        <f t="shared" si="7666"/>
        <v>#N/A</v>
      </c>
      <c r="CA13976" s="60" t="e">
        <f t="shared" si="7667"/>
        <v>#N/A</v>
      </c>
      <c r="CB13976" s="58" t="e">
        <f t="shared" si="7650"/>
        <v>#DIV/0!</v>
      </c>
      <c r="CC13976" s="60" t="e">
        <f t="shared" si="7668"/>
        <v>#DIV/0!</v>
      </c>
      <c r="CD13976" s="60" t="e">
        <f t="shared" si="7669"/>
        <v>#DIV/0!</v>
      </c>
      <c r="CE13976" s="60" t="e">
        <f t="shared" si="7670"/>
        <v>#DIV/0!</v>
      </c>
      <c r="CF13976" s="52" t="e">
        <f t="shared" si="7671"/>
        <v>#N/A</v>
      </c>
      <c r="CG13976" s="52" t="e">
        <f t="shared" si="7672"/>
        <v>#N/A</v>
      </c>
      <c r="CH13976" s="60" t="e">
        <f t="shared" si="7673"/>
        <v>#DIV/0!</v>
      </c>
      <c r="CI13976" s="60" t="e">
        <f t="shared" si="7674"/>
        <v>#DIV/0!</v>
      </c>
      <c r="CJ13976" s="60" t="e">
        <f t="shared" si="7675"/>
        <v>#N/A</v>
      </c>
      <c r="CK13976" s="60" t="e">
        <f t="shared" si="7675"/>
        <v>#N/A</v>
      </c>
      <c r="CL13976" s="60" t="e">
        <f t="shared" si="7675"/>
        <v>#DIV/0!</v>
      </c>
      <c r="CM13976" s="60" t="e">
        <f t="shared" si="7651"/>
        <v>#DIV/0!</v>
      </c>
      <c r="CN13976" s="60" t="e">
        <f t="shared" si="7676"/>
        <v>#N/A</v>
      </c>
      <c r="CO13976" s="60" t="e">
        <f t="shared" si="7677"/>
        <v>#DIV/0!</v>
      </c>
      <c r="CP13976" s="60" t="str">
        <f t="shared" si="7652"/>
        <v/>
      </c>
      <c r="CQ13976" s="60"/>
      <c r="CR13976" s="44"/>
      <c r="CS13976" s="58" t="e">
        <f t="shared" si="7653"/>
        <v>#N/A</v>
      </c>
      <c r="CT13976" s="58" t="e">
        <f t="shared" si="7654"/>
        <v>#N/A</v>
      </c>
      <c r="CU13976" s="58" t="e">
        <f t="shared" si="7655"/>
        <v>#DIV/0!</v>
      </c>
      <c r="CV13976" s="60" t="e">
        <f t="shared" si="7678"/>
        <v>#N/A</v>
      </c>
      <c r="CW13976" s="60">
        <f t="shared" si="7656"/>
        <v>1</v>
      </c>
      <c r="CX13976" s="60" t="e">
        <f t="shared" si="7679"/>
        <v>#DIV/0!</v>
      </c>
      <c r="CY13976" s="60" t="e">
        <f t="shared" si="7657"/>
        <v>#N/A</v>
      </c>
      <c r="CZ13976" s="60" t="e">
        <f t="shared" si="7658"/>
        <v>#N/A</v>
      </c>
      <c r="DA13976" s="60" t="e">
        <f t="shared" si="7680"/>
        <v>#DIV/0!</v>
      </c>
      <c r="DB13976" s="60" t="e">
        <f t="shared" si="7680"/>
        <v>#N/A</v>
      </c>
      <c r="DC13976" s="60" t="e">
        <f t="shared" si="7659"/>
        <v>#DIV/0!</v>
      </c>
      <c r="DD13976" s="60" t="e">
        <f t="shared" si="7681"/>
        <v>#N/A</v>
      </c>
      <c r="DE13976" s="60" t="e">
        <f t="shared" si="7682"/>
        <v>#N/A</v>
      </c>
      <c r="DF13976" s="60" t="str">
        <f t="shared" si="7660"/>
        <v/>
      </c>
    </row>
    <row r="13977" spans="66:110" s="1" customFormat="1" x14ac:dyDescent="0.3">
      <c r="BN13977" s="58" t="e">
        <f t="shared" si="7643"/>
        <v>#N/A</v>
      </c>
      <c r="BO13977" s="59" t="e">
        <f t="shared" si="7644"/>
        <v>#N/A</v>
      </c>
      <c r="BP13977" s="58" t="e">
        <f t="shared" si="7645"/>
        <v>#DIV/0!</v>
      </c>
      <c r="BQ13977" s="60" t="e">
        <f t="shared" si="7661"/>
        <v>#DIV/0!</v>
      </c>
      <c r="BR13977" s="58" t="e">
        <f t="shared" si="7646"/>
        <v>#N/A</v>
      </c>
      <c r="BS13977" s="60" t="e">
        <f t="shared" si="7662"/>
        <v>#N/A</v>
      </c>
      <c r="BT13977" s="60" t="e">
        <f t="shared" si="7663"/>
        <v>#DIV/0!</v>
      </c>
      <c r="BU13977" s="58" t="e">
        <f t="shared" si="7647"/>
        <v>#N/A</v>
      </c>
      <c r="BV13977" s="58" t="e">
        <f t="shared" si="7648"/>
        <v>#N/A</v>
      </c>
      <c r="BW13977" s="60" t="e">
        <f t="shared" si="7664"/>
        <v>#N/A</v>
      </c>
      <c r="BX13977" s="58" t="e">
        <f t="shared" si="7649"/>
        <v>#N/A</v>
      </c>
      <c r="BY13977" s="60" t="e">
        <f t="shared" si="7665"/>
        <v>#N/A</v>
      </c>
      <c r="BZ13977" s="60" t="e">
        <f t="shared" si="7666"/>
        <v>#N/A</v>
      </c>
      <c r="CA13977" s="60" t="e">
        <f t="shared" si="7667"/>
        <v>#N/A</v>
      </c>
      <c r="CB13977" s="58" t="e">
        <f t="shared" si="7650"/>
        <v>#DIV/0!</v>
      </c>
      <c r="CC13977" s="60" t="e">
        <f t="shared" si="7668"/>
        <v>#DIV/0!</v>
      </c>
      <c r="CD13977" s="60" t="e">
        <f t="shared" si="7669"/>
        <v>#DIV/0!</v>
      </c>
      <c r="CE13977" s="60" t="e">
        <f t="shared" si="7670"/>
        <v>#DIV/0!</v>
      </c>
      <c r="CF13977" s="52" t="e">
        <f t="shared" si="7671"/>
        <v>#N/A</v>
      </c>
      <c r="CG13977" s="52" t="e">
        <f t="shared" si="7672"/>
        <v>#N/A</v>
      </c>
      <c r="CH13977" s="60" t="e">
        <f t="shared" si="7673"/>
        <v>#DIV/0!</v>
      </c>
      <c r="CI13977" s="60" t="e">
        <f t="shared" si="7674"/>
        <v>#DIV/0!</v>
      </c>
      <c r="CJ13977" s="60" t="e">
        <f t="shared" si="7675"/>
        <v>#N/A</v>
      </c>
      <c r="CK13977" s="60" t="e">
        <f t="shared" si="7675"/>
        <v>#N/A</v>
      </c>
      <c r="CL13977" s="60" t="e">
        <f t="shared" si="7675"/>
        <v>#DIV/0!</v>
      </c>
      <c r="CM13977" s="60" t="e">
        <f t="shared" si="7651"/>
        <v>#DIV/0!</v>
      </c>
      <c r="CN13977" s="60" t="e">
        <f t="shared" si="7676"/>
        <v>#N/A</v>
      </c>
      <c r="CO13977" s="60" t="e">
        <f t="shared" si="7677"/>
        <v>#DIV/0!</v>
      </c>
      <c r="CP13977" s="60" t="str">
        <f t="shared" si="7652"/>
        <v/>
      </c>
      <c r="CQ13977" s="60"/>
      <c r="CR13977" s="44"/>
      <c r="CS13977" s="58" t="e">
        <f t="shared" si="7653"/>
        <v>#N/A</v>
      </c>
      <c r="CT13977" s="58" t="e">
        <f t="shared" si="7654"/>
        <v>#N/A</v>
      </c>
      <c r="CU13977" s="58" t="e">
        <f t="shared" si="7655"/>
        <v>#DIV/0!</v>
      </c>
      <c r="CV13977" s="60" t="e">
        <f t="shared" si="7678"/>
        <v>#N/A</v>
      </c>
      <c r="CW13977" s="60">
        <f t="shared" si="7656"/>
        <v>1</v>
      </c>
      <c r="CX13977" s="60" t="e">
        <f t="shared" si="7679"/>
        <v>#DIV/0!</v>
      </c>
      <c r="CY13977" s="60" t="e">
        <f t="shared" si="7657"/>
        <v>#N/A</v>
      </c>
      <c r="CZ13977" s="60" t="e">
        <f t="shared" si="7658"/>
        <v>#N/A</v>
      </c>
      <c r="DA13977" s="60" t="e">
        <f t="shared" si="7680"/>
        <v>#DIV/0!</v>
      </c>
      <c r="DB13977" s="60" t="e">
        <f t="shared" si="7680"/>
        <v>#N/A</v>
      </c>
      <c r="DC13977" s="60" t="e">
        <f t="shared" si="7659"/>
        <v>#DIV/0!</v>
      </c>
      <c r="DD13977" s="60" t="e">
        <f t="shared" si="7681"/>
        <v>#N/A</v>
      </c>
      <c r="DE13977" s="60" t="e">
        <f t="shared" si="7682"/>
        <v>#N/A</v>
      </c>
      <c r="DF13977" s="60" t="str">
        <f t="shared" si="7660"/>
        <v/>
      </c>
    </row>
    <row r="13978" spans="66:110" s="1" customFormat="1" x14ac:dyDescent="0.3">
      <c r="BN13978" s="58" t="e">
        <f t="shared" si="7643"/>
        <v>#N/A</v>
      </c>
      <c r="BO13978" s="59" t="e">
        <f t="shared" si="7644"/>
        <v>#N/A</v>
      </c>
      <c r="BP13978" s="58" t="e">
        <f t="shared" si="7645"/>
        <v>#DIV/0!</v>
      </c>
      <c r="BQ13978" s="60" t="e">
        <f t="shared" si="7661"/>
        <v>#DIV/0!</v>
      </c>
      <c r="BR13978" s="58" t="e">
        <f t="shared" si="7646"/>
        <v>#N/A</v>
      </c>
      <c r="BS13978" s="60" t="e">
        <f t="shared" si="7662"/>
        <v>#N/A</v>
      </c>
      <c r="BT13978" s="60" t="e">
        <f t="shared" si="7663"/>
        <v>#DIV/0!</v>
      </c>
      <c r="BU13978" s="58" t="e">
        <f t="shared" si="7647"/>
        <v>#N/A</v>
      </c>
      <c r="BV13978" s="58" t="e">
        <f t="shared" si="7648"/>
        <v>#N/A</v>
      </c>
      <c r="BW13978" s="60" t="e">
        <f t="shared" si="7664"/>
        <v>#N/A</v>
      </c>
      <c r="BX13978" s="58" t="e">
        <f t="shared" si="7649"/>
        <v>#N/A</v>
      </c>
      <c r="BY13978" s="60" t="e">
        <f t="shared" si="7665"/>
        <v>#N/A</v>
      </c>
      <c r="BZ13978" s="60" t="e">
        <f t="shared" si="7666"/>
        <v>#N/A</v>
      </c>
      <c r="CA13978" s="60" t="e">
        <f t="shared" si="7667"/>
        <v>#N/A</v>
      </c>
      <c r="CB13978" s="58" t="e">
        <f t="shared" si="7650"/>
        <v>#DIV/0!</v>
      </c>
      <c r="CC13978" s="60" t="e">
        <f t="shared" si="7668"/>
        <v>#DIV/0!</v>
      </c>
      <c r="CD13978" s="60" t="e">
        <f t="shared" si="7669"/>
        <v>#DIV/0!</v>
      </c>
      <c r="CE13978" s="60" t="e">
        <f t="shared" si="7670"/>
        <v>#DIV/0!</v>
      </c>
      <c r="CF13978" s="52" t="e">
        <f t="shared" si="7671"/>
        <v>#N/A</v>
      </c>
      <c r="CG13978" s="52" t="e">
        <f t="shared" si="7672"/>
        <v>#N/A</v>
      </c>
      <c r="CH13978" s="60" t="e">
        <f t="shared" si="7673"/>
        <v>#DIV/0!</v>
      </c>
      <c r="CI13978" s="60" t="e">
        <f t="shared" si="7674"/>
        <v>#DIV/0!</v>
      </c>
      <c r="CJ13978" s="60" t="e">
        <f t="shared" si="7675"/>
        <v>#N/A</v>
      </c>
      <c r="CK13978" s="60" t="e">
        <f t="shared" si="7675"/>
        <v>#N/A</v>
      </c>
      <c r="CL13978" s="60" t="e">
        <f t="shared" si="7675"/>
        <v>#DIV/0!</v>
      </c>
      <c r="CM13978" s="60" t="e">
        <f t="shared" si="7651"/>
        <v>#DIV/0!</v>
      </c>
      <c r="CN13978" s="60" t="e">
        <f t="shared" si="7676"/>
        <v>#N/A</v>
      </c>
      <c r="CO13978" s="60" t="e">
        <f t="shared" si="7677"/>
        <v>#DIV/0!</v>
      </c>
      <c r="CP13978" s="60" t="str">
        <f t="shared" si="7652"/>
        <v/>
      </c>
      <c r="CQ13978" s="60"/>
      <c r="CR13978" s="44"/>
      <c r="CS13978" s="58" t="e">
        <f t="shared" si="7653"/>
        <v>#N/A</v>
      </c>
      <c r="CT13978" s="58" t="e">
        <f t="shared" si="7654"/>
        <v>#N/A</v>
      </c>
      <c r="CU13978" s="58" t="e">
        <f t="shared" si="7655"/>
        <v>#DIV/0!</v>
      </c>
      <c r="CV13978" s="60" t="e">
        <f t="shared" si="7678"/>
        <v>#N/A</v>
      </c>
      <c r="CW13978" s="60">
        <f t="shared" si="7656"/>
        <v>1</v>
      </c>
      <c r="CX13978" s="60" t="e">
        <f t="shared" si="7679"/>
        <v>#DIV/0!</v>
      </c>
      <c r="CY13978" s="60" t="e">
        <f t="shared" si="7657"/>
        <v>#N/A</v>
      </c>
      <c r="CZ13978" s="60" t="e">
        <f t="shared" si="7658"/>
        <v>#N/A</v>
      </c>
      <c r="DA13978" s="60" t="e">
        <f t="shared" si="7680"/>
        <v>#DIV/0!</v>
      </c>
      <c r="DB13978" s="60" t="e">
        <f t="shared" si="7680"/>
        <v>#N/A</v>
      </c>
      <c r="DC13978" s="60" t="e">
        <f t="shared" si="7659"/>
        <v>#DIV/0!</v>
      </c>
      <c r="DD13978" s="60" t="e">
        <f t="shared" si="7681"/>
        <v>#N/A</v>
      </c>
      <c r="DE13978" s="60" t="e">
        <f t="shared" si="7682"/>
        <v>#N/A</v>
      </c>
      <c r="DF13978" s="60" t="str">
        <f t="shared" si="7660"/>
        <v/>
      </c>
    </row>
    <row r="13979" spans="66:110" s="1" customFormat="1" x14ac:dyDescent="0.3">
      <c r="BN13979" s="58" t="e">
        <f t="shared" si="7643"/>
        <v>#N/A</v>
      </c>
      <c r="BO13979" s="59" t="e">
        <f t="shared" si="7644"/>
        <v>#N/A</v>
      </c>
      <c r="BP13979" s="58" t="e">
        <f t="shared" si="7645"/>
        <v>#DIV/0!</v>
      </c>
      <c r="BQ13979" s="60" t="e">
        <f t="shared" si="7661"/>
        <v>#DIV/0!</v>
      </c>
      <c r="BR13979" s="58" t="e">
        <f t="shared" si="7646"/>
        <v>#N/A</v>
      </c>
      <c r="BS13979" s="60" t="e">
        <f t="shared" si="7662"/>
        <v>#N/A</v>
      </c>
      <c r="BT13979" s="60" t="e">
        <f t="shared" si="7663"/>
        <v>#DIV/0!</v>
      </c>
      <c r="BU13979" s="58" t="e">
        <f t="shared" si="7647"/>
        <v>#N/A</v>
      </c>
      <c r="BV13979" s="58" t="e">
        <f t="shared" si="7648"/>
        <v>#N/A</v>
      </c>
      <c r="BW13979" s="60" t="e">
        <f t="shared" si="7664"/>
        <v>#N/A</v>
      </c>
      <c r="BX13979" s="58" t="e">
        <f t="shared" si="7649"/>
        <v>#N/A</v>
      </c>
      <c r="BY13979" s="60" t="e">
        <f t="shared" si="7665"/>
        <v>#N/A</v>
      </c>
      <c r="BZ13979" s="60" t="e">
        <f t="shared" si="7666"/>
        <v>#N/A</v>
      </c>
      <c r="CA13979" s="60" t="e">
        <f t="shared" si="7667"/>
        <v>#N/A</v>
      </c>
      <c r="CB13979" s="58" t="e">
        <f t="shared" si="7650"/>
        <v>#DIV/0!</v>
      </c>
      <c r="CC13979" s="60" t="e">
        <f t="shared" si="7668"/>
        <v>#DIV/0!</v>
      </c>
      <c r="CD13979" s="60" t="e">
        <f t="shared" si="7669"/>
        <v>#DIV/0!</v>
      </c>
      <c r="CE13979" s="60" t="e">
        <f t="shared" si="7670"/>
        <v>#DIV/0!</v>
      </c>
      <c r="CF13979" s="52" t="e">
        <f t="shared" si="7671"/>
        <v>#N/A</v>
      </c>
      <c r="CG13979" s="52" t="e">
        <f t="shared" si="7672"/>
        <v>#N/A</v>
      </c>
      <c r="CH13979" s="60" t="e">
        <f t="shared" si="7673"/>
        <v>#DIV/0!</v>
      </c>
      <c r="CI13979" s="60" t="e">
        <f t="shared" si="7674"/>
        <v>#DIV/0!</v>
      </c>
      <c r="CJ13979" s="60" t="e">
        <f t="shared" si="7675"/>
        <v>#N/A</v>
      </c>
      <c r="CK13979" s="60" t="e">
        <f t="shared" si="7675"/>
        <v>#N/A</v>
      </c>
      <c r="CL13979" s="60" t="e">
        <f t="shared" si="7675"/>
        <v>#DIV/0!</v>
      </c>
      <c r="CM13979" s="60" t="e">
        <f t="shared" si="7651"/>
        <v>#DIV/0!</v>
      </c>
      <c r="CN13979" s="60" t="e">
        <f t="shared" si="7676"/>
        <v>#N/A</v>
      </c>
      <c r="CO13979" s="60" t="e">
        <f t="shared" si="7677"/>
        <v>#DIV/0!</v>
      </c>
      <c r="CP13979" s="60" t="str">
        <f t="shared" si="7652"/>
        <v/>
      </c>
      <c r="CQ13979" s="60"/>
      <c r="CR13979" s="44"/>
      <c r="CS13979" s="58" t="e">
        <f t="shared" si="7653"/>
        <v>#N/A</v>
      </c>
      <c r="CT13979" s="58" t="e">
        <f t="shared" si="7654"/>
        <v>#N/A</v>
      </c>
      <c r="CU13979" s="58" t="e">
        <f t="shared" si="7655"/>
        <v>#DIV/0!</v>
      </c>
      <c r="CV13979" s="60" t="e">
        <f t="shared" si="7678"/>
        <v>#N/A</v>
      </c>
      <c r="CW13979" s="60">
        <f t="shared" si="7656"/>
        <v>1</v>
      </c>
      <c r="CX13979" s="60" t="e">
        <f t="shared" si="7679"/>
        <v>#DIV/0!</v>
      </c>
      <c r="CY13979" s="60" t="e">
        <f t="shared" si="7657"/>
        <v>#N/A</v>
      </c>
      <c r="CZ13979" s="60" t="e">
        <f t="shared" si="7658"/>
        <v>#N/A</v>
      </c>
      <c r="DA13979" s="60" t="e">
        <f t="shared" si="7680"/>
        <v>#DIV/0!</v>
      </c>
      <c r="DB13979" s="60" t="e">
        <f t="shared" si="7680"/>
        <v>#N/A</v>
      </c>
      <c r="DC13979" s="60" t="e">
        <f t="shared" si="7659"/>
        <v>#DIV/0!</v>
      </c>
      <c r="DD13979" s="60" t="e">
        <f t="shared" si="7681"/>
        <v>#N/A</v>
      </c>
      <c r="DE13979" s="60" t="e">
        <f t="shared" si="7682"/>
        <v>#N/A</v>
      </c>
      <c r="DF13979" s="60" t="str">
        <f t="shared" si="7660"/>
        <v/>
      </c>
    </row>
    <row r="13980" spans="66:110" s="1" customFormat="1" x14ac:dyDescent="0.3">
      <c r="BN13980" s="58" t="e">
        <f t="shared" si="7643"/>
        <v>#N/A</v>
      </c>
      <c r="BO13980" s="59" t="e">
        <f t="shared" si="7644"/>
        <v>#N/A</v>
      </c>
      <c r="BP13980" s="58" t="e">
        <f t="shared" si="7645"/>
        <v>#DIV/0!</v>
      </c>
      <c r="BQ13980" s="60" t="e">
        <f t="shared" si="7661"/>
        <v>#DIV/0!</v>
      </c>
      <c r="BR13980" s="58" t="e">
        <f t="shared" si="7646"/>
        <v>#N/A</v>
      </c>
      <c r="BS13980" s="60" t="e">
        <f t="shared" si="7662"/>
        <v>#N/A</v>
      </c>
      <c r="BT13980" s="60" t="e">
        <f t="shared" si="7663"/>
        <v>#DIV/0!</v>
      </c>
      <c r="BU13980" s="58" t="e">
        <f t="shared" si="7647"/>
        <v>#N/A</v>
      </c>
      <c r="BV13980" s="58" t="e">
        <f t="shared" si="7648"/>
        <v>#N/A</v>
      </c>
      <c r="BW13980" s="60" t="e">
        <f t="shared" si="7664"/>
        <v>#N/A</v>
      </c>
      <c r="BX13980" s="58" t="e">
        <f t="shared" si="7649"/>
        <v>#N/A</v>
      </c>
      <c r="BY13980" s="60" t="e">
        <f t="shared" si="7665"/>
        <v>#N/A</v>
      </c>
      <c r="BZ13980" s="60" t="e">
        <f t="shared" si="7666"/>
        <v>#N/A</v>
      </c>
      <c r="CA13980" s="60" t="e">
        <f t="shared" si="7667"/>
        <v>#N/A</v>
      </c>
      <c r="CB13980" s="58" t="e">
        <f t="shared" si="7650"/>
        <v>#DIV/0!</v>
      </c>
      <c r="CC13980" s="60" t="e">
        <f t="shared" si="7668"/>
        <v>#DIV/0!</v>
      </c>
      <c r="CD13980" s="60" t="e">
        <f t="shared" si="7669"/>
        <v>#DIV/0!</v>
      </c>
      <c r="CE13980" s="60" t="e">
        <f t="shared" si="7670"/>
        <v>#DIV/0!</v>
      </c>
      <c r="CF13980" s="52" t="e">
        <f t="shared" si="7671"/>
        <v>#N/A</v>
      </c>
      <c r="CG13980" s="52" t="e">
        <f t="shared" si="7672"/>
        <v>#N/A</v>
      </c>
      <c r="CH13980" s="60" t="e">
        <f t="shared" si="7673"/>
        <v>#DIV/0!</v>
      </c>
      <c r="CI13980" s="60" t="e">
        <f t="shared" si="7674"/>
        <v>#DIV/0!</v>
      </c>
      <c r="CJ13980" s="60" t="e">
        <f t="shared" si="7675"/>
        <v>#N/A</v>
      </c>
      <c r="CK13980" s="60" t="e">
        <f t="shared" si="7675"/>
        <v>#N/A</v>
      </c>
      <c r="CL13980" s="60" t="e">
        <f t="shared" si="7675"/>
        <v>#DIV/0!</v>
      </c>
      <c r="CM13980" s="60" t="e">
        <f t="shared" si="7651"/>
        <v>#DIV/0!</v>
      </c>
      <c r="CN13980" s="60" t="e">
        <f t="shared" si="7676"/>
        <v>#N/A</v>
      </c>
      <c r="CO13980" s="60" t="e">
        <f t="shared" si="7677"/>
        <v>#DIV/0!</v>
      </c>
      <c r="CP13980" s="60" t="str">
        <f t="shared" si="7652"/>
        <v/>
      </c>
      <c r="CQ13980" s="60"/>
      <c r="CR13980" s="44"/>
      <c r="CS13980" s="58" t="e">
        <f t="shared" si="7653"/>
        <v>#N/A</v>
      </c>
      <c r="CT13980" s="58" t="e">
        <f t="shared" si="7654"/>
        <v>#N/A</v>
      </c>
      <c r="CU13980" s="58" t="e">
        <f t="shared" si="7655"/>
        <v>#DIV/0!</v>
      </c>
      <c r="CV13980" s="60" t="e">
        <f t="shared" si="7678"/>
        <v>#N/A</v>
      </c>
      <c r="CW13980" s="60">
        <f t="shared" si="7656"/>
        <v>1</v>
      </c>
      <c r="CX13980" s="60" t="e">
        <f t="shared" si="7679"/>
        <v>#DIV/0!</v>
      </c>
      <c r="CY13980" s="60" t="e">
        <f t="shared" si="7657"/>
        <v>#N/A</v>
      </c>
      <c r="CZ13980" s="60" t="e">
        <f t="shared" si="7658"/>
        <v>#N/A</v>
      </c>
      <c r="DA13980" s="60" t="e">
        <f t="shared" si="7680"/>
        <v>#DIV/0!</v>
      </c>
      <c r="DB13980" s="60" t="e">
        <f t="shared" si="7680"/>
        <v>#N/A</v>
      </c>
      <c r="DC13980" s="60" t="e">
        <f t="shared" si="7659"/>
        <v>#DIV/0!</v>
      </c>
      <c r="DD13980" s="60" t="e">
        <f t="shared" si="7681"/>
        <v>#N/A</v>
      </c>
      <c r="DE13980" s="60" t="e">
        <f t="shared" si="7682"/>
        <v>#N/A</v>
      </c>
      <c r="DF13980" s="60" t="str">
        <f t="shared" si="7660"/>
        <v/>
      </c>
    </row>
    <row r="13981" spans="66:110" s="1" customFormat="1" x14ac:dyDescent="0.3">
      <c r="BN13981" s="58" t="e">
        <f t="shared" si="7643"/>
        <v>#N/A</v>
      </c>
      <c r="BO13981" s="59" t="e">
        <f t="shared" si="7644"/>
        <v>#N/A</v>
      </c>
      <c r="BP13981" s="58" t="e">
        <f t="shared" si="7645"/>
        <v>#DIV/0!</v>
      </c>
      <c r="BQ13981" s="60" t="e">
        <f t="shared" si="7661"/>
        <v>#DIV/0!</v>
      </c>
      <c r="BR13981" s="58" t="e">
        <f t="shared" si="7646"/>
        <v>#N/A</v>
      </c>
      <c r="BS13981" s="60" t="e">
        <f t="shared" si="7662"/>
        <v>#N/A</v>
      </c>
      <c r="BT13981" s="60" t="e">
        <f t="shared" si="7663"/>
        <v>#DIV/0!</v>
      </c>
      <c r="BU13981" s="58" t="e">
        <f t="shared" si="7647"/>
        <v>#N/A</v>
      </c>
      <c r="BV13981" s="58" t="e">
        <f t="shared" si="7648"/>
        <v>#N/A</v>
      </c>
      <c r="BW13981" s="60" t="e">
        <f t="shared" si="7664"/>
        <v>#N/A</v>
      </c>
      <c r="BX13981" s="58" t="e">
        <f t="shared" si="7649"/>
        <v>#N/A</v>
      </c>
      <c r="BY13981" s="60" t="e">
        <f t="shared" si="7665"/>
        <v>#N/A</v>
      </c>
      <c r="BZ13981" s="60" t="e">
        <f t="shared" si="7666"/>
        <v>#N/A</v>
      </c>
      <c r="CA13981" s="60" t="e">
        <f t="shared" si="7667"/>
        <v>#N/A</v>
      </c>
      <c r="CB13981" s="58" t="e">
        <f t="shared" si="7650"/>
        <v>#DIV/0!</v>
      </c>
      <c r="CC13981" s="60" t="e">
        <f t="shared" si="7668"/>
        <v>#DIV/0!</v>
      </c>
      <c r="CD13981" s="60" t="e">
        <f t="shared" si="7669"/>
        <v>#DIV/0!</v>
      </c>
      <c r="CE13981" s="60" t="e">
        <f t="shared" si="7670"/>
        <v>#DIV/0!</v>
      </c>
      <c r="CF13981" s="52" t="e">
        <f t="shared" si="7671"/>
        <v>#N/A</v>
      </c>
      <c r="CG13981" s="52" t="e">
        <f t="shared" si="7672"/>
        <v>#N/A</v>
      </c>
      <c r="CH13981" s="60" t="e">
        <f t="shared" si="7673"/>
        <v>#DIV/0!</v>
      </c>
      <c r="CI13981" s="60" t="e">
        <f t="shared" si="7674"/>
        <v>#DIV/0!</v>
      </c>
      <c r="CJ13981" s="60" t="e">
        <f t="shared" si="7675"/>
        <v>#N/A</v>
      </c>
      <c r="CK13981" s="60" t="e">
        <f t="shared" si="7675"/>
        <v>#N/A</v>
      </c>
      <c r="CL13981" s="60" t="e">
        <f t="shared" si="7675"/>
        <v>#DIV/0!</v>
      </c>
      <c r="CM13981" s="60" t="e">
        <f t="shared" si="7651"/>
        <v>#DIV/0!</v>
      </c>
      <c r="CN13981" s="60" t="e">
        <f t="shared" si="7676"/>
        <v>#N/A</v>
      </c>
      <c r="CO13981" s="60" t="e">
        <f t="shared" si="7677"/>
        <v>#DIV/0!</v>
      </c>
      <c r="CP13981" s="60" t="str">
        <f t="shared" si="7652"/>
        <v/>
      </c>
      <c r="CQ13981" s="60"/>
      <c r="CR13981" s="44"/>
      <c r="CS13981" s="58" t="e">
        <f t="shared" si="7653"/>
        <v>#N/A</v>
      </c>
      <c r="CT13981" s="58" t="e">
        <f t="shared" si="7654"/>
        <v>#N/A</v>
      </c>
      <c r="CU13981" s="58" t="e">
        <f t="shared" si="7655"/>
        <v>#DIV/0!</v>
      </c>
      <c r="CV13981" s="60" t="e">
        <f t="shared" si="7678"/>
        <v>#N/A</v>
      </c>
      <c r="CW13981" s="60">
        <f t="shared" si="7656"/>
        <v>1</v>
      </c>
      <c r="CX13981" s="60" t="e">
        <f t="shared" si="7679"/>
        <v>#DIV/0!</v>
      </c>
      <c r="CY13981" s="60" t="e">
        <f t="shared" si="7657"/>
        <v>#N/A</v>
      </c>
      <c r="CZ13981" s="60" t="e">
        <f t="shared" si="7658"/>
        <v>#N/A</v>
      </c>
      <c r="DA13981" s="60" t="e">
        <f t="shared" si="7680"/>
        <v>#DIV/0!</v>
      </c>
      <c r="DB13981" s="60" t="e">
        <f t="shared" si="7680"/>
        <v>#N/A</v>
      </c>
      <c r="DC13981" s="60" t="e">
        <f t="shared" si="7659"/>
        <v>#DIV/0!</v>
      </c>
      <c r="DD13981" s="60" t="e">
        <f t="shared" si="7681"/>
        <v>#N/A</v>
      </c>
      <c r="DE13981" s="60" t="e">
        <f t="shared" si="7682"/>
        <v>#N/A</v>
      </c>
      <c r="DF13981" s="60" t="str">
        <f t="shared" si="7660"/>
        <v/>
      </c>
    </row>
    <row r="13982" spans="66:110" s="1" customFormat="1" x14ac:dyDescent="0.3">
      <c r="BN13982" s="58" t="e">
        <f t="shared" si="7643"/>
        <v>#N/A</v>
      </c>
      <c r="BO13982" s="59" t="e">
        <f t="shared" si="7644"/>
        <v>#N/A</v>
      </c>
      <c r="BP13982" s="58" t="e">
        <f t="shared" si="7645"/>
        <v>#DIV/0!</v>
      </c>
      <c r="BQ13982" s="60" t="e">
        <f t="shared" si="7661"/>
        <v>#DIV/0!</v>
      </c>
      <c r="BR13982" s="58" t="e">
        <f t="shared" si="7646"/>
        <v>#N/A</v>
      </c>
      <c r="BS13982" s="60" t="e">
        <f t="shared" si="7662"/>
        <v>#N/A</v>
      </c>
      <c r="BT13982" s="60" t="e">
        <f t="shared" si="7663"/>
        <v>#DIV/0!</v>
      </c>
      <c r="BU13982" s="58" t="e">
        <f t="shared" si="7647"/>
        <v>#N/A</v>
      </c>
      <c r="BV13982" s="58" t="e">
        <f t="shared" si="7648"/>
        <v>#N/A</v>
      </c>
      <c r="BW13982" s="60" t="e">
        <f t="shared" si="7664"/>
        <v>#N/A</v>
      </c>
      <c r="BX13982" s="58" t="e">
        <f t="shared" si="7649"/>
        <v>#N/A</v>
      </c>
      <c r="BY13982" s="60" t="e">
        <f t="shared" si="7665"/>
        <v>#N/A</v>
      </c>
      <c r="BZ13982" s="60" t="e">
        <f t="shared" si="7666"/>
        <v>#N/A</v>
      </c>
      <c r="CA13982" s="60" t="e">
        <f t="shared" si="7667"/>
        <v>#N/A</v>
      </c>
      <c r="CB13982" s="58" t="e">
        <f t="shared" si="7650"/>
        <v>#DIV/0!</v>
      </c>
      <c r="CC13982" s="60" t="e">
        <f t="shared" si="7668"/>
        <v>#DIV/0!</v>
      </c>
      <c r="CD13982" s="60" t="e">
        <f t="shared" si="7669"/>
        <v>#DIV/0!</v>
      </c>
      <c r="CE13982" s="60" t="e">
        <f t="shared" si="7670"/>
        <v>#DIV/0!</v>
      </c>
      <c r="CF13982" s="52" t="e">
        <f t="shared" si="7671"/>
        <v>#N/A</v>
      </c>
      <c r="CG13982" s="52" t="e">
        <f t="shared" si="7672"/>
        <v>#N/A</v>
      </c>
      <c r="CH13982" s="60" t="e">
        <f t="shared" si="7673"/>
        <v>#DIV/0!</v>
      </c>
      <c r="CI13982" s="60" t="e">
        <f t="shared" si="7674"/>
        <v>#DIV/0!</v>
      </c>
      <c r="CJ13982" s="60" t="e">
        <f t="shared" si="7675"/>
        <v>#N/A</v>
      </c>
      <c r="CK13982" s="60" t="e">
        <f t="shared" si="7675"/>
        <v>#N/A</v>
      </c>
      <c r="CL13982" s="60" t="e">
        <f t="shared" si="7675"/>
        <v>#DIV/0!</v>
      </c>
      <c r="CM13982" s="60" t="e">
        <f t="shared" si="7651"/>
        <v>#DIV/0!</v>
      </c>
      <c r="CN13982" s="60" t="e">
        <f t="shared" si="7676"/>
        <v>#N/A</v>
      </c>
      <c r="CO13982" s="60" t="e">
        <f t="shared" si="7677"/>
        <v>#DIV/0!</v>
      </c>
      <c r="CP13982" s="60" t="str">
        <f t="shared" si="7652"/>
        <v/>
      </c>
      <c r="CQ13982" s="60"/>
      <c r="CR13982" s="44"/>
      <c r="CS13982" s="58" t="e">
        <f t="shared" si="7653"/>
        <v>#N/A</v>
      </c>
      <c r="CT13982" s="58" t="e">
        <f t="shared" si="7654"/>
        <v>#N/A</v>
      </c>
      <c r="CU13982" s="58" t="e">
        <f t="shared" si="7655"/>
        <v>#DIV/0!</v>
      </c>
      <c r="CV13982" s="60" t="e">
        <f t="shared" si="7678"/>
        <v>#N/A</v>
      </c>
      <c r="CW13982" s="60">
        <f t="shared" si="7656"/>
        <v>1</v>
      </c>
      <c r="CX13982" s="60" t="e">
        <f t="shared" si="7679"/>
        <v>#DIV/0!</v>
      </c>
      <c r="CY13982" s="60" t="e">
        <f t="shared" si="7657"/>
        <v>#N/A</v>
      </c>
      <c r="CZ13982" s="60" t="e">
        <f t="shared" si="7658"/>
        <v>#N/A</v>
      </c>
      <c r="DA13982" s="60" t="e">
        <f t="shared" si="7680"/>
        <v>#DIV/0!</v>
      </c>
      <c r="DB13982" s="60" t="e">
        <f t="shared" si="7680"/>
        <v>#N/A</v>
      </c>
      <c r="DC13982" s="60" t="e">
        <f t="shared" si="7659"/>
        <v>#DIV/0!</v>
      </c>
      <c r="DD13982" s="60" t="e">
        <f t="shared" si="7681"/>
        <v>#N/A</v>
      </c>
      <c r="DE13982" s="60" t="e">
        <f t="shared" si="7682"/>
        <v>#N/A</v>
      </c>
      <c r="DF13982" s="60" t="str">
        <f t="shared" si="7660"/>
        <v/>
      </c>
    </row>
    <row r="13983" spans="66:110" s="1" customFormat="1" x14ac:dyDescent="0.3">
      <c r="BN13983" s="58" t="e">
        <f t="shared" si="7643"/>
        <v>#N/A</v>
      </c>
      <c r="BO13983" s="59" t="e">
        <f t="shared" si="7644"/>
        <v>#N/A</v>
      </c>
      <c r="BP13983" s="58" t="e">
        <f t="shared" si="7645"/>
        <v>#DIV/0!</v>
      </c>
      <c r="BQ13983" s="60" t="e">
        <f t="shared" si="7661"/>
        <v>#DIV/0!</v>
      </c>
      <c r="BR13983" s="58" t="e">
        <f t="shared" si="7646"/>
        <v>#N/A</v>
      </c>
      <c r="BS13983" s="60" t="e">
        <f t="shared" si="7662"/>
        <v>#N/A</v>
      </c>
      <c r="BT13983" s="60" t="e">
        <f t="shared" si="7663"/>
        <v>#DIV/0!</v>
      </c>
      <c r="BU13983" s="58" t="e">
        <f t="shared" si="7647"/>
        <v>#N/A</v>
      </c>
      <c r="BV13983" s="58" t="e">
        <f t="shared" si="7648"/>
        <v>#N/A</v>
      </c>
      <c r="BW13983" s="60" t="e">
        <f t="shared" si="7664"/>
        <v>#N/A</v>
      </c>
      <c r="BX13983" s="58" t="e">
        <f t="shared" si="7649"/>
        <v>#N/A</v>
      </c>
      <c r="BY13983" s="60" t="e">
        <f t="shared" si="7665"/>
        <v>#N/A</v>
      </c>
      <c r="BZ13983" s="60" t="e">
        <f t="shared" si="7666"/>
        <v>#N/A</v>
      </c>
      <c r="CA13983" s="60" t="e">
        <f t="shared" si="7667"/>
        <v>#N/A</v>
      </c>
      <c r="CB13983" s="58" t="e">
        <f t="shared" si="7650"/>
        <v>#DIV/0!</v>
      </c>
      <c r="CC13983" s="60" t="e">
        <f t="shared" si="7668"/>
        <v>#DIV/0!</v>
      </c>
      <c r="CD13983" s="60" t="e">
        <f t="shared" si="7669"/>
        <v>#DIV/0!</v>
      </c>
      <c r="CE13983" s="60" t="e">
        <f t="shared" si="7670"/>
        <v>#DIV/0!</v>
      </c>
      <c r="CF13983" s="52" t="e">
        <f t="shared" si="7671"/>
        <v>#N/A</v>
      </c>
      <c r="CG13983" s="52" t="e">
        <f t="shared" si="7672"/>
        <v>#N/A</v>
      </c>
      <c r="CH13983" s="60" t="e">
        <f t="shared" si="7673"/>
        <v>#DIV/0!</v>
      </c>
      <c r="CI13983" s="60" t="e">
        <f t="shared" si="7674"/>
        <v>#DIV/0!</v>
      </c>
      <c r="CJ13983" s="60" t="e">
        <f t="shared" si="7675"/>
        <v>#N/A</v>
      </c>
      <c r="CK13983" s="60" t="e">
        <f t="shared" si="7675"/>
        <v>#N/A</v>
      </c>
      <c r="CL13983" s="60" t="e">
        <f t="shared" si="7675"/>
        <v>#DIV/0!</v>
      </c>
      <c r="CM13983" s="60" t="e">
        <f t="shared" si="7651"/>
        <v>#DIV/0!</v>
      </c>
      <c r="CN13983" s="60" t="e">
        <f t="shared" si="7676"/>
        <v>#N/A</v>
      </c>
      <c r="CO13983" s="60" t="e">
        <f t="shared" si="7677"/>
        <v>#DIV/0!</v>
      </c>
      <c r="CP13983" s="60" t="str">
        <f t="shared" si="7652"/>
        <v/>
      </c>
      <c r="CQ13983" s="60"/>
      <c r="CR13983" s="44"/>
      <c r="CS13983" s="58" t="e">
        <f t="shared" si="7653"/>
        <v>#N/A</v>
      </c>
      <c r="CT13983" s="58" t="e">
        <f t="shared" si="7654"/>
        <v>#N/A</v>
      </c>
      <c r="CU13983" s="58" t="e">
        <f t="shared" si="7655"/>
        <v>#DIV/0!</v>
      </c>
      <c r="CV13983" s="60" t="e">
        <f t="shared" si="7678"/>
        <v>#N/A</v>
      </c>
      <c r="CW13983" s="60">
        <f t="shared" si="7656"/>
        <v>1</v>
      </c>
      <c r="CX13983" s="60" t="e">
        <f t="shared" si="7679"/>
        <v>#DIV/0!</v>
      </c>
      <c r="CY13983" s="60" t="e">
        <f t="shared" si="7657"/>
        <v>#N/A</v>
      </c>
      <c r="CZ13983" s="60" t="e">
        <f t="shared" si="7658"/>
        <v>#N/A</v>
      </c>
      <c r="DA13983" s="60" t="e">
        <f t="shared" si="7680"/>
        <v>#DIV/0!</v>
      </c>
      <c r="DB13983" s="60" t="e">
        <f t="shared" si="7680"/>
        <v>#N/A</v>
      </c>
      <c r="DC13983" s="60" t="e">
        <f t="shared" si="7659"/>
        <v>#DIV/0!</v>
      </c>
      <c r="DD13983" s="60" t="e">
        <f t="shared" si="7681"/>
        <v>#N/A</v>
      </c>
      <c r="DE13983" s="60" t="e">
        <f t="shared" si="7682"/>
        <v>#N/A</v>
      </c>
      <c r="DF13983" s="60" t="str">
        <f t="shared" si="7660"/>
        <v/>
      </c>
    </row>
    <row r="13984" spans="66:110" s="1" customFormat="1" x14ac:dyDescent="0.3">
      <c r="BN13984" s="58" t="e">
        <f t="shared" si="7643"/>
        <v>#N/A</v>
      </c>
      <c r="BO13984" s="59" t="e">
        <f t="shared" si="7644"/>
        <v>#N/A</v>
      </c>
      <c r="BP13984" s="58" t="e">
        <f t="shared" si="7645"/>
        <v>#DIV/0!</v>
      </c>
      <c r="BQ13984" s="60" t="e">
        <f t="shared" si="7661"/>
        <v>#DIV/0!</v>
      </c>
      <c r="BR13984" s="58" t="e">
        <f t="shared" si="7646"/>
        <v>#N/A</v>
      </c>
      <c r="BS13984" s="60" t="e">
        <f t="shared" si="7662"/>
        <v>#N/A</v>
      </c>
      <c r="BT13984" s="60" t="e">
        <f t="shared" si="7663"/>
        <v>#DIV/0!</v>
      </c>
      <c r="BU13984" s="58" t="e">
        <f t="shared" si="7647"/>
        <v>#N/A</v>
      </c>
      <c r="BV13984" s="58" t="e">
        <f t="shared" si="7648"/>
        <v>#N/A</v>
      </c>
      <c r="BW13984" s="60" t="e">
        <f t="shared" si="7664"/>
        <v>#N/A</v>
      </c>
      <c r="BX13984" s="58" t="e">
        <f t="shared" si="7649"/>
        <v>#N/A</v>
      </c>
      <c r="BY13984" s="60" t="e">
        <f t="shared" si="7665"/>
        <v>#N/A</v>
      </c>
      <c r="BZ13984" s="60" t="e">
        <f t="shared" si="7666"/>
        <v>#N/A</v>
      </c>
      <c r="CA13984" s="60" t="e">
        <f t="shared" si="7667"/>
        <v>#N/A</v>
      </c>
      <c r="CB13984" s="58" t="e">
        <f t="shared" si="7650"/>
        <v>#DIV/0!</v>
      </c>
      <c r="CC13984" s="60" t="e">
        <f t="shared" si="7668"/>
        <v>#DIV/0!</v>
      </c>
      <c r="CD13984" s="60" t="e">
        <f t="shared" si="7669"/>
        <v>#DIV/0!</v>
      </c>
      <c r="CE13984" s="60" t="e">
        <f t="shared" si="7670"/>
        <v>#DIV/0!</v>
      </c>
      <c r="CF13984" s="52" t="e">
        <f t="shared" si="7671"/>
        <v>#N/A</v>
      </c>
      <c r="CG13984" s="52" t="e">
        <f t="shared" si="7672"/>
        <v>#N/A</v>
      </c>
      <c r="CH13984" s="60" t="e">
        <f t="shared" si="7673"/>
        <v>#DIV/0!</v>
      </c>
      <c r="CI13984" s="60" t="e">
        <f t="shared" si="7674"/>
        <v>#DIV/0!</v>
      </c>
      <c r="CJ13984" s="60" t="e">
        <f t="shared" si="7675"/>
        <v>#N/A</v>
      </c>
      <c r="CK13984" s="60" t="e">
        <f t="shared" si="7675"/>
        <v>#N/A</v>
      </c>
      <c r="CL13984" s="60" t="e">
        <f t="shared" si="7675"/>
        <v>#DIV/0!</v>
      </c>
      <c r="CM13984" s="60" t="e">
        <f t="shared" si="7651"/>
        <v>#DIV/0!</v>
      </c>
      <c r="CN13984" s="60" t="e">
        <f t="shared" si="7676"/>
        <v>#N/A</v>
      </c>
      <c r="CO13984" s="60" t="e">
        <f t="shared" si="7677"/>
        <v>#DIV/0!</v>
      </c>
      <c r="CP13984" s="60" t="str">
        <f t="shared" si="7652"/>
        <v/>
      </c>
      <c r="CQ13984" s="60"/>
      <c r="CR13984" s="44"/>
      <c r="CS13984" s="58" t="e">
        <f t="shared" si="7653"/>
        <v>#N/A</v>
      </c>
      <c r="CT13984" s="58" t="e">
        <f t="shared" si="7654"/>
        <v>#N/A</v>
      </c>
      <c r="CU13984" s="58" t="e">
        <f t="shared" si="7655"/>
        <v>#DIV/0!</v>
      </c>
      <c r="CV13984" s="60" t="e">
        <f t="shared" si="7678"/>
        <v>#N/A</v>
      </c>
      <c r="CW13984" s="60">
        <f t="shared" si="7656"/>
        <v>1</v>
      </c>
      <c r="CX13984" s="60" t="e">
        <f t="shared" si="7679"/>
        <v>#DIV/0!</v>
      </c>
      <c r="CY13984" s="60" t="e">
        <f t="shared" si="7657"/>
        <v>#N/A</v>
      </c>
      <c r="CZ13984" s="60" t="e">
        <f t="shared" si="7658"/>
        <v>#N/A</v>
      </c>
      <c r="DA13984" s="60" t="e">
        <f t="shared" si="7680"/>
        <v>#DIV/0!</v>
      </c>
      <c r="DB13984" s="60" t="e">
        <f t="shared" si="7680"/>
        <v>#N/A</v>
      </c>
      <c r="DC13984" s="60" t="e">
        <f t="shared" si="7659"/>
        <v>#DIV/0!</v>
      </c>
      <c r="DD13984" s="60" t="e">
        <f t="shared" si="7681"/>
        <v>#N/A</v>
      </c>
      <c r="DE13984" s="60" t="e">
        <f t="shared" si="7682"/>
        <v>#N/A</v>
      </c>
      <c r="DF13984" s="60" t="str">
        <f t="shared" si="7660"/>
        <v/>
      </c>
    </row>
    <row r="13985" spans="66:110" s="1" customFormat="1" x14ac:dyDescent="0.3">
      <c r="BN13985" s="58" t="e">
        <f t="shared" si="7643"/>
        <v>#N/A</v>
      </c>
      <c r="BO13985" s="59" t="e">
        <f t="shared" si="7644"/>
        <v>#N/A</v>
      </c>
      <c r="BP13985" s="58" t="e">
        <f t="shared" si="7645"/>
        <v>#DIV/0!</v>
      </c>
      <c r="BQ13985" s="60" t="e">
        <f t="shared" si="7661"/>
        <v>#DIV/0!</v>
      </c>
      <c r="BR13985" s="58" t="e">
        <f t="shared" si="7646"/>
        <v>#N/A</v>
      </c>
      <c r="BS13985" s="60" t="e">
        <f t="shared" si="7662"/>
        <v>#N/A</v>
      </c>
      <c r="BT13985" s="60" t="e">
        <f t="shared" si="7663"/>
        <v>#DIV/0!</v>
      </c>
      <c r="BU13985" s="58" t="e">
        <f t="shared" si="7647"/>
        <v>#N/A</v>
      </c>
      <c r="BV13985" s="58" t="e">
        <f t="shared" si="7648"/>
        <v>#N/A</v>
      </c>
      <c r="BW13985" s="60" t="e">
        <f t="shared" si="7664"/>
        <v>#N/A</v>
      </c>
      <c r="BX13985" s="58" t="e">
        <f t="shared" si="7649"/>
        <v>#N/A</v>
      </c>
      <c r="BY13985" s="60" t="e">
        <f t="shared" si="7665"/>
        <v>#N/A</v>
      </c>
      <c r="BZ13985" s="60" t="e">
        <f t="shared" si="7666"/>
        <v>#N/A</v>
      </c>
      <c r="CA13985" s="60" t="e">
        <f t="shared" si="7667"/>
        <v>#N/A</v>
      </c>
      <c r="CB13985" s="58" t="e">
        <f t="shared" si="7650"/>
        <v>#DIV/0!</v>
      </c>
      <c r="CC13985" s="60" t="e">
        <f t="shared" si="7668"/>
        <v>#DIV/0!</v>
      </c>
      <c r="CD13985" s="60" t="e">
        <f t="shared" si="7669"/>
        <v>#DIV/0!</v>
      </c>
      <c r="CE13985" s="60" t="e">
        <f t="shared" si="7670"/>
        <v>#DIV/0!</v>
      </c>
      <c r="CF13985" s="52" t="e">
        <f t="shared" si="7671"/>
        <v>#N/A</v>
      </c>
      <c r="CG13985" s="52" t="e">
        <f t="shared" si="7672"/>
        <v>#N/A</v>
      </c>
      <c r="CH13985" s="60" t="e">
        <f t="shared" si="7673"/>
        <v>#DIV/0!</v>
      </c>
      <c r="CI13985" s="60" t="e">
        <f t="shared" si="7674"/>
        <v>#DIV/0!</v>
      </c>
      <c r="CJ13985" s="60" t="e">
        <f t="shared" si="7675"/>
        <v>#N/A</v>
      </c>
      <c r="CK13985" s="60" t="e">
        <f t="shared" si="7675"/>
        <v>#N/A</v>
      </c>
      <c r="CL13985" s="60" t="e">
        <f t="shared" si="7675"/>
        <v>#DIV/0!</v>
      </c>
      <c r="CM13985" s="60" t="e">
        <f t="shared" si="7651"/>
        <v>#DIV/0!</v>
      </c>
      <c r="CN13985" s="60" t="e">
        <f t="shared" si="7676"/>
        <v>#N/A</v>
      </c>
      <c r="CO13985" s="60" t="e">
        <f t="shared" si="7677"/>
        <v>#DIV/0!</v>
      </c>
      <c r="CP13985" s="60" t="str">
        <f t="shared" si="7652"/>
        <v/>
      </c>
      <c r="CQ13985" s="60"/>
      <c r="CR13985" s="44"/>
      <c r="CS13985" s="58" t="e">
        <f t="shared" si="7653"/>
        <v>#N/A</v>
      </c>
      <c r="CT13985" s="58" t="e">
        <f t="shared" si="7654"/>
        <v>#N/A</v>
      </c>
      <c r="CU13985" s="58" t="e">
        <f t="shared" si="7655"/>
        <v>#DIV/0!</v>
      </c>
      <c r="CV13985" s="60" t="e">
        <f t="shared" si="7678"/>
        <v>#N/A</v>
      </c>
      <c r="CW13985" s="60">
        <f t="shared" si="7656"/>
        <v>1</v>
      </c>
      <c r="CX13985" s="60" t="e">
        <f t="shared" si="7679"/>
        <v>#DIV/0!</v>
      </c>
      <c r="CY13985" s="60" t="e">
        <f t="shared" si="7657"/>
        <v>#N/A</v>
      </c>
      <c r="CZ13985" s="60" t="e">
        <f t="shared" si="7658"/>
        <v>#N/A</v>
      </c>
      <c r="DA13985" s="60" t="e">
        <f t="shared" si="7680"/>
        <v>#DIV/0!</v>
      </c>
      <c r="DB13985" s="60" t="e">
        <f t="shared" si="7680"/>
        <v>#N/A</v>
      </c>
      <c r="DC13985" s="60" t="e">
        <f t="shared" si="7659"/>
        <v>#DIV/0!</v>
      </c>
      <c r="DD13985" s="60" t="e">
        <f t="shared" si="7681"/>
        <v>#N/A</v>
      </c>
      <c r="DE13985" s="60" t="e">
        <f t="shared" si="7682"/>
        <v>#N/A</v>
      </c>
      <c r="DF13985" s="60" t="str">
        <f t="shared" si="7660"/>
        <v/>
      </c>
    </row>
    <row r="13986" spans="66:110" s="1" customFormat="1" x14ac:dyDescent="0.3">
      <c r="BN13986" s="58" t="e">
        <f t="shared" si="7643"/>
        <v>#N/A</v>
      </c>
      <c r="BO13986" s="59" t="e">
        <f t="shared" si="7644"/>
        <v>#N/A</v>
      </c>
      <c r="BP13986" s="58" t="e">
        <f t="shared" si="7645"/>
        <v>#DIV/0!</v>
      </c>
      <c r="BQ13986" s="60" t="e">
        <f t="shared" si="7661"/>
        <v>#DIV/0!</v>
      </c>
      <c r="BR13986" s="58" t="e">
        <f t="shared" si="7646"/>
        <v>#N/A</v>
      </c>
      <c r="BS13986" s="60" t="e">
        <f t="shared" si="7662"/>
        <v>#N/A</v>
      </c>
      <c r="BT13986" s="60" t="e">
        <f t="shared" si="7663"/>
        <v>#DIV/0!</v>
      </c>
      <c r="BU13986" s="58" t="e">
        <f t="shared" si="7647"/>
        <v>#N/A</v>
      </c>
      <c r="BV13986" s="58" t="e">
        <f t="shared" si="7648"/>
        <v>#N/A</v>
      </c>
      <c r="BW13986" s="60" t="e">
        <f t="shared" si="7664"/>
        <v>#N/A</v>
      </c>
      <c r="BX13986" s="58" t="e">
        <f t="shared" si="7649"/>
        <v>#N/A</v>
      </c>
      <c r="BY13986" s="60" t="e">
        <f t="shared" si="7665"/>
        <v>#N/A</v>
      </c>
      <c r="BZ13986" s="60" t="e">
        <f t="shared" si="7666"/>
        <v>#N/A</v>
      </c>
      <c r="CA13986" s="60" t="e">
        <f t="shared" si="7667"/>
        <v>#N/A</v>
      </c>
      <c r="CB13986" s="58" t="e">
        <f t="shared" si="7650"/>
        <v>#DIV/0!</v>
      </c>
      <c r="CC13986" s="60" t="e">
        <f t="shared" si="7668"/>
        <v>#DIV/0!</v>
      </c>
      <c r="CD13986" s="60" t="e">
        <f t="shared" si="7669"/>
        <v>#DIV/0!</v>
      </c>
      <c r="CE13986" s="60" t="e">
        <f t="shared" si="7670"/>
        <v>#DIV/0!</v>
      </c>
      <c r="CF13986" s="52" t="e">
        <f t="shared" si="7671"/>
        <v>#N/A</v>
      </c>
      <c r="CG13986" s="52" t="e">
        <f t="shared" si="7672"/>
        <v>#N/A</v>
      </c>
      <c r="CH13986" s="60" t="e">
        <f t="shared" si="7673"/>
        <v>#DIV/0!</v>
      </c>
      <c r="CI13986" s="60" t="e">
        <f t="shared" si="7674"/>
        <v>#DIV/0!</v>
      </c>
      <c r="CJ13986" s="60" t="e">
        <f t="shared" si="7675"/>
        <v>#N/A</v>
      </c>
      <c r="CK13986" s="60" t="e">
        <f t="shared" si="7675"/>
        <v>#N/A</v>
      </c>
      <c r="CL13986" s="60" t="e">
        <f t="shared" si="7675"/>
        <v>#DIV/0!</v>
      </c>
      <c r="CM13986" s="60" t="e">
        <f t="shared" si="7651"/>
        <v>#DIV/0!</v>
      </c>
      <c r="CN13986" s="60" t="e">
        <f t="shared" si="7676"/>
        <v>#N/A</v>
      </c>
      <c r="CO13986" s="60" t="e">
        <f t="shared" si="7677"/>
        <v>#DIV/0!</v>
      </c>
      <c r="CP13986" s="60" t="str">
        <f t="shared" si="7652"/>
        <v/>
      </c>
      <c r="CQ13986" s="60"/>
      <c r="CR13986" s="44"/>
      <c r="CS13986" s="58" t="e">
        <f t="shared" si="7653"/>
        <v>#N/A</v>
      </c>
      <c r="CT13986" s="58" t="e">
        <f t="shared" si="7654"/>
        <v>#N/A</v>
      </c>
      <c r="CU13986" s="58" t="e">
        <f t="shared" si="7655"/>
        <v>#DIV/0!</v>
      </c>
      <c r="CV13986" s="60" t="e">
        <f t="shared" si="7678"/>
        <v>#N/A</v>
      </c>
      <c r="CW13986" s="60">
        <f t="shared" si="7656"/>
        <v>1</v>
      </c>
      <c r="CX13986" s="60" t="e">
        <f t="shared" si="7679"/>
        <v>#DIV/0!</v>
      </c>
      <c r="CY13986" s="60" t="e">
        <f t="shared" si="7657"/>
        <v>#N/A</v>
      </c>
      <c r="CZ13986" s="60" t="e">
        <f t="shared" si="7658"/>
        <v>#N/A</v>
      </c>
      <c r="DA13986" s="60" t="e">
        <f t="shared" si="7680"/>
        <v>#DIV/0!</v>
      </c>
      <c r="DB13986" s="60" t="e">
        <f t="shared" si="7680"/>
        <v>#N/A</v>
      </c>
      <c r="DC13986" s="60" t="e">
        <f t="shared" si="7659"/>
        <v>#DIV/0!</v>
      </c>
      <c r="DD13986" s="60" t="e">
        <f t="shared" si="7681"/>
        <v>#N/A</v>
      </c>
      <c r="DE13986" s="60" t="e">
        <f t="shared" si="7682"/>
        <v>#N/A</v>
      </c>
      <c r="DF13986" s="60" t="str">
        <f t="shared" si="7660"/>
        <v/>
      </c>
    </row>
    <row r="13987" spans="66:110" s="1" customFormat="1" x14ac:dyDescent="0.3">
      <c r="BN13987" s="58" t="e">
        <f t="shared" si="7643"/>
        <v>#N/A</v>
      </c>
      <c r="BO13987" s="59" t="e">
        <f t="shared" si="7644"/>
        <v>#N/A</v>
      </c>
      <c r="BP13987" s="58" t="e">
        <f t="shared" si="7645"/>
        <v>#DIV/0!</v>
      </c>
      <c r="BQ13987" s="60" t="e">
        <f t="shared" si="7661"/>
        <v>#DIV/0!</v>
      </c>
      <c r="BR13987" s="58" t="e">
        <f t="shared" si="7646"/>
        <v>#N/A</v>
      </c>
      <c r="BS13987" s="60" t="e">
        <f t="shared" si="7662"/>
        <v>#N/A</v>
      </c>
      <c r="BT13987" s="60" t="e">
        <f t="shared" si="7663"/>
        <v>#DIV/0!</v>
      </c>
      <c r="BU13987" s="58" t="e">
        <f t="shared" si="7647"/>
        <v>#N/A</v>
      </c>
      <c r="BV13987" s="58" t="e">
        <f t="shared" si="7648"/>
        <v>#N/A</v>
      </c>
      <c r="BW13987" s="60" t="e">
        <f t="shared" si="7664"/>
        <v>#N/A</v>
      </c>
      <c r="BX13987" s="58" t="e">
        <f t="shared" si="7649"/>
        <v>#N/A</v>
      </c>
      <c r="BY13987" s="60" t="e">
        <f t="shared" si="7665"/>
        <v>#N/A</v>
      </c>
      <c r="BZ13987" s="60" t="e">
        <f t="shared" si="7666"/>
        <v>#N/A</v>
      </c>
      <c r="CA13987" s="60" t="e">
        <f t="shared" si="7667"/>
        <v>#N/A</v>
      </c>
      <c r="CB13987" s="58" t="e">
        <f t="shared" si="7650"/>
        <v>#DIV/0!</v>
      </c>
      <c r="CC13987" s="60" t="e">
        <f t="shared" si="7668"/>
        <v>#DIV/0!</v>
      </c>
      <c r="CD13987" s="60" t="e">
        <f t="shared" si="7669"/>
        <v>#DIV/0!</v>
      </c>
      <c r="CE13987" s="60" t="e">
        <f t="shared" si="7670"/>
        <v>#DIV/0!</v>
      </c>
      <c r="CF13987" s="52" t="e">
        <f t="shared" si="7671"/>
        <v>#N/A</v>
      </c>
      <c r="CG13987" s="52" t="e">
        <f t="shared" si="7672"/>
        <v>#N/A</v>
      </c>
      <c r="CH13987" s="60" t="e">
        <f t="shared" si="7673"/>
        <v>#DIV/0!</v>
      </c>
      <c r="CI13987" s="60" t="e">
        <f t="shared" si="7674"/>
        <v>#DIV/0!</v>
      </c>
      <c r="CJ13987" s="60" t="e">
        <f t="shared" si="7675"/>
        <v>#N/A</v>
      </c>
      <c r="CK13987" s="60" t="e">
        <f t="shared" si="7675"/>
        <v>#N/A</v>
      </c>
      <c r="CL13987" s="60" t="e">
        <f t="shared" si="7675"/>
        <v>#DIV/0!</v>
      </c>
      <c r="CM13987" s="60" t="e">
        <f t="shared" si="7651"/>
        <v>#DIV/0!</v>
      </c>
      <c r="CN13987" s="60" t="e">
        <f t="shared" si="7676"/>
        <v>#N/A</v>
      </c>
      <c r="CO13987" s="60" t="e">
        <f t="shared" si="7677"/>
        <v>#DIV/0!</v>
      </c>
      <c r="CP13987" s="60" t="str">
        <f t="shared" si="7652"/>
        <v/>
      </c>
      <c r="CQ13987" s="60"/>
      <c r="CR13987" s="44"/>
      <c r="CS13987" s="58" t="e">
        <f t="shared" si="7653"/>
        <v>#N/A</v>
      </c>
      <c r="CT13987" s="58" t="e">
        <f t="shared" si="7654"/>
        <v>#N/A</v>
      </c>
      <c r="CU13987" s="58" t="e">
        <f t="shared" si="7655"/>
        <v>#DIV/0!</v>
      </c>
      <c r="CV13987" s="60" t="e">
        <f t="shared" si="7678"/>
        <v>#N/A</v>
      </c>
      <c r="CW13987" s="60">
        <f t="shared" si="7656"/>
        <v>1</v>
      </c>
      <c r="CX13987" s="60" t="e">
        <f t="shared" si="7679"/>
        <v>#DIV/0!</v>
      </c>
      <c r="CY13987" s="60" t="e">
        <f t="shared" si="7657"/>
        <v>#N/A</v>
      </c>
      <c r="CZ13987" s="60" t="e">
        <f t="shared" si="7658"/>
        <v>#N/A</v>
      </c>
      <c r="DA13987" s="60" t="e">
        <f t="shared" si="7680"/>
        <v>#DIV/0!</v>
      </c>
      <c r="DB13987" s="60" t="e">
        <f t="shared" si="7680"/>
        <v>#N/A</v>
      </c>
      <c r="DC13987" s="60" t="e">
        <f t="shared" si="7659"/>
        <v>#DIV/0!</v>
      </c>
      <c r="DD13987" s="60" t="e">
        <f t="shared" si="7681"/>
        <v>#N/A</v>
      </c>
      <c r="DE13987" s="60" t="e">
        <f t="shared" si="7682"/>
        <v>#N/A</v>
      </c>
      <c r="DF13987" s="60" t="str">
        <f t="shared" si="7660"/>
        <v/>
      </c>
    </row>
    <row r="13988" spans="66:110" s="1" customFormat="1" x14ac:dyDescent="0.3">
      <c r="BN13988" s="58" t="e">
        <f t="shared" si="7643"/>
        <v>#N/A</v>
      </c>
      <c r="BO13988" s="59" t="e">
        <f t="shared" si="7644"/>
        <v>#N/A</v>
      </c>
      <c r="BP13988" s="58" t="e">
        <f t="shared" si="7645"/>
        <v>#DIV/0!</v>
      </c>
      <c r="BQ13988" s="60" t="e">
        <f t="shared" si="7661"/>
        <v>#DIV/0!</v>
      </c>
      <c r="BR13988" s="58" t="e">
        <f t="shared" si="7646"/>
        <v>#N/A</v>
      </c>
      <c r="BS13988" s="60" t="e">
        <f t="shared" si="7662"/>
        <v>#N/A</v>
      </c>
      <c r="BT13988" s="60" t="e">
        <f t="shared" si="7663"/>
        <v>#DIV/0!</v>
      </c>
      <c r="BU13988" s="58" t="e">
        <f t="shared" si="7647"/>
        <v>#N/A</v>
      </c>
      <c r="BV13988" s="58" t="e">
        <f t="shared" si="7648"/>
        <v>#N/A</v>
      </c>
      <c r="BW13988" s="60" t="e">
        <f t="shared" si="7664"/>
        <v>#N/A</v>
      </c>
      <c r="BX13988" s="58" t="e">
        <f t="shared" si="7649"/>
        <v>#N/A</v>
      </c>
      <c r="BY13988" s="60" t="e">
        <f t="shared" si="7665"/>
        <v>#N/A</v>
      </c>
      <c r="BZ13988" s="60" t="e">
        <f t="shared" si="7666"/>
        <v>#N/A</v>
      </c>
      <c r="CA13988" s="60" t="e">
        <f t="shared" si="7667"/>
        <v>#N/A</v>
      </c>
      <c r="CB13988" s="58" t="e">
        <f t="shared" si="7650"/>
        <v>#DIV/0!</v>
      </c>
      <c r="CC13988" s="60" t="e">
        <f t="shared" si="7668"/>
        <v>#DIV/0!</v>
      </c>
      <c r="CD13988" s="60" t="e">
        <f t="shared" si="7669"/>
        <v>#DIV/0!</v>
      </c>
      <c r="CE13988" s="60" t="e">
        <f t="shared" si="7670"/>
        <v>#DIV/0!</v>
      </c>
      <c r="CF13988" s="52" t="e">
        <f t="shared" si="7671"/>
        <v>#N/A</v>
      </c>
      <c r="CG13988" s="52" t="e">
        <f t="shared" si="7672"/>
        <v>#N/A</v>
      </c>
      <c r="CH13988" s="60" t="e">
        <f t="shared" si="7673"/>
        <v>#DIV/0!</v>
      </c>
      <c r="CI13988" s="60" t="e">
        <f t="shared" si="7674"/>
        <v>#DIV/0!</v>
      </c>
      <c r="CJ13988" s="60" t="e">
        <f t="shared" si="7675"/>
        <v>#N/A</v>
      </c>
      <c r="CK13988" s="60" t="e">
        <f t="shared" si="7675"/>
        <v>#N/A</v>
      </c>
      <c r="CL13988" s="60" t="e">
        <f t="shared" si="7675"/>
        <v>#DIV/0!</v>
      </c>
      <c r="CM13988" s="60" t="e">
        <f t="shared" si="7651"/>
        <v>#DIV/0!</v>
      </c>
      <c r="CN13988" s="60" t="e">
        <f t="shared" si="7676"/>
        <v>#N/A</v>
      </c>
      <c r="CO13988" s="60" t="e">
        <f t="shared" si="7677"/>
        <v>#DIV/0!</v>
      </c>
      <c r="CP13988" s="60" t="str">
        <f t="shared" si="7652"/>
        <v/>
      </c>
      <c r="CQ13988" s="60"/>
      <c r="CR13988" s="44"/>
      <c r="CS13988" s="58" t="e">
        <f t="shared" si="7653"/>
        <v>#N/A</v>
      </c>
      <c r="CT13988" s="58" t="e">
        <f t="shared" si="7654"/>
        <v>#N/A</v>
      </c>
      <c r="CU13988" s="58" t="e">
        <f t="shared" si="7655"/>
        <v>#DIV/0!</v>
      </c>
      <c r="CV13988" s="60" t="e">
        <f t="shared" si="7678"/>
        <v>#N/A</v>
      </c>
      <c r="CW13988" s="60">
        <f t="shared" si="7656"/>
        <v>1</v>
      </c>
      <c r="CX13988" s="60" t="e">
        <f t="shared" si="7679"/>
        <v>#DIV/0!</v>
      </c>
      <c r="CY13988" s="60" t="e">
        <f t="shared" si="7657"/>
        <v>#N/A</v>
      </c>
      <c r="CZ13988" s="60" t="e">
        <f t="shared" si="7658"/>
        <v>#N/A</v>
      </c>
      <c r="DA13988" s="60" t="e">
        <f t="shared" si="7680"/>
        <v>#DIV/0!</v>
      </c>
      <c r="DB13988" s="60" t="e">
        <f t="shared" si="7680"/>
        <v>#N/A</v>
      </c>
      <c r="DC13988" s="60" t="e">
        <f t="shared" si="7659"/>
        <v>#DIV/0!</v>
      </c>
      <c r="DD13988" s="60" t="e">
        <f t="shared" si="7681"/>
        <v>#N/A</v>
      </c>
      <c r="DE13988" s="60" t="e">
        <f t="shared" si="7682"/>
        <v>#N/A</v>
      </c>
      <c r="DF13988" s="60" t="str">
        <f t="shared" si="7660"/>
        <v/>
      </c>
    </row>
    <row r="13989" spans="66:110" s="1" customFormat="1" x14ac:dyDescent="0.3">
      <c r="BN13989" s="58" t="e">
        <f t="shared" si="7643"/>
        <v>#N/A</v>
      </c>
      <c r="BO13989" s="59" t="e">
        <f t="shared" si="7644"/>
        <v>#N/A</v>
      </c>
      <c r="BP13989" s="58" t="e">
        <f t="shared" si="7645"/>
        <v>#DIV/0!</v>
      </c>
      <c r="BQ13989" s="60" t="e">
        <f t="shared" si="7661"/>
        <v>#DIV/0!</v>
      </c>
      <c r="BR13989" s="58" t="e">
        <f t="shared" si="7646"/>
        <v>#N/A</v>
      </c>
      <c r="BS13989" s="60" t="e">
        <f t="shared" si="7662"/>
        <v>#N/A</v>
      </c>
      <c r="BT13989" s="60" t="e">
        <f t="shared" si="7663"/>
        <v>#DIV/0!</v>
      </c>
      <c r="BU13989" s="58" t="e">
        <f t="shared" si="7647"/>
        <v>#N/A</v>
      </c>
      <c r="BV13989" s="58" t="e">
        <f t="shared" si="7648"/>
        <v>#N/A</v>
      </c>
      <c r="BW13989" s="60" t="e">
        <f t="shared" si="7664"/>
        <v>#N/A</v>
      </c>
      <c r="BX13989" s="58" t="e">
        <f t="shared" si="7649"/>
        <v>#N/A</v>
      </c>
      <c r="BY13989" s="60" t="e">
        <f t="shared" si="7665"/>
        <v>#N/A</v>
      </c>
      <c r="BZ13989" s="60" t="e">
        <f t="shared" si="7666"/>
        <v>#N/A</v>
      </c>
      <c r="CA13989" s="60" t="e">
        <f t="shared" si="7667"/>
        <v>#N/A</v>
      </c>
      <c r="CB13989" s="58" t="e">
        <f t="shared" si="7650"/>
        <v>#DIV/0!</v>
      </c>
      <c r="CC13989" s="60" t="e">
        <f t="shared" si="7668"/>
        <v>#DIV/0!</v>
      </c>
      <c r="CD13989" s="60" t="e">
        <f t="shared" si="7669"/>
        <v>#DIV/0!</v>
      </c>
      <c r="CE13989" s="60" t="e">
        <f t="shared" si="7670"/>
        <v>#DIV/0!</v>
      </c>
      <c r="CF13989" s="52" t="e">
        <f t="shared" si="7671"/>
        <v>#N/A</v>
      </c>
      <c r="CG13989" s="52" t="e">
        <f t="shared" si="7672"/>
        <v>#N/A</v>
      </c>
      <c r="CH13989" s="60" t="e">
        <f t="shared" si="7673"/>
        <v>#DIV/0!</v>
      </c>
      <c r="CI13989" s="60" t="e">
        <f t="shared" si="7674"/>
        <v>#DIV/0!</v>
      </c>
      <c r="CJ13989" s="60" t="e">
        <f t="shared" si="7675"/>
        <v>#N/A</v>
      </c>
      <c r="CK13989" s="60" t="e">
        <f t="shared" si="7675"/>
        <v>#N/A</v>
      </c>
      <c r="CL13989" s="60" t="e">
        <f t="shared" si="7675"/>
        <v>#DIV/0!</v>
      </c>
      <c r="CM13989" s="60" t="e">
        <f t="shared" si="7651"/>
        <v>#DIV/0!</v>
      </c>
      <c r="CN13989" s="60" t="e">
        <f t="shared" si="7676"/>
        <v>#N/A</v>
      </c>
      <c r="CO13989" s="60" t="e">
        <f t="shared" si="7677"/>
        <v>#DIV/0!</v>
      </c>
      <c r="CP13989" s="60" t="str">
        <f t="shared" si="7652"/>
        <v/>
      </c>
      <c r="CQ13989" s="60"/>
      <c r="CR13989" s="44"/>
      <c r="CS13989" s="58" t="e">
        <f t="shared" si="7653"/>
        <v>#N/A</v>
      </c>
      <c r="CT13989" s="58" t="e">
        <f t="shared" si="7654"/>
        <v>#N/A</v>
      </c>
      <c r="CU13989" s="58" t="e">
        <f t="shared" si="7655"/>
        <v>#DIV/0!</v>
      </c>
      <c r="CV13989" s="60" t="e">
        <f t="shared" si="7678"/>
        <v>#N/A</v>
      </c>
      <c r="CW13989" s="60">
        <f t="shared" si="7656"/>
        <v>1</v>
      </c>
      <c r="CX13989" s="60" t="e">
        <f t="shared" si="7679"/>
        <v>#DIV/0!</v>
      </c>
      <c r="CY13989" s="60" t="e">
        <f t="shared" si="7657"/>
        <v>#N/A</v>
      </c>
      <c r="CZ13989" s="60" t="e">
        <f t="shared" si="7658"/>
        <v>#N/A</v>
      </c>
      <c r="DA13989" s="60" t="e">
        <f t="shared" si="7680"/>
        <v>#DIV/0!</v>
      </c>
      <c r="DB13989" s="60" t="e">
        <f t="shared" si="7680"/>
        <v>#N/A</v>
      </c>
      <c r="DC13989" s="60" t="e">
        <f t="shared" si="7659"/>
        <v>#DIV/0!</v>
      </c>
      <c r="DD13989" s="60" t="e">
        <f t="shared" si="7681"/>
        <v>#N/A</v>
      </c>
      <c r="DE13989" s="60" t="e">
        <f t="shared" si="7682"/>
        <v>#N/A</v>
      </c>
      <c r="DF13989" s="60" t="str">
        <f t="shared" si="7660"/>
        <v/>
      </c>
    </row>
    <row r="13990" spans="66:110" s="1" customFormat="1" x14ac:dyDescent="0.3">
      <c r="BN13990" s="58" t="e">
        <f t="shared" si="7643"/>
        <v>#N/A</v>
      </c>
      <c r="BO13990" s="59" t="e">
        <f t="shared" si="7644"/>
        <v>#N/A</v>
      </c>
      <c r="BP13990" s="58" t="e">
        <f t="shared" si="7645"/>
        <v>#DIV/0!</v>
      </c>
      <c r="BQ13990" s="60" t="e">
        <f t="shared" si="7661"/>
        <v>#DIV/0!</v>
      </c>
      <c r="BR13990" s="58" t="e">
        <f t="shared" si="7646"/>
        <v>#N/A</v>
      </c>
      <c r="BS13990" s="60" t="e">
        <f t="shared" si="7662"/>
        <v>#N/A</v>
      </c>
      <c r="BT13990" s="60" t="e">
        <f t="shared" si="7663"/>
        <v>#DIV/0!</v>
      </c>
      <c r="BU13990" s="58" t="e">
        <f t="shared" si="7647"/>
        <v>#N/A</v>
      </c>
      <c r="BV13990" s="58" t="e">
        <f t="shared" si="7648"/>
        <v>#N/A</v>
      </c>
      <c r="BW13990" s="60" t="e">
        <f t="shared" si="7664"/>
        <v>#N/A</v>
      </c>
      <c r="BX13990" s="58" t="e">
        <f t="shared" si="7649"/>
        <v>#N/A</v>
      </c>
      <c r="BY13990" s="60" t="e">
        <f t="shared" si="7665"/>
        <v>#N/A</v>
      </c>
      <c r="BZ13990" s="60" t="e">
        <f t="shared" si="7666"/>
        <v>#N/A</v>
      </c>
      <c r="CA13990" s="60" t="e">
        <f t="shared" si="7667"/>
        <v>#N/A</v>
      </c>
      <c r="CB13990" s="58" t="e">
        <f t="shared" si="7650"/>
        <v>#DIV/0!</v>
      </c>
      <c r="CC13990" s="60" t="e">
        <f t="shared" si="7668"/>
        <v>#DIV/0!</v>
      </c>
      <c r="CD13990" s="60" t="e">
        <f t="shared" si="7669"/>
        <v>#DIV/0!</v>
      </c>
      <c r="CE13990" s="60" t="e">
        <f t="shared" si="7670"/>
        <v>#DIV/0!</v>
      </c>
      <c r="CF13990" s="52" t="e">
        <f t="shared" si="7671"/>
        <v>#N/A</v>
      </c>
      <c r="CG13990" s="52" t="e">
        <f t="shared" si="7672"/>
        <v>#N/A</v>
      </c>
      <c r="CH13990" s="60" t="e">
        <f t="shared" si="7673"/>
        <v>#DIV/0!</v>
      </c>
      <c r="CI13990" s="60" t="e">
        <f t="shared" si="7674"/>
        <v>#DIV/0!</v>
      </c>
      <c r="CJ13990" s="60" t="e">
        <f t="shared" si="7675"/>
        <v>#N/A</v>
      </c>
      <c r="CK13990" s="60" t="e">
        <f t="shared" si="7675"/>
        <v>#N/A</v>
      </c>
      <c r="CL13990" s="60" t="e">
        <f t="shared" si="7675"/>
        <v>#DIV/0!</v>
      </c>
      <c r="CM13990" s="60" t="e">
        <f t="shared" si="7651"/>
        <v>#DIV/0!</v>
      </c>
      <c r="CN13990" s="60" t="e">
        <f t="shared" si="7676"/>
        <v>#N/A</v>
      </c>
      <c r="CO13990" s="60" t="e">
        <f t="shared" si="7677"/>
        <v>#DIV/0!</v>
      </c>
      <c r="CP13990" s="60" t="str">
        <f t="shared" si="7652"/>
        <v/>
      </c>
      <c r="CQ13990" s="60"/>
      <c r="CR13990" s="44"/>
      <c r="CS13990" s="58" t="e">
        <f t="shared" si="7653"/>
        <v>#N/A</v>
      </c>
      <c r="CT13990" s="58" t="e">
        <f t="shared" si="7654"/>
        <v>#N/A</v>
      </c>
      <c r="CU13990" s="58" t="e">
        <f t="shared" si="7655"/>
        <v>#DIV/0!</v>
      </c>
      <c r="CV13990" s="60" t="e">
        <f t="shared" si="7678"/>
        <v>#N/A</v>
      </c>
      <c r="CW13990" s="60">
        <f t="shared" si="7656"/>
        <v>1</v>
      </c>
      <c r="CX13990" s="60" t="e">
        <f t="shared" si="7679"/>
        <v>#DIV/0!</v>
      </c>
      <c r="CY13990" s="60" t="e">
        <f t="shared" si="7657"/>
        <v>#N/A</v>
      </c>
      <c r="CZ13990" s="60" t="e">
        <f t="shared" si="7658"/>
        <v>#N/A</v>
      </c>
      <c r="DA13990" s="60" t="e">
        <f t="shared" si="7680"/>
        <v>#DIV/0!</v>
      </c>
      <c r="DB13990" s="60" t="e">
        <f t="shared" si="7680"/>
        <v>#N/A</v>
      </c>
      <c r="DC13990" s="60" t="e">
        <f t="shared" si="7659"/>
        <v>#DIV/0!</v>
      </c>
      <c r="DD13990" s="60" t="e">
        <f t="shared" si="7681"/>
        <v>#N/A</v>
      </c>
      <c r="DE13990" s="60" t="e">
        <f t="shared" si="7682"/>
        <v>#N/A</v>
      </c>
      <c r="DF13990" s="60" t="str">
        <f t="shared" si="7660"/>
        <v/>
      </c>
    </row>
    <row r="13991" spans="66:110" s="1" customFormat="1" x14ac:dyDescent="0.3">
      <c r="BN13991" s="58" t="e">
        <f t="shared" si="7643"/>
        <v>#N/A</v>
      </c>
      <c r="BO13991" s="59" t="e">
        <f t="shared" si="7644"/>
        <v>#N/A</v>
      </c>
      <c r="BP13991" s="58" t="e">
        <f t="shared" si="7645"/>
        <v>#DIV/0!</v>
      </c>
      <c r="BQ13991" s="60" t="e">
        <f t="shared" si="7661"/>
        <v>#DIV/0!</v>
      </c>
      <c r="BR13991" s="58" t="e">
        <f t="shared" si="7646"/>
        <v>#N/A</v>
      </c>
      <c r="BS13991" s="60" t="e">
        <f t="shared" si="7662"/>
        <v>#N/A</v>
      </c>
      <c r="BT13991" s="60" t="e">
        <f t="shared" si="7663"/>
        <v>#DIV/0!</v>
      </c>
      <c r="BU13991" s="58" t="e">
        <f t="shared" si="7647"/>
        <v>#N/A</v>
      </c>
      <c r="BV13991" s="58" t="e">
        <f t="shared" si="7648"/>
        <v>#N/A</v>
      </c>
      <c r="BW13991" s="60" t="e">
        <f t="shared" si="7664"/>
        <v>#N/A</v>
      </c>
      <c r="BX13991" s="58" t="e">
        <f t="shared" si="7649"/>
        <v>#N/A</v>
      </c>
      <c r="BY13991" s="60" t="e">
        <f t="shared" si="7665"/>
        <v>#N/A</v>
      </c>
      <c r="BZ13991" s="60" t="e">
        <f t="shared" si="7666"/>
        <v>#N/A</v>
      </c>
      <c r="CA13991" s="60" t="e">
        <f t="shared" si="7667"/>
        <v>#N/A</v>
      </c>
      <c r="CB13991" s="58" t="e">
        <f t="shared" si="7650"/>
        <v>#DIV/0!</v>
      </c>
      <c r="CC13991" s="60" t="e">
        <f t="shared" si="7668"/>
        <v>#DIV/0!</v>
      </c>
      <c r="CD13991" s="60" t="e">
        <f t="shared" si="7669"/>
        <v>#DIV/0!</v>
      </c>
      <c r="CE13991" s="60" t="e">
        <f t="shared" si="7670"/>
        <v>#DIV/0!</v>
      </c>
      <c r="CF13991" s="52" t="e">
        <f t="shared" si="7671"/>
        <v>#N/A</v>
      </c>
      <c r="CG13991" s="52" t="e">
        <f t="shared" si="7672"/>
        <v>#N/A</v>
      </c>
      <c r="CH13991" s="60" t="e">
        <f t="shared" si="7673"/>
        <v>#DIV/0!</v>
      </c>
      <c r="CI13991" s="60" t="e">
        <f t="shared" si="7674"/>
        <v>#DIV/0!</v>
      </c>
      <c r="CJ13991" s="60" t="e">
        <f t="shared" si="7675"/>
        <v>#N/A</v>
      </c>
      <c r="CK13991" s="60" t="e">
        <f t="shared" si="7675"/>
        <v>#N/A</v>
      </c>
      <c r="CL13991" s="60" t="e">
        <f t="shared" si="7675"/>
        <v>#DIV/0!</v>
      </c>
      <c r="CM13991" s="60" t="e">
        <f t="shared" si="7651"/>
        <v>#DIV/0!</v>
      </c>
      <c r="CN13991" s="60" t="e">
        <f t="shared" si="7676"/>
        <v>#N/A</v>
      </c>
      <c r="CO13991" s="60" t="e">
        <f t="shared" si="7677"/>
        <v>#DIV/0!</v>
      </c>
      <c r="CP13991" s="60" t="str">
        <f t="shared" si="7652"/>
        <v/>
      </c>
      <c r="CQ13991" s="60"/>
      <c r="CR13991" s="44"/>
      <c r="CS13991" s="58" t="e">
        <f t="shared" si="7653"/>
        <v>#N/A</v>
      </c>
      <c r="CT13991" s="58" t="e">
        <f t="shared" si="7654"/>
        <v>#N/A</v>
      </c>
      <c r="CU13991" s="58" t="e">
        <f t="shared" si="7655"/>
        <v>#DIV/0!</v>
      </c>
      <c r="CV13991" s="60" t="e">
        <f t="shared" si="7678"/>
        <v>#N/A</v>
      </c>
      <c r="CW13991" s="60">
        <f t="shared" si="7656"/>
        <v>1</v>
      </c>
      <c r="CX13991" s="60" t="e">
        <f t="shared" si="7679"/>
        <v>#DIV/0!</v>
      </c>
      <c r="CY13991" s="60" t="e">
        <f t="shared" si="7657"/>
        <v>#N/A</v>
      </c>
      <c r="CZ13991" s="60" t="e">
        <f t="shared" si="7658"/>
        <v>#N/A</v>
      </c>
      <c r="DA13991" s="60" t="e">
        <f t="shared" si="7680"/>
        <v>#DIV/0!</v>
      </c>
      <c r="DB13991" s="60" t="e">
        <f t="shared" si="7680"/>
        <v>#N/A</v>
      </c>
      <c r="DC13991" s="60" t="e">
        <f t="shared" si="7659"/>
        <v>#DIV/0!</v>
      </c>
      <c r="DD13991" s="60" t="e">
        <f t="shared" si="7681"/>
        <v>#N/A</v>
      </c>
      <c r="DE13991" s="60" t="e">
        <f t="shared" si="7682"/>
        <v>#N/A</v>
      </c>
      <c r="DF13991" s="60" t="str">
        <f t="shared" si="7660"/>
        <v/>
      </c>
    </row>
    <row r="13992" spans="66:110" s="1" customFormat="1" x14ac:dyDescent="0.3">
      <c r="BN13992" s="58" t="e">
        <f t="shared" si="7643"/>
        <v>#N/A</v>
      </c>
      <c r="BO13992" s="59" t="e">
        <f t="shared" si="7644"/>
        <v>#N/A</v>
      </c>
      <c r="BP13992" s="58" t="e">
        <f t="shared" si="7645"/>
        <v>#DIV/0!</v>
      </c>
      <c r="BQ13992" s="60" t="e">
        <f t="shared" si="7661"/>
        <v>#DIV/0!</v>
      </c>
      <c r="BR13992" s="58" t="e">
        <f t="shared" si="7646"/>
        <v>#N/A</v>
      </c>
      <c r="BS13992" s="60" t="e">
        <f t="shared" si="7662"/>
        <v>#N/A</v>
      </c>
      <c r="BT13992" s="60" t="e">
        <f t="shared" si="7663"/>
        <v>#DIV/0!</v>
      </c>
      <c r="BU13992" s="58" t="e">
        <f t="shared" si="7647"/>
        <v>#N/A</v>
      </c>
      <c r="BV13992" s="58" t="e">
        <f t="shared" si="7648"/>
        <v>#N/A</v>
      </c>
      <c r="BW13992" s="60" t="e">
        <f t="shared" si="7664"/>
        <v>#N/A</v>
      </c>
      <c r="BX13992" s="58" t="e">
        <f t="shared" si="7649"/>
        <v>#N/A</v>
      </c>
      <c r="BY13992" s="60" t="e">
        <f t="shared" si="7665"/>
        <v>#N/A</v>
      </c>
      <c r="BZ13992" s="60" t="e">
        <f t="shared" si="7666"/>
        <v>#N/A</v>
      </c>
      <c r="CA13992" s="60" t="e">
        <f t="shared" si="7667"/>
        <v>#N/A</v>
      </c>
      <c r="CB13992" s="58" t="e">
        <f t="shared" si="7650"/>
        <v>#DIV/0!</v>
      </c>
      <c r="CC13992" s="60" t="e">
        <f t="shared" si="7668"/>
        <v>#DIV/0!</v>
      </c>
      <c r="CD13992" s="60" t="e">
        <f t="shared" si="7669"/>
        <v>#DIV/0!</v>
      </c>
      <c r="CE13992" s="60" t="e">
        <f t="shared" si="7670"/>
        <v>#DIV/0!</v>
      </c>
      <c r="CF13992" s="52" t="e">
        <f t="shared" si="7671"/>
        <v>#N/A</v>
      </c>
      <c r="CG13992" s="52" t="e">
        <f t="shared" si="7672"/>
        <v>#N/A</v>
      </c>
      <c r="CH13992" s="60" t="e">
        <f t="shared" si="7673"/>
        <v>#DIV/0!</v>
      </c>
      <c r="CI13992" s="60" t="e">
        <f t="shared" si="7674"/>
        <v>#DIV/0!</v>
      </c>
      <c r="CJ13992" s="60" t="e">
        <f t="shared" si="7675"/>
        <v>#N/A</v>
      </c>
      <c r="CK13992" s="60" t="e">
        <f t="shared" si="7675"/>
        <v>#N/A</v>
      </c>
      <c r="CL13992" s="60" t="e">
        <f t="shared" si="7675"/>
        <v>#DIV/0!</v>
      </c>
      <c r="CM13992" s="60" t="e">
        <f t="shared" si="7651"/>
        <v>#DIV/0!</v>
      </c>
      <c r="CN13992" s="60" t="e">
        <f t="shared" si="7676"/>
        <v>#N/A</v>
      </c>
      <c r="CO13992" s="60" t="e">
        <f t="shared" si="7677"/>
        <v>#DIV/0!</v>
      </c>
      <c r="CP13992" s="60" t="str">
        <f t="shared" si="7652"/>
        <v/>
      </c>
      <c r="CQ13992" s="60"/>
      <c r="CR13992" s="44"/>
      <c r="CS13992" s="58" t="e">
        <f t="shared" si="7653"/>
        <v>#N/A</v>
      </c>
      <c r="CT13992" s="58" t="e">
        <f t="shared" si="7654"/>
        <v>#N/A</v>
      </c>
      <c r="CU13992" s="58" t="e">
        <f t="shared" si="7655"/>
        <v>#DIV/0!</v>
      </c>
      <c r="CV13992" s="60" t="e">
        <f t="shared" si="7678"/>
        <v>#N/A</v>
      </c>
      <c r="CW13992" s="60">
        <f t="shared" si="7656"/>
        <v>1</v>
      </c>
      <c r="CX13992" s="60" t="e">
        <f t="shared" si="7679"/>
        <v>#DIV/0!</v>
      </c>
      <c r="CY13992" s="60" t="e">
        <f t="shared" si="7657"/>
        <v>#N/A</v>
      </c>
      <c r="CZ13992" s="60" t="e">
        <f t="shared" si="7658"/>
        <v>#N/A</v>
      </c>
      <c r="DA13992" s="60" t="e">
        <f t="shared" si="7680"/>
        <v>#DIV/0!</v>
      </c>
      <c r="DB13992" s="60" t="e">
        <f t="shared" si="7680"/>
        <v>#N/A</v>
      </c>
      <c r="DC13992" s="60" t="e">
        <f t="shared" si="7659"/>
        <v>#DIV/0!</v>
      </c>
      <c r="DD13992" s="60" t="e">
        <f t="shared" si="7681"/>
        <v>#N/A</v>
      </c>
      <c r="DE13992" s="60" t="e">
        <f t="shared" si="7682"/>
        <v>#N/A</v>
      </c>
      <c r="DF13992" s="60" t="str">
        <f t="shared" si="7660"/>
        <v/>
      </c>
    </row>
    <row r="13993" spans="66:110" s="1" customFormat="1" x14ac:dyDescent="0.3">
      <c r="BN13993" s="58" t="e">
        <f t="shared" si="7643"/>
        <v>#N/A</v>
      </c>
      <c r="BO13993" s="59" t="e">
        <f t="shared" si="7644"/>
        <v>#N/A</v>
      </c>
      <c r="BP13993" s="58" t="e">
        <f t="shared" si="7645"/>
        <v>#DIV/0!</v>
      </c>
      <c r="BQ13993" s="60" t="e">
        <f t="shared" si="7661"/>
        <v>#DIV/0!</v>
      </c>
      <c r="BR13993" s="58" t="e">
        <f t="shared" si="7646"/>
        <v>#N/A</v>
      </c>
      <c r="BS13993" s="60" t="e">
        <f t="shared" si="7662"/>
        <v>#N/A</v>
      </c>
      <c r="BT13993" s="60" t="e">
        <f t="shared" si="7663"/>
        <v>#DIV/0!</v>
      </c>
      <c r="BU13993" s="58" t="e">
        <f t="shared" si="7647"/>
        <v>#N/A</v>
      </c>
      <c r="BV13993" s="58" t="e">
        <f t="shared" si="7648"/>
        <v>#N/A</v>
      </c>
      <c r="BW13993" s="60" t="e">
        <f t="shared" si="7664"/>
        <v>#N/A</v>
      </c>
      <c r="BX13993" s="58" t="e">
        <f t="shared" si="7649"/>
        <v>#N/A</v>
      </c>
      <c r="BY13993" s="60" t="e">
        <f t="shared" si="7665"/>
        <v>#N/A</v>
      </c>
      <c r="BZ13993" s="60" t="e">
        <f t="shared" si="7666"/>
        <v>#N/A</v>
      </c>
      <c r="CA13993" s="60" t="e">
        <f t="shared" si="7667"/>
        <v>#N/A</v>
      </c>
      <c r="CB13993" s="58" t="e">
        <f t="shared" si="7650"/>
        <v>#DIV/0!</v>
      </c>
      <c r="CC13993" s="60" t="e">
        <f t="shared" si="7668"/>
        <v>#DIV/0!</v>
      </c>
      <c r="CD13993" s="60" t="e">
        <f t="shared" si="7669"/>
        <v>#DIV/0!</v>
      </c>
      <c r="CE13993" s="60" t="e">
        <f t="shared" si="7670"/>
        <v>#DIV/0!</v>
      </c>
      <c r="CF13993" s="52" t="e">
        <f t="shared" si="7671"/>
        <v>#N/A</v>
      </c>
      <c r="CG13993" s="52" t="e">
        <f t="shared" si="7672"/>
        <v>#N/A</v>
      </c>
      <c r="CH13993" s="60" t="e">
        <f t="shared" si="7673"/>
        <v>#DIV/0!</v>
      </c>
      <c r="CI13993" s="60" t="e">
        <f t="shared" si="7674"/>
        <v>#DIV/0!</v>
      </c>
      <c r="CJ13993" s="60" t="e">
        <f t="shared" si="7675"/>
        <v>#N/A</v>
      </c>
      <c r="CK13993" s="60" t="e">
        <f t="shared" si="7675"/>
        <v>#N/A</v>
      </c>
      <c r="CL13993" s="60" t="e">
        <f t="shared" si="7675"/>
        <v>#DIV/0!</v>
      </c>
      <c r="CM13993" s="60" t="e">
        <f t="shared" si="7651"/>
        <v>#DIV/0!</v>
      </c>
      <c r="CN13993" s="60" t="e">
        <f t="shared" si="7676"/>
        <v>#N/A</v>
      </c>
      <c r="CO13993" s="60" t="e">
        <f t="shared" si="7677"/>
        <v>#DIV/0!</v>
      </c>
      <c r="CP13993" s="60" t="str">
        <f t="shared" si="7652"/>
        <v/>
      </c>
      <c r="CQ13993" s="60"/>
      <c r="CR13993" s="44"/>
      <c r="CS13993" s="58" t="e">
        <f t="shared" si="7653"/>
        <v>#N/A</v>
      </c>
      <c r="CT13993" s="58" t="e">
        <f t="shared" si="7654"/>
        <v>#N/A</v>
      </c>
      <c r="CU13993" s="58" t="e">
        <f t="shared" si="7655"/>
        <v>#DIV/0!</v>
      </c>
      <c r="CV13993" s="60" t="e">
        <f t="shared" si="7678"/>
        <v>#N/A</v>
      </c>
      <c r="CW13993" s="60">
        <f t="shared" si="7656"/>
        <v>1</v>
      </c>
      <c r="CX13993" s="60" t="e">
        <f t="shared" si="7679"/>
        <v>#DIV/0!</v>
      </c>
      <c r="CY13993" s="60" t="e">
        <f t="shared" si="7657"/>
        <v>#N/A</v>
      </c>
      <c r="CZ13993" s="60" t="e">
        <f t="shared" si="7658"/>
        <v>#N/A</v>
      </c>
      <c r="DA13993" s="60" t="e">
        <f t="shared" si="7680"/>
        <v>#DIV/0!</v>
      </c>
      <c r="DB13993" s="60" t="e">
        <f t="shared" si="7680"/>
        <v>#N/A</v>
      </c>
      <c r="DC13993" s="60" t="e">
        <f t="shared" si="7659"/>
        <v>#DIV/0!</v>
      </c>
      <c r="DD13993" s="60" t="e">
        <f t="shared" si="7681"/>
        <v>#N/A</v>
      </c>
      <c r="DE13993" s="60" t="e">
        <f t="shared" si="7682"/>
        <v>#N/A</v>
      </c>
      <c r="DF13993" s="60" t="str">
        <f t="shared" si="7660"/>
        <v/>
      </c>
    </row>
    <row r="13994" spans="66:110" s="1" customFormat="1" x14ac:dyDescent="0.3">
      <c r="BN13994" s="58" t="e">
        <f t="shared" si="7643"/>
        <v>#N/A</v>
      </c>
      <c r="BO13994" s="59" t="e">
        <f t="shared" si="7644"/>
        <v>#N/A</v>
      </c>
      <c r="BP13994" s="58" t="e">
        <f t="shared" si="7645"/>
        <v>#DIV/0!</v>
      </c>
      <c r="BQ13994" s="60" t="e">
        <f t="shared" si="7661"/>
        <v>#DIV/0!</v>
      </c>
      <c r="BR13994" s="58" t="e">
        <f t="shared" si="7646"/>
        <v>#N/A</v>
      </c>
      <c r="BS13994" s="60" t="e">
        <f t="shared" si="7662"/>
        <v>#N/A</v>
      </c>
      <c r="BT13994" s="60" t="e">
        <f t="shared" si="7663"/>
        <v>#DIV/0!</v>
      </c>
      <c r="BU13994" s="58" t="e">
        <f t="shared" si="7647"/>
        <v>#N/A</v>
      </c>
      <c r="BV13994" s="58" t="e">
        <f t="shared" si="7648"/>
        <v>#N/A</v>
      </c>
      <c r="BW13994" s="60" t="e">
        <f t="shared" si="7664"/>
        <v>#N/A</v>
      </c>
      <c r="BX13994" s="58" t="e">
        <f t="shared" si="7649"/>
        <v>#N/A</v>
      </c>
      <c r="BY13994" s="60" t="e">
        <f t="shared" si="7665"/>
        <v>#N/A</v>
      </c>
      <c r="BZ13994" s="60" t="e">
        <f t="shared" si="7666"/>
        <v>#N/A</v>
      </c>
      <c r="CA13994" s="60" t="e">
        <f t="shared" si="7667"/>
        <v>#N/A</v>
      </c>
      <c r="CB13994" s="58" t="e">
        <f t="shared" si="7650"/>
        <v>#DIV/0!</v>
      </c>
      <c r="CC13994" s="60" t="e">
        <f t="shared" si="7668"/>
        <v>#DIV/0!</v>
      </c>
      <c r="CD13994" s="60" t="e">
        <f t="shared" si="7669"/>
        <v>#DIV/0!</v>
      </c>
      <c r="CE13994" s="60" t="e">
        <f t="shared" si="7670"/>
        <v>#DIV/0!</v>
      </c>
      <c r="CF13994" s="52" t="e">
        <f t="shared" si="7671"/>
        <v>#N/A</v>
      </c>
      <c r="CG13994" s="52" t="e">
        <f t="shared" si="7672"/>
        <v>#N/A</v>
      </c>
      <c r="CH13994" s="60" t="e">
        <f t="shared" si="7673"/>
        <v>#DIV/0!</v>
      </c>
      <c r="CI13994" s="60" t="e">
        <f t="shared" si="7674"/>
        <v>#DIV/0!</v>
      </c>
      <c r="CJ13994" s="60" t="e">
        <f t="shared" si="7675"/>
        <v>#N/A</v>
      </c>
      <c r="CK13994" s="60" t="e">
        <f t="shared" si="7675"/>
        <v>#N/A</v>
      </c>
      <c r="CL13994" s="60" t="e">
        <f t="shared" si="7675"/>
        <v>#DIV/0!</v>
      </c>
      <c r="CM13994" s="60" t="e">
        <f t="shared" si="7651"/>
        <v>#DIV/0!</v>
      </c>
      <c r="CN13994" s="60" t="e">
        <f t="shared" si="7676"/>
        <v>#N/A</v>
      </c>
      <c r="CO13994" s="60" t="e">
        <f t="shared" si="7677"/>
        <v>#DIV/0!</v>
      </c>
      <c r="CP13994" s="60" t="str">
        <f t="shared" si="7652"/>
        <v/>
      </c>
      <c r="CQ13994" s="60"/>
      <c r="CR13994" s="44"/>
      <c r="CS13994" s="58" t="e">
        <f t="shared" si="7653"/>
        <v>#N/A</v>
      </c>
      <c r="CT13994" s="58" t="e">
        <f t="shared" si="7654"/>
        <v>#N/A</v>
      </c>
      <c r="CU13994" s="58" t="e">
        <f t="shared" si="7655"/>
        <v>#DIV/0!</v>
      </c>
      <c r="CV13994" s="60" t="e">
        <f t="shared" si="7678"/>
        <v>#N/A</v>
      </c>
      <c r="CW13994" s="60">
        <f t="shared" si="7656"/>
        <v>1</v>
      </c>
      <c r="CX13994" s="60" t="e">
        <f t="shared" si="7679"/>
        <v>#DIV/0!</v>
      </c>
      <c r="CY13994" s="60" t="e">
        <f t="shared" si="7657"/>
        <v>#N/A</v>
      </c>
      <c r="CZ13994" s="60" t="e">
        <f t="shared" si="7658"/>
        <v>#N/A</v>
      </c>
      <c r="DA13994" s="60" t="e">
        <f t="shared" si="7680"/>
        <v>#DIV/0!</v>
      </c>
      <c r="DB13994" s="60" t="e">
        <f t="shared" si="7680"/>
        <v>#N/A</v>
      </c>
      <c r="DC13994" s="60" t="e">
        <f t="shared" si="7659"/>
        <v>#DIV/0!</v>
      </c>
      <c r="DD13994" s="60" t="e">
        <f t="shared" si="7681"/>
        <v>#N/A</v>
      </c>
      <c r="DE13994" s="60" t="e">
        <f t="shared" si="7682"/>
        <v>#N/A</v>
      </c>
      <c r="DF13994" s="60" t="str">
        <f t="shared" si="7660"/>
        <v/>
      </c>
    </row>
    <row r="13995" spans="66:110" s="1" customFormat="1" x14ac:dyDescent="0.3">
      <c r="BN13995" s="58" t="e">
        <f t="shared" si="7643"/>
        <v>#N/A</v>
      </c>
      <c r="BO13995" s="59" t="e">
        <f t="shared" si="7644"/>
        <v>#N/A</v>
      </c>
      <c r="BP13995" s="58" t="e">
        <f t="shared" si="7645"/>
        <v>#DIV/0!</v>
      </c>
      <c r="BQ13995" s="60" t="e">
        <f t="shared" si="7661"/>
        <v>#DIV/0!</v>
      </c>
      <c r="BR13995" s="58" t="e">
        <f t="shared" si="7646"/>
        <v>#N/A</v>
      </c>
      <c r="BS13995" s="60" t="e">
        <f t="shared" si="7662"/>
        <v>#N/A</v>
      </c>
      <c r="BT13995" s="60" t="e">
        <f t="shared" si="7663"/>
        <v>#DIV/0!</v>
      </c>
      <c r="BU13995" s="58" t="e">
        <f t="shared" si="7647"/>
        <v>#N/A</v>
      </c>
      <c r="BV13995" s="58" t="e">
        <f t="shared" si="7648"/>
        <v>#N/A</v>
      </c>
      <c r="BW13995" s="60" t="e">
        <f t="shared" si="7664"/>
        <v>#N/A</v>
      </c>
      <c r="BX13995" s="58" t="e">
        <f t="shared" si="7649"/>
        <v>#N/A</v>
      </c>
      <c r="BY13995" s="60" t="e">
        <f t="shared" si="7665"/>
        <v>#N/A</v>
      </c>
      <c r="BZ13995" s="60" t="e">
        <f t="shared" si="7666"/>
        <v>#N/A</v>
      </c>
      <c r="CA13995" s="60" t="e">
        <f t="shared" si="7667"/>
        <v>#N/A</v>
      </c>
      <c r="CB13995" s="58" t="e">
        <f t="shared" si="7650"/>
        <v>#DIV/0!</v>
      </c>
      <c r="CC13995" s="60" t="e">
        <f t="shared" si="7668"/>
        <v>#DIV/0!</v>
      </c>
      <c r="CD13995" s="60" t="e">
        <f t="shared" si="7669"/>
        <v>#DIV/0!</v>
      </c>
      <c r="CE13995" s="60" t="e">
        <f t="shared" si="7670"/>
        <v>#DIV/0!</v>
      </c>
      <c r="CF13995" s="52" t="e">
        <f t="shared" si="7671"/>
        <v>#N/A</v>
      </c>
      <c r="CG13995" s="52" t="e">
        <f t="shared" si="7672"/>
        <v>#N/A</v>
      </c>
      <c r="CH13995" s="60" t="e">
        <f t="shared" si="7673"/>
        <v>#DIV/0!</v>
      </c>
      <c r="CI13995" s="60" t="e">
        <f t="shared" si="7674"/>
        <v>#DIV/0!</v>
      </c>
      <c r="CJ13995" s="60" t="e">
        <f t="shared" si="7675"/>
        <v>#N/A</v>
      </c>
      <c r="CK13995" s="60" t="e">
        <f t="shared" si="7675"/>
        <v>#N/A</v>
      </c>
      <c r="CL13995" s="60" t="e">
        <f t="shared" si="7675"/>
        <v>#DIV/0!</v>
      </c>
      <c r="CM13995" s="60" t="e">
        <f t="shared" si="7651"/>
        <v>#DIV/0!</v>
      </c>
      <c r="CN13995" s="60" t="e">
        <f t="shared" si="7676"/>
        <v>#N/A</v>
      </c>
      <c r="CO13995" s="60" t="e">
        <f t="shared" si="7677"/>
        <v>#DIV/0!</v>
      </c>
      <c r="CP13995" s="60" t="str">
        <f t="shared" si="7652"/>
        <v/>
      </c>
      <c r="CQ13995" s="60"/>
      <c r="CR13995" s="44"/>
      <c r="CS13995" s="58" t="e">
        <f t="shared" si="7653"/>
        <v>#N/A</v>
      </c>
      <c r="CT13995" s="58" t="e">
        <f t="shared" si="7654"/>
        <v>#N/A</v>
      </c>
      <c r="CU13995" s="58" t="e">
        <f t="shared" si="7655"/>
        <v>#DIV/0!</v>
      </c>
      <c r="CV13995" s="60" t="e">
        <f t="shared" si="7678"/>
        <v>#N/A</v>
      </c>
      <c r="CW13995" s="60">
        <f t="shared" si="7656"/>
        <v>1</v>
      </c>
      <c r="CX13995" s="60" t="e">
        <f t="shared" si="7679"/>
        <v>#DIV/0!</v>
      </c>
      <c r="CY13995" s="60" t="e">
        <f t="shared" si="7657"/>
        <v>#N/A</v>
      </c>
      <c r="CZ13995" s="60" t="e">
        <f t="shared" si="7658"/>
        <v>#N/A</v>
      </c>
      <c r="DA13995" s="60" t="e">
        <f t="shared" si="7680"/>
        <v>#DIV/0!</v>
      </c>
      <c r="DB13995" s="60" t="e">
        <f t="shared" si="7680"/>
        <v>#N/A</v>
      </c>
      <c r="DC13995" s="60" t="e">
        <f t="shared" si="7659"/>
        <v>#DIV/0!</v>
      </c>
      <c r="DD13995" s="60" t="e">
        <f t="shared" si="7681"/>
        <v>#N/A</v>
      </c>
      <c r="DE13995" s="60" t="e">
        <f t="shared" si="7682"/>
        <v>#N/A</v>
      </c>
      <c r="DF13995" s="60" t="str">
        <f t="shared" si="7660"/>
        <v/>
      </c>
    </row>
    <row r="13996" spans="66:110" s="1" customFormat="1" x14ac:dyDescent="0.3">
      <c r="BN13996" s="58" t="e">
        <f t="shared" si="7643"/>
        <v>#N/A</v>
      </c>
      <c r="BO13996" s="59" t="e">
        <f t="shared" si="7644"/>
        <v>#N/A</v>
      </c>
      <c r="BP13996" s="58" t="e">
        <f t="shared" si="7645"/>
        <v>#DIV/0!</v>
      </c>
      <c r="BQ13996" s="60" t="e">
        <f t="shared" si="7661"/>
        <v>#DIV/0!</v>
      </c>
      <c r="BR13996" s="58" t="e">
        <f t="shared" si="7646"/>
        <v>#N/A</v>
      </c>
      <c r="BS13996" s="60" t="e">
        <f t="shared" si="7662"/>
        <v>#N/A</v>
      </c>
      <c r="BT13996" s="60" t="e">
        <f t="shared" si="7663"/>
        <v>#DIV/0!</v>
      </c>
      <c r="BU13996" s="58" t="e">
        <f t="shared" si="7647"/>
        <v>#N/A</v>
      </c>
      <c r="BV13996" s="58" t="e">
        <f t="shared" si="7648"/>
        <v>#N/A</v>
      </c>
      <c r="BW13996" s="60" t="e">
        <f t="shared" si="7664"/>
        <v>#N/A</v>
      </c>
      <c r="BX13996" s="58" t="e">
        <f t="shared" si="7649"/>
        <v>#N/A</v>
      </c>
      <c r="BY13996" s="60" t="e">
        <f t="shared" si="7665"/>
        <v>#N/A</v>
      </c>
      <c r="BZ13996" s="60" t="e">
        <f t="shared" si="7666"/>
        <v>#N/A</v>
      </c>
      <c r="CA13996" s="60" t="e">
        <f t="shared" si="7667"/>
        <v>#N/A</v>
      </c>
      <c r="CB13996" s="58" t="e">
        <f t="shared" si="7650"/>
        <v>#DIV/0!</v>
      </c>
      <c r="CC13996" s="60" t="e">
        <f t="shared" si="7668"/>
        <v>#DIV/0!</v>
      </c>
      <c r="CD13996" s="60" t="e">
        <f t="shared" si="7669"/>
        <v>#DIV/0!</v>
      </c>
      <c r="CE13996" s="60" t="e">
        <f t="shared" si="7670"/>
        <v>#DIV/0!</v>
      </c>
      <c r="CF13996" s="52" t="e">
        <f t="shared" si="7671"/>
        <v>#N/A</v>
      </c>
      <c r="CG13996" s="52" t="e">
        <f t="shared" si="7672"/>
        <v>#N/A</v>
      </c>
      <c r="CH13996" s="60" t="e">
        <f t="shared" si="7673"/>
        <v>#DIV/0!</v>
      </c>
      <c r="CI13996" s="60" t="e">
        <f t="shared" si="7674"/>
        <v>#DIV/0!</v>
      </c>
      <c r="CJ13996" s="60" t="e">
        <f t="shared" si="7675"/>
        <v>#N/A</v>
      </c>
      <c r="CK13996" s="60" t="e">
        <f t="shared" si="7675"/>
        <v>#N/A</v>
      </c>
      <c r="CL13996" s="60" t="e">
        <f t="shared" si="7675"/>
        <v>#DIV/0!</v>
      </c>
      <c r="CM13996" s="60" t="e">
        <f t="shared" si="7651"/>
        <v>#DIV/0!</v>
      </c>
      <c r="CN13996" s="60" t="e">
        <f t="shared" si="7676"/>
        <v>#N/A</v>
      </c>
      <c r="CO13996" s="60" t="e">
        <f t="shared" si="7677"/>
        <v>#DIV/0!</v>
      </c>
      <c r="CP13996" s="60" t="str">
        <f t="shared" si="7652"/>
        <v/>
      </c>
      <c r="CQ13996" s="60"/>
      <c r="CR13996" s="44"/>
      <c r="CS13996" s="58" t="e">
        <f t="shared" si="7653"/>
        <v>#N/A</v>
      </c>
      <c r="CT13996" s="58" t="e">
        <f t="shared" si="7654"/>
        <v>#N/A</v>
      </c>
      <c r="CU13996" s="58" t="e">
        <f t="shared" si="7655"/>
        <v>#DIV/0!</v>
      </c>
      <c r="CV13996" s="60" t="e">
        <f t="shared" si="7678"/>
        <v>#N/A</v>
      </c>
      <c r="CW13996" s="60">
        <f t="shared" si="7656"/>
        <v>1</v>
      </c>
      <c r="CX13996" s="60" t="e">
        <f t="shared" si="7679"/>
        <v>#DIV/0!</v>
      </c>
      <c r="CY13996" s="60" t="e">
        <f t="shared" si="7657"/>
        <v>#N/A</v>
      </c>
      <c r="CZ13996" s="60" t="e">
        <f t="shared" si="7658"/>
        <v>#N/A</v>
      </c>
      <c r="DA13996" s="60" t="e">
        <f t="shared" si="7680"/>
        <v>#DIV/0!</v>
      </c>
      <c r="DB13996" s="60" t="e">
        <f t="shared" si="7680"/>
        <v>#N/A</v>
      </c>
      <c r="DC13996" s="60" t="e">
        <f t="shared" si="7659"/>
        <v>#DIV/0!</v>
      </c>
      <c r="DD13996" s="60" t="e">
        <f t="shared" si="7681"/>
        <v>#N/A</v>
      </c>
      <c r="DE13996" s="60" t="e">
        <f t="shared" si="7682"/>
        <v>#N/A</v>
      </c>
      <c r="DF13996" s="60" t="str">
        <f t="shared" si="7660"/>
        <v/>
      </c>
    </row>
    <row r="13997" spans="66:110" s="1" customFormat="1" x14ac:dyDescent="0.3">
      <c r="BN13997" s="58" t="e">
        <f t="shared" si="7643"/>
        <v>#N/A</v>
      </c>
      <c r="BO13997" s="59" t="e">
        <f t="shared" si="7644"/>
        <v>#N/A</v>
      </c>
      <c r="BP13997" s="58" t="e">
        <f t="shared" si="7645"/>
        <v>#DIV/0!</v>
      </c>
      <c r="BQ13997" s="60" t="e">
        <f t="shared" si="7661"/>
        <v>#DIV/0!</v>
      </c>
      <c r="BR13997" s="58" t="e">
        <f t="shared" si="7646"/>
        <v>#N/A</v>
      </c>
      <c r="BS13997" s="60" t="e">
        <f t="shared" si="7662"/>
        <v>#N/A</v>
      </c>
      <c r="BT13997" s="60" t="e">
        <f t="shared" si="7663"/>
        <v>#DIV/0!</v>
      </c>
      <c r="BU13997" s="58" t="e">
        <f t="shared" si="7647"/>
        <v>#N/A</v>
      </c>
      <c r="BV13997" s="58" t="e">
        <f t="shared" si="7648"/>
        <v>#N/A</v>
      </c>
      <c r="BW13997" s="60" t="e">
        <f t="shared" si="7664"/>
        <v>#N/A</v>
      </c>
      <c r="BX13997" s="58" t="e">
        <f t="shared" si="7649"/>
        <v>#N/A</v>
      </c>
      <c r="BY13997" s="60" t="e">
        <f t="shared" si="7665"/>
        <v>#N/A</v>
      </c>
      <c r="BZ13997" s="60" t="e">
        <f t="shared" si="7666"/>
        <v>#N/A</v>
      </c>
      <c r="CA13997" s="60" t="e">
        <f t="shared" si="7667"/>
        <v>#N/A</v>
      </c>
      <c r="CB13997" s="58" t="e">
        <f t="shared" si="7650"/>
        <v>#DIV/0!</v>
      </c>
      <c r="CC13997" s="60" t="e">
        <f t="shared" si="7668"/>
        <v>#DIV/0!</v>
      </c>
      <c r="CD13997" s="60" t="e">
        <f t="shared" si="7669"/>
        <v>#DIV/0!</v>
      </c>
      <c r="CE13997" s="60" t="e">
        <f t="shared" si="7670"/>
        <v>#DIV/0!</v>
      </c>
      <c r="CF13997" s="52" t="e">
        <f t="shared" si="7671"/>
        <v>#N/A</v>
      </c>
      <c r="CG13997" s="52" t="e">
        <f t="shared" si="7672"/>
        <v>#N/A</v>
      </c>
      <c r="CH13997" s="60" t="e">
        <f t="shared" si="7673"/>
        <v>#DIV/0!</v>
      </c>
      <c r="CI13997" s="60" t="e">
        <f t="shared" si="7674"/>
        <v>#DIV/0!</v>
      </c>
      <c r="CJ13997" s="60" t="e">
        <f t="shared" si="7675"/>
        <v>#N/A</v>
      </c>
      <c r="CK13997" s="60" t="e">
        <f t="shared" si="7675"/>
        <v>#N/A</v>
      </c>
      <c r="CL13997" s="60" t="e">
        <f t="shared" si="7675"/>
        <v>#DIV/0!</v>
      </c>
      <c r="CM13997" s="60" t="e">
        <f t="shared" si="7651"/>
        <v>#DIV/0!</v>
      </c>
      <c r="CN13997" s="60" t="e">
        <f t="shared" si="7676"/>
        <v>#N/A</v>
      </c>
      <c r="CO13997" s="60" t="e">
        <f t="shared" si="7677"/>
        <v>#DIV/0!</v>
      </c>
      <c r="CP13997" s="60" t="str">
        <f t="shared" si="7652"/>
        <v/>
      </c>
      <c r="CQ13997" s="60"/>
      <c r="CR13997" s="44"/>
      <c r="CS13997" s="58" t="e">
        <f t="shared" si="7653"/>
        <v>#N/A</v>
      </c>
      <c r="CT13997" s="58" t="e">
        <f t="shared" si="7654"/>
        <v>#N/A</v>
      </c>
      <c r="CU13997" s="58" t="e">
        <f t="shared" si="7655"/>
        <v>#DIV/0!</v>
      </c>
      <c r="CV13997" s="60" t="e">
        <f t="shared" si="7678"/>
        <v>#N/A</v>
      </c>
      <c r="CW13997" s="60">
        <f t="shared" si="7656"/>
        <v>1</v>
      </c>
      <c r="CX13997" s="60" t="e">
        <f t="shared" si="7679"/>
        <v>#DIV/0!</v>
      </c>
      <c r="CY13997" s="60" t="e">
        <f t="shared" si="7657"/>
        <v>#N/A</v>
      </c>
      <c r="CZ13997" s="60" t="e">
        <f t="shared" si="7658"/>
        <v>#N/A</v>
      </c>
      <c r="DA13997" s="60" t="e">
        <f t="shared" si="7680"/>
        <v>#DIV/0!</v>
      </c>
      <c r="DB13997" s="60" t="e">
        <f t="shared" si="7680"/>
        <v>#N/A</v>
      </c>
      <c r="DC13997" s="60" t="e">
        <f t="shared" si="7659"/>
        <v>#DIV/0!</v>
      </c>
      <c r="DD13997" s="60" t="e">
        <f t="shared" si="7681"/>
        <v>#N/A</v>
      </c>
      <c r="DE13997" s="60" t="e">
        <f t="shared" si="7682"/>
        <v>#N/A</v>
      </c>
      <c r="DF13997" s="60" t="str">
        <f t="shared" si="7660"/>
        <v/>
      </c>
    </row>
    <row r="13998" spans="66:110" s="1" customFormat="1" x14ac:dyDescent="0.3">
      <c r="BN13998" s="58" t="e">
        <f t="shared" si="7643"/>
        <v>#N/A</v>
      </c>
      <c r="BO13998" s="59" t="e">
        <f t="shared" si="7644"/>
        <v>#N/A</v>
      </c>
      <c r="BP13998" s="58" t="e">
        <f t="shared" si="7645"/>
        <v>#DIV/0!</v>
      </c>
      <c r="BQ13998" s="60" t="e">
        <f t="shared" si="7661"/>
        <v>#DIV/0!</v>
      </c>
      <c r="BR13998" s="58" t="e">
        <f t="shared" si="7646"/>
        <v>#N/A</v>
      </c>
      <c r="BS13998" s="60" t="e">
        <f t="shared" si="7662"/>
        <v>#N/A</v>
      </c>
      <c r="BT13998" s="60" t="e">
        <f t="shared" si="7663"/>
        <v>#DIV/0!</v>
      </c>
      <c r="BU13998" s="58" t="e">
        <f t="shared" si="7647"/>
        <v>#N/A</v>
      </c>
      <c r="BV13998" s="58" t="e">
        <f t="shared" si="7648"/>
        <v>#N/A</v>
      </c>
      <c r="BW13998" s="60" t="e">
        <f t="shared" si="7664"/>
        <v>#N/A</v>
      </c>
      <c r="BX13998" s="58" t="e">
        <f t="shared" si="7649"/>
        <v>#N/A</v>
      </c>
      <c r="BY13998" s="60" t="e">
        <f t="shared" si="7665"/>
        <v>#N/A</v>
      </c>
      <c r="BZ13998" s="60" t="e">
        <f t="shared" si="7666"/>
        <v>#N/A</v>
      </c>
      <c r="CA13998" s="60" t="e">
        <f t="shared" si="7667"/>
        <v>#N/A</v>
      </c>
      <c r="CB13998" s="58" t="e">
        <f t="shared" si="7650"/>
        <v>#DIV/0!</v>
      </c>
      <c r="CC13998" s="60" t="e">
        <f t="shared" si="7668"/>
        <v>#DIV/0!</v>
      </c>
      <c r="CD13998" s="60" t="e">
        <f t="shared" si="7669"/>
        <v>#DIV/0!</v>
      </c>
      <c r="CE13998" s="60" t="e">
        <f t="shared" si="7670"/>
        <v>#DIV/0!</v>
      </c>
      <c r="CF13998" s="52" t="e">
        <f t="shared" si="7671"/>
        <v>#N/A</v>
      </c>
      <c r="CG13998" s="52" t="e">
        <f t="shared" si="7672"/>
        <v>#N/A</v>
      </c>
      <c r="CH13998" s="60" t="e">
        <f t="shared" si="7673"/>
        <v>#DIV/0!</v>
      </c>
      <c r="CI13998" s="60" t="e">
        <f t="shared" si="7674"/>
        <v>#DIV/0!</v>
      </c>
      <c r="CJ13998" s="60" t="e">
        <f t="shared" si="7675"/>
        <v>#N/A</v>
      </c>
      <c r="CK13998" s="60" t="e">
        <f t="shared" si="7675"/>
        <v>#N/A</v>
      </c>
      <c r="CL13998" s="60" t="e">
        <f t="shared" si="7675"/>
        <v>#DIV/0!</v>
      </c>
      <c r="CM13998" s="60" t="e">
        <f t="shared" si="7651"/>
        <v>#DIV/0!</v>
      </c>
      <c r="CN13998" s="60" t="e">
        <f t="shared" si="7676"/>
        <v>#N/A</v>
      </c>
      <c r="CO13998" s="60" t="e">
        <f t="shared" si="7677"/>
        <v>#DIV/0!</v>
      </c>
      <c r="CP13998" s="60" t="str">
        <f t="shared" si="7652"/>
        <v/>
      </c>
      <c r="CQ13998" s="60"/>
      <c r="CR13998" s="44"/>
      <c r="CS13998" s="58" t="e">
        <f t="shared" si="7653"/>
        <v>#N/A</v>
      </c>
      <c r="CT13998" s="58" t="e">
        <f t="shared" si="7654"/>
        <v>#N/A</v>
      </c>
      <c r="CU13998" s="58" t="e">
        <f t="shared" si="7655"/>
        <v>#DIV/0!</v>
      </c>
      <c r="CV13998" s="60" t="e">
        <f t="shared" si="7678"/>
        <v>#N/A</v>
      </c>
      <c r="CW13998" s="60">
        <f t="shared" si="7656"/>
        <v>1</v>
      </c>
      <c r="CX13998" s="60" t="e">
        <f t="shared" si="7679"/>
        <v>#DIV/0!</v>
      </c>
      <c r="CY13998" s="60" t="e">
        <f t="shared" si="7657"/>
        <v>#N/A</v>
      </c>
      <c r="CZ13998" s="60" t="e">
        <f t="shared" si="7658"/>
        <v>#N/A</v>
      </c>
      <c r="DA13998" s="60" t="e">
        <f t="shared" si="7680"/>
        <v>#DIV/0!</v>
      </c>
      <c r="DB13998" s="60" t="e">
        <f t="shared" si="7680"/>
        <v>#N/A</v>
      </c>
      <c r="DC13998" s="60" t="e">
        <f t="shared" si="7659"/>
        <v>#DIV/0!</v>
      </c>
      <c r="DD13998" s="60" t="e">
        <f t="shared" si="7681"/>
        <v>#N/A</v>
      </c>
      <c r="DE13998" s="60" t="e">
        <f t="shared" si="7682"/>
        <v>#N/A</v>
      </c>
      <c r="DF13998" s="60" t="str">
        <f t="shared" si="7660"/>
        <v/>
      </c>
    </row>
    <row r="13999" spans="66:110" s="1" customFormat="1" x14ac:dyDescent="0.3">
      <c r="BN13999" s="58" t="e">
        <f t="shared" si="7643"/>
        <v>#N/A</v>
      </c>
      <c r="BO13999" s="59" t="e">
        <f t="shared" si="7644"/>
        <v>#N/A</v>
      </c>
      <c r="BP13999" s="58" t="e">
        <f t="shared" si="7645"/>
        <v>#DIV/0!</v>
      </c>
      <c r="BQ13999" s="60" t="e">
        <f t="shared" si="7661"/>
        <v>#DIV/0!</v>
      </c>
      <c r="BR13999" s="58" t="e">
        <f t="shared" si="7646"/>
        <v>#N/A</v>
      </c>
      <c r="BS13999" s="60" t="e">
        <f t="shared" si="7662"/>
        <v>#N/A</v>
      </c>
      <c r="BT13999" s="60" t="e">
        <f t="shared" si="7663"/>
        <v>#DIV/0!</v>
      </c>
      <c r="BU13999" s="58" t="e">
        <f t="shared" si="7647"/>
        <v>#N/A</v>
      </c>
      <c r="BV13999" s="58" t="e">
        <f t="shared" si="7648"/>
        <v>#N/A</v>
      </c>
      <c r="BW13999" s="60" t="e">
        <f t="shared" si="7664"/>
        <v>#N/A</v>
      </c>
      <c r="BX13999" s="58" t="e">
        <f t="shared" si="7649"/>
        <v>#N/A</v>
      </c>
      <c r="BY13999" s="60" t="e">
        <f t="shared" si="7665"/>
        <v>#N/A</v>
      </c>
      <c r="BZ13999" s="60" t="e">
        <f t="shared" si="7666"/>
        <v>#N/A</v>
      </c>
      <c r="CA13999" s="60" t="e">
        <f t="shared" si="7667"/>
        <v>#N/A</v>
      </c>
      <c r="CB13999" s="58" t="e">
        <f t="shared" si="7650"/>
        <v>#DIV/0!</v>
      </c>
      <c r="CC13999" s="60" t="e">
        <f t="shared" si="7668"/>
        <v>#DIV/0!</v>
      </c>
      <c r="CD13999" s="60" t="e">
        <f t="shared" si="7669"/>
        <v>#DIV/0!</v>
      </c>
      <c r="CE13999" s="60" t="e">
        <f t="shared" si="7670"/>
        <v>#DIV/0!</v>
      </c>
      <c r="CF13999" s="52" t="e">
        <f t="shared" si="7671"/>
        <v>#N/A</v>
      </c>
      <c r="CG13999" s="52" t="e">
        <f t="shared" si="7672"/>
        <v>#N/A</v>
      </c>
      <c r="CH13999" s="60" t="e">
        <f t="shared" si="7673"/>
        <v>#DIV/0!</v>
      </c>
      <c r="CI13999" s="60" t="e">
        <f t="shared" si="7674"/>
        <v>#DIV/0!</v>
      </c>
      <c r="CJ13999" s="60" t="e">
        <f t="shared" si="7675"/>
        <v>#N/A</v>
      </c>
      <c r="CK13999" s="60" t="e">
        <f t="shared" si="7675"/>
        <v>#N/A</v>
      </c>
      <c r="CL13999" s="60" t="e">
        <f t="shared" si="7675"/>
        <v>#DIV/0!</v>
      </c>
      <c r="CM13999" s="60" t="e">
        <f t="shared" si="7651"/>
        <v>#DIV/0!</v>
      </c>
      <c r="CN13999" s="60" t="e">
        <f t="shared" si="7676"/>
        <v>#N/A</v>
      </c>
      <c r="CO13999" s="60" t="e">
        <f t="shared" si="7677"/>
        <v>#DIV/0!</v>
      </c>
      <c r="CP13999" s="60" t="str">
        <f t="shared" si="7652"/>
        <v/>
      </c>
      <c r="CQ13999" s="60"/>
      <c r="CR13999" s="44"/>
      <c r="CS13999" s="58" t="e">
        <f t="shared" si="7653"/>
        <v>#N/A</v>
      </c>
      <c r="CT13999" s="58" t="e">
        <f t="shared" si="7654"/>
        <v>#N/A</v>
      </c>
      <c r="CU13999" s="58" t="e">
        <f t="shared" si="7655"/>
        <v>#DIV/0!</v>
      </c>
      <c r="CV13999" s="60" t="e">
        <f t="shared" si="7678"/>
        <v>#N/A</v>
      </c>
      <c r="CW13999" s="60">
        <f t="shared" si="7656"/>
        <v>1</v>
      </c>
      <c r="CX13999" s="60" t="e">
        <f t="shared" si="7679"/>
        <v>#DIV/0!</v>
      </c>
      <c r="CY13999" s="60" t="e">
        <f t="shared" si="7657"/>
        <v>#N/A</v>
      </c>
      <c r="CZ13999" s="60" t="e">
        <f t="shared" si="7658"/>
        <v>#N/A</v>
      </c>
      <c r="DA13999" s="60" t="e">
        <f t="shared" si="7680"/>
        <v>#DIV/0!</v>
      </c>
      <c r="DB13999" s="60" t="e">
        <f t="shared" si="7680"/>
        <v>#N/A</v>
      </c>
      <c r="DC13999" s="60" t="e">
        <f t="shared" si="7659"/>
        <v>#DIV/0!</v>
      </c>
      <c r="DD13999" s="60" t="e">
        <f t="shared" si="7681"/>
        <v>#N/A</v>
      </c>
      <c r="DE13999" s="60" t="e">
        <f t="shared" si="7682"/>
        <v>#N/A</v>
      </c>
      <c r="DF13999" s="60" t="str">
        <f t="shared" si="7660"/>
        <v/>
      </c>
    </row>
    <row r="14000" spans="66:110" s="1" customFormat="1" x14ac:dyDescent="0.3">
      <c r="BN14000" s="58" t="e">
        <f t="shared" si="7643"/>
        <v>#N/A</v>
      </c>
      <c r="BO14000" s="59" t="e">
        <f t="shared" si="7644"/>
        <v>#N/A</v>
      </c>
      <c r="BP14000" s="58" t="e">
        <f t="shared" si="7645"/>
        <v>#DIV/0!</v>
      </c>
      <c r="BQ14000" s="60" t="e">
        <f t="shared" si="7661"/>
        <v>#DIV/0!</v>
      </c>
      <c r="BR14000" s="58" t="e">
        <f t="shared" si="7646"/>
        <v>#N/A</v>
      </c>
      <c r="BS14000" s="60" t="e">
        <f t="shared" si="7662"/>
        <v>#N/A</v>
      </c>
      <c r="BT14000" s="60" t="e">
        <f t="shared" si="7663"/>
        <v>#DIV/0!</v>
      </c>
      <c r="BU14000" s="58" t="e">
        <f t="shared" si="7647"/>
        <v>#N/A</v>
      </c>
      <c r="BV14000" s="58" t="e">
        <f t="shared" si="7648"/>
        <v>#N/A</v>
      </c>
      <c r="BW14000" s="60" t="e">
        <f t="shared" si="7664"/>
        <v>#N/A</v>
      </c>
      <c r="BX14000" s="58" t="e">
        <f t="shared" si="7649"/>
        <v>#N/A</v>
      </c>
      <c r="BY14000" s="60" t="e">
        <f t="shared" si="7665"/>
        <v>#N/A</v>
      </c>
      <c r="BZ14000" s="60" t="e">
        <f t="shared" si="7666"/>
        <v>#N/A</v>
      </c>
      <c r="CA14000" s="60" t="e">
        <f t="shared" si="7667"/>
        <v>#N/A</v>
      </c>
      <c r="CB14000" s="58" t="e">
        <f t="shared" si="7650"/>
        <v>#DIV/0!</v>
      </c>
      <c r="CC14000" s="60" t="e">
        <f t="shared" si="7668"/>
        <v>#DIV/0!</v>
      </c>
      <c r="CD14000" s="60" t="e">
        <f t="shared" si="7669"/>
        <v>#DIV/0!</v>
      </c>
      <c r="CE14000" s="60" t="e">
        <f t="shared" si="7670"/>
        <v>#DIV/0!</v>
      </c>
      <c r="CF14000" s="52" t="e">
        <f t="shared" si="7671"/>
        <v>#N/A</v>
      </c>
      <c r="CG14000" s="52" t="e">
        <f t="shared" si="7672"/>
        <v>#N/A</v>
      </c>
      <c r="CH14000" s="60" t="e">
        <f t="shared" si="7673"/>
        <v>#DIV/0!</v>
      </c>
      <c r="CI14000" s="60" t="e">
        <f t="shared" si="7674"/>
        <v>#DIV/0!</v>
      </c>
      <c r="CJ14000" s="60" t="e">
        <f t="shared" si="7675"/>
        <v>#N/A</v>
      </c>
      <c r="CK14000" s="60" t="e">
        <f t="shared" si="7675"/>
        <v>#N/A</v>
      </c>
      <c r="CL14000" s="60" t="e">
        <f t="shared" si="7675"/>
        <v>#DIV/0!</v>
      </c>
      <c r="CM14000" s="60" t="e">
        <f t="shared" si="7651"/>
        <v>#DIV/0!</v>
      </c>
      <c r="CN14000" s="60" t="e">
        <f t="shared" si="7676"/>
        <v>#N/A</v>
      </c>
      <c r="CO14000" s="60" t="e">
        <f t="shared" si="7677"/>
        <v>#DIV/0!</v>
      </c>
      <c r="CP14000" s="60" t="str">
        <f t="shared" si="7652"/>
        <v/>
      </c>
      <c r="CQ14000" s="60"/>
      <c r="CR14000" s="44"/>
      <c r="CS14000" s="58" t="e">
        <f t="shared" si="7653"/>
        <v>#N/A</v>
      </c>
      <c r="CT14000" s="58" t="e">
        <f t="shared" si="7654"/>
        <v>#N/A</v>
      </c>
      <c r="CU14000" s="58" t="e">
        <f t="shared" si="7655"/>
        <v>#DIV/0!</v>
      </c>
      <c r="CV14000" s="60" t="e">
        <f t="shared" si="7678"/>
        <v>#N/A</v>
      </c>
      <c r="CW14000" s="60">
        <f t="shared" si="7656"/>
        <v>1</v>
      </c>
      <c r="CX14000" s="60" t="e">
        <f t="shared" si="7679"/>
        <v>#DIV/0!</v>
      </c>
      <c r="CY14000" s="60" t="e">
        <f t="shared" si="7657"/>
        <v>#N/A</v>
      </c>
      <c r="CZ14000" s="60" t="e">
        <f t="shared" si="7658"/>
        <v>#N/A</v>
      </c>
      <c r="DA14000" s="60" t="e">
        <f t="shared" si="7680"/>
        <v>#DIV/0!</v>
      </c>
      <c r="DB14000" s="60" t="e">
        <f t="shared" si="7680"/>
        <v>#N/A</v>
      </c>
      <c r="DC14000" s="60" t="e">
        <f t="shared" si="7659"/>
        <v>#DIV/0!</v>
      </c>
      <c r="DD14000" s="60" t="e">
        <f t="shared" si="7681"/>
        <v>#N/A</v>
      </c>
      <c r="DE14000" s="60" t="e">
        <f t="shared" si="7682"/>
        <v>#N/A</v>
      </c>
      <c r="DF14000" s="60" t="str">
        <f t="shared" si="7660"/>
        <v/>
      </c>
    </row>
    <row r="14001" spans="66:110" s="1" customFormat="1" x14ac:dyDescent="0.3">
      <c r="BN14001" s="58" t="e">
        <f t="shared" si="7643"/>
        <v>#N/A</v>
      </c>
      <c r="BO14001" s="59" t="e">
        <f t="shared" si="7644"/>
        <v>#N/A</v>
      </c>
      <c r="BP14001" s="58" t="e">
        <f t="shared" si="7645"/>
        <v>#DIV/0!</v>
      </c>
      <c r="BQ14001" s="60" t="e">
        <f t="shared" si="7661"/>
        <v>#DIV/0!</v>
      </c>
      <c r="BR14001" s="58" t="e">
        <f t="shared" si="7646"/>
        <v>#N/A</v>
      </c>
      <c r="BS14001" s="60" t="e">
        <f t="shared" si="7662"/>
        <v>#N/A</v>
      </c>
      <c r="BT14001" s="60" t="e">
        <f t="shared" si="7663"/>
        <v>#DIV/0!</v>
      </c>
      <c r="BU14001" s="58" t="e">
        <f t="shared" si="7647"/>
        <v>#N/A</v>
      </c>
      <c r="BV14001" s="58" t="e">
        <f t="shared" si="7648"/>
        <v>#N/A</v>
      </c>
      <c r="BW14001" s="60" t="e">
        <f t="shared" si="7664"/>
        <v>#N/A</v>
      </c>
      <c r="BX14001" s="58" t="e">
        <f t="shared" si="7649"/>
        <v>#N/A</v>
      </c>
      <c r="BY14001" s="60" t="e">
        <f t="shared" si="7665"/>
        <v>#N/A</v>
      </c>
      <c r="BZ14001" s="60" t="e">
        <f t="shared" si="7666"/>
        <v>#N/A</v>
      </c>
      <c r="CA14001" s="60" t="e">
        <f t="shared" si="7667"/>
        <v>#N/A</v>
      </c>
      <c r="CB14001" s="58" t="e">
        <f t="shared" si="7650"/>
        <v>#DIV/0!</v>
      </c>
      <c r="CC14001" s="60" t="e">
        <f t="shared" si="7668"/>
        <v>#DIV/0!</v>
      </c>
      <c r="CD14001" s="60" t="e">
        <f t="shared" si="7669"/>
        <v>#DIV/0!</v>
      </c>
      <c r="CE14001" s="60" t="e">
        <f t="shared" si="7670"/>
        <v>#DIV/0!</v>
      </c>
      <c r="CF14001" s="52" t="e">
        <f t="shared" si="7671"/>
        <v>#N/A</v>
      </c>
      <c r="CG14001" s="52" t="e">
        <f t="shared" si="7672"/>
        <v>#N/A</v>
      </c>
      <c r="CH14001" s="60" t="e">
        <f t="shared" si="7673"/>
        <v>#DIV/0!</v>
      </c>
      <c r="CI14001" s="60" t="e">
        <f t="shared" si="7674"/>
        <v>#DIV/0!</v>
      </c>
      <c r="CJ14001" s="60" t="e">
        <f t="shared" si="7675"/>
        <v>#N/A</v>
      </c>
      <c r="CK14001" s="60" t="e">
        <f t="shared" si="7675"/>
        <v>#N/A</v>
      </c>
      <c r="CL14001" s="60" t="e">
        <f t="shared" si="7675"/>
        <v>#DIV/0!</v>
      </c>
      <c r="CM14001" s="60" t="e">
        <f t="shared" si="7651"/>
        <v>#DIV/0!</v>
      </c>
      <c r="CN14001" s="60" t="e">
        <f t="shared" si="7676"/>
        <v>#N/A</v>
      </c>
      <c r="CO14001" s="60" t="e">
        <f t="shared" si="7677"/>
        <v>#DIV/0!</v>
      </c>
      <c r="CP14001" s="60" t="str">
        <f t="shared" si="7652"/>
        <v/>
      </c>
      <c r="CQ14001" s="60"/>
      <c r="CR14001" s="44"/>
      <c r="CS14001" s="58" t="e">
        <f t="shared" si="7653"/>
        <v>#N/A</v>
      </c>
      <c r="CT14001" s="58" t="e">
        <f t="shared" si="7654"/>
        <v>#N/A</v>
      </c>
      <c r="CU14001" s="58" t="e">
        <f t="shared" si="7655"/>
        <v>#DIV/0!</v>
      </c>
      <c r="CV14001" s="60" t="e">
        <f t="shared" si="7678"/>
        <v>#N/A</v>
      </c>
      <c r="CW14001" s="60">
        <f t="shared" si="7656"/>
        <v>1</v>
      </c>
      <c r="CX14001" s="60" t="e">
        <f t="shared" si="7679"/>
        <v>#DIV/0!</v>
      </c>
      <c r="CY14001" s="60" t="e">
        <f t="shared" si="7657"/>
        <v>#N/A</v>
      </c>
      <c r="CZ14001" s="60" t="e">
        <f t="shared" si="7658"/>
        <v>#N/A</v>
      </c>
      <c r="DA14001" s="60" t="e">
        <f t="shared" si="7680"/>
        <v>#DIV/0!</v>
      </c>
      <c r="DB14001" s="60" t="e">
        <f t="shared" si="7680"/>
        <v>#N/A</v>
      </c>
      <c r="DC14001" s="60" t="e">
        <f t="shared" si="7659"/>
        <v>#DIV/0!</v>
      </c>
      <c r="DD14001" s="60" t="e">
        <f t="shared" si="7681"/>
        <v>#N/A</v>
      </c>
      <c r="DE14001" s="60" t="e">
        <f t="shared" si="7682"/>
        <v>#N/A</v>
      </c>
      <c r="DF14001" s="60" t="str">
        <f t="shared" si="7660"/>
        <v/>
      </c>
    </row>
    <row r="14002" spans="66:110" s="1" customFormat="1" x14ac:dyDescent="0.3">
      <c r="BN14002" s="58" t="e">
        <f t="shared" si="7643"/>
        <v>#N/A</v>
      </c>
      <c r="BO14002" s="59" t="e">
        <f t="shared" si="7644"/>
        <v>#N/A</v>
      </c>
      <c r="BP14002" s="58" t="e">
        <f t="shared" si="7645"/>
        <v>#DIV/0!</v>
      </c>
      <c r="BQ14002" s="60" t="e">
        <f t="shared" si="7661"/>
        <v>#DIV/0!</v>
      </c>
      <c r="BR14002" s="58" t="e">
        <f t="shared" si="7646"/>
        <v>#N/A</v>
      </c>
      <c r="BS14002" s="60" t="e">
        <f t="shared" si="7662"/>
        <v>#N/A</v>
      </c>
      <c r="BT14002" s="60" t="e">
        <f t="shared" si="7663"/>
        <v>#DIV/0!</v>
      </c>
      <c r="BU14002" s="58" t="e">
        <f t="shared" si="7647"/>
        <v>#N/A</v>
      </c>
      <c r="BV14002" s="58" t="e">
        <f t="shared" si="7648"/>
        <v>#N/A</v>
      </c>
      <c r="BW14002" s="60" t="e">
        <f t="shared" si="7664"/>
        <v>#N/A</v>
      </c>
      <c r="BX14002" s="58" t="e">
        <f t="shared" si="7649"/>
        <v>#N/A</v>
      </c>
      <c r="BY14002" s="60" t="e">
        <f t="shared" si="7665"/>
        <v>#N/A</v>
      </c>
      <c r="BZ14002" s="60" t="e">
        <f t="shared" si="7666"/>
        <v>#N/A</v>
      </c>
      <c r="CA14002" s="60" t="e">
        <f t="shared" si="7667"/>
        <v>#N/A</v>
      </c>
      <c r="CB14002" s="58" t="e">
        <f t="shared" si="7650"/>
        <v>#DIV/0!</v>
      </c>
      <c r="CC14002" s="60" t="e">
        <f t="shared" si="7668"/>
        <v>#DIV/0!</v>
      </c>
      <c r="CD14002" s="60" t="e">
        <f t="shared" si="7669"/>
        <v>#DIV/0!</v>
      </c>
      <c r="CE14002" s="60" t="e">
        <f t="shared" si="7670"/>
        <v>#DIV/0!</v>
      </c>
      <c r="CF14002" s="52" t="e">
        <f t="shared" si="7671"/>
        <v>#N/A</v>
      </c>
      <c r="CG14002" s="52" t="e">
        <f t="shared" si="7672"/>
        <v>#N/A</v>
      </c>
      <c r="CH14002" s="60" t="e">
        <f t="shared" si="7673"/>
        <v>#DIV/0!</v>
      </c>
      <c r="CI14002" s="60" t="e">
        <f t="shared" si="7674"/>
        <v>#DIV/0!</v>
      </c>
      <c r="CJ14002" s="60" t="e">
        <f t="shared" si="7675"/>
        <v>#N/A</v>
      </c>
      <c r="CK14002" s="60" t="e">
        <f t="shared" si="7675"/>
        <v>#N/A</v>
      </c>
      <c r="CL14002" s="60" t="e">
        <f t="shared" si="7675"/>
        <v>#DIV/0!</v>
      </c>
      <c r="CM14002" s="60" t="e">
        <f t="shared" si="7651"/>
        <v>#DIV/0!</v>
      </c>
      <c r="CN14002" s="60" t="e">
        <f t="shared" si="7676"/>
        <v>#N/A</v>
      </c>
      <c r="CO14002" s="60" t="e">
        <f t="shared" si="7677"/>
        <v>#DIV/0!</v>
      </c>
      <c r="CP14002" s="60" t="str">
        <f t="shared" si="7652"/>
        <v/>
      </c>
      <c r="CQ14002" s="60"/>
      <c r="CR14002" s="44"/>
      <c r="CS14002" s="58" t="e">
        <f t="shared" si="7653"/>
        <v>#N/A</v>
      </c>
      <c r="CT14002" s="58" t="e">
        <f t="shared" si="7654"/>
        <v>#N/A</v>
      </c>
      <c r="CU14002" s="58" t="e">
        <f t="shared" si="7655"/>
        <v>#DIV/0!</v>
      </c>
      <c r="CV14002" s="60" t="e">
        <f t="shared" si="7678"/>
        <v>#N/A</v>
      </c>
      <c r="CW14002" s="60">
        <f t="shared" si="7656"/>
        <v>1</v>
      </c>
      <c r="CX14002" s="60" t="e">
        <f t="shared" si="7679"/>
        <v>#DIV/0!</v>
      </c>
      <c r="CY14002" s="60" t="e">
        <f t="shared" si="7657"/>
        <v>#N/A</v>
      </c>
      <c r="CZ14002" s="60" t="e">
        <f t="shared" si="7658"/>
        <v>#N/A</v>
      </c>
      <c r="DA14002" s="60" t="e">
        <f t="shared" si="7680"/>
        <v>#DIV/0!</v>
      </c>
      <c r="DB14002" s="60" t="e">
        <f t="shared" si="7680"/>
        <v>#N/A</v>
      </c>
      <c r="DC14002" s="60" t="e">
        <f t="shared" si="7659"/>
        <v>#DIV/0!</v>
      </c>
      <c r="DD14002" s="60" t="e">
        <f t="shared" si="7681"/>
        <v>#N/A</v>
      </c>
      <c r="DE14002" s="60" t="e">
        <f t="shared" si="7682"/>
        <v>#N/A</v>
      </c>
      <c r="DF14002" s="60" t="str">
        <f t="shared" si="7660"/>
        <v/>
      </c>
    </row>
    <row r="14003" spans="66:110" s="1" customFormat="1" x14ac:dyDescent="0.3">
      <c r="BN14003" s="58" t="e">
        <f t="shared" si="7643"/>
        <v>#N/A</v>
      </c>
      <c r="BO14003" s="59" t="e">
        <f t="shared" si="7644"/>
        <v>#N/A</v>
      </c>
      <c r="BP14003" s="58" t="e">
        <f t="shared" si="7645"/>
        <v>#DIV/0!</v>
      </c>
      <c r="BQ14003" s="60" t="e">
        <f t="shared" si="7661"/>
        <v>#DIV/0!</v>
      </c>
      <c r="BR14003" s="58" t="e">
        <f t="shared" si="7646"/>
        <v>#N/A</v>
      </c>
      <c r="BS14003" s="60" t="e">
        <f t="shared" si="7662"/>
        <v>#N/A</v>
      </c>
      <c r="BT14003" s="60" t="e">
        <f t="shared" si="7663"/>
        <v>#DIV/0!</v>
      </c>
      <c r="BU14003" s="58" t="e">
        <f t="shared" si="7647"/>
        <v>#N/A</v>
      </c>
      <c r="BV14003" s="58" t="e">
        <f t="shared" si="7648"/>
        <v>#N/A</v>
      </c>
      <c r="BW14003" s="60" t="e">
        <f t="shared" si="7664"/>
        <v>#N/A</v>
      </c>
      <c r="BX14003" s="58" t="e">
        <f t="shared" si="7649"/>
        <v>#N/A</v>
      </c>
      <c r="BY14003" s="60" t="e">
        <f t="shared" si="7665"/>
        <v>#N/A</v>
      </c>
      <c r="BZ14003" s="60" t="e">
        <f t="shared" si="7666"/>
        <v>#N/A</v>
      </c>
      <c r="CA14003" s="60" t="e">
        <f t="shared" si="7667"/>
        <v>#N/A</v>
      </c>
      <c r="CB14003" s="58" t="e">
        <f t="shared" si="7650"/>
        <v>#DIV/0!</v>
      </c>
      <c r="CC14003" s="60" t="e">
        <f t="shared" si="7668"/>
        <v>#DIV/0!</v>
      </c>
      <c r="CD14003" s="60" t="e">
        <f t="shared" si="7669"/>
        <v>#DIV/0!</v>
      </c>
      <c r="CE14003" s="60" t="e">
        <f t="shared" si="7670"/>
        <v>#DIV/0!</v>
      </c>
      <c r="CF14003" s="52" t="e">
        <f t="shared" si="7671"/>
        <v>#N/A</v>
      </c>
      <c r="CG14003" s="52" t="e">
        <f t="shared" si="7672"/>
        <v>#N/A</v>
      </c>
      <c r="CH14003" s="60" t="e">
        <f t="shared" si="7673"/>
        <v>#DIV/0!</v>
      </c>
      <c r="CI14003" s="60" t="e">
        <f t="shared" si="7674"/>
        <v>#DIV/0!</v>
      </c>
      <c r="CJ14003" s="60" t="e">
        <f t="shared" si="7675"/>
        <v>#N/A</v>
      </c>
      <c r="CK14003" s="60" t="e">
        <f t="shared" si="7675"/>
        <v>#N/A</v>
      </c>
      <c r="CL14003" s="60" t="e">
        <f t="shared" si="7675"/>
        <v>#DIV/0!</v>
      </c>
      <c r="CM14003" s="60" t="e">
        <f t="shared" si="7651"/>
        <v>#DIV/0!</v>
      </c>
      <c r="CN14003" s="60" t="e">
        <f t="shared" si="7676"/>
        <v>#N/A</v>
      </c>
      <c r="CO14003" s="60" t="e">
        <f t="shared" si="7677"/>
        <v>#DIV/0!</v>
      </c>
      <c r="CP14003" s="60" t="str">
        <f t="shared" si="7652"/>
        <v/>
      </c>
      <c r="CQ14003" s="60"/>
      <c r="CR14003" s="44"/>
      <c r="CS14003" s="58" t="e">
        <f t="shared" si="7653"/>
        <v>#N/A</v>
      </c>
      <c r="CT14003" s="58" t="e">
        <f t="shared" si="7654"/>
        <v>#N/A</v>
      </c>
      <c r="CU14003" s="58" t="e">
        <f t="shared" si="7655"/>
        <v>#DIV/0!</v>
      </c>
      <c r="CV14003" s="60" t="e">
        <f t="shared" si="7678"/>
        <v>#N/A</v>
      </c>
      <c r="CW14003" s="60">
        <f t="shared" si="7656"/>
        <v>1</v>
      </c>
      <c r="CX14003" s="60" t="e">
        <f t="shared" si="7679"/>
        <v>#DIV/0!</v>
      </c>
      <c r="CY14003" s="60" t="e">
        <f t="shared" si="7657"/>
        <v>#N/A</v>
      </c>
      <c r="CZ14003" s="60" t="e">
        <f t="shared" si="7658"/>
        <v>#N/A</v>
      </c>
      <c r="DA14003" s="60" t="e">
        <f t="shared" si="7680"/>
        <v>#DIV/0!</v>
      </c>
      <c r="DB14003" s="60" t="e">
        <f t="shared" si="7680"/>
        <v>#N/A</v>
      </c>
      <c r="DC14003" s="60" t="e">
        <f t="shared" si="7659"/>
        <v>#DIV/0!</v>
      </c>
      <c r="DD14003" s="60" t="e">
        <f t="shared" si="7681"/>
        <v>#N/A</v>
      </c>
      <c r="DE14003" s="60" t="e">
        <f t="shared" si="7682"/>
        <v>#N/A</v>
      </c>
      <c r="DF14003" s="60" t="str">
        <f t="shared" si="7660"/>
        <v/>
      </c>
    </row>
    <row r="14004" spans="66:110" s="1" customFormat="1" x14ac:dyDescent="0.3">
      <c r="BN14004" s="58" t="e">
        <f t="shared" si="7643"/>
        <v>#N/A</v>
      </c>
      <c r="BO14004" s="59" t="e">
        <f t="shared" si="7644"/>
        <v>#N/A</v>
      </c>
      <c r="BP14004" s="58" t="e">
        <f t="shared" si="7645"/>
        <v>#DIV/0!</v>
      </c>
      <c r="BQ14004" s="60" t="e">
        <f t="shared" si="7661"/>
        <v>#DIV/0!</v>
      </c>
      <c r="BR14004" s="58" t="e">
        <f t="shared" si="7646"/>
        <v>#N/A</v>
      </c>
      <c r="BS14004" s="60" t="e">
        <f t="shared" si="7662"/>
        <v>#N/A</v>
      </c>
      <c r="BT14004" s="60" t="e">
        <f t="shared" si="7663"/>
        <v>#DIV/0!</v>
      </c>
      <c r="BU14004" s="58" t="e">
        <f t="shared" si="7647"/>
        <v>#N/A</v>
      </c>
      <c r="BV14004" s="58" t="e">
        <f t="shared" si="7648"/>
        <v>#N/A</v>
      </c>
      <c r="BW14004" s="60" t="e">
        <f t="shared" si="7664"/>
        <v>#N/A</v>
      </c>
      <c r="BX14004" s="58" t="e">
        <f t="shared" si="7649"/>
        <v>#N/A</v>
      </c>
      <c r="BY14004" s="60" t="e">
        <f t="shared" si="7665"/>
        <v>#N/A</v>
      </c>
      <c r="BZ14004" s="60" t="e">
        <f t="shared" si="7666"/>
        <v>#N/A</v>
      </c>
      <c r="CA14004" s="60" t="e">
        <f t="shared" si="7667"/>
        <v>#N/A</v>
      </c>
      <c r="CB14004" s="58" t="e">
        <f t="shared" si="7650"/>
        <v>#DIV/0!</v>
      </c>
      <c r="CC14004" s="60" t="e">
        <f t="shared" si="7668"/>
        <v>#DIV/0!</v>
      </c>
      <c r="CD14004" s="60" t="e">
        <f t="shared" si="7669"/>
        <v>#DIV/0!</v>
      </c>
      <c r="CE14004" s="60" t="e">
        <f t="shared" si="7670"/>
        <v>#DIV/0!</v>
      </c>
      <c r="CF14004" s="52" t="e">
        <f t="shared" si="7671"/>
        <v>#N/A</v>
      </c>
      <c r="CG14004" s="52" t="e">
        <f t="shared" si="7672"/>
        <v>#N/A</v>
      </c>
      <c r="CH14004" s="60" t="e">
        <f t="shared" si="7673"/>
        <v>#DIV/0!</v>
      </c>
      <c r="CI14004" s="60" t="e">
        <f t="shared" si="7674"/>
        <v>#DIV/0!</v>
      </c>
      <c r="CJ14004" s="60" t="e">
        <f t="shared" si="7675"/>
        <v>#N/A</v>
      </c>
      <c r="CK14004" s="60" t="e">
        <f t="shared" si="7675"/>
        <v>#N/A</v>
      </c>
      <c r="CL14004" s="60" t="e">
        <f t="shared" si="7675"/>
        <v>#DIV/0!</v>
      </c>
      <c r="CM14004" s="60" t="e">
        <f t="shared" si="7651"/>
        <v>#DIV/0!</v>
      </c>
      <c r="CN14004" s="60" t="e">
        <f t="shared" si="7676"/>
        <v>#N/A</v>
      </c>
      <c r="CO14004" s="60" t="e">
        <f t="shared" si="7677"/>
        <v>#DIV/0!</v>
      </c>
      <c r="CP14004" s="60" t="str">
        <f t="shared" si="7652"/>
        <v/>
      </c>
      <c r="CQ14004" s="60"/>
      <c r="CR14004" s="44"/>
      <c r="CS14004" s="58" t="e">
        <f t="shared" si="7653"/>
        <v>#N/A</v>
      </c>
      <c r="CT14004" s="58" t="e">
        <f t="shared" si="7654"/>
        <v>#N/A</v>
      </c>
      <c r="CU14004" s="58" t="e">
        <f t="shared" si="7655"/>
        <v>#DIV/0!</v>
      </c>
      <c r="CV14004" s="60" t="e">
        <f t="shared" si="7678"/>
        <v>#N/A</v>
      </c>
      <c r="CW14004" s="60">
        <f t="shared" si="7656"/>
        <v>1</v>
      </c>
      <c r="CX14004" s="60" t="e">
        <f t="shared" si="7679"/>
        <v>#DIV/0!</v>
      </c>
      <c r="CY14004" s="60" t="e">
        <f t="shared" si="7657"/>
        <v>#N/A</v>
      </c>
      <c r="CZ14004" s="60" t="e">
        <f t="shared" si="7658"/>
        <v>#N/A</v>
      </c>
      <c r="DA14004" s="60" t="e">
        <f t="shared" si="7680"/>
        <v>#DIV/0!</v>
      </c>
      <c r="DB14004" s="60" t="e">
        <f t="shared" si="7680"/>
        <v>#N/A</v>
      </c>
      <c r="DC14004" s="60" t="e">
        <f t="shared" si="7659"/>
        <v>#DIV/0!</v>
      </c>
      <c r="DD14004" s="60" t="e">
        <f t="shared" si="7681"/>
        <v>#N/A</v>
      </c>
      <c r="DE14004" s="60" t="e">
        <f t="shared" si="7682"/>
        <v>#N/A</v>
      </c>
      <c r="DF14004" s="60" t="str">
        <f t="shared" si="7660"/>
        <v/>
      </c>
    </row>
    <row r="14005" spans="66:110" s="1" customFormat="1" x14ac:dyDescent="0.3">
      <c r="BN14005" s="58" t="e">
        <f t="shared" si="7643"/>
        <v>#N/A</v>
      </c>
      <c r="BO14005" s="59" t="e">
        <f t="shared" si="7644"/>
        <v>#N/A</v>
      </c>
      <c r="BP14005" s="58" t="e">
        <f t="shared" si="7645"/>
        <v>#DIV/0!</v>
      </c>
      <c r="BQ14005" s="60" t="e">
        <f t="shared" si="7661"/>
        <v>#DIV/0!</v>
      </c>
      <c r="BR14005" s="58" t="e">
        <f t="shared" si="7646"/>
        <v>#N/A</v>
      </c>
      <c r="BS14005" s="60" t="e">
        <f t="shared" si="7662"/>
        <v>#N/A</v>
      </c>
      <c r="BT14005" s="60" t="e">
        <f t="shared" si="7663"/>
        <v>#DIV/0!</v>
      </c>
      <c r="BU14005" s="58" t="e">
        <f t="shared" si="7647"/>
        <v>#N/A</v>
      </c>
      <c r="BV14005" s="58" t="e">
        <f t="shared" si="7648"/>
        <v>#N/A</v>
      </c>
      <c r="BW14005" s="60" t="e">
        <f t="shared" si="7664"/>
        <v>#N/A</v>
      </c>
      <c r="BX14005" s="58" t="e">
        <f t="shared" si="7649"/>
        <v>#N/A</v>
      </c>
      <c r="BY14005" s="60" t="e">
        <f t="shared" si="7665"/>
        <v>#N/A</v>
      </c>
      <c r="BZ14005" s="60" t="e">
        <f t="shared" si="7666"/>
        <v>#N/A</v>
      </c>
      <c r="CA14005" s="60" t="e">
        <f t="shared" si="7667"/>
        <v>#N/A</v>
      </c>
      <c r="CB14005" s="58" t="e">
        <f t="shared" si="7650"/>
        <v>#DIV/0!</v>
      </c>
      <c r="CC14005" s="60" t="e">
        <f t="shared" si="7668"/>
        <v>#DIV/0!</v>
      </c>
      <c r="CD14005" s="60" t="e">
        <f t="shared" si="7669"/>
        <v>#DIV/0!</v>
      </c>
      <c r="CE14005" s="60" t="e">
        <f t="shared" si="7670"/>
        <v>#DIV/0!</v>
      </c>
      <c r="CF14005" s="52" t="e">
        <f t="shared" si="7671"/>
        <v>#N/A</v>
      </c>
      <c r="CG14005" s="52" t="e">
        <f t="shared" si="7672"/>
        <v>#N/A</v>
      </c>
      <c r="CH14005" s="60" t="e">
        <f t="shared" si="7673"/>
        <v>#DIV/0!</v>
      </c>
      <c r="CI14005" s="60" t="e">
        <f t="shared" si="7674"/>
        <v>#DIV/0!</v>
      </c>
      <c r="CJ14005" s="60" t="e">
        <f t="shared" si="7675"/>
        <v>#N/A</v>
      </c>
      <c r="CK14005" s="60" t="e">
        <f t="shared" si="7675"/>
        <v>#N/A</v>
      </c>
      <c r="CL14005" s="60" t="e">
        <f t="shared" si="7675"/>
        <v>#DIV/0!</v>
      </c>
      <c r="CM14005" s="60" t="e">
        <f t="shared" si="7651"/>
        <v>#DIV/0!</v>
      </c>
      <c r="CN14005" s="60" t="e">
        <f t="shared" si="7676"/>
        <v>#N/A</v>
      </c>
      <c r="CO14005" s="60" t="e">
        <f t="shared" si="7677"/>
        <v>#DIV/0!</v>
      </c>
      <c r="CP14005" s="60" t="str">
        <f t="shared" si="7652"/>
        <v/>
      </c>
      <c r="CQ14005" s="60"/>
      <c r="CR14005" s="44"/>
      <c r="CS14005" s="58" t="e">
        <f t="shared" si="7653"/>
        <v>#N/A</v>
      </c>
      <c r="CT14005" s="58" t="e">
        <f t="shared" si="7654"/>
        <v>#N/A</v>
      </c>
      <c r="CU14005" s="58" t="e">
        <f t="shared" si="7655"/>
        <v>#DIV/0!</v>
      </c>
      <c r="CV14005" s="60" t="e">
        <f t="shared" si="7678"/>
        <v>#N/A</v>
      </c>
      <c r="CW14005" s="60">
        <f t="shared" si="7656"/>
        <v>1</v>
      </c>
      <c r="CX14005" s="60" t="e">
        <f t="shared" si="7679"/>
        <v>#DIV/0!</v>
      </c>
      <c r="CY14005" s="60" t="e">
        <f t="shared" si="7657"/>
        <v>#N/A</v>
      </c>
      <c r="CZ14005" s="60" t="e">
        <f t="shared" si="7658"/>
        <v>#N/A</v>
      </c>
      <c r="DA14005" s="60" t="e">
        <f t="shared" si="7680"/>
        <v>#DIV/0!</v>
      </c>
      <c r="DB14005" s="60" t="e">
        <f t="shared" si="7680"/>
        <v>#N/A</v>
      </c>
      <c r="DC14005" s="60" t="e">
        <f t="shared" si="7659"/>
        <v>#DIV/0!</v>
      </c>
      <c r="DD14005" s="60" t="e">
        <f t="shared" si="7681"/>
        <v>#N/A</v>
      </c>
      <c r="DE14005" s="60" t="e">
        <f t="shared" si="7682"/>
        <v>#N/A</v>
      </c>
      <c r="DF14005" s="60" t="str">
        <f t="shared" si="7660"/>
        <v/>
      </c>
    </row>
    <row r="14006" spans="66:110" s="1" customFormat="1" x14ac:dyDescent="0.3">
      <c r="BN14006" s="58" t="e">
        <f t="shared" si="7643"/>
        <v>#N/A</v>
      </c>
      <c r="BO14006" s="59" t="e">
        <f t="shared" si="7644"/>
        <v>#N/A</v>
      </c>
      <c r="BP14006" s="58" t="e">
        <f t="shared" si="7645"/>
        <v>#DIV/0!</v>
      </c>
      <c r="BQ14006" s="60" t="e">
        <f t="shared" si="7661"/>
        <v>#DIV/0!</v>
      </c>
      <c r="BR14006" s="58" t="e">
        <f t="shared" si="7646"/>
        <v>#N/A</v>
      </c>
      <c r="BS14006" s="60" t="e">
        <f t="shared" si="7662"/>
        <v>#N/A</v>
      </c>
      <c r="BT14006" s="60" t="e">
        <f t="shared" si="7663"/>
        <v>#DIV/0!</v>
      </c>
      <c r="BU14006" s="58" t="e">
        <f t="shared" si="7647"/>
        <v>#N/A</v>
      </c>
      <c r="BV14006" s="58" t="e">
        <f t="shared" si="7648"/>
        <v>#N/A</v>
      </c>
      <c r="BW14006" s="60" t="e">
        <f t="shared" si="7664"/>
        <v>#N/A</v>
      </c>
      <c r="BX14006" s="58" t="e">
        <f t="shared" si="7649"/>
        <v>#N/A</v>
      </c>
      <c r="BY14006" s="60" t="e">
        <f t="shared" si="7665"/>
        <v>#N/A</v>
      </c>
      <c r="BZ14006" s="60" t="e">
        <f t="shared" si="7666"/>
        <v>#N/A</v>
      </c>
      <c r="CA14006" s="60" t="e">
        <f t="shared" si="7667"/>
        <v>#N/A</v>
      </c>
      <c r="CB14006" s="58" t="e">
        <f t="shared" si="7650"/>
        <v>#DIV/0!</v>
      </c>
      <c r="CC14006" s="60" t="e">
        <f t="shared" si="7668"/>
        <v>#DIV/0!</v>
      </c>
      <c r="CD14006" s="60" t="e">
        <f t="shared" si="7669"/>
        <v>#DIV/0!</v>
      </c>
      <c r="CE14006" s="60" t="e">
        <f t="shared" si="7670"/>
        <v>#DIV/0!</v>
      </c>
      <c r="CF14006" s="52" t="e">
        <f t="shared" si="7671"/>
        <v>#N/A</v>
      </c>
      <c r="CG14006" s="52" t="e">
        <f t="shared" si="7672"/>
        <v>#N/A</v>
      </c>
      <c r="CH14006" s="60" t="e">
        <f t="shared" si="7673"/>
        <v>#DIV/0!</v>
      </c>
      <c r="CI14006" s="60" t="e">
        <f t="shared" si="7674"/>
        <v>#DIV/0!</v>
      </c>
      <c r="CJ14006" s="60" t="e">
        <f t="shared" si="7675"/>
        <v>#N/A</v>
      </c>
      <c r="CK14006" s="60" t="e">
        <f t="shared" si="7675"/>
        <v>#N/A</v>
      </c>
      <c r="CL14006" s="60" t="e">
        <f t="shared" si="7675"/>
        <v>#DIV/0!</v>
      </c>
      <c r="CM14006" s="60" t="e">
        <f t="shared" si="7651"/>
        <v>#DIV/0!</v>
      </c>
      <c r="CN14006" s="60" t="e">
        <f t="shared" si="7676"/>
        <v>#N/A</v>
      </c>
      <c r="CO14006" s="60" t="e">
        <f t="shared" si="7677"/>
        <v>#DIV/0!</v>
      </c>
      <c r="CP14006" s="60" t="str">
        <f t="shared" si="7652"/>
        <v/>
      </c>
      <c r="CQ14006" s="60"/>
      <c r="CR14006" s="44"/>
      <c r="CS14006" s="58" t="e">
        <f t="shared" si="7653"/>
        <v>#N/A</v>
      </c>
      <c r="CT14006" s="58" t="e">
        <f t="shared" si="7654"/>
        <v>#N/A</v>
      </c>
      <c r="CU14006" s="58" t="e">
        <f t="shared" si="7655"/>
        <v>#DIV/0!</v>
      </c>
      <c r="CV14006" s="60" t="e">
        <f t="shared" si="7678"/>
        <v>#N/A</v>
      </c>
      <c r="CW14006" s="60">
        <f t="shared" si="7656"/>
        <v>1</v>
      </c>
      <c r="CX14006" s="60" t="e">
        <f t="shared" si="7679"/>
        <v>#DIV/0!</v>
      </c>
      <c r="CY14006" s="60" t="e">
        <f t="shared" si="7657"/>
        <v>#N/A</v>
      </c>
      <c r="CZ14006" s="60" t="e">
        <f t="shared" si="7658"/>
        <v>#N/A</v>
      </c>
      <c r="DA14006" s="60" t="e">
        <f t="shared" si="7680"/>
        <v>#DIV/0!</v>
      </c>
      <c r="DB14006" s="60" t="e">
        <f t="shared" si="7680"/>
        <v>#N/A</v>
      </c>
      <c r="DC14006" s="60" t="e">
        <f t="shared" si="7659"/>
        <v>#DIV/0!</v>
      </c>
      <c r="DD14006" s="60" t="e">
        <f t="shared" si="7681"/>
        <v>#N/A</v>
      </c>
      <c r="DE14006" s="60" t="e">
        <f t="shared" si="7682"/>
        <v>#N/A</v>
      </c>
      <c r="DF14006" s="60" t="str">
        <f t="shared" si="7660"/>
        <v/>
      </c>
    </row>
    <row r="14007" spans="66:110" s="1" customFormat="1" x14ac:dyDescent="0.3">
      <c r="BN14007" s="58" t="e">
        <f t="shared" si="7643"/>
        <v>#N/A</v>
      </c>
      <c r="BO14007" s="59" t="e">
        <f t="shared" si="7644"/>
        <v>#N/A</v>
      </c>
      <c r="BP14007" s="58" t="e">
        <f t="shared" si="7645"/>
        <v>#DIV/0!</v>
      </c>
      <c r="BQ14007" s="60" t="e">
        <f t="shared" si="7661"/>
        <v>#DIV/0!</v>
      </c>
      <c r="BR14007" s="58" t="e">
        <f t="shared" si="7646"/>
        <v>#N/A</v>
      </c>
      <c r="BS14007" s="60" t="e">
        <f t="shared" si="7662"/>
        <v>#N/A</v>
      </c>
      <c r="BT14007" s="60" t="e">
        <f t="shared" si="7663"/>
        <v>#DIV/0!</v>
      </c>
      <c r="BU14007" s="58" t="e">
        <f t="shared" si="7647"/>
        <v>#N/A</v>
      </c>
      <c r="BV14007" s="58" t="e">
        <f t="shared" si="7648"/>
        <v>#N/A</v>
      </c>
      <c r="BW14007" s="60" t="e">
        <f t="shared" si="7664"/>
        <v>#N/A</v>
      </c>
      <c r="BX14007" s="58" t="e">
        <f t="shared" si="7649"/>
        <v>#N/A</v>
      </c>
      <c r="BY14007" s="60" t="e">
        <f t="shared" si="7665"/>
        <v>#N/A</v>
      </c>
      <c r="BZ14007" s="60" t="e">
        <f t="shared" si="7666"/>
        <v>#N/A</v>
      </c>
      <c r="CA14007" s="60" t="e">
        <f t="shared" si="7667"/>
        <v>#N/A</v>
      </c>
      <c r="CB14007" s="58" t="e">
        <f t="shared" si="7650"/>
        <v>#DIV/0!</v>
      </c>
      <c r="CC14007" s="60" t="e">
        <f t="shared" si="7668"/>
        <v>#DIV/0!</v>
      </c>
      <c r="CD14007" s="60" t="e">
        <f t="shared" si="7669"/>
        <v>#DIV/0!</v>
      </c>
      <c r="CE14007" s="60" t="e">
        <f t="shared" si="7670"/>
        <v>#DIV/0!</v>
      </c>
      <c r="CF14007" s="52" t="e">
        <f t="shared" si="7671"/>
        <v>#N/A</v>
      </c>
      <c r="CG14007" s="52" t="e">
        <f t="shared" si="7672"/>
        <v>#N/A</v>
      </c>
      <c r="CH14007" s="60" t="e">
        <f t="shared" si="7673"/>
        <v>#DIV/0!</v>
      </c>
      <c r="CI14007" s="60" t="e">
        <f t="shared" si="7674"/>
        <v>#DIV/0!</v>
      </c>
      <c r="CJ14007" s="60" t="e">
        <f t="shared" si="7675"/>
        <v>#N/A</v>
      </c>
      <c r="CK14007" s="60" t="e">
        <f t="shared" si="7675"/>
        <v>#N/A</v>
      </c>
      <c r="CL14007" s="60" t="e">
        <f t="shared" si="7675"/>
        <v>#DIV/0!</v>
      </c>
      <c r="CM14007" s="60" t="e">
        <f t="shared" si="7651"/>
        <v>#DIV/0!</v>
      </c>
      <c r="CN14007" s="60" t="e">
        <f t="shared" si="7676"/>
        <v>#N/A</v>
      </c>
      <c r="CO14007" s="60" t="e">
        <f t="shared" si="7677"/>
        <v>#DIV/0!</v>
      </c>
      <c r="CP14007" s="60" t="str">
        <f t="shared" si="7652"/>
        <v/>
      </c>
      <c r="CQ14007" s="60"/>
      <c r="CR14007" s="44"/>
      <c r="CS14007" s="58" t="e">
        <f t="shared" si="7653"/>
        <v>#N/A</v>
      </c>
      <c r="CT14007" s="58" t="e">
        <f t="shared" si="7654"/>
        <v>#N/A</v>
      </c>
      <c r="CU14007" s="58" t="e">
        <f t="shared" si="7655"/>
        <v>#DIV/0!</v>
      </c>
      <c r="CV14007" s="60" t="e">
        <f t="shared" si="7678"/>
        <v>#N/A</v>
      </c>
      <c r="CW14007" s="60">
        <f t="shared" si="7656"/>
        <v>1</v>
      </c>
      <c r="CX14007" s="60" t="e">
        <f t="shared" si="7679"/>
        <v>#DIV/0!</v>
      </c>
      <c r="CY14007" s="60" t="e">
        <f t="shared" si="7657"/>
        <v>#N/A</v>
      </c>
      <c r="CZ14007" s="60" t="e">
        <f t="shared" si="7658"/>
        <v>#N/A</v>
      </c>
      <c r="DA14007" s="60" t="e">
        <f t="shared" si="7680"/>
        <v>#DIV/0!</v>
      </c>
      <c r="DB14007" s="60" t="e">
        <f t="shared" si="7680"/>
        <v>#N/A</v>
      </c>
      <c r="DC14007" s="60" t="e">
        <f t="shared" si="7659"/>
        <v>#DIV/0!</v>
      </c>
      <c r="DD14007" s="60" t="e">
        <f t="shared" si="7681"/>
        <v>#N/A</v>
      </c>
      <c r="DE14007" s="60" t="e">
        <f t="shared" si="7682"/>
        <v>#N/A</v>
      </c>
      <c r="DF14007" s="60" t="str">
        <f t="shared" si="7660"/>
        <v/>
      </c>
    </row>
    <row r="14008" spans="66:110" s="1" customFormat="1" x14ac:dyDescent="0.3">
      <c r="BN14008" s="58" t="e">
        <f t="shared" si="7643"/>
        <v>#N/A</v>
      </c>
      <c r="BO14008" s="59" t="e">
        <f t="shared" si="7644"/>
        <v>#N/A</v>
      </c>
      <c r="BP14008" s="58" t="e">
        <f t="shared" si="7645"/>
        <v>#DIV/0!</v>
      </c>
      <c r="BQ14008" s="60" t="e">
        <f t="shared" si="7661"/>
        <v>#DIV/0!</v>
      </c>
      <c r="BR14008" s="58" t="e">
        <f t="shared" si="7646"/>
        <v>#N/A</v>
      </c>
      <c r="BS14008" s="60" t="e">
        <f t="shared" si="7662"/>
        <v>#N/A</v>
      </c>
      <c r="BT14008" s="60" t="e">
        <f t="shared" si="7663"/>
        <v>#DIV/0!</v>
      </c>
      <c r="BU14008" s="58" t="e">
        <f t="shared" si="7647"/>
        <v>#N/A</v>
      </c>
      <c r="BV14008" s="58" t="e">
        <f t="shared" si="7648"/>
        <v>#N/A</v>
      </c>
      <c r="BW14008" s="60" t="e">
        <f t="shared" si="7664"/>
        <v>#N/A</v>
      </c>
      <c r="BX14008" s="58" t="e">
        <f t="shared" si="7649"/>
        <v>#N/A</v>
      </c>
      <c r="BY14008" s="60" t="e">
        <f t="shared" si="7665"/>
        <v>#N/A</v>
      </c>
      <c r="BZ14008" s="60" t="e">
        <f t="shared" si="7666"/>
        <v>#N/A</v>
      </c>
      <c r="CA14008" s="60" t="e">
        <f t="shared" si="7667"/>
        <v>#N/A</v>
      </c>
      <c r="CB14008" s="58" t="e">
        <f t="shared" si="7650"/>
        <v>#DIV/0!</v>
      </c>
      <c r="CC14008" s="60" t="e">
        <f t="shared" si="7668"/>
        <v>#DIV/0!</v>
      </c>
      <c r="CD14008" s="60" t="e">
        <f t="shared" si="7669"/>
        <v>#DIV/0!</v>
      </c>
      <c r="CE14008" s="60" t="e">
        <f t="shared" si="7670"/>
        <v>#DIV/0!</v>
      </c>
      <c r="CF14008" s="52" t="e">
        <f t="shared" si="7671"/>
        <v>#N/A</v>
      </c>
      <c r="CG14008" s="52" t="e">
        <f t="shared" si="7672"/>
        <v>#N/A</v>
      </c>
      <c r="CH14008" s="60" t="e">
        <f t="shared" si="7673"/>
        <v>#DIV/0!</v>
      </c>
      <c r="CI14008" s="60" t="e">
        <f t="shared" si="7674"/>
        <v>#DIV/0!</v>
      </c>
      <c r="CJ14008" s="60" t="e">
        <f t="shared" si="7675"/>
        <v>#N/A</v>
      </c>
      <c r="CK14008" s="60" t="e">
        <f t="shared" si="7675"/>
        <v>#N/A</v>
      </c>
      <c r="CL14008" s="60" t="e">
        <f t="shared" si="7675"/>
        <v>#DIV/0!</v>
      </c>
      <c r="CM14008" s="60" t="e">
        <f t="shared" si="7651"/>
        <v>#DIV/0!</v>
      </c>
      <c r="CN14008" s="60" t="e">
        <f t="shared" si="7676"/>
        <v>#N/A</v>
      </c>
      <c r="CO14008" s="60" t="e">
        <f t="shared" si="7677"/>
        <v>#DIV/0!</v>
      </c>
      <c r="CP14008" s="60" t="str">
        <f t="shared" si="7652"/>
        <v/>
      </c>
      <c r="CQ14008" s="60"/>
      <c r="CR14008" s="44"/>
      <c r="CS14008" s="58" t="e">
        <f t="shared" si="7653"/>
        <v>#N/A</v>
      </c>
      <c r="CT14008" s="58" t="e">
        <f t="shared" si="7654"/>
        <v>#N/A</v>
      </c>
      <c r="CU14008" s="58" t="e">
        <f t="shared" si="7655"/>
        <v>#DIV/0!</v>
      </c>
      <c r="CV14008" s="60" t="e">
        <f t="shared" si="7678"/>
        <v>#N/A</v>
      </c>
      <c r="CW14008" s="60">
        <f t="shared" si="7656"/>
        <v>1</v>
      </c>
      <c r="CX14008" s="60" t="e">
        <f t="shared" si="7679"/>
        <v>#DIV/0!</v>
      </c>
      <c r="CY14008" s="60" t="e">
        <f t="shared" si="7657"/>
        <v>#N/A</v>
      </c>
      <c r="CZ14008" s="60" t="e">
        <f t="shared" si="7658"/>
        <v>#N/A</v>
      </c>
      <c r="DA14008" s="60" t="e">
        <f t="shared" si="7680"/>
        <v>#DIV/0!</v>
      </c>
      <c r="DB14008" s="60" t="e">
        <f t="shared" si="7680"/>
        <v>#N/A</v>
      </c>
      <c r="DC14008" s="60" t="e">
        <f t="shared" si="7659"/>
        <v>#DIV/0!</v>
      </c>
      <c r="DD14008" s="60" t="e">
        <f t="shared" si="7681"/>
        <v>#N/A</v>
      </c>
      <c r="DE14008" s="60" t="e">
        <f t="shared" si="7682"/>
        <v>#N/A</v>
      </c>
      <c r="DF14008" s="60" t="str">
        <f t="shared" si="7660"/>
        <v/>
      </c>
    </row>
    <row r="14009" spans="66:110" s="1" customFormat="1" x14ac:dyDescent="0.3">
      <c r="BN14009" s="58" t="e">
        <f t="shared" si="7643"/>
        <v>#N/A</v>
      </c>
      <c r="BO14009" s="59" t="e">
        <f t="shared" si="7644"/>
        <v>#N/A</v>
      </c>
      <c r="BP14009" s="58" t="e">
        <f t="shared" si="7645"/>
        <v>#DIV/0!</v>
      </c>
      <c r="BQ14009" s="60" t="e">
        <f t="shared" si="7661"/>
        <v>#DIV/0!</v>
      </c>
      <c r="BR14009" s="58" t="e">
        <f t="shared" si="7646"/>
        <v>#N/A</v>
      </c>
      <c r="BS14009" s="60" t="e">
        <f t="shared" si="7662"/>
        <v>#N/A</v>
      </c>
      <c r="BT14009" s="60" t="e">
        <f t="shared" si="7663"/>
        <v>#DIV/0!</v>
      </c>
      <c r="BU14009" s="58" t="e">
        <f t="shared" si="7647"/>
        <v>#N/A</v>
      </c>
      <c r="BV14009" s="58" t="e">
        <f t="shared" si="7648"/>
        <v>#N/A</v>
      </c>
      <c r="BW14009" s="60" t="e">
        <f t="shared" si="7664"/>
        <v>#N/A</v>
      </c>
      <c r="BX14009" s="58" t="e">
        <f t="shared" si="7649"/>
        <v>#N/A</v>
      </c>
      <c r="BY14009" s="60" t="e">
        <f t="shared" si="7665"/>
        <v>#N/A</v>
      </c>
      <c r="BZ14009" s="60" t="e">
        <f t="shared" si="7666"/>
        <v>#N/A</v>
      </c>
      <c r="CA14009" s="60" t="e">
        <f t="shared" si="7667"/>
        <v>#N/A</v>
      </c>
      <c r="CB14009" s="58" t="e">
        <f t="shared" si="7650"/>
        <v>#DIV/0!</v>
      </c>
      <c r="CC14009" s="60" t="e">
        <f t="shared" si="7668"/>
        <v>#DIV/0!</v>
      </c>
      <c r="CD14009" s="60" t="e">
        <f t="shared" si="7669"/>
        <v>#DIV/0!</v>
      </c>
      <c r="CE14009" s="60" t="e">
        <f t="shared" si="7670"/>
        <v>#DIV/0!</v>
      </c>
      <c r="CF14009" s="52" t="e">
        <f t="shared" si="7671"/>
        <v>#N/A</v>
      </c>
      <c r="CG14009" s="52" t="e">
        <f t="shared" si="7672"/>
        <v>#N/A</v>
      </c>
      <c r="CH14009" s="60" t="e">
        <f t="shared" si="7673"/>
        <v>#DIV/0!</v>
      </c>
      <c r="CI14009" s="60" t="e">
        <f t="shared" si="7674"/>
        <v>#DIV/0!</v>
      </c>
      <c r="CJ14009" s="60" t="e">
        <f t="shared" si="7675"/>
        <v>#N/A</v>
      </c>
      <c r="CK14009" s="60" t="e">
        <f t="shared" si="7675"/>
        <v>#N/A</v>
      </c>
      <c r="CL14009" s="60" t="e">
        <f t="shared" si="7675"/>
        <v>#DIV/0!</v>
      </c>
      <c r="CM14009" s="60" t="e">
        <f t="shared" si="7651"/>
        <v>#DIV/0!</v>
      </c>
      <c r="CN14009" s="60" t="e">
        <f t="shared" si="7676"/>
        <v>#N/A</v>
      </c>
      <c r="CO14009" s="60" t="e">
        <f t="shared" si="7677"/>
        <v>#DIV/0!</v>
      </c>
      <c r="CP14009" s="60" t="str">
        <f t="shared" si="7652"/>
        <v/>
      </c>
      <c r="CQ14009" s="60"/>
      <c r="CR14009" s="44"/>
      <c r="CS14009" s="58" t="e">
        <f t="shared" si="7653"/>
        <v>#N/A</v>
      </c>
      <c r="CT14009" s="58" t="e">
        <f t="shared" si="7654"/>
        <v>#N/A</v>
      </c>
      <c r="CU14009" s="58" t="e">
        <f t="shared" si="7655"/>
        <v>#DIV/0!</v>
      </c>
      <c r="CV14009" s="60" t="e">
        <f t="shared" si="7678"/>
        <v>#N/A</v>
      </c>
      <c r="CW14009" s="60">
        <f t="shared" si="7656"/>
        <v>1</v>
      </c>
      <c r="CX14009" s="60" t="e">
        <f t="shared" si="7679"/>
        <v>#DIV/0!</v>
      </c>
      <c r="CY14009" s="60" t="e">
        <f t="shared" si="7657"/>
        <v>#N/A</v>
      </c>
      <c r="CZ14009" s="60" t="e">
        <f t="shared" si="7658"/>
        <v>#N/A</v>
      </c>
      <c r="DA14009" s="60" t="e">
        <f t="shared" si="7680"/>
        <v>#DIV/0!</v>
      </c>
      <c r="DB14009" s="60" t="e">
        <f t="shared" si="7680"/>
        <v>#N/A</v>
      </c>
      <c r="DC14009" s="60" t="e">
        <f t="shared" si="7659"/>
        <v>#DIV/0!</v>
      </c>
      <c r="DD14009" s="60" t="e">
        <f t="shared" si="7681"/>
        <v>#N/A</v>
      </c>
      <c r="DE14009" s="60" t="e">
        <f t="shared" si="7682"/>
        <v>#N/A</v>
      </c>
      <c r="DF14009" s="60" t="str">
        <f t="shared" si="7660"/>
        <v/>
      </c>
    </row>
    <row r="14010" spans="66:110" s="1" customFormat="1" x14ac:dyDescent="0.3">
      <c r="BN14010" s="58" t="e">
        <f t="shared" si="7643"/>
        <v>#N/A</v>
      </c>
      <c r="BO14010" s="59" t="e">
        <f t="shared" si="7644"/>
        <v>#N/A</v>
      </c>
      <c r="BP14010" s="58" t="e">
        <f t="shared" si="7645"/>
        <v>#DIV/0!</v>
      </c>
      <c r="BQ14010" s="60" t="e">
        <f t="shared" si="7661"/>
        <v>#DIV/0!</v>
      </c>
      <c r="BR14010" s="58" t="e">
        <f t="shared" si="7646"/>
        <v>#N/A</v>
      </c>
      <c r="BS14010" s="60" t="e">
        <f t="shared" si="7662"/>
        <v>#N/A</v>
      </c>
      <c r="BT14010" s="60" t="e">
        <f t="shared" si="7663"/>
        <v>#DIV/0!</v>
      </c>
      <c r="BU14010" s="58" t="e">
        <f t="shared" si="7647"/>
        <v>#N/A</v>
      </c>
      <c r="BV14010" s="58" t="e">
        <f t="shared" si="7648"/>
        <v>#N/A</v>
      </c>
      <c r="BW14010" s="60" t="e">
        <f t="shared" si="7664"/>
        <v>#N/A</v>
      </c>
      <c r="BX14010" s="58" t="e">
        <f t="shared" si="7649"/>
        <v>#N/A</v>
      </c>
      <c r="BY14010" s="60" t="e">
        <f t="shared" si="7665"/>
        <v>#N/A</v>
      </c>
      <c r="BZ14010" s="60" t="e">
        <f t="shared" si="7666"/>
        <v>#N/A</v>
      </c>
      <c r="CA14010" s="60" t="e">
        <f t="shared" si="7667"/>
        <v>#N/A</v>
      </c>
      <c r="CB14010" s="58" t="e">
        <f t="shared" si="7650"/>
        <v>#DIV/0!</v>
      </c>
      <c r="CC14010" s="60" t="e">
        <f t="shared" si="7668"/>
        <v>#DIV/0!</v>
      </c>
      <c r="CD14010" s="60" t="e">
        <f t="shared" si="7669"/>
        <v>#DIV/0!</v>
      </c>
      <c r="CE14010" s="60" t="e">
        <f t="shared" si="7670"/>
        <v>#DIV/0!</v>
      </c>
      <c r="CF14010" s="52" t="e">
        <f t="shared" si="7671"/>
        <v>#N/A</v>
      </c>
      <c r="CG14010" s="52" t="e">
        <f t="shared" si="7672"/>
        <v>#N/A</v>
      </c>
      <c r="CH14010" s="60" t="e">
        <f t="shared" si="7673"/>
        <v>#DIV/0!</v>
      </c>
      <c r="CI14010" s="60" t="e">
        <f t="shared" si="7674"/>
        <v>#DIV/0!</v>
      </c>
      <c r="CJ14010" s="60" t="e">
        <f t="shared" si="7675"/>
        <v>#N/A</v>
      </c>
      <c r="CK14010" s="60" t="e">
        <f t="shared" si="7675"/>
        <v>#N/A</v>
      </c>
      <c r="CL14010" s="60" t="e">
        <f t="shared" si="7675"/>
        <v>#DIV/0!</v>
      </c>
      <c r="CM14010" s="60" t="e">
        <f t="shared" si="7651"/>
        <v>#DIV/0!</v>
      </c>
      <c r="CN14010" s="60" t="e">
        <f t="shared" si="7676"/>
        <v>#N/A</v>
      </c>
      <c r="CO14010" s="60" t="e">
        <f t="shared" si="7677"/>
        <v>#DIV/0!</v>
      </c>
      <c r="CP14010" s="60" t="str">
        <f t="shared" si="7652"/>
        <v/>
      </c>
      <c r="CQ14010" s="60"/>
      <c r="CR14010" s="44"/>
      <c r="CS14010" s="58" t="e">
        <f t="shared" si="7653"/>
        <v>#N/A</v>
      </c>
      <c r="CT14010" s="58" t="e">
        <f t="shared" si="7654"/>
        <v>#N/A</v>
      </c>
      <c r="CU14010" s="58" t="e">
        <f t="shared" si="7655"/>
        <v>#DIV/0!</v>
      </c>
      <c r="CV14010" s="60" t="e">
        <f t="shared" si="7678"/>
        <v>#N/A</v>
      </c>
      <c r="CW14010" s="60">
        <f t="shared" si="7656"/>
        <v>1</v>
      </c>
      <c r="CX14010" s="60" t="e">
        <f t="shared" si="7679"/>
        <v>#DIV/0!</v>
      </c>
      <c r="CY14010" s="60" t="e">
        <f t="shared" si="7657"/>
        <v>#N/A</v>
      </c>
      <c r="CZ14010" s="60" t="e">
        <f t="shared" si="7658"/>
        <v>#N/A</v>
      </c>
      <c r="DA14010" s="60" t="e">
        <f t="shared" si="7680"/>
        <v>#DIV/0!</v>
      </c>
      <c r="DB14010" s="60" t="e">
        <f t="shared" si="7680"/>
        <v>#N/A</v>
      </c>
      <c r="DC14010" s="60" t="e">
        <f t="shared" si="7659"/>
        <v>#DIV/0!</v>
      </c>
      <c r="DD14010" s="60" t="e">
        <f t="shared" si="7681"/>
        <v>#N/A</v>
      </c>
      <c r="DE14010" s="60" t="e">
        <f t="shared" si="7682"/>
        <v>#N/A</v>
      </c>
      <c r="DF14010" s="60" t="str">
        <f t="shared" si="7660"/>
        <v/>
      </c>
    </row>
    <row r="14011" spans="66:110" s="1" customFormat="1" x14ac:dyDescent="0.3">
      <c r="BN14011" s="58" t="e">
        <f t="shared" si="7643"/>
        <v>#N/A</v>
      </c>
      <c r="BO14011" s="59" t="e">
        <f t="shared" si="7644"/>
        <v>#N/A</v>
      </c>
      <c r="BP14011" s="58" t="e">
        <f t="shared" si="7645"/>
        <v>#DIV/0!</v>
      </c>
      <c r="BQ14011" s="60" t="e">
        <f t="shared" si="7661"/>
        <v>#DIV/0!</v>
      </c>
      <c r="BR14011" s="58" t="e">
        <f t="shared" si="7646"/>
        <v>#N/A</v>
      </c>
      <c r="BS14011" s="60" t="e">
        <f t="shared" si="7662"/>
        <v>#N/A</v>
      </c>
      <c r="BT14011" s="60" t="e">
        <f t="shared" si="7663"/>
        <v>#DIV/0!</v>
      </c>
      <c r="BU14011" s="58" t="e">
        <f t="shared" si="7647"/>
        <v>#N/A</v>
      </c>
      <c r="BV14011" s="58" t="e">
        <f t="shared" si="7648"/>
        <v>#N/A</v>
      </c>
      <c r="BW14011" s="60" t="e">
        <f t="shared" si="7664"/>
        <v>#N/A</v>
      </c>
      <c r="BX14011" s="58" t="e">
        <f t="shared" si="7649"/>
        <v>#N/A</v>
      </c>
      <c r="BY14011" s="60" t="e">
        <f t="shared" si="7665"/>
        <v>#N/A</v>
      </c>
      <c r="BZ14011" s="60" t="e">
        <f t="shared" si="7666"/>
        <v>#N/A</v>
      </c>
      <c r="CA14011" s="60" t="e">
        <f t="shared" si="7667"/>
        <v>#N/A</v>
      </c>
      <c r="CB14011" s="58" t="e">
        <f t="shared" si="7650"/>
        <v>#DIV/0!</v>
      </c>
      <c r="CC14011" s="60" t="e">
        <f t="shared" si="7668"/>
        <v>#DIV/0!</v>
      </c>
      <c r="CD14011" s="60" t="e">
        <f t="shared" si="7669"/>
        <v>#DIV/0!</v>
      </c>
      <c r="CE14011" s="60" t="e">
        <f t="shared" si="7670"/>
        <v>#DIV/0!</v>
      </c>
      <c r="CF14011" s="52" t="e">
        <f t="shared" si="7671"/>
        <v>#N/A</v>
      </c>
      <c r="CG14011" s="52" t="e">
        <f t="shared" si="7672"/>
        <v>#N/A</v>
      </c>
      <c r="CH14011" s="60" t="e">
        <f t="shared" si="7673"/>
        <v>#DIV/0!</v>
      </c>
      <c r="CI14011" s="60" t="e">
        <f t="shared" si="7674"/>
        <v>#DIV/0!</v>
      </c>
      <c r="CJ14011" s="60" t="e">
        <f t="shared" si="7675"/>
        <v>#N/A</v>
      </c>
      <c r="CK14011" s="60" t="e">
        <f t="shared" si="7675"/>
        <v>#N/A</v>
      </c>
      <c r="CL14011" s="60" t="e">
        <f t="shared" si="7675"/>
        <v>#DIV/0!</v>
      </c>
      <c r="CM14011" s="60" t="e">
        <f t="shared" si="7651"/>
        <v>#DIV/0!</v>
      </c>
      <c r="CN14011" s="60" t="e">
        <f t="shared" si="7676"/>
        <v>#N/A</v>
      </c>
      <c r="CO14011" s="60" t="e">
        <f t="shared" si="7677"/>
        <v>#DIV/0!</v>
      </c>
      <c r="CP14011" s="60" t="str">
        <f t="shared" si="7652"/>
        <v/>
      </c>
      <c r="CQ14011" s="60"/>
      <c r="CR14011" s="44"/>
      <c r="CS14011" s="58" t="e">
        <f t="shared" si="7653"/>
        <v>#N/A</v>
      </c>
      <c r="CT14011" s="58" t="e">
        <f t="shared" si="7654"/>
        <v>#N/A</v>
      </c>
      <c r="CU14011" s="58" t="e">
        <f t="shared" si="7655"/>
        <v>#DIV/0!</v>
      </c>
      <c r="CV14011" s="60" t="e">
        <f t="shared" si="7678"/>
        <v>#N/A</v>
      </c>
      <c r="CW14011" s="60">
        <f t="shared" si="7656"/>
        <v>1</v>
      </c>
      <c r="CX14011" s="60" t="e">
        <f t="shared" si="7679"/>
        <v>#DIV/0!</v>
      </c>
      <c r="CY14011" s="60" t="e">
        <f t="shared" si="7657"/>
        <v>#N/A</v>
      </c>
      <c r="CZ14011" s="60" t="e">
        <f t="shared" si="7658"/>
        <v>#N/A</v>
      </c>
      <c r="DA14011" s="60" t="e">
        <f t="shared" si="7680"/>
        <v>#DIV/0!</v>
      </c>
      <c r="DB14011" s="60" t="e">
        <f t="shared" si="7680"/>
        <v>#N/A</v>
      </c>
      <c r="DC14011" s="60" t="e">
        <f t="shared" si="7659"/>
        <v>#DIV/0!</v>
      </c>
      <c r="DD14011" s="60" t="e">
        <f t="shared" si="7681"/>
        <v>#N/A</v>
      </c>
      <c r="DE14011" s="60" t="e">
        <f t="shared" si="7682"/>
        <v>#N/A</v>
      </c>
      <c r="DF14011" s="60" t="str">
        <f t="shared" si="7660"/>
        <v/>
      </c>
    </row>
    <row r="14012" spans="66:110" s="1" customFormat="1" x14ac:dyDescent="0.3">
      <c r="BN14012" s="58" t="e">
        <f t="shared" si="7643"/>
        <v>#N/A</v>
      </c>
      <c r="BO14012" s="59" t="e">
        <f t="shared" si="7644"/>
        <v>#N/A</v>
      </c>
      <c r="BP14012" s="58" t="e">
        <f t="shared" si="7645"/>
        <v>#DIV/0!</v>
      </c>
      <c r="BQ14012" s="60" t="e">
        <f t="shared" si="7661"/>
        <v>#DIV/0!</v>
      </c>
      <c r="BR14012" s="58" t="e">
        <f t="shared" si="7646"/>
        <v>#N/A</v>
      </c>
      <c r="BS14012" s="60" t="e">
        <f t="shared" si="7662"/>
        <v>#N/A</v>
      </c>
      <c r="BT14012" s="60" t="e">
        <f t="shared" si="7663"/>
        <v>#DIV/0!</v>
      </c>
      <c r="BU14012" s="58" t="e">
        <f t="shared" si="7647"/>
        <v>#N/A</v>
      </c>
      <c r="BV14012" s="58" t="e">
        <f t="shared" si="7648"/>
        <v>#N/A</v>
      </c>
      <c r="BW14012" s="60" t="e">
        <f t="shared" si="7664"/>
        <v>#N/A</v>
      </c>
      <c r="BX14012" s="58" t="e">
        <f t="shared" si="7649"/>
        <v>#N/A</v>
      </c>
      <c r="BY14012" s="60" t="e">
        <f t="shared" si="7665"/>
        <v>#N/A</v>
      </c>
      <c r="BZ14012" s="60" t="e">
        <f t="shared" si="7666"/>
        <v>#N/A</v>
      </c>
      <c r="CA14012" s="60" t="e">
        <f t="shared" si="7667"/>
        <v>#N/A</v>
      </c>
      <c r="CB14012" s="58" t="e">
        <f t="shared" si="7650"/>
        <v>#DIV/0!</v>
      </c>
      <c r="CC14012" s="60" t="e">
        <f t="shared" si="7668"/>
        <v>#DIV/0!</v>
      </c>
      <c r="CD14012" s="60" t="e">
        <f t="shared" si="7669"/>
        <v>#DIV/0!</v>
      </c>
      <c r="CE14012" s="60" t="e">
        <f t="shared" si="7670"/>
        <v>#DIV/0!</v>
      </c>
      <c r="CF14012" s="52" t="e">
        <f t="shared" si="7671"/>
        <v>#N/A</v>
      </c>
      <c r="CG14012" s="52" t="e">
        <f t="shared" si="7672"/>
        <v>#N/A</v>
      </c>
      <c r="CH14012" s="60" t="e">
        <f t="shared" si="7673"/>
        <v>#DIV/0!</v>
      </c>
      <c r="CI14012" s="60" t="e">
        <f t="shared" si="7674"/>
        <v>#DIV/0!</v>
      </c>
      <c r="CJ14012" s="60" t="e">
        <f t="shared" si="7675"/>
        <v>#N/A</v>
      </c>
      <c r="CK14012" s="60" t="e">
        <f t="shared" si="7675"/>
        <v>#N/A</v>
      </c>
      <c r="CL14012" s="60" t="e">
        <f t="shared" si="7675"/>
        <v>#DIV/0!</v>
      </c>
      <c r="CM14012" s="60" t="e">
        <f t="shared" si="7651"/>
        <v>#DIV/0!</v>
      </c>
      <c r="CN14012" s="60" t="e">
        <f t="shared" si="7676"/>
        <v>#N/A</v>
      </c>
      <c r="CO14012" s="60" t="e">
        <f t="shared" si="7677"/>
        <v>#DIV/0!</v>
      </c>
      <c r="CP14012" s="60" t="str">
        <f t="shared" si="7652"/>
        <v/>
      </c>
      <c r="CQ14012" s="60"/>
      <c r="CR14012" s="44"/>
      <c r="CS14012" s="58" t="e">
        <f t="shared" si="7653"/>
        <v>#N/A</v>
      </c>
      <c r="CT14012" s="58" t="e">
        <f t="shared" si="7654"/>
        <v>#N/A</v>
      </c>
      <c r="CU14012" s="58" t="e">
        <f t="shared" si="7655"/>
        <v>#DIV/0!</v>
      </c>
      <c r="CV14012" s="60" t="e">
        <f t="shared" si="7678"/>
        <v>#N/A</v>
      </c>
      <c r="CW14012" s="60">
        <f t="shared" si="7656"/>
        <v>1</v>
      </c>
      <c r="CX14012" s="60" t="e">
        <f t="shared" si="7679"/>
        <v>#DIV/0!</v>
      </c>
      <c r="CY14012" s="60" t="e">
        <f t="shared" si="7657"/>
        <v>#N/A</v>
      </c>
      <c r="CZ14012" s="60" t="e">
        <f t="shared" si="7658"/>
        <v>#N/A</v>
      </c>
      <c r="DA14012" s="60" t="e">
        <f t="shared" si="7680"/>
        <v>#DIV/0!</v>
      </c>
      <c r="DB14012" s="60" t="e">
        <f t="shared" si="7680"/>
        <v>#N/A</v>
      </c>
      <c r="DC14012" s="60" t="e">
        <f t="shared" si="7659"/>
        <v>#DIV/0!</v>
      </c>
      <c r="DD14012" s="60" t="e">
        <f t="shared" si="7681"/>
        <v>#N/A</v>
      </c>
      <c r="DE14012" s="60" t="e">
        <f t="shared" si="7682"/>
        <v>#N/A</v>
      </c>
      <c r="DF14012" s="60" t="str">
        <f t="shared" si="7660"/>
        <v/>
      </c>
    </row>
    <row r="14013" spans="66:110" s="1" customFormat="1" x14ac:dyDescent="0.3">
      <c r="BN14013" s="58" t="e">
        <f t="shared" si="7643"/>
        <v>#N/A</v>
      </c>
      <c r="BO14013" s="59" t="e">
        <f t="shared" si="7644"/>
        <v>#N/A</v>
      </c>
      <c r="BP14013" s="58" t="e">
        <f t="shared" si="7645"/>
        <v>#DIV/0!</v>
      </c>
      <c r="BQ14013" s="60" t="e">
        <f t="shared" si="7661"/>
        <v>#DIV/0!</v>
      </c>
      <c r="BR14013" s="58" t="e">
        <f t="shared" si="7646"/>
        <v>#N/A</v>
      </c>
      <c r="BS14013" s="60" t="e">
        <f t="shared" si="7662"/>
        <v>#N/A</v>
      </c>
      <c r="BT14013" s="60" t="e">
        <f t="shared" si="7663"/>
        <v>#DIV/0!</v>
      </c>
      <c r="BU14013" s="58" t="e">
        <f t="shared" si="7647"/>
        <v>#N/A</v>
      </c>
      <c r="BV14013" s="58" t="e">
        <f t="shared" si="7648"/>
        <v>#N/A</v>
      </c>
      <c r="BW14013" s="60" t="e">
        <f t="shared" si="7664"/>
        <v>#N/A</v>
      </c>
      <c r="BX14013" s="58" t="e">
        <f t="shared" si="7649"/>
        <v>#N/A</v>
      </c>
      <c r="BY14013" s="60" t="e">
        <f t="shared" si="7665"/>
        <v>#N/A</v>
      </c>
      <c r="BZ14013" s="60" t="e">
        <f t="shared" si="7666"/>
        <v>#N/A</v>
      </c>
      <c r="CA14013" s="60" t="e">
        <f t="shared" si="7667"/>
        <v>#N/A</v>
      </c>
      <c r="CB14013" s="58" t="e">
        <f t="shared" si="7650"/>
        <v>#DIV/0!</v>
      </c>
      <c r="CC14013" s="60" t="e">
        <f t="shared" si="7668"/>
        <v>#DIV/0!</v>
      </c>
      <c r="CD14013" s="60" t="e">
        <f t="shared" si="7669"/>
        <v>#DIV/0!</v>
      </c>
      <c r="CE14013" s="60" t="e">
        <f t="shared" si="7670"/>
        <v>#DIV/0!</v>
      </c>
      <c r="CF14013" s="52" t="e">
        <f t="shared" si="7671"/>
        <v>#N/A</v>
      </c>
      <c r="CG14013" s="52" t="e">
        <f t="shared" si="7672"/>
        <v>#N/A</v>
      </c>
      <c r="CH14013" s="60" t="e">
        <f t="shared" si="7673"/>
        <v>#DIV/0!</v>
      </c>
      <c r="CI14013" s="60" t="e">
        <f t="shared" si="7674"/>
        <v>#DIV/0!</v>
      </c>
      <c r="CJ14013" s="60" t="e">
        <f t="shared" si="7675"/>
        <v>#N/A</v>
      </c>
      <c r="CK14013" s="60" t="e">
        <f t="shared" si="7675"/>
        <v>#N/A</v>
      </c>
      <c r="CL14013" s="60" t="e">
        <f t="shared" si="7675"/>
        <v>#DIV/0!</v>
      </c>
      <c r="CM14013" s="60" t="e">
        <f t="shared" si="7651"/>
        <v>#DIV/0!</v>
      </c>
      <c r="CN14013" s="60" t="e">
        <f t="shared" si="7676"/>
        <v>#N/A</v>
      </c>
      <c r="CO14013" s="60" t="e">
        <f t="shared" si="7677"/>
        <v>#DIV/0!</v>
      </c>
      <c r="CP14013" s="60" t="str">
        <f t="shared" si="7652"/>
        <v/>
      </c>
      <c r="CQ14013" s="60"/>
      <c r="CR14013" s="44"/>
      <c r="CS14013" s="58" t="e">
        <f t="shared" si="7653"/>
        <v>#N/A</v>
      </c>
      <c r="CT14013" s="58" t="e">
        <f t="shared" si="7654"/>
        <v>#N/A</v>
      </c>
      <c r="CU14013" s="58" t="e">
        <f t="shared" si="7655"/>
        <v>#DIV/0!</v>
      </c>
      <c r="CV14013" s="60" t="e">
        <f t="shared" si="7678"/>
        <v>#N/A</v>
      </c>
      <c r="CW14013" s="60">
        <f t="shared" si="7656"/>
        <v>1</v>
      </c>
      <c r="CX14013" s="60" t="e">
        <f t="shared" si="7679"/>
        <v>#DIV/0!</v>
      </c>
      <c r="CY14013" s="60" t="e">
        <f t="shared" si="7657"/>
        <v>#N/A</v>
      </c>
      <c r="CZ14013" s="60" t="e">
        <f t="shared" si="7658"/>
        <v>#N/A</v>
      </c>
      <c r="DA14013" s="60" t="e">
        <f t="shared" si="7680"/>
        <v>#DIV/0!</v>
      </c>
      <c r="DB14013" s="60" t="e">
        <f t="shared" si="7680"/>
        <v>#N/A</v>
      </c>
      <c r="DC14013" s="60" t="e">
        <f t="shared" si="7659"/>
        <v>#DIV/0!</v>
      </c>
      <c r="DD14013" s="60" t="e">
        <f t="shared" si="7681"/>
        <v>#N/A</v>
      </c>
      <c r="DE14013" s="60" t="e">
        <f t="shared" si="7682"/>
        <v>#N/A</v>
      </c>
      <c r="DF14013" s="60" t="str">
        <f t="shared" si="7660"/>
        <v/>
      </c>
    </row>
    <row r="14014" spans="66:110" s="1" customFormat="1" x14ac:dyDescent="0.3">
      <c r="BN14014" s="58" t="e">
        <f t="shared" si="7643"/>
        <v>#N/A</v>
      </c>
      <c r="BO14014" s="59" t="e">
        <f t="shared" si="7644"/>
        <v>#N/A</v>
      </c>
      <c r="BP14014" s="58" t="e">
        <f t="shared" si="7645"/>
        <v>#DIV/0!</v>
      </c>
      <c r="BQ14014" s="60" t="e">
        <f t="shared" si="7661"/>
        <v>#DIV/0!</v>
      </c>
      <c r="BR14014" s="58" t="e">
        <f t="shared" si="7646"/>
        <v>#N/A</v>
      </c>
      <c r="BS14014" s="60" t="e">
        <f t="shared" si="7662"/>
        <v>#N/A</v>
      </c>
      <c r="BT14014" s="60" t="e">
        <f t="shared" si="7663"/>
        <v>#DIV/0!</v>
      </c>
      <c r="BU14014" s="58" t="e">
        <f t="shared" si="7647"/>
        <v>#N/A</v>
      </c>
      <c r="BV14014" s="58" t="e">
        <f t="shared" si="7648"/>
        <v>#N/A</v>
      </c>
      <c r="BW14014" s="60" t="e">
        <f t="shared" si="7664"/>
        <v>#N/A</v>
      </c>
      <c r="BX14014" s="58" t="e">
        <f t="shared" si="7649"/>
        <v>#N/A</v>
      </c>
      <c r="BY14014" s="60" t="e">
        <f t="shared" si="7665"/>
        <v>#N/A</v>
      </c>
      <c r="BZ14014" s="60" t="e">
        <f t="shared" si="7666"/>
        <v>#N/A</v>
      </c>
      <c r="CA14014" s="60" t="e">
        <f t="shared" si="7667"/>
        <v>#N/A</v>
      </c>
      <c r="CB14014" s="58" t="e">
        <f t="shared" si="7650"/>
        <v>#DIV/0!</v>
      </c>
      <c r="CC14014" s="60" t="e">
        <f t="shared" si="7668"/>
        <v>#DIV/0!</v>
      </c>
      <c r="CD14014" s="60" t="e">
        <f t="shared" si="7669"/>
        <v>#DIV/0!</v>
      </c>
      <c r="CE14014" s="60" t="e">
        <f t="shared" si="7670"/>
        <v>#DIV/0!</v>
      </c>
      <c r="CF14014" s="52" t="e">
        <f t="shared" si="7671"/>
        <v>#N/A</v>
      </c>
      <c r="CG14014" s="52" t="e">
        <f t="shared" si="7672"/>
        <v>#N/A</v>
      </c>
      <c r="CH14014" s="60" t="e">
        <f t="shared" si="7673"/>
        <v>#DIV/0!</v>
      </c>
      <c r="CI14014" s="60" t="e">
        <f t="shared" si="7674"/>
        <v>#DIV/0!</v>
      </c>
      <c r="CJ14014" s="60" t="e">
        <f t="shared" si="7675"/>
        <v>#N/A</v>
      </c>
      <c r="CK14014" s="60" t="e">
        <f t="shared" si="7675"/>
        <v>#N/A</v>
      </c>
      <c r="CL14014" s="60" t="e">
        <f t="shared" si="7675"/>
        <v>#DIV/0!</v>
      </c>
      <c r="CM14014" s="60" t="e">
        <f t="shared" si="7651"/>
        <v>#DIV/0!</v>
      </c>
      <c r="CN14014" s="60" t="e">
        <f t="shared" si="7676"/>
        <v>#N/A</v>
      </c>
      <c r="CO14014" s="60" t="e">
        <f t="shared" si="7677"/>
        <v>#DIV/0!</v>
      </c>
      <c r="CP14014" s="60" t="str">
        <f t="shared" si="7652"/>
        <v/>
      </c>
      <c r="CQ14014" s="60"/>
      <c r="CR14014" s="44"/>
      <c r="CS14014" s="58" t="e">
        <f t="shared" si="7653"/>
        <v>#N/A</v>
      </c>
      <c r="CT14014" s="58" t="e">
        <f t="shared" si="7654"/>
        <v>#N/A</v>
      </c>
      <c r="CU14014" s="58" t="e">
        <f t="shared" si="7655"/>
        <v>#DIV/0!</v>
      </c>
      <c r="CV14014" s="60" t="e">
        <f t="shared" si="7678"/>
        <v>#N/A</v>
      </c>
      <c r="CW14014" s="60">
        <f t="shared" si="7656"/>
        <v>1</v>
      </c>
      <c r="CX14014" s="60" t="e">
        <f t="shared" si="7679"/>
        <v>#DIV/0!</v>
      </c>
      <c r="CY14014" s="60" t="e">
        <f t="shared" si="7657"/>
        <v>#N/A</v>
      </c>
      <c r="CZ14014" s="60" t="e">
        <f t="shared" si="7658"/>
        <v>#N/A</v>
      </c>
      <c r="DA14014" s="60" t="e">
        <f t="shared" si="7680"/>
        <v>#DIV/0!</v>
      </c>
      <c r="DB14014" s="60" t="e">
        <f t="shared" si="7680"/>
        <v>#N/A</v>
      </c>
      <c r="DC14014" s="60" t="e">
        <f t="shared" si="7659"/>
        <v>#DIV/0!</v>
      </c>
      <c r="DD14014" s="60" t="e">
        <f t="shared" si="7681"/>
        <v>#N/A</v>
      </c>
      <c r="DE14014" s="60" t="e">
        <f t="shared" si="7682"/>
        <v>#N/A</v>
      </c>
      <c r="DF14014" s="60" t="str">
        <f t="shared" si="7660"/>
        <v/>
      </c>
    </row>
    <row r="14015" spans="66:110" s="1" customFormat="1" x14ac:dyDescent="0.3">
      <c r="BN14015" s="58" t="e">
        <f t="shared" si="7643"/>
        <v>#N/A</v>
      </c>
      <c r="BO14015" s="59" t="e">
        <f t="shared" si="7644"/>
        <v>#N/A</v>
      </c>
      <c r="BP14015" s="58" t="e">
        <f t="shared" si="7645"/>
        <v>#DIV/0!</v>
      </c>
      <c r="BQ14015" s="60" t="e">
        <f t="shared" si="7661"/>
        <v>#DIV/0!</v>
      </c>
      <c r="BR14015" s="58" t="e">
        <f t="shared" si="7646"/>
        <v>#N/A</v>
      </c>
      <c r="BS14015" s="60" t="e">
        <f t="shared" si="7662"/>
        <v>#N/A</v>
      </c>
      <c r="BT14015" s="60" t="e">
        <f t="shared" si="7663"/>
        <v>#DIV/0!</v>
      </c>
      <c r="BU14015" s="58" t="e">
        <f t="shared" si="7647"/>
        <v>#N/A</v>
      </c>
      <c r="BV14015" s="58" t="e">
        <f t="shared" si="7648"/>
        <v>#N/A</v>
      </c>
      <c r="BW14015" s="60" t="e">
        <f t="shared" si="7664"/>
        <v>#N/A</v>
      </c>
      <c r="BX14015" s="58" t="e">
        <f t="shared" si="7649"/>
        <v>#N/A</v>
      </c>
      <c r="BY14015" s="60" t="e">
        <f t="shared" si="7665"/>
        <v>#N/A</v>
      </c>
      <c r="BZ14015" s="60" t="e">
        <f t="shared" si="7666"/>
        <v>#N/A</v>
      </c>
      <c r="CA14015" s="60" t="e">
        <f t="shared" si="7667"/>
        <v>#N/A</v>
      </c>
      <c r="CB14015" s="58" t="e">
        <f t="shared" si="7650"/>
        <v>#DIV/0!</v>
      </c>
      <c r="CC14015" s="60" t="e">
        <f t="shared" si="7668"/>
        <v>#DIV/0!</v>
      </c>
      <c r="CD14015" s="60" t="e">
        <f t="shared" si="7669"/>
        <v>#DIV/0!</v>
      </c>
      <c r="CE14015" s="60" t="e">
        <f t="shared" si="7670"/>
        <v>#DIV/0!</v>
      </c>
      <c r="CF14015" s="52" t="e">
        <f t="shared" si="7671"/>
        <v>#N/A</v>
      </c>
      <c r="CG14015" s="52" t="e">
        <f t="shared" si="7672"/>
        <v>#N/A</v>
      </c>
      <c r="CH14015" s="60" t="e">
        <f t="shared" si="7673"/>
        <v>#DIV/0!</v>
      </c>
      <c r="CI14015" s="60" t="e">
        <f t="shared" si="7674"/>
        <v>#DIV/0!</v>
      </c>
      <c r="CJ14015" s="60" t="e">
        <f t="shared" si="7675"/>
        <v>#N/A</v>
      </c>
      <c r="CK14015" s="60" t="e">
        <f t="shared" si="7675"/>
        <v>#N/A</v>
      </c>
      <c r="CL14015" s="60" t="e">
        <f t="shared" si="7675"/>
        <v>#DIV/0!</v>
      </c>
      <c r="CM14015" s="60" t="e">
        <f t="shared" si="7651"/>
        <v>#DIV/0!</v>
      </c>
      <c r="CN14015" s="60" t="e">
        <f t="shared" si="7676"/>
        <v>#N/A</v>
      </c>
      <c r="CO14015" s="60" t="e">
        <f t="shared" si="7677"/>
        <v>#DIV/0!</v>
      </c>
      <c r="CP14015" s="60" t="str">
        <f t="shared" si="7652"/>
        <v/>
      </c>
      <c r="CQ14015" s="60"/>
      <c r="CR14015" s="44"/>
      <c r="CS14015" s="58" t="e">
        <f t="shared" si="7653"/>
        <v>#N/A</v>
      </c>
      <c r="CT14015" s="58" t="e">
        <f t="shared" si="7654"/>
        <v>#N/A</v>
      </c>
      <c r="CU14015" s="58" t="e">
        <f t="shared" si="7655"/>
        <v>#DIV/0!</v>
      </c>
      <c r="CV14015" s="60" t="e">
        <f t="shared" si="7678"/>
        <v>#N/A</v>
      </c>
      <c r="CW14015" s="60">
        <f t="shared" si="7656"/>
        <v>1</v>
      </c>
      <c r="CX14015" s="60" t="e">
        <f t="shared" si="7679"/>
        <v>#DIV/0!</v>
      </c>
      <c r="CY14015" s="60" t="e">
        <f t="shared" si="7657"/>
        <v>#N/A</v>
      </c>
      <c r="CZ14015" s="60" t="e">
        <f t="shared" si="7658"/>
        <v>#N/A</v>
      </c>
      <c r="DA14015" s="60" t="e">
        <f t="shared" si="7680"/>
        <v>#DIV/0!</v>
      </c>
      <c r="DB14015" s="60" t="e">
        <f t="shared" si="7680"/>
        <v>#N/A</v>
      </c>
      <c r="DC14015" s="60" t="e">
        <f t="shared" si="7659"/>
        <v>#DIV/0!</v>
      </c>
      <c r="DD14015" s="60" t="e">
        <f t="shared" si="7681"/>
        <v>#N/A</v>
      </c>
      <c r="DE14015" s="60" t="e">
        <f t="shared" si="7682"/>
        <v>#N/A</v>
      </c>
      <c r="DF14015" s="60" t="str">
        <f t="shared" si="7660"/>
        <v/>
      </c>
    </row>
    <row r="14016" spans="66:110" s="1" customFormat="1" x14ac:dyDescent="0.3">
      <c r="BN14016" s="58" t="e">
        <f t="shared" si="7643"/>
        <v>#N/A</v>
      </c>
      <c r="BO14016" s="59" t="e">
        <f t="shared" si="7644"/>
        <v>#N/A</v>
      </c>
      <c r="BP14016" s="58" t="e">
        <f t="shared" si="7645"/>
        <v>#DIV/0!</v>
      </c>
      <c r="BQ14016" s="60" t="e">
        <f t="shared" si="7661"/>
        <v>#DIV/0!</v>
      </c>
      <c r="BR14016" s="58" t="e">
        <f t="shared" si="7646"/>
        <v>#N/A</v>
      </c>
      <c r="BS14016" s="60" t="e">
        <f t="shared" si="7662"/>
        <v>#N/A</v>
      </c>
      <c r="BT14016" s="60" t="e">
        <f t="shared" si="7663"/>
        <v>#DIV/0!</v>
      </c>
      <c r="BU14016" s="58" t="e">
        <f t="shared" si="7647"/>
        <v>#N/A</v>
      </c>
      <c r="BV14016" s="58" t="e">
        <f t="shared" si="7648"/>
        <v>#N/A</v>
      </c>
      <c r="BW14016" s="60" t="e">
        <f t="shared" si="7664"/>
        <v>#N/A</v>
      </c>
      <c r="BX14016" s="58" t="e">
        <f t="shared" si="7649"/>
        <v>#N/A</v>
      </c>
      <c r="BY14016" s="60" t="e">
        <f t="shared" si="7665"/>
        <v>#N/A</v>
      </c>
      <c r="BZ14016" s="60" t="e">
        <f t="shared" si="7666"/>
        <v>#N/A</v>
      </c>
      <c r="CA14016" s="60" t="e">
        <f t="shared" si="7667"/>
        <v>#N/A</v>
      </c>
      <c r="CB14016" s="58" t="e">
        <f t="shared" si="7650"/>
        <v>#DIV/0!</v>
      </c>
      <c r="CC14016" s="60" t="e">
        <f t="shared" si="7668"/>
        <v>#DIV/0!</v>
      </c>
      <c r="CD14016" s="60" t="e">
        <f t="shared" si="7669"/>
        <v>#DIV/0!</v>
      </c>
      <c r="CE14016" s="60" t="e">
        <f t="shared" si="7670"/>
        <v>#DIV/0!</v>
      </c>
      <c r="CF14016" s="52" t="e">
        <f t="shared" si="7671"/>
        <v>#N/A</v>
      </c>
      <c r="CG14016" s="52" t="e">
        <f t="shared" si="7672"/>
        <v>#N/A</v>
      </c>
      <c r="CH14016" s="60" t="e">
        <f t="shared" si="7673"/>
        <v>#DIV/0!</v>
      </c>
      <c r="CI14016" s="60" t="e">
        <f t="shared" si="7674"/>
        <v>#DIV/0!</v>
      </c>
      <c r="CJ14016" s="60" t="e">
        <f t="shared" si="7675"/>
        <v>#N/A</v>
      </c>
      <c r="CK14016" s="60" t="e">
        <f t="shared" si="7675"/>
        <v>#N/A</v>
      </c>
      <c r="CL14016" s="60" t="e">
        <f t="shared" si="7675"/>
        <v>#DIV/0!</v>
      </c>
      <c r="CM14016" s="60" t="e">
        <f t="shared" si="7651"/>
        <v>#DIV/0!</v>
      </c>
      <c r="CN14016" s="60" t="e">
        <f t="shared" si="7676"/>
        <v>#N/A</v>
      </c>
      <c r="CO14016" s="60" t="e">
        <f t="shared" si="7677"/>
        <v>#DIV/0!</v>
      </c>
      <c r="CP14016" s="60" t="str">
        <f t="shared" si="7652"/>
        <v/>
      </c>
      <c r="CQ14016" s="60"/>
      <c r="CR14016" s="44"/>
      <c r="CS14016" s="58" t="e">
        <f t="shared" si="7653"/>
        <v>#N/A</v>
      </c>
      <c r="CT14016" s="58" t="e">
        <f t="shared" si="7654"/>
        <v>#N/A</v>
      </c>
      <c r="CU14016" s="58" t="e">
        <f t="shared" si="7655"/>
        <v>#DIV/0!</v>
      </c>
      <c r="CV14016" s="60" t="e">
        <f t="shared" si="7678"/>
        <v>#N/A</v>
      </c>
      <c r="CW14016" s="60">
        <f t="shared" si="7656"/>
        <v>1</v>
      </c>
      <c r="CX14016" s="60" t="e">
        <f t="shared" si="7679"/>
        <v>#DIV/0!</v>
      </c>
      <c r="CY14016" s="60" t="e">
        <f t="shared" si="7657"/>
        <v>#N/A</v>
      </c>
      <c r="CZ14016" s="60" t="e">
        <f t="shared" si="7658"/>
        <v>#N/A</v>
      </c>
      <c r="DA14016" s="60" t="e">
        <f t="shared" si="7680"/>
        <v>#DIV/0!</v>
      </c>
      <c r="DB14016" s="60" t="e">
        <f t="shared" si="7680"/>
        <v>#N/A</v>
      </c>
      <c r="DC14016" s="60" t="e">
        <f t="shared" si="7659"/>
        <v>#DIV/0!</v>
      </c>
      <c r="DD14016" s="60" t="e">
        <f t="shared" si="7681"/>
        <v>#N/A</v>
      </c>
      <c r="DE14016" s="60" t="e">
        <f t="shared" si="7682"/>
        <v>#N/A</v>
      </c>
      <c r="DF14016" s="60" t="str">
        <f t="shared" si="7660"/>
        <v/>
      </c>
    </row>
    <row r="14017" spans="66:110" s="1" customFormat="1" x14ac:dyDescent="0.3">
      <c r="BN14017" s="58" t="e">
        <f t="shared" si="7643"/>
        <v>#N/A</v>
      </c>
      <c r="BO14017" s="59" t="e">
        <f t="shared" si="7644"/>
        <v>#N/A</v>
      </c>
      <c r="BP14017" s="58" t="e">
        <f t="shared" si="7645"/>
        <v>#DIV/0!</v>
      </c>
      <c r="BQ14017" s="60" t="e">
        <f t="shared" si="7661"/>
        <v>#DIV/0!</v>
      </c>
      <c r="BR14017" s="58" t="e">
        <f t="shared" si="7646"/>
        <v>#N/A</v>
      </c>
      <c r="BS14017" s="60" t="e">
        <f t="shared" si="7662"/>
        <v>#N/A</v>
      </c>
      <c r="BT14017" s="60" t="e">
        <f t="shared" si="7663"/>
        <v>#DIV/0!</v>
      </c>
      <c r="BU14017" s="58" t="e">
        <f t="shared" si="7647"/>
        <v>#N/A</v>
      </c>
      <c r="BV14017" s="58" t="e">
        <f t="shared" si="7648"/>
        <v>#N/A</v>
      </c>
      <c r="BW14017" s="60" t="e">
        <f t="shared" si="7664"/>
        <v>#N/A</v>
      </c>
      <c r="BX14017" s="58" t="e">
        <f t="shared" si="7649"/>
        <v>#N/A</v>
      </c>
      <c r="BY14017" s="60" t="e">
        <f t="shared" si="7665"/>
        <v>#N/A</v>
      </c>
      <c r="BZ14017" s="60" t="e">
        <f t="shared" si="7666"/>
        <v>#N/A</v>
      </c>
      <c r="CA14017" s="60" t="e">
        <f t="shared" si="7667"/>
        <v>#N/A</v>
      </c>
      <c r="CB14017" s="58" t="e">
        <f t="shared" si="7650"/>
        <v>#DIV/0!</v>
      </c>
      <c r="CC14017" s="60" t="e">
        <f t="shared" si="7668"/>
        <v>#DIV/0!</v>
      </c>
      <c r="CD14017" s="60" t="e">
        <f t="shared" si="7669"/>
        <v>#DIV/0!</v>
      </c>
      <c r="CE14017" s="60" t="e">
        <f t="shared" si="7670"/>
        <v>#DIV/0!</v>
      </c>
      <c r="CF14017" s="52" t="e">
        <f t="shared" si="7671"/>
        <v>#N/A</v>
      </c>
      <c r="CG14017" s="52" t="e">
        <f t="shared" si="7672"/>
        <v>#N/A</v>
      </c>
      <c r="CH14017" s="60" t="e">
        <f t="shared" si="7673"/>
        <v>#DIV/0!</v>
      </c>
      <c r="CI14017" s="60" t="e">
        <f t="shared" si="7674"/>
        <v>#DIV/0!</v>
      </c>
      <c r="CJ14017" s="60" t="e">
        <f t="shared" si="7675"/>
        <v>#N/A</v>
      </c>
      <c r="CK14017" s="60" t="e">
        <f t="shared" si="7675"/>
        <v>#N/A</v>
      </c>
      <c r="CL14017" s="60" t="e">
        <f t="shared" si="7675"/>
        <v>#DIV/0!</v>
      </c>
      <c r="CM14017" s="60" t="e">
        <f t="shared" si="7651"/>
        <v>#DIV/0!</v>
      </c>
      <c r="CN14017" s="60" t="e">
        <f t="shared" si="7676"/>
        <v>#N/A</v>
      </c>
      <c r="CO14017" s="60" t="e">
        <f t="shared" si="7677"/>
        <v>#DIV/0!</v>
      </c>
      <c r="CP14017" s="60" t="str">
        <f t="shared" si="7652"/>
        <v/>
      </c>
      <c r="CQ14017" s="60"/>
      <c r="CR14017" s="44"/>
      <c r="CS14017" s="58" t="e">
        <f t="shared" si="7653"/>
        <v>#N/A</v>
      </c>
      <c r="CT14017" s="58" t="e">
        <f t="shared" si="7654"/>
        <v>#N/A</v>
      </c>
      <c r="CU14017" s="58" t="e">
        <f t="shared" si="7655"/>
        <v>#DIV/0!</v>
      </c>
      <c r="CV14017" s="60" t="e">
        <f t="shared" si="7678"/>
        <v>#N/A</v>
      </c>
      <c r="CW14017" s="60">
        <f t="shared" si="7656"/>
        <v>1</v>
      </c>
      <c r="CX14017" s="60" t="e">
        <f t="shared" si="7679"/>
        <v>#DIV/0!</v>
      </c>
      <c r="CY14017" s="60" t="e">
        <f t="shared" si="7657"/>
        <v>#N/A</v>
      </c>
      <c r="CZ14017" s="60" t="e">
        <f t="shared" si="7658"/>
        <v>#N/A</v>
      </c>
      <c r="DA14017" s="60" t="e">
        <f t="shared" si="7680"/>
        <v>#DIV/0!</v>
      </c>
      <c r="DB14017" s="60" t="e">
        <f t="shared" si="7680"/>
        <v>#N/A</v>
      </c>
      <c r="DC14017" s="60" t="e">
        <f t="shared" si="7659"/>
        <v>#DIV/0!</v>
      </c>
      <c r="DD14017" s="60" t="e">
        <f t="shared" si="7681"/>
        <v>#N/A</v>
      </c>
      <c r="DE14017" s="60" t="e">
        <f t="shared" si="7682"/>
        <v>#N/A</v>
      </c>
      <c r="DF14017" s="60" t="str">
        <f t="shared" si="7660"/>
        <v/>
      </c>
    </row>
    <row r="14018" spans="66:110" s="1" customFormat="1" x14ac:dyDescent="0.3">
      <c r="BN14018" s="58" t="e">
        <f t="shared" si="7643"/>
        <v>#N/A</v>
      </c>
      <c r="BO14018" s="59" t="e">
        <f t="shared" si="7644"/>
        <v>#N/A</v>
      </c>
      <c r="BP14018" s="58" t="e">
        <f t="shared" si="7645"/>
        <v>#DIV/0!</v>
      </c>
      <c r="BQ14018" s="60" t="e">
        <f t="shared" si="7661"/>
        <v>#DIV/0!</v>
      </c>
      <c r="BR14018" s="58" t="e">
        <f t="shared" si="7646"/>
        <v>#N/A</v>
      </c>
      <c r="BS14018" s="60" t="e">
        <f t="shared" si="7662"/>
        <v>#N/A</v>
      </c>
      <c r="BT14018" s="60" t="e">
        <f t="shared" si="7663"/>
        <v>#DIV/0!</v>
      </c>
      <c r="BU14018" s="58" t="e">
        <f t="shared" si="7647"/>
        <v>#N/A</v>
      </c>
      <c r="BV14018" s="58" t="e">
        <f t="shared" si="7648"/>
        <v>#N/A</v>
      </c>
      <c r="BW14018" s="60" t="e">
        <f t="shared" si="7664"/>
        <v>#N/A</v>
      </c>
      <c r="BX14018" s="58" t="e">
        <f t="shared" si="7649"/>
        <v>#N/A</v>
      </c>
      <c r="BY14018" s="60" t="e">
        <f t="shared" si="7665"/>
        <v>#N/A</v>
      </c>
      <c r="BZ14018" s="60" t="e">
        <f t="shared" si="7666"/>
        <v>#N/A</v>
      </c>
      <c r="CA14018" s="60" t="e">
        <f t="shared" si="7667"/>
        <v>#N/A</v>
      </c>
      <c r="CB14018" s="58" t="e">
        <f t="shared" si="7650"/>
        <v>#DIV/0!</v>
      </c>
      <c r="CC14018" s="60" t="e">
        <f t="shared" si="7668"/>
        <v>#DIV/0!</v>
      </c>
      <c r="CD14018" s="60" t="e">
        <f t="shared" si="7669"/>
        <v>#DIV/0!</v>
      </c>
      <c r="CE14018" s="60" t="e">
        <f t="shared" si="7670"/>
        <v>#DIV/0!</v>
      </c>
      <c r="CF14018" s="52" t="e">
        <f t="shared" si="7671"/>
        <v>#N/A</v>
      </c>
      <c r="CG14018" s="52" t="e">
        <f t="shared" si="7672"/>
        <v>#N/A</v>
      </c>
      <c r="CH14018" s="60" t="e">
        <f t="shared" si="7673"/>
        <v>#DIV/0!</v>
      </c>
      <c r="CI14018" s="60" t="e">
        <f t="shared" si="7674"/>
        <v>#DIV/0!</v>
      </c>
      <c r="CJ14018" s="60" t="e">
        <f t="shared" si="7675"/>
        <v>#N/A</v>
      </c>
      <c r="CK14018" s="60" t="e">
        <f t="shared" si="7675"/>
        <v>#N/A</v>
      </c>
      <c r="CL14018" s="60" t="e">
        <f t="shared" si="7675"/>
        <v>#DIV/0!</v>
      </c>
      <c r="CM14018" s="60" t="e">
        <f t="shared" si="7651"/>
        <v>#DIV/0!</v>
      </c>
      <c r="CN14018" s="60" t="e">
        <f t="shared" si="7676"/>
        <v>#N/A</v>
      </c>
      <c r="CO14018" s="60" t="e">
        <f t="shared" si="7677"/>
        <v>#DIV/0!</v>
      </c>
      <c r="CP14018" s="60" t="str">
        <f t="shared" si="7652"/>
        <v/>
      </c>
      <c r="CQ14018" s="60"/>
      <c r="CR14018" s="44"/>
      <c r="CS14018" s="58" t="e">
        <f t="shared" si="7653"/>
        <v>#N/A</v>
      </c>
      <c r="CT14018" s="58" t="e">
        <f t="shared" si="7654"/>
        <v>#N/A</v>
      </c>
      <c r="CU14018" s="58" t="e">
        <f t="shared" si="7655"/>
        <v>#DIV/0!</v>
      </c>
      <c r="CV14018" s="60" t="e">
        <f t="shared" si="7678"/>
        <v>#N/A</v>
      </c>
      <c r="CW14018" s="60">
        <f t="shared" si="7656"/>
        <v>1</v>
      </c>
      <c r="CX14018" s="60" t="e">
        <f t="shared" si="7679"/>
        <v>#DIV/0!</v>
      </c>
      <c r="CY14018" s="60" t="e">
        <f t="shared" si="7657"/>
        <v>#N/A</v>
      </c>
      <c r="CZ14018" s="60" t="e">
        <f t="shared" si="7658"/>
        <v>#N/A</v>
      </c>
      <c r="DA14018" s="60" t="e">
        <f t="shared" si="7680"/>
        <v>#DIV/0!</v>
      </c>
      <c r="DB14018" s="60" t="e">
        <f t="shared" si="7680"/>
        <v>#N/A</v>
      </c>
      <c r="DC14018" s="60" t="e">
        <f t="shared" si="7659"/>
        <v>#DIV/0!</v>
      </c>
      <c r="DD14018" s="60" t="e">
        <f t="shared" si="7681"/>
        <v>#N/A</v>
      </c>
      <c r="DE14018" s="60" t="e">
        <f t="shared" si="7682"/>
        <v>#N/A</v>
      </c>
      <c r="DF14018" s="60" t="str">
        <f t="shared" si="7660"/>
        <v/>
      </c>
    </row>
    <row r="14019" spans="66:110" s="1" customFormat="1" x14ac:dyDescent="0.3">
      <c r="BN14019" s="58" t="e">
        <f t="shared" si="7643"/>
        <v>#N/A</v>
      </c>
      <c r="BO14019" s="59" t="e">
        <f t="shared" si="7644"/>
        <v>#N/A</v>
      </c>
      <c r="BP14019" s="58" t="e">
        <f t="shared" si="7645"/>
        <v>#DIV/0!</v>
      </c>
      <c r="BQ14019" s="60" t="e">
        <f t="shared" si="7661"/>
        <v>#DIV/0!</v>
      </c>
      <c r="BR14019" s="58" t="e">
        <f t="shared" si="7646"/>
        <v>#N/A</v>
      </c>
      <c r="BS14019" s="60" t="e">
        <f t="shared" si="7662"/>
        <v>#N/A</v>
      </c>
      <c r="BT14019" s="60" t="e">
        <f t="shared" si="7663"/>
        <v>#DIV/0!</v>
      </c>
      <c r="BU14019" s="58" t="e">
        <f t="shared" si="7647"/>
        <v>#N/A</v>
      </c>
      <c r="BV14019" s="58" t="e">
        <f t="shared" si="7648"/>
        <v>#N/A</v>
      </c>
      <c r="BW14019" s="60" t="e">
        <f t="shared" si="7664"/>
        <v>#N/A</v>
      </c>
      <c r="BX14019" s="58" t="e">
        <f t="shared" si="7649"/>
        <v>#N/A</v>
      </c>
      <c r="BY14019" s="60" t="e">
        <f t="shared" si="7665"/>
        <v>#N/A</v>
      </c>
      <c r="BZ14019" s="60" t="e">
        <f t="shared" si="7666"/>
        <v>#N/A</v>
      </c>
      <c r="CA14019" s="60" t="e">
        <f t="shared" si="7667"/>
        <v>#N/A</v>
      </c>
      <c r="CB14019" s="58" t="e">
        <f t="shared" si="7650"/>
        <v>#DIV/0!</v>
      </c>
      <c r="CC14019" s="60" t="e">
        <f t="shared" si="7668"/>
        <v>#DIV/0!</v>
      </c>
      <c r="CD14019" s="60" t="e">
        <f t="shared" si="7669"/>
        <v>#DIV/0!</v>
      </c>
      <c r="CE14019" s="60" t="e">
        <f t="shared" si="7670"/>
        <v>#DIV/0!</v>
      </c>
      <c r="CF14019" s="52" t="e">
        <f t="shared" si="7671"/>
        <v>#N/A</v>
      </c>
      <c r="CG14019" s="52" t="e">
        <f t="shared" si="7672"/>
        <v>#N/A</v>
      </c>
      <c r="CH14019" s="60" t="e">
        <f t="shared" si="7673"/>
        <v>#DIV/0!</v>
      </c>
      <c r="CI14019" s="60" t="e">
        <f t="shared" si="7674"/>
        <v>#DIV/0!</v>
      </c>
      <c r="CJ14019" s="60" t="e">
        <f t="shared" si="7675"/>
        <v>#N/A</v>
      </c>
      <c r="CK14019" s="60" t="e">
        <f t="shared" si="7675"/>
        <v>#N/A</v>
      </c>
      <c r="CL14019" s="60" t="e">
        <f t="shared" si="7675"/>
        <v>#DIV/0!</v>
      </c>
      <c r="CM14019" s="60" t="e">
        <f t="shared" si="7651"/>
        <v>#DIV/0!</v>
      </c>
      <c r="CN14019" s="60" t="e">
        <f t="shared" si="7676"/>
        <v>#N/A</v>
      </c>
      <c r="CO14019" s="60" t="e">
        <f t="shared" si="7677"/>
        <v>#DIV/0!</v>
      </c>
      <c r="CP14019" s="60" t="str">
        <f t="shared" si="7652"/>
        <v/>
      </c>
      <c r="CQ14019" s="60"/>
      <c r="CR14019" s="44"/>
      <c r="CS14019" s="58" t="e">
        <f t="shared" si="7653"/>
        <v>#N/A</v>
      </c>
      <c r="CT14019" s="58" t="e">
        <f t="shared" si="7654"/>
        <v>#N/A</v>
      </c>
      <c r="CU14019" s="58" t="e">
        <f t="shared" si="7655"/>
        <v>#DIV/0!</v>
      </c>
      <c r="CV14019" s="60" t="e">
        <f t="shared" si="7678"/>
        <v>#N/A</v>
      </c>
      <c r="CW14019" s="60">
        <f t="shared" si="7656"/>
        <v>1</v>
      </c>
      <c r="CX14019" s="60" t="e">
        <f t="shared" si="7679"/>
        <v>#DIV/0!</v>
      </c>
      <c r="CY14019" s="60" t="e">
        <f t="shared" si="7657"/>
        <v>#N/A</v>
      </c>
      <c r="CZ14019" s="60" t="e">
        <f t="shared" si="7658"/>
        <v>#N/A</v>
      </c>
      <c r="DA14019" s="60" t="e">
        <f t="shared" si="7680"/>
        <v>#DIV/0!</v>
      </c>
      <c r="DB14019" s="60" t="e">
        <f t="shared" si="7680"/>
        <v>#N/A</v>
      </c>
      <c r="DC14019" s="60" t="e">
        <f t="shared" si="7659"/>
        <v>#DIV/0!</v>
      </c>
      <c r="DD14019" s="60" t="e">
        <f t="shared" si="7681"/>
        <v>#N/A</v>
      </c>
      <c r="DE14019" s="60" t="e">
        <f t="shared" si="7682"/>
        <v>#N/A</v>
      </c>
      <c r="DF14019" s="60" t="str">
        <f t="shared" si="7660"/>
        <v/>
      </c>
    </row>
    <row r="14020" spans="66:110" s="1" customFormat="1" x14ac:dyDescent="0.3">
      <c r="BN14020" s="58" t="e">
        <f t="shared" si="7643"/>
        <v>#N/A</v>
      </c>
      <c r="BO14020" s="59" t="e">
        <f t="shared" si="7644"/>
        <v>#N/A</v>
      </c>
      <c r="BP14020" s="58" t="e">
        <f t="shared" si="7645"/>
        <v>#DIV/0!</v>
      </c>
      <c r="BQ14020" s="60" t="e">
        <f t="shared" si="7661"/>
        <v>#DIV/0!</v>
      </c>
      <c r="BR14020" s="58" t="e">
        <f t="shared" si="7646"/>
        <v>#N/A</v>
      </c>
      <c r="BS14020" s="60" t="e">
        <f t="shared" si="7662"/>
        <v>#N/A</v>
      </c>
      <c r="BT14020" s="60" t="e">
        <f t="shared" si="7663"/>
        <v>#DIV/0!</v>
      </c>
      <c r="BU14020" s="58" t="e">
        <f t="shared" si="7647"/>
        <v>#N/A</v>
      </c>
      <c r="BV14020" s="58" t="e">
        <f t="shared" si="7648"/>
        <v>#N/A</v>
      </c>
      <c r="BW14020" s="60" t="e">
        <f t="shared" si="7664"/>
        <v>#N/A</v>
      </c>
      <c r="BX14020" s="58" t="e">
        <f t="shared" si="7649"/>
        <v>#N/A</v>
      </c>
      <c r="BY14020" s="60" t="e">
        <f t="shared" si="7665"/>
        <v>#N/A</v>
      </c>
      <c r="BZ14020" s="60" t="e">
        <f t="shared" si="7666"/>
        <v>#N/A</v>
      </c>
      <c r="CA14020" s="60" t="e">
        <f t="shared" si="7667"/>
        <v>#N/A</v>
      </c>
      <c r="CB14020" s="58" t="e">
        <f t="shared" si="7650"/>
        <v>#DIV/0!</v>
      </c>
      <c r="CC14020" s="60" t="e">
        <f t="shared" si="7668"/>
        <v>#DIV/0!</v>
      </c>
      <c r="CD14020" s="60" t="e">
        <f t="shared" si="7669"/>
        <v>#DIV/0!</v>
      </c>
      <c r="CE14020" s="60" t="e">
        <f t="shared" si="7670"/>
        <v>#DIV/0!</v>
      </c>
      <c r="CF14020" s="52" t="e">
        <f t="shared" si="7671"/>
        <v>#N/A</v>
      </c>
      <c r="CG14020" s="52" t="e">
        <f t="shared" si="7672"/>
        <v>#N/A</v>
      </c>
      <c r="CH14020" s="60" t="e">
        <f t="shared" si="7673"/>
        <v>#DIV/0!</v>
      </c>
      <c r="CI14020" s="60" t="e">
        <f t="shared" si="7674"/>
        <v>#DIV/0!</v>
      </c>
      <c r="CJ14020" s="60" t="e">
        <f t="shared" si="7675"/>
        <v>#N/A</v>
      </c>
      <c r="CK14020" s="60" t="e">
        <f t="shared" si="7675"/>
        <v>#N/A</v>
      </c>
      <c r="CL14020" s="60" t="e">
        <f t="shared" si="7675"/>
        <v>#DIV/0!</v>
      </c>
      <c r="CM14020" s="60" t="e">
        <f t="shared" si="7651"/>
        <v>#DIV/0!</v>
      </c>
      <c r="CN14020" s="60" t="e">
        <f t="shared" si="7676"/>
        <v>#N/A</v>
      </c>
      <c r="CO14020" s="60" t="e">
        <f t="shared" si="7677"/>
        <v>#DIV/0!</v>
      </c>
      <c r="CP14020" s="60" t="str">
        <f t="shared" si="7652"/>
        <v/>
      </c>
      <c r="CQ14020" s="60"/>
      <c r="CR14020" s="44"/>
      <c r="CS14020" s="58" t="e">
        <f t="shared" si="7653"/>
        <v>#N/A</v>
      </c>
      <c r="CT14020" s="58" t="e">
        <f t="shared" si="7654"/>
        <v>#N/A</v>
      </c>
      <c r="CU14020" s="58" t="e">
        <f t="shared" si="7655"/>
        <v>#DIV/0!</v>
      </c>
      <c r="CV14020" s="60" t="e">
        <f t="shared" si="7678"/>
        <v>#N/A</v>
      </c>
      <c r="CW14020" s="60">
        <f t="shared" si="7656"/>
        <v>1</v>
      </c>
      <c r="CX14020" s="60" t="e">
        <f t="shared" si="7679"/>
        <v>#DIV/0!</v>
      </c>
      <c r="CY14020" s="60" t="e">
        <f t="shared" si="7657"/>
        <v>#N/A</v>
      </c>
      <c r="CZ14020" s="60" t="e">
        <f t="shared" si="7658"/>
        <v>#N/A</v>
      </c>
      <c r="DA14020" s="60" t="e">
        <f t="shared" si="7680"/>
        <v>#DIV/0!</v>
      </c>
      <c r="DB14020" s="60" t="e">
        <f t="shared" si="7680"/>
        <v>#N/A</v>
      </c>
      <c r="DC14020" s="60" t="e">
        <f t="shared" si="7659"/>
        <v>#DIV/0!</v>
      </c>
      <c r="DD14020" s="60" t="e">
        <f t="shared" si="7681"/>
        <v>#N/A</v>
      </c>
      <c r="DE14020" s="60" t="e">
        <f t="shared" si="7682"/>
        <v>#N/A</v>
      </c>
      <c r="DF14020" s="60" t="str">
        <f t="shared" si="7660"/>
        <v/>
      </c>
    </row>
    <row r="14021" spans="66:110" s="1" customFormat="1" x14ac:dyDescent="0.3">
      <c r="BN14021" s="58" t="e">
        <f t="shared" si="7643"/>
        <v>#N/A</v>
      </c>
      <c r="BO14021" s="59" t="e">
        <f t="shared" si="7644"/>
        <v>#N/A</v>
      </c>
      <c r="BP14021" s="58" t="e">
        <f t="shared" si="7645"/>
        <v>#DIV/0!</v>
      </c>
      <c r="BQ14021" s="60" t="e">
        <f t="shared" si="7661"/>
        <v>#DIV/0!</v>
      </c>
      <c r="BR14021" s="58" t="e">
        <f t="shared" si="7646"/>
        <v>#N/A</v>
      </c>
      <c r="BS14021" s="60" t="e">
        <f t="shared" si="7662"/>
        <v>#N/A</v>
      </c>
      <c r="BT14021" s="60" t="e">
        <f t="shared" si="7663"/>
        <v>#DIV/0!</v>
      </c>
      <c r="BU14021" s="58" t="e">
        <f t="shared" si="7647"/>
        <v>#N/A</v>
      </c>
      <c r="BV14021" s="58" t="e">
        <f t="shared" si="7648"/>
        <v>#N/A</v>
      </c>
      <c r="BW14021" s="60" t="e">
        <f t="shared" si="7664"/>
        <v>#N/A</v>
      </c>
      <c r="BX14021" s="58" t="e">
        <f t="shared" si="7649"/>
        <v>#N/A</v>
      </c>
      <c r="BY14021" s="60" t="e">
        <f t="shared" si="7665"/>
        <v>#N/A</v>
      </c>
      <c r="BZ14021" s="60" t="e">
        <f t="shared" si="7666"/>
        <v>#N/A</v>
      </c>
      <c r="CA14021" s="60" t="e">
        <f t="shared" si="7667"/>
        <v>#N/A</v>
      </c>
      <c r="CB14021" s="58" t="e">
        <f t="shared" si="7650"/>
        <v>#DIV/0!</v>
      </c>
      <c r="CC14021" s="60" t="e">
        <f t="shared" si="7668"/>
        <v>#DIV/0!</v>
      </c>
      <c r="CD14021" s="60" t="e">
        <f t="shared" si="7669"/>
        <v>#DIV/0!</v>
      </c>
      <c r="CE14021" s="60" t="e">
        <f t="shared" si="7670"/>
        <v>#DIV/0!</v>
      </c>
      <c r="CF14021" s="52" t="e">
        <f t="shared" si="7671"/>
        <v>#N/A</v>
      </c>
      <c r="CG14021" s="52" t="e">
        <f t="shared" si="7672"/>
        <v>#N/A</v>
      </c>
      <c r="CH14021" s="60" t="e">
        <f t="shared" si="7673"/>
        <v>#DIV/0!</v>
      </c>
      <c r="CI14021" s="60" t="e">
        <f t="shared" si="7674"/>
        <v>#DIV/0!</v>
      </c>
      <c r="CJ14021" s="60" t="e">
        <f t="shared" si="7675"/>
        <v>#N/A</v>
      </c>
      <c r="CK14021" s="60" t="e">
        <f t="shared" si="7675"/>
        <v>#N/A</v>
      </c>
      <c r="CL14021" s="60" t="e">
        <f t="shared" si="7675"/>
        <v>#DIV/0!</v>
      </c>
      <c r="CM14021" s="60" t="e">
        <f t="shared" si="7651"/>
        <v>#DIV/0!</v>
      </c>
      <c r="CN14021" s="60" t="e">
        <f t="shared" si="7676"/>
        <v>#N/A</v>
      </c>
      <c r="CO14021" s="60" t="e">
        <f t="shared" si="7677"/>
        <v>#DIV/0!</v>
      </c>
      <c r="CP14021" s="60" t="str">
        <f t="shared" si="7652"/>
        <v/>
      </c>
      <c r="CQ14021" s="60"/>
      <c r="CR14021" s="44"/>
      <c r="CS14021" s="58" t="e">
        <f t="shared" si="7653"/>
        <v>#N/A</v>
      </c>
      <c r="CT14021" s="58" t="e">
        <f t="shared" si="7654"/>
        <v>#N/A</v>
      </c>
      <c r="CU14021" s="58" t="e">
        <f t="shared" si="7655"/>
        <v>#DIV/0!</v>
      </c>
      <c r="CV14021" s="60" t="e">
        <f t="shared" si="7678"/>
        <v>#N/A</v>
      </c>
      <c r="CW14021" s="60">
        <f t="shared" si="7656"/>
        <v>1</v>
      </c>
      <c r="CX14021" s="60" t="e">
        <f t="shared" si="7679"/>
        <v>#DIV/0!</v>
      </c>
      <c r="CY14021" s="60" t="e">
        <f t="shared" si="7657"/>
        <v>#N/A</v>
      </c>
      <c r="CZ14021" s="60" t="e">
        <f t="shared" si="7658"/>
        <v>#N/A</v>
      </c>
      <c r="DA14021" s="60" t="e">
        <f t="shared" si="7680"/>
        <v>#DIV/0!</v>
      </c>
      <c r="DB14021" s="60" t="e">
        <f t="shared" si="7680"/>
        <v>#N/A</v>
      </c>
      <c r="DC14021" s="60" t="e">
        <f t="shared" si="7659"/>
        <v>#DIV/0!</v>
      </c>
      <c r="DD14021" s="60" t="e">
        <f t="shared" si="7681"/>
        <v>#N/A</v>
      </c>
      <c r="DE14021" s="60" t="e">
        <f t="shared" si="7682"/>
        <v>#N/A</v>
      </c>
      <c r="DF14021" s="60" t="str">
        <f t="shared" si="7660"/>
        <v/>
      </c>
    </row>
    <row r="14022" spans="66:110" s="1" customFormat="1" x14ac:dyDescent="0.3">
      <c r="BN14022" s="58" t="e">
        <f t="shared" si="7643"/>
        <v>#N/A</v>
      </c>
      <c r="BO14022" s="59" t="e">
        <f t="shared" si="7644"/>
        <v>#N/A</v>
      </c>
      <c r="BP14022" s="58" t="e">
        <f t="shared" si="7645"/>
        <v>#DIV/0!</v>
      </c>
      <c r="BQ14022" s="60" t="e">
        <f t="shared" si="7661"/>
        <v>#DIV/0!</v>
      </c>
      <c r="BR14022" s="58" t="e">
        <f t="shared" si="7646"/>
        <v>#N/A</v>
      </c>
      <c r="BS14022" s="60" t="e">
        <f t="shared" si="7662"/>
        <v>#N/A</v>
      </c>
      <c r="BT14022" s="60" t="e">
        <f t="shared" si="7663"/>
        <v>#DIV/0!</v>
      </c>
      <c r="BU14022" s="58" t="e">
        <f t="shared" si="7647"/>
        <v>#N/A</v>
      </c>
      <c r="BV14022" s="58" t="e">
        <f t="shared" si="7648"/>
        <v>#N/A</v>
      </c>
      <c r="BW14022" s="60" t="e">
        <f t="shared" si="7664"/>
        <v>#N/A</v>
      </c>
      <c r="BX14022" s="58" t="e">
        <f t="shared" si="7649"/>
        <v>#N/A</v>
      </c>
      <c r="BY14022" s="60" t="e">
        <f t="shared" si="7665"/>
        <v>#N/A</v>
      </c>
      <c r="BZ14022" s="60" t="e">
        <f t="shared" si="7666"/>
        <v>#N/A</v>
      </c>
      <c r="CA14022" s="60" t="e">
        <f t="shared" si="7667"/>
        <v>#N/A</v>
      </c>
      <c r="CB14022" s="58" t="e">
        <f t="shared" si="7650"/>
        <v>#DIV/0!</v>
      </c>
      <c r="CC14022" s="60" t="e">
        <f t="shared" si="7668"/>
        <v>#DIV/0!</v>
      </c>
      <c r="CD14022" s="60" t="e">
        <f t="shared" si="7669"/>
        <v>#DIV/0!</v>
      </c>
      <c r="CE14022" s="60" t="e">
        <f t="shared" si="7670"/>
        <v>#DIV/0!</v>
      </c>
      <c r="CF14022" s="52" t="e">
        <f t="shared" si="7671"/>
        <v>#N/A</v>
      </c>
      <c r="CG14022" s="52" t="e">
        <f t="shared" si="7672"/>
        <v>#N/A</v>
      </c>
      <c r="CH14022" s="60" t="e">
        <f t="shared" si="7673"/>
        <v>#DIV/0!</v>
      </c>
      <c r="CI14022" s="60" t="e">
        <f t="shared" si="7674"/>
        <v>#DIV/0!</v>
      </c>
      <c r="CJ14022" s="60" t="e">
        <f t="shared" si="7675"/>
        <v>#N/A</v>
      </c>
      <c r="CK14022" s="60" t="e">
        <f t="shared" si="7675"/>
        <v>#N/A</v>
      </c>
      <c r="CL14022" s="60" t="e">
        <f t="shared" si="7675"/>
        <v>#DIV/0!</v>
      </c>
      <c r="CM14022" s="60" t="e">
        <f t="shared" si="7651"/>
        <v>#DIV/0!</v>
      </c>
      <c r="CN14022" s="60" t="e">
        <f t="shared" si="7676"/>
        <v>#N/A</v>
      </c>
      <c r="CO14022" s="60" t="e">
        <f t="shared" si="7677"/>
        <v>#DIV/0!</v>
      </c>
      <c r="CP14022" s="60" t="str">
        <f t="shared" si="7652"/>
        <v/>
      </c>
      <c r="CQ14022" s="60"/>
      <c r="CR14022" s="44"/>
      <c r="CS14022" s="58" t="e">
        <f t="shared" si="7653"/>
        <v>#N/A</v>
      </c>
      <c r="CT14022" s="58" t="e">
        <f t="shared" si="7654"/>
        <v>#N/A</v>
      </c>
      <c r="CU14022" s="58" t="e">
        <f t="shared" si="7655"/>
        <v>#DIV/0!</v>
      </c>
      <c r="CV14022" s="60" t="e">
        <f t="shared" si="7678"/>
        <v>#N/A</v>
      </c>
      <c r="CW14022" s="60">
        <f t="shared" si="7656"/>
        <v>1</v>
      </c>
      <c r="CX14022" s="60" t="e">
        <f t="shared" si="7679"/>
        <v>#DIV/0!</v>
      </c>
      <c r="CY14022" s="60" t="e">
        <f t="shared" si="7657"/>
        <v>#N/A</v>
      </c>
      <c r="CZ14022" s="60" t="e">
        <f t="shared" si="7658"/>
        <v>#N/A</v>
      </c>
      <c r="DA14022" s="60" t="e">
        <f t="shared" si="7680"/>
        <v>#DIV/0!</v>
      </c>
      <c r="DB14022" s="60" t="e">
        <f t="shared" si="7680"/>
        <v>#N/A</v>
      </c>
      <c r="DC14022" s="60" t="e">
        <f t="shared" si="7659"/>
        <v>#DIV/0!</v>
      </c>
      <c r="DD14022" s="60" t="e">
        <f t="shared" si="7681"/>
        <v>#N/A</v>
      </c>
      <c r="DE14022" s="60" t="e">
        <f t="shared" si="7682"/>
        <v>#N/A</v>
      </c>
      <c r="DF14022" s="60" t="str">
        <f t="shared" si="7660"/>
        <v/>
      </c>
    </row>
    <row r="14023" spans="66:110" s="1" customFormat="1" x14ac:dyDescent="0.3">
      <c r="BN14023" s="58" t="e">
        <f t="shared" si="7643"/>
        <v>#N/A</v>
      </c>
      <c r="BO14023" s="59" t="e">
        <f t="shared" si="7644"/>
        <v>#N/A</v>
      </c>
      <c r="BP14023" s="58" t="e">
        <f t="shared" si="7645"/>
        <v>#DIV/0!</v>
      </c>
      <c r="BQ14023" s="60" t="e">
        <f t="shared" si="7661"/>
        <v>#DIV/0!</v>
      </c>
      <c r="BR14023" s="58" t="e">
        <f t="shared" si="7646"/>
        <v>#N/A</v>
      </c>
      <c r="BS14023" s="60" t="e">
        <f t="shared" si="7662"/>
        <v>#N/A</v>
      </c>
      <c r="BT14023" s="60" t="e">
        <f t="shared" si="7663"/>
        <v>#DIV/0!</v>
      </c>
      <c r="BU14023" s="58" t="e">
        <f t="shared" si="7647"/>
        <v>#N/A</v>
      </c>
      <c r="BV14023" s="58" t="e">
        <f t="shared" si="7648"/>
        <v>#N/A</v>
      </c>
      <c r="BW14023" s="60" t="e">
        <f t="shared" si="7664"/>
        <v>#N/A</v>
      </c>
      <c r="BX14023" s="58" t="e">
        <f t="shared" si="7649"/>
        <v>#N/A</v>
      </c>
      <c r="BY14023" s="60" t="e">
        <f t="shared" si="7665"/>
        <v>#N/A</v>
      </c>
      <c r="BZ14023" s="60" t="e">
        <f t="shared" si="7666"/>
        <v>#N/A</v>
      </c>
      <c r="CA14023" s="60" t="e">
        <f t="shared" si="7667"/>
        <v>#N/A</v>
      </c>
      <c r="CB14023" s="58" t="e">
        <f t="shared" si="7650"/>
        <v>#DIV/0!</v>
      </c>
      <c r="CC14023" s="60" t="e">
        <f t="shared" si="7668"/>
        <v>#DIV/0!</v>
      </c>
      <c r="CD14023" s="60" t="e">
        <f t="shared" si="7669"/>
        <v>#DIV/0!</v>
      </c>
      <c r="CE14023" s="60" t="e">
        <f t="shared" si="7670"/>
        <v>#DIV/0!</v>
      </c>
      <c r="CF14023" s="52" t="e">
        <f t="shared" si="7671"/>
        <v>#N/A</v>
      </c>
      <c r="CG14023" s="52" t="e">
        <f t="shared" si="7672"/>
        <v>#N/A</v>
      </c>
      <c r="CH14023" s="60" t="e">
        <f t="shared" si="7673"/>
        <v>#DIV/0!</v>
      </c>
      <c r="CI14023" s="60" t="e">
        <f t="shared" si="7674"/>
        <v>#DIV/0!</v>
      </c>
      <c r="CJ14023" s="60" t="e">
        <f t="shared" si="7675"/>
        <v>#N/A</v>
      </c>
      <c r="CK14023" s="60" t="e">
        <f t="shared" si="7675"/>
        <v>#N/A</v>
      </c>
      <c r="CL14023" s="60" t="e">
        <f t="shared" si="7675"/>
        <v>#DIV/0!</v>
      </c>
      <c r="CM14023" s="60" t="e">
        <f t="shared" si="7651"/>
        <v>#DIV/0!</v>
      </c>
      <c r="CN14023" s="60" t="e">
        <f t="shared" si="7676"/>
        <v>#N/A</v>
      </c>
      <c r="CO14023" s="60" t="e">
        <f t="shared" si="7677"/>
        <v>#DIV/0!</v>
      </c>
      <c r="CP14023" s="60" t="str">
        <f t="shared" si="7652"/>
        <v/>
      </c>
      <c r="CQ14023" s="60"/>
      <c r="CR14023" s="44"/>
      <c r="CS14023" s="58" t="e">
        <f t="shared" si="7653"/>
        <v>#N/A</v>
      </c>
      <c r="CT14023" s="58" t="e">
        <f t="shared" si="7654"/>
        <v>#N/A</v>
      </c>
      <c r="CU14023" s="58" t="e">
        <f t="shared" si="7655"/>
        <v>#DIV/0!</v>
      </c>
      <c r="CV14023" s="60" t="e">
        <f t="shared" si="7678"/>
        <v>#N/A</v>
      </c>
      <c r="CW14023" s="60">
        <f t="shared" si="7656"/>
        <v>1</v>
      </c>
      <c r="CX14023" s="60" t="e">
        <f t="shared" si="7679"/>
        <v>#DIV/0!</v>
      </c>
      <c r="CY14023" s="60" t="e">
        <f t="shared" si="7657"/>
        <v>#N/A</v>
      </c>
      <c r="CZ14023" s="60" t="e">
        <f t="shared" si="7658"/>
        <v>#N/A</v>
      </c>
      <c r="DA14023" s="60" t="e">
        <f t="shared" si="7680"/>
        <v>#DIV/0!</v>
      </c>
      <c r="DB14023" s="60" t="e">
        <f t="shared" si="7680"/>
        <v>#N/A</v>
      </c>
      <c r="DC14023" s="60" t="e">
        <f t="shared" si="7659"/>
        <v>#DIV/0!</v>
      </c>
      <c r="DD14023" s="60" t="e">
        <f t="shared" si="7681"/>
        <v>#N/A</v>
      </c>
      <c r="DE14023" s="60" t="e">
        <f t="shared" si="7682"/>
        <v>#N/A</v>
      </c>
      <c r="DF14023" s="60" t="str">
        <f t="shared" si="7660"/>
        <v/>
      </c>
    </row>
    <row r="14024" spans="66:110" s="1" customFormat="1" x14ac:dyDescent="0.3">
      <c r="BN14024" s="58" t="e">
        <f t="shared" si="7643"/>
        <v>#N/A</v>
      </c>
      <c r="BO14024" s="59" t="e">
        <f t="shared" si="7644"/>
        <v>#N/A</v>
      </c>
      <c r="BP14024" s="58" t="e">
        <f t="shared" si="7645"/>
        <v>#DIV/0!</v>
      </c>
      <c r="BQ14024" s="60" t="e">
        <f t="shared" si="7661"/>
        <v>#DIV/0!</v>
      </c>
      <c r="BR14024" s="58" t="e">
        <f t="shared" si="7646"/>
        <v>#N/A</v>
      </c>
      <c r="BS14024" s="60" t="e">
        <f t="shared" si="7662"/>
        <v>#N/A</v>
      </c>
      <c r="BT14024" s="60" t="e">
        <f t="shared" si="7663"/>
        <v>#DIV/0!</v>
      </c>
      <c r="BU14024" s="58" t="e">
        <f t="shared" si="7647"/>
        <v>#N/A</v>
      </c>
      <c r="BV14024" s="58" t="e">
        <f t="shared" si="7648"/>
        <v>#N/A</v>
      </c>
      <c r="BW14024" s="60" t="e">
        <f t="shared" si="7664"/>
        <v>#N/A</v>
      </c>
      <c r="BX14024" s="58" t="e">
        <f t="shared" si="7649"/>
        <v>#N/A</v>
      </c>
      <c r="BY14024" s="60" t="e">
        <f t="shared" si="7665"/>
        <v>#N/A</v>
      </c>
      <c r="BZ14024" s="60" t="e">
        <f t="shared" si="7666"/>
        <v>#N/A</v>
      </c>
      <c r="CA14024" s="60" t="e">
        <f t="shared" si="7667"/>
        <v>#N/A</v>
      </c>
      <c r="CB14024" s="58" t="e">
        <f t="shared" si="7650"/>
        <v>#DIV/0!</v>
      </c>
      <c r="CC14024" s="60" t="e">
        <f t="shared" si="7668"/>
        <v>#DIV/0!</v>
      </c>
      <c r="CD14024" s="60" t="e">
        <f t="shared" si="7669"/>
        <v>#DIV/0!</v>
      </c>
      <c r="CE14024" s="60" t="e">
        <f t="shared" si="7670"/>
        <v>#DIV/0!</v>
      </c>
      <c r="CF14024" s="52" t="e">
        <f t="shared" si="7671"/>
        <v>#N/A</v>
      </c>
      <c r="CG14024" s="52" t="e">
        <f t="shared" si="7672"/>
        <v>#N/A</v>
      </c>
      <c r="CH14024" s="60" t="e">
        <f t="shared" si="7673"/>
        <v>#DIV/0!</v>
      </c>
      <c r="CI14024" s="60" t="e">
        <f t="shared" si="7674"/>
        <v>#DIV/0!</v>
      </c>
      <c r="CJ14024" s="60" t="e">
        <f t="shared" si="7675"/>
        <v>#N/A</v>
      </c>
      <c r="CK14024" s="60" t="e">
        <f t="shared" si="7675"/>
        <v>#N/A</v>
      </c>
      <c r="CL14024" s="60" t="e">
        <f t="shared" si="7675"/>
        <v>#DIV/0!</v>
      </c>
      <c r="CM14024" s="60" t="e">
        <f t="shared" si="7651"/>
        <v>#DIV/0!</v>
      </c>
      <c r="CN14024" s="60" t="e">
        <f t="shared" si="7676"/>
        <v>#N/A</v>
      </c>
      <c r="CO14024" s="60" t="e">
        <f t="shared" si="7677"/>
        <v>#DIV/0!</v>
      </c>
      <c r="CP14024" s="60" t="str">
        <f t="shared" si="7652"/>
        <v/>
      </c>
      <c r="CQ14024" s="60"/>
      <c r="CR14024" s="44"/>
      <c r="CS14024" s="58" t="e">
        <f t="shared" si="7653"/>
        <v>#N/A</v>
      </c>
      <c r="CT14024" s="58" t="e">
        <f t="shared" si="7654"/>
        <v>#N/A</v>
      </c>
      <c r="CU14024" s="58" t="e">
        <f t="shared" si="7655"/>
        <v>#DIV/0!</v>
      </c>
      <c r="CV14024" s="60" t="e">
        <f t="shared" si="7678"/>
        <v>#N/A</v>
      </c>
      <c r="CW14024" s="60">
        <f t="shared" si="7656"/>
        <v>1</v>
      </c>
      <c r="CX14024" s="60" t="e">
        <f t="shared" si="7679"/>
        <v>#DIV/0!</v>
      </c>
      <c r="CY14024" s="60" t="e">
        <f t="shared" si="7657"/>
        <v>#N/A</v>
      </c>
      <c r="CZ14024" s="60" t="e">
        <f t="shared" si="7658"/>
        <v>#N/A</v>
      </c>
      <c r="DA14024" s="60" t="e">
        <f t="shared" si="7680"/>
        <v>#DIV/0!</v>
      </c>
      <c r="DB14024" s="60" t="e">
        <f t="shared" si="7680"/>
        <v>#N/A</v>
      </c>
      <c r="DC14024" s="60" t="e">
        <f t="shared" si="7659"/>
        <v>#DIV/0!</v>
      </c>
      <c r="DD14024" s="60" t="e">
        <f t="shared" si="7681"/>
        <v>#N/A</v>
      </c>
      <c r="DE14024" s="60" t="e">
        <f t="shared" si="7682"/>
        <v>#N/A</v>
      </c>
      <c r="DF14024" s="60" t="str">
        <f t="shared" si="7660"/>
        <v/>
      </c>
    </row>
    <row r="14025" spans="66:110" s="1" customFormat="1" x14ac:dyDescent="0.3">
      <c r="BN14025" s="58" t="e">
        <f t="shared" si="7643"/>
        <v>#N/A</v>
      </c>
      <c r="BO14025" s="59" t="e">
        <f t="shared" si="7644"/>
        <v>#N/A</v>
      </c>
      <c r="BP14025" s="58" t="e">
        <f t="shared" si="7645"/>
        <v>#DIV/0!</v>
      </c>
      <c r="BQ14025" s="60" t="e">
        <f t="shared" si="7661"/>
        <v>#DIV/0!</v>
      </c>
      <c r="BR14025" s="58" t="e">
        <f t="shared" si="7646"/>
        <v>#N/A</v>
      </c>
      <c r="BS14025" s="60" t="e">
        <f t="shared" si="7662"/>
        <v>#N/A</v>
      </c>
      <c r="BT14025" s="60" t="e">
        <f t="shared" si="7663"/>
        <v>#DIV/0!</v>
      </c>
      <c r="BU14025" s="58" t="e">
        <f t="shared" si="7647"/>
        <v>#N/A</v>
      </c>
      <c r="BV14025" s="58" t="e">
        <f t="shared" si="7648"/>
        <v>#N/A</v>
      </c>
      <c r="BW14025" s="60" t="e">
        <f t="shared" si="7664"/>
        <v>#N/A</v>
      </c>
      <c r="BX14025" s="58" t="e">
        <f t="shared" si="7649"/>
        <v>#N/A</v>
      </c>
      <c r="BY14025" s="60" t="e">
        <f t="shared" si="7665"/>
        <v>#N/A</v>
      </c>
      <c r="BZ14025" s="60" t="e">
        <f t="shared" si="7666"/>
        <v>#N/A</v>
      </c>
      <c r="CA14025" s="60" t="e">
        <f t="shared" si="7667"/>
        <v>#N/A</v>
      </c>
      <c r="CB14025" s="58" t="e">
        <f t="shared" si="7650"/>
        <v>#DIV/0!</v>
      </c>
      <c r="CC14025" s="60" t="e">
        <f t="shared" si="7668"/>
        <v>#DIV/0!</v>
      </c>
      <c r="CD14025" s="60" t="e">
        <f t="shared" si="7669"/>
        <v>#DIV/0!</v>
      </c>
      <c r="CE14025" s="60" t="e">
        <f t="shared" si="7670"/>
        <v>#DIV/0!</v>
      </c>
      <c r="CF14025" s="52" t="e">
        <f t="shared" si="7671"/>
        <v>#N/A</v>
      </c>
      <c r="CG14025" s="52" t="e">
        <f t="shared" si="7672"/>
        <v>#N/A</v>
      </c>
      <c r="CH14025" s="60" t="e">
        <f t="shared" si="7673"/>
        <v>#DIV/0!</v>
      </c>
      <c r="CI14025" s="60" t="e">
        <f t="shared" si="7674"/>
        <v>#DIV/0!</v>
      </c>
      <c r="CJ14025" s="60" t="e">
        <f t="shared" si="7675"/>
        <v>#N/A</v>
      </c>
      <c r="CK14025" s="60" t="e">
        <f t="shared" si="7675"/>
        <v>#N/A</v>
      </c>
      <c r="CL14025" s="60" t="e">
        <f t="shared" si="7675"/>
        <v>#DIV/0!</v>
      </c>
      <c r="CM14025" s="60" t="e">
        <f t="shared" si="7651"/>
        <v>#DIV/0!</v>
      </c>
      <c r="CN14025" s="60" t="e">
        <f t="shared" si="7676"/>
        <v>#N/A</v>
      </c>
      <c r="CO14025" s="60" t="e">
        <f t="shared" si="7677"/>
        <v>#DIV/0!</v>
      </c>
      <c r="CP14025" s="60" t="str">
        <f t="shared" si="7652"/>
        <v/>
      </c>
      <c r="CQ14025" s="60"/>
      <c r="CR14025" s="44"/>
      <c r="CS14025" s="58" t="e">
        <f t="shared" si="7653"/>
        <v>#N/A</v>
      </c>
      <c r="CT14025" s="58" t="e">
        <f t="shared" si="7654"/>
        <v>#N/A</v>
      </c>
      <c r="CU14025" s="58" t="e">
        <f t="shared" si="7655"/>
        <v>#DIV/0!</v>
      </c>
      <c r="CV14025" s="60" t="e">
        <f t="shared" si="7678"/>
        <v>#N/A</v>
      </c>
      <c r="CW14025" s="60">
        <f t="shared" si="7656"/>
        <v>1</v>
      </c>
      <c r="CX14025" s="60" t="e">
        <f t="shared" si="7679"/>
        <v>#DIV/0!</v>
      </c>
      <c r="CY14025" s="60" t="e">
        <f t="shared" si="7657"/>
        <v>#N/A</v>
      </c>
      <c r="CZ14025" s="60" t="e">
        <f t="shared" si="7658"/>
        <v>#N/A</v>
      </c>
      <c r="DA14025" s="60" t="e">
        <f t="shared" si="7680"/>
        <v>#DIV/0!</v>
      </c>
      <c r="DB14025" s="60" t="e">
        <f t="shared" si="7680"/>
        <v>#N/A</v>
      </c>
      <c r="DC14025" s="60" t="e">
        <f t="shared" si="7659"/>
        <v>#DIV/0!</v>
      </c>
      <c r="DD14025" s="60" t="e">
        <f t="shared" si="7681"/>
        <v>#N/A</v>
      </c>
      <c r="DE14025" s="60" t="e">
        <f t="shared" si="7682"/>
        <v>#N/A</v>
      </c>
      <c r="DF14025" s="60" t="str">
        <f t="shared" si="7660"/>
        <v/>
      </c>
    </row>
    <row r="14026" spans="66:110" s="1" customFormat="1" x14ac:dyDescent="0.3">
      <c r="BN14026" s="58" t="e">
        <f t="shared" si="7643"/>
        <v>#N/A</v>
      </c>
      <c r="BO14026" s="59" t="e">
        <f t="shared" si="7644"/>
        <v>#N/A</v>
      </c>
      <c r="BP14026" s="58" t="e">
        <f t="shared" si="7645"/>
        <v>#DIV/0!</v>
      </c>
      <c r="BQ14026" s="60" t="e">
        <f t="shared" si="7661"/>
        <v>#DIV/0!</v>
      </c>
      <c r="BR14026" s="58" t="e">
        <f t="shared" si="7646"/>
        <v>#N/A</v>
      </c>
      <c r="BS14026" s="60" t="e">
        <f t="shared" si="7662"/>
        <v>#N/A</v>
      </c>
      <c r="BT14026" s="60" t="e">
        <f t="shared" si="7663"/>
        <v>#DIV/0!</v>
      </c>
      <c r="BU14026" s="58" t="e">
        <f t="shared" si="7647"/>
        <v>#N/A</v>
      </c>
      <c r="BV14026" s="58" t="e">
        <f t="shared" si="7648"/>
        <v>#N/A</v>
      </c>
      <c r="BW14026" s="60" t="e">
        <f t="shared" si="7664"/>
        <v>#N/A</v>
      </c>
      <c r="BX14026" s="58" t="e">
        <f t="shared" si="7649"/>
        <v>#N/A</v>
      </c>
      <c r="BY14026" s="60" t="e">
        <f t="shared" si="7665"/>
        <v>#N/A</v>
      </c>
      <c r="BZ14026" s="60" t="e">
        <f t="shared" si="7666"/>
        <v>#N/A</v>
      </c>
      <c r="CA14026" s="60" t="e">
        <f t="shared" si="7667"/>
        <v>#N/A</v>
      </c>
      <c r="CB14026" s="58" t="e">
        <f t="shared" si="7650"/>
        <v>#DIV/0!</v>
      </c>
      <c r="CC14026" s="60" t="e">
        <f t="shared" si="7668"/>
        <v>#DIV/0!</v>
      </c>
      <c r="CD14026" s="60" t="e">
        <f t="shared" si="7669"/>
        <v>#DIV/0!</v>
      </c>
      <c r="CE14026" s="60" t="e">
        <f t="shared" si="7670"/>
        <v>#DIV/0!</v>
      </c>
      <c r="CF14026" s="52" t="e">
        <f t="shared" si="7671"/>
        <v>#N/A</v>
      </c>
      <c r="CG14026" s="52" t="e">
        <f t="shared" si="7672"/>
        <v>#N/A</v>
      </c>
      <c r="CH14026" s="60" t="e">
        <f t="shared" si="7673"/>
        <v>#DIV/0!</v>
      </c>
      <c r="CI14026" s="60" t="e">
        <f t="shared" si="7674"/>
        <v>#DIV/0!</v>
      </c>
      <c r="CJ14026" s="60" t="e">
        <f t="shared" si="7675"/>
        <v>#N/A</v>
      </c>
      <c r="CK14026" s="60" t="e">
        <f t="shared" si="7675"/>
        <v>#N/A</v>
      </c>
      <c r="CL14026" s="60" t="e">
        <f t="shared" si="7675"/>
        <v>#DIV/0!</v>
      </c>
      <c r="CM14026" s="60" t="e">
        <f t="shared" si="7651"/>
        <v>#DIV/0!</v>
      </c>
      <c r="CN14026" s="60" t="e">
        <f t="shared" si="7676"/>
        <v>#N/A</v>
      </c>
      <c r="CO14026" s="60" t="e">
        <f t="shared" si="7677"/>
        <v>#DIV/0!</v>
      </c>
      <c r="CP14026" s="60" t="str">
        <f t="shared" si="7652"/>
        <v/>
      </c>
      <c r="CQ14026" s="60"/>
      <c r="CR14026" s="44"/>
      <c r="CS14026" s="58" t="e">
        <f t="shared" si="7653"/>
        <v>#N/A</v>
      </c>
      <c r="CT14026" s="58" t="e">
        <f t="shared" si="7654"/>
        <v>#N/A</v>
      </c>
      <c r="CU14026" s="58" t="e">
        <f t="shared" si="7655"/>
        <v>#DIV/0!</v>
      </c>
      <c r="CV14026" s="60" t="e">
        <f t="shared" si="7678"/>
        <v>#N/A</v>
      </c>
      <c r="CW14026" s="60">
        <f t="shared" si="7656"/>
        <v>1</v>
      </c>
      <c r="CX14026" s="60" t="e">
        <f t="shared" si="7679"/>
        <v>#DIV/0!</v>
      </c>
      <c r="CY14026" s="60" t="e">
        <f t="shared" si="7657"/>
        <v>#N/A</v>
      </c>
      <c r="CZ14026" s="60" t="e">
        <f t="shared" si="7658"/>
        <v>#N/A</v>
      </c>
      <c r="DA14026" s="60" t="e">
        <f t="shared" si="7680"/>
        <v>#DIV/0!</v>
      </c>
      <c r="DB14026" s="60" t="e">
        <f t="shared" si="7680"/>
        <v>#N/A</v>
      </c>
      <c r="DC14026" s="60" t="e">
        <f t="shared" si="7659"/>
        <v>#DIV/0!</v>
      </c>
      <c r="DD14026" s="60" t="e">
        <f t="shared" si="7681"/>
        <v>#N/A</v>
      </c>
      <c r="DE14026" s="60" t="e">
        <f t="shared" si="7682"/>
        <v>#N/A</v>
      </c>
      <c r="DF14026" s="60" t="str">
        <f t="shared" si="7660"/>
        <v/>
      </c>
    </row>
    <row r="14027" spans="66:110" s="1" customFormat="1" x14ac:dyDescent="0.3">
      <c r="BN14027" s="58" t="e">
        <f t="shared" si="7643"/>
        <v>#N/A</v>
      </c>
      <c r="BO14027" s="59" t="e">
        <f t="shared" si="7644"/>
        <v>#N/A</v>
      </c>
      <c r="BP14027" s="58" t="e">
        <f t="shared" si="7645"/>
        <v>#DIV/0!</v>
      </c>
      <c r="BQ14027" s="60" t="e">
        <f t="shared" si="7661"/>
        <v>#DIV/0!</v>
      </c>
      <c r="BR14027" s="58" t="e">
        <f t="shared" si="7646"/>
        <v>#N/A</v>
      </c>
      <c r="BS14027" s="60" t="e">
        <f t="shared" si="7662"/>
        <v>#N/A</v>
      </c>
      <c r="BT14027" s="60" t="e">
        <f t="shared" si="7663"/>
        <v>#DIV/0!</v>
      </c>
      <c r="BU14027" s="58" t="e">
        <f t="shared" si="7647"/>
        <v>#N/A</v>
      </c>
      <c r="BV14027" s="58" t="e">
        <f t="shared" si="7648"/>
        <v>#N/A</v>
      </c>
      <c r="BW14027" s="60" t="e">
        <f t="shared" si="7664"/>
        <v>#N/A</v>
      </c>
      <c r="BX14027" s="58" t="e">
        <f t="shared" si="7649"/>
        <v>#N/A</v>
      </c>
      <c r="BY14027" s="60" t="e">
        <f t="shared" si="7665"/>
        <v>#N/A</v>
      </c>
      <c r="BZ14027" s="60" t="e">
        <f t="shared" si="7666"/>
        <v>#N/A</v>
      </c>
      <c r="CA14027" s="60" t="e">
        <f t="shared" si="7667"/>
        <v>#N/A</v>
      </c>
      <c r="CB14027" s="58" t="e">
        <f t="shared" si="7650"/>
        <v>#DIV/0!</v>
      </c>
      <c r="CC14027" s="60" t="e">
        <f t="shared" si="7668"/>
        <v>#DIV/0!</v>
      </c>
      <c r="CD14027" s="60" t="e">
        <f t="shared" si="7669"/>
        <v>#DIV/0!</v>
      </c>
      <c r="CE14027" s="60" t="e">
        <f t="shared" si="7670"/>
        <v>#DIV/0!</v>
      </c>
      <c r="CF14027" s="52" t="e">
        <f t="shared" si="7671"/>
        <v>#N/A</v>
      </c>
      <c r="CG14027" s="52" t="e">
        <f t="shared" si="7672"/>
        <v>#N/A</v>
      </c>
      <c r="CH14027" s="60" t="e">
        <f t="shared" si="7673"/>
        <v>#DIV/0!</v>
      </c>
      <c r="CI14027" s="60" t="e">
        <f t="shared" si="7674"/>
        <v>#DIV/0!</v>
      </c>
      <c r="CJ14027" s="60" t="e">
        <f t="shared" si="7675"/>
        <v>#N/A</v>
      </c>
      <c r="CK14027" s="60" t="e">
        <f t="shared" si="7675"/>
        <v>#N/A</v>
      </c>
      <c r="CL14027" s="60" t="e">
        <f t="shared" si="7675"/>
        <v>#DIV/0!</v>
      </c>
      <c r="CM14027" s="60" t="e">
        <f t="shared" si="7651"/>
        <v>#DIV/0!</v>
      </c>
      <c r="CN14027" s="60" t="e">
        <f t="shared" si="7676"/>
        <v>#N/A</v>
      </c>
      <c r="CO14027" s="60" t="e">
        <f t="shared" si="7677"/>
        <v>#DIV/0!</v>
      </c>
      <c r="CP14027" s="60" t="str">
        <f t="shared" si="7652"/>
        <v/>
      </c>
      <c r="CQ14027" s="60"/>
      <c r="CR14027" s="44"/>
      <c r="CS14027" s="58" t="e">
        <f t="shared" si="7653"/>
        <v>#N/A</v>
      </c>
      <c r="CT14027" s="58" t="e">
        <f t="shared" si="7654"/>
        <v>#N/A</v>
      </c>
      <c r="CU14027" s="58" t="e">
        <f t="shared" si="7655"/>
        <v>#DIV/0!</v>
      </c>
      <c r="CV14027" s="60" t="e">
        <f t="shared" si="7678"/>
        <v>#N/A</v>
      </c>
      <c r="CW14027" s="60">
        <f t="shared" si="7656"/>
        <v>1</v>
      </c>
      <c r="CX14027" s="60" t="e">
        <f t="shared" si="7679"/>
        <v>#DIV/0!</v>
      </c>
      <c r="CY14027" s="60" t="e">
        <f t="shared" si="7657"/>
        <v>#N/A</v>
      </c>
      <c r="CZ14027" s="60" t="e">
        <f t="shared" si="7658"/>
        <v>#N/A</v>
      </c>
      <c r="DA14027" s="60" t="e">
        <f t="shared" si="7680"/>
        <v>#DIV/0!</v>
      </c>
      <c r="DB14027" s="60" t="e">
        <f t="shared" si="7680"/>
        <v>#N/A</v>
      </c>
      <c r="DC14027" s="60" t="e">
        <f t="shared" si="7659"/>
        <v>#DIV/0!</v>
      </c>
      <c r="DD14027" s="60" t="e">
        <f t="shared" si="7681"/>
        <v>#N/A</v>
      </c>
      <c r="DE14027" s="60" t="e">
        <f t="shared" si="7682"/>
        <v>#N/A</v>
      </c>
      <c r="DF14027" s="60" t="str">
        <f t="shared" si="7660"/>
        <v/>
      </c>
    </row>
    <row r="14028" spans="66:110" s="1" customFormat="1" x14ac:dyDescent="0.3">
      <c r="BN14028" s="58" t="e">
        <f t="shared" si="7643"/>
        <v>#N/A</v>
      </c>
      <c r="BO14028" s="59" t="e">
        <f t="shared" si="7644"/>
        <v>#N/A</v>
      </c>
      <c r="BP14028" s="58" t="e">
        <f t="shared" si="7645"/>
        <v>#DIV/0!</v>
      </c>
      <c r="BQ14028" s="60" t="e">
        <f t="shared" si="7661"/>
        <v>#DIV/0!</v>
      </c>
      <c r="BR14028" s="58" t="e">
        <f t="shared" si="7646"/>
        <v>#N/A</v>
      </c>
      <c r="BS14028" s="60" t="e">
        <f t="shared" si="7662"/>
        <v>#N/A</v>
      </c>
      <c r="BT14028" s="60" t="e">
        <f t="shared" si="7663"/>
        <v>#DIV/0!</v>
      </c>
      <c r="BU14028" s="58" t="e">
        <f t="shared" si="7647"/>
        <v>#N/A</v>
      </c>
      <c r="BV14028" s="58" t="e">
        <f t="shared" si="7648"/>
        <v>#N/A</v>
      </c>
      <c r="BW14028" s="60" t="e">
        <f t="shared" si="7664"/>
        <v>#N/A</v>
      </c>
      <c r="BX14028" s="58" t="e">
        <f t="shared" si="7649"/>
        <v>#N/A</v>
      </c>
      <c r="BY14028" s="60" t="e">
        <f t="shared" si="7665"/>
        <v>#N/A</v>
      </c>
      <c r="BZ14028" s="60" t="e">
        <f t="shared" si="7666"/>
        <v>#N/A</v>
      </c>
      <c r="CA14028" s="60" t="e">
        <f t="shared" si="7667"/>
        <v>#N/A</v>
      </c>
      <c r="CB14028" s="58" t="e">
        <f t="shared" si="7650"/>
        <v>#DIV/0!</v>
      </c>
      <c r="CC14028" s="60" t="e">
        <f t="shared" si="7668"/>
        <v>#DIV/0!</v>
      </c>
      <c r="CD14028" s="60" t="e">
        <f t="shared" si="7669"/>
        <v>#DIV/0!</v>
      </c>
      <c r="CE14028" s="60" t="e">
        <f t="shared" si="7670"/>
        <v>#DIV/0!</v>
      </c>
      <c r="CF14028" s="52" t="e">
        <f t="shared" si="7671"/>
        <v>#N/A</v>
      </c>
      <c r="CG14028" s="52" t="e">
        <f t="shared" si="7672"/>
        <v>#N/A</v>
      </c>
      <c r="CH14028" s="60" t="e">
        <f t="shared" si="7673"/>
        <v>#DIV/0!</v>
      </c>
      <c r="CI14028" s="60" t="e">
        <f t="shared" si="7674"/>
        <v>#DIV/0!</v>
      </c>
      <c r="CJ14028" s="60" t="e">
        <f t="shared" si="7675"/>
        <v>#N/A</v>
      </c>
      <c r="CK14028" s="60" t="e">
        <f t="shared" si="7675"/>
        <v>#N/A</v>
      </c>
      <c r="CL14028" s="60" t="e">
        <f t="shared" si="7675"/>
        <v>#DIV/0!</v>
      </c>
      <c r="CM14028" s="60" t="e">
        <f t="shared" si="7651"/>
        <v>#DIV/0!</v>
      </c>
      <c r="CN14028" s="60" t="e">
        <f t="shared" si="7676"/>
        <v>#N/A</v>
      </c>
      <c r="CO14028" s="60" t="e">
        <f t="shared" si="7677"/>
        <v>#DIV/0!</v>
      </c>
      <c r="CP14028" s="60" t="str">
        <f t="shared" si="7652"/>
        <v/>
      </c>
      <c r="CQ14028" s="60"/>
      <c r="CR14028" s="44"/>
      <c r="CS14028" s="58" t="e">
        <f t="shared" si="7653"/>
        <v>#N/A</v>
      </c>
      <c r="CT14028" s="58" t="e">
        <f t="shared" si="7654"/>
        <v>#N/A</v>
      </c>
      <c r="CU14028" s="58" t="e">
        <f t="shared" si="7655"/>
        <v>#DIV/0!</v>
      </c>
      <c r="CV14028" s="60" t="e">
        <f t="shared" si="7678"/>
        <v>#N/A</v>
      </c>
      <c r="CW14028" s="60">
        <f t="shared" si="7656"/>
        <v>1</v>
      </c>
      <c r="CX14028" s="60" t="e">
        <f t="shared" si="7679"/>
        <v>#DIV/0!</v>
      </c>
      <c r="CY14028" s="60" t="e">
        <f t="shared" si="7657"/>
        <v>#N/A</v>
      </c>
      <c r="CZ14028" s="60" t="e">
        <f t="shared" si="7658"/>
        <v>#N/A</v>
      </c>
      <c r="DA14028" s="60" t="e">
        <f t="shared" si="7680"/>
        <v>#DIV/0!</v>
      </c>
      <c r="DB14028" s="60" t="e">
        <f t="shared" si="7680"/>
        <v>#N/A</v>
      </c>
      <c r="DC14028" s="60" t="e">
        <f t="shared" si="7659"/>
        <v>#DIV/0!</v>
      </c>
      <c r="DD14028" s="60" t="e">
        <f t="shared" si="7681"/>
        <v>#N/A</v>
      </c>
      <c r="DE14028" s="60" t="e">
        <f t="shared" si="7682"/>
        <v>#N/A</v>
      </c>
      <c r="DF14028" s="60" t="str">
        <f t="shared" si="7660"/>
        <v/>
      </c>
    </row>
    <row r="14029" spans="66:110" s="1" customFormat="1" x14ac:dyDescent="0.3">
      <c r="BN14029" s="58" t="e">
        <f t="shared" si="7643"/>
        <v>#N/A</v>
      </c>
      <c r="BO14029" s="59" t="e">
        <f t="shared" si="7644"/>
        <v>#N/A</v>
      </c>
      <c r="BP14029" s="58" t="e">
        <f t="shared" si="7645"/>
        <v>#DIV/0!</v>
      </c>
      <c r="BQ14029" s="60" t="e">
        <f t="shared" si="7661"/>
        <v>#DIV/0!</v>
      </c>
      <c r="BR14029" s="58" t="e">
        <f t="shared" si="7646"/>
        <v>#N/A</v>
      </c>
      <c r="BS14029" s="60" t="e">
        <f t="shared" si="7662"/>
        <v>#N/A</v>
      </c>
      <c r="BT14029" s="60" t="e">
        <f t="shared" si="7663"/>
        <v>#DIV/0!</v>
      </c>
      <c r="BU14029" s="58" t="e">
        <f t="shared" si="7647"/>
        <v>#N/A</v>
      </c>
      <c r="BV14029" s="58" t="e">
        <f t="shared" si="7648"/>
        <v>#N/A</v>
      </c>
      <c r="BW14029" s="60" t="e">
        <f t="shared" si="7664"/>
        <v>#N/A</v>
      </c>
      <c r="BX14029" s="58" t="e">
        <f t="shared" si="7649"/>
        <v>#N/A</v>
      </c>
      <c r="BY14029" s="60" t="e">
        <f t="shared" si="7665"/>
        <v>#N/A</v>
      </c>
      <c r="BZ14029" s="60" t="e">
        <f t="shared" si="7666"/>
        <v>#N/A</v>
      </c>
      <c r="CA14029" s="60" t="e">
        <f t="shared" si="7667"/>
        <v>#N/A</v>
      </c>
      <c r="CB14029" s="58" t="e">
        <f t="shared" si="7650"/>
        <v>#DIV/0!</v>
      </c>
      <c r="CC14029" s="60" t="e">
        <f t="shared" si="7668"/>
        <v>#DIV/0!</v>
      </c>
      <c r="CD14029" s="60" t="e">
        <f t="shared" si="7669"/>
        <v>#DIV/0!</v>
      </c>
      <c r="CE14029" s="60" t="e">
        <f t="shared" si="7670"/>
        <v>#DIV/0!</v>
      </c>
      <c r="CF14029" s="52" t="e">
        <f t="shared" si="7671"/>
        <v>#N/A</v>
      </c>
      <c r="CG14029" s="52" t="e">
        <f t="shared" si="7672"/>
        <v>#N/A</v>
      </c>
      <c r="CH14029" s="60" t="e">
        <f t="shared" si="7673"/>
        <v>#DIV/0!</v>
      </c>
      <c r="CI14029" s="60" t="e">
        <f t="shared" si="7674"/>
        <v>#DIV/0!</v>
      </c>
      <c r="CJ14029" s="60" t="e">
        <f t="shared" si="7675"/>
        <v>#N/A</v>
      </c>
      <c r="CK14029" s="60" t="e">
        <f t="shared" si="7675"/>
        <v>#N/A</v>
      </c>
      <c r="CL14029" s="60" t="e">
        <f t="shared" si="7675"/>
        <v>#DIV/0!</v>
      </c>
      <c r="CM14029" s="60" t="e">
        <f t="shared" si="7651"/>
        <v>#DIV/0!</v>
      </c>
      <c r="CN14029" s="60" t="e">
        <f t="shared" si="7676"/>
        <v>#N/A</v>
      </c>
      <c r="CO14029" s="60" t="e">
        <f t="shared" si="7677"/>
        <v>#DIV/0!</v>
      </c>
      <c r="CP14029" s="60" t="str">
        <f t="shared" si="7652"/>
        <v/>
      </c>
      <c r="CQ14029" s="60"/>
      <c r="CR14029" s="44"/>
      <c r="CS14029" s="58" t="e">
        <f t="shared" si="7653"/>
        <v>#N/A</v>
      </c>
      <c r="CT14029" s="58" t="e">
        <f t="shared" si="7654"/>
        <v>#N/A</v>
      </c>
      <c r="CU14029" s="58" t="e">
        <f t="shared" si="7655"/>
        <v>#DIV/0!</v>
      </c>
      <c r="CV14029" s="60" t="e">
        <f t="shared" si="7678"/>
        <v>#N/A</v>
      </c>
      <c r="CW14029" s="60">
        <f t="shared" si="7656"/>
        <v>1</v>
      </c>
      <c r="CX14029" s="60" t="e">
        <f t="shared" si="7679"/>
        <v>#DIV/0!</v>
      </c>
      <c r="CY14029" s="60" t="e">
        <f t="shared" si="7657"/>
        <v>#N/A</v>
      </c>
      <c r="CZ14029" s="60" t="e">
        <f t="shared" si="7658"/>
        <v>#N/A</v>
      </c>
      <c r="DA14029" s="60" t="e">
        <f t="shared" si="7680"/>
        <v>#DIV/0!</v>
      </c>
      <c r="DB14029" s="60" t="e">
        <f t="shared" si="7680"/>
        <v>#N/A</v>
      </c>
      <c r="DC14029" s="60" t="e">
        <f t="shared" si="7659"/>
        <v>#DIV/0!</v>
      </c>
      <c r="DD14029" s="60" t="e">
        <f t="shared" si="7681"/>
        <v>#N/A</v>
      </c>
      <c r="DE14029" s="60" t="e">
        <f t="shared" si="7682"/>
        <v>#N/A</v>
      </c>
      <c r="DF14029" s="60" t="str">
        <f t="shared" si="7660"/>
        <v/>
      </c>
    </row>
    <row r="14030" spans="66:110" s="1" customFormat="1" x14ac:dyDescent="0.3">
      <c r="BN14030" s="58" t="e">
        <f t="shared" si="7643"/>
        <v>#N/A</v>
      </c>
      <c r="BO14030" s="59" t="e">
        <f t="shared" si="7644"/>
        <v>#N/A</v>
      </c>
      <c r="BP14030" s="58" t="e">
        <f t="shared" si="7645"/>
        <v>#DIV/0!</v>
      </c>
      <c r="BQ14030" s="60" t="e">
        <f t="shared" si="7661"/>
        <v>#DIV/0!</v>
      </c>
      <c r="BR14030" s="58" t="e">
        <f t="shared" si="7646"/>
        <v>#N/A</v>
      </c>
      <c r="BS14030" s="60" t="e">
        <f t="shared" si="7662"/>
        <v>#N/A</v>
      </c>
      <c r="BT14030" s="60" t="e">
        <f t="shared" si="7663"/>
        <v>#DIV/0!</v>
      </c>
      <c r="BU14030" s="58" t="e">
        <f t="shared" si="7647"/>
        <v>#N/A</v>
      </c>
      <c r="BV14030" s="58" t="e">
        <f t="shared" si="7648"/>
        <v>#N/A</v>
      </c>
      <c r="BW14030" s="60" t="e">
        <f t="shared" si="7664"/>
        <v>#N/A</v>
      </c>
      <c r="BX14030" s="58" t="e">
        <f t="shared" si="7649"/>
        <v>#N/A</v>
      </c>
      <c r="BY14030" s="60" t="e">
        <f t="shared" si="7665"/>
        <v>#N/A</v>
      </c>
      <c r="BZ14030" s="60" t="e">
        <f t="shared" si="7666"/>
        <v>#N/A</v>
      </c>
      <c r="CA14030" s="60" t="e">
        <f t="shared" si="7667"/>
        <v>#N/A</v>
      </c>
      <c r="CB14030" s="58" t="e">
        <f t="shared" si="7650"/>
        <v>#DIV/0!</v>
      </c>
      <c r="CC14030" s="60" t="e">
        <f t="shared" si="7668"/>
        <v>#DIV/0!</v>
      </c>
      <c r="CD14030" s="60" t="e">
        <f t="shared" si="7669"/>
        <v>#DIV/0!</v>
      </c>
      <c r="CE14030" s="60" t="e">
        <f t="shared" si="7670"/>
        <v>#DIV/0!</v>
      </c>
      <c r="CF14030" s="52" t="e">
        <f t="shared" si="7671"/>
        <v>#N/A</v>
      </c>
      <c r="CG14030" s="52" t="e">
        <f t="shared" si="7672"/>
        <v>#N/A</v>
      </c>
      <c r="CH14030" s="60" t="e">
        <f t="shared" si="7673"/>
        <v>#DIV/0!</v>
      </c>
      <c r="CI14030" s="60" t="e">
        <f t="shared" si="7674"/>
        <v>#DIV/0!</v>
      </c>
      <c r="CJ14030" s="60" t="e">
        <f t="shared" si="7675"/>
        <v>#N/A</v>
      </c>
      <c r="CK14030" s="60" t="e">
        <f t="shared" si="7675"/>
        <v>#N/A</v>
      </c>
      <c r="CL14030" s="60" t="e">
        <f t="shared" si="7675"/>
        <v>#DIV/0!</v>
      </c>
      <c r="CM14030" s="60" t="e">
        <f t="shared" si="7651"/>
        <v>#DIV/0!</v>
      </c>
      <c r="CN14030" s="60" t="e">
        <f t="shared" si="7676"/>
        <v>#N/A</v>
      </c>
      <c r="CO14030" s="60" t="e">
        <f t="shared" si="7677"/>
        <v>#DIV/0!</v>
      </c>
      <c r="CP14030" s="60" t="str">
        <f t="shared" si="7652"/>
        <v/>
      </c>
      <c r="CQ14030" s="60"/>
      <c r="CR14030" s="44"/>
      <c r="CS14030" s="58" t="e">
        <f t="shared" si="7653"/>
        <v>#N/A</v>
      </c>
      <c r="CT14030" s="58" t="e">
        <f t="shared" si="7654"/>
        <v>#N/A</v>
      </c>
      <c r="CU14030" s="58" t="e">
        <f t="shared" si="7655"/>
        <v>#DIV/0!</v>
      </c>
      <c r="CV14030" s="60" t="e">
        <f t="shared" si="7678"/>
        <v>#N/A</v>
      </c>
      <c r="CW14030" s="60">
        <f t="shared" si="7656"/>
        <v>1</v>
      </c>
      <c r="CX14030" s="60" t="e">
        <f t="shared" si="7679"/>
        <v>#DIV/0!</v>
      </c>
      <c r="CY14030" s="60" t="e">
        <f t="shared" si="7657"/>
        <v>#N/A</v>
      </c>
      <c r="CZ14030" s="60" t="e">
        <f t="shared" si="7658"/>
        <v>#N/A</v>
      </c>
      <c r="DA14030" s="60" t="e">
        <f t="shared" si="7680"/>
        <v>#DIV/0!</v>
      </c>
      <c r="DB14030" s="60" t="e">
        <f t="shared" si="7680"/>
        <v>#N/A</v>
      </c>
      <c r="DC14030" s="60" t="e">
        <f t="shared" si="7659"/>
        <v>#DIV/0!</v>
      </c>
      <c r="DD14030" s="60" t="e">
        <f t="shared" si="7681"/>
        <v>#N/A</v>
      </c>
      <c r="DE14030" s="60" t="e">
        <f t="shared" si="7682"/>
        <v>#N/A</v>
      </c>
      <c r="DF14030" s="60" t="str">
        <f t="shared" si="7660"/>
        <v/>
      </c>
    </row>
    <row r="14031" spans="66:110" s="1" customFormat="1" x14ac:dyDescent="0.3">
      <c r="BN14031" s="58" t="e">
        <f t="shared" si="7643"/>
        <v>#N/A</v>
      </c>
      <c r="BO14031" s="59" t="e">
        <f t="shared" si="7644"/>
        <v>#N/A</v>
      </c>
      <c r="BP14031" s="58" t="e">
        <f t="shared" si="7645"/>
        <v>#DIV/0!</v>
      </c>
      <c r="BQ14031" s="60" t="e">
        <f t="shared" si="7661"/>
        <v>#DIV/0!</v>
      </c>
      <c r="BR14031" s="58" t="e">
        <f t="shared" si="7646"/>
        <v>#N/A</v>
      </c>
      <c r="BS14031" s="60" t="e">
        <f t="shared" si="7662"/>
        <v>#N/A</v>
      </c>
      <c r="BT14031" s="60" t="e">
        <f t="shared" si="7663"/>
        <v>#DIV/0!</v>
      </c>
      <c r="BU14031" s="58" t="e">
        <f t="shared" si="7647"/>
        <v>#N/A</v>
      </c>
      <c r="BV14031" s="58" t="e">
        <f t="shared" si="7648"/>
        <v>#N/A</v>
      </c>
      <c r="BW14031" s="60" t="e">
        <f t="shared" si="7664"/>
        <v>#N/A</v>
      </c>
      <c r="BX14031" s="58" t="e">
        <f t="shared" si="7649"/>
        <v>#N/A</v>
      </c>
      <c r="BY14031" s="60" t="e">
        <f t="shared" si="7665"/>
        <v>#N/A</v>
      </c>
      <c r="BZ14031" s="60" t="e">
        <f t="shared" si="7666"/>
        <v>#N/A</v>
      </c>
      <c r="CA14031" s="60" t="e">
        <f t="shared" si="7667"/>
        <v>#N/A</v>
      </c>
      <c r="CB14031" s="58" t="e">
        <f t="shared" si="7650"/>
        <v>#DIV/0!</v>
      </c>
      <c r="CC14031" s="60" t="e">
        <f t="shared" si="7668"/>
        <v>#DIV/0!</v>
      </c>
      <c r="CD14031" s="60" t="e">
        <f t="shared" si="7669"/>
        <v>#DIV/0!</v>
      </c>
      <c r="CE14031" s="60" t="e">
        <f t="shared" si="7670"/>
        <v>#DIV/0!</v>
      </c>
      <c r="CF14031" s="52" t="e">
        <f t="shared" si="7671"/>
        <v>#N/A</v>
      </c>
      <c r="CG14031" s="52" t="e">
        <f t="shared" si="7672"/>
        <v>#N/A</v>
      </c>
      <c r="CH14031" s="60" t="e">
        <f t="shared" si="7673"/>
        <v>#DIV/0!</v>
      </c>
      <c r="CI14031" s="60" t="e">
        <f t="shared" si="7674"/>
        <v>#DIV/0!</v>
      </c>
      <c r="CJ14031" s="60" t="e">
        <f t="shared" si="7675"/>
        <v>#N/A</v>
      </c>
      <c r="CK14031" s="60" t="e">
        <f t="shared" si="7675"/>
        <v>#N/A</v>
      </c>
      <c r="CL14031" s="60" t="e">
        <f t="shared" si="7675"/>
        <v>#DIV/0!</v>
      </c>
      <c r="CM14031" s="60" t="e">
        <f t="shared" si="7651"/>
        <v>#DIV/0!</v>
      </c>
      <c r="CN14031" s="60" t="e">
        <f t="shared" si="7676"/>
        <v>#N/A</v>
      </c>
      <c r="CO14031" s="60" t="e">
        <f t="shared" si="7677"/>
        <v>#DIV/0!</v>
      </c>
      <c r="CP14031" s="60" t="str">
        <f t="shared" si="7652"/>
        <v/>
      </c>
      <c r="CQ14031" s="60"/>
      <c r="CR14031" s="44"/>
      <c r="CS14031" s="58" t="e">
        <f t="shared" si="7653"/>
        <v>#N/A</v>
      </c>
      <c r="CT14031" s="58" t="e">
        <f t="shared" si="7654"/>
        <v>#N/A</v>
      </c>
      <c r="CU14031" s="58" t="e">
        <f t="shared" si="7655"/>
        <v>#DIV/0!</v>
      </c>
      <c r="CV14031" s="60" t="e">
        <f t="shared" si="7678"/>
        <v>#N/A</v>
      </c>
      <c r="CW14031" s="60">
        <f t="shared" si="7656"/>
        <v>1</v>
      </c>
      <c r="CX14031" s="60" t="e">
        <f t="shared" si="7679"/>
        <v>#DIV/0!</v>
      </c>
      <c r="CY14031" s="60" t="e">
        <f t="shared" si="7657"/>
        <v>#N/A</v>
      </c>
      <c r="CZ14031" s="60" t="e">
        <f t="shared" si="7658"/>
        <v>#N/A</v>
      </c>
      <c r="DA14031" s="60" t="e">
        <f t="shared" si="7680"/>
        <v>#DIV/0!</v>
      </c>
      <c r="DB14031" s="60" t="e">
        <f t="shared" si="7680"/>
        <v>#N/A</v>
      </c>
      <c r="DC14031" s="60" t="e">
        <f t="shared" si="7659"/>
        <v>#DIV/0!</v>
      </c>
      <c r="DD14031" s="60" t="e">
        <f t="shared" si="7681"/>
        <v>#N/A</v>
      </c>
      <c r="DE14031" s="60" t="e">
        <f t="shared" si="7682"/>
        <v>#N/A</v>
      </c>
      <c r="DF14031" s="60" t="str">
        <f t="shared" si="7660"/>
        <v/>
      </c>
    </row>
    <row r="14032" spans="66:110" s="1" customFormat="1" x14ac:dyDescent="0.3">
      <c r="BN14032" s="58" t="e">
        <f t="shared" si="7643"/>
        <v>#N/A</v>
      </c>
      <c r="BO14032" s="59" t="e">
        <f t="shared" si="7644"/>
        <v>#N/A</v>
      </c>
      <c r="BP14032" s="58" t="e">
        <f t="shared" si="7645"/>
        <v>#DIV/0!</v>
      </c>
      <c r="BQ14032" s="60" t="e">
        <f t="shared" si="7661"/>
        <v>#DIV/0!</v>
      </c>
      <c r="BR14032" s="58" t="e">
        <f t="shared" si="7646"/>
        <v>#N/A</v>
      </c>
      <c r="BS14032" s="60" t="e">
        <f t="shared" si="7662"/>
        <v>#N/A</v>
      </c>
      <c r="BT14032" s="60" t="e">
        <f t="shared" si="7663"/>
        <v>#DIV/0!</v>
      </c>
      <c r="BU14032" s="58" t="e">
        <f t="shared" si="7647"/>
        <v>#N/A</v>
      </c>
      <c r="BV14032" s="58" t="e">
        <f t="shared" si="7648"/>
        <v>#N/A</v>
      </c>
      <c r="BW14032" s="60" t="e">
        <f t="shared" si="7664"/>
        <v>#N/A</v>
      </c>
      <c r="BX14032" s="58" t="e">
        <f t="shared" si="7649"/>
        <v>#N/A</v>
      </c>
      <c r="BY14032" s="60" t="e">
        <f t="shared" si="7665"/>
        <v>#N/A</v>
      </c>
      <c r="BZ14032" s="60" t="e">
        <f t="shared" si="7666"/>
        <v>#N/A</v>
      </c>
      <c r="CA14032" s="60" t="e">
        <f t="shared" si="7667"/>
        <v>#N/A</v>
      </c>
      <c r="CB14032" s="58" t="e">
        <f t="shared" si="7650"/>
        <v>#DIV/0!</v>
      </c>
      <c r="CC14032" s="60" t="e">
        <f t="shared" si="7668"/>
        <v>#DIV/0!</v>
      </c>
      <c r="CD14032" s="60" t="e">
        <f t="shared" si="7669"/>
        <v>#DIV/0!</v>
      </c>
      <c r="CE14032" s="60" t="e">
        <f t="shared" si="7670"/>
        <v>#DIV/0!</v>
      </c>
      <c r="CF14032" s="52" t="e">
        <f t="shared" si="7671"/>
        <v>#N/A</v>
      </c>
      <c r="CG14032" s="52" t="e">
        <f t="shared" si="7672"/>
        <v>#N/A</v>
      </c>
      <c r="CH14032" s="60" t="e">
        <f t="shared" si="7673"/>
        <v>#DIV/0!</v>
      </c>
      <c r="CI14032" s="60" t="e">
        <f t="shared" si="7674"/>
        <v>#DIV/0!</v>
      </c>
      <c r="CJ14032" s="60" t="e">
        <f t="shared" si="7675"/>
        <v>#N/A</v>
      </c>
      <c r="CK14032" s="60" t="e">
        <f t="shared" si="7675"/>
        <v>#N/A</v>
      </c>
      <c r="CL14032" s="60" t="e">
        <f t="shared" si="7675"/>
        <v>#DIV/0!</v>
      </c>
      <c r="CM14032" s="60" t="e">
        <f t="shared" si="7651"/>
        <v>#DIV/0!</v>
      </c>
      <c r="CN14032" s="60" t="e">
        <f t="shared" si="7676"/>
        <v>#N/A</v>
      </c>
      <c r="CO14032" s="60" t="e">
        <f t="shared" si="7677"/>
        <v>#DIV/0!</v>
      </c>
      <c r="CP14032" s="60" t="str">
        <f t="shared" si="7652"/>
        <v/>
      </c>
      <c r="CQ14032" s="60"/>
      <c r="CR14032" s="44"/>
      <c r="CS14032" s="58" t="e">
        <f t="shared" si="7653"/>
        <v>#N/A</v>
      </c>
      <c r="CT14032" s="58" t="e">
        <f t="shared" si="7654"/>
        <v>#N/A</v>
      </c>
      <c r="CU14032" s="58" t="e">
        <f t="shared" si="7655"/>
        <v>#DIV/0!</v>
      </c>
      <c r="CV14032" s="60" t="e">
        <f t="shared" si="7678"/>
        <v>#N/A</v>
      </c>
      <c r="CW14032" s="60">
        <f t="shared" si="7656"/>
        <v>1</v>
      </c>
      <c r="CX14032" s="60" t="e">
        <f t="shared" si="7679"/>
        <v>#DIV/0!</v>
      </c>
      <c r="CY14032" s="60" t="e">
        <f t="shared" si="7657"/>
        <v>#N/A</v>
      </c>
      <c r="CZ14032" s="60" t="e">
        <f t="shared" si="7658"/>
        <v>#N/A</v>
      </c>
      <c r="DA14032" s="60" t="e">
        <f t="shared" si="7680"/>
        <v>#DIV/0!</v>
      </c>
      <c r="DB14032" s="60" t="e">
        <f t="shared" si="7680"/>
        <v>#N/A</v>
      </c>
      <c r="DC14032" s="60" t="e">
        <f t="shared" si="7659"/>
        <v>#DIV/0!</v>
      </c>
      <c r="DD14032" s="60" t="e">
        <f t="shared" si="7681"/>
        <v>#N/A</v>
      </c>
      <c r="DE14032" s="60" t="e">
        <f t="shared" si="7682"/>
        <v>#N/A</v>
      </c>
      <c r="DF14032" s="60" t="str">
        <f t="shared" si="7660"/>
        <v/>
      </c>
    </row>
    <row r="14033" spans="66:110" s="1" customFormat="1" x14ac:dyDescent="0.3">
      <c r="BN14033" s="58" t="e">
        <f t="shared" si="7643"/>
        <v>#N/A</v>
      </c>
      <c r="BO14033" s="59" t="e">
        <f t="shared" si="7644"/>
        <v>#N/A</v>
      </c>
      <c r="BP14033" s="58" t="e">
        <f t="shared" si="7645"/>
        <v>#DIV/0!</v>
      </c>
      <c r="BQ14033" s="60" t="e">
        <f t="shared" si="7661"/>
        <v>#DIV/0!</v>
      </c>
      <c r="BR14033" s="58" t="e">
        <f t="shared" si="7646"/>
        <v>#N/A</v>
      </c>
      <c r="BS14033" s="60" t="e">
        <f t="shared" si="7662"/>
        <v>#N/A</v>
      </c>
      <c r="BT14033" s="60" t="e">
        <f t="shared" si="7663"/>
        <v>#DIV/0!</v>
      </c>
      <c r="BU14033" s="58" t="e">
        <f t="shared" si="7647"/>
        <v>#N/A</v>
      </c>
      <c r="BV14033" s="58" t="e">
        <f t="shared" si="7648"/>
        <v>#N/A</v>
      </c>
      <c r="BW14033" s="60" t="e">
        <f t="shared" si="7664"/>
        <v>#N/A</v>
      </c>
      <c r="BX14033" s="58" t="e">
        <f t="shared" si="7649"/>
        <v>#N/A</v>
      </c>
      <c r="BY14033" s="60" t="e">
        <f t="shared" si="7665"/>
        <v>#N/A</v>
      </c>
      <c r="BZ14033" s="60" t="e">
        <f t="shared" si="7666"/>
        <v>#N/A</v>
      </c>
      <c r="CA14033" s="60" t="e">
        <f t="shared" si="7667"/>
        <v>#N/A</v>
      </c>
      <c r="CB14033" s="58" t="e">
        <f t="shared" si="7650"/>
        <v>#DIV/0!</v>
      </c>
      <c r="CC14033" s="60" t="e">
        <f t="shared" si="7668"/>
        <v>#DIV/0!</v>
      </c>
      <c r="CD14033" s="60" t="e">
        <f t="shared" si="7669"/>
        <v>#DIV/0!</v>
      </c>
      <c r="CE14033" s="60" t="e">
        <f t="shared" si="7670"/>
        <v>#DIV/0!</v>
      </c>
      <c r="CF14033" s="52" t="e">
        <f t="shared" si="7671"/>
        <v>#N/A</v>
      </c>
      <c r="CG14033" s="52" t="e">
        <f t="shared" si="7672"/>
        <v>#N/A</v>
      </c>
      <c r="CH14033" s="60" t="e">
        <f t="shared" si="7673"/>
        <v>#DIV/0!</v>
      </c>
      <c r="CI14033" s="60" t="e">
        <f t="shared" si="7674"/>
        <v>#DIV/0!</v>
      </c>
      <c r="CJ14033" s="60" t="e">
        <f t="shared" si="7675"/>
        <v>#N/A</v>
      </c>
      <c r="CK14033" s="60" t="e">
        <f t="shared" si="7675"/>
        <v>#N/A</v>
      </c>
      <c r="CL14033" s="60" t="e">
        <f t="shared" si="7675"/>
        <v>#DIV/0!</v>
      </c>
      <c r="CM14033" s="60" t="e">
        <f t="shared" si="7651"/>
        <v>#DIV/0!</v>
      </c>
      <c r="CN14033" s="60" t="e">
        <f t="shared" si="7676"/>
        <v>#N/A</v>
      </c>
      <c r="CO14033" s="60" t="e">
        <f t="shared" si="7677"/>
        <v>#DIV/0!</v>
      </c>
      <c r="CP14033" s="60" t="str">
        <f t="shared" si="7652"/>
        <v/>
      </c>
      <c r="CQ14033" s="60"/>
      <c r="CR14033" s="44"/>
      <c r="CS14033" s="58" t="e">
        <f t="shared" si="7653"/>
        <v>#N/A</v>
      </c>
      <c r="CT14033" s="58" t="e">
        <f t="shared" si="7654"/>
        <v>#N/A</v>
      </c>
      <c r="CU14033" s="58" t="e">
        <f t="shared" si="7655"/>
        <v>#DIV/0!</v>
      </c>
      <c r="CV14033" s="60" t="e">
        <f t="shared" si="7678"/>
        <v>#N/A</v>
      </c>
      <c r="CW14033" s="60">
        <f t="shared" si="7656"/>
        <v>1</v>
      </c>
      <c r="CX14033" s="60" t="e">
        <f t="shared" si="7679"/>
        <v>#DIV/0!</v>
      </c>
      <c r="CY14033" s="60" t="e">
        <f t="shared" si="7657"/>
        <v>#N/A</v>
      </c>
      <c r="CZ14033" s="60" t="e">
        <f t="shared" si="7658"/>
        <v>#N/A</v>
      </c>
      <c r="DA14033" s="60" t="e">
        <f t="shared" si="7680"/>
        <v>#DIV/0!</v>
      </c>
      <c r="DB14033" s="60" t="e">
        <f t="shared" si="7680"/>
        <v>#N/A</v>
      </c>
      <c r="DC14033" s="60" t="e">
        <f t="shared" si="7659"/>
        <v>#DIV/0!</v>
      </c>
      <c r="DD14033" s="60" t="e">
        <f t="shared" si="7681"/>
        <v>#N/A</v>
      </c>
      <c r="DE14033" s="60" t="e">
        <f t="shared" si="7682"/>
        <v>#N/A</v>
      </c>
      <c r="DF14033" s="60" t="str">
        <f t="shared" si="7660"/>
        <v/>
      </c>
    </row>
    <row r="14034" spans="66:110" s="1" customFormat="1" x14ac:dyDescent="0.3">
      <c r="BN14034" s="58" t="e">
        <f t="shared" si="7643"/>
        <v>#N/A</v>
      </c>
      <c r="BO14034" s="59" t="e">
        <f t="shared" si="7644"/>
        <v>#N/A</v>
      </c>
      <c r="BP14034" s="58" t="e">
        <f t="shared" si="7645"/>
        <v>#DIV/0!</v>
      </c>
      <c r="BQ14034" s="60" t="e">
        <f t="shared" si="7661"/>
        <v>#DIV/0!</v>
      </c>
      <c r="BR14034" s="58" t="e">
        <f t="shared" si="7646"/>
        <v>#N/A</v>
      </c>
      <c r="BS14034" s="60" t="e">
        <f t="shared" si="7662"/>
        <v>#N/A</v>
      </c>
      <c r="BT14034" s="60" t="e">
        <f t="shared" si="7663"/>
        <v>#DIV/0!</v>
      </c>
      <c r="BU14034" s="58" t="e">
        <f t="shared" si="7647"/>
        <v>#N/A</v>
      </c>
      <c r="BV14034" s="58" t="e">
        <f t="shared" si="7648"/>
        <v>#N/A</v>
      </c>
      <c r="BW14034" s="60" t="e">
        <f t="shared" si="7664"/>
        <v>#N/A</v>
      </c>
      <c r="BX14034" s="58" t="e">
        <f t="shared" si="7649"/>
        <v>#N/A</v>
      </c>
      <c r="BY14034" s="60" t="e">
        <f t="shared" si="7665"/>
        <v>#N/A</v>
      </c>
      <c r="BZ14034" s="60" t="e">
        <f t="shared" si="7666"/>
        <v>#N/A</v>
      </c>
      <c r="CA14034" s="60" t="e">
        <f t="shared" si="7667"/>
        <v>#N/A</v>
      </c>
      <c r="CB14034" s="58" t="e">
        <f t="shared" si="7650"/>
        <v>#DIV/0!</v>
      </c>
      <c r="CC14034" s="60" t="e">
        <f t="shared" si="7668"/>
        <v>#DIV/0!</v>
      </c>
      <c r="CD14034" s="60" t="e">
        <f t="shared" si="7669"/>
        <v>#DIV/0!</v>
      </c>
      <c r="CE14034" s="60" t="e">
        <f t="shared" si="7670"/>
        <v>#DIV/0!</v>
      </c>
      <c r="CF14034" s="52" t="e">
        <f t="shared" si="7671"/>
        <v>#N/A</v>
      </c>
      <c r="CG14034" s="52" t="e">
        <f t="shared" si="7672"/>
        <v>#N/A</v>
      </c>
      <c r="CH14034" s="60" t="e">
        <f t="shared" si="7673"/>
        <v>#DIV/0!</v>
      </c>
      <c r="CI14034" s="60" t="e">
        <f t="shared" si="7674"/>
        <v>#DIV/0!</v>
      </c>
      <c r="CJ14034" s="60" t="e">
        <f t="shared" si="7675"/>
        <v>#N/A</v>
      </c>
      <c r="CK14034" s="60" t="e">
        <f t="shared" si="7675"/>
        <v>#N/A</v>
      </c>
      <c r="CL14034" s="60" t="e">
        <f t="shared" si="7675"/>
        <v>#DIV/0!</v>
      </c>
      <c r="CM14034" s="60" t="e">
        <f t="shared" si="7651"/>
        <v>#DIV/0!</v>
      </c>
      <c r="CN14034" s="60" t="e">
        <f t="shared" si="7676"/>
        <v>#N/A</v>
      </c>
      <c r="CO14034" s="60" t="e">
        <f t="shared" si="7677"/>
        <v>#DIV/0!</v>
      </c>
      <c r="CP14034" s="60" t="str">
        <f t="shared" si="7652"/>
        <v/>
      </c>
      <c r="CQ14034" s="60"/>
      <c r="CR14034" s="44"/>
      <c r="CS14034" s="58" t="e">
        <f t="shared" si="7653"/>
        <v>#N/A</v>
      </c>
      <c r="CT14034" s="58" t="e">
        <f t="shared" si="7654"/>
        <v>#N/A</v>
      </c>
      <c r="CU14034" s="58" t="e">
        <f t="shared" si="7655"/>
        <v>#DIV/0!</v>
      </c>
      <c r="CV14034" s="60" t="e">
        <f t="shared" si="7678"/>
        <v>#N/A</v>
      </c>
      <c r="CW14034" s="60">
        <f t="shared" si="7656"/>
        <v>1</v>
      </c>
      <c r="CX14034" s="60" t="e">
        <f t="shared" si="7679"/>
        <v>#DIV/0!</v>
      </c>
      <c r="CY14034" s="60" t="e">
        <f t="shared" si="7657"/>
        <v>#N/A</v>
      </c>
      <c r="CZ14034" s="60" t="e">
        <f t="shared" si="7658"/>
        <v>#N/A</v>
      </c>
      <c r="DA14034" s="60" t="e">
        <f t="shared" si="7680"/>
        <v>#DIV/0!</v>
      </c>
      <c r="DB14034" s="60" t="e">
        <f t="shared" si="7680"/>
        <v>#N/A</v>
      </c>
      <c r="DC14034" s="60" t="e">
        <f t="shared" si="7659"/>
        <v>#DIV/0!</v>
      </c>
      <c r="DD14034" s="60" t="e">
        <f t="shared" si="7681"/>
        <v>#N/A</v>
      </c>
      <c r="DE14034" s="60" t="e">
        <f t="shared" si="7682"/>
        <v>#N/A</v>
      </c>
      <c r="DF14034" s="60" t="str">
        <f t="shared" si="7660"/>
        <v/>
      </c>
    </row>
    <row r="14035" spans="66:110" s="1" customFormat="1" x14ac:dyDescent="0.3">
      <c r="BN14035" s="58" t="e">
        <f t="shared" si="7643"/>
        <v>#N/A</v>
      </c>
      <c r="BO14035" s="59" t="e">
        <f t="shared" si="7644"/>
        <v>#N/A</v>
      </c>
      <c r="BP14035" s="58" t="e">
        <f t="shared" si="7645"/>
        <v>#DIV/0!</v>
      </c>
      <c r="BQ14035" s="60" t="e">
        <f t="shared" si="7661"/>
        <v>#DIV/0!</v>
      </c>
      <c r="BR14035" s="58" t="e">
        <f t="shared" si="7646"/>
        <v>#N/A</v>
      </c>
      <c r="BS14035" s="60" t="e">
        <f t="shared" si="7662"/>
        <v>#N/A</v>
      </c>
      <c r="BT14035" s="60" t="e">
        <f t="shared" si="7663"/>
        <v>#DIV/0!</v>
      </c>
      <c r="BU14035" s="58" t="e">
        <f t="shared" si="7647"/>
        <v>#N/A</v>
      </c>
      <c r="BV14035" s="58" t="e">
        <f t="shared" si="7648"/>
        <v>#N/A</v>
      </c>
      <c r="BW14035" s="60" t="e">
        <f t="shared" si="7664"/>
        <v>#N/A</v>
      </c>
      <c r="BX14035" s="58" t="e">
        <f t="shared" si="7649"/>
        <v>#N/A</v>
      </c>
      <c r="BY14035" s="60" t="e">
        <f t="shared" si="7665"/>
        <v>#N/A</v>
      </c>
      <c r="BZ14035" s="60" t="e">
        <f t="shared" si="7666"/>
        <v>#N/A</v>
      </c>
      <c r="CA14035" s="60" t="e">
        <f t="shared" si="7667"/>
        <v>#N/A</v>
      </c>
      <c r="CB14035" s="58" t="e">
        <f t="shared" si="7650"/>
        <v>#DIV/0!</v>
      </c>
      <c r="CC14035" s="60" t="e">
        <f t="shared" si="7668"/>
        <v>#DIV/0!</v>
      </c>
      <c r="CD14035" s="60" t="e">
        <f t="shared" si="7669"/>
        <v>#DIV/0!</v>
      </c>
      <c r="CE14035" s="60" t="e">
        <f t="shared" si="7670"/>
        <v>#DIV/0!</v>
      </c>
      <c r="CF14035" s="52" t="e">
        <f t="shared" si="7671"/>
        <v>#N/A</v>
      </c>
      <c r="CG14035" s="52" t="e">
        <f t="shared" si="7672"/>
        <v>#N/A</v>
      </c>
      <c r="CH14035" s="60" t="e">
        <f t="shared" si="7673"/>
        <v>#DIV/0!</v>
      </c>
      <c r="CI14035" s="60" t="e">
        <f t="shared" si="7674"/>
        <v>#DIV/0!</v>
      </c>
      <c r="CJ14035" s="60" t="e">
        <f t="shared" si="7675"/>
        <v>#N/A</v>
      </c>
      <c r="CK14035" s="60" t="e">
        <f t="shared" si="7675"/>
        <v>#N/A</v>
      </c>
      <c r="CL14035" s="60" t="e">
        <f t="shared" si="7675"/>
        <v>#DIV/0!</v>
      </c>
      <c r="CM14035" s="60" t="e">
        <f t="shared" si="7651"/>
        <v>#DIV/0!</v>
      </c>
      <c r="CN14035" s="60" t="e">
        <f t="shared" si="7676"/>
        <v>#N/A</v>
      </c>
      <c r="CO14035" s="60" t="e">
        <f t="shared" si="7677"/>
        <v>#DIV/0!</v>
      </c>
      <c r="CP14035" s="60" t="str">
        <f t="shared" si="7652"/>
        <v/>
      </c>
      <c r="CQ14035" s="60"/>
      <c r="CR14035" s="44"/>
      <c r="CS14035" s="58" t="e">
        <f t="shared" si="7653"/>
        <v>#N/A</v>
      </c>
      <c r="CT14035" s="58" t="e">
        <f t="shared" si="7654"/>
        <v>#N/A</v>
      </c>
      <c r="CU14035" s="58" t="e">
        <f t="shared" si="7655"/>
        <v>#DIV/0!</v>
      </c>
      <c r="CV14035" s="60" t="e">
        <f t="shared" si="7678"/>
        <v>#N/A</v>
      </c>
      <c r="CW14035" s="60">
        <f t="shared" si="7656"/>
        <v>1</v>
      </c>
      <c r="CX14035" s="60" t="e">
        <f t="shared" si="7679"/>
        <v>#DIV/0!</v>
      </c>
      <c r="CY14035" s="60" t="e">
        <f t="shared" si="7657"/>
        <v>#N/A</v>
      </c>
      <c r="CZ14035" s="60" t="e">
        <f t="shared" si="7658"/>
        <v>#N/A</v>
      </c>
      <c r="DA14035" s="60" t="e">
        <f t="shared" si="7680"/>
        <v>#DIV/0!</v>
      </c>
      <c r="DB14035" s="60" t="e">
        <f t="shared" si="7680"/>
        <v>#N/A</v>
      </c>
      <c r="DC14035" s="60" t="e">
        <f t="shared" si="7659"/>
        <v>#DIV/0!</v>
      </c>
      <c r="DD14035" s="60" t="e">
        <f t="shared" si="7681"/>
        <v>#N/A</v>
      </c>
      <c r="DE14035" s="60" t="e">
        <f t="shared" si="7682"/>
        <v>#N/A</v>
      </c>
      <c r="DF14035" s="60" t="str">
        <f t="shared" si="7660"/>
        <v/>
      </c>
    </row>
    <row r="14036" spans="66:110" s="1" customFormat="1" x14ac:dyDescent="0.3">
      <c r="BN14036" s="58" t="e">
        <f t="shared" si="7643"/>
        <v>#N/A</v>
      </c>
      <c r="BO14036" s="59" t="e">
        <f t="shared" si="7644"/>
        <v>#N/A</v>
      </c>
      <c r="BP14036" s="58" t="e">
        <f t="shared" si="7645"/>
        <v>#DIV/0!</v>
      </c>
      <c r="BQ14036" s="60" t="e">
        <f t="shared" si="7661"/>
        <v>#DIV/0!</v>
      </c>
      <c r="BR14036" s="58" t="e">
        <f t="shared" si="7646"/>
        <v>#N/A</v>
      </c>
      <c r="BS14036" s="60" t="e">
        <f t="shared" si="7662"/>
        <v>#N/A</v>
      </c>
      <c r="BT14036" s="60" t="e">
        <f t="shared" si="7663"/>
        <v>#DIV/0!</v>
      </c>
      <c r="BU14036" s="58" t="e">
        <f t="shared" si="7647"/>
        <v>#N/A</v>
      </c>
      <c r="BV14036" s="58" t="e">
        <f t="shared" si="7648"/>
        <v>#N/A</v>
      </c>
      <c r="BW14036" s="60" t="e">
        <f t="shared" si="7664"/>
        <v>#N/A</v>
      </c>
      <c r="BX14036" s="58" t="e">
        <f t="shared" si="7649"/>
        <v>#N/A</v>
      </c>
      <c r="BY14036" s="60" t="e">
        <f t="shared" si="7665"/>
        <v>#N/A</v>
      </c>
      <c r="BZ14036" s="60" t="e">
        <f t="shared" si="7666"/>
        <v>#N/A</v>
      </c>
      <c r="CA14036" s="60" t="e">
        <f t="shared" si="7667"/>
        <v>#N/A</v>
      </c>
      <c r="CB14036" s="58" t="e">
        <f t="shared" si="7650"/>
        <v>#DIV/0!</v>
      </c>
      <c r="CC14036" s="60" t="e">
        <f t="shared" si="7668"/>
        <v>#DIV/0!</v>
      </c>
      <c r="CD14036" s="60" t="e">
        <f t="shared" si="7669"/>
        <v>#DIV/0!</v>
      </c>
      <c r="CE14036" s="60" t="e">
        <f t="shared" si="7670"/>
        <v>#DIV/0!</v>
      </c>
      <c r="CF14036" s="52" t="e">
        <f t="shared" si="7671"/>
        <v>#N/A</v>
      </c>
      <c r="CG14036" s="52" t="e">
        <f t="shared" si="7672"/>
        <v>#N/A</v>
      </c>
      <c r="CH14036" s="60" t="e">
        <f t="shared" si="7673"/>
        <v>#DIV/0!</v>
      </c>
      <c r="CI14036" s="60" t="e">
        <f t="shared" si="7674"/>
        <v>#DIV/0!</v>
      </c>
      <c r="CJ14036" s="60" t="e">
        <f t="shared" si="7675"/>
        <v>#N/A</v>
      </c>
      <c r="CK14036" s="60" t="e">
        <f t="shared" si="7675"/>
        <v>#N/A</v>
      </c>
      <c r="CL14036" s="60" t="e">
        <f t="shared" si="7675"/>
        <v>#DIV/0!</v>
      </c>
      <c r="CM14036" s="60" t="e">
        <f t="shared" si="7651"/>
        <v>#DIV/0!</v>
      </c>
      <c r="CN14036" s="60" t="e">
        <f t="shared" si="7676"/>
        <v>#N/A</v>
      </c>
      <c r="CO14036" s="60" t="e">
        <f t="shared" si="7677"/>
        <v>#DIV/0!</v>
      </c>
      <c r="CP14036" s="60" t="str">
        <f t="shared" si="7652"/>
        <v/>
      </c>
      <c r="CQ14036" s="60"/>
      <c r="CR14036" s="44"/>
      <c r="CS14036" s="58" t="e">
        <f t="shared" si="7653"/>
        <v>#N/A</v>
      </c>
      <c r="CT14036" s="58" t="e">
        <f t="shared" si="7654"/>
        <v>#N/A</v>
      </c>
      <c r="CU14036" s="58" t="e">
        <f t="shared" si="7655"/>
        <v>#DIV/0!</v>
      </c>
      <c r="CV14036" s="60" t="e">
        <f t="shared" si="7678"/>
        <v>#N/A</v>
      </c>
      <c r="CW14036" s="60">
        <f t="shared" si="7656"/>
        <v>1</v>
      </c>
      <c r="CX14036" s="60" t="e">
        <f t="shared" si="7679"/>
        <v>#DIV/0!</v>
      </c>
      <c r="CY14036" s="60" t="e">
        <f t="shared" si="7657"/>
        <v>#N/A</v>
      </c>
      <c r="CZ14036" s="60" t="e">
        <f t="shared" si="7658"/>
        <v>#N/A</v>
      </c>
      <c r="DA14036" s="60" t="e">
        <f t="shared" si="7680"/>
        <v>#DIV/0!</v>
      </c>
      <c r="DB14036" s="60" t="e">
        <f t="shared" si="7680"/>
        <v>#N/A</v>
      </c>
      <c r="DC14036" s="60" t="e">
        <f t="shared" si="7659"/>
        <v>#DIV/0!</v>
      </c>
      <c r="DD14036" s="60" t="e">
        <f t="shared" si="7681"/>
        <v>#N/A</v>
      </c>
      <c r="DE14036" s="60" t="e">
        <f t="shared" si="7682"/>
        <v>#N/A</v>
      </c>
      <c r="DF14036" s="60" t="str">
        <f t="shared" si="7660"/>
        <v/>
      </c>
    </row>
    <row r="14037" spans="66:110" s="1" customFormat="1" x14ac:dyDescent="0.3">
      <c r="BN14037" s="58" t="e">
        <f t="shared" ref="BN14037:BN14100" si="7683">BN12494</f>
        <v>#N/A</v>
      </c>
      <c r="BO14037" s="59" t="e">
        <f t="shared" ref="BO14037:BO14100" si="7684">Tmax10C/BN14037</f>
        <v>#N/A</v>
      </c>
      <c r="BP14037" s="58" t="e">
        <f t="shared" ref="BP14037:BP14100" si="7685">2*k*Tmax10C/Eeff10</f>
        <v>#DIV/0!</v>
      </c>
      <c r="BQ14037" s="60" t="e">
        <f t="shared" si="7661"/>
        <v>#DIV/0!</v>
      </c>
      <c r="BR14037" s="58" t="e">
        <f t="shared" ref="BR14037:BR14100" si="7686">2*k*BN14037/Eeff10</f>
        <v>#N/A</v>
      </c>
      <c r="BS14037" s="60" t="e">
        <f t="shared" si="7662"/>
        <v>#N/A</v>
      </c>
      <c r="BT14037" s="60" t="e">
        <f t="shared" si="7663"/>
        <v>#DIV/0!</v>
      </c>
      <c r="BU14037" s="58" t="e">
        <f t="shared" ref="BU14037:BU14100" si="7687">(-1)*(BN14037/Tmax10C)^2</f>
        <v>#N/A</v>
      </c>
      <c r="BV14037" s="58" t="e">
        <f t="shared" ref="BV14037:BV14100" si="7688">(Eeff10*(BN14037-Tmax10C))/(k*BN14037*Tmax10C)</f>
        <v>#N/A</v>
      </c>
      <c r="BW14037" s="60" t="e">
        <f t="shared" si="7664"/>
        <v>#N/A</v>
      </c>
      <c r="BX14037" s="58" t="e">
        <f t="shared" ref="BX14037:BX14100" si="7689">ΔΕ10/(2*k*BN14037)</f>
        <v>#N/A</v>
      </c>
      <c r="BY14037" s="60" t="e">
        <f t="shared" si="7665"/>
        <v>#N/A</v>
      </c>
      <c r="BZ14037" s="60" t="e">
        <f t="shared" si="7666"/>
        <v>#N/A</v>
      </c>
      <c r="CA14037" s="60" t="e">
        <f t="shared" si="7667"/>
        <v>#N/A</v>
      </c>
      <c r="CB14037" s="58" t="e">
        <f t="shared" ref="CB14037:CB14100" si="7690">ΔΕ10/(2*k*Tmax10C)</f>
        <v>#DIV/0!</v>
      </c>
      <c r="CC14037" s="60" t="e">
        <f t="shared" si="7668"/>
        <v>#DIV/0!</v>
      </c>
      <c r="CD14037" s="60" t="e">
        <f t="shared" si="7669"/>
        <v>#DIV/0!</v>
      </c>
      <c r="CE14037" s="60" t="e">
        <f t="shared" si="7670"/>
        <v>#DIV/0!</v>
      </c>
      <c r="CF14037" s="52" t="e">
        <f t="shared" si="7671"/>
        <v>#N/A</v>
      </c>
      <c r="CG14037" s="52" t="e">
        <f t="shared" si="7672"/>
        <v>#N/A</v>
      </c>
      <c r="CH14037" s="60" t="e">
        <f t="shared" si="7673"/>
        <v>#DIV/0!</v>
      </c>
      <c r="CI14037" s="60" t="e">
        <f t="shared" si="7674"/>
        <v>#DIV/0!</v>
      </c>
      <c r="CJ14037" s="60" t="e">
        <f t="shared" si="7675"/>
        <v>#N/A</v>
      </c>
      <c r="CK14037" s="60" t="e">
        <f t="shared" si="7675"/>
        <v>#N/A</v>
      </c>
      <c r="CL14037" s="60" t="e">
        <f t="shared" si="7675"/>
        <v>#DIV/0!</v>
      </c>
      <c r="CM14037" s="60" t="e">
        <f t="shared" si="7675"/>
        <v>#DIV/0!</v>
      </c>
      <c r="CN14037" s="60" t="e">
        <f t="shared" si="7676"/>
        <v>#N/A</v>
      </c>
      <c r="CO14037" s="60" t="e">
        <f t="shared" si="7677"/>
        <v>#DIV/0!</v>
      </c>
      <c r="CP14037" s="60" t="str">
        <f t="shared" ref="CP14037:CP14100" si="7691">IF(B150="", "", IF(Imax10C="",0, Imax10C*BO14037*BT14037*CN14037/CO14037))</f>
        <v/>
      </c>
      <c r="CQ14037" s="60"/>
      <c r="CR14037" s="44"/>
      <c r="CS14037" s="58" t="e">
        <f t="shared" ref="CS14037:CS14100" si="7692">CS12494</f>
        <v>#N/A</v>
      </c>
      <c r="CT14037" s="58" t="e">
        <f t="shared" ref="CT14037:CT14100" si="7693">2*k*CS14037/_ENE10</f>
        <v>#N/A</v>
      </c>
      <c r="CU14037" s="58" t="e">
        <f t="shared" ref="CU14037:CU14100" si="7694">2*k*Tmax10D/_ENE10</f>
        <v>#DIV/0!</v>
      </c>
      <c r="CV14037" s="60" t="e">
        <f t="shared" si="7678"/>
        <v>#N/A</v>
      </c>
      <c r="CW14037" s="60">
        <f t="shared" ref="CW14037:CW14100" si="7695">(2.6-0.9203*_OR10+0.324*(_OR10^3.338))/(2.6-2.9203*_OR10+0.324*(_OR10^3.338))</f>
        <v>1</v>
      </c>
      <c r="CX14037" s="60" t="e">
        <f t="shared" si="7679"/>
        <v>#DIV/0!</v>
      </c>
      <c r="CY14037" s="60" t="e">
        <f t="shared" ref="CY14037:CY14100" si="7696">(_ENE10*(CS14037-Tmax10D))/(k*CS14037*Tmax10D)</f>
        <v>#N/A</v>
      </c>
      <c r="CZ14037" s="60" t="e">
        <f t="shared" ref="CZ14037:CZ14100" si="7697">(CS14037^2)/((Tmax10D^2)*CW14037)</f>
        <v>#N/A</v>
      </c>
      <c r="DA14037" s="60" t="e">
        <f t="shared" si="7680"/>
        <v>#DIV/0!</v>
      </c>
      <c r="DB14037" s="60" t="e">
        <f t="shared" si="7680"/>
        <v>#N/A</v>
      </c>
      <c r="DC14037" s="60" t="e">
        <f t="shared" ref="DC14037:DC14100" si="7698">DA14037-_OR10</f>
        <v>#DIV/0!</v>
      </c>
      <c r="DD14037" s="60" t="e">
        <f t="shared" si="7681"/>
        <v>#N/A</v>
      </c>
      <c r="DE14037" s="60" t="e">
        <f t="shared" si="7682"/>
        <v>#N/A</v>
      </c>
      <c r="DF14037" s="60" t="str">
        <f t="shared" ref="DF14037:DF14100" si="7699">IF(B150="", "", IF(Imax10D="",0, (Imax10D*(DC14037^2)*DB14037*DE14037)/(DA14037*(DE14037-_OR10)^2)))</f>
        <v/>
      </c>
    </row>
    <row r="14038" spans="66:110" s="1" customFormat="1" x14ac:dyDescent="0.3">
      <c r="BN14038" s="58" t="e">
        <f t="shared" si="7683"/>
        <v>#N/A</v>
      </c>
      <c r="BO14038" s="59" t="e">
        <f t="shared" si="7684"/>
        <v>#N/A</v>
      </c>
      <c r="BP14038" s="58" t="e">
        <f t="shared" si="7685"/>
        <v>#DIV/0!</v>
      </c>
      <c r="BQ14038" s="60" t="e">
        <f t="shared" ref="BQ14038:BQ14101" si="7700">1-BP14038</f>
        <v>#DIV/0!</v>
      </c>
      <c r="BR14038" s="58" t="e">
        <f t="shared" si="7686"/>
        <v>#N/A</v>
      </c>
      <c r="BS14038" s="60" t="e">
        <f t="shared" ref="BS14038:BS14101" si="7701">1-BR14038</f>
        <v>#N/A</v>
      </c>
      <c r="BT14038" s="60" t="e">
        <f t="shared" ref="BT14038:BT14101" si="7702">BQ14038/BS14038</f>
        <v>#DIV/0!</v>
      </c>
      <c r="BU14038" s="58" t="e">
        <f t="shared" si="7687"/>
        <v>#N/A</v>
      </c>
      <c r="BV14038" s="58" t="e">
        <f t="shared" si="7688"/>
        <v>#N/A</v>
      </c>
      <c r="BW14038" s="60" t="e">
        <f t="shared" ref="BW14038:BW14101" si="7703">EXP(BV14038)</f>
        <v>#N/A</v>
      </c>
      <c r="BX14038" s="58" t="e">
        <f t="shared" si="7689"/>
        <v>#N/A</v>
      </c>
      <c r="BY14038" s="60" t="e">
        <f t="shared" ref="BY14038:BY14101" si="7704">EXP(BX14038)</f>
        <v>#N/A</v>
      </c>
      <c r="BZ14038" s="60" t="e">
        <f t="shared" ref="BZ14038:BZ14101" si="7705">(-1)*BX14038</f>
        <v>#N/A</v>
      </c>
      <c r="CA14038" s="60" t="e">
        <f t="shared" ref="CA14038:CA14101" si="7706">EXP(BZ14038)</f>
        <v>#N/A</v>
      </c>
      <c r="CB14038" s="58" t="e">
        <f t="shared" si="7690"/>
        <v>#DIV/0!</v>
      </c>
      <c r="CC14038" s="60" t="e">
        <f t="shared" ref="CC14038:CC14101" si="7707">EXP(CB14038)</f>
        <v>#DIV/0!</v>
      </c>
      <c r="CD14038" s="60" t="e">
        <f t="shared" ref="CD14038:CD14101" si="7708">(-1)*CB14038</f>
        <v>#DIV/0!</v>
      </c>
      <c r="CE14038" s="60" t="e">
        <f t="shared" ref="CE14038:CE14101" si="7709">EXP(CD14038)</f>
        <v>#DIV/0!</v>
      </c>
      <c r="CF14038" s="52" t="e">
        <f t="shared" ref="CF14038:CF14101" si="7710">BU14038*BW14038*CA14038*BS14038</f>
        <v>#N/A</v>
      </c>
      <c r="CG14038" s="52" t="e">
        <f t="shared" ref="CG14038:CG14101" si="7711">BU14038*BW14038*BY14038*BS14038</f>
        <v>#N/A</v>
      </c>
      <c r="CH14038" s="60" t="e">
        <f t="shared" ref="CH14038:CH14101" si="7712">(-1)*BQ14038*CE14038</f>
        <v>#DIV/0!</v>
      </c>
      <c r="CI14038" s="60" t="e">
        <f t="shared" ref="CI14038:CI14101" si="7713">(-1)*BQ14038*CC14038</f>
        <v>#DIV/0!</v>
      </c>
      <c r="CJ14038" s="60" t="e">
        <f t="shared" ref="CJ14038:CM14101" si="7714">EXP(CF14038)</f>
        <v>#N/A</v>
      </c>
      <c r="CK14038" s="60" t="e">
        <f t="shared" si="7714"/>
        <v>#N/A</v>
      </c>
      <c r="CL14038" s="60" t="e">
        <f t="shared" si="7714"/>
        <v>#DIV/0!</v>
      </c>
      <c r="CM14038" s="60" t="e">
        <f t="shared" si="7714"/>
        <v>#DIV/0!</v>
      </c>
      <c r="CN14038" s="60" t="e">
        <f t="shared" ref="CN14038:CN14101" si="7715">CJ14038-CK14038</f>
        <v>#N/A</v>
      </c>
      <c r="CO14038" s="60" t="e">
        <f t="shared" ref="CO14038:CO14101" si="7716">CL14038-CM14038</f>
        <v>#DIV/0!</v>
      </c>
      <c r="CP14038" s="60" t="str">
        <f t="shared" si="7691"/>
        <v/>
      </c>
      <c r="CQ14038" s="60"/>
      <c r="CR14038" s="44"/>
      <c r="CS14038" s="58" t="e">
        <f t="shared" si="7692"/>
        <v>#N/A</v>
      </c>
      <c r="CT14038" s="58" t="e">
        <f t="shared" si="7693"/>
        <v>#N/A</v>
      </c>
      <c r="CU14038" s="58" t="e">
        <f t="shared" si="7694"/>
        <v>#DIV/0!</v>
      </c>
      <c r="CV14038" s="60" t="e">
        <f t="shared" ref="CV14038:CV14101" si="7717">1-CT14038</f>
        <v>#N/A</v>
      </c>
      <c r="CW14038" s="60">
        <f t="shared" si="7695"/>
        <v>1</v>
      </c>
      <c r="CX14038" s="60" t="e">
        <f t="shared" ref="CX14038:CX14101" si="7718">(1-CU14038)/CW14038</f>
        <v>#DIV/0!</v>
      </c>
      <c r="CY14038" s="60" t="e">
        <f t="shared" si="7696"/>
        <v>#N/A</v>
      </c>
      <c r="CZ14038" s="60" t="e">
        <f t="shared" si="7697"/>
        <v>#N/A</v>
      </c>
      <c r="DA14038" s="60" t="e">
        <f t="shared" ref="DA14038:DB14101" si="7719">EXP(CX14038)</f>
        <v>#DIV/0!</v>
      </c>
      <c r="DB14038" s="60" t="e">
        <f t="shared" si="7719"/>
        <v>#N/A</v>
      </c>
      <c r="DC14038" s="60" t="e">
        <f t="shared" si="7698"/>
        <v>#DIV/0!</v>
      </c>
      <c r="DD14038" s="60" t="e">
        <f t="shared" ref="DD14038:DD14101" si="7720">CZ14038*DB14038*CV14038</f>
        <v>#N/A</v>
      </c>
      <c r="DE14038" s="60" t="e">
        <f t="shared" ref="DE14038:DE14101" si="7721">EXP(DD14038)</f>
        <v>#N/A</v>
      </c>
      <c r="DF14038" s="60" t="str">
        <f t="shared" si="7699"/>
        <v/>
      </c>
    </row>
    <row r="14039" spans="66:110" s="1" customFormat="1" x14ac:dyDescent="0.3">
      <c r="BN14039" s="58" t="e">
        <f t="shared" si="7683"/>
        <v>#N/A</v>
      </c>
      <c r="BO14039" s="59" t="e">
        <f t="shared" si="7684"/>
        <v>#N/A</v>
      </c>
      <c r="BP14039" s="58" t="e">
        <f t="shared" si="7685"/>
        <v>#DIV/0!</v>
      </c>
      <c r="BQ14039" s="60" t="e">
        <f t="shared" si="7700"/>
        <v>#DIV/0!</v>
      </c>
      <c r="BR14039" s="58" t="e">
        <f t="shared" si="7686"/>
        <v>#N/A</v>
      </c>
      <c r="BS14039" s="60" t="e">
        <f t="shared" si="7701"/>
        <v>#N/A</v>
      </c>
      <c r="BT14039" s="60" t="e">
        <f t="shared" si="7702"/>
        <v>#DIV/0!</v>
      </c>
      <c r="BU14039" s="58" t="e">
        <f t="shared" si="7687"/>
        <v>#N/A</v>
      </c>
      <c r="BV14039" s="58" t="e">
        <f t="shared" si="7688"/>
        <v>#N/A</v>
      </c>
      <c r="BW14039" s="60" t="e">
        <f t="shared" si="7703"/>
        <v>#N/A</v>
      </c>
      <c r="BX14039" s="58" t="e">
        <f t="shared" si="7689"/>
        <v>#N/A</v>
      </c>
      <c r="BY14039" s="60" t="e">
        <f t="shared" si="7704"/>
        <v>#N/A</v>
      </c>
      <c r="BZ14039" s="60" t="e">
        <f t="shared" si="7705"/>
        <v>#N/A</v>
      </c>
      <c r="CA14039" s="60" t="e">
        <f t="shared" si="7706"/>
        <v>#N/A</v>
      </c>
      <c r="CB14039" s="58" t="e">
        <f t="shared" si="7690"/>
        <v>#DIV/0!</v>
      </c>
      <c r="CC14039" s="60" t="e">
        <f t="shared" si="7707"/>
        <v>#DIV/0!</v>
      </c>
      <c r="CD14039" s="60" t="e">
        <f t="shared" si="7708"/>
        <v>#DIV/0!</v>
      </c>
      <c r="CE14039" s="60" t="e">
        <f t="shared" si="7709"/>
        <v>#DIV/0!</v>
      </c>
      <c r="CF14039" s="52" t="e">
        <f t="shared" si="7710"/>
        <v>#N/A</v>
      </c>
      <c r="CG14039" s="52" t="e">
        <f t="shared" si="7711"/>
        <v>#N/A</v>
      </c>
      <c r="CH14039" s="60" t="e">
        <f t="shared" si="7712"/>
        <v>#DIV/0!</v>
      </c>
      <c r="CI14039" s="60" t="e">
        <f t="shared" si="7713"/>
        <v>#DIV/0!</v>
      </c>
      <c r="CJ14039" s="60" t="e">
        <f t="shared" si="7714"/>
        <v>#N/A</v>
      </c>
      <c r="CK14039" s="60" t="e">
        <f t="shared" si="7714"/>
        <v>#N/A</v>
      </c>
      <c r="CL14039" s="60" t="e">
        <f t="shared" si="7714"/>
        <v>#DIV/0!</v>
      </c>
      <c r="CM14039" s="60" t="e">
        <f t="shared" si="7714"/>
        <v>#DIV/0!</v>
      </c>
      <c r="CN14039" s="60" t="e">
        <f t="shared" si="7715"/>
        <v>#N/A</v>
      </c>
      <c r="CO14039" s="60" t="e">
        <f t="shared" si="7716"/>
        <v>#DIV/0!</v>
      </c>
      <c r="CP14039" s="60" t="str">
        <f t="shared" si="7691"/>
        <v/>
      </c>
      <c r="CQ14039" s="60"/>
      <c r="CR14039" s="44"/>
      <c r="CS14039" s="58" t="e">
        <f t="shared" si="7692"/>
        <v>#N/A</v>
      </c>
      <c r="CT14039" s="58" t="e">
        <f t="shared" si="7693"/>
        <v>#N/A</v>
      </c>
      <c r="CU14039" s="58" t="e">
        <f t="shared" si="7694"/>
        <v>#DIV/0!</v>
      </c>
      <c r="CV14039" s="60" t="e">
        <f t="shared" si="7717"/>
        <v>#N/A</v>
      </c>
      <c r="CW14039" s="60">
        <f t="shared" si="7695"/>
        <v>1</v>
      </c>
      <c r="CX14039" s="60" t="e">
        <f t="shared" si="7718"/>
        <v>#DIV/0!</v>
      </c>
      <c r="CY14039" s="60" t="e">
        <f t="shared" si="7696"/>
        <v>#N/A</v>
      </c>
      <c r="CZ14039" s="60" t="e">
        <f t="shared" si="7697"/>
        <v>#N/A</v>
      </c>
      <c r="DA14039" s="60" t="e">
        <f t="shared" si="7719"/>
        <v>#DIV/0!</v>
      </c>
      <c r="DB14039" s="60" t="e">
        <f t="shared" si="7719"/>
        <v>#N/A</v>
      </c>
      <c r="DC14039" s="60" t="e">
        <f t="shared" si="7698"/>
        <v>#DIV/0!</v>
      </c>
      <c r="DD14039" s="60" t="e">
        <f t="shared" si="7720"/>
        <v>#N/A</v>
      </c>
      <c r="DE14039" s="60" t="e">
        <f t="shared" si="7721"/>
        <v>#N/A</v>
      </c>
      <c r="DF14039" s="60" t="str">
        <f t="shared" si="7699"/>
        <v/>
      </c>
    </row>
    <row r="14040" spans="66:110" s="1" customFormat="1" x14ac:dyDescent="0.3">
      <c r="BN14040" s="58" t="e">
        <f t="shared" si="7683"/>
        <v>#N/A</v>
      </c>
      <c r="BO14040" s="59" t="e">
        <f t="shared" si="7684"/>
        <v>#N/A</v>
      </c>
      <c r="BP14040" s="58" t="e">
        <f t="shared" si="7685"/>
        <v>#DIV/0!</v>
      </c>
      <c r="BQ14040" s="60" t="e">
        <f t="shared" si="7700"/>
        <v>#DIV/0!</v>
      </c>
      <c r="BR14040" s="58" t="e">
        <f t="shared" si="7686"/>
        <v>#N/A</v>
      </c>
      <c r="BS14040" s="60" t="e">
        <f t="shared" si="7701"/>
        <v>#N/A</v>
      </c>
      <c r="BT14040" s="60" t="e">
        <f t="shared" si="7702"/>
        <v>#DIV/0!</v>
      </c>
      <c r="BU14040" s="58" t="e">
        <f t="shared" si="7687"/>
        <v>#N/A</v>
      </c>
      <c r="BV14040" s="58" t="e">
        <f t="shared" si="7688"/>
        <v>#N/A</v>
      </c>
      <c r="BW14040" s="60" t="e">
        <f t="shared" si="7703"/>
        <v>#N/A</v>
      </c>
      <c r="BX14040" s="58" t="e">
        <f t="shared" si="7689"/>
        <v>#N/A</v>
      </c>
      <c r="BY14040" s="60" t="e">
        <f t="shared" si="7704"/>
        <v>#N/A</v>
      </c>
      <c r="BZ14040" s="60" t="e">
        <f t="shared" si="7705"/>
        <v>#N/A</v>
      </c>
      <c r="CA14040" s="60" t="e">
        <f t="shared" si="7706"/>
        <v>#N/A</v>
      </c>
      <c r="CB14040" s="58" t="e">
        <f t="shared" si="7690"/>
        <v>#DIV/0!</v>
      </c>
      <c r="CC14040" s="60" t="e">
        <f t="shared" si="7707"/>
        <v>#DIV/0!</v>
      </c>
      <c r="CD14040" s="60" t="e">
        <f t="shared" si="7708"/>
        <v>#DIV/0!</v>
      </c>
      <c r="CE14040" s="60" t="e">
        <f t="shared" si="7709"/>
        <v>#DIV/0!</v>
      </c>
      <c r="CF14040" s="52" t="e">
        <f t="shared" si="7710"/>
        <v>#N/A</v>
      </c>
      <c r="CG14040" s="52" t="e">
        <f t="shared" si="7711"/>
        <v>#N/A</v>
      </c>
      <c r="CH14040" s="60" t="e">
        <f t="shared" si="7712"/>
        <v>#DIV/0!</v>
      </c>
      <c r="CI14040" s="60" t="e">
        <f t="shared" si="7713"/>
        <v>#DIV/0!</v>
      </c>
      <c r="CJ14040" s="60" t="e">
        <f t="shared" si="7714"/>
        <v>#N/A</v>
      </c>
      <c r="CK14040" s="60" t="e">
        <f t="shared" si="7714"/>
        <v>#N/A</v>
      </c>
      <c r="CL14040" s="60" t="e">
        <f t="shared" si="7714"/>
        <v>#DIV/0!</v>
      </c>
      <c r="CM14040" s="60" t="e">
        <f t="shared" si="7714"/>
        <v>#DIV/0!</v>
      </c>
      <c r="CN14040" s="60" t="e">
        <f t="shared" si="7715"/>
        <v>#N/A</v>
      </c>
      <c r="CO14040" s="60" t="e">
        <f t="shared" si="7716"/>
        <v>#DIV/0!</v>
      </c>
      <c r="CP14040" s="60" t="str">
        <f t="shared" si="7691"/>
        <v/>
      </c>
      <c r="CQ14040" s="60"/>
      <c r="CR14040" s="44"/>
      <c r="CS14040" s="58" t="e">
        <f t="shared" si="7692"/>
        <v>#N/A</v>
      </c>
      <c r="CT14040" s="58" t="e">
        <f t="shared" si="7693"/>
        <v>#N/A</v>
      </c>
      <c r="CU14040" s="58" t="e">
        <f t="shared" si="7694"/>
        <v>#DIV/0!</v>
      </c>
      <c r="CV14040" s="60" t="e">
        <f t="shared" si="7717"/>
        <v>#N/A</v>
      </c>
      <c r="CW14040" s="60">
        <f t="shared" si="7695"/>
        <v>1</v>
      </c>
      <c r="CX14040" s="60" t="e">
        <f t="shared" si="7718"/>
        <v>#DIV/0!</v>
      </c>
      <c r="CY14040" s="60" t="e">
        <f t="shared" si="7696"/>
        <v>#N/A</v>
      </c>
      <c r="CZ14040" s="60" t="e">
        <f t="shared" si="7697"/>
        <v>#N/A</v>
      </c>
      <c r="DA14040" s="60" t="e">
        <f t="shared" si="7719"/>
        <v>#DIV/0!</v>
      </c>
      <c r="DB14040" s="60" t="e">
        <f t="shared" si="7719"/>
        <v>#N/A</v>
      </c>
      <c r="DC14040" s="60" t="e">
        <f t="shared" si="7698"/>
        <v>#DIV/0!</v>
      </c>
      <c r="DD14040" s="60" t="e">
        <f t="shared" si="7720"/>
        <v>#N/A</v>
      </c>
      <c r="DE14040" s="60" t="e">
        <f t="shared" si="7721"/>
        <v>#N/A</v>
      </c>
      <c r="DF14040" s="60" t="str">
        <f t="shared" si="7699"/>
        <v/>
      </c>
    </row>
    <row r="14041" spans="66:110" s="1" customFormat="1" x14ac:dyDescent="0.3">
      <c r="BN14041" s="58" t="e">
        <f t="shared" si="7683"/>
        <v>#N/A</v>
      </c>
      <c r="BO14041" s="59" t="e">
        <f t="shared" si="7684"/>
        <v>#N/A</v>
      </c>
      <c r="BP14041" s="58" t="e">
        <f t="shared" si="7685"/>
        <v>#DIV/0!</v>
      </c>
      <c r="BQ14041" s="60" t="e">
        <f t="shared" si="7700"/>
        <v>#DIV/0!</v>
      </c>
      <c r="BR14041" s="58" t="e">
        <f t="shared" si="7686"/>
        <v>#N/A</v>
      </c>
      <c r="BS14041" s="60" t="e">
        <f t="shared" si="7701"/>
        <v>#N/A</v>
      </c>
      <c r="BT14041" s="60" t="e">
        <f t="shared" si="7702"/>
        <v>#DIV/0!</v>
      </c>
      <c r="BU14041" s="58" t="e">
        <f t="shared" si="7687"/>
        <v>#N/A</v>
      </c>
      <c r="BV14041" s="58" t="e">
        <f t="shared" si="7688"/>
        <v>#N/A</v>
      </c>
      <c r="BW14041" s="60" t="e">
        <f t="shared" si="7703"/>
        <v>#N/A</v>
      </c>
      <c r="BX14041" s="58" t="e">
        <f t="shared" si="7689"/>
        <v>#N/A</v>
      </c>
      <c r="BY14041" s="60" t="e">
        <f t="shared" si="7704"/>
        <v>#N/A</v>
      </c>
      <c r="BZ14041" s="60" t="e">
        <f t="shared" si="7705"/>
        <v>#N/A</v>
      </c>
      <c r="CA14041" s="60" t="e">
        <f t="shared" si="7706"/>
        <v>#N/A</v>
      </c>
      <c r="CB14041" s="58" t="e">
        <f t="shared" si="7690"/>
        <v>#DIV/0!</v>
      </c>
      <c r="CC14041" s="60" t="e">
        <f t="shared" si="7707"/>
        <v>#DIV/0!</v>
      </c>
      <c r="CD14041" s="60" t="e">
        <f t="shared" si="7708"/>
        <v>#DIV/0!</v>
      </c>
      <c r="CE14041" s="60" t="e">
        <f t="shared" si="7709"/>
        <v>#DIV/0!</v>
      </c>
      <c r="CF14041" s="52" t="e">
        <f t="shared" si="7710"/>
        <v>#N/A</v>
      </c>
      <c r="CG14041" s="52" t="e">
        <f t="shared" si="7711"/>
        <v>#N/A</v>
      </c>
      <c r="CH14041" s="60" t="e">
        <f t="shared" si="7712"/>
        <v>#DIV/0!</v>
      </c>
      <c r="CI14041" s="60" t="e">
        <f t="shared" si="7713"/>
        <v>#DIV/0!</v>
      </c>
      <c r="CJ14041" s="60" t="e">
        <f t="shared" si="7714"/>
        <v>#N/A</v>
      </c>
      <c r="CK14041" s="60" t="e">
        <f t="shared" si="7714"/>
        <v>#N/A</v>
      </c>
      <c r="CL14041" s="60" t="e">
        <f t="shared" si="7714"/>
        <v>#DIV/0!</v>
      </c>
      <c r="CM14041" s="60" t="e">
        <f t="shared" si="7714"/>
        <v>#DIV/0!</v>
      </c>
      <c r="CN14041" s="60" t="e">
        <f t="shared" si="7715"/>
        <v>#N/A</v>
      </c>
      <c r="CO14041" s="60" t="e">
        <f t="shared" si="7716"/>
        <v>#DIV/0!</v>
      </c>
      <c r="CP14041" s="60" t="str">
        <f t="shared" si="7691"/>
        <v/>
      </c>
      <c r="CQ14041" s="60"/>
      <c r="CR14041" s="44"/>
      <c r="CS14041" s="58" t="e">
        <f t="shared" si="7692"/>
        <v>#N/A</v>
      </c>
      <c r="CT14041" s="58" t="e">
        <f t="shared" si="7693"/>
        <v>#N/A</v>
      </c>
      <c r="CU14041" s="58" t="e">
        <f t="shared" si="7694"/>
        <v>#DIV/0!</v>
      </c>
      <c r="CV14041" s="60" t="e">
        <f t="shared" si="7717"/>
        <v>#N/A</v>
      </c>
      <c r="CW14041" s="60">
        <f t="shared" si="7695"/>
        <v>1</v>
      </c>
      <c r="CX14041" s="60" t="e">
        <f t="shared" si="7718"/>
        <v>#DIV/0!</v>
      </c>
      <c r="CY14041" s="60" t="e">
        <f t="shared" si="7696"/>
        <v>#N/A</v>
      </c>
      <c r="CZ14041" s="60" t="e">
        <f t="shared" si="7697"/>
        <v>#N/A</v>
      </c>
      <c r="DA14041" s="60" t="e">
        <f t="shared" si="7719"/>
        <v>#DIV/0!</v>
      </c>
      <c r="DB14041" s="60" t="e">
        <f t="shared" si="7719"/>
        <v>#N/A</v>
      </c>
      <c r="DC14041" s="60" t="e">
        <f t="shared" si="7698"/>
        <v>#DIV/0!</v>
      </c>
      <c r="DD14041" s="60" t="e">
        <f t="shared" si="7720"/>
        <v>#N/A</v>
      </c>
      <c r="DE14041" s="60" t="e">
        <f t="shared" si="7721"/>
        <v>#N/A</v>
      </c>
      <c r="DF14041" s="60" t="str">
        <f t="shared" si="7699"/>
        <v/>
      </c>
    </row>
    <row r="14042" spans="66:110" s="1" customFormat="1" x14ac:dyDescent="0.3">
      <c r="BN14042" s="58" t="e">
        <f t="shared" si="7683"/>
        <v>#N/A</v>
      </c>
      <c r="BO14042" s="59" t="e">
        <f t="shared" si="7684"/>
        <v>#N/A</v>
      </c>
      <c r="BP14042" s="58" t="e">
        <f t="shared" si="7685"/>
        <v>#DIV/0!</v>
      </c>
      <c r="BQ14042" s="60" t="e">
        <f t="shared" si="7700"/>
        <v>#DIV/0!</v>
      </c>
      <c r="BR14042" s="58" t="e">
        <f t="shared" si="7686"/>
        <v>#N/A</v>
      </c>
      <c r="BS14042" s="60" t="e">
        <f t="shared" si="7701"/>
        <v>#N/A</v>
      </c>
      <c r="BT14042" s="60" t="e">
        <f t="shared" si="7702"/>
        <v>#DIV/0!</v>
      </c>
      <c r="BU14042" s="58" t="e">
        <f t="shared" si="7687"/>
        <v>#N/A</v>
      </c>
      <c r="BV14042" s="58" t="e">
        <f t="shared" si="7688"/>
        <v>#N/A</v>
      </c>
      <c r="BW14042" s="60" t="e">
        <f t="shared" si="7703"/>
        <v>#N/A</v>
      </c>
      <c r="BX14042" s="58" t="e">
        <f t="shared" si="7689"/>
        <v>#N/A</v>
      </c>
      <c r="BY14042" s="60" t="e">
        <f t="shared" si="7704"/>
        <v>#N/A</v>
      </c>
      <c r="BZ14042" s="60" t="e">
        <f t="shared" si="7705"/>
        <v>#N/A</v>
      </c>
      <c r="CA14042" s="60" t="e">
        <f t="shared" si="7706"/>
        <v>#N/A</v>
      </c>
      <c r="CB14042" s="58" t="e">
        <f t="shared" si="7690"/>
        <v>#DIV/0!</v>
      </c>
      <c r="CC14042" s="60" t="e">
        <f t="shared" si="7707"/>
        <v>#DIV/0!</v>
      </c>
      <c r="CD14042" s="60" t="e">
        <f t="shared" si="7708"/>
        <v>#DIV/0!</v>
      </c>
      <c r="CE14042" s="60" t="e">
        <f t="shared" si="7709"/>
        <v>#DIV/0!</v>
      </c>
      <c r="CF14042" s="52" t="e">
        <f t="shared" si="7710"/>
        <v>#N/A</v>
      </c>
      <c r="CG14042" s="52" t="e">
        <f t="shared" si="7711"/>
        <v>#N/A</v>
      </c>
      <c r="CH14042" s="60" t="e">
        <f t="shared" si="7712"/>
        <v>#DIV/0!</v>
      </c>
      <c r="CI14042" s="60" t="e">
        <f t="shared" si="7713"/>
        <v>#DIV/0!</v>
      </c>
      <c r="CJ14042" s="60" t="e">
        <f t="shared" si="7714"/>
        <v>#N/A</v>
      </c>
      <c r="CK14042" s="60" t="e">
        <f t="shared" si="7714"/>
        <v>#N/A</v>
      </c>
      <c r="CL14042" s="60" t="e">
        <f t="shared" si="7714"/>
        <v>#DIV/0!</v>
      </c>
      <c r="CM14042" s="60" t="e">
        <f t="shared" si="7714"/>
        <v>#DIV/0!</v>
      </c>
      <c r="CN14042" s="60" t="e">
        <f t="shared" si="7715"/>
        <v>#N/A</v>
      </c>
      <c r="CO14042" s="60" t="e">
        <f t="shared" si="7716"/>
        <v>#DIV/0!</v>
      </c>
      <c r="CP14042" s="60" t="str">
        <f t="shared" si="7691"/>
        <v/>
      </c>
      <c r="CQ14042" s="60"/>
      <c r="CR14042" s="44"/>
      <c r="CS14042" s="58" t="e">
        <f t="shared" si="7692"/>
        <v>#N/A</v>
      </c>
      <c r="CT14042" s="58" t="e">
        <f t="shared" si="7693"/>
        <v>#N/A</v>
      </c>
      <c r="CU14042" s="58" t="e">
        <f t="shared" si="7694"/>
        <v>#DIV/0!</v>
      </c>
      <c r="CV14042" s="60" t="e">
        <f t="shared" si="7717"/>
        <v>#N/A</v>
      </c>
      <c r="CW14042" s="60">
        <f t="shared" si="7695"/>
        <v>1</v>
      </c>
      <c r="CX14042" s="60" t="e">
        <f t="shared" si="7718"/>
        <v>#DIV/0!</v>
      </c>
      <c r="CY14042" s="60" t="e">
        <f t="shared" si="7696"/>
        <v>#N/A</v>
      </c>
      <c r="CZ14042" s="60" t="e">
        <f t="shared" si="7697"/>
        <v>#N/A</v>
      </c>
      <c r="DA14042" s="60" t="e">
        <f t="shared" si="7719"/>
        <v>#DIV/0!</v>
      </c>
      <c r="DB14042" s="60" t="e">
        <f t="shared" si="7719"/>
        <v>#N/A</v>
      </c>
      <c r="DC14042" s="60" t="e">
        <f t="shared" si="7698"/>
        <v>#DIV/0!</v>
      </c>
      <c r="DD14042" s="60" t="e">
        <f t="shared" si="7720"/>
        <v>#N/A</v>
      </c>
      <c r="DE14042" s="60" t="e">
        <f t="shared" si="7721"/>
        <v>#N/A</v>
      </c>
      <c r="DF14042" s="60" t="str">
        <f t="shared" si="7699"/>
        <v/>
      </c>
    </row>
    <row r="14043" spans="66:110" s="1" customFormat="1" x14ac:dyDescent="0.3">
      <c r="BN14043" s="58" t="e">
        <f t="shared" si="7683"/>
        <v>#N/A</v>
      </c>
      <c r="BO14043" s="59" t="e">
        <f t="shared" si="7684"/>
        <v>#N/A</v>
      </c>
      <c r="BP14043" s="58" t="e">
        <f t="shared" si="7685"/>
        <v>#DIV/0!</v>
      </c>
      <c r="BQ14043" s="60" t="e">
        <f t="shared" si="7700"/>
        <v>#DIV/0!</v>
      </c>
      <c r="BR14043" s="58" t="e">
        <f t="shared" si="7686"/>
        <v>#N/A</v>
      </c>
      <c r="BS14043" s="60" t="e">
        <f t="shared" si="7701"/>
        <v>#N/A</v>
      </c>
      <c r="BT14043" s="60" t="e">
        <f t="shared" si="7702"/>
        <v>#DIV/0!</v>
      </c>
      <c r="BU14043" s="58" t="e">
        <f t="shared" si="7687"/>
        <v>#N/A</v>
      </c>
      <c r="BV14043" s="58" t="e">
        <f t="shared" si="7688"/>
        <v>#N/A</v>
      </c>
      <c r="BW14043" s="60" t="e">
        <f t="shared" si="7703"/>
        <v>#N/A</v>
      </c>
      <c r="BX14043" s="58" t="e">
        <f t="shared" si="7689"/>
        <v>#N/A</v>
      </c>
      <c r="BY14043" s="60" t="e">
        <f t="shared" si="7704"/>
        <v>#N/A</v>
      </c>
      <c r="BZ14043" s="60" t="e">
        <f t="shared" si="7705"/>
        <v>#N/A</v>
      </c>
      <c r="CA14043" s="60" t="e">
        <f t="shared" si="7706"/>
        <v>#N/A</v>
      </c>
      <c r="CB14043" s="58" t="e">
        <f t="shared" si="7690"/>
        <v>#DIV/0!</v>
      </c>
      <c r="CC14043" s="60" t="e">
        <f t="shared" si="7707"/>
        <v>#DIV/0!</v>
      </c>
      <c r="CD14043" s="60" t="e">
        <f t="shared" si="7708"/>
        <v>#DIV/0!</v>
      </c>
      <c r="CE14043" s="60" t="e">
        <f t="shared" si="7709"/>
        <v>#DIV/0!</v>
      </c>
      <c r="CF14043" s="52" t="e">
        <f t="shared" si="7710"/>
        <v>#N/A</v>
      </c>
      <c r="CG14043" s="52" t="e">
        <f t="shared" si="7711"/>
        <v>#N/A</v>
      </c>
      <c r="CH14043" s="60" t="e">
        <f t="shared" si="7712"/>
        <v>#DIV/0!</v>
      </c>
      <c r="CI14043" s="60" t="e">
        <f t="shared" si="7713"/>
        <v>#DIV/0!</v>
      </c>
      <c r="CJ14043" s="60" t="e">
        <f t="shared" si="7714"/>
        <v>#N/A</v>
      </c>
      <c r="CK14043" s="60" t="e">
        <f t="shared" si="7714"/>
        <v>#N/A</v>
      </c>
      <c r="CL14043" s="60" t="e">
        <f t="shared" si="7714"/>
        <v>#DIV/0!</v>
      </c>
      <c r="CM14043" s="60" t="e">
        <f t="shared" si="7714"/>
        <v>#DIV/0!</v>
      </c>
      <c r="CN14043" s="60" t="e">
        <f t="shared" si="7715"/>
        <v>#N/A</v>
      </c>
      <c r="CO14043" s="60" t="e">
        <f t="shared" si="7716"/>
        <v>#DIV/0!</v>
      </c>
      <c r="CP14043" s="60" t="str">
        <f t="shared" si="7691"/>
        <v/>
      </c>
      <c r="CQ14043" s="60"/>
      <c r="CR14043" s="44"/>
      <c r="CS14043" s="58" t="e">
        <f t="shared" si="7692"/>
        <v>#N/A</v>
      </c>
      <c r="CT14043" s="58" t="e">
        <f t="shared" si="7693"/>
        <v>#N/A</v>
      </c>
      <c r="CU14043" s="58" t="e">
        <f t="shared" si="7694"/>
        <v>#DIV/0!</v>
      </c>
      <c r="CV14043" s="60" t="e">
        <f t="shared" si="7717"/>
        <v>#N/A</v>
      </c>
      <c r="CW14043" s="60">
        <f t="shared" si="7695"/>
        <v>1</v>
      </c>
      <c r="CX14043" s="60" t="e">
        <f t="shared" si="7718"/>
        <v>#DIV/0!</v>
      </c>
      <c r="CY14043" s="60" t="e">
        <f t="shared" si="7696"/>
        <v>#N/A</v>
      </c>
      <c r="CZ14043" s="60" t="e">
        <f t="shared" si="7697"/>
        <v>#N/A</v>
      </c>
      <c r="DA14043" s="60" t="e">
        <f t="shared" si="7719"/>
        <v>#DIV/0!</v>
      </c>
      <c r="DB14043" s="60" t="e">
        <f t="shared" si="7719"/>
        <v>#N/A</v>
      </c>
      <c r="DC14043" s="60" t="e">
        <f t="shared" si="7698"/>
        <v>#DIV/0!</v>
      </c>
      <c r="DD14043" s="60" t="e">
        <f t="shared" si="7720"/>
        <v>#N/A</v>
      </c>
      <c r="DE14043" s="60" t="e">
        <f t="shared" si="7721"/>
        <v>#N/A</v>
      </c>
      <c r="DF14043" s="60" t="str">
        <f t="shared" si="7699"/>
        <v/>
      </c>
    </row>
    <row r="14044" spans="66:110" s="1" customFormat="1" x14ac:dyDescent="0.3">
      <c r="BN14044" s="58" t="e">
        <f t="shared" si="7683"/>
        <v>#N/A</v>
      </c>
      <c r="BO14044" s="59" t="e">
        <f t="shared" si="7684"/>
        <v>#N/A</v>
      </c>
      <c r="BP14044" s="58" t="e">
        <f t="shared" si="7685"/>
        <v>#DIV/0!</v>
      </c>
      <c r="BQ14044" s="60" t="e">
        <f t="shared" si="7700"/>
        <v>#DIV/0!</v>
      </c>
      <c r="BR14044" s="58" t="e">
        <f t="shared" si="7686"/>
        <v>#N/A</v>
      </c>
      <c r="BS14044" s="60" t="e">
        <f t="shared" si="7701"/>
        <v>#N/A</v>
      </c>
      <c r="BT14044" s="60" t="e">
        <f t="shared" si="7702"/>
        <v>#DIV/0!</v>
      </c>
      <c r="BU14044" s="58" t="e">
        <f t="shared" si="7687"/>
        <v>#N/A</v>
      </c>
      <c r="BV14044" s="58" t="e">
        <f t="shared" si="7688"/>
        <v>#N/A</v>
      </c>
      <c r="BW14044" s="60" t="e">
        <f t="shared" si="7703"/>
        <v>#N/A</v>
      </c>
      <c r="BX14044" s="58" t="e">
        <f t="shared" si="7689"/>
        <v>#N/A</v>
      </c>
      <c r="BY14044" s="60" t="e">
        <f t="shared" si="7704"/>
        <v>#N/A</v>
      </c>
      <c r="BZ14044" s="60" t="e">
        <f t="shared" si="7705"/>
        <v>#N/A</v>
      </c>
      <c r="CA14044" s="60" t="e">
        <f t="shared" si="7706"/>
        <v>#N/A</v>
      </c>
      <c r="CB14044" s="58" t="e">
        <f t="shared" si="7690"/>
        <v>#DIV/0!</v>
      </c>
      <c r="CC14044" s="60" t="e">
        <f t="shared" si="7707"/>
        <v>#DIV/0!</v>
      </c>
      <c r="CD14044" s="60" t="e">
        <f t="shared" si="7708"/>
        <v>#DIV/0!</v>
      </c>
      <c r="CE14044" s="60" t="e">
        <f t="shared" si="7709"/>
        <v>#DIV/0!</v>
      </c>
      <c r="CF14044" s="52" t="e">
        <f t="shared" si="7710"/>
        <v>#N/A</v>
      </c>
      <c r="CG14044" s="52" t="e">
        <f t="shared" si="7711"/>
        <v>#N/A</v>
      </c>
      <c r="CH14044" s="60" t="e">
        <f t="shared" si="7712"/>
        <v>#DIV/0!</v>
      </c>
      <c r="CI14044" s="60" t="e">
        <f t="shared" si="7713"/>
        <v>#DIV/0!</v>
      </c>
      <c r="CJ14044" s="60" t="e">
        <f t="shared" si="7714"/>
        <v>#N/A</v>
      </c>
      <c r="CK14044" s="60" t="e">
        <f t="shared" si="7714"/>
        <v>#N/A</v>
      </c>
      <c r="CL14044" s="60" t="e">
        <f t="shared" si="7714"/>
        <v>#DIV/0!</v>
      </c>
      <c r="CM14044" s="60" t="e">
        <f t="shared" si="7714"/>
        <v>#DIV/0!</v>
      </c>
      <c r="CN14044" s="60" t="e">
        <f t="shared" si="7715"/>
        <v>#N/A</v>
      </c>
      <c r="CO14044" s="60" t="e">
        <f t="shared" si="7716"/>
        <v>#DIV/0!</v>
      </c>
      <c r="CP14044" s="60" t="str">
        <f t="shared" si="7691"/>
        <v/>
      </c>
      <c r="CQ14044" s="60"/>
      <c r="CR14044" s="44"/>
      <c r="CS14044" s="58" t="e">
        <f t="shared" si="7692"/>
        <v>#N/A</v>
      </c>
      <c r="CT14044" s="58" t="e">
        <f t="shared" si="7693"/>
        <v>#N/A</v>
      </c>
      <c r="CU14044" s="58" t="e">
        <f t="shared" si="7694"/>
        <v>#DIV/0!</v>
      </c>
      <c r="CV14044" s="60" t="e">
        <f t="shared" si="7717"/>
        <v>#N/A</v>
      </c>
      <c r="CW14044" s="60">
        <f t="shared" si="7695"/>
        <v>1</v>
      </c>
      <c r="CX14044" s="60" t="e">
        <f t="shared" si="7718"/>
        <v>#DIV/0!</v>
      </c>
      <c r="CY14044" s="60" t="e">
        <f t="shared" si="7696"/>
        <v>#N/A</v>
      </c>
      <c r="CZ14044" s="60" t="e">
        <f t="shared" si="7697"/>
        <v>#N/A</v>
      </c>
      <c r="DA14044" s="60" t="e">
        <f t="shared" si="7719"/>
        <v>#DIV/0!</v>
      </c>
      <c r="DB14044" s="60" t="e">
        <f t="shared" si="7719"/>
        <v>#N/A</v>
      </c>
      <c r="DC14044" s="60" t="e">
        <f t="shared" si="7698"/>
        <v>#DIV/0!</v>
      </c>
      <c r="DD14044" s="60" t="e">
        <f t="shared" si="7720"/>
        <v>#N/A</v>
      </c>
      <c r="DE14044" s="60" t="e">
        <f t="shared" si="7721"/>
        <v>#N/A</v>
      </c>
      <c r="DF14044" s="60" t="str">
        <f t="shared" si="7699"/>
        <v/>
      </c>
    </row>
    <row r="14045" spans="66:110" s="1" customFormat="1" x14ac:dyDescent="0.3">
      <c r="BN14045" s="58" t="e">
        <f t="shared" si="7683"/>
        <v>#N/A</v>
      </c>
      <c r="BO14045" s="59" t="e">
        <f t="shared" si="7684"/>
        <v>#N/A</v>
      </c>
      <c r="BP14045" s="58" t="e">
        <f t="shared" si="7685"/>
        <v>#DIV/0!</v>
      </c>
      <c r="BQ14045" s="60" t="e">
        <f t="shared" si="7700"/>
        <v>#DIV/0!</v>
      </c>
      <c r="BR14045" s="58" t="e">
        <f t="shared" si="7686"/>
        <v>#N/A</v>
      </c>
      <c r="BS14045" s="60" t="e">
        <f t="shared" si="7701"/>
        <v>#N/A</v>
      </c>
      <c r="BT14045" s="60" t="e">
        <f t="shared" si="7702"/>
        <v>#DIV/0!</v>
      </c>
      <c r="BU14045" s="58" t="e">
        <f t="shared" si="7687"/>
        <v>#N/A</v>
      </c>
      <c r="BV14045" s="58" t="e">
        <f t="shared" si="7688"/>
        <v>#N/A</v>
      </c>
      <c r="BW14045" s="60" t="e">
        <f t="shared" si="7703"/>
        <v>#N/A</v>
      </c>
      <c r="BX14045" s="58" t="e">
        <f t="shared" si="7689"/>
        <v>#N/A</v>
      </c>
      <c r="BY14045" s="60" t="e">
        <f t="shared" si="7704"/>
        <v>#N/A</v>
      </c>
      <c r="BZ14045" s="60" t="e">
        <f t="shared" si="7705"/>
        <v>#N/A</v>
      </c>
      <c r="CA14045" s="60" t="e">
        <f t="shared" si="7706"/>
        <v>#N/A</v>
      </c>
      <c r="CB14045" s="58" t="e">
        <f t="shared" si="7690"/>
        <v>#DIV/0!</v>
      </c>
      <c r="CC14045" s="60" t="e">
        <f t="shared" si="7707"/>
        <v>#DIV/0!</v>
      </c>
      <c r="CD14045" s="60" t="e">
        <f t="shared" si="7708"/>
        <v>#DIV/0!</v>
      </c>
      <c r="CE14045" s="60" t="e">
        <f t="shared" si="7709"/>
        <v>#DIV/0!</v>
      </c>
      <c r="CF14045" s="52" t="e">
        <f t="shared" si="7710"/>
        <v>#N/A</v>
      </c>
      <c r="CG14045" s="52" t="e">
        <f t="shared" si="7711"/>
        <v>#N/A</v>
      </c>
      <c r="CH14045" s="60" t="e">
        <f t="shared" si="7712"/>
        <v>#DIV/0!</v>
      </c>
      <c r="CI14045" s="60" t="e">
        <f t="shared" si="7713"/>
        <v>#DIV/0!</v>
      </c>
      <c r="CJ14045" s="60" t="e">
        <f t="shared" si="7714"/>
        <v>#N/A</v>
      </c>
      <c r="CK14045" s="60" t="e">
        <f t="shared" si="7714"/>
        <v>#N/A</v>
      </c>
      <c r="CL14045" s="60" t="e">
        <f t="shared" si="7714"/>
        <v>#DIV/0!</v>
      </c>
      <c r="CM14045" s="60" t="e">
        <f t="shared" si="7714"/>
        <v>#DIV/0!</v>
      </c>
      <c r="CN14045" s="60" t="e">
        <f t="shared" si="7715"/>
        <v>#N/A</v>
      </c>
      <c r="CO14045" s="60" t="e">
        <f t="shared" si="7716"/>
        <v>#DIV/0!</v>
      </c>
      <c r="CP14045" s="60" t="str">
        <f t="shared" si="7691"/>
        <v/>
      </c>
      <c r="CQ14045" s="60"/>
      <c r="CR14045" s="44"/>
      <c r="CS14045" s="58" t="e">
        <f t="shared" si="7692"/>
        <v>#N/A</v>
      </c>
      <c r="CT14045" s="58" t="e">
        <f t="shared" si="7693"/>
        <v>#N/A</v>
      </c>
      <c r="CU14045" s="58" t="e">
        <f t="shared" si="7694"/>
        <v>#DIV/0!</v>
      </c>
      <c r="CV14045" s="60" t="e">
        <f t="shared" si="7717"/>
        <v>#N/A</v>
      </c>
      <c r="CW14045" s="60">
        <f t="shared" si="7695"/>
        <v>1</v>
      </c>
      <c r="CX14045" s="60" t="e">
        <f t="shared" si="7718"/>
        <v>#DIV/0!</v>
      </c>
      <c r="CY14045" s="60" t="e">
        <f t="shared" si="7696"/>
        <v>#N/A</v>
      </c>
      <c r="CZ14045" s="60" t="e">
        <f t="shared" si="7697"/>
        <v>#N/A</v>
      </c>
      <c r="DA14045" s="60" t="e">
        <f t="shared" si="7719"/>
        <v>#DIV/0!</v>
      </c>
      <c r="DB14045" s="60" t="e">
        <f t="shared" si="7719"/>
        <v>#N/A</v>
      </c>
      <c r="DC14045" s="60" t="e">
        <f t="shared" si="7698"/>
        <v>#DIV/0!</v>
      </c>
      <c r="DD14045" s="60" t="e">
        <f t="shared" si="7720"/>
        <v>#N/A</v>
      </c>
      <c r="DE14045" s="60" t="e">
        <f t="shared" si="7721"/>
        <v>#N/A</v>
      </c>
      <c r="DF14045" s="60" t="str">
        <f t="shared" si="7699"/>
        <v/>
      </c>
    </row>
    <row r="14046" spans="66:110" s="1" customFormat="1" x14ac:dyDescent="0.3">
      <c r="BN14046" s="58" t="e">
        <f t="shared" si="7683"/>
        <v>#N/A</v>
      </c>
      <c r="BO14046" s="59" t="e">
        <f t="shared" si="7684"/>
        <v>#N/A</v>
      </c>
      <c r="BP14046" s="58" t="e">
        <f t="shared" si="7685"/>
        <v>#DIV/0!</v>
      </c>
      <c r="BQ14046" s="60" t="e">
        <f t="shared" si="7700"/>
        <v>#DIV/0!</v>
      </c>
      <c r="BR14046" s="58" t="e">
        <f t="shared" si="7686"/>
        <v>#N/A</v>
      </c>
      <c r="BS14046" s="60" t="e">
        <f t="shared" si="7701"/>
        <v>#N/A</v>
      </c>
      <c r="BT14046" s="60" t="e">
        <f t="shared" si="7702"/>
        <v>#DIV/0!</v>
      </c>
      <c r="BU14046" s="58" t="e">
        <f t="shared" si="7687"/>
        <v>#N/A</v>
      </c>
      <c r="BV14046" s="58" t="e">
        <f t="shared" si="7688"/>
        <v>#N/A</v>
      </c>
      <c r="BW14046" s="60" t="e">
        <f t="shared" si="7703"/>
        <v>#N/A</v>
      </c>
      <c r="BX14046" s="58" t="e">
        <f t="shared" si="7689"/>
        <v>#N/A</v>
      </c>
      <c r="BY14046" s="60" t="e">
        <f t="shared" si="7704"/>
        <v>#N/A</v>
      </c>
      <c r="BZ14046" s="60" t="e">
        <f t="shared" si="7705"/>
        <v>#N/A</v>
      </c>
      <c r="CA14046" s="60" t="e">
        <f t="shared" si="7706"/>
        <v>#N/A</v>
      </c>
      <c r="CB14046" s="58" t="e">
        <f t="shared" si="7690"/>
        <v>#DIV/0!</v>
      </c>
      <c r="CC14046" s="60" t="e">
        <f t="shared" si="7707"/>
        <v>#DIV/0!</v>
      </c>
      <c r="CD14046" s="60" t="e">
        <f t="shared" si="7708"/>
        <v>#DIV/0!</v>
      </c>
      <c r="CE14046" s="60" t="e">
        <f t="shared" si="7709"/>
        <v>#DIV/0!</v>
      </c>
      <c r="CF14046" s="52" t="e">
        <f t="shared" si="7710"/>
        <v>#N/A</v>
      </c>
      <c r="CG14046" s="52" t="e">
        <f t="shared" si="7711"/>
        <v>#N/A</v>
      </c>
      <c r="CH14046" s="60" t="e">
        <f t="shared" si="7712"/>
        <v>#DIV/0!</v>
      </c>
      <c r="CI14046" s="60" t="e">
        <f t="shared" si="7713"/>
        <v>#DIV/0!</v>
      </c>
      <c r="CJ14046" s="60" t="e">
        <f t="shared" si="7714"/>
        <v>#N/A</v>
      </c>
      <c r="CK14046" s="60" t="e">
        <f t="shared" si="7714"/>
        <v>#N/A</v>
      </c>
      <c r="CL14046" s="60" t="e">
        <f t="shared" si="7714"/>
        <v>#DIV/0!</v>
      </c>
      <c r="CM14046" s="60" t="e">
        <f t="shared" si="7714"/>
        <v>#DIV/0!</v>
      </c>
      <c r="CN14046" s="60" t="e">
        <f t="shared" si="7715"/>
        <v>#N/A</v>
      </c>
      <c r="CO14046" s="60" t="e">
        <f t="shared" si="7716"/>
        <v>#DIV/0!</v>
      </c>
      <c r="CP14046" s="60" t="str">
        <f t="shared" si="7691"/>
        <v/>
      </c>
      <c r="CQ14046" s="60"/>
      <c r="CR14046" s="44"/>
      <c r="CS14046" s="58" t="e">
        <f t="shared" si="7692"/>
        <v>#N/A</v>
      </c>
      <c r="CT14046" s="58" t="e">
        <f t="shared" si="7693"/>
        <v>#N/A</v>
      </c>
      <c r="CU14046" s="58" t="e">
        <f t="shared" si="7694"/>
        <v>#DIV/0!</v>
      </c>
      <c r="CV14046" s="60" t="e">
        <f t="shared" si="7717"/>
        <v>#N/A</v>
      </c>
      <c r="CW14046" s="60">
        <f t="shared" si="7695"/>
        <v>1</v>
      </c>
      <c r="CX14046" s="60" t="e">
        <f t="shared" si="7718"/>
        <v>#DIV/0!</v>
      </c>
      <c r="CY14046" s="60" t="e">
        <f t="shared" si="7696"/>
        <v>#N/A</v>
      </c>
      <c r="CZ14046" s="60" t="e">
        <f t="shared" si="7697"/>
        <v>#N/A</v>
      </c>
      <c r="DA14046" s="60" t="e">
        <f t="shared" si="7719"/>
        <v>#DIV/0!</v>
      </c>
      <c r="DB14046" s="60" t="e">
        <f t="shared" si="7719"/>
        <v>#N/A</v>
      </c>
      <c r="DC14046" s="60" t="e">
        <f t="shared" si="7698"/>
        <v>#DIV/0!</v>
      </c>
      <c r="DD14046" s="60" t="e">
        <f t="shared" si="7720"/>
        <v>#N/A</v>
      </c>
      <c r="DE14046" s="60" t="e">
        <f t="shared" si="7721"/>
        <v>#N/A</v>
      </c>
      <c r="DF14046" s="60" t="str">
        <f t="shared" si="7699"/>
        <v/>
      </c>
    </row>
    <row r="14047" spans="66:110" s="1" customFormat="1" x14ac:dyDescent="0.3">
      <c r="BN14047" s="58" t="e">
        <f t="shared" si="7683"/>
        <v>#N/A</v>
      </c>
      <c r="BO14047" s="59" t="e">
        <f t="shared" si="7684"/>
        <v>#N/A</v>
      </c>
      <c r="BP14047" s="58" t="e">
        <f t="shared" si="7685"/>
        <v>#DIV/0!</v>
      </c>
      <c r="BQ14047" s="60" t="e">
        <f t="shared" si="7700"/>
        <v>#DIV/0!</v>
      </c>
      <c r="BR14047" s="58" t="e">
        <f t="shared" si="7686"/>
        <v>#N/A</v>
      </c>
      <c r="BS14047" s="60" t="e">
        <f t="shared" si="7701"/>
        <v>#N/A</v>
      </c>
      <c r="BT14047" s="60" t="e">
        <f t="shared" si="7702"/>
        <v>#DIV/0!</v>
      </c>
      <c r="BU14047" s="58" t="e">
        <f t="shared" si="7687"/>
        <v>#N/A</v>
      </c>
      <c r="BV14047" s="58" t="e">
        <f t="shared" si="7688"/>
        <v>#N/A</v>
      </c>
      <c r="BW14047" s="60" t="e">
        <f t="shared" si="7703"/>
        <v>#N/A</v>
      </c>
      <c r="BX14047" s="58" t="e">
        <f t="shared" si="7689"/>
        <v>#N/A</v>
      </c>
      <c r="BY14047" s="60" t="e">
        <f t="shared" si="7704"/>
        <v>#N/A</v>
      </c>
      <c r="BZ14047" s="60" t="e">
        <f t="shared" si="7705"/>
        <v>#N/A</v>
      </c>
      <c r="CA14047" s="60" t="e">
        <f t="shared" si="7706"/>
        <v>#N/A</v>
      </c>
      <c r="CB14047" s="58" t="e">
        <f t="shared" si="7690"/>
        <v>#DIV/0!</v>
      </c>
      <c r="CC14047" s="60" t="e">
        <f t="shared" si="7707"/>
        <v>#DIV/0!</v>
      </c>
      <c r="CD14047" s="60" t="e">
        <f t="shared" si="7708"/>
        <v>#DIV/0!</v>
      </c>
      <c r="CE14047" s="60" t="e">
        <f t="shared" si="7709"/>
        <v>#DIV/0!</v>
      </c>
      <c r="CF14047" s="52" t="e">
        <f t="shared" si="7710"/>
        <v>#N/A</v>
      </c>
      <c r="CG14047" s="52" t="e">
        <f t="shared" si="7711"/>
        <v>#N/A</v>
      </c>
      <c r="CH14047" s="60" t="e">
        <f t="shared" si="7712"/>
        <v>#DIV/0!</v>
      </c>
      <c r="CI14047" s="60" t="e">
        <f t="shared" si="7713"/>
        <v>#DIV/0!</v>
      </c>
      <c r="CJ14047" s="60" t="e">
        <f t="shared" si="7714"/>
        <v>#N/A</v>
      </c>
      <c r="CK14047" s="60" t="e">
        <f t="shared" si="7714"/>
        <v>#N/A</v>
      </c>
      <c r="CL14047" s="60" t="e">
        <f t="shared" si="7714"/>
        <v>#DIV/0!</v>
      </c>
      <c r="CM14047" s="60" t="e">
        <f t="shared" si="7714"/>
        <v>#DIV/0!</v>
      </c>
      <c r="CN14047" s="60" t="e">
        <f t="shared" si="7715"/>
        <v>#N/A</v>
      </c>
      <c r="CO14047" s="60" t="e">
        <f t="shared" si="7716"/>
        <v>#DIV/0!</v>
      </c>
      <c r="CP14047" s="60" t="str">
        <f t="shared" si="7691"/>
        <v/>
      </c>
      <c r="CQ14047" s="60"/>
      <c r="CR14047" s="44"/>
      <c r="CS14047" s="58" t="e">
        <f t="shared" si="7692"/>
        <v>#N/A</v>
      </c>
      <c r="CT14047" s="58" t="e">
        <f t="shared" si="7693"/>
        <v>#N/A</v>
      </c>
      <c r="CU14047" s="58" t="e">
        <f t="shared" si="7694"/>
        <v>#DIV/0!</v>
      </c>
      <c r="CV14047" s="60" t="e">
        <f t="shared" si="7717"/>
        <v>#N/A</v>
      </c>
      <c r="CW14047" s="60">
        <f t="shared" si="7695"/>
        <v>1</v>
      </c>
      <c r="CX14047" s="60" t="e">
        <f t="shared" si="7718"/>
        <v>#DIV/0!</v>
      </c>
      <c r="CY14047" s="60" t="e">
        <f t="shared" si="7696"/>
        <v>#N/A</v>
      </c>
      <c r="CZ14047" s="60" t="e">
        <f t="shared" si="7697"/>
        <v>#N/A</v>
      </c>
      <c r="DA14047" s="60" t="e">
        <f t="shared" si="7719"/>
        <v>#DIV/0!</v>
      </c>
      <c r="DB14047" s="60" t="e">
        <f t="shared" si="7719"/>
        <v>#N/A</v>
      </c>
      <c r="DC14047" s="60" t="e">
        <f t="shared" si="7698"/>
        <v>#DIV/0!</v>
      </c>
      <c r="DD14047" s="60" t="e">
        <f t="shared" si="7720"/>
        <v>#N/A</v>
      </c>
      <c r="DE14047" s="60" t="e">
        <f t="shared" si="7721"/>
        <v>#N/A</v>
      </c>
      <c r="DF14047" s="60" t="str">
        <f t="shared" si="7699"/>
        <v/>
      </c>
    </row>
    <row r="14048" spans="66:110" s="1" customFormat="1" x14ac:dyDescent="0.3">
      <c r="BN14048" s="58" t="e">
        <f t="shared" si="7683"/>
        <v>#N/A</v>
      </c>
      <c r="BO14048" s="59" t="e">
        <f t="shared" si="7684"/>
        <v>#N/A</v>
      </c>
      <c r="BP14048" s="58" t="e">
        <f t="shared" si="7685"/>
        <v>#DIV/0!</v>
      </c>
      <c r="BQ14048" s="60" t="e">
        <f t="shared" si="7700"/>
        <v>#DIV/0!</v>
      </c>
      <c r="BR14048" s="58" t="e">
        <f t="shared" si="7686"/>
        <v>#N/A</v>
      </c>
      <c r="BS14048" s="60" t="e">
        <f t="shared" si="7701"/>
        <v>#N/A</v>
      </c>
      <c r="BT14048" s="60" t="e">
        <f t="shared" si="7702"/>
        <v>#DIV/0!</v>
      </c>
      <c r="BU14048" s="58" t="e">
        <f t="shared" si="7687"/>
        <v>#N/A</v>
      </c>
      <c r="BV14048" s="58" t="e">
        <f t="shared" si="7688"/>
        <v>#N/A</v>
      </c>
      <c r="BW14048" s="60" t="e">
        <f t="shared" si="7703"/>
        <v>#N/A</v>
      </c>
      <c r="BX14048" s="58" t="e">
        <f t="shared" si="7689"/>
        <v>#N/A</v>
      </c>
      <c r="BY14048" s="60" t="e">
        <f t="shared" si="7704"/>
        <v>#N/A</v>
      </c>
      <c r="BZ14048" s="60" t="e">
        <f t="shared" si="7705"/>
        <v>#N/A</v>
      </c>
      <c r="CA14048" s="60" t="e">
        <f t="shared" si="7706"/>
        <v>#N/A</v>
      </c>
      <c r="CB14048" s="58" t="e">
        <f t="shared" si="7690"/>
        <v>#DIV/0!</v>
      </c>
      <c r="CC14048" s="60" t="e">
        <f t="shared" si="7707"/>
        <v>#DIV/0!</v>
      </c>
      <c r="CD14048" s="60" t="e">
        <f t="shared" si="7708"/>
        <v>#DIV/0!</v>
      </c>
      <c r="CE14048" s="60" t="e">
        <f t="shared" si="7709"/>
        <v>#DIV/0!</v>
      </c>
      <c r="CF14048" s="52" t="e">
        <f t="shared" si="7710"/>
        <v>#N/A</v>
      </c>
      <c r="CG14048" s="52" t="e">
        <f t="shared" si="7711"/>
        <v>#N/A</v>
      </c>
      <c r="CH14048" s="60" t="e">
        <f t="shared" si="7712"/>
        <v>#DIV/0!</v>
      </c>
      <c r="CI14048" s="60" t="e">
        <f t="shared" si="7713"/>
        <v>#DIV/0!</v>
      </c>
      <c r="CJ14048" s="60" t="e">
        <f t="shared" si="7714"/>
        <v>#N/A</v>
      </c>
      <c r="CK14048" s="60" t="e">
        <f t="shared" si="7714"/>
        <v>#N/A</v>
      </c>
      <c r="CL14048" s="60" t="e">
        <f t="shared" si="7714"/>
        <v>#DIV/0!</v>
      </c>
      <c r="CM14048" s="60" t="e">
        <f t="shared" si="7714"/>
        <v>#DIV/0!</v>
      </c>
      <c r="CN14048" s="60" t="e">
        <f t="shared" si="7715"/>
        <v>#N/A</v>
      </c>
      <c r="CO14048" s="60" t="e">
        <f t="shared" si="7716"/>
        <v>#DIV/0!</v>
      </c>
      <c r="CP14048" s="60" t="str">
        <f t="shared" si="7691"/>
        <v/>
      </c>
      <c r="CQ14048" s="60"/>
      <c r="CR14048" s="44"/>
      <c r="CS14048" s="58" t="e">
        <f t="shared" si="7692"/>
        <v>#N/A</v>
      </c>
      <c r="CT14048" s="58" t="e">
        <f t="shared" si="7693"/>
        <v>#N/A</v>
      </c>
      <c r="CU14048" s="58" t="e">
        <f t="shared" si="7694"/>
        <v>#DIV/0!</v>
      </c>
      <c r="CV14048" s="60" t="e">
        <f t="shared" si="7717"/>
        <v>#N/A</v>
      </c>
      <c r="CW14048" s="60">
        <f t="shared" si="7695"/>
        <v>1</v>
      </c>
      <c r="CX14048" s="60" t="e">
        <f t="shared" si="7718"/>
        <v>#DIV/0!</v>
      </c>
      <c r="CY14048" s="60" t="e">
        <f t="shared" si="7696"/>
        <v>#N/A</v>
      </c>
      <c r="CZ14048" s="60" t="e">
        <f t="shared" si="7697"/>
        <v>#N/A</v>
      </c>
      <c r="DA14048" s="60" t="e">
        <f t="shared" si="7719"/>
        <v>#DIV/0!</v>
      </c>
      <c r="DB14048" s="60" t="e">
        <f t="shared" si="7719"/>
        <v>#N/A</v>
      </c>
      <c r="DC14048" s="60" t="e">
        <f t="shared" si="7698"/>
        <v>#DIV/0!</v>
      </c>
      <c r="DD14048" s="60" t="e">
        <f t="shared" si="7720"/>
        <v>#N/A</v>
      </c>
      <c r="DE14048" s="60" t="e">
        <f t="shared" si="7721"/>
        <v>#N/A</v>
      </c>
      <c r="DF14048" s="60" t="str">
        <f t="shared" si="7699"/>
        <v/>
      </c>
    </row>
    <row r="14049" spans="66:110" s="1" customFormat="1" x14ac:dyDescent="0.3">
      <c r="BN14049" s="58" t="e">
        <f t="shared" si="7683"/>
        <v>#N/A</v>
      </c>
      <c r="BO14049" s="59" t="e">
        <f t="shared" si="7684"/>
        <v>#N/A</v>
      </c>
      <c r="BP14049" s="58" t="e">
        <f t="shared" si="7685"/>
        <v>#DIV/0!</v>
      </c>
      <c r="BQ14049" s="60" t="e">
        <f t="shared" si="7700"/>
        <v>#DIV/0!</v>
      </c>
      <c r="BR14049" s="58" t="e">
        <f t="shared" si="7686"/>
        <v>#N/A</v>
      </c>
      <c r="BS14049" s="60" t="e">
        <f t="shared" si="7701"/>
        <v>#N/A</v>
      </c>
      <c r="BT14049" s="60" t="e">
        <f t="shared" si="7702"/>
        <v>#DIV/0!</v>
      </c>
      <c r="BU14049" s="58" t="e">
        <f t="shared" si="7687"/>
        <v>#N/A</v>
      </c>
      <c r="BV14049" s="58" t="e">
        <f t="shared" si="7688"/>
        <v>#N/A</v>
      </c>
      <c r="BW14049" s="60" t="e">
        <f t="shared" si="7703"/>
        <v>#N/A</v>
      </c>
      <c r="BX14049" s="58" t="e">
        <f t="shared" si="7689"/>
        <v>#N/A</v>
      </c>
      <c r="BY14049" s="60" t="e">
        <f t="shared" si="7704"/>
        <v>#N/A</v>
      </c>
      <c r="BZ14049" s="60" t="e">
        <f t="shared" si="7705"/>
        <v>#N/A</v>
      </c>
      <c r="CA14049" s="60" t="e">
        <f t="shared" si="7706"/>
        <v>#N/A</v>
      </c>
      <c r="CB14049" s="58" t="e">
        <f t="shared" si="7690"/>
        <v>#DIV/0!</v>
      </c>
      <c r="CC14049" s="60" t="e">
        <f t="shared" si="7707"/>
        <v>#DIV/0!</v>
      </c>
      <c r="CD14049" s="60" t="e">
        <f t="shared" si="7708"/>
        <v>#DIV/0!</v>
      </c>
      <c r="CE14049" s="60" t="e">
        <f t="shared" si="7709"/>
        <v>#DIV/0!</v>
      </c>
      <c r="CF14049" s="52" t="e">
        <f t="shared" si="7710"/>
        <v>#N/A</v>
      </c>
      <c r="CG14049" s="52" t="e">
        <f t="shared" si="7711"/>
        <v>#N/A</v>
      </c>
      <c r="CH14049" s="60" t="e">
        <f t="shared" si="7712"/>
        <v>#DIV/0!</v>
      </c>
      <c r="CI14049" s="60" t="e">
        <f t="shared" si="7713"/>
        <v>#DIV/0!</v>
      </c>
      <c r="CJ14049" s="60" t="e">
        <f t="shared" si="7714"/>
        <v>#N/A</v>
      </c>
      <c r="CK14049" s="60" t="e">
        <f t="shared" si="7714"/>
        <v>#N/A</v>
      </c>
      <c r="CL14049" s="60" t="e">
        <f t="shared" si="7714"/>
        <v>#DIV/0!</v>
      </c>
      <c r="CM14049" s="60" t="e">
        <f t="shared" si="7714"/>
        <v>#DIV/0!</v>
      </c>
      <c r="CN14049" s="60" t="e">
        <f t="shared" si="7715"/>
        <v>#N/A</v>
      </c>
      <c r="CO14049" s="60" t="e">
        <f t="shared" si="7716"/>
        <v>#DIV/0!</v>
      </c>
      <c r="CP14049" s="60" t="str">
        <f t="shared" si="7691"/>
        <v/>
      </c>
      <c r="CQ14049" s="60"/>
      <c r="CR14049" s="44"/>
      <c r="CS14049" s="58" t="e">
        <f t="shared" si="7692"/>
        <v>#N/A</v>
      </c>
      <c r="CT14049" s="58" t="e">
        <f t="shared" si="7693"/>
        <v>#N/A</v>
      </c>
      <c r="CU14049" s="58" t="e">
        <f t="shared" si="7694"/>
        <v>#DIV/0!</v>
      </c>
      <c r="CV14049" s="60" t="e">
        <f t="shared" si="7717"/>
        <v>#N/A</v>
      </c>
      <c r="CW14049" s="60">
        <f t="shared" si="7695"/>
        <v>1</v>
      </c>
      <c r="CX14049" s="60" t="e">
        <f t="shared" si="7718"/>
        <v>#DIV/0!</v>
      </c>
      <c r="CY14049" s="60" t="e">
        <f t="shared" si="7696"/>
        <v>#N/A</v>
      </c>
      <c r="CZ14049" s="60" t="e">
        <f t="shared" si="7697"/>
        <v>#N/A</v>
      </c>
      <c r="DA14049" s="60" t="e">
        <f t="shared" si="7719"/>
        <v>#DIV/0!</v>
      </c>
      <c r="DB14049" s="60" t="e">
        <f t="shared" si="7719"/>
        <v>#N/A</v>
      </c>
      <c r="DC14049" s="60" t="e">
        <f t="shared" si="7698"/>
        <v>#DIV/0!</v>
      </c>
      <c r="DD14049" s="60" t="e">
        <f t="shared" si="7720"/>
        <v>#N/A</v>
      </c>
      <c r="DE14049" s="60" t="e">
        <f t="shared" si="7721"/>
        <v>#N/A</v>
      </c>
      <c r="DF14049" s="60" t="str">
        <f t="shared" si="7699"/>
        <v/>
      </c>
    </row>
    <row r="14050" spans="66:110" s="1" customFormat="1" x14ac:dyDescent="0.3">
      <c r="BN14050" s="58" t="e">
        <f t="shared" si="7683"/>
        <v>#N/A</v>
      </c>
      <c r="BO14050" s="59" t="e">
        <f t="shared" si="7684"/>
        <v>#N/A</v>
      </c>
      <c r="BP14050" s="58" t="e">
        <f t="shared" si="7685"/>
        <v>#DIV/0!</v>
      </c>
      <c r="BQ14050" s="60" t="e">
        <f t="shared" si="7700"/>
        <v>#DIV/0!</v>
      </c>
      <c r="BR14050" s="58" t="e">
        <f t="shared" si="7686"/>
        <v>#N/A</v>
      </c>
      <c r="BS14050" s="60" t="e">
        <f t="shared" si="7701"/>
        <v>#N/A</v>
      </c>
      <c r="BT14050" s="60" t="e">
        <f t="shared" si="7702"/>
        <v>#DIV/0!</v>
      </c>
      <c r="BU14050" s="58" t="e">
        <f t="shared" si="7687"/>
        <v>#N/A</v>
      </c>
      <c r="BV14050" s="58" t="e">
        <f t="shared" si="7688"/>
        <v>#N/A</v>
      </c>
      <c r="BW14050" s="60" t="e">
        <f t="shared" si="7703"/>
        <v>#N/A</v>
      </c>
      <c r="BX14050" s="58" t="e">
        <f t="shared" si="7689"/>
        <v>#N/A</v>
      </c>
      <c r="BY14050" s="60" t="e">
        <f t="shared" si="7704"/>
        <v>#N/A</v>
      </c>
      <c r="BZ14050" s="60" t="e">
        <f t="shared" si="7705"/>
        <v>#N/A</v>
      </c>
      <c r="CA14050" s="60" t="e">
        <f t="shared" si="7706"/>
        <v>#N/A</v>
      </c>
      <c r="CB14050" s="58" t="e">
        <f t="shared" si="7690"/>
        <v>#DIV/0!</v>
      </c>
      <c r="CC14050" s="60" t="e">
        <f t="shared" si="7707"/>
        <v>#DIV/0!</v>
      </c>
      <c r="CD14050" s="60" t="e">
        <f t="shared" si="7708"/>
        <v>#DIV/0!</v>
      </c>
      <c r="CE14050" s="60" t="e">
        <f t="shared" si="7709"/>
        <v>#DIV/0!</v>
      </c>
      <c r="CF14050" s="52" t="e">
        <f t="shared" si="7710"/>
        <v>#N/A</v>
      </c>
      <c r="CG14050" s="52" t="e">
        <f t="shared" si="7711"/>
        <v>#N/A</v>
      </c>
      <c r="CH14050" s="60" t="e">
        <f t="shared" si="7712"/>
        <v>#DIV/0!</v>
      </c>
      <c r="CI14050" s="60" t="e">
        <f t="shared" si="7713"/>
        <v>#DIV/0!</v>
      </c>
      <c r="CJ14050" s="60" t="e">
        <f t="shared" si="7714"/>
        <v>#N/A</v>
      </c>
      <c r="CK14050" s="60" t="e">
        <f t="shared" si="7714"/>
        <v>#N/A</v>
      </c>
      <c r="CL14050" s="60" t="e">
        <f t="shared" si="7714"/>
        <v>#DIV/0!</v>
      </c>
      <c r="CM14050" s="60" t="e">
        <f t="shared" si="7714"/>
        <v>#DIV/0!</v>
      </c>
      <c r="CN14050" s="60" t="e">
        <f t="shared" si="7715"/>
        <v>#N/A</v>
      </c>
      <c r="CO14050" s="60" t="e">
        <f t="shared" si="7716"/>
        <v>#DIV/0!</v>
      </c>
      <c r="CP14050" s="60" t="str">
        <f t="shared" si="7691"/>
        <v/>
      </c>
      <c r="CQ14050" s="60"/>
      <c r="CR14050" s="44"/>
      <c r="CS14050" s="58" t="e">
        <f t="shared" si="7692"/>
        <v>#N/A</v>
      </c>
      <c r="CT14050" s="58" t="e">
        <f t="shared" si="7693"/>
        <v>#N/A</v>
      </c>
      <c r="CU14050" s="58" t="e">
        <f t="shared" si="7694"/>
        <v>#DIV/0!</v>
      </c>
      <c r="CV14050" s="60" t="e">
        <f t="shared" si="7717"/>
        <v>#N/A</v>
      </c>
      <c r="CW14050" s="60">
        <f t="shared" si="7695"/>
        <v>1</v>
      </c>
      <c r="CX14050" s="60" t="e">
        <f t="shared" si="7718"/>
        <v>#DIV/0!</v>
      </c>
      <c r="CY14050" s="60" t="e">
        <f t="shared" si="7696"/>
        <v>#N/A</v>
      </c>
      <c r="CZ14050" s="60" t="e">
        <f t="shared" si="7697"/>
        <v>#N/A</v>
      </c>
      <c r="DA14050" s="60" t="e">
        <f t="shared" si="7719"/>
        <v>#DIV/0!</v>
      </c>
      <c r="DB14050" s="60" t="e">
        <f t="shared" si="7719"/>
        <v>#N/A</v>
      </c>
      <c r="DC14050" s="60" t="e">
        <f t="shared" si="7698"/>
        <v>#DIV/0!</v>
      </c>
      <c r="DD14050" s="60" t="e">
        <f t="shared" si="7720"/>
        <v>#N/A</v>
      </c>
      <c r="DE14050" s="60" t="e">
        <f t="shared" si="7721"/>
        <v>#N/A</v>
      </c>
      <c r="DF14050" s="60" t="str">
        <f t="shared" si="7699"/>
        <v/>
      </c>
    </row>
    <row r="14051" spans="66:110" s="1" customFormat="1" x14ac:dyDescent="0.3">
      <c r="BN14051" s="58" t="e">
        <f t="shared" si="7683"/>
        <v>#N/A</v>
      </c>
      <c r="BO14051" s="59" t="e">
        <f t="shared" si="7684"/>
        <v>#N/A</v>
      </c>
      <c r="BP14051" s="58" t="e">
        <f t="shared" si="7685"/>
        <v>#DIV/0!</v>
      </c>
      <c r="BQ14051" s="60" t="e">
        <f t="shared" si="7700"/>
        <v>#DIV/0!</v>
      </c>
      <c r="BR14051" s="58" t="e">
        <f t="shared" si="7686"/>
        <v>#N/A</v>
      </c>
      <c r="BS14051" s="60" t="e">
        <f t="shared" si="7701"/>
        <v>#N/A</v>
      </c>
      <c r="BT14051" s="60" t="e">
        <f t="shared" si="7702"/>
        <v>#DIV/0!</v>
      </c>
      <c r="BU14051" s="58" t="e">
        <f t="shared" si="7687"/>
        <v>#N/A</v>
      </c>
      <c r="BV14051" s="58" t="e">
        <f t="shared" si="7688"/>
        <v>#N/A</v>
      </c>
      <c r="BW14051" s="60" t="e">
        <f t="shared" si="7703"/>
        <v>#N/A</v>
      </c>
      <c r="BX14051" s="58" t="e">
        <f t="shared" si="7689"/>
        <v>#N/A</v>
      </c>
      <c r="BY14051" s="60" t="e">
        <f t="shared" si="7704"/>
        <v>#N/A</v>
      </c>
      <c r="BZ14051" s="60" t="e">
        <f t="shared" si="7705"/>
        <v>#N/A</v>
      </c>
      <c r="CA14051" s="60" t="e">
        <f t="shared" si="7706"/>
        <v>#N/A</v>
      </c>
      <c r="CB14051" s="58" t="e">
        <f t="shared" si="7690"/>
        <v>#DIV/0!</v>
      </c>
      <c r="CC14051" s="60" t="e">
        <f t="shared" si="7707"/>
        <v>#DIV/0!</v>
      </c>
      <c r="CD14051" s="60" t="e">
        <f t="shared" si="7708"/>
        <v>#DIV/0!</v>
      </c>
      <c r="CE14051" s="60" t="e">
        <f t="shared" si="7709"/>
        <v>#DIV/0!</v>
      </c>
      <c r="CF14051" s="52" t="e">
        <f t="shared" si="7710"/>
        <v>#N/A</v>
      </c>
      <c r="CG14051" s="52" t="e">
        <f t="shared" si="7711"/>
        <v>#N/A</v>
      </c>
      <c r="CH14051" s="60" t="e">
        <f t="shared" si="7712"/>
        <v>#DIV/0!</v>
      </c>
      <c r="CI14051" s="60" t="e">
        <f t="shared" si="7713"/>
        <v>#DIV/0!</v>
      </c>
      <c r="CJ14051" s="60" t="e">
        <f t="shared" si="7714"/>
        <v>#N/A</v>
      </c>
      <c r="CK14051" s="60" t="e">
        <f t="shared" si="7714"/>
        <v>#N/A</v>
      </c>
      <c r="CL14051" s="60" t="e">
        <f t="shared" si="7714"/>
        <v>#DIV/0!</v>
      </c>
      <c r="CM14051" s="60" t="e">
        <f t="shared" si="7714"/>
        <v>#DIV/0!</v>
      </c>
      <c r="CN14051" s="60" t="e">
        <f t="shared" si="7715"/>
        <v>#N/A</v>
      </c>
      <c r="CO14051" s="60" t="e">
        <f t="shared" si="7716"/>
        <v>#DIV/0!</v>
      </c>
      <c r="CP14051" s="60" t="str">
        <f t="shared" si="7691"/>
        <v/>
      </c>
      <c r="CQ14051" s="60"/>
      <c r="CR14051" s="44"/>
      <c r="CS14051" s="58" t="e">
        <f t="shared" si="7692"/>
        <v>#N/A</v>
      </c>
      <c r="CT14051" s="58" t="e">
        <f t="shared" si="7693"/>
        <v>#N/A</v>
      </c>
      <c r="CU14051" s="58" t="e">
        <f t="shared" si="7694"/>
        <v>#DIV/0!</v>
      </c>
      <c r="CV14051" s="60" t="e">
        <f t="shared" si="7717"/>
        <v>#N/A</v>
      </c>
      <c r="CW14051" s="60">
        <f t="shared" si="7695"/>
        <v>1</v>
      </c>
      <c r="CX14051" s="60" t="e">
        <f t="shared" si="7718"/>
        <v>#DIV/0!</v>
      </c>
      <c r="CY14051" s="60" t="e">
        <f t="shared" si="7696"/>
        <v>#N/A</v>
      </c>
      <c r="CZ14051" s="60" t="e">
        <f t="shared" si="7697"/>
        <v>#N/A</v>
      </c>
      <c r="DA14051" s="60" t="e">
        <f t="shared" si="7719"/>
        <v>#DIV/0!</v>
      </c>
      <c r="DB14051" s="60" t="e">
        <f t="shared" si="7719"/>
        <v>#N/A</v>
      </c>
      <c r="DC14051" s="60" t="e">
        <f t="shared" si="7698"/>
        <v>#DIV/0!</v>
      </c>
      <c r="DD14051" s="60" t="e">
        <f t="shared" si="7720"/>
        <v>#N/A</v>
      </c>
      <c r="DE14051" s="60" t="e">
        <f t="shared" si="7721"/>
        <v>#N/A</v>
      </c>
      <c r="DF14051" s="60" t="str">
        <f t="shared" si="7699"/>
        <v/>
      </c>
    </row>
    <row r="14052" spans="66:110" s="1" customFormat="1" x14ac:dyDescent="0.3">
      <c r="BN14052" s="58" t="e">
        <f t="shared" si="7683"/>
        <v>#N/A</v>
      </c>
      <c r="BO14052" s="59" t="e">
        <f t="shared" si="7684"/>
        <v>#N/A</v>
      </c>
      <c r="BP14052" s="58" t="e">
        <f t="shared" si="7685"/>
        <v>#DIV/0!</v>
      </c>
      <c r="BQ14052" s="60" t="e">
        <f t="shared" si="7700"/>
        <v>#DIV/0!</v>
      </c>
      <c r="BR14052" s="58" t="e">
        <f t="shared" si="7686"/>
        <v>#N/A</v>
      </c>
      <c r="BS14052" s="60" t="e">
        <f t="shared" si="7701"/>
        <v>#N/A</v>
      </c>
      <c r="BT14052" s="60" t="e">
        <f t="shared" si="7702"/>
        <v>#DIV/0!</v>
      </c>
      <c r="BU14052" s="58" t="e">
        <f t="shared" si="7687"/>
        <v>#N/A</v>
      </c>
      <c r="BV14052" s="58" t="e">
        <f t="shared" si="7688"/>
        <v>#N/A</v>
      </c>
      <c r="BW14052" s="60" t="e">
        <f t="shared" si="7703"/>
        <v>#N/A</v>
      </c>
      <c r="BX14052" s="58" t="e">
        <f t="shared" si="7689"/>
        <v>#N/A</v>
      </c>
      <c r="BY14052" s="60" t="e">
        <f t="shared" si="7704"/>
        <v>#N/A</v>
      </c>
      <c r="BZ14052" s="60" t="e">
        <f t="shared" si="7705"/>
        <v>#N/A</v>
      </c>
      <c r="CA14052" s="60" t="e">
        <f t="shared" si="7706"/>
        <v>#N/A</v>
      </c>
      <c r="CB14052" s="58" t="e">
        <f t="shared" si="7690"/>
        <v>#DIV/0!</v>
      </c>
      <c r="CC14052" s="60" t="e">
        <f t="shared" si="7707"/>
        <v>#DIV/0!</v>
      </c>
      <c r="CD14052" s="60" t="e">
        <f t="shared" si="7708"/>
        <v>#DIV/0!</v>
      </c>
      <c r="CE14052" s="60" t="e">
        <f t="shared" si="7709"/>
        <v>#DIV/0!</v>
      </c>
      <c r="CF14052" s="52" t="e">
        <f t="shared" si="7710"/>
        <v>#N/A</v>
      </c>
      <c r="CG14052" s="52" t="e">
        <f t="shared" si="7711"/>
        <v>#N/A</v>
      </c>
      <c r="CH14052" s="60" t="e">
        <f t="shared" si="7712"/>
        <v>#DIV/0!</v>
      </c>
      <c r="CI14052" s="60" t="e">
        <f t="shared" si="7713"/>
        <v>#DIV/0!</v>
      </c>
      <c r="CJ14052" s="60" t="e">
        <f t="shared" si="7714"/>
        <v>#N/A</v>
      </c>
      <c r="CK14052" s="60" t="e">
        <f t="shared" si="7714"/>
        <v>#N/A</v>
      </c>
      <c r="CL14052" s="60" t="e">
        <f t="shared" si="7714"/>
        <v>#DIV/0!</v>
      </c>
      <c r="CM14052" s="60" t="e">
        <f t="shared" si="7714"/>
        <v>#DIV/0!</v>
      </c>
      <c r="CN14052" s="60" t="e">
        <f t="shared" si="7715"/>
        <v>#N/A</v>
      </c>
      <c r="CO14052" s="60" t="e">
        <f t="shared" si="7716"/>
        <v>#DIV/0!</v>
      </c>
      <c r="CP14052" s="60" t="str">
        <f t="shared" si="7691"/>
        <v/>
      </c>
      <c r="CQ14052" s="60"/>
      <c r="CR14052" s="44"/>
      <c r="CS14052" s="58" t="e">
        <f t="shared" si="7692"/>
        <v>#N/A</v>
      </c>
      <c r="CT14052" s="58" t="e">
        <f t="shared" si="7693"/>
        <v>#N/A</v>
      </c>
      <c r="CU14052" s="58" t="e">
        <f t="shared" si="7694"/>
        <v>#DIV/0!</v>
      </c>
      <c r="CV14052" s="60" t="e">
        <f t="shared" si="7717"/>
        <v>#N/A</v>
      </c>
      <c r="CW14052" s="60">
        <f t="shared" si="7695"/>
        <v>1</v>
      </c>
      <c r="CX14052" s="60" t="e">
        <f t="shared" si="7718"/>
        <v>#DIV/0!</v>
      </c>
      <c r="CY14052" s="60" t="e">
        <f t="shared" si="7696"/>
        <v>#N/A</v>
      </c>
      <c r="CZ14052" s="60" t="e">
        <f t="shared" si="7697"/>
        <v>#N/A</v>
      </c>
      <c r="DA14052" s="60" t="e">
        <f t="shared" si="7719"/>
        <v>#DIV/0!</v>
      </c>
      <c r="DB14052" s="60" t="e">
        <f t="shared" si="7719"/>
        <v>#N/A</v>
      </c>
      <c r="DC14052" s="60" t="e">
        <f t="shared" si="7698"/>
        <v>#DIV/0!</v>
      </c>
      <c r="DD14052" s="60" t="e">
        <f t="shared" si="7720"/>
        <v>#N/A</v>
      </c>
      <c r="DE14052" s="60" t="e">
        <f t="shared" si="7721"/>
        <v>#N/A</v>
      </c>
      <c r="DF14052" s="60" t="str">
        <f t="shared" si="7699"/>
        <v/>
      </c>
    </row>
    <row r="14053" spans="66:110" s="1" customFormat="1" x14ac:dyDescent="0.3">
      <c r="BN14053" s="58" t="e">
        <f t="shared" si="7683"/>
        <v>#N/A</v>
      </c>
      <c r="BO14053" s="59" t="e">
        <f t="shared" si="7684"/>
        <v>#N/A</v>
      </c>
      <c r="BP14053" s="58" t="e">
        <f t="shared" si="7685"/>
        <v>#DIV/0!</v>
      </c>
      <c r="BQ14053" s="60" t="e">
        <f t="shared" si="7700"/>
        <v>#DIV/0!</v>
      </c>
      <c r="BR14053" s="58" t="e">
        <f t="shared" si="7686"/>
        <v>#N/A</v>
      </c>
      <c r="BS14053" s="60" t="e">
        <f t="shared" si="7701"/>
        <v>#N/A</v>
      </c>
      <c r="BT14053" s="60" t="e">
        <f t="shared" si="7702"/>
        <v>#DIV/0!</v>
      </c>
      <c r="BU14053" s="58" t="e">
        <f t="shared" si="7687"/>
        <v>#N/A</v>
      </c>
      <c r="BV14053" s="58" t="e">
        <f t="shared" si="7688"/>
        <v>#N/A</v>
      </c>
      <c r="BW14053" s="60" t="e">
        <f t="shared" si="7703"/>
        <v>#N/A</v>
      </c>
      <c r="BX14053" s="58" t="e">
        <f t="shared" si="7689"/>
        <v>#N/A</v>
      </c>
      <c r="BY14053" s="60" t="e">
        <f t="shared" si="7704"/>
        <v>#N/A</v>
      </c>
      <c r="BZ14053" s="60" t="e">
        <f t="shared" si="7705"/>
        <v>#N/A</v>
      </c>
      <c r="CA14053" s="60" t="e">
        <f t="shared" si="7706"/>
        <v>#N/A</v>
      </c>
      <c r="CB14053" s="58" t="e">
        <f t="shared" si="7690"/>
        <v>#DIV/0!</v>
      </c>
      <c r="CC14053" s="60" t="e">
        <f t="shared" si="7707"/>
        <v>#DIV/0!</v>
      </c>
      <c r="CD14053" s="60" t="e">
        <f t="shared" si="7708"/>
        <v>#DIV/0!</v>
      </c>
      <c r="CE14053" s="60" t="e">
        <f t="shared" si="7709"/>
        <v>#DIV/0!</v>
      </c>
      <c r="CF14053" s="52" t="e">
        <f t="shared" si="7710"/>
        <v>#N/A</v>
      </c>
      <c r="CG14053" s="52" t="e">
        <f t="shared" si="7711"/>
        <v>#N/A</v>
      </c>
      <c r="CH14053" s="60" t="e">
        <f t="shared" si="7712"/>
        <v>#DIV/0!</v>
      </c>
      <c r="CI14053" s="60" t="e">
        <f t="shared" si="7713"/>
        <v>#DIV/0!</v>
      </c>
      <c r="CJ14053" s="60" t="e">
        <f t="shared" si="7714"/>
        <v>#N/A</v>
      </c>
      <c r="CK14053" s="60" t="e">
        <f t="shared" si="7714"/>
        <v>#N/A</v>
      </c>
      <c r="CL14053" s="60" t="e">
        <f t="shared" si="7714"/>
        <v>#DIV/0!</v>
      </c>
      <c r="CM14053" s="60" t="e">
        <f t="shared" si="7714"/>
        <v>#DIV/0!</v>
      </c>
      <c r="CN14053" s="60" t="e">
        <f t="shared" si="7715"/>
        <v>#N/A</v>
      </c>
      <c r="CO14053" s="60" t="e">
        <f t="shared" si="7716"/>
        <v>#DIV/0!</v>
      </c>
      <c r="CP14053" s="60" t="str">
        <f t="shared" si="7691"/>
        <v/>
      </c>
      <c r="CQ14053" s="60"/>
      <c r="CR14053" s="44"/>
      <c r="CS14053" s="58" t="e">
        <f t="shared" si="7692"/>
        <v>#N/A</v>
      </c>
      <c r="CT14053" s="58" t="e">
        <f t="shared" si="7693"/>
        <v>#N/A</v>
      </c>
      <c r="CU14053" s="58" t="e">
        <f t="shared" si="7694"/>
        <v>#DIV/0!</v>
      </c>
      <c r="CV14053" s="60" t="e">
        <f t="shared" si="7717"/>
        <v>#N/A</v>
      </c>
      <c r="CW14053" s="60">
        <f t="shared" si="7695"/>
        <v>1</v>
      </c>
      <c r="CX14053" s="60" t="e">
        <f t="shared" si="7718"/>
        <v>#DIV/0!</v>
      </c>
      <c r="CY14053" s="60" t="e">
        <f t="shared" si="7696"/>
        <v>#N/A</v>
      </c>
      <c r="CZ14053" s="60" t="e">
        <f t="shared" si="7697"/>
        <v>#N/A</v>
      </c>
      <c r="DA14053" s="60" t="e">
        <f t="shared" si="7719"/>
        <v>#DIV/0!</v>
      </c>
      <c r="DB14053" s="60" t="e">
        <f t="shared" si="7719"/>
        <v>#N/A</v>
      </c>
      <c r="DC14053" s="60" t="e">
        <f t="shared" si="7698"/>
        <v>#DIV/0!</v>
      </c>
      <c r="DD14053" s="60" t="e">
        <f t="shared" si="7720"/>
        <v>#N/A</v>
      </c>
      <c r="DE14053" s="60" t="e">
        <f t="shared" si="7721"/>
        <v>#N/A</v>
      </c>
      <c r="DF14053" s="60" t="str">
        <f t="shared" si="7699"/>
        <v/>
      </c>
    </row>
    <row r="14054" spans="66:110" s="1" customFormat="1" x14ac:dyDescent="0.3">
      <c r="BN14054" s="58" t="e">
        <f t="shared" si="7683"/>
        <v>#N/A</v>
      </c>
      <c r="BO14054" s="59" t="e">
        <f t="shared" si="7684"/>
        <v>#N/A</v>
      </c>
      <c r="BP14054" s="58" t="e">
        <f t="shared" si="7685"/>
        <v>#DIV/0!</v>
      </c>
      <c r="BQ14054" s="60" t="e">
        <f t="shared" si="7700"/>
        <v>#DIV/0!</v>
      </c>
      <c r="BR14054" s="58" t="e">
        <f t="shared" si="7686"/>
        <v>#N/A</v>
      </c>
      <c r="BS14054" s="60" t="e">
        <f t="shared" si="7701"/>
        <v>#N/A</v>
      </c>
      <c r="BT14054" s="60" t="e">
        <f t="shared" si="7702"/>
        <v>#DIV/0!</v>
      </c>
      <c r="BU14054" s="58" t="e">
        <f t="shared" si="7687"/>
        <v>#N/A</v>
      </c>
      <c r="BV14054" s="58" t="e">
        <f t="shared" si="7688"/>
        <v>#N/A</v>
      </c>
      <c r="BW14054" s="60" t="e">
        <f t="shared" si="7703"/>
        <v>#N/A</v>
      </c>
      <c r="BX14054" s="58" t="e">
        <f t="shared" si="7689"/>
        <v>#N/A</v>
      </c>
      <c r="BY14054" s="60" t="e">
        <f t="shared" si="7704"/>
        <v>#N/A</v>
      </c>
      <c r="BZ14054" s="60" t="e">
        <f t="shared" si="7705"/>
        <v>#N/A</v>
      </c>
      <c r="CA14054" s="60" t="e">
        <f t="shared" si="7706"/>
        <v>#N/A</v>
      </c>
      <c r="CB14054" s="58" t="e">
        <f t="shared" si="7690"/>
        <v>#DIV/0!</v>
      </c>
      <c r="CC14054" s="60" t="e">
        <f t="shared" si="7707"/>
        <v>#DIV/0!</v>
      </c>
      <c r="CD14054" s="60" t="e">
        <f t="shared" si="7708"/>
        <v>#DIV/0!</v>
      </c>
      <c r="CE14054" s="60" t="e">
        <f t="shared" si="7709"/>
        <v>#DIV/0!</v>
      </c>
      <c r="CF14054" s="52" t="e">
        <f t="shared" si="7710"/>
        <v>#N/A</v>
      </c>
      <c r="CG14054" s="52" t="e">
        <f t="shared" si="7711"/>
        <v>#N/A</v>
      </c>
      <c r="CH14054" s="60" t="e">
        <f t="shared" si="7712"/>
        <v>#DIV/0!</v>
      </c>
      <c r="CI14054" s="60" t="e">
        <f t="shared" si="7713"/>
        <v>#DIV/0!</v>
      </c>
      <c r="CJ14054" s="60" t="e">
        <f t="shared" si="7714"/>
        <v>#N/A</v>
      </c>
      <c r="CK14054" s="60" t="e">
        <f t="shared" si="7714"/>
        <v>#N/A</v>
      </c>
      <c r="CL14054" s="60" t="e">
        <f t="shared" si="7714"/>
        <v>#DIV/0!</v>
      </c>
      <c r="CM14054" s="60" t="e">
        <f t="shared" si="7714"/>
        <v>#DIV/0!</v>
      </c>
      <c r="CN14054" s="60" t="e">
        <f t="shared" si="7715"/>
        <v>#N/A</v>
      </c>
      <c r="CO14054" s="60" t="e">
        <f t="shared" si="7716"/>
        <v>#DIV/0!</v>
      </c>
      <c r="CP14054" s="60" t="str">
        <f t="shared" si="7691"/>
        <v/>
      </c>
      <c r="CQ14054" s="60"/>
      <c r="CR14054" s="44"/>
      <c r="CS14054" s="58" t="e">
        <f t="shared" si="7692"/>
        <v>#N/A</v>
      </c>
      <c r="CT14054" s="58" t="e">
        <f t="shared" si="7693"/>
        <v>#N/A</v>
      </c>
      <c r="CU14054" s="58" t="e">
        <f t="shared" si="7694"/>
        <v>#DIV/0!</v>
      </c>
      <c r="CV14054" s="60" t="e">
        <f t="shared" si="7717"/>
        <v>#N/A</v>
      </c>
      <c r="CW14054" s="60">
        <f t="shared" si="7695"/>
        <v>1</v>
      </c>
      <c r="CX14054" s="60" t="e">
        <f t="shared" si="7718"/>
        <v>#DIV/0!</v>
      </c>
      <c r="CY14054" s="60" t="e">
        <f t="shared" si="7696"/>
        <v>#N/A</v>
      </c>
      <c r="CZ14054" s="60" t="e">
        <f t="shared" si="7697"/>
        <v>#N/A</v>
      </c>
      <c r="DA14054" s="60" t="e">
        <f t="shared" si="7719"/>
        <v>#DIV/0!</v>
      </c>
      <c r="DB14054" s="60" t="e">
        <f t="shared" si="7719"/>
        <v>#N/A</v>
      </c>
      <c r="DC14054" s="60" t="e">
        <f t="shared" si="7698"/>
        <v>#DIV/0!</v>
      </c>
      <c r="DD14054" s="60" t="e">
        <f t="shared" si="7720"/>
        <v>#N/A</v>
      </c>
      <c r="DE14054" s="60" t="e">
        <f t="shared" si="7721"/>
        <v>#N/A</v>
      </c>
      <c r="DF14054" s="60" t="str">
        <f t="shared" si="7699"/>
        <v/>
      </c>
    </row>
    <row r="14055" spans="66:110" s="1" customFormat="1" x14ac:dyDescent="0.3">
      <c r="BN14055" s="58" t="e">
        <f t="shared" si="7683"/>
        <v>#N/A</v>
      </c>
      <c r="BO14055" s="59" t="e">
        <f t="shared" si="7684"/>
        <v>#N/A</v>
      </c>
      <c r="BP14055" s="58" t="e">
        <f t="shared" si="7685"/>
        <v>#DIV/0!</v>
      </c>
      <c r="BQ14055" s="60" t="e">
        <f t="shared" si="7700"/>
        <v>#DIV/0!</v>
      </c>
      <c r="BR14055" s="58" t="e">
        <f t="shared" si="7686"/>
        <v>#N/A</v>
      </c>
      <c r="BS14055" s="60" t="e">
        <f t="shared" si="7701"/>
        <v>#N/A</v>
      </c>
      <c r="BT14055" s="60" t="e">
        <f t="shared" si="7702"/>
        <v>#DIV/0!</v>
      </c>
      <c r="BU14055" s="58" t="e">
        <f t="shared" si="7687"/>
        <v>#N/A</v>
      </c>
      <c r="BV14055" s="58" t="e">
        <f t="shared" si="7688"/>
        <v>#N/A</v>
      </c>
      <c r="BW14055" s="60" t="e">
        <f t="shared" si="7703"/>
        <v>#N/A</v>
      </c>
      <c r="BX14055" s="58" t="e">
        <f t="shared" si="7689"/>
        <v>#N/A</v>
      </c>
      <c r="BY14055" s="60" t="e">
        <f t="shared" si="7704"/>
        <v>#N/A</v>
      </c>
      <c r="BZ14055" s="60" t="e">
        <f t="shared" si="7705"/>
        <v>#N/A</v>
      </c>
      <c r="CA14055" s="60" t="e">
        <f t="shared" si="7706"/>
        <v>#N/A</v>
      </c>
      <c r="CB14055" s="58" t="e">
        <f t="shared" si="7690"/>
        <v>#DIV/0!</v>
      </c>
      <c r="CC14055" s="60" t="e">
        <f t="shared" si="7707"/>
        <v>#DIV/0!</v>
      </c>
      <c r="CD14055" s="60" t="e">
        <f t="shared" si="7708"/>
        <v>#DIV/0!</v>
      </c>
      <c r="CE14055" s="60" t="e">
        <f t="shared" si="7709"/>
        <v>#DIV/0!</v>
      </c>
      <c r="CF14055" s="52" t="e">
        <f t="shared" si="7710"/>
        <v>#N/A</v>
      </c>
      <c r="CG14055" s="52" t="e">
        <f t="shared" si="7711"/>
        <v>#N/A</v>
      </c>
      <c r="CH14055" s="60" t="e">
        <f t="shared" si="7712"/>
        <v>#DIV/0!</v>
      </c>
      <c r="CI14055" s="60" t="e">
        <f t="shared" si="7713"/>
        <v>#DIV/0!</v>
      </c>
      <c r="CJ14055" s="60" t="e">
        <f t="shared" si="7714"/>
        <v>#N/A</v>
      </c>
      <c r="CK14055" s="60" t="e">
        <f t="shared" si="7714"/>
        <v>#N/A</v>
      </c>
      <c r="CL14055" s="60" t="e">
        <f t="shared" si="7714"/>
        <v>#DIV/0!</v>
      </c>
      <c r="CM14055" s="60" t="e">
        <f t="shared" si="7714"/>
        <v>#DIV/0!</v>
      </c>
      <c r="CN14055" s="60" t="e">
        <f t="shared" si="7715"/>
        <v>#N/A</v>
      </c>
      <c r="CO14055" s="60" t="e">
        <f t="shared" si="7716"/>
        <v>#DIV/0!</v>
      </c>
      <c r="CP14055" s="60" t="str">
        <f t="shared" si="7691"/>
        <v/>
      </c>
      <c r="CQ14055" s="60"/>
      <c r="CR14055" s="44"/>
      <c r="CS14055" s="58" t="e">
        <f t="shared" si="7692"/>
        <v>#N/A</v>
      </c>
      <c r="CT14055" s="58" t="e">
        <f t="shared" si="7693"/>
        <v>#N/A</v>
      </c>
      <c r="CU14055" s="58" t="e">
        <f t="shared" si="7694"/>
        <v>#DIV/0!</v>
      </c>
      <c r="CV14055" s="60" t="e">
        <f t="shared" si="7717"/>
        <v>#N/A</v>
      </c>
      <c r="CW14055" s="60">
        <f t="shared" si="7695"/>
        <v>1</v>
      </c>
      <c r="CX14055" s="60" t="e">
        <f t="shared" si="7718"/>
        <v>#DIV/0!</v>
      </c>
      <c r="CY14055" s="60" t="e">
        <f t="shared" si="7696"/>
        <v>#N/A</v>
      </c>
      <c r="CZ14055" s="60" t="e">
        <f t="shared" si="7697"/>
        <v>#N/A</v>
      </c>
      <c r="DA14055" s="60" t="e">
        <f t="shared" si="7719"/>
        <v>#DIV/0!</v>
      </c>
      <c r="DB14055" s="60" t="e">
        <f t="shared" si="7719"/>
        <v>#N/A</v>
      </c>
      <c r="DC14055" s="60" t="e">
        <f t="shared" si="7698"/>
        <v>#DIV/0!</v>
      </c>
      <c r="DD14055" s="60" t="e">
        <f t="shared" si="7720"/>
        <v>#N/A</v>
      </c>
      <c r="DE14055" s="60" t="e">
        <f t="shared" si="7721"/>
        <v>#N/A</v>
      </c>
      <c r="DF14055" s="60" t="str">
        <f t="shared" si="7699"/>
        <v/>
      </c>
    </row>
    <row r="14056" spans="66:110" s="1" customFormat="1" x14ac:dyDescent="0.3">
      <c r="BN14056" s="58" t="e">
        <f t="shared" si="7683"/>
        <v>#N/A</v>
      </c>
      <c r="BO14056" s="59" t="e">
        <f t="shared" si="7684"/>
        <v>#N/A</v>
      </c>
      <c r="BP14056" s="58" t="e">
        <f t="shared" si="7685"/>
        <v>#DIV/0!</v>
      </c>
      <c r="BQ14056" s="60" t="e">
        <f t="shared" si="7700"/>
        <v>#DIV/0!</v>
      </c>
      <c r="BR14056" s="58" t="e">
        <f t="shared" si="7686"/>
        <v>#N/A</v>
      </c>
      <c r="BS14056" s="60" t="e">
        <f t="shared" si="7701"/>
        <v>#N/A</v>
      </c>
      <c r="BT14056" s="60" t="e">
        <f t="shared" si="7702"/>
        <v>#DIV/0!</v>
      </c>
      <c r="BU14056" s="58" t="e">
        <f t="shared" si="7687"/>
        <v>#N/A</v>
      </c>
      <c r="BV14056" s="58" t="e">
        <f t="shared" si="7688"/>
        <v>#N/A</v>
      </c>
      <c r="BW14056" s="60" t="e">
        <f t="shared" si="7703"/>
        <v>#N/A</v>
      </c>
      <c r="BX14056" s="58" t="e">
        <f t="shared" si="7689"/>
        <v>#N/A</v>
      </c>
      <c r="BY14056" s="60" t="e">
        <f t="shared" si="7704"/>
        <v>#N/A</v>
      </c>
      <c r="BZ14056" s="60" t="e">
        <f t="shared" si="7705"/>
        <v>#N/A</v>
      </c>
      <c r="CA14056" s="60" t="e">
        <f t="shared" si="7706"/>
        <v>#N/A</v>
      </c>
      <c r="CB14056" s="58" t="e">
        <f t="shared" si="7690"/>
        <v>#DIV/0!</v>
      </c>
      <c r="CC14056" s="60" t="e">
        <f t="shared" si="7707"/>
        <v>#DIV/0!</v>
      </c>
      <c r="CD14056" s="60" t="e">
        <f t="shared" si="7708"/>
        <v>#DIV/0!</v>
      </c>
      <c r="CE14056" s="60" t="e">
        <f t="shared" si="7709"/>
        <v>#DIV/0!</v>
      </c>
      <c r="CF14056" s="52" t="e">
        <f t="shared" si="7710"/>
        <v>#N/A</v>
      </c>
      <c r="CG14056" s="52" t="e">
        <f t="shared" si="7711"/>
        <v>#N/A</v>
      </c>
      <c r="CH14056" s="60" t="e">
        <f t="shared" si="7712"/>
        <v>#DIV/0!</v>
      </c>
      <c r="CI14056" s="60" t="e">
        <f t="shared" si="7713"/>
        <v>#DIV/0!</v>
      </c>
      <c r="CJ14056" s="60" t="e">
        <f t="shared" si="7714"/>
        <v>#N/A</v>
      </c>
      <c r="CK14056" s="60" t="e">
        <f t="shared" si="7714"/>
        <v>#N/A</v>
      </c>
      <c r="CL14056" s="60" t="e">
        <f t="shared" si="7714"/>
        <v>#DIV/0!</v>
      </c>
      <c r="CM14056" s="60" t="e">
        <f t="shared" si="7714"/>
        <v>#DIV/0!</v>
      </c>
      <c r="CN14056" s="60" t="e">
        <f t="shared" si="7715"/>
        <v>#N/A</v>
      </c>
      <c r="CO14056" s="60" t="e">
        <f t="shared" si="7716"/>
        <v>#DIV/0!</v>
      </c>
      <c r="CP14056" s="60" t="str">
        <f t="shared" si="7691"/>
        <v/>
      </c>
      <c r="CQ14056" s="60"/>
      <c r="CR14056" s="44"/>
      <c r="CS14056" s="58" t="e">
        <f t="shared" si="7692"/>
        <v>#N/A</v>
      </c>
      <c r="CT14056" s="58" t="e">
        <f t="shared" si="7693"/>
        <v>#N/A</v>
      </c>
      <c r="CU14056" s="58" t="e">
        <f t="shared" si="7694"/>
        <v>#DIV/0!</v>
      </c>
      <c r="CV14056" s="60" t="e">
        <f t="shared" si="7717"/>
        <v>#N/A</v>
      </c>
      <c r="CW14056" s="60">
        <f t="shared" si="7695"/>
        <v>1</v>
      </c>
      <c r="CX14056" s="60" t="e">
        <f t="shared" si="7718"/>
        <v>#DIV/0!</v>
      </c>
      <c r="CY14056" s="60" t="e">
        <f t="shared" si="7696"/>
        <v>#N/A</v>
      </c>
      <c r="CZ14056" s="60" t="e">
        <f t="shared" si="7697"/>
        <v>#N/A</v>
      </c>
      <c r="DA14056" s="60" t="e">
        <f t="shared" si="7719"/>
        <v>#DIV/0!</v>
      </c>
      <c r="DB14056" s="60" t="e">
        <f t="shared" si="7719"/>
        <v>#N/A</v>
      </c>
      <c r="DC14056" s="60" t="e">
        <f t="shared" si="7698"/>
        <v>#DIV/0!</v>
      </c>
      <c r="DD14056" s="60" t="e">
        <f t="shared" si="7720"/>
        <v>#N/A</v>
      </c>
      <c r="DE14056" s="60" t="e">
        <f t="shared" si="7721"/>
        <v>#N/A</v>
      </c>
      <c r="DF14056" s="60" t="str">
        <f t="shared" si="7699"/>
        <v/>
      </c>
    </row>
    <row r="14057" spans="66:110" s="1" customFormat="1" x14ac:dyDescent="0.3">
      <c r="BN14057" s="58" t="e">
        <f t="shared" si="7683"/>
        <v>#N/A</v>
      </c>
      <c r="BO14057" s="59" t="e">
        <f t="shared" si="7684"/>
        <v>#N/A</v>
      </c>
      <c r="BP14057" s="58" t="e">
        <f t="shared" si="7685"/>
        <v>#DIV/0!</v>
      </c>
      <c r="BQ14057" s="60" t="e">
        <f t="shared" si="7700"/>
        <v>#DIV/0!</v>
      </c>
      <c r="BR14057" s="58" t="e">
        <f t="shared" si="7686"/>
        <v>#N/A</v>
      </c>
      <c r="BS14057" s="60" t="e">
        <f t="shared" si="7701"/>
        <v>#N/A</v>
      </c>
      <c r="BT14057" s="60" t="e">
        <f t="shared" si="7702"/>
        <v>#DIV/0!</v>
      </c>
      <c r="BU14057" s="58" t="e">
        <f t="shared" si="7687"/>
        <v>#N/A</v>
      </c>
      <c r="BV14057" s="58" t="e">
        <f t="shared" si="7688"/>
        <v>#N/A</v>
      </c>
      <c r="BW14057" s="60" t="e">
        <f t="shared" si="7703"/>
        <v>#N/A</v>
      </c>
      <c r="BX14057" s="58" t="e">
        <f t="shared" si="7689"/>
        <v>#N/A</v>
      </c>
      <c r="BY14057" s="60" t="e">
        <f t="shared" si="7704"/>
        <v>#N/A</v>
      </c>
      <c r="BZ14057" s="60" t="e">
        <f t="shared" si="7705"/>
        <v>#N/A</v>
      </c>
      <c r="CA14057" s="60" t="e">
        <f t="shared" si="7706"/>
        <v>#N/A</v>
      </c>
      <c r="CB14057" s="58" t="e">
        <f t="shared" si="7690"/>
        <v>#DIV/0!</v>
      </c>
      <c r="CC14057" s="60" t="e">
        <f t="shared" si="7707"/>
        <v>#DIV/0!</v>
      </c>
      <c r="CD14057" s="60" t="e">
        <f t="shared" si="7708"/>
        <v>#DIV/0!</v>
      </c>
      <c r="CE14057" s="60" t="e">
        <f t="shared" si="7709"/>
        <v>#DIV/0!</v>
      </c>
      <c r="CF14057" s="52" t="e">
        <f t="shared" si="7710"/>
        <v>#N/A</v>
      </c>
      <c r="CG14057" s="52" t="e">
        <f t="shared" si="7711"/>
        <v>#N/A</v>
      </c>
      <c r="CH14057" s="60" t="e">
        <f t="shared" si="7712"/>
        <v>#DIV/0!</v>
      </c>
      <c r="CI14057" s="60" t="e">
        <f t="shared" si="7713"/>
        <v>#DIV/0!</v>
      </c>
      <c r="CJ14057" s="60" t="e">
        <f t="shared" si="7714"/>
        <v>#N/A</v>
      </c>
      <c r="CK14057" s="60" t="e">
        <f t="shared" si="7714"/>
        <v>#N/A</v>
      </c>
      <c r="CL14057" s="60" t="e">
        <f t="shared" si="7714"/>
        <v>#DIV/0!</v>
      </c>
      <c r="CM14057" s="60" t="e">
        <f t="shared" si="7714"/>
        <v>#DIV/0!</v>
      </c>
      <c r="CN14057" s="60" t="e">
        <f t="shared" si="7715"/>
        <v>#N/A</v>
      </c>
      <c r="CO14057" s="60" t="e">
        <f t="shared" si="7716"/>
        <v>#DIV/0!</v>
      </c>
      <c r="CP14057" s="60" t="str">
        <f t="shared" si="7691"/>
        <v/>
      </c>
      <c r="CQ14057" s="60"/>
      <c r="CR14057" s="44"/>
      <c r="CS14057" s="58" t="e">
        <f t="shared" si="7692"/>
        <v>#N/A</v>
      </c>
      <c r="CT14057" s="58" t="e">
        <f t="shared" si="7693"/>
        <v>#N/A</v>
      </c>
      <c r="CU14057" s="58" t="e">
        <f t="shared" si="7694"/>
        <v>#DIV/0!</v>
      </c>
      <c r="CV14057" s="60" t="e">
        <f t="shared" si="7717"/>
        <v>#N/A</v>
      </c>
      <c r="CW14057" s="60">
        <f t="shared" si="7695"/>
        <v>1</v>
      </c>
      <c r="CX14057" s="60" t="e">
        <f t="shared" si="7718"/>
        <v>#DIV/0!</v>
      </c>
      <c r="CY14057" s="60" t="e">
        <f t="shared" si="7696"/>
        <v>#N/A</v>
      </c>
      <c r="CZ14057" s="60" t="e">
        <f t="shared" si="7697"/>
        <v>#N/A</v>
      </c>
      <c r="DA14057" s="60" t="e">
        <f t="shared" si="7719"/>
        <v>#DIV/0!</v>
      </c>
      <c r="DB14057" s="60" t="e">
        <f t="shared" si="7719"/>
        <v>#N/A</v>
      </c>
      <c r="DC14057" s="60" t="e">
        <f t="shared" si="7698"/>
        <v>#DIV/0!</v>
      </c>
      <c r="DD14057" s="60" t="e">
        <f t="shared" si="7720"/>
        <v>#N/A</v>
      </c>
      <c r="DE14057" s="60" t="e">
        <f t="shared" si="7721"/>
        <v>#N/A</v>
      </c>
      <c r="DF14057" s="60" t="str">
        <f t="shared" si="7699"/>
        <v/>
      </c>
    </row>
    <row r="14058" spans="66:110" s="1" customFormat="1" x14ac:dyDescent="0.3">
      <c r="BN14058" s="58" t="e">
        <f t="shared" si="7683"/>
        <v>#N/A</v>
      </c>
      <c r="BO14058" s="59" t="e">
        <f t="shared" si="7684"/>
        <v>#N/A</v>
      </c>
      <c r="BP14058" s="58" t="e">
        <f t="shared" si="7685"/>
        <v>#DIV/0!</v>
      </c>
      <c r="BQ14058" s="60" t="e">
        <f t="shared" si="7700"/>
        <v>#DIV/0!</v>
      </c>
      <c r="BR14058" s="58" t="e">
        <f t="shared" si="7686"/>
        <v>#N/A</v>
      </c>
      <c r="BS14058" s="60" t="e">
        <f t="shared" si="7701"/>
        <v>#N/A</v>
      </c>
      <c r="BT14058" s="60" t="e">
        <f t="shared" si="7702"/>
        <v>#DIV/0!</v>
      </c>
      <c r="BU14058" s="58" t="e">
        <f t="shared" si="7687"/>
        <v>#N/A</v>
      </c>
      <c r="BV14058" s="58" t="e">
        <f t="shared" si="7688"/>
        <v>#N/A</v>
      </c>
      <c r="BW14058" s="60" t="e">
        <f t="shared" si="7703"/>
        <v>#N/A</v>
      </c>
      <c r="BX14058" s="58" t="e">
        <f t="shared" si="7689"/>
        <v>#N/A</v>
      </c>
      <c r="BY14058" s="60" t="e">
        <f t="shared" si="7704"/>
        <v>#N/A</v>
      </c>
      <c r="BZ14058" s="60" t="e">
        <f t="shared" si="7705"/>
        <v>#N/A</v>
      </c>
      <c r="CA14058" s="60" t="e">
        <f t="shared" si="7706"/>
        <v>#N/A</v>
      </c>
      <c r="CB14058" s="58" t="e">
        <f t="shared" si="7690"/>
        <v>#DIV/0!</v>
      </c>
      <c r="CC14058" s="60" t="e">
        <f t="shared" si="7707"/>
        <v>#DIV/0!</v>
      </c>
      <c r="CD14058" s="60" t="e">
        <f t="shared" si="7708"/>
        <v>#DIV/0!</v>
      </c>
      <c r="CE14058" s="60" t="e">
        <f t="shared" si="7709"/>
        <v>#DIV/0!</v>
      </c>
      <c r="CF14058" s="52" t="e">
        <f t="shared" si="7710"/>
        <v>#N/A</v>
      </c>
      <c r="CG14058" s="52" t="e">
        <f t="shared" si="7711"/>
        <v>#N/A</v>
      </c>
      <c r="CH14058" s="60" t="e">
        <f t="shared" si="7712"/>
        <v>#DIV/0!</v>
      </c>
      <c r="CI14058" s="60" t="e">
        <f t="shared" si="7713"/>
        <v>#DIV/0!</v>
      </c>
      <c r="CJ14058" s="60" t="e">
        <f t="shared" si="7714"/>
        <v>#N/A</v>
      </c>
      <c r="CK14058" s="60" t="e">
        <f t="shared" si="7714"/>
        <v>#N/A</v>
      </c>
      <c r="CL14058" s="60" t="e">
        <f t="shared" si="7714"/>
        <v>#DIV/0!</v>
      </c>
      <c r="CM14058" s="60" t="e">
        <f t="shared" si="7714"/>
        <v>#DIV/0!</v>
      </c>
      <c r="CN14058" s="60" t="e">
        <f t="shared" si="7715"/>
        <v>#N/A</v>
      </c>
      <c r="CO14058" s="60" t="e">
        <f t="shared" si="7716"/>
        <v>#DIV/0!</v>
      </c>
      <c r="CP14058" s="60" t="str">
        <f t="shared" si="7691"/>
        <v/>
      </c>
      <c r="CQ14058" s="60"/>
      <c r="CR14058" s="44"/>
      <c r="CS14058" s="58" t="e">
        <f t="shared" si="7692"/>
        <v>#N/A</v>
      </c>
      <c r="CT14058" s="58" t="e">
        <f t="shared" si="7693"/>
        <v>#N/A</v>
      </c>
      <c r="CU14058" s="58" t="e">
        <f t="shared" si="7694"/>
        <v>#DIV/0!</v>
      </c>
      <c r="CV14058" s="60" t="e">
        <f t="shared" si="7717"/>
        <v>#N/A</v>
      </c>
      <c r="CW14058" s="60">
        <f t="shared" si="7695"/>
        <v>1</v>
      </c>
      <c r="CX14058" s="60" t="e">
        <f t="shared" si="7718"/>
        <v>#DIV/0!</v>
      </c>
      <c r="CY14058" s="60" t="e">
        <f t="shared" si="7696"/>
        <v>#N/A</v>
      </c>
      <c r="CZ14058" s="60" t="e">
        <f t="shared" si="7697"/>
        <v>#N/A</v>
      </c>
      <c r="DA14058" s="60" t="e">
        <f t="shared" si="7719"/>
        <v>#DIV/0!</v>
      </c>
      <c r="DB14058" s="60" t="e">
        <f t="shared" si="7719"/>
        <v>#N/A</v>
      </c>
      <c r="DC14058" s="60" t="e">
        <f t="shared" si="7698"/>
        <v>#DIV/0!</v>
      </c>
      <c r="DD14058" s="60" t="e">
        <f t="shared" si="7720"/>
        <v>#N/A</v>
      </c>
      <c r="DE14058" s="60" t="e">
        <f t="shared" si="7721"/>
        <v>#N/A</v>
      </c>
      <c r="DF14058" s="60" t="str">
        <f t="shared" si="7699"/>
        <v/>
      </c>
    </row>
    <row r="14059" spans="66:110" s="1" customFormat="1" x14ac:dyDescent="0.3">
      <c r="BN14059" s="58" t="e">
        <f t="shared" si="7683"/>
        <v>#N/A</v>
      </c>
      <c r="BO14059" s="59" t="e">
        <f t="shared" si="7684"/>
        <v>#N/A</v>
      </c>
      <c r="BP14059" s="58" t="e">
        <f t="shared" si="7685"/>
        <v>#DIV/0!</v>
      </c>
      <c r="BQ14059" s="60" t="e">
        <f t="shared" si="7700"/>
        <v>#DIV/0!</v>
      </c>
      <c r="BR14059" s="58" t="e">
        <f t="shared" si="7686"/>
        <v>#N/A</v>
      </c>
      <c r="BS14059" s="60" t="e">
        <f t="shared" si="7701"/>
        <v>#N/A</v>
      </c>
      <c r="BT14059" s="60" t="e">
        <f t="shared" si="7702"/>
        <v>#DIV/0!</v>
      </c>
      <c r="BU14059" s="58" t="e">
        <f t="shared" si="7687"/>
        <v>#N/A</v>
      </c>
      <c r="BV14059" s="58" t="e">
        <f t="shared" si="7688"/>
        <v>#N/A</v>
      </c>
      <c r="BW14059" s="60" t="e">
        <f t="shared" si="7703"/>
        <v>#N/A</v>
      </c>
      <c r="BX14059" s="58" t="e">
        <f t="shared" si="7689"/>
        <v>#N/A</v>
      </c>
      <c r="BY14059" s="60" t="e">
        <f t="shared" si="7704"/>
        <v>#N/A</v>
      </c>
      <c r="BZ14059" s="60" t="e">
        <f t="shared" si="7705"/>
        <v>#N/A</v>
      </c>
      <c r="CA14059" s="60" t="e">
        <f t="shared" si="7706"/>
        <v>#N/A</v>
      </c>
      <c r="CB14059" s="58" t="e">
        <f t="shared" si="7690"/>
        <v>#DIV/0!</v>
      </c>
      <c r="CC14059" s="60" t="e">
        <f t="shared" si="7707"/>
        <v>#DIV/0!</v>
      </c>
      <c r="CD14059" s="60" t="e">
        <f t="shared" si="7708"/>
        <v>#DIV/0!</v>
      </c>
      <c r="CE14059" s="60" t="e">
        <f t="shared" si="7709"/>
        <v>#DIV/0!</v>
      </c>
      <c r="CF14059" s="52" t="e">
        <f t="shared" si="7710"/>
        <v>#N/A</v>
      </c>
      <c r="CG14059" s="52" t="e">
        <f t="shared" si="7711"/>
        <v>#N/A</v>
      </c>
      <c r="CH14059" s="60" t="e">
        <f t="shared" si="7712"/>
        <v>#DIV/0!</v>
      </c>
      <c r="CI14059" s="60" t="e">
        <f t="shared" si="7713"/>
        <v>#DIV/0!</v>
      </c>
      <c r="CJ14059" s="60" t="e">
        <f t="shared" si="7714"/>
        <v>#N/A</v>
      </c>
      <c r="CK14059" s="60" t="e">
        <f t="shared" si="7714"/>
        <v>#N/A</v>
      </c>
      <c r="CL14059" s="60" t="e">
        <f t="shared" si="7714"/>
        <v>#DIV/0!</v>
      </c>
      <c r="CM14059" s="60" t="e">
        <f t="shared" si="7714"/>
        <v>#DIV/0!</v>
      </c>
      <c r="CN14059" s="60" t="e">
        <f t="shared" si="7715"/>
        <v>#N/A</v>
      </c>
      <c r="CO14059" s="60" t="e">
        <f t="shared" si="7716"/>
        <v>#DIV/0!</v>
      </c>
      <c r="CP14059" s="60" t="str">
        <f t="shared" si="7691"/>
        <v/>
      </c>
      <c r="CQ14059" s="60"/>
      <c r="CR14059" s="44"/>
      <c r="CS14059" s="58" t="e">
        <f t="shared" si="7692"/>
        <v>#N/A</v>
      </c>
      <c r="CT14059" s="58" t="e">
        <f t="shared" si="7693"/>
        <v>#N/A</v>
      </c>
      <c r="CU14059" s="58" t="e">
        <f t="shared" si="7694"/>
        <v>#DIV/0!</v>
      </c>
      <c r="CV14059" s="60" t="e">
        <f t="shared" si="7717"/>
        <v>#N/A</v>
      </c>
      <c r="CW14059" s="60">
        <f t="shared" si="7695"/>
        <v>1</v>
      </c>
      <c r="CX14059" s="60" t="e">
        <f t="shared" si="7718"/>
        <v>#DIV/0!</v>
      </c>
      <c r="CY14059" s="60" t="e">
        <f t="shared" si="7696"/>
        <v>#N/A</v>
      </c>
      <c r="CZ14059" s="60" t="e">
        <f t="shared" si="7697"/>
        <v>#N/A</v>
      </c>
      <c r="DA14059" s="60" t="e">
        <f t="shared" si="7719"/>
        <v>#DIV/0!</v>
      </c>
      <c r="DB14059" s="60" t="e">
        <f t="shared" si="7719"/>
        <v>#N/A</v>
      </c>
      <c r="DC14059" s="60" t="e">
        <f t="shared" si="7698"/>
        <v>#DIV/0!</v>
      </c>
      <c r="DD14059" s="60" t="e">
        <f t="shared" si="7720"/>
        <v>#N/A</v>
      </c>
      <c r="DE14059" s="60" t="e">
        <f t="shared" si="7721"/>
        <v>#N/A</v>
      </c>
      <c r="DF14059" s="60" t="str">
        <f t="shared" si="7699"/>
        <v/>
      </c>
    </row>
    <row r="14060" spans="66:110" s="1" customFormat="1" x14ac:dyDescent="0.3">
      <c r="BN14060" s="58" t="e">
        <f t="shared" si="7683"/>
        <v>#N/A</v>
      </c>
      <c r="BO14060" s="59" t="e">
        <f t="shared" si="7684"/>
        <v>#N/A</v>
      </c>
      <c r="BP14060" s="58" t="e">
        <f t="shared" si="7685"/>
        <v>#DIV/0!</v>
      </c>
      <c r="BQ14060" s="60" t="e">
        <f t="shared" si="7700"/>
        <v>#DIV/0!</v>
      </c>
      <c r="BR14060" s="58" t="e">
        <f t="shared" si="7686"/>
        <v>#N/A</v>
      </c>
      <c r="BS14060" s="60" t="e">
        <f t="shared" si="7701"/>
        <v>#N/A</v>
      </c>
      <c r="BT14060" s="60" t="e">
        <f t="shared" si="7702"/>
        <v>#DIV/0!</v>
      </c>
      <c r="BU14060" s="58" t="e">
        <f t="shared" si="7687"/>
        <v>#N/A</v>
      </c>
      <c r="BV14060" s="58" t="e">
        <f t="shared" si="7688"/>
        <v>#N/A</v>
      </c>
      <c r="BW14060" s="60" t="e">
        <f t="shared" si="7703"/>
        <v>#N/A</v>
      </c>
      <c r="BX14060" s="58" t="e">
        <f t="shared" si="7689"/>
        <v>#N/A</v>
      </c>
      <c r="BY14060" s="60" t="e">
        <f t="shared" si="7704"/>
        <v>#N/A</v>
      </c>
      <c r="BZ14060" s="60" t="e">
        <f t="shared" si="7705"/>
        <v>#N/A</v>
      </c>
      <c r="CA14060" s="60" t="e">
        <f t="shared" si="7706"/>
        <v>#N/A</v>
      </c>
      <c r="CB14060" s="58" t="e">
        <f t="shared" si="7690"/>
        <v>#DIV/0!</v>
      </c>
      <c r="CC14060" s="60" t="e">
        <f t="shared" si="7707"/>
        <v>#DIV/0!</v>
      </c>
      <c r="CD14060" s="60" t="e">
        <f t="shared" si="7708"/>
        <v>#DIV/0!</v>
      </c>
      <c r="CE14060" s="60" t="e">
        <f t="shared" si="7709"/>
        <v>#DIV/0!</v>
      </c>
      <c r="CF14060" s="52" t="e">
        <f t="shared" si="7710"/>
        <v>#N/A</v>
      </c>
      <c r="CG14060" s="52" t="e">
        <f t="shared" si="7711"/>
        <v>#N/A</v>
      </c>
      <c r="CH14060" s="60" t="e">
        <f t="shared" si="7712"/>
        <v>#DIV/0!</v>
      </c>
      <c r="CI14060" s="60" t="e">
        <f t="shared" si="7713"/>
        <v>#DIV/0!</v>
      </c>
      <c r="CJ14060" s="60" t="e">
        <f t="shared" si="7714"/>
        <v>#N/A</v>
      </c>
      <c r="CK14060" s="60" t="e">
        <f t="shared" si="7714"/>
        <v>#N/A</v>
      </c>
      <c r="CL14060" s="60" t="e">
        <f t="shared" si="7714"/>
        <v>#DIV/0!</v>
      </c>
      <c r="CM14060" s="60" t="e">
        <f t="shared" si="7714"/>
        <v>#DIV/0!</v>
      </c>
      <c r="CN14060" s="60" t="e">
        <f t="shared" si="7715"/>
        <v>#N/A</v>
      </c>
      <c r="CO14060" s="60" t="e">
        <f t="shared" si="7716"/>
        <v>#DIV/0!</v>
      </c>
      <c r="CP14060" s="60" t="str">
        <f t="shared" si="7691"/>
        <v/>
      </c>
      <c r="CQ14060" s="60"/>
      <c r="CR14060" s="44"/>
      <c r="CS14060" s="58" t="e">
        <f t="shared" si="7692"/>
        <v>#N/A</v>
      </c>
      <c r="CT14060" s="58" t="e">
        <f t="shared" si="7693"/>
        <v>#N/A</v>
      </c>
      <c r="CU14060" s="58" t="e">
        <f t="shared" si="7694"/>
        <v>#DIV/0!</v>
      </c>
      <c r="CV14060" s="60" t="e">
        <f t="shared" si="7717"/>
        <v>#N/A</v>
      </c>
      <c r="CW14060" s="60">
        <f t="shared" si="7695"/>
        <v>1</v>
      </c>
      <c r="CX14060" s="60" t="e">
        <f t="shared" si="7718"/>
        <v>#DIV/0!</v>
      </c>
      <c r="CY14060" s="60" t="e">
        <f t="shared" si="7696"/>
        <v>#N/A</v>
      </c>
      <c r="CZ14060" s="60" t="e">
        <f t="shared" si="7697"/>
        <v>#N/A</v>
      </c>
      <c r="DA14060" s="60" t="e">
        <f t="shared" si="7719"/>
        <v>#DIV/0!</v>
      </c>
      <c r="DB14060" s="60" t="e">
        <f t="shared" si="7719"/>
        <v>#N/A</v>
      </c>
      <c r="DC14060" s="60" t="e">
        <f t="shared" si="7698"/>
        <v>#DIV/0!</v>
      </c>
      <c r="DD14060" s="60" t="e">
        <f t="shared" si="7720"/>
        <v>#N/A</v>
      </c>
      <c r="DE14060" s="60" t="e">
        <f t="shared" si="7721"/>
        <v>#N/A</v>
      </c>
      <c r="DF14060" s="60" t="str">
        <f t="shared" si="7699"/>
        <v/>
      </c>
    </row>
    <row r="14061" spans="66:110" s="1" customFormat="1" x14ac:dyDescent="0.3">
      <c r="BN14061" s="58" t="e">
        <f t="shared" si="7683"/>
        <v>#N/A</v>
      </c>
      <c r="BO14061" s="59" t="e">
        <f t="shared" si="7684"/>
        <v>#N/A</v>
      </c>
      <c r="BP14061" s="58" t="e">
        <f t="shared" si="7685"/>
        <v>#DIV/0!</v>
      </c>
      <c r="BQ14061" s="60" t="e">
        <f t="shared" si="7700"/>
        <v>#DIV/0!</v>
      </c>
      <c r="BR14061" s="58" t="e">
        <f t="shared" si="7686"/>
        <v>#N/A</v>
      </c>
      <c r="BS14061" s="60" t="e">
        <f t="shared" si="7701"/>
        <v>#N/A</v>
      </c>
      <c r="BT14061" s="60" t="e">
        <f t="shared" si="7702"/>
        <v>#DIV/0!</v>
      </c>
      <c r="BU14061" s="58" t="e">
        <f t="shared" si="7687"/>
        <v>#N/A</v>
      </c>
      <c r="BV14061" s="58" t="e">
        <f t="shared" si="7688"/>
        <v>#N/A</v>
      </c>
      <c r="BW14061" s="60" t="e">
        <f t="shared" si="7703"/>
        <v>#N/A</v>
      </c>
      <c r="BX14061" s="58" t="e">
        <f t="shared" si="7689"/>
        <v>#N/A</v>
      </c>
      <c r="BY14061" s="60" t="e">
        <f t="shared" si="7704"/>
        <v>#N/A</v>
      </c>
      <c r="BZ14061" s="60" t="e">
        <f t="shared" si="7705"/>
        <v>#N/A</v>
      </c>
      <c r="CA14061" s="60" t="e">
        <f t="shared" si="7706"/>
        <v>#N/A</v>
      </c>
      <c r="CB14061" s="58" t="e">
        <f t="shared" si="7690"/>
        <v>#DIV/0!</v>
      </c>
      <c r="CC14061" s="60" t="e">
        <f t="shared" si="7707"/>
        <v>#DIV/0!</v>
      </c>
      <c r="CD14061" s="60" t="e">
        <f t="shared" si="7708"/>
        <v>#DIV/0!</v>
      </c>
      <c r="CE14061" s="60" t="e">
        <f t="shared" si="7709"/>
        <v>#DIV/0!</v>
      </c>
      <c r="CF14061" s="52" t="e">
        <f t="shared" si="7710"/>
        <v>#N/A</v>
      </c>
      <c r="CG14061" s="52" t="e">
        <f t="shared" si="7711"/>
        <v>#N/A</v>
      </c>
      <c r="CH14061" s="60" t="e">
        <f t="shared" si="7712"/>
        <v>#DIV/0!</v>
      </c>
      <c r="CI14061" s="60" t="e">
        <f t="shared" si="7713"/>
        <v>#DIV/0!</v>
      </c>
      <c r="CJ14061" s="60" t="e">
        <f t="shared" si="7714"/>
        <v>#N/A</v>
      </c>
      <c r="CK14061" s="60" t="e">
        <f t="shared" si="7714"/>
        <v>#N/A</v>
      </c>
      <c r="CL14061" s="60" t="e">
        <f t="shared" si="7714"/>
        <v>#DIV/0!</v>
      </c>
      <c r="CM14061" s="60" t="e">
        <f t="shared" si="7714"/>
        <v>#DIV/0!</v>
      </c>
      <c r="CN14061" s="60" t="e">
        <f t="shared" si="7715"/>
        <v>#N/A</v>
      </c>
      <c r="CO14061" s="60" t="e">
        <f t="shared" si="7716"/>
        <v>#DIV/0!</v>
      </c>
      <c r="CP14061" s="60" t="str">
        <f t="shared" si="7691"/>
        <v/>
      </c>
      <c r="CQ14061" s="60"/>
      <c r="CR14061" s="44"/>
      <c r="CS14061" s="58" t="e">
        <f t="shared" si="7692"/>
        <v>#N/A</v>
      </c>
      <c r="CT14061" s="58" t="e">
        <f t="shared" si="7693"/>
        <v>#N/A</v>
      </c>
      <c r="CU14061" s="58" t="e">
        <f t="shared" si="7694"/>
        <v>#DIV/0!</v>
      </c>
      <c r="CV14061" s="60" t="e">
        <f t="shared" si="7717"/>
        <v>#N/A</v>
      </c>
      <c r="CW14061" s="60">
        <f t="shared" si="7695"/>
        <v>1</v>
      </c>
      <c r="CX14061" s="60" t="e">
        <f t="shared" si="7718"/>
        <v>#DIV/0!</v>
      </c>
      <c r="CY14061" s="60" t="e">
        <f t="shared" si="7696"/>
        <v>#N/A</v>
      </c>
      <c r="CZ14061" s="60" t="e">
        <f t="shared" si="7697"/>
        <v>#N/A</v>
      </c>
      <c r="DA14061" s="60" t="e">
        <f t="shared" si="7719"/>
        <v>#DIV/0!</v>
      </c>
      <c r="DB14061" s="60" t="e">
        <f t="shared" si="7719"/>
        <v>#N/A</v>
      </c>
      <c r="DC14061" s="60" t="e">
        <f t="shared" si="7698"/>
        <v>#DIV/0!</v>
      </c>
      <c r="DD14061" s="60" t="e">
        <f t="shared" si="7720"/>
        <v>#N/A</v>
      </c>
      <c r="DE14061" s="60" t="e">
        <f t="shared" si="7721"/>
        <v>#N/A</v>
      </c>
      <c r="DF14061" s="60" t="str">
        <f t="shared" si="7699"/>
        <v/>
      </c>
    </row>
    <row r="14062" spans="66:110" s="1" customFormat="1" x14ac:dyDescent="0.3">
      <c r="BN14062" s="58" t="e">
        <f t="shared" si="7683"/>
        <v>#N/A</v>
      </c>
      <c r="BO14062" s="59" t="e">
        <f t="shared" si="7684"/>
        <v>#N/A</v>
      </c>
      <c r="BP14062" s="58" t="e">
        <f t="shared" si="7685"/>
        <v>#DIV/0!</v>
      </c>
      <c r="BQ14062" s="60" t="e">
        <f t="shared" si="7700"/>
        <v>#DIV/0!</v>
      </c>
      <c r="BR14062" s="58" t="e">
        <f t="shared" si="7686"/>
        <v>#N/A</v>
      </c>
      <c r="BS14062" s="60" t="e">
        <f t="shared" si="7701"/>
        <v>#N/A</v>
      </c>
      <c r="BT14062" s="60" t="e">
        <f t="shared" si="7702"/>
        <v>#DIV/0!</v>
      </c>
      <c r="BU14062" s="58" t="e">
        <f t="shared" si="7687"/>
        <v>#N/A</v>
      </c>
      <c r="BV14062" s="58" t="e">
        <f t="shared" si="7688"/>
        <v>#N/A</v>
      </c>
      <c r="BW14062" s="60" t="e">
        <f t="shared" si="7703"/>
        <v>#N/A</v>
      </c>
      <c r="BX14062" s="58" t="e">
        <f t="shared" si="7689"/>
        <v>#N/A</v>
      </c>
      <c r="BY14062" s="60" t="e">
        <f t="shared" si="7704"/>
        <v>#N/A</v>
      </c>
      <c r="BZ14062" s="60" t="e">
        <f t="shared" si="7705"/>
        <v>#N/A</v>
      </c>
      <c r="CA14062" s="60" t="e">
        <f t="shared" si="7706"/>
        <v>#N/A</v>
      </c>
      <c r="CB14062" s="58" t="e">
        <f t="shared" si="7690"/>
        <v>#DIV/0!</v>
      </c>
      <c r="CC14062" s="60" t="e">
        <f t="shared" si="7707"/>
        <v>#DIV/0!</v>
      </c>
      <c r="CD14062" s="60" t="e">
        <f t="shared" si="7708"/>
        <v>#DIV/0!</v>
      </c>
      <c r="CE14062" s="60" t="e">
        <f t="shared" si="7709"/>
        <v>#DIV/0!</v>
      </c>
      <c r="CF14062" s="52" t="e">
        <f t="shared" si="7710"/>
        <v>#N/A</v>
      </c>
      <c r="CG14062" s="52" t="e">
        <f t="shared" si="7711"/>
        <v>#N/A</v>
      </c>
      <c r="CH14062" s="60" t="e">
        <f t="shared" si="7712"/>
        <v>#DIV/0!</v>
      </c>
      <c r="CI14062" s="60" t="e">
        <f t="shared" si="7713"/>
        <v>#DIV/0!</v>
      </c>
      <c r="CJ14062" s="60" t="e">
        <f t="shared" si="7714"/>
        <v>#N/A</v>
      </c>
      <c r="CK14062" s="60" t="e">
        <f t="shared" si="7714"/>
        <v>#N/A</v>
      </c>
      <c r="CL14062" s="60" t="e">
        <f t="shared" si="7714"/>
        <v>#DIV/0!</v>
      </c>
      <c r="CM14062" s="60" t="e">
        <f t="shared" si="7714"/>
        <v>#DIV/0!</v>
      </c>
      <c r="CN14062" s="60" t="e">
        <f t="shared" si="7715"/>
        <v>#N/A</v>
      </c>
      <c r="CO14062" s="60" t="e">
        <f t="shared" si="7716"/>
        <v>#DIV/0!</v>
      </c>
      <c r="CP14062" s="60" t="str">
        <f t="shared" si="7691"/>
        <v/>
      </c>
      <c r="CQ14062" s="60"/>
      <c r="CR14062" s="44"/>
      <c r="CS14062" s="58" t="e">
        <f t="shared" si="7692"/>
        <v>#N/A</v>
      </c>
      <c r="CT14062" s="58" t="e">
        <f t="shared" si="7693"/>
        <v>#N/A</v>
      </c>
      <c r="CU14062" s="58" t="e">
        <f t="shared" si="7694"/>
        <v>#DIV/0!</v>
      </c>
      <c r="CV14062" s="60" t="e">
        <f t="shared" si="7717"/>
        <v>#N/A</v>
      </c>
      <c r="CW14062" s="60">
        <f t="shared" si="7695"/>
        <v>1</v>
      </c>
      <c r="CX14062" s="60" t="e">
        <f t="shared" si="7718"/>
        <v>#DIV/0!</v>
      </c>
      <c r="CY14062" s="60" t="e">
        <f t="shared" si="7696"/>
        <v>#N/A</v>
      </c>
      <c r="CZ14062" s="60" t="e">
        <f t="shared" si="7697"/>
        <v>#N/A</v>
      </c>
      <c r="DA14062" s="60" t="e">
        <f t="shared" si="7719"/>
        <v>#DIV/0!</v>
      </c>
      <c r="DB14062" s="60" t="e">
        <f t="shared" si="7719"/>
        <v>#N/A</v>
      </c>
      <c r="DC14062" s="60" t="e">
        <f t="shared" si="7698"/>
        <v>#DIV/0!</v>
      </c>
      <c r="DD14062" s="60" t="e">
        <f t="shared" si="7720"/>
        <v>#N/A</v>
      </c>
      <c r="DE14062" s="60" t="e">
        <f t="shared" si="7721"/>
        <v>#N/A</v>
      </c>
      <c r="DF14062" s="60" t="str">
        <f t="shared" si="7699"/>
        <v/>
      </c>
    </row>
    <row r="14063" spans="66:110" s="1" customFormat="1" x14ac:dyDescent="0.3">
      <c r="BN14063" s="58" t="e">
        <f t="shared" si="7683"/>
        <v>#N/A</v>
      </c>
      <c r="BO14063" s="59" t="e">
        <f t="shared" si="7684"/>
        <v>#N/A</v>
      </c>
      <c r="BP14063" s="58" t="e">
        <f t="shared" si="7685"/>
        <v>#DIV/0!</v>
      </c>
      <c r="BQ14063" s="60" t="e">
        <f t="shared" si="7700"/>
        <v>#DIV/0!</v>
      </c>
      <c r="BR14063" s="58" t="e">
        <f t="shared" si="7686"/>
        <v>#N/A</v>
      </c>
      <c r="BS14063" s="60" t="e">
        <f t="shared" si="7701"/>
        <v>#N/A</v>
      </c>
      <c r="BT14063" s="60" t="e">
        <f t="shared" si="7702"/>
        <v>#DIV/0!</v>
      </c>
      <c r="BU14063" s="58" t="e">
        <f t="shared" si="7687"/>
        <v>#N/A</v>
      </c>
      <c r="BV14063" s="58" t="e">
        <f t="shared" si="7688"/>
        <v>#N/A</v>
      </c>
      <c r="BW14063" s="60" t="e">
        <f t="shared" si="7703"/>
        <v>#N/A</v>
      </c>
      <c r="BX14063" s="58" t="e">
        <f t="shared" si="7689"/>
        <v>#N/A</v>
      </c>
      <c r="BY14063" s="60" t="e">
        <f t="shared" si="7704"/>
        <v>#N/A</v>
      </c>
      <c r="BZ14063" s="60" t="e">
        <f t="shared" si="7705"/>
        <v>#N/A</v>
      </c>
      <c r="CA14063" s="60" t="e">
        <f t="shared" si="7706"/>
        <v>#N/A</v>
      </c>
      <c r="CB14063" s="58" t="e">
        <f t="shared" si="7690"/>
        <v>#DIV/0!</v>
      </c>
      <c r="CC14063" s="60" t="e">
        <f t="shared" si="7707"/>
        <v>#DIV/0!</v>
      </c>
      <c r="CD14063" s="60" t="e">
        <f t="shared" si="7708"/>
        <v>#DIV/0!</v>
      </c>
      <c r="CE14063" s="60" t="e">
        <f t="shared" si="7709"/>
        <v>#DIV/0!</v>
      </c>
      <c r="CF14063" s="52" t="e">
        <f t="shared" si="7710"/>
        <v>#N/A</v>
      </c>
      <c r="CG14063" s="52" t="e">
        <f t="shared" si="7711"/>
        <v>#N/A</v>
      </c>
      <c r="CH14063" s="60" t="e">
        <f t="shared" si="7712"/>
        <v>#DIV/0!</v>
      </c>
      <c r="CI14063" s="60" t="e">
        <f t="shared" si="7713"/>
        <v>#DIV/0!</v>
      </c>
      <c r="CJ14063" s="60" t="e">
        <f t="shared" si="7714"/>
        <v>#N/A</v>
      </c>
      <c r="CK14063" s="60" t="e">
        <f t="shared" si="7714"/>
        <v>#N/A</v>
      </c>
      <c r="CL14063" s="60" t="e">
        <f t="shared" si="7714"/>
        <v>#DIV/0!</v>
      </c>
      <c r="CM14063" s="60" t="e">
        <f t="shared" si="7714"/>
        <v>#DIV/0!</v>
      </c>
      <c r="CN14063" s="60" t="e">
        <f t="shared" si="7715"/>
        <v>#N/A</v>
      </c>
      <c r="CO14063" s="60" t="e">
        <f t="shared" si="7716"/>
        <v>#DIV/0!</v>
      </c>
      <c r="CP14063" s="60" t="str">
        <f t="shared" si="7691"/>
        <v/>
      </c>
      <c r="CQ14063" s="60"/>
      <c r="CR14063" s="44"/>
      <c r="CS14063" s="58" t="e">
        <f t="shared" si="7692"/>
        <v>#N/A</v>
      </c>
      <c r="CT14063" s="58" t="e">
        <f t="shared" si="7693"/>
        <v>#N/A</v>
      </c>
      <c r="CU14063" s="58" t="e">
        <f t="shared" si="7694"/>
        <v>#DIV/0!</v>
      </c>
      <c r="CV14063" s="60" t="e">
        <f t="shared" si="7717"/>
        <v>#N/A</v>
      </c>
      <c r="CW14063" s="60">
        <f t="shared" si="7695"/>
        <v>1</v>
      </c>
      <c r="CX14063" s="60" t="e">
        <f t="shared" si="7718"/>
        <v>#DIV/0!</v>
      </c>
      <c r="CY14063" s="60" t="e">
        <f t="shared" si="7696"/>
        <v>#N/A</v>
      </c>
      <c r="CZ14063" s="60" t="e">
        <f t="shared" si="7697"/>
        <v>#N/A</v>
      </c>
      <c r="DA14063" s="60" t="e">
        <f t="shared" si="7719"/>
        <v>#DIV/0!</v>
      </c>
      <c r="DB14063" s="60" t="e">
        <f t="shared" si="7719"/>
        <v>#N/A</v>
      </c>
      <c r="DC14063" s="60" t="e">
        <f t="shared" si="7698"/>
        <v>#DIV/0!</v>
      </c>
      <c r="DD14063" s="60" t="e">
        <f t="shared" si="7720"/>
        <v>#N/A</v>
      </c>
      <c r="DE14063" s="60" t="e">
        <f t="shared" si="7721"/>
        <v>#N/A</v>
      </c>
      <c r="DF14063" s="60" t="str">
        <f t="shared" si="7699"/>
        <v/>
      </c>
    </row>
    <row r="14064" spans="66:110" s="1" customFormat="1" x14ac:dyDescent="0.3">
      <c r="BN14064" s="58" t="e">
        <f t="shared" si="7683"/>
        <v>#N/A</v>
      </c>
      <c r="BO14064" s="59" t="e">
        <f t="shared" si="7684"/>
        <v>#N/A</v>
      </c>
      <c r="BP14064" s="58" t="e">
        <f t="shared" si="7685"/>
        <v>#DIV/0!</v>
      </c>
      <c r="BQ14064" s="60" t="e">
        <f t="shared" si="7700"/>
        <v>#DIV/0!</v>
      </c>
      <c r="BR14064" s="58" t="e">
        <f t="shared" si="7686"/>
        <v>#N/A</v>
      </c>
      <c r="BS14064" s="60" t="e">
        <f t="shared" si="7701"/>
        <v>#N/A</v>
      </c>
      <c r="BT14064" s="60" t="e">
        <f t="shared" si="7702"/>
        <v>#DIV/0!</v>
      </c>
      <c r="BU14064" s="58" t="e">
        <f t="shared" si="7687"/>
        <v>#N/A</v>
      </c>
      <c r="BV14064" s="58" t="e">
        <f t="shared" si="7688"/>
        <v>#N/A</v>
      </c>
      <c r="BW14064" s="60" t="e">
        <f t="shared" si="7703"/>
        <v>#N/A</v>
      </c>
      <c r="BX14064" s="58" t="e">
        <f t="shared" si="7689"/>
        <v>#N/A</v>
      </c>
      <c r="BY14064" s="60" t="e">
        <f t="shared" si="7704"/>
        <v>#N/A</v>
      </c>
      <c r="BZ14064" s="60" t="e">
        <f t="shared" si="7705"/>
        <v>#N/A</v>
      </c>
      <c r="CA14064" s="60" t="e">
        <f t="shared" si="7706"/>
        <v>#N/A</v>
      </c>
      <c r="CB14064" s="58" t="e">
        <f t="shared" si="7690"/>
        <v>#DIV/0!</v>
      </c>
      <c r="CC14064" s="60" t="e">
        <f t="shared" si="7707"/>
        <v>#DIV/0!</v>
      </c>
      <c r="CD14064" s="60" t="e">
        <f t="shared" si="7708"/>
        <v>#DIV/0!</v>
      </c>
      <c r="CE14064" s="60" t="e">
        <f t="shared" si="7709"/>
        <v>#DIV/0!</v>
      </c>
      <c r="CF14064" s="52" t="e">
        <f t="shared" si="7710"/>
        <v>#N/A</v>
      </c>
      <c r="CG14064" s="52" t="e">
        <f t="shared" si="7711"/>
        <v>#N/A</v>
      </c>
      <c r="CH14064" s="60" t="e">
        <f t="shared" si="7712"/>
        <v>#DIV/0!</v>
      </c>
      <c r="CI14064" s="60" t="e">
        <f t="shared" si="7713"/>
        <v>#DIV/0!</v>
      </c>
      <c r="CJ14064" s="60" t="e">
        <f t="shared" si="7714"/>
        <v>#N/A</v>
      </c>
      <c r="CK14064" s="60" t="e">
        <f t="shared" si="7714"/>
        <v>#N/A</v>
      </c>
      <c r="CL14064" s="60" t="e">
        <f t="shared" si="7714"/>
        <v>#DIV/0!</v>
      </c>
      <c r="CM14064" s="60" t="e">
        <f t="shared" si="7714"/>
        <v>#DIV/0!</v>
      </c>
      <c r="CN14064" s="60" t="e">
        <f t="shared" si="7715"/>
        <v>#N/A</v>
      </c>
      <c r="CO14064" s="60" t="e">
        <f t="shared" si="7716"/>
        <v>#DIV/0!</v>
      </c>
      <c r="CP14064" s="60" t="str">
        <f t="shared" si="7691"/>
        <v/>
      </c>
      <c r="CQ14064" s="60"/>
      <c r="CR14064" s="44"/>
      <c r="CS14064" s="58" t="e">
        <f t="shared" si="7692"/>
        <v>#N/A</v>
      </c>
      <c r="CT14064" s="58" t="e">
        <f t="shared" si="7693"/>
        <v>#N/A</v>
      </c>
      <c r="CU14064" s="58" t="e">
        <f t="shared" si="7694"/>
        <v>#DIV/0!</v>
      </c>
      <c r="CV14064" s="60" t="e">
        <f t="shared" si="7717"/>
        <v>#N/A</v>
      </c>
      <c r="CW14064" s="60">
        <f t="shared" si="7695"/>
        <v>1</v>
      </c>
      <c r="CX14064" s="60" t="e">
        <f t="shared" si="7718"/>
        <v>#DIV/0!</v>
      </c>
      <c r="CY14064" s="60" t="e">
        <f t="shared" si="7696"/>
        <v>#N/A</v>
      </c>
      <c r="CZ14064" s="60" t="e">
        <f t="shared" si="7697"/>
        <v>#N/A</v>
      </c>
      <c r="DA14064" s="60" t="e">
        <f t="shared" si="7719"/>
        <v>#DIV/0!</v>
      </c>
      <c r="DB14064" s="60" t="e">
        <f t="shared" si="7719"/>
        <v>#N/A</v>
      </c>
      <c r="DC14064" s="60" t="e">
        <f t="shared" si="7698"/>
        <v>#DIV/0!</v>
      </c>
      <c r="DD14064" s="60" t="e">
        <f t="shared" si="7720"/>
        <v>#N/A</v>
      </c>
      <c r="DE14064" s="60" t="e">
        <f t="shared" si="7721"/>
        <v>#N/A</v>
      </c>
      <c r="DF14064" s="60" t="str">
        <f t="shared" si="7699"/>
        <v/>
      </c>
    </row>
    <row r="14065" spans="66:110" s="1" customFormat="1" x14ac:dyDescent="0.3">
      <c r="BN14065" s="58" t="e">
        <f t="shared" si="7683"/>
        <v>#N/A</v>
      </c>
      <c r="BO14065" s="59" t="e">
        <f t="shared" si="7684"/>
        <v>#N/A</v>
      </c>
      <c r="BP14065" s="58" t="e">
        <f t="shared" si="7685"/>
        <v>#DIV/0!</v>
      </c>
      <c r="BQ14065" s="60" t="e">
        <f t="shared" si="7700"/>
        <v>#DIV/0!</v>
      </c>
      <c r="BR14065" s="58" t="e">
        <f t="shared" si="7686"/>
        <v>#N/A</v>
      </c>
      <c r="BS14065" s="60" t="e">
        <f t="shared" si="7701"/>
        <v>#N/A</v>
      </c>
      <c r="BT14065" s="60" t="e">
        <f t="shared" si="7702"/>
        <v>#DIV/0!</v>
      </c>
      <c r="BU14065" s="58" t="e">
        <f t="shared" si="7687"/>
        <v>#N/A</v>
      </c>
      <c r="BV14065" s="58" t="e">
        <f t="shared" si="7688"/>
        <v>#N/A</v>
      </c>
      <c r="BW14065" s="60" t="e">
        <f t="shared" si="7703"/>
        <v>#N/A</v>
      </c>
      <c r="BX14065" s="58" t="e">
        <f t="shared" si="7689"/>
        <v>#N/A</v>
      </c>
      <c r="BY14065" s="60" t="e">
        <f t="shared" si="7704"/>
        <v>#N/A</v>
      </c>
      <c r="BZ14065" s="60" t="e">
        <f t="shared" si="7705"/>
        <v>#N/A</v>
      </c>
      <c r="CA14065" s="60" t="e">
        <f t="shared" si="7706"/>
        <v>#N/A</v>
      </c>
      <c r="CB14065" s="58" t="e">
        <f t="shared" si="7690"/>
        <v>#DIV/0!</v>
      </c>
      <c r="CC14065" s="60" t="e">
        <f t="shared" si="7707"/>
        <v>#DIV/0!</v>
      </c>
      <c r="CD14065" s="60" t="e">
        <f t="shared" si="7708"/>
        <v>#DIV/0!</v>
      </c>
      <c r="CE14065" s="60" t="e">
        <f t="shared" si="7709"/>
        <v>#DIV/0!</v>
      </c>
      <c r="CF14065" s="52" t="e">
        <f t="shared" si="7710"/>
        <v>#N/A</v>
      </c>
      <c r="CG14065" s="52" t="e">
        <f t="shared" si="7711"/>
        <v>#N/A</v>
      </c>
      <c r="CH14065" s="60" t="e">
        <f t="shared" si="7712"/>
        <v>#DIV/0!</v>
      </c>
      <c r="CI14065" s="60" t="e">
        <f t="shared" si="7713"/>
        <v>#DIV/0!</v>
      </c>
      <c r="CJ14065" s="60" t="e">
        <f t="shared" si="7714"/>
        <v>#N/A</v>
      </c>
      <c r="CK14065" s="60" t="e">
        <f t="shared" si="7714"/>
        <v>#N/A</v>
      </c>
      <c r="CL14065" s="60" t="e">
        <f t="shared" si="7714"/>
        <v>#DIV/0!</v>
      </c>
      <c r="CM14065" s="60" t="e">
        <f t="shared" si="7714"/>
        <v>#DIV/0!</v>
      </c>
      <c r="CN14065" s="60" t="e">
        <f t="shared" si="7715"/>
        <v>#N/A</v>
      </c>
      <c r="CO14065" s="60" t="e">
        <f t="shared" si="7716"/>
        <v>#DIV/0!</v>
      </c>
      <c r="CP14065" s="60" t="str">
        <f t="shared" si="7691"/>
        <v/>
      </c>
      <c r="CQ14065" s="60"/>
      <c r="CR14065" s="44"/>
      <c r="CS14065" s="58" t="e">
        <f t="shared" si="7692"/>
        <v>#N/A</v>
      </c>
      <c r="CT14065" s="58" t="e">
        <f t="shared" si="7693"/>
        <v>#N/A</v>
      </c>
      <c r="CU14065" s="58" t="e">
        <f t="shared" si="7694"/>
        <v>#DIV/0!</v>
      </c>
      <c r="CV14065" s="60" t="e">
        <f t="shared" si="7717"/>
        <v>#N/A</v>
      </c>
      <c r="CW14065" s="60">
        <f t="shared" si="7695"/>
        <v>1</v>
      </c>
      <c r="CX14065" s="60" t="e">
        <f t="shared" si="7718"/>
        <v>#DIV/0!</v>
      </c>
      <c r="CY14065" s="60" t="e">
        <f t="shared" si="7696"/>
        <v>#N/A</v>
      </c>
      <c r="CZ14065" s="60" t="e">
        <f t="shared" si="7697"/>
        <v>#N/A</v>
      </c>
      <c r="DA14065" s="60" t="e">
        <f t="shared" si="7719"/>
        <v>#DIV/0!</v>
      </c>
      <c r="DB14065" s="60" t="e">
        <f t="shared" si="7719"/>
        <v>#N/A</v>
      </c>
      <c r="DC14065" s="60" t="e">
        <f t="shared" si="7698"/>
        <v>#DIV/0!</v>
      </c>
      <c r="DD14065" s="60" t="e">
        <f t="shared" si="7720"/>
        <v>#N/A</v>
      </c>
      <c r="DE14065" s="60" t="e">
        <f t="shared" si="7721"/>
        <v>#N/A</v>
      </c>
      <c r="DF14065" s="60" t="str">
        <f t="shared" si="7699"/>
        <v/>
      </c>
    </row>
    <row r="14066" spans="66:110" s="1" customFormat="1" x14ac:dyDescent="0.3">
      <c r="BN14066" s="58" t="e">
        <f t="shared" si="7683"/>
        <v>#N/A</v>
      </c>
      <c r="BO14066" s="59" t="e">
        <f t="shared" si="7684"/>
        <v>#N/A</v>
      </c>
      <c r="BP14066" s="58" t="e">
        <f t="shared" si="7685"/>
        <v>#DIV/0!</v>
      </c>
      <c r="BQ14066" s="60" t="e">
        <f t="shared" si="7700"/>
        <v>#DIV/0!</v>
      </c>
      <c r="BR14066" s="58" t="e">
        <f t="shared" si="7686"/>
        <v>#N/A</v>
      </c>
      <c r="BS14066" s="60" t="e">
        <f t="shared" si="7701"/>
        <v>#N/A</v>
      </c>
      <c r="BT14066" s="60" t="e">
        <f t="shared" si="7702"/>
        <v>#DIV/0!</v>
      </c>
      <c r="BU14066" s="58" t="e">
        <f t="shared" si="7687"/>
        <v>#N/A</v>
      </c>
      <c r="BV14066" s="58" t="e">
        <f t="shared" si="7688"/>
        <v>#N/A</v>
      </c>
      <c r="BW14066" s="60" t="e">
        <f t="shared" si="7703"/>
        <v>#N/A</v>
      </c>
      <c r="BX14066" s="58" t="e">
        <f t="shared" si="7689"/>
        <v>#N/A</v>
      </c>
      <c r="BY14066" s="60" t="e">
        <f t="shared" si="7704"/>
        <v>#N/A</v>
      </c>
      <c r="BZ14066" s="60" t="e">
        <f t="shared" si="7705"/>
        <v>#N/A</v>
      </c>
      <c r="CA14066" s="60" t="e">
        <f t="shared" si="7706"/>
        <v>#N/A</v>
      </c>
      <c r="CB14066" s="58" t="e">
        <f t="shared" si="7690"/>
        <v>#DIV/0!</v>
      </c>
      <c r="CC14066" s="60" t="e">
        <f t="shared" si="7707"/>
        <v>#DIV/0!</v>
      </c>
      <c r="CD14066" s="60" t="e">
        <f t="shared" si="7708"/>
        <v>#DIV/0!</v>
      </c>
      <c r="CE14066" s="60" t="e">
        <f t="shared" si="7709"/>
        <v>#DIV/0!</v>
      </c>
      <c r="CF14066" s="52" t="e">
        <f t="shared" si="7710"/>
        <v>#N/A</v>
      </c>
      <c r="CG14066" s="52" t="e">
        <f t="shared" si="7711"/>
        <v>#N/A</v>
      </c>
      <c r="CH14066" s="60" t="e">
        <f t="shared" si="7712"/>
        <v>#DIV/0!</v>
      </c>
      <c r="CI14066" s="60" t="e">
        <f t="shared" si="7713"/>
        <v>#DIV/0!</v>
      </c>
      <c r="CJ14066" s="60" t="e">
        <f t="shared" si="7714"/>
        <v>#N/A</v>
      </c>
      <c r="CK14066" s="60" t="e">
        <f t="shared" si="7714"/>
        <v>#N/A</v>
      </c>
      <c r="CL14066" s="60" t="e">
        <f t="shared" si="7714"/>
        <v>#DIV/0!</v>
      </c>
      <c r="CM14066" s="60" t="e">
        <f t="shared" si="7714"/>
        <v>#DIV/0!</v>
      </c>
      <c r="CN14066" s="60" t="e">
        <f t="shared" si="7715"/>
        <v>#N/A</v>
      </c>
      <c r="CO14066" s="60" t="e">
        <f t="shared" si="7716"/>
        <v>#DIV/0!</v>
      </c>
      <c r="CP14066" s="60" t="str">
        <f t="shared" si="7691"/>
        <v/>
      </c>
      <c r="CQ14066" s="60"/>
      <c r="CR14066" s="44"/>
      <c r="CS14066" s="58" t="e">
        <f t="shared" si="7692"/>
        <v>#N/A</v>
      </c>
      <c r="CT14066" s="58" t="e">
        <f t="shared" si="7693"/>
        <v>#N/A</v>
      </c>
      <c r="CU14066" s="58" t="e">
        <f t="shared" si="7694"/>
        <v>#DIV/0!</v>
      </c>
      <c r="CV14066" s="60" t="e">
        <f t="shared" si="7717"/>
        <v>#N/A</v>
      </c>
      <c r="CW14066" s="60">
        <f t="shared" si="7695"/>
        <v>1</v>
      </c>
      <c r="CX14066" s="60" t="e">
        <f t="shared" si="7718"/>
        <v>#DIV/0!</v>
      </c>
      <c r="CY14066" s="60" t="e">
        <f t="shared" si="7696"/>
        <v>#N/A</v>
      </c>
      <c r="CZ14066" s="60" t="e">
        <f t="shared" si="7697"/>
        <v>#N/A</v>
      </c>
      <c r="DA14066" s="60" t="e">
        <f t="shared" si="7719"/>
        <v>#DIV/0!</v>
      </c>
      <c r="DB14066" s="60" t="e">
        <f t="shared" si="7719"/>
        <v>#N/A</v>
      </c>
      <c r="DC14066" s="60" t="e">
        <f t="shared" si="7698"/>
        <v>#DIV/0!</v>
      </c>
      <c r="DD14066" s="60" t="e">
        <f t="shared" si="7720"/>
        <v>#N/A</v>
      </c>
      <c r="DE14066" s="60" t="e">
        <f t="shared" si="7721"/>
        <v>#N/A</v>
      </c>
      <c r="DF14066" s="60" t="str">
        <f t="shared" si="7699"/>
        <v/>
      </c>
    </row>
    <row r="14067" spans="66:110" s="1" customFormat="1" x14ac:dyDescent="0.3">
      <c r="BN14067" s="58" t="e">
        <f t="shared" si="7683"/>
        <v>#N/A</v>
      </c>
      <c r="BO14067" s="59" t="e">
        <f t="shared" si="7684"/>
        <v>#N/A</v>
      </c>
      <c r="BP14067" s="58" t="e">
        <f t="shared" si="7685"/>
        <v>#DIV/0!</v>
      </c>
      <c r="BQ14067" s="60" t="e">
        <f t="shared" si="7700"/>
        <v>#DIV/0!</v>
      </c>
      <c r="BR14067" s="58" t="e">
        <f t="shared" si="7686"/>
        <v>#N/A</v>
      </c>
      <c r="BS14067" s="60" t="e">
        <f t="shared" si="7701"/>
        <v>#N/A</v>
      </c>
      <c r="BT14067" s="60" t="e">
        <f t="shared" si="7702"/>
        <v>#DIV/0!</v>
      </c>
      <c r="BU14067" s="58" t="e">
        <f t="shared" si="7687"/>
        <v>#N/A</v>
      </c>
      <c r="BV14067" s="58" t="e">
        <f t="shared" si="7688"/>
        <v>#N/A</v>
      </c>
      <c r="BW14067" s="60" t="e">
        <f t="shared" si="7703"/>
        <v>#N/A</v>
      </c>
      <c r="BX14067" s="58" t="e">
        <f t="shared" si="7689"/>
        <v>#N/A</v>
      </c>
      <c r="BY14067" s="60" t="e">
        <f t="shared" si="7704"/>
        <v>#N/A</v>
      </c>
      <c r="BZ14067" s="60" t="e">
        <f t="shared" si="7705"/>
        <v>#N/A</v>
      </c>
      <c r="CA14067" s="60" t="e">
        <f t="shared" si="7706"/>
        <v>#N/A</v>
      </c>
      <c r="CB14067" s="58" t="e">
        <f t="shared" si="7690"/>
        <v>#DIV/0!</v>
      </c>
      <c r="CC14067" s="60" t="e">
        <f t="shared" si="7707"/>
        <v>#DIV/0!</v>
      </c>
      <c r="CD14067" s="60" t="e">
        <f t="shared" si="7708"/>
        <v>#DIV/0!</v>
      </c>
      <c r="CE14067" s="60" t="e">
        <f t="shared" si="7709"/>
        <v>#DIV/0!</v>
      </c>
      <c r="CF14067" s="52" t="e">
        <f t="shared" si="7710"/>
        <v>#N/A</v>
      </c>
      <c r="CG14067" s="52" t="e">
        <f t="shared" si="7711"/>
        <v>#N/A</v>
      </c>
      <c r="CH14067" s="60" t="e">
        <f t="shared" si="7712"/>
        <v>#DIV/0!</v>
      </c>
      <c r="CI14067" s="60" t="e">
        <f t="shared" si="7713"/>
        <v>#DIV/0!</v>
      </c>
      <c r="CJ14067" s="60" t="e">
        <f t="shared" si="7714"/>
        <v>#N/A</v>
      </c>
      <c r="CK14067" s="60" t="e">
        <f t="shared" si="7714"/>
        <v>#N/A</v>
      </c>
      <c r="CL14067" s="60" t="e">
        <f t="shared" si="7714"/>
        <v>#DIV/0!</v>
      </c>
      <c r="CM14067" s="60" t="e">
        <f t="shared" si="7714"/>
        <v>#DIV/0!</v>
      </c>
      <c r="CN14067" s="60" t="e">
        <f t="shared" si="7715"/>
        <v>#N/A</v>
      </c>
      <c r="CO14067" s="60" t="e">
        <f t="shared" si="7716"/>
        <v>#DIV/0!</v>
      </c>
      <c r="CP14067" s="60" t="str">
        <f t="shared" si="7691"/>
        <v/>
      </c>
      <c r="CQ14067" s="60"/>
      <c r="CR14067" s="44"/>
      <c r="CS14067" s="58" t="e">
        <f t="shared" si="7692"/>
        <v>#N/A</v>
      </c>
      <c r="CT14067" s="58" t="e">
        <f t="shared" si="7693"/>
        <v>#N/A</v>
      </c>
      <c r="CU14067" s="58" t="e">
        <f t="shared" si="7694"/>
        <v>#DIV/0!</v>
      </c>
      <c r="CV14067" s="60" t="e">
        <f t="shared" si="7717"/>
        <v>#N/A</v>
      </c>
      <c r="CW14067" s="60">
        <f t="shared" si="7695"/>
        <v>1</v>
      </c>
      <c r="CX14067" s="60" t="e">
        <f t="shared" si="7718"/>
        <v>#DIV/0!</v>
      </c>
      <c r="CY14067" s="60" t="e">
        <f t="shared" si="7696"/>
        <v>#N/A</v>
      </c>
      <c r="CZ14067" s="60" t="e">
        <f t="shared" si="7697"/>
        <v>#N/A</v>
      </c>
      <c r="DA14067" s="60" t="e">
        <f t="shared" si="7719"/>
        <v>#DIV/0!</v>
      </c>
      <c r="DB14067" s="60" t="e">
        <f t="shared" si="7719"/>
        <v>#N/A</v>
      </c>
      <c r="DC14067" s="60" t="e">
        <f t="shared" si="7698"/>
        <v>#DIV/0!</v>
      </c>
      <c r="DD14067" s="60" t="e">
        <f t="shared" si="7720"/>
        <v>#N/A</v>
      </c>
      <c r="DE14067" s="60" t="e">
        <f t="shared" si="7721"/>
        <v>#N/A</v>
      </c>
      <c r="DF14067" s="60" t="str">
        <f t="shared" si="7699"/>
        <v/>
      </c>
    </row>
    <row r="14068" spans="66:110" s="1" customFormat="1" x14ac:dyDescent="0.3">
      <c r="BN14068" s="58" t="e">
        <f t="shared" si="7683"/>
        <v>#N/A</v>
      </c>
      <c r="BO14068" s="59" t="e">
        <f t="shared" si="7684"/>
        <v>#N/A</v>
      </c>
      <c r="BP14068" s="58" t="e">
        <f t="shared" si="7685"/>
        <v>#DIV/0!</v>
      </c>
      <c r="BQ14068" s="60" t="e">
        <f t="shared" si="7700"/>
        <v>#DIV/0!</v>
      </c>
      <c r="BR14068" s="58" t="e">
        <f t="shared" si="7686"/>
        <v>#N/A</v>
      </c>
      <c r="BS14068" s="60" t="e">
        <f t="shared" si="7701"/>
        <v>#N/A</v>
      </c>
      <c r="BT14068" s="60" t="e">
        <f t="shared" si="7702"/>
        <v>#DIV/0!</v>
      </c>
      <c r="BU14068" s="58" t="e">
        <f t="shared" si="7687"/>
        <v>#N/A</v>
      </c>
      <c r="BV14068" s="58" t="e">
        <f t="shared" si="7688"/>
        <v>#N/A</v>
      </c>
      <c r="BW14068" s="60" t="e">
        <f t="shared" si="7703"/>
        <v>#N/A</v>
      </c>
      <c r="BX14068" s="58" t="e">
        <f t="shared" si="7689"/>
        <v>#N/A</v>
      </c>
      <c r="BY14068" s="60" t="e">
        <f t="shared" si="7704"/>
        <v>#N/A</v>
      </c>
      <c r="BZ14068" s="60" t="e">
        <f t="shared" si="7705"/>
        <v>#N/A</v>
      </c>
      <c r="CA14068" s="60" t="e">
        <f t="shared" si="7706"/>
        <v>#N/A</v>
      </c>
      <c r="CB14068" s="58" t="e">
        <f t="shared" si="7690"/>
        <v>#DIV/0!</v>
      </c>
      <c r="CC14068" s="60" t="e">
        <f t="shared" si="7707"/>
        <v>#DIV/0!</v>
      </c>
      <c r="CD14068" s="60" t="e">
        <f t="shared" si="7708"/>
        <v>#DIV/0!</v>
      </c>
      <c r="CE14068" s="60" t="e">
        <f t="shared" si="7709"/>
        <v>#DIV/0!</v>
      </c>
      <c r="CF14068" s="52" t="e">
        <f t="shared" si="7710"/>
        <v>#N/A</v>
      </c>
      <c r="CG14068" s="52" t="e">
        <f t="shared" si="7711"/>
        <v>#N/A</v>
      </c>
      <c r="CH14068" s="60" t="e">
        <f t="shared" si="7712"/>
        <v>#DIV/0!</v>
      </c>
      <c r="CI14068" s="60" t="e">
        <f t="shared" si="7713"/>
        <v>#DIV/0!</v>
      </c>
      <c r="CJ14068" s="60" t="e">
        <f t="shared" si="7714"/>
        <v>#N/A</v>
      </c>
      <c r="CK14068" s="60" t="e">
        <f t="shared" si="7714"/>
        <v>#N/A</v>
      </c>
      <c r="CL14068" s="60" t="e">
        <f t="shared" si="7714"/>
        <v>#DIV/0!</v>
      </c>
      <c r="CM14068" s="60" t="e">
        <f t="shared" si="7714"/>
        <v>#DIV/0!</v>
      </c>
      <c r="CN14068" s="60" t="e">
        <f t="shared" si="7715"/>
        <v>#N/A</v>
      </c>
      <c r="CO14068" s="60" t="e">
        <f t="shared" si="7716"/>
        <v>#DIV/0!</v>
      </c>
      <c r="CP14068" s="60" t="str">
        <f t="shared" si="7691"/>
        <v/>
      </c>
      <c r="CQ14068" s="60"/>
      <c r="CR14068" s="44"/>
      <c r="CS14068" s="58" t="e">
        <f t="shared" si="7692"/>
        <v>#N/A</v>
      </c>
      <c r="CT14068" s="58" t="e">
        <f t="shared" si="7693"/>
        <v>#N/A</v>
      </c>
      <c r="CU14068" s="58" t="e">
        <f t="shared" si="7694"/>
        <v>#DIV/0!</v>
      </c>
      <c r="CV14068" s="60" t="e">
        <f t="shared" si="7717"/>
        <v>#N/A</v>
      </c>
      <c r="CW14068" s="60">
        <f t="shared" si="7695"/>
        <v>1</v>
      </c>
      <c r="CX14068" s="60" t="e">
        <f t="shared" si="7718"/>
        <v>#DIV/0!</v>
      </c>
      <c r="CY14068" s="60" t="e">
        <f t="shared" si="7696"/>
        <v>#N/A</v>
      </c>
      <c r="CZ14068" s="60" t="e">
        <f t="shared" si="7697"/>
        <v>#N/A</v>
      </c>
      <c r="DA14068" s="60" t="e">
        <f t="shared" si="7719"/>
        <v>#DIV/0!</v>
      </c>
      <c r="DB14068" s="60" t="e">
        <f t="shared" si="7719"/>
        <v>#N/A</v>
      </c>
      <c r="DC14068" s="60" t="e">
        <f t="shared" si="7698"/>
        <v>#DIV/0!</v>
      </c>
      <c r="DD14068" s="60" t="e">
        <f t="shared" si="7720"/>
        <v>#N/A</v>
      </c>
      <c r="DE14068" s="60" t="e">
        <f t="shared" si="7721"/>
        <v>#N/A</v>
      </c>
      <c r="DF14068" s="60" t="str">
        <f t="shared" si="7699"/>
        <v/>
      </c>
    </row>
    <row r="14069" spans="66:110" s="1" customFormat="1" x14ac:dyDescent="0.3">
      <c r="BN14069" s="58" t="e">
        <f t="shared" si="7683"/>
        <v>#N/A</v>
      </c>
      <c r="BO14069" s="59" t="e">
        <f t="shared" si="7684"/>
        <v>#N/A</v>
      </c>
      <c r="BP14069" s="58" t="e">
        <f t="shared" si="7685"/>
        <v>#DIV/0!</v>
      </c>
      <c r="BQ14069" s="60" t="e">
        <f t="shared" si="7700"/>
        <v>#DIV/0!</v>
      </c>
      <c r="BR14069" s="58" t="e">
        <f t="shared" si="7686"/>
        <v>#N/A</v>
      </c>
      <c r="BS14069" s="60" t="e">
        <f t="shared" si="7701"/>
        <v>#N/A</v>
      </c>
      <c r="BT14069" s="60" t="e">
        <f t="shared" si="7702"/>
        <v>#DIV/0!</v>
      </c>
      <c r="BU14069" s="58" t="e">
        <f t="shared" si="7687"/>
        <v>#N/A</v>
      </c>
      <c r="BV14069" s="58" t="e">
        <f t="shared" si="7688"/>
        <v>#N/A</v>
      </c>
      <c r="BW14069" s="60" t="e">
        <f t="shared" si="7703"/>
        <v>#N/A</v>
      </c>
      <c r="BX14069" s="58" t="e">
        <f t="shared" si="7689"/>
        <v>#N/A</v>
      </c>
      <c r="BY14069" s="60" t="e">
        <f t="shared" si="7704"/>
        <v>#N/A</v>
      </c>
      <c r="BZ14069" s="60" t="e">
        <f t="shared" si="7705"/>
        <v>#N/A</v>
      </c>
      <c r="CA14069" s="60" t="e">
        <f t="shared" si="7706"/>
        <v>#N/A</v>
      </c>
      <c r="CB14069" s="58" t="e">
        <f t="shared" si="7690"/>
        <v>#DIV/0!</v>
      </c>
      <c r="CC14069" s="60" t="e">
        <f t="shared" si="7707"/>
        <v>#DIV/0!</v>
      </c>
      <c r="CD14069" s="60" t="e">
        <f t="shared" si="7708"/>
        <v>#DIV/0!</v>
      </c>
      <c r="CE14069" s="60" t="e">
        <f t="shared" si="7709"/>
        <v>#DIV/0!</v>
      </c>
      <c r="CF14069" s="52" t="e">
        <f t="shared" si="7710"/>
        <v>#N/A</v>
      </c>
      <c r="CG14069" s="52" t="e">
        <f t="shared" si="7711"/>
        <v>#N/A</v>
      </c>
      <c r="CH14069" s="60" t="e">
        <f t="shared" si="7712"/>
        <v>#DIV/0!</v>
      </c>
      <c r="CI14069" s="60" t="e">
        <f t="shared" si="7713"/>
        <v>#DIV/0!</v>
      </c>
      <c r="CJ14069" s="60" t="e">
        <f t="shared" si="7714"/>
        <v>#N/A</v>
      </c>
      <c r="CK14069" s="60" t="e">
        <f t="shared" si="7714"/>
        <v>#N/A</v>
      </c>
      <c r="CL14069" s="60" t="e">
        <f t="shared" si="7714"/>
        <v>#DIV/0!</v>
      </c>
      <c r="CM14069" s="60" t="e">
        <f t="shared" si="7714"/>
        <v>#DIV/0!</v>
      </c>
      <c r="CN14069" s="60" t="e">
        <f t="shared" si="7715"/>
        <v>#N/A</v>
      </c>
      <c r="CO14069" s="60" t="e">
        <f t="shared" si="7716"/>
        <v>#DIV/0!</v>
      </c>
      <c r="CP14069" s="60" t="str">
        <f t="shared" si="7691"/>
        <v/>
      </c>
      <c r="CQ14069" s="60"/>
      <c r="CR14069" s="44"/>
      <c r="CS14069" s="58" t="e">
        <f t="shared" si="7692"/>
        <v>#N/A</v>
      </c>
      <c r="CT14069" s="58" t="e">
        <f t="shared" si="7693"/>
        <v>#N/A</v>
      </c>
      <c r="CU14069" s="58" t="e">
        <f t="shared" si="7694"/>
        <v>#DIV/0!</v>
      </c>
      <c r="CV14069" s="60" t="e">
        <f t="shared" si="7717"/>
        <v>#N/A</v>
      </c>
      <c r="CW14069" s="60">
        <f t="shared" si="7695"/>
        <v>1</v>
      </c>
      <c r="CX14069" s="60" t="e">
        <f t="shared" si="7718"/>
        <v>#DIV/0!</v>
      </c>
      <c r="CY14069" s="60" t="e">
        <f t="shared" si="7696"/>
        <v>#N/A</v>
      </c>
      <c r="CZ14069" s="60" t="e">
        <f t="shared" si="7697"/>
        <v>#N/A</v>
      </c>
      <c r="DA14069" s="60" t="e">
        <f t="shared" si="7719"/>
        <v>#DIV/0!</v>
      </c>
      <c r="DB14069" s="60" t="e">
        <f t="shared" si="7719"/>
        <v>#N/A</v>
      </c>
      <c r="DC14069" s="60" t="e">
        <f t="shared" si="7698"/>
        <v>#DIV/0!</v>
      </c>
      <c r="DD14069" s="60" t="e">
        <f t="shared" si="7720"/>
        <v>#N/A</v>
      </c>
      <c r="DE14069" s="60" t="e">
        <f t="shared" si="7721"/>
        <v>#N/A</v>
      </c>
      <c r="DF14069" s="60" t="str">
        <f t="shared" si="7699"/>
        <v/>
      </c>
    </row>
    <row r="14070" spans="66:110" s="1" customFormat="1" x14ac:dyDescent="0.3">
      <c r="BN14070" s="58" t="e">
        <f t="shared" si="7683"/>
        <v>#N/A</v>
      </c>
      <c r="BO14070" s="59" t="e">
        <f t="shared" si="7684"/>
        <v>#N/A</v>
      </c>
      <c r="BP14070" s="58" t="e">
        <f t="shared" si="7685"/>
        <v>#DIV/0!</v>
      </c>
      <c r="BQ14070" s="60" t="e">
        <f t="shared" si="7700"/>
        <v>#DIV/0!</v>
      </c>
      <c r="BR14070" s="58" t="e">
        <f t="shared" si="7686"/>
        <v>#N/A</v>
      </c>
      <c r="BS14070" s="60" t="e">
        <f t="shared" si="7701"/>
        <v>#N/A</v>
      </c>
      <c r="BT14070" s="60" t="e">
        <f t="shared" si="7702"/>
        <v>#DIV/0!</v>
      </c>
      <c r="BU14070" s="58" t="e">
        <f t="shared" si="7687"/>
        <v>#N/A</v>
      </c>
      <c r="BV14070" s="58" t="e">
        <f t="shared" si="7688"/>
        <v>#N/A</v>
      </c>
      <c r="BW14070" s="60" t="e">
        <f t="shared" si="7703"/>
        <v>#N/A</v>
      </c>
      <c r="BX14070" s="58" t="e">
        <f t="shared" si="7689"/>
        <v>#N/A</v>
      </c>
      <c r="BY14070" s="60" t="e">
        <f t="shared" si="7704"/>
        <v>#N/A</v>
      </c>
      <c r="BZ14070" s="60" t="e">
        <f t="shared" si="7705"/>
        <v>#N/A</v>
      </c>
      <c r="CA14070" s="60" t="e">
        <f t="shared" si="7706"/>
        <v>#N/A</v>
      </c>
      <c r="CB14070" s="58" t="e">
        <f t="shared" si="7690"/>
        <v>#DIV/0!</v>
      </c>
      <c r="CC14070" s="60" t="e">
        <f t="shared" si="7707"/>
        <v>#DIV/0!</v>
      </c>
      <c r="CD14070" s="60" t="e">
        <f t="shared" si="7708"/>
        <v>#DIV/0!</v>
      </c>
      <c r="CE14070" s="60" t="e">
        <f t="shared" si="7709"/>
        <v>#DIV/0!</v>
      </c>
      <c r="CF14070" s="52" t="e">
        <f t="shared" si="7710"/>
        <v>#N/A</v>
      </c>
      <c r="CG14070" s="52" t="e">
        <f t="shared" si="7711"/>
        <v>#N/A</v>
      </c>
      <c r="CH14070" s="60" t="e">
        <f t="shared" si="7712"/>
        <v>#DIV/0!</v>
      </c>
      <c r="CI14070" s="60" t="e">
        <f t="shared" si="7713"/>
        <v>#DIV/0!</v>
      </c>
      <c r="CJ14070" s="60" t="e">
        <f t="shared" si="7714"/>
        <v>#N/A</v>
      </c>
      <c r="CK14070" s="60" t="e">
        <f t="shared" si="7714"/>
        <v>#N/A</v>
      </c>
      <c r="CL14070" s="60" t="e">
        <f t="shared" si="7714"/>
        <v>#DIV/0!</v>
      </c>
      <c r="CM14070" s="60" t="e">
        <f t="shared" si="7714"/>
        <v>#DIV/0!</v>
      </c>
      <c r="CN14070" s="60" t="e">
        <f t="shared" si="7715"/>
        <v>#N/A</v>
      </c>
      <c r="CO14070" s="60" t="e">
        <f t="shared" si="7716"/>
        <v>#DIV/0!</v>
      </c>
      <c r="CP14070" s="60" t="str">
        <f t="shared" si="7691"/>
        <v/>
      </c>
      <c r="CQ14070" s="60"/>
      <c r="CR14070" s="44"/>
      <c r="CS14070" s="58" t="e">
        <f t="shared" si="7692"/>
        <v>#N/A</v>
      </c>
      <c r="CT14070" s="58" t="e">
        <f t="shared" si="7693"/>
        <v>#N/A</v>
      </c>
      <c r="CU14070" s="58" t="e">
        <f t="shared" si="7694"/>
        <v>#DIV/0!</v>
      </c>
      <c r="CV14070" s="60" t="e">
        <f t="shared" si="7717"/>
        <v>#N/A</v>
      </c>
      <c r="CW14070" s="60">
        <f t="shared" si="7695"/>
        <v>1</v>
      </c>
      <c r="CX14070" s="60" t="e">
        <f t="shared" si="7718"/>
        <v>#DIV/0!</v>
      </c>
      <c r="CY14070" s="60" t="e">
        <f t="shared" si="7696"/>
        <v>#N/A</v>
      </c>
      <c r="CZ14070" s="60" t="e">
        <f t="shared" si="7697"/>
        <v>#N/A</v>
      </c>
      <c r="DA14070" s="60" t="e">
        <f t="shared" si="7719"/>
        <v>#DIV/0!</v>
      </c>
      <c r="DB14070" s="60" t="e">
        <f t="shared" si="7719"/>
        <v>#N/A</v>
      </c>
      <c r="DC14070" s="60" t="e">
        <f t="shared" si="7698"/>
        <v>#DIV/0!</v>
      </c>
      <c r="DD14070" s="60" t="e">
        <f t="shared" si="7720"/>
        <v>#N/A</v>
      </c>
      <c r="DE14070" s="60" t="e">
        <f t="shared" si="7721"/>
        <v>#N/A</v>
      </c>
      <c r="DF14070" s="60" t="str">
        <f t="shared" si="7699"/>
        <v/>
      </c>
    </row>
    <row r="14071" spans="66:110" s="1" customFormat="1" x14ac:dyDescent="0.3">
      <c r="BN14071" s="58" t="e">
        <f t="shared" si="7683"/>
        <v>#N/A</v>
      </c>
      <c r="BO14071" s="59" t="e">
        <f t="shared" si="7684"/>
        <v>#N/A</v>
      </c>
      <c r="BP14071" s="58" t="e">
        <f t="shared" si="7685"/>
        <v>#DIV/0!</v>
      </c>
      <c r="BQ14071" s="60" t="e">
        <f t="shared" si="7700"/>
        <v>#DIV/0!</v>
      </c>
      <c r="BR14071" s="58" t="e">
        <f t="shared" si="7686"/>
        <v>#N/A</v>
      </c>
      <c r="BS14071" s="60" t="e">
        <f t="shared" si="7701"/>
        <v>#N/A</v>
      </c>
      <c r="BT14071" s="60" t="e">
        <f t="shared" si="7702"/>
        <v>#DIV/0!</v>
      </c>
      <c r="BU14071" s="58" t="e">
        <f t="shared" si="7687"/>
        <v>#N/A</v>
      </c>
      <c r="BV14071" s="58" t="e">
        <f t="shared" si="7688"/>
        <v>#N/A</v>
      </c>
      <c r="BW14071" s="60" t="e">
        <f t="shared" si="7703"/>
        <v>#N/A</v>
      </c>
      <c r="BX14071" s="58" t="e">
        <f t="shared" si="7689"/>
        <v>#N/A</v>
      </c>
      <c r="BY14071" s="60" t="e">
        <f t="shared" si="7704"/>
        <v>#N/A</v>
      </c>
      <c r="BZ14071" s="60" t="e">
        <f t="shared" si="7705"/>
        <v>#N/A</v>
      </c>
      <c r="CA14071" s="60" t="e">
        <f t="shared" si="7706"/>
        <v>#N/A</v>
      </c>
      <c r="CB14071" s="58" t="e">
        <f t="shared" si="7690"/>
        <v>#DIV/0!</v>
      </c>
      <c r="CC14071" s="60" t="e">
        <f t="shared" si="7707"/>
        <v>#DIV/0!</v>
      </c>
      <c r="CD14071" s="60" t="e">
        <f t="shared" si="7708"/>
        <v>#DIV/0!</v>
      </c>
      <c r="CE14071" s="60" t="e">
        <f t="shared" si="7709"/>
        <v>#DIV/0!</v>
      </c>
      <c r="CF14071" s="52" t="e">
        <f t="shared" si="7710"/>
        <v>#N/A</v>
      </c>
      <c r="CG14071" s="52" t="e">
        <f t="shared" si="7711"/>
        <v>#N/A</v>
      </c>
      <c r="CH14071" s="60" t="e">
        <f t="shared" si="7712"/>
        <v>#DIV/0!</v>
      </c>
      <c r="CI14071" s="60" t="e">
        <f t="shared" si="7713"/>
        <v>#DIV/0!</v>
      </c>
      <c r="CJ14071" s="60" t="e">
        <f t="shared" si="7714"/>
        <v>#N/A</v>
      </c>
      <c r="CK14071" s="60" t="e">
        <f t="shared" si="7714"/>
        <v>#N/A</v>
      </c>
      <c r="CL14071" s="60" t="e">
        <f t="shared" si="7714"/>
        <v>#DIV/0!</v>
      </c>
      <c r="CM14071" s="60" t="e">
        <f t="shared" si="7714"/>
        <v>#DIV/0!</v>
      </c>
      <c r="CN14071" s="60" t="e">
        <f t="shared" si="7715"/>
        <v>#N/A</v>
      </c>
      <c r="CO14071" s="60" t="e">
        <f t="shared" si="7716"/>
        <v>#DIV/0!</v>
      </c>
      <c r="CP14071" s="60" t="str">
        <f t="shared" si="7691"/>
        <v/>
      </c>
      <c r="CQ14071" s="60"/>
      <c r="CR14071" s="44"/>
      <c r="CS14071" s="58" t="e">
        <f t="shared" si="7692"/>
        <v>#N/A</v>
      </c>
      <c r="CT14071" s="58" t="e">
        <f t="shared" si="7693"/>
        <v>#N/A</v>
      </c>
      <c r="CU14071" s="58" t="e">
        <f t="shared" si="7694"/>
        <v>#DIV/0!</v>
      </c>
      <c r="CV14071" s="60" t="e">
        <f t="shared" si="7717"/>
        <v>#N/A</v>
      </c>
      <c r="CW14071" s="60">
        <f t="shared" si="7695"/>
        <v>1</v>
      </c>
      <c r="CX14071" s="60" t="e">
        <f t="shared" si="7718"/>
        <v>#DIV/0!</v>
      </c>
      <c r="CY14071" s="60" t="e">
        <f t="shared" si="7696"/>
        <v>#N/A</v>
      </c>
      <c r="CZ14071" s="60" t="e">
        <f t="shared" si="7697"/>
        <v>#N/A</v>
      </c>
      <c r="DA14071" s="60" t="e">
        <f t="shared" si="7719"/>
        <v>#DIV/0!</v>
      </c>
      <c r="DB14071" s="60" t="e">
        <f t="shared" si="7719"/>
        <v>#N/A</v>
      </c>
      <c r="DC14071" s="60" t="e">
        <f t="shared" si="7698"/>
        <v>#DIV/0!</v>
      </c>
      <c r="DD14071" s="60" t="e">
        <f t="shared" si="7720"/>
        <v>#N/A</v>
      </c>
      <c r="DE14071" s="60" t="e">
        <f t="shared" si="7721"/>
        <v>#N/A</v>
      </c>
      <c r="DF14071" s="60" t="str">
        <f t="shared" si="7699"/>
        <v/>
      </c>
    </row>
    <row r="14072" spans="66:110" s="1" customFormat="1" x14ac:dyDescent="0.3">
      <c r="BN14072" s="58" t="e">
        <f t="shared" si="7683"/>
        <v>#N/A</v>
      </c>
      <c r="BO14072" s="59" t="e">
        <f t="shared" si="7684"/>
        <v>#N/A</v>
      </c>
      <c r="BP14072" s="58" t="e">
        <f t="shared" si="7685"/>
        <v>#DIV/0!</v>
      </c>
      <c r="BQ14072" s="60" t="e">
        <f t="shared" si="7700"/>
        <v>#DIV/0!</v>
      </c>
      <c r="BR14072" s="58" t="e">
        <f t="shared" si="7686"/>
        <v>#N/A</v>
      </c>
      <c r="BS14072" s="60" t="e">
        <f t="shared" si="7701"/>
        <v>#N/A</v>
      </c>
      <c r="BT14072" s="60" t="e">
        <f t="shared" si="7702"/>
        <v>#DIV/0!</v>
      </c>
      <c r="BU14072" s="58" t="e">
        <f t="shared" si="7687"/>
        <v>#N/A</v>
      </c>
      <c r="BV14072" s="58" t="e">
        <f t="shared" si="7688"/>
        <v>#N/A</v>
      </c>
      <c r="BW14072" s="60" t="e">
        <f t="shared" si="7703"/>
        <v>#N/A</v>
      </c>
      <c r="BX14072" s="58" t="e">
        <f t="shared" si="7689"/>
        <v>#N/A</v>
      </c>
      <c r="BY14072" s="60" t="e">
        <f t="shared" si="7704"/>
        <v>#N/A</v>
      </c>
      <c r="BZ14072" s="60" t="e">
        <f t="shared" si="7705"/>
        <v>#N/A</v>
      </c>
      <c r="CA14072" s="60" t="e">
        <f t="shared" si="7706"/>
        <v>#N/A</v>
      </c>
      <c r="CB14072" s="58" t="e">
        <f t="shared" si="7690"/>
        <v>#DIV/0!</v>
      </c>
      <c r="CC14072" s="60" t="e">
        <f t="shared" si="7707"/>
        <v>#DIV/0!</v>
      </c>
      <c r="CD14072" s="60" t="e">
        <f t="shared" si="7708"/>
        <v>#DIV/0!</v>
      </c>
      <c r="CE14072" s="60" t="e">
        <f t="shared" si="7709"/>
        <v>#DIV/0!</v>
      </c>
      <c r="CF14072" s="52" t="e">
        <f t="shared" si="7710"/>
        <v>#N/A</v>
      </c>
      <c r="CG14072" s="52" t="e">
        <f t="shared" si="7711"/>
        <v>#N/A</v>
      </c>
      <c r="CH14072" s="60" t="e">
        <f t="shared" si="7712"/>
        <v>#DIV/0!</v>
      </c>
      <c r="CI14072" s="60" t="e">
        <f t="shared" si="7713"/>
        <v>#DIV/0!</v>
      </c>
      <c r="CJ14072" s="60" t="e">
        <f t="shared" si="7714"/>
        <v>#N/A</v>
      </c>
      <c r="CK14072" s="60" t="e">
        <f t="shared" si="7714"/>
        <v>#N/A</v>
      </c>
      <c r="CL14072" s="60" t="e">
        <f t="shared" si="7714"/>
        <v>#DIV/0!</v>
      </c>
      <c r="CM14072" s="60" t="e">
        <f t="shared" si="7714"/>
        <v>#DIV/0!</v>
      </c>
      <c r="CN14072" s="60" t="e">
        <f t="shared" si="7715"/>
        <v>#N/A</v>
      </c>
      <c r="CO14072" s="60" t="e">
        <f t="shared" si="7716"/>
        <v>#DIV/0!</v>
      </c>
      <c r="CP14072" s="60" t="str">
        <f t="shared" si="7691"/>
        <v/>
      </c>
      <c r="CQ14072" s="60"/>
      <c r="CR14072" s="44"/>
      <c r="CS14072" s="58" t="e">
        <f t="shared" si="7692"/>
        <v>#N/A</v>
      </c>
      <c r="CT14072" s="58" t="e">
        <f t="shared" si="7693"/>
        <v>#N/A</v>
      </c>
      <c r="CU14072" s="58" t="e">
        <f t="shared" si="7694"/>
        <v>#DIV/0!</v>
      </c>
      <c r="CV14072" s="60" t="e">
        <f t="shared" si="7717"/>
        <v>#N/A</v>
      </c>
      <c r="CW14072" s="60">
        <f t="shared" si="7695"/>
        <v>1</v>
      </c>
      <c r="CX14072" s="60" t="e">
        <f t="shared" si="7718"/>
        <v>#DIV/0!</v>
      </c>
      <c r="CY14072" s="60" t="e">
        <f t="shared" si="7696"/>
        <v>#N/A</v>
      </c>
      <c r="CZ14072" s="60" t="e">
        <f t="shared" si="7697"/>
        <v>#N/A</v>
      </c>
      <c r="DA14072" s="60" t="e">
        <f t="shared" si="7719"/>
        <v>#DIV/0!</v>
      </c>
      <c r="DB14072" s="60" t="e">
        <f t="shared" si="7719"/>
        <v>#N/A</v>
      </c>
      <c r="DC14072" s="60" t="e">
        <f t="shared" si="7698"/>
        <v>#DIV/0!</v>
      </c>
      <c r="DD14072" s="60" t="e">
        <f t="shared" si="7720"/>
        <v>#N/A</v>
      </c>
      <c r="DE14072" s="60" t="e">
        <f t="shared" si="7721"/>
        <v>#N/A</v>
      </c>
      <c r="DF14072" s="60" t="str">
        <f t="shared" si="7699"/>
        <v/>
      </c>
    </row>
    <row r="14073" spans="66:110" s="1" customFormat="1" x14ac:dyDescent="0.3">
      <c r="BN14073" s="58" t="e">
        <f t="shared" si="7683"/>
        <v>#N/A</v>
      </c>
      <c r="BO14073" s="59" t="e">
        <f t="shared" si="7684"/>
        <v>#N/A</v>
      </c>
      <c r="BP14073" s="58" t="e">
        <f t="shared" si="7685"/>
        <v>#DIV/0!</v>
      </c>
      <c r="BQ14073" s="60" t="e">
        <f t="shared" si="7700"/>
        <v>#DIV/0!</v>
      </c>
      <c r="BR14073" s="58" t="e">
        <f t="shared" si="7686"/>
        <v>#N/A</v>
      </c>
      <c r="BS14073" s="60" t="e">
        <f t="shared" si="7701"/>
        <v>#N/A</v>
      </c>
      <c r="BT14073" s="60" t="e">
        <f t="shared" si="7702"/>
        <v>#DIV/0!</v>
      </c>
      <c r="BU14073" s="58" t="e">
        <f t="shared" si="7687"/>
        <v>#N/A</v>
      </c>
      <c r="BV14073" s="58" t="e">
        <f t="shared" si="7688"/>
        <v>#N/A</v>
      </c>
      <c r="BW14073" s="60" t="e">
        <f t="shared" si="7703"/>
        <v>#N/A</v>
      </c>
      <c r="BX14073" s="58" t="e">
        <f t="shared" si="7689"/>
        <v>#N/A</v>
      </c>
      <c r="BY14073" s="60" t="e">
        <f t="shared" si="7704"/>
        <v>#N/A</v>
      </c>
      <c r="BZ14073" s="60" t="e">
        <f t="shared" si="7705"/>
        <v>#N/A</v>
      </c>
      <c r="CA14073" s="60" t="e">
        <f t="shared" si="7706"/>
        <v>#N/A</v>
      </c>
      <c r="CB14073" s="58" t="e">
        <f t="shared" si="7690"/>
        <v>#DIV/0!</v>
      </c>
      <c r="CC14073" s="60" t="e">
        <f t="shared" si="7707"/>
        <v>#DIV/0!</v>
      </c>
      <c r="CD14073" s="60" t="e">
        <f t="shared" si="7708"/>
        <v>#DIV/0!</v>
      </c>
      <c r="CE14073" s="60" t="e">
        <f t="shared" si="7709"/>
        <v>#DIV/0!</v>
      </c>
      <c r="CF14073" s="52" t="e">
        <f t="shared" si="7710"/>
        <v>#N/A</v>
      </c>
      <c r="CG14073" s="52" t="e">
        <f t="shared" si="7711"/>
        <v>#N/A</v>
      </c>
      <c r="CH14073" s="60" t="e">
        <f t="shared" si="7712"/>
        <v>#DIV/0!</v>
      </c>
      <c r="CI14073" s="60" t="e">
        <f t="shared" si="7713"/>
        <v>#DIV/0!</v>
      </c>
      <c r="CJ14073" s="60" t="e">
        <f t="shared" si="7714"/>
        <v>#N/A</v>
      </c>
      <c r="CK14073" s="60" t="e">
        <f t="shared" si="7714"/>
        <v>#N/A</v>
      </c>
      <c r="CL14073" s="60" t="e">
        <f t="shared" si="7714"/>
        <v>#DIV/0!</v>
      </c>
      <c r="CM14073" s="60" t="e">
        <f t="shared" si="7714"/>
        <v>#DIV/0!</v>
      </c>
      <c r="CN14073" s="60" t="e">
        <f t="shared" si="7715"/>
        <v>#N/A</v>
      </c>
      <c r="CO14073" s="60" t="e">
        <f t="shared" si="7716"/>
        <v>#DIV/0!</v>
      </c>
      <c r="CP14073" s="60" t="str">
        <f t="shared" si="7691"/>
        <v/>
      </c>
      <c r="CQ14073" s="60"/>
      <c r="CR14073" s="44"/>
      <c r="CS14073" s="58" t="e">
        <f t="shared" si="7692"/>
        <v>#N/A</v>
      </c>
      <c r="CT14073" s="58" t="e">
        <f t="shared" si="7693"/>
        <v>#N/A</v>
      </c>
      <c r="CU14073" s="58" t="e">
        <f t="shared" si="7694"/>
        <v>#DIV/0!</v>
      </c>
      <c r="CV14073" s="60" t="e">
        <f t="shared" si="7717"/>
        <v>#N/A</v>
      </c>
      <c r="CW14073" s="60">
        <f t="shared" si="7695"/>
        <v>1</v>
      </c>
      <c r="CX14073" s="60" t="e">
        <f t="shared" si="7718"/>
        <v>#DIV/0!</v>
      </c>
      <c r="CY14073" s="60" t="e">
        <f t="shared" si="7696"/>
        <v>#N/A</v>
      </c>
      <c r="CZ14073" s="60" t="e">
        <f t="shared" si="7697"/>
        <v>#N/A</v>
      </c>
      <c r="DA14073" s="60" t="e">
        <f t="shared" si="7719"/>
        <v>#DIV/0!</v>
      </c>
      <c r="DB14073" s="60" t="e">
        <f t="shared" si="7719"/>
        <v>#N/A</v>
      </c>
      <c r="DC14073" s="60" t="e">
        <f t="shared" si="7698"/>
        <v>#DIV/0!</v>
      </c>
      <c r="DD14073" s="60" t="e">
        <f t="shared" si="7720"/>
        <v>#N/A</v>
      </c>
      <c r="DE14073" s="60" t="e">
        <f t="shared" si="7721"/>
        <v>#N/A</v>
      </c>
      <c r="DF14073" s="60" t="str">
        <f t="shared" si="7699"/>
        <v/>
      </c>
    </row>
    <row r="14074" spans="66:110" s="1" customFormat="1" x14ac:dyDescent="0.3">
      <c r="BN14074" s="58" t="e">
        <f t="shared" si="7683"/>
        <v>#N/A</v>
      </c>
      <c r="BO14074" s="59" t="e">
        <f t="shared" si="7684"/>
        <v>#N/A</v>
      </c>
      <c r="BP14074" s="58" t="e">
        <f t="shared" si="7685"/>
        <v>#DIV/0!</v>
      </c>
      <c r="BQ14074" s="60" t="e">
        <f t="shared" si="7700"/>
        <v>#DIV/0!</v>
      </c>
      <c r="BR14074" s="58" t="e">
        <f t="shared" si="7686"/>
        <v>#N/A</v>
      </c>
      <c r="BS14074" s="60" t="e">
        <f t="shared" si="7701"/>
        <v>#N/A</v>
      </c>
      <c r="BT14074" s="60" t="e">
        <f t="shared" si="7702"/>
        <v>#DIV/0!</v>
      </c>
      <c r="BU14074" s="58" t="e">
        <f t="shared" si="7687"/>
        <v>#N/A</v>
      </c>
      <c r="BV14074" s="58" t="e">
        <f t="shared" si="7688"/>
        <v>#N/A</v>
      </c>
      <c r="BW14074" s="60" t="e">
        <f t="shared" si="7703"/>
        <v>#N/A</v>
      </c>
      <c r="BX14074" s="58" t="e">
        <f t="shared" si="7689"/>
        <v>#N/A</v>
      </c>
      <c r="BY14074" s="60" t="e">
        <f t="shared" si="7704"/>
        <v>#N/A</v>
      </c>
      <c r="BZ14074" s="60" t="e">
        <f t="shared" si="7705"/>
        <v>#N/A</v>
      </c>
      <c r="CA14074" s="60" t="e">
        <f t="shared" si="7706"/>
        <v>#N/A</v>
      </c>
      <c r="CB14074" s="58" t="e">
        <f t="shared" si="7690"/>
        <v>#DIV/0!</v>
      </c>
      <c r="CC14074" s="60" t="e">
        <f t="shared" si="7707"/>
        <v>#DIV/0!</v>
      </c>
      <c r="CD14074" s="60" t="e">
        <f t="shared" si="7708"/>
        <v>#DIV/0!</v>
      </c>
      <c r="CE14074" s="60" t="e">
        <f t="shared" si="7709"/>
        <v>#DIV/0!</v>
      </c>
      <c r="CF14074" s="52" t="e">
        <f t="shared" si="7710"/>
        <v>#N/A</v>
      </c>
      <c r="CG14074" s="52" t="e">
        <f t="shared" si="7711"/>
        <v>#N/A</v>
      </c>
      <c r="CH14074" s="60" t="e">
        <f t="shared" si="7712"/>
        <v>#DIV/0!</v>
      </c>
      <c r="CI14074" s="60" t="e">
        <f t="shared" si="7713"/>
        <v>#DIV/0!</v>
      </c>
      <c r="CJ14074" s="60" t="e">
        <f t="shared" si="7714"/>
        <v>#N/A</v>
      </c>
      <c r="CK14074" s="60" t="e">
        <f t="shared" si="7714"/>
        <v>#N/A</v>
      </c>
      <c r="CL14074" s="60" t="e">
        <f t="shared" si="7714"/>
        <v>#DIV/0!</v>
      </c>
      <c r="CM14074" s="60" t="e">
        <f t="shared" si="7714"/>
        <v>#DIV/0!</v>
      </c>
      <c r="CN14074" s="60" t="e">
        <f t="shared" si="7715"/>
        <v>#N/A</v>
      </c>
      <c r="CO14074" s="60" t="e">
        <f t="shared" si="7716"/>
        <v>#DIV/0!</v>
      </c>
      <c r="CP14074" s="60" t="str">
        <f t="shared" si="7691"/>
        <v/>
      </c>
      <c r="CQ14074" s="60"/>
      <c r="CR14074" s="44"/>
      <c r="CS14074" s="58" t="e">
        <f t="shared" si="7692"/>
        <v>#N/A</v>
      </c>
      <c r="CT14074" s="58" t="e">
        <f t="shared" si="7693"/>
        <v>#N/A</v>
      </c>
      <c r="CU14074" s="58" t="e">
        <f t="shared" si="7694"/>
        <v>#DIV/0!</v>
      </c>
      <c r="CV14074" s="60" t="e">
        <f t="shared" si="7717"/>
        <v>#N/A</v>
      </c>
      <c r="CW14074" s="60">
        <f t="shared" si="7695"/>
        <v>1</v>
      </c>
      <c r="CX14074" s="60" t="e">
        <f t="shared" si="7718"/>
        <v>#DIV/0!</v>
      </c>
      <c r="CY14074" s="60" t="e">
        <f t="shared" si="7696"/>
        <v>#N/A</v>
      </c>
      <c r="CZ14074" s="60" t="e">
        <f t="shared" si="7697"/>
        <v>#N/A</v>
      </c>
      <c r="DA14074" s="60" t="e">
        <f t="shared" si="7719"/>
        <v>#DIV/0!</v>
      </c>
      <c r="DB14074" s="60" t="e">
        <f t="shared" si="7719"/>
        <v>#N/A</v>
      </c>
      <c r="DC14074" s="60" t="e">
        <f t="shared" si="7698"/>
        <v>#DIV/0!</v>
      </c>
      <c r="DD14074" s="60" t="e">
        <f t="shared" si="7720"/>
        <v>#N/A</v>
      </c>
      <c r="DE14074" s="60" t="e">
        <f t="shared" si="7721"/>
        <v>#N/A</v>
      </c>
      <c r="DF14074" s="60" t="str">
        <f t="shared" si="7699"/>
        <v/>
      </c>
    </row>
    <row r="14075" spans="66:110" s="1" customFormat="1" x14ac:dyDescent="0.3">
      <c r="BN14075" s="58" t="e">
        <f t="shared" si="7683"/>
        <v>#N/A</v>
      </c>
      <c r="BO14075" s="59" t="e">
        <f t="shared" si="7684"/>
        <v>#N/A</v>
      </c>
      <c r="BP14075" s="58" t="e">
        <f t="shared" si="7685"/>
        <v>#DIV/0!</v>
      </c>
      <c r="BQ14075" s="60" t="e">
        <f t="shared" si="7700"/>
        <v>#DIV/0!</v>
      </c>
      <c r="BR14075" s="58" t="e">
        <f t="shared" si="7686"/>
        <v>#N/A</v>
      </c>
      <c r="BS14075" s="60" t="e">
        <f t="shared" si="7701"/>
        <v>#N/A</v>
      </c>
      <c r="BT14075" s="60" t="e">
        <f t="shared" si="7702"/>
        <v>#DIV/0!</v>
      </c>
      <c r="BU14075" s="58" t="e">
        <f t="shared" si="7687"/>
        <v>#N/A</v>
      </c>
      <c r="BV14075" s="58" t="e">
        <f t="shared" si="7688"/>
        <v>#N/A</v>
      </c>
      <c r="BW14075" s="60" t="e">
        <f t="shared" si="7703"/>
        <v>#N/A</v>
      </c>
      <c r="BX14075" s="58" t="e">
        <f t="shared" si="7689"/>
        <v>#N/A</v>
      </c>
      <c r="BY14075" s="60" t="e">
        <f t="shared" si="7704"/>
        <v>#N/A</v>
      </c>
      <c r="BZ14075" s="60" t="e">
        <f t="shared" si="7705"/>
        <v>#N/A</v>
      </c>
      <c r="CA14075" s="60" t="e">
        <f t="shared" si="7706"/>
        <v>#N/A</v>
      </c>
      <c r="CB14075" s="58" t="e">
        <f t="shared" si="7690"/>
        <v>#DIV/0!</v>
      </c>
      <c r="CC14075" s="60" t="e">
        <f t="shared" si="7707"/>
        <v>#DIV/0!</v>
      </c>
      <c r="CD14075" s="60" t="e">
        <f t="shared" si="7708"/>
        <v>#DIV/0!</v>
      </c>
      <c r="CE14075" s="60" t="e">
        <f t="shared" si="7709"/>
        <v>#DIV/0!</v>
      </c>
      <c r="CF14075" s="52" t="e">
        <f t="shared" si="7710"/>
        <v>#N/A</v>
      </c>
      <c r="CG14075" s="52" t="e">
        <f t="shared" si="7711"/>
        <v>#N/A</v>
      </c>
      <c r="CH14075" s="60" t="e">
        <f t="shared" si="7712"/>
        <v>#DIV/0!</v>
      </c>
      <c r="CI14075" s="60" t="e">
        <f t="shared" si="7713"/>
        <v>#DIV/0!</v>
      </c>
      <c r="CJ14075" s="60" t="e">
        <f t="shared" si="7714"/>
        <v>#N/A</v>
      </c>
      <c r="CK14075" s="60" t="e">
        <f t="shared" si="7714"/>
        <v>#N/A</v>
      </c>
      <c r="CL14075" s="60" t="e">
        <f t="shared" si="7714"/>
        <v>#DIV/0!</v>
      </c>
      <c r="CM14075" s="60" t="e">
        <f t="shared" si="7714"/>
        <v>#DIV/0!</v>
      </c>
      <c r="CN14075" s="60" t="e">
        <f t="shared" si="7715"/>
        <v>#N/A</v>
      </c>
      <c r="CO14075" s="60" t="e">
        <f t="shared" si="7716"/>
        <v>#DIV/0!</v>
      </c>
      <c r="CP14075" s="60" t="str">
        <f t="shared" si="7691"/>
        <v/>
      </c>
      <c r="CQ14075" s="60"/>
      <c r="CR14075" s="44"/>
      <c r="CS14075" s="58" t="e">
        <f t="shared" si="7692"/>
        <v>#N/A</v>
      </c>
      <c r="CT14075" s="58" t="e">
        <f t="shared" si="7693"/>
        <v>#N/A</v>
      </c>
      <c r="CU14075" s="58" t="e">
        <f t="shared" si="7694"/>
        <v>#DIV/0!</v>
      </c>
      <c r="CV14075" s="60" t="e">
        <f t="shared" si="7717"/>
        <v>#N/A</v>
      </c>
      <c r="CW14075" s="60">
        <f t="shared" si="7695"/>
        <v>1</v>
      </c>
      <c r="CX14075" s="60" t="e">
        <f t="shared" si="7718"/>
        <v>#DIV/0!</v>
      </c>
      <c r="CY14075" s="60" t="e">
        <f t="shared" si="7696"/>
        <v>#N/A</v>
      </c>
      <c r="CZ14075" s="60" t="e">
        <f t="shared" si="7697"/>
        <v>#N/A</v>
      </c>
      <c r="DA14075" s="60" t="e">
        <f t="shared" si="7719"/>
        <v>#DIV/0!</v>
      </c>
      <c r="DB14075" s="60" t="e">
        <f t="shared" si="7719"/>
        <v>#N/A</v>
      </c>
      <c r="DC14075" s="60" t="e">
        <f t="shared" si="7698"/>
        <v>#DIV/0!</v>
      </c>
      <c r="DD14075" s="60" t="e">
        <f t="shared" si="7720"/>
        <v>#N/A</v>
      </c>
      <c r="DE14075" s="60" t="e">
        <f t="shared" si="7721"/>
        <v>#N/A</v>
      </c>
      <c r="DF14075" s="60" t="str">
        <f t="shared" si="7699"/>
        <v/>
      </c>
    </row>
    <row r="14076" spans="66:110" s="1" customFormat="1" x14ac:dyDescent="0.3">
      <c r="BN14076" s="58" t="e">
        <f t="shared" si="7683"/>
        <v>#N/A</v>
      </c>
      <c r="BO14076" s="59" t="e">
        <f t="shared" si="7684"/>
        <v>#N/A</v>
      </c>
      <c r="BP14076" s="58" t="e">
        <f t="shared" si="7685"/>
        <v>#DIV/0!</v>
      </c>
      <c r="BQ14076" s="60" t="e">
        <f t="shared" si="7700"/>
        <v>#DIV/0!</v>
      </c>
      <c r="BR14076" s="58" t="e">
        <f t="shared" si="7686"/>
        <v>#N/A</v>
      </c>
      <c r="BS14076" s="60" t="e">
        <f t="shared" si="7701"/>
        <v>#N/A</v>
      </c>
      <c r="BT14076" s="60" t="e">
        <f t="shared" si="7702"/>
        <v>#DIV/0!</v>
      </c>
      <c r="BU14076" s="58" t="e">
        <f t="shared" si="7687"/>
        <v>#N/A</v>
      </c>
      <c r="BV14076" s="58" t="e">
        <f t="shared" si="7688"/>
        <v>#N/A</v>
      </c>
      <c r="BW14076" s="60" t="e">
        <f t="shared" si="7703"/>
        <v>#N/A</v>
      </c>
      <c r="BX14076" s="58" t="e">
        <f t="shared" si="7689"/>
        <v>#N/A</v>
      </c>
      <c r="BY14076" s="60" t="e">
        <f t="shared" si="7704"/>
        <v>#N/A</v>
      </c>
      <c r="BZ14076" s="60" t="e">
        <f t="shared" si="7705"/>
        <v>#N/A</v>
      </c>
      <c r="CA14076" s="60" t="e">
        <f t="shared" si="7706"/>
        <v>#N/A</v>
      </c>
      <c r="CB14076" s="58" t="e">
        <f t="shared" si="7690"/>
        <v>#DIV/0!</v>
      </c>
      <c r="CC14076" s="60" t="e">
        <f t="shared" si="7707"/>
        <v>#DIV/0!</v>
      </c>
      <c r="CD14076" s="60" t="e">
        <f t="shared" si="7708"/>
        <v>#DIV/0!</v>
      </c>
      <c r="CE14076" s="60" t="e">
        <f t="shared" si="7709"/>
        <v>#DIV/0!</v>
      </c>
      <c r="CF14076" s="52" t="e">
        <f t="shared" si="7710"/>
        <v>#N/A</v>
      </c>
      <c r="CG14076" s="52" t="e">
        <f t="shared" si="7711"/>
        <v>#N/A</v>
      </c>
      <c r="CH14076" s="60" t="e">
        <f t="shared" si="7712"/>
        <v>#DIV/0!</v>
      </c>
      <c r="CI14076" s="60" t="e">
        <f t="shared" si="7713"/>
        <v>#DIV/0!</v>
      </c>
      <c r="CJ14076" s="60" t="e">
        <f t="shared" si="7714"/>
        <v>#N/A</v>
      </c>
      <c r="CK14076" s="60" t="e">
        <f t="shared" si="7714"/>
        <v>#N/A</v>
      </c>
      <c r="CL14076" s="60" t="e">
        <f t="shared" si="7714"/>
        <v>#DIV/0!</v>
      </c>
      <c r="CM14076" s="60" t="e">
        <f t="shared" si="7714"/>
        <v>#DIV/0!</v>
      </c>
      <c r="CN14076" s="60" t="e">
        <f t="shared" si="7715"/>
        <v>#N/A</v>
      </c>
      <c r="CO14076" s="60" t="e">
        <f t="shared" si="7716"/>
        <v>#DIV/0!</v>
      </c>
      <c r="CP14076" s="60" t="str">
        <f t="shared" si="7691"/>
        <v/>
      </c>
      <c r="CQ14076" s="60"/>
      <c r="CR14076" s="44"/>
      <c r="CS14076" s="58" t="e">
        <f t="shared" si="7692"/>
        <v>#N/A</v>
      </c>
      <c r="CT14076" s="58" t="e">
        <f t="shared" si="7693"/>
        <v>#N/A</v>
      </c>
      <c r="CU14076" s="58" t="e">
        <f t="shared" si="7694"/>
        <v>#DIV/0!</v>
      </c>
      <c r="CV14076" s="60" t="e">
        <f t="shared" si="7717"/>
        <v>#N/A</v>
      </c>
      <c r="CW14076" s="60">
        <f t="shared" si="7695"/>
        <v>1</v>
      </c>
      <c r="CX14076" s="60" t="e">
        <f t="shared" si="7718"/>
        <v>#DIV/0!</v>
      </c>
      <c r="CY14076" s="60" t="e">
        <f t="shared" si="7696"/>
        <v>#N/A</v>
      </c>
      <c r="CZ14076" s="60" t="e">
        <f t="shared" si="7697"/>
        <v>#N/A</v>
      </c>
      <c r="DA14076" s="60" t="e">
        <f t="shared" si="7719"/>
        <v>#DIV/0!</v>
      </c>
      <c r="DB14076" s="60" t="e">
        <f t="shared" si="7719"/>
        <v>#N/A</v>
      </c>
      <c r="DC14076" s="60" t="e">
        <f t="shared" si="7698"/>
        <v>#DIV/0!</v>
      </c>
      <c r="DD14076" s="60" t="e">
        <f t="shared" si="7720"/>
        <v>#N/A</v>
      </c>
      <c r="DE14076" s="60" t="e">
        <f t="shared" si="7721"/>
        <v>#N/A</v>
      </c>
      <c r="DF14076" s="60" t="str">
        <f t="shared" si="7699"/>
        <v/>
      </c>
    </row>
    <row r="14077" spans="66:110" s="1" customFormat="1" x14ac:dyDescent="0.3">
      <c r="BN14077" s="58" t="e">
        <f t="shared" si="7683"/>
        <v>#N/A</v>
      </c>
      <c r="BO14077" s="59" t="e">
        <f t="shared" si="7684"/>
        <v>#N/A</v>
      </c>
      <c r="BP14077" s="58" t="e">
        <f t="shared" si="7685"/>
        <v>#DIV/0!</v>
      </c>
      <c r="BQ14077" s="60" t="e">
        <f t="shared" si="7700"/>
        <v>#DIV/0!</v>
      </c>
      <c r="BR14077" s="58" t="e">
        <f t="shared" si="7686"/>
        <v>#N/A</v>
      </c>
      <c r="BS14077" s="60" t="e">
        <f t="shared" si="7701"/>
        <v>#N/A</v>
      </c>
      <c r="BT14077" s="60" t="e">
        <f t="shared" si="7702"/>
        <v>#DIV/0!</v>
      </c>
      <c r="BU14077" s="58" t="e">
        <f t="shared" si="7687"/>
        <v>#N/A</v>
      </c>
      <c r="BV14077" s="58" t="e">
        <f t="shared" si="7688"/>
        <v>#N/A</v>
      </c>
      <c r="BW14077" s="60" t="e">
        <f t="shared" si="7703"/>
        <v>#N/A</v>
      </c>
      <c r="BX14077" s="58" t="e">
        <f t="shared" si="7689"/>
        <v>#N/A</v>
      </c>
      <c r="BY14077" s="60" t="e">
        <f t="shared" si="7704"/>
        <v>#N/A</v>
      </c>
      <c r="BZ14077" s="60" t="e">
        <f t="shared" si="7705"/>
        <v>#N/A</v>
      </c>
      <c r="CA14077" s="60" t="e">
        <f t="shared" si="7706"/>
        <v>#N/A</v>
      </c>
      <c r="CB14077" s="58" t="e">
        <f t="shared" si="7690"/>
        <v>#DIV/0!</v>
      </c>
      <c r="CC14077" s="60" t="e">
        <f t="shared" si="7707"/>
        <v>#DIV/0!</v>
      </c>
      <c r="CD14077" s="60" t="e">
        <f t="shared" si="7708"/>
        <v>#DIV/0!</v>
      </c>
      <c r="CE14077" s="60" t="e">
        <f t="shared" si="7709"/>
        <v>#DIV/0!</v>
      </c>
      <c r="CF14077" s="52" t="e">
        <f t="shared" si="7710"/>
        <v>#N/A</v>
      </c>
      <c r="CG14077" s="52" t="e">
        <f t="shared" si="7711"/>
        <v>#N/A</v>
      </c>
      <c r="CH14077" s="60" t="e">
        <f t="shared" si="7712"/>
        <v>#DIV/0!</v>
      </c>
      <c r="CI14077" s="60" t="e">
        <f t="shared" si="7713"/>
        <v>#DIV/0!</v>
      </c>
      <c r="CJ14077" s="60" t="e">
        <f t="shared" si="7714"/>
        <v>#N/A</v>
      </c>
      <c r="CK14077" s="60" t="e">
        <f t="shared" si="7714"/>
        <v>#N/A</v>
      </c>
      <c r="CL14077" s="60" t="e">
        <f t="shared" si="7714"/>
        <v>#DIV/0!</v>
      </c>
      <c r="CM14077" s="60" t="e">
        <f t="shared" si="7714"/>
        <v>#DIV/0!</v>
      </c>
      <c r="CN14077" s="60" t="e">
        <f t="shared" si="7715"/>
        <v>#N/A</v>
      </c>
      <c r="CO14077" s="60" t="e">
        <f t="shared" si="7716"/>
        <v>#DIV/0!</v>
      </c>
      <c r="CP14077" s="60" t="str">
        <f t="shared" si="7691"/>
        <v/>
      </c>
      <c r="CQ14077" s="60"/>
      <c r="CR14077" s="44"/>
      <c r="CS14077" s="58" t="e">
        <f t="shared" si="7692"/>
        <v>#N/A</v>
      </c>
      <c r="CT14077" s="58" t="e">
        <f t="shared" si="7693"/>
        <v>#N/A</v>
      </c>
      <c r="CU14077" s="58" t="e">
        <f t="shared" si="7694"/>
        <v>#DIV/0!</v>
      </c>
      <c r="CV14077" s="60" t="e">
        <f t="shared" si="7717"/>
        <v>#N/A</v>
      </c>
      <c r="CW14077" s="60">
        <f t="shared" si="7695"/>
        <v>1</v>
      </c>
      <c r="CX14077" s="60" t="e">
        <f t="shared" si="7718"/>
        <v>#DIV/0!</v>
      </c>
      <c r="CY14077" s="60" t="e">
        <f t="shared" si="7696"/>
        <v>#N/A</v>
      </c>
      <c r="CZ14077" s="60" t="e">
        <f t="shared" si="7697"/>
        <v>#N/A</v>
      </c>
      <c r="DA14077" s="60" t="e">
        <f t="shared" si="7719"/>
        <v>#DIV/0!</v>
      </c>
      <c r="DB14077" s="60" t="e">
        <f t="shared" si="7719"/>
        <v>#N/A</v>
      </c>
      <c r="DC14077" s="60" t="e">
        <f t="shared" si="7698"/>
        <v>#DIV/0!</v>
      </c>
      <c r="DD14077" s="60" t="e">
        <f t="shared" si="7720"/>
        <v>#N/A</v>
      </c>
      <c r="DE14077" s="60" t="e">
        <f t="shared" si="7721"/>
        <v>#N/A</v>
      </c>
      <c r="DF14077" s="60" t="str">
        <f t="shared" si="7699"/>
        <v/>
      </c>
    </row>
    <row r="14078" spans="66:110" s="1" customFormat="1" x14ac:dyDescent="0.3">
      <c r="BN14078" s="58" t="e">
        <f t="shared" si="7683"/>
        <v>#N/A</v>
      </c>
      <c r="BO14078" s="59" t="e">
        <f t="shared" si="7684"/>
        <v>#N/A</v>
      </c>
      <c r="BP14078" s="58" t="e">
        <f t="shared" si="7685"/>
        <v>#DIV/0!</v>
      </c>
      <c r="BQ14078" s="60" t="e">
        <f t="shared" si="7700"/>
        <v>#DIV/0!</v>
      </c>
      <c r="BR14078" s="58" t="e">
        <f t="shared" si="7686"/>
        <v>#N/A</v>
      </c>
      <c r="BS14078" s="60" t="e">
        <f t="shared" si="7701"/>
        <v>#N/A</v>
      </c>
      <c r="BT14078" s="60" t="e">
        <f t="shared" si="7702"/>
        <v>#DIV/0!</v>
      </c>
      <c r="BU14078" s="58" t="e">
        <f t="shared" si="7687"/>
        <v>#N/A</v>
      </c>
      <c r="BV14078" s="58" t="e">
        <f t="shared" si="7688"/>
        <v>#N/A</v>
      </c>
      <c r="BW14078" s="60" t="e">
        <f t="shared" si="7703"/>
        <v>#N/A</v>
      </c>
      <c r="BX14078" s="58" t="e">
        <f t="shared" si="7689"/>
        <v>#N/A</v>
      </c>
      <c r="BY14078" s="60" t="e">
        <f t="shared" si="7704"/>
        <v>#N/A</v>
      </c>
      <c r="BZ14078" s="60" t="e">
        <f t="shared" si="7705"/>
        <v>#N/A</v>
      </c>
      <c r="CA14078" s="60" t="e">
        <f t="shared" si="7706"/>
        <v>#N/A</v>
      </c>
      <c r="CB14078" s="58" t="e">
        <f t="shared" si="7690"/>
        <v>#DIV/0!</v>
      </c>
      <c r="CC14078" s="60" t="e">
        <f t="shared" si="7707"/>
        <v>#DIV/0!</v>
      </c>
      <c r="CD14078" s="60" t="e">
        <f t="shared" si="7708"/>
        <v>#DIV/0!</v>
      </c>
      <c r="CE14078" s="60" t="e">
        <f t="shared" si="7709"/>
        <v>#DIV/0!</v>
      </c>
      <c r="CF14078" s="52" t="e">
        <f t="shared" si="7710"/>
        <v>#N/A</v>
      </c>
      <c r="CG14078" s="52" t="e">
        <f t="shared" si="7711"/>
        <v>#N/A</v>
      </c>
      <c r="CH14078" s="60" t="e">
        <f t="shared" si="7712"/>
        <v>#DIV/0!</v>
      </c>
      <c r="CI14078" s="60" t="e">
        <f t="shared" si="7713"/>
        <v>#DIV/0!</v>
      </c>
      <c r="CJ14078" s="60" t="e">
        <f t="shared" si="7714"/>
        <v>#N/A</v>
      </c>
      <c r="CK14078" s="60" t="e">
        <f t="shared" si="7714"/>
        <v>#N/A</v>
      </c>
      <c r="CL14078" s="60" t="e">
        <f t="shared" si="7714"/>
        <v>#DIV/0!</v>
      </c>
      <c r="CM14078" s="60" t="e">
        <f t="shared" si="7714"/>
        <v>#DIV/0!</v>
      </c>
      <c r="CN14078" s="60" t="e">
        <f t="shared" si="7715"/>
        <v>#N/A</v>
      </c>
      <c r="CO14078" s="60" t="e">
        <f t="shared" si="7716"/>
        <v>#DIV/0!</v>
      </c>
      <c r="CP14078" s="60" t="str">
        <f t="shared" si="7691"/>
        <v/>
      </c>
      <c r="CQ14078" s="60"/>
      <c r="CR14078" s="44"/>
      <c r="CS14078" s="58" t="e">
        <f t="shared" si="7692"/>
        <v>#N/A</v>
      </c>
      <c r="CT14078" s="58" t="e">
        <f t="shared" si="7693"/>
        <v>#N/A</v>
      </c>
      <c r="CU14078" s="58" t="e">
        <f t="shared" si="7694"/>
        <v>#DIV/0!</v>
      </c>
      <c r="CV14078" s="60" t="e">
        <f t="shared" si="7717"/>
        <v>#N/A</v>
      </c>
      <c r="CW14078" s="60">
        <f t="shared" si="7695"/>
        <v>1</v>
      </c>
      <c r="CX14078" s="60" t="e">
        <f t="shared" si="7718"/>
        <v>#DIV/0!</v>
      </c>
      <c r="CY14078" s="60" t="e">
        <f t="shared" si="7696"/>
        <v>#N/A</v>
      </c>
      <c r="CZ14078" s="60" t="e">
        <f t="shared" si="7697"/>
        <v>#N/A</v>
      </c>
      <c r="DA14078" s="60" t="e">
        <f t="shared" si="7719"/>
        <v>#DIV/0!</v>
      </c>
      <c r="DB14078" s="60" t="e">
        <f t="shared" si="7719"/>
        <v>#N/A</v>
      </c>
      <c r="DC14078" s="60" t="e">
        <f t="shared" si="7698"/>
        <v>#DIV/0!</v>
      </c>
      <c r="DD14078" s="60" t="e">
        <f t="shared" si="7720"/>
        <v>#N/A</v>
      </c>
      <c r="DE14078" s="60" t="e">
        <f t="shared" si="7721"/>
        <v>#N/A</v>
      </c>
      <c r="DF14078" s="60" t="str">
        <f t="shared" si="7699"/>
        <v/>
      </c>
    </row>
    <row r="14079" spans="66:110" s="1" customFormat="1" x14ac:dyDescent="0.3">
      <c r="BN14079" s="58" t="e">
        <f t="shared" si="7683"/>
        <v>#N/A</v>
      </c>
      <c r="BO14079" s="59" t="e">
        <f t="shared" si="7684"/>
        <v>#N/A</v>
      </c>
      <c r="BP14079" s="58" t="e">
        <f t="shared" si="7685"/>
        <v>#DIV/0!</v>
      </c>
      <c r="BQ14079" s="60" t="e">
        <f t="shared" si="7700"/>
        <v>#DIV/0!</v>
      </c>
      <c r="BR14079" s="58" t="e">
        <f t="shared" si="7686"/>
        <v>#N/A</v>
      </c>
      <c r="BS14079" s="60" t="e">
        <f t="shared" si="7701"/>
        <v>#N/A</v>
      </c>
      <c r="BT14079" s="60" t="e">
        <f t="shared" si="7702"/>
        <v>#DIV/0!</v>
      </c>
      <c r="BU14079" s="58" t="e">
        <f t="shared" si="7687"/>
        <v>#N/A</v>
      </c>
      <c r="BV14079" s="58" t="e">
        <f t="shared" si="7688"/>
        <v>#N/A</v>
      </c>
      <c r="BW14079" s="60" t="e">
        <f t="shared" si="7703"/>
        <v>#N/A</v>
      </c>
      <c r="BX14079" s="58" t="e">
        <f t="shared" si="7689"/>
        <v>#N/A</v>
      </c>
      <c r="BY14079" s="60" t="e">
        <f t="shared" si="7704"/>
        <v>#N/A</v>
      </c>
      <c r="BZ14079" s="60" t="e">
        <f t="shared" si="7705"/>
        <v>#N/A</v>
      </c>
      <c r="CA14079" s="60" t="e">
        <f t="shared" si="7706"/>
        <v>#N/A</v>
      </c>
      <c r="CB14079" s="58" t="e">
        <f t="shared" si="7690"/>
        <v>#DIV/0!</v>
      </c>
      <c r="CC14079" s="60" t="e">
        <f t="shared" si="7707"/>
        <v>#DIV/0!</v>
      </c>
      <c r="CD14079" s="60" t="e">
        <f t="shared" si="7708"/>
        <v>#DIV/0!</v>
      </c>
      <c r="CE14079" s="60" t="e">
        <f t="shared" si="7709"/>
        <v>#DIV/0!</v>
      </c>
      <c r="CF14079" s="52" t="e">
        <f t="shared" si="7710"/>
        <v>#N/A</v>
      </c>
      <c r="CG14079" s="52" t="e">
        <f t="shared" si="7711"/>
        <v>#N/A</v>
      </c>
      <c r="CH14079" s="60" t="e">
        <f t="shared" si="7712"/>
        <v>#DIV/0!</v>
      </c>
      <c r="CI14079" s="60" t="e">
        <f t="shared" si="7713"/>
        <v>#DIV/0!</v>
      </c>
      <c r="CJ14079" s="60" t="e">
        <f t="shared" si="7714"/>
        <v>#N/A</v>
      </c>
      <c r="CK14079" s="60" t="e">
        <f t="shared" si="7714"/>
        <v>#N/A</v>
      </c>
      <c r="CL14079" s="60" t="e">
        <f t="shared" si="7714"/>
        <v>#DIV/0!</v>
      </c>
      <c r="CM14079" s="60" t="e">
        <f t="shared" si="7714"/>
        <v>#DIV/0!</v>
      </c>
      <c r="CN14079" s="60" t="e">
        <f t="shared" si="7715"/>
        <v>#N/A</v>
      </c>
      <c r="CO14079" s="60" t="e">
        <f t="shared" si="7716"/>
        <v>#DIV/0!</v>
      </c>
      <c r="CP14079" s="60" t="str">
        <f t="shared" si="7691"/>
        <v/>
      </c>
      <c r="CQ14079" s="60"/>
      <c r="CR14079" s="44"/>
      <c r="CS14079" s="58" t="e">
        <f t="shared" si="7692"/>
        <v>#N/A</v>
      </c>
      <c r="CT14079" s="58" t="e">
        <f t="shared" si="7693"/>
        <v>#N/A</v>
      </c>
      <c r="CU14079" s="58" t="e">
        <f t="shared" si="7694"/>
        <v>#DIV/0!</v>
      </c>
      <c r="CV14079" s="60" t="e">
        <f t="shared" si="7717"/>
        <v>#N/A</v>
      </c>
      <c r="CW14079" s="60">
        <f t="shared" si="7695"/>
        <v>1</v>
      </c>
      <c r="CX14079" s="60" t="e">
        <f t="shared" si="7718"/>
        <v>#DIV/0!</v>
      </c>
      <c r="CY14079" s="60" t="e">
        <f t="shared" si="7696"/>
        <v>#N/A</v>
      </c>
      <c r="CZ14079" s="60" t="e">
        <f t="shared" si="7697"/>
        <v>#N/A</v>
      </c>
      <c r="DA14079" s="60" t="e">
        <f t="shared" si="7719"/>
        <v>#DIV/0!</v>
      </c>
      <c r="DB14079" s="60" t="e">
        <f t="shared" si="7719"/>
        <v>#N/A</v>
      </c>
      <c r="DC14079" s="60" t="e">
        <f t="shared" si="7698"/>
        <v>#DIV/0!</v>
      </c>
      <c r="DD14079" s="60" t="e">
        <f t="shared" si="7720"/>
        <v>#N/A</v>
      </c>
      <c r="DE14079" s="60" t="e">
        <f t="shared" si="7721"/>
        <v>#N/A</v>
      </c>
      <c r="DF14079" s="60" t="str">
        <f t="shared" si="7699"/>
        <v/>
      </c>
    </row>
    <row r="14080" spans="66:110" s="1" customFormat="1" x14ac:dyDescent="0.3">
      <c r="BN14080" s="58" t="e">
        <f t="shared" si="7683"/>
        <v>#N/A</v>
      </c>
      <c r="BO14080" s="59" t="e">
        <f t="shared" si="7684"/>
        <v>#N/A</v>
      </c>
      <c r="BP14080" s="58" t="e">
        <f t="shared" si="7685"/>
        <v>#DIV/0!</v>
      </c>
      <c r="BQ14080" s="60" t="e">
        <f t="shared" si="7700"/>
        <v>#DIV/0!</v>
      </c>
      <c r="BR14080" s="58" t="e">
        <f t="shared" si="7686"/>
        <v>#N/A</v>
      </c>
      <c r="BS14080" s="60" t="e">
        <f t="shared" si="7701"/>
        <v>#N/A</v>
      </c>
      <c r="BT14080" s="60" t="e">
        <f t="shared" si="7702"/>
        <v>#DIV/0!</v>
      </c>
      <c r="BU14080" s="58" t="e">
        <f t="shared" si="7687"/>
        <v>#N/A</v>
      </c>
      <c r="BV14080" s="58" t="e">
        <f t="shared" si="7688"/>
        <v>#N/A</v>
      </c>
      <c r="BW14080" s="60" t="e">
        <f t="shared" si="7703"/>
        <v>#N/A</v>
      </c>
      <c r="BX14080" s="58" t="e">
        <f t="shared" si="7689"/>
        <v>#N/A</v>
      </c>
      <c r="BY14080" s="60" t="e">
        <f t="shared" si="7704"/>
        <v>#N/A</v>
      </c>
      <c r="BZ14080" s="60" t="e">
        <f t="shared" si="7705"/>
        <v>#N/A</v>
      </c>
      <c r="CA14080" s="60" t="e">
        <f t="shared" si="7706"/>
        <v>#N/A</v>
      </c>
      <c r="CB14080" s="58" t="e">
        <f t="shared" si="7690"/>
        <v>#DIV/0!</v>
      </c>
      <c r="CC14080" s="60" t="e">
        <f t="shared" si="7707"/>
        <v>#DIV/0!</v>
      </c>
      <c r="CD14080" s="60" t="e">
        <f t="shared" si="7708"/>
        <v>#DIV/0!</v>
      </c>
      <c r="CE14080" s="60" t="e">
        <f t="shared" si="7709"/>
        <v>#DIV/0!</v>
      </c>
      <c r="CF14080" s="52" t="e">
        <f t="shared" si="7710"/>
        <v>#N/A</v>
      </c>
      <c r="CG14080" s="52" t="e">
        <f t="shared" si="7711"/>
        <v>#N/A</v>
      </c>
      <c r="CH14080" s="60" t="e">
        <f t="shared" si="7712"/>
        <v>#DIV/0!</v>
      </c>
      <c r="CI14080" s="60" t="e">
        <f t="shared" si="7713"/>
        <v>#DIV/0!</v>
      </c>
      <c r="CJ14080" s="60" t="e">
        <f t="shared" si="7714"/>
        <v>#N/A</v>
      </c>
      <c r="CK14080" s="60" t="e">
        <f t="shared" si="7714"/>
        <v>#N/A</v>
      </c>
      <c r="CL14080" s="60" t="e">
        <f t="shared" si="7714"/>
        <v>#DIV/0!</v>
      </c>
      <c r="CM14080" s="60" t="e">
        <f t="shared" si="7714"/>
        <v>#DIV/0!</v>
      </c>
      <c r="CN14080" s="60" t="e">
        <f t="shared" si="7715"/>
        <v>#N/A</v>
      </c>
      <c r="CO14080" s="60" t="e">
        <f t="shared" si="7716"/>
        <v>#DIV/0!</v>
      </c>
      <c r="CP14080" s="60" t="str">
        <f t="shared" si="7691"/>
        <v/>
      </c>
      <c r="CQ14080" s="60"/>
      <c r="CR14080" s="44"/>
      <c r="CS14080" s="58" t="e">
        <f t="shared" si="7692"/>
        <v>#N/A</v>
      </c>
      <c r="CT14080" s="58" t="e">
        <f t="shared" si="7693"/>
        <v>#N/A</v>
      </c>
      <c r="CU14080" s="58" t="e">
        <f t="shared" si="7694"/>
        <v>#DIV/0!</v>
      </c>
      <c r="CV14080" s="60" t="e">
        <f t="shared" si="7717"/>
        <v>#N/A</v>
      </c>
      <c r="CW14080" s="60">
        <f t="shared" si="7695"/>
        <v>1</v>
      </c>
      <c r="CX14080" s="60" t="e">
        <f t="shared" si="7718"/>
        <v>#DIV/0!</v>
      </c>
      <c r="CY14080" s="60" t="e">
        <f t="shared" si="7696"/>
        <v>#N/A</v>
      </c>
      <c r="CZ14080" s="60" t="e">
        <f t="shared" si="7697"/>
        <v>#N/A</v>
      </c>
      <c r="DA14080" s="60" t="e">
        <f t="shared" si="7719"/>
        <v>#DIV/0!</v>
      </c>
      <c r="DB14080" s="60" t="e">
        <f t="shared" si="7719"/>
        <v>#N/A</v>
      </c>
      <c r="DC14080" s="60" t="e">
        <f t="shared" si="7698"/>
        <v>#DIV/0!</v>
      </c>
      <c r="DD14080" s="60" t="e">
        <f t="shared" si="7720"/>
        <v>#N/A</v>
      </c>
      <c r="DE14080" s="60" t="e">
        <f t="shared" si="7721"/>
        <v>#N/A</v>
      </c>
      <c r="DF14080" s="60" t="str">
        <f t="shared" si="7699"/>
        <v/>
      </c>
    </row>
    <row r="14081" spans="66:110" s="1" customFormat="1" x14ac:dyDescent="0.3">
      <c r="BN14081" s="58" t="e">
        <f t="shared" si="7683"/>
        <v>#N/A</v>
      </c>
      <c r="BO14081" s="59" t="e">
        <f t="shared" si="7684"/>
        <v>#N/A</v>
      </c>
      <c r="BP14081" s="58" t="e">
        <f t="shared" si="7685"/>
        <v>#DIV/0!</v>
      </c>
      <c r="BQ14081" s="60" t="e">
        <f t="shared" si="7700"/>
        <v>#DIV/0!</v>
      </c>
      <c r="BR14081" s="58" t="e">
        <f t="shared" si="7686"/>
        <v>#N/A</v>
      </c>
      <c r="BS14081" s="60" t="e">
        <f t="shared" si="7701"/>
        <v>#N/A</v>
      </c>
      <c r="BT14081" s="60" t="e">
        <f t="shared" si="7702"/>
        <v>#DIV/0!</v>
      </c>
      <c r="BU14081" s="58" t="e">
        <f t="shared" si="7687"/>
        <v>#N/A</v>
      </c>
      <c r="BV14081" s="58" t="e">
        <f t="shared" si="7688"/>
        <v>#N/A</v>
      </c>
      <c r="BW14081" s="60" t="e">
        <f t="shared" si="7703"/>
        <v>#N/A</v>
      </c>
      <c r="BX14081" s="58" t="e">
        <f t="shared" si="7689"/>
        <v>#N/A</v>
      </c>
      <c r="BY14081" s="60" t="e">
        <f t="shared" si="7704"/>
        <v>#N/A</v>
      </c>
      <c r="BZ14081" s="60" t="e">
        <f t="shared" si="7705"/>
        <v>#N/A</v>
      </c>
      <c r="CA14081" s="60" t="e">
        <f t="shared" si="7706"/>
        <v>#N/A</v>
      </c>
      <c r="CB14081" s="58" t="e">
        <f t="shared" si="7690"/>
        <v>#DIV/0!</v>
      </c>
      <c r="CC14081" s="60" t="e">
        <f t="shared" si="7707"/>
        <v>#DIV/0!</v>
      </c>
      <c r="CD14081" s="60" t="e">
        <f t="shared" si="7708"/>
        <v>#DIV/0!</v>
      </c>
      <c r="CE14081" s="60" t="e">
        <f t="shared" si="7709"/>
        <v>#DIV/0!</v>
      </c>
      <c r="CF14081" s="52" t="e">
        <f t="shared" si="7710"/>
        <v>#N/A</v>
      </c>
      <c r="CG14081" s="52" t="e">
        <f t="shared" si="7711"/>
        <v>#N/A</v>
      </c>
      <c r="CH14081" s="60" t="e">
        <f t="shared" si="7712"/>
        <v>#DIV/0!</v>
      </c>
      <c r="CI14081" s="60" t="e">
        <f t="shared" si="7713"/>
        <v>#DIV/0!</v>
      </c>
      <c r="CJ14081" s="60" t="e">
        <f t="shared" si="7714"/>
        <v>#N/A</v>
      </c>
      <c r="CK14081" s="60" t="e">
        <f t="shared" si="7714"/>
        <v>#N/A</v>
      </c>
      <c r="CL14081" s="60" t="e">
        <f t="shared" si="7714"/>
        <v>#DIV/0!</v>
      </c>
      <c r="CM14081" s="60" t="e">
        <f t="shared" si="7714"/>
        <v>#DIV/0!</v>
      </c>
      <c r="CN14081" s="60" t="e">
        <f t="shared" si="7715"/>
        <v>#N/A</v>
      </c>
      <c r="CO14081" s="60" t="e">
        <f t="shared" si="7716"/>
        <v>#DIV/0!</v>
      </c>
      <c r="CP14081" s="60" t="str">
        <f t="shared" si="7691"/>
        <v/>
      </c>
      <c r="CQ14081" s="60"/>
      <c r="CR14081" s="44"/>
      <c r="CS14081" s="58" t="e">
        <f t="shared" si="7692"/>
        <v>#N/A</v>
      </c>
      <c r="CT14081" s="58" t="e">
        <f t="shared" si="7693"/>
        <v>#N/A</v>
      </c>
      <c r="CU14081" s="58" t="e">
        <f t="shared" si="7694"/>
        <v>#DIV/0!</v>
      </c>
      <c r="CV14081" s="60" t="e">
        <f t="shared" si="7717"/>
        <v>#N/A</v>
      </c>
      <c r="CW14081" s="60">
        <f t="shared" si="7695"/>
        <v>1</v>
      </c>
      <c r="CX14081" s="60" t="e">
        <f t="shared" si="7718"/>
        <v>#DIV/0!</v>
      </c>
      <c r="CY14081" s="60" t="e">
        <f t="shared" si="7696"/>
        <v>#N/A</v>
      </c>
      <c r="CZ14081" s="60" t="e">
        <f t="shared" si="7697"/>
        <v>#N/A</v>
      </c>
      <c r="DA14081" s="60" t="e">
        <f t="shared" si="7719"/>
        <v>#DIV/0!</v>
      </c>
      <c r="DB14081" s="60" t="e">
        <f t="shared" si="7719"/>
        <v>#N/A</v>
      </c>
      <c r="DC14081" s="60" t="e">
        <f t="shared" si="7698"/>
        <v>#DIV/0!</v>
      </c>
      <c r="DD14081" s="60" t="e">
        <f t="shared" si="7720"/>
        <v>#N/A</v>
      </c>
      <c r="DE14081" s="60" t="e">
        <f t="shared" si="7721"/>
        <v>#N/A</v>
      </c>
      <c r="DF14081" s="60" t="str">
        <f t="shared" si="7699"/>
        <v/>
      </c>
    </row>
    <row r="14082" spans="66:110" s="1" customFormat="1" x14ac:dyDescent="0.3">
      <c r="BN14082" s="58" t="e">
        <f t="shared" si="7683"/>
        <v>#N/A</v>
      </c>
      <c r="BO14082" s="59" t="e">
        <f t="shared" si="7684"/>
        <v>#N/A</v>
      </c>
      <c r="BP14082" s="58" t="e">
        <f t="shared" si="7685"/>
        <v>#DIV/0!</v>
      </c>
      <c r="BQ14082" s="60" t="e">
        <f t="shared" si="7700"/>
        <v>#DIV/0!</v>
      </c>
      <c r="BR14082" s="58" t="e">
        <f t="shared" si="7686"/>
        <v>#N/A</v>
      </c>
      <c r="BS14082" s="60" t="e">
        <f t="shared" si="7701"/>
        <v>#N/A</v>
      </c>
      <c r="BT14082" s="60" t="e">
        <f t="shared" si="7702"/>
        <v>#DIV/0!</v>
      </c>
      <c r="BU14082" s="58" t="e">
        <f t="shared" si="7687"/>
        <v>#N/A</v>
      </c>
      <c r="BV14082" s="58" t="e">
        <f t="shared" si="7688"/>
        <v>#N/A</v>
      </c>
      <c r="BW14082" s="60" t="e">
        <f t="shared" si="7703"/>
        <v>#N/A</v>
      </c>
      <c r="BX14082" s="58" t="e">
        <f t="shared" si="7689"/>
        <v>#N/A</v>
      </c>
      <c r="BY14082" s="60" t="e">
        <f t="shared" si="7704"/>
        <v>#N/A</v>
      </c>
      <c r="BZ14082" s="60" t="e">
        <f t="shared" si="7705"/>
        <v>#N/A</v>
      </c>
      <c r="CA14082" s="60" t="e">
        <f t="shared" si="7706"/>
        <v>#N/A</v>
      </c>
      <c r="CB14082" s="58" t="e">
        <f t="shared" si="7690"/>
        <v>#DIV/0!</v>
      </c>
      <c r="CC14082" s="60" t="e">
        <f t="shared" si="7707"/>
        <v>#DIV/0!</v>
      </c>
      <c r="CD14082" s="60" t="e">
        <f t="shared" si="7708"/>
        <v>#DIV/0!</v>
      </c>
      <c r="CE14082" s="60" t="e">
        <f t="shared" si="7709"/>
        <v>#DIV/0!</v>
      </c>
      <c r="CF14082" s="52" t="e">
        <f t="shared" si="7710"/>
        <v>#N/A</v>
      </c>
      <c r="CG14082" s="52" t="e">
        <f t="shared" si="7711"/>
        <v>#N/A</v>
      </c>
      <c r="CH14082" s="60" t="e">
        <f t="shared" si="7712"/>
        <v>#DIV/0!</v>
      </c>
      <c r="CI14082" s="60" t="e">
        <f t="shared" si="7713"/>
        <v>#DIV/0!</v>
      </c>
      <c r="CJ14082" s="60" t="e">
        <f t="shared" si="7714"/>
        <v>#N/A</v>
      </c>
      <c r="CK14082" s="60" t="e">
        <f t="shared" si="7714"/>
        <v>#N/A</v>
      </c>
      <c r="CL14082" s="60" t="e">
        <f t="shared" si="7714"/>
        <v>#DIV/0!</v>
      </c>
      <c r="CM14082" s="60" t="e">
        <f t="shared" si="7714"/>
        <v>#DIV/0!</v>
      </c>
      <c r="CN14082" s="60" t="e">
        <f t="shared" si="7715"/>
        <v>#N/A</v>
      </c>
      <c r="CO14082" s="60" t="e">
        <f t="shared" si="7716"/>
        <v>#DIV/0!</v>
      </c>
      <c r="CP14082" s="60" t="str">
        <f t="shared" si="7691"/>
        <v/>
      </c>
      <c r="CQ14082" s="60"/>
      <c r="CR14082" s="44"/>
      <c r="CS14082" s="58" t="e">
        <f t="shared" si="7692"/>
        <v>#N/A</v>
      </c>
      <c r="CT14082" s="58" t="e">
        <f t="shared" si="7693"/>
        <v>#N/A</v>
      </c>
      <c r="CU14082" s="58" t="e">
        <f t="shared" si="7694"/>
        <v>#DIV/0!</v>
      </c>
      <c r="CV14082" s="60" t="e">
        <f t="shared" si="7717"/>
        <v>#N/A</v>
      </c>
      <c r="CW14082" s="60">
        <f t="shared" si="7695"/>
        <v>1</v>
      </c>
      <c r="CX14082" s="60" t="e">
        <f t="shared" si="7718"/>
        <v>#DIV/0!</v>
      </c>
      <c r="CY14082" s="60" t="e">
        <f t="shared" si="7696"/>
        <v>#N/A</v>
      </c>
      <c r="CZ14082" s="60" t="e">
        <f t="shared" si="7697"/>
        <v>#N/A</v>
      </c>
      <c r="DA14082" s="60" t="e">
        <f t="shared" si="7719"/>
        <v>#DIV/0!</v>
      </c>
      <c r="DB14082" s="60" t="e">
        <f t="shared" si="7719"/>
        <v>#N/A</v>
      </c>
      <c r="DC14082" s="60" t="e">
        <f t="shared" si="7698"/>
        <v>#DIV/0!</v>
      </c>
      <c r="DD14082" s="60" t="e">
        <f t="shared" si="7720"/>
        <v>#N/A</v>
      </c>
      <c r="DE14082" s="60" t="e">
        <f t="shared" si="7721"/>
        <v>#N/A</v>
      </c>
      <c r="DF14082" s="60" t="str">
        <f t="shared" si="7699"/>
        <v/>
      </c>
    </row>
    <row r="14083" spans="66:110" s="1" customFormat="1" x14ac:dyDescent="0.3">
      <c r="BN14083" s="58" t="e">
        <f t="shared" si="7683"/>
        <v>#N/A</v>
      </c>
      <c r="BO14083" s="59" t="e">
        <f t="shared" si="7684"/>
        <v>#N/A</v>
      </c>
      <c r="BP14083" s="58" t="e">
        <f t="shared" si="7685"/>
        <v>#DIV/0!</v>
      </c>
      <c r="BQ14083" s="60" t="e">
        <f t="shared" si="7700"/>
        <v>#DIV/0!</v>
      </c>
      <c r="BR14083" s="58" t="e">
        <f t="shared" si="7686"/>
        <v>#N/A</v>
      </c>
      <c r="BS14083" s="60" t="e">
        <f t="shared" si="7701"/>
        <v>#N/A</v>
      </c>
      <c r="BT14083" s="60" t="e">
        <f t="shared" si="7702"/>
        <v>#DIV/0!</v>
      </c>
      <c r="BU14083" s="58" t="e">
        <f t="shared" si="7687"/>
        <v>#N/A</v>
      </c>
      <c r="BV14083" s="58" t="e">
        <f t="shared" si="7688"/>
        <v>#N/A</v>
      </c>
      <c r="BW14083" s="60" t="e">
        <f t="shared" si="7703"/>
        <v>#N/A</v>
      </c>
      <c r="BX14083" s="58" t="e">
        <f t="shared" si="7689"/>
        <v>#N/A</v>
      </c>
      <c r="BY14083" s="60" t="e">
        <f t="shared" si="7704"/>
        <v>#N/A</v>
      </c>
      <c r="BZ14083" s="60" t="e">
        <f t="shared" si="7705"/>
        <v>#N/A</v>
      </c>
      <c r="CA14083" s="60" t="e">
        <f t="shared" si="7706"/>
        <v>#N/A</v>
      </c>
      <c r="CB14083" s="58" t="e">
        <f t="shared" si="7690"/>
        <v>#DIV/0!</v>
      </c>
      <c r="CC14083" s="60" t="e">
        <f t="shared" si="7707"/>
        <v>#DIV/0!</v>
      </c>
      <c r="CD14083" s="60" t="e">
        <f t="shared" si="7708"/>
        <v>#DIV/0!</v>
      </c>
      <c r="CE14083" s="60" t="e">
        <f t="shared" si="7709"/>
        <v>#DIV/0!</v>
      </c>
      <c r="CF14083" s="52" t="e">
        <f t="shared" si="7710"/>
        <v>#N/A</v>
      </c>
      <c r="CG14083" s="52" t="e">
        <f t="shared" si="7711"/>
        <v>#N/A</v>
      </c>
      <c r="CH14083" s="60" t="e">
        <f t="shared" si="7712"/>
        <v>#DIV/0!</v>
      </c>
      <c r="CI14083" s="60" t="e">
        <f t="shared" si="7713"/>
        <v>#DIV/0!</v>
      </c>
      <c r="CJ14083" s="60" t="e">
        <f t="shared" si="7714"/>
        <v>#N/A</v>
      </c>
      <c r="CK14083" s="60" t="e">
        <f t="shared" si="7714"/>
        <v>#N/A</v>
      </c>
      <c r="CL14083" s="60" t="e">
        <f t="shared" si="7714"/>
        <v>#DIV/0!</v>
      </c>
      <c r="CM14083" s="60" t="e">
        <f t="shared" si="7714"/>
        <v>#DIV/0!</v>
      </c>
      <c r="CN14083" s="60" t="e">
        <f t="shared" si="7715"/>
        <v>#N/A</v>
      </c>
      <c r="CO14083" s="60" t="e">
        <f t="shared" si="7716"/>
        <v>#DIV/0!</v>
      </c>
      <c r="CP14083" s="60" t="str">
        <f t="shared" si="7691"/>
        <v/>
      </c>
      <c r="CQ14083" s="60"/>
      <c r="CR14083" s="44"/>
      <c r="CS14083" s="58" t="e">
        <f t="shared" si="7692"/>
        <v>#N/A</v>
      </c>
      <c r="CT14083" s="58" t="e">
        <f t="shared" si="7693"/>
        <v>#N/A</v>
      </c>
      <c r="CU14083" s="58" t="e">
        <f t="shared" si="7694"/>
        <v>#DIV/0!</v>
      </c>
      <c r="CV14083" s="60" t="e">
        <f t="shared" si="7717"/>
        <v>#N/A</v>
      </c>
      <c r="CW14083" s="60">
        <f t="shared" si="7695"/>
        <v>1</v>
      </c>
      <c r="CX14083" s="60" t="e">
        <f t="shared" si="7718"/>
        <v>#DIV/0!</v>
      </c>
      <c r="CY14083" s="60" t="e">
        <f t="shared" si="7696"/>
        <v>#N/A</v>
      </c>
      <c r="CZ14083" s="60" t="e">
        <f t="shared" si="7697"/>
        <v>#N/A</v>
      </c>
      <c r="DA14083" s="60" t="e">
        <f t="shared" si="7719"/>
        <v>#DIV/0!</v>
      </c>
      <c r="DB14083" s="60" t="e">
        <f t="shared" si="7719"/>
        <v>#N/A</v>
      </c>
      <c r="DC14083" s="60" t="e">
        <f t="shared" si="7698"/>
        <v>#DIV/0!</v>
      </c>
      <c r="DD14083" s="60" t="e">
        <f t="shared" si="7720"/>
        <v>#N/A</v>
      </c>
      <c r="DE14083" s="60" t="e">
        <f t="shared" si="7721"/>
        <v>#N/A</v>
      </c>
      <c r="DF14083" s="60" t="str">
        <f t="shared" si="7699"/>
        <v/>
      </c>
    </row>
    <row r="14084" spans="66:110" s="1" customFormat="1" x14ac:dyDescent="0.3">
      <c r="BN14084" s="58" t="e">
        <f t="shared" si="7683"/>
        <v>#N/A</v>
      </c>
      <c r="BO14084" s="59" t="e">
        <f t="shared" si="7684"/>
        <v>#N/A</v>
      </c>
      <c r="BP14084" s="58" t="e">
        <f t="shared" si="7685"/>
        <v>#DIV/0!</v>
      </c>
      <c r="BQ14084" s="60" t="e">
        <f t="shared" si="7700"/>
        <v>#DIV/0!</v>
      </c>
      <c r="BR14084" s="58" t="e">
        <f t="shared" si="7686"/>
        <v>#N/A</v>
      </c>
      <c r="BS14084" s="60" t="e">
        <f t="shared" si="7701"/>
        <v>#N/A</v>
      </c>
      <c r="BT14084" s="60" t="e">
        <f t="shared" si="7702"/>
        <v>#DIV/0!</v>
      </c>
      <c r="BU14084" s="58" t="e">
        <f t="shared" si="7687"/>
        <v>#N/A</v>
      </c>
      <c r="BV14084" s="58" t="e">
        <f t="shared" si="7688"/>
        <v>#N/A</v>
      </c>
      <c r="BW14084" s="60" t="e">
        <f t="shared" si="7703"/>
        <v>#N/A</v>
      </c>
      <c r="BX14084" s="58" t="e">
        <f t="shared" si="7689"/>
        <v>#N/A</v>
      </c>
      <c r="BY14084" s="60" t="e">
        <f t="shared" si="7704"/>
        <v>#N/A</v>
      </c>
      <c r="BZ14084" s="60" t="e">
        <f t="shared" si="7705"/>
        <v>#N/A</v>
      </c>
      <c r="CA14084" s="60" t="e">
        <f t="shared" si="7706"/>
        <v>#N/A</v>
      </c>
      <c r="CB14084" s="58" t="e">
        <f t="shared" si="7690"/>
        <v>#DIV/0!</v>
      </c>
      <c r="CC14084" s="60" t="e">
        <f t="shared" si="7707"/>
        <v>#DIV/0!</v>
      </c>
      <c r="CD14084" s="60" t="e">
        <f t="shared" si="7708"/>
        <v>#DIV/0!</v>
      </c>
      <c r="CE14084" s="60" t="e">
        <f t="shared" si="7709"/>
        <v>#DIV/0!</v>
      </c>
      <c r="CF14084" s="52" t="e">
        <f t="shared" si="7710"/>
        <v>#N/A</v>
      </c>
      <c r="CG14084" s="52" t="e">
        <f t="shared" si="7711"/>
        <v>#N/A</v>
      </c>
      <c r="CH14084" s="60" t="e">
        <f t="shared" si="7712"/>
        <v>#DIV/0!</v>
      </c>
      <c r="CI14084" s="60" t="e">
        <f t="shared" si="7713"/>
        <v>#DIV/0!</v>
      </c>
      <c r="CJ14084" s="60" t="e">
        <f t="shared" si="7714"/>
        <v>#N/A</v>
      </c>
      <c r="CK14084" s="60" t="e">
        <f t="shared" si="7714"/>
        <v>#N/A</v>
      </c>
      <c r="CL14084" s="60" t="e">
        <f t="shared" si="7714"/>
        <v>#DIV/0!</v>
      </c>
      <c r="CM14084" s="60" t="e">
        <f t="shared" si="7714"/>
        <v>#DIV/0!</v>
      </c>
      <c r="CN14084" s="60" t="e">
        <f t="shared" si="7715"/>
        <v>#N/A</v>
      </c>
      <c r="CO14084" s="60" t="e">
        <f t="shared" si="7716"/>
        <v>#DIV/0!</v>
      </c>
      <c r="CP14084" s="60" t="str">
        <f t="shared" si="7691"/>
        <v/>
      </c>
      <c r="CQ14084" s="60"/>
      <c r="CR14084" s="44"/>
      <c r="CS14084" s="58" t="e">
        <f t="shared" si="7692"/>
        <v>#N/A</v>
      </c>
      <c r="CT14084" s="58" t="e">
        <f t="shared" si="7693"/>
        <v>#N/A</v>
      </c>
      <c r="CU14084" s="58" t="e">
        <f t="shared" si="7694"/>
        <v>#DIV/0!</v>
      </c>
      <c r="CV14084" s="60" t="e">
        <f t="shared" si="7717"/>
        <v>#N/A</v>
      </c>
      <c r="CW14084" s="60">
        <f t="shared" si="7695"/>
        <v>1</v>
      </c>
      <c r="CX14084" s="60" t="e">
        <f t="shared" si="7718"/>
        <v>#DIV/0!</v>
      </c>
      <c r="CY14084" s="60" t="e">
        <f t="shared" si="7696"/>
        <v>#N/A</v>
      </c>
      <c r="CZ14084" s="60" t="e">
        <f t="shared" si="7697"/>
        <v>#N/A</v>
      </c>
      <c r="DA14084" s="60" t="e">
        <f t="shared" si="7719"/>
        <v>#DIV/0!</v>
      </c>
      <c r="DB14084" s="60" t="e">
        <f t="shared" si="7719"/>
        <v>#N/A</v>
      </c>
      <c r="DC14084" s="60" t="e">
        <f t="shared" si="7698"/>
        <v>#DIV/0!</v>
      </c>
      <c r="DD14084" s="60" t="e">
        <f t="shared" si="7720"/>
        <v>#N/A</v>
      </c>
      <c r="DE14084" s="60" t="e">
        <f t="shared" si="7721"/>
        <v>#N/A</v>
      </c>
      <c r="DF14084" s="60" t="str">
        <f t="shared" si="7699"/>
        <v/>
      </c>
    </row>
    <row r="14085" spans="66:110" s="1" customFormat="1" x14ac:dyDescent="0.3">
      <c r="BN14085" s="58" t="e">
        <f t="shared" si="7683"/>
        <v>#N/A</v>
      </c>
      <c r="BO14085" s="59" t="e">
        <f t="shared" si="7684"/>
        <v>#N/A</v>
      </c>
      <c r="BP14085" s="58" t="e">
        <f t="shared" si="7685"/>
        <v>#DIV/0!</v>
      </c>
      <c r="BQ14085" s="60" t="e">
        <f t="shared" si="7700"/>
        <v>#DIV/0!</v>
      </c>
      <c r="BR14085" s="58" t="e">
        <f t="shared" si="7686"/>
        <v>#N/A</v>
      </c>
      <c r="BS14085" s="60" t="e">
        <f t="shared" si="7701"/>
        <v>#N/A</v>
      </c>
      <c r="BT14085" s="60" t="e">
        <f t="shared" si="7702"/>
        <v>#DIV/0!</v>
      </c>
      <c r="BU14085" s="58" t="e">
        <f t="shared" si="7687"/>
        <v>#N/A</v>
      </c>
      <c r="BV14085" s="58" t="e">
        <f t="shared" si="7688"/>
        <v>#N/A</v>
      </c>
      <c r="BW14085" s="60" t="e">
        <f t="shared" si="7703"/>
        <v>#N/A</v>
      </c>
      <c r="BX14085" s="58" t="e">
        <f t="shared" si="7689"/>
        <v>#N/A</v>
      </c>
      <c r="BY14085" s="60" t="e">
        <f t="shared" si="7704"/>
        <v>#N/A</v>
      </c>
      <c r="BZ14085" s="60" t="e">
        <f t="shared" si="7705"/>
        <v>#N/A</v>
      </c>
      <c r="CA14085" s="60" t="e">
        <f t="shared" si="7706"/>
        <v>#N/A</v>
      </c>
      <c r="CB14085" s="58" t="e">
        <f t="shared" si="7690"/>
        <v>#DIV/0!</v>
      </c>
      <c r="CC14085" s="60" t="e">
        <f t="shared" si="7707"/>
        <v>#DIV/0!</v>
      </c>
      <c r="CD14085" s="60" t="e">
        <f t="shared" si="7708"/>
        <v>#DIV/0!</v>
      </c>
      <c r="CE14085" s="60" t="e">
        <f t="shared" si="7709"/>
        <v>#DIV/0!</v>
      </c>
      <c r="CF14085" s="52" t="e">
        <f t="shared" si="7710"/>
        <v>#N/A</v>
      </c>
      <c r="CG14085" s="52" t="e">
        <f t="shared" si="7711"/>
        <v>#N/A</v>
      </c>
      <c r="CH14085" s="60" t="e">
        <f t="shared" si="7712"/>
        <v>#DIV/0!</v>
      </c>
      <c r="CI14085" s="60" t="e">
        <f t="shared" si="7713"/>
        <v>#DIV/0!</v>
      </c>
      <c r="CJ14085" s="60" t="e">
        <f t="shared" si="7714"/>
        <v>#N/A</v>
      </c>
      <c r="CK14085" s="60" t="e">
        <f t="shared" si="7714"/>
        <v>#N/A</v>
      </c>
      <c r="CL14085" s="60" t="e">
        <f t="shared" si="7714"/>
        <v>#DIV/0!</v>
      </c>
      <c r="CM14085" s="60" t="e">
        <f t="shared" si="7714"/>
        <v>#DIV/0!</v>
      </c>
      <c r="CN14085" s="60" t="e">
        <f t="shared" si="7715"/>
        <v>#N/A</v>
      </c>
      <c r="CO14085" s="60" t="e">
        <f t="shared" si="7716"/>
        <v>#DIV/0!</v>
      </c>
      <c r="CP14085" s="60" t="str">
        <f t="shared" si="7691"/>
        <v/>
      </c>
      <c r="CQ14085" s="60"/>
      <c r="CR14085" s="44"/>
      <c r="CS14085" s="58" t="e">
        <f t="shared" si="7692"/>
        <v>#N/A</v>
      </c>
      <c r="CT14085" s="58" t="e">
        <f t="shared" si="7693"/>
        <v>#N/A</v>
      </c>
      <c r="CU14085" s="58" t="e">
        <f t="shared" si="7694"/>
        <v>#DIV/0!</v>
      </c>
      <c r="CV14085" s="60" t="e">
        <f t="shared" si="7717"/>
        <v>#N/A</v>
      </c>
      <c r="CW14085" s="60">
        <f t="shared" si="7695"/>
        <v>1</v>
      </c>
      <c r="CX14085" s="60" t="e">
        <f t="shared" si="7718"/>
        <v>#DIV/0!</v>
      </c>
      <c r="CY14085" s="60" t="e">
        <f t="shared" si="7696"/>
        <v>#N/A</v>
      </c>
      <c r="CZ14085" s="60" t="e">
        <f t="shared" si="7697"/>
        <v>#N/A</v>
      </c>
      <c r="DA14085" s="60" t="e">
        <f t="shared" si="7719"/>
        <v>#DIV/0!</v>
      </c>
      <c r="DB14085" s="60" t="e">
        <f t="shared" si="7719"/>
        <v>#N/A</v>
      </c>
      <c r="DC14085" s="60" t="e">
        <f t="shared" si="7698"/>
        <v>#DIV/0!</v>
      </c>
      <c r="DD14085" s="60" t="e">
        <f t="shared" si="7720"/>
        <v>#N/A</v>
      </c>
      <c r="DE14085" s="60" t="e">
        <f t="shared" si="7721"/>
        <v>#N/A</v>
      </c>
      <c r="DF14085" s="60" t="str">
        <f t="shared" si="7699"/>
        <v/>
      </c>
    </row>
    <row r="14086" spans="66:110" s="1" customFormat="1" x14ac:dyDescent="0.3">
      <c r="BN14086" s="58" t="e">
        <f t="shared" si="7683"/>
        <v>#N/A</v>
      </c>
      <c r="BO14086" s="59" t="e">
        <f t="shared" si="7684"/>
        <v>#N/A</v>
      </c>
      <c r="BP14086" s="58" t="e">
        <f t="shared" si="7685"/>
        <v>#DIV/0!</v>
      </c>
      <c r="BQ14086" s="60" t="e">
        <f t="shared" si="7700"/>
        <v>#DIV/0!</v>
      </c>
      <c r="BR14086" s="58" t="e">
        <f t="shared" si="7686"/>
        <v>#N/A</v>
      </c>
      <c r="BS14086" s="60" t="e">
        <f t="shared" si="7701"/>
        <v>#N/A</v>
      </c>
      <c r="BT14086" s="60" t="e">
        <f t="shared" si="7702"/>
        <v>#DIV/0!</v>
      </c>
      <c r="BU14086" s="58" t="e">
        <f t="shared" si="7687"/>
        <v>#N/A</v>
      </c>
      <c r="BV14086" s="58" t="e">
        <f t="shared" si="7688"/>
        <v>#N/A</v>
      </c>
      <c r="BW14086" s="60" t="e">
        <f t="shared" si="7703"/>
        <v>#N/A</v>
      </c>
      <c r="BX14086" s="58" t="e">
        <f t="shared" si="7689"/>
        <v>#N/A</v>
      </c>
      <c r="BY14086" s="60" t="e">
        <f t="shared" si="7704"/>
        <v>#N/A</v>
      </c>
      <c r="BZ14086" s="60" t="e">
        <f t="shared" si="7705"/>
        <v>#N/A</v>
      </c>
      <c r="CA14086" s="60" t="e">
        <f t="shared" si="7706"/>
        <v>#N/A</v>
      </c>
      <c r="CB14086" s="58" t="e">
        <f t="shared" si="7690"/>
        <v>#DIV/0!</v>
      </c>
      <c r="CC14086" s="60" t="e">
        <f t="shared" si="7707"/>
        <v>#DIV/0!</v>
      </c>
      <c r="CD14086" s="60" t="e">
        <f t="shared" si="7708"/>
        <v>#DIV/0!</v>
      </c>
      <c r="CE14086" s="60" t="e">
        <f t="shared" si="7709"/>
        <v>#DIV/0!</v>
      </c>
      <c r="CF14086" s="52" t="e">
        <f t="shared" si="7710"/>
        <v>#N/A</v>
      </c>
      <c r="CG14086" s="52" t="e">
        <f t="shared" si="7711"/>
        <v>#N/A</v>
      </c>
      <c r="CH14086" s="60" t="e">
        <f t="shared" si="7712"/>
        <v>#DIV/0!</v>
      </c>
      <c r="CI14086" s="60" t="e">
        <f t="shared" si="7713"/>
        <v>#DIV/0!</v>
      </c>
      <c r="CJ14086" s="60" t="e">
        <f t="shared" si="7714"/>
        <v>#N/A</v>
      </c>
      <c r="CK14086" s="60" t="e">
        <f t="shared" si="7714"/>
        <v>#N/A</v>
      </c>
      <c r="CL14086" s="60" t="e">
        <f t="shared" si="7714"/>
        <v>#DIV/0!</v>
      </c>
      <c r="CM14086" s="60" t="e">
        <f t="shared" si="7714"/>
        <v>#DIV/0!</v>
      </c>
      <c r="CN14086" s="60" t="e">
        <f t="shared" si="7715"/>
        <v>#N/A</v>
      </c>
      <c r="CO14086" s="60" t="e">
        <f t="shared" si="7716"/>
        <v>#DIV/0!</v>
      </c>
      <c r="CP14086" s="60" t="str">
        <f t="shared" si="7691"/>
        <v/>
      </c>
      <c r="CQ14086" s="60"/>
      <c r="CR14086" s="44"/>
      <c r="CS14086" s="58" t="e">
        <f t="shared" si="7692"/>
        <v>#N/A</v>
      </c>
      <c r="CT14086" s="58" t="e">
        <f t="shared" si="7693"/>
        <v>#N/A</v>
      </c>
      <c r="CU14086" s="58" t="e">
        <f t="shared" si="7694"/>
        <v>#DIV/0!</v>
      </c>
      <c r="CV14086" s="60" t="e">
        <f t="shared" si="7717"/>
        <v>#N/A</v>
      </c>
      <c r="CW14086" s="60">
        <f t="shared" si="7695"/>
        <v>1</v>
      </c>
      <c r="CX14086" s="60" t="e">
        <f t="shared" si="7718"/>
        <v>#DIV/0!</v>
      </c>
      <c r="CY14086" s="60" t="e">
        <f t="shared" si="7696"/>
        <v>#N/A</v>
      </c>
      <c r="CZ14086" s="60" t="e">
        <f t="shared" si="7697"/>
        <v>#N/A</v>
      </c>
      <c r="DA14086" s="60" t="e">
        <f t="shared" si="7719"/>
        <v>#DIV/0!</v>
      </c>
      <c r="DB14086" s="60" t="e">
        <f t="shared" si="7719"/>
        <v>#N/A</v>
      </c>
      <c r="DC14086" s="60" t="e">
        <f t="shared" si="7698"/>
        <v>#DIV/0!</v>
      </c>
      <c r="DD14086" s="60" t="e">
        <f t="shared" si="7720"/>
        <v>#N/A</v>
      </c>
      <c r="DE14086" s="60" t="e">
        <f t="shared" si="7721"/>
        <v>#N/A</v>
      </c>
      <c r="DF14086" s="60" t="str">
        <f t="shared" si="7699"/>
        <v/>
      </c>
    </row>
    <row r="14087" spans="66:110" s="1" customFormat="1" x14ac:dyDescent="0.3">
      <c r="BN14087" s="58" t="e">
        <f t="shared" si="7683"/>
        <v>#N/A</v>
      </c>
      <c r="BO14087" s="59" t="e">
        <f t="shared" si="7684"/>
        <v>#N/A</v>
      </c>
      <c r="BP14087" s="58" t="e">
        <f t="shared" si="7685"/>
        <v>#DIV/0!</v>
      </c>
      <c r="BQ14087" s="60" t="e">
        <f t="shared" si="7700"/>
        <v>#DIV/0!</v>
      </c>
      <c r="BR14087" s="58" t="e">
        <f t="shared" si="7686"/>
        <v>#N/A</v>
      </c>
      <c r="BS14087" s="60" t="e">
        <f t="shared" si="7701"/>
        <v>#N/A</v>
      </c>
      <c r="BT14087" s="60" t="e">
        <f t="shared" si="7702"/>
        <v>#DIV/0!</v>
      </c>
      <c r="BU14087" s="58" t="e">
        <f t="shared" si="7687"/>
        <v>#N/A</v>
      </c>
      <c r="BV14087" s="58" t="e">
        <f t="shared" si="7688"/>
        <v>#N/A</v>
      </c>
      <c r="BW14087" s="60" t="e">
        <f t="shared" si="7703"/>
        <v>#N/A</v>
      </c>
      <c r="BX14087" s="58" t="e">
        <f t="shared" si="7689"/>
        <v>#N/A</v>
      </c>
      <c r="BY14087" s="60" t="e">
        <f t="shared" si="7704"/>
        <v>#N/A</v>
      </c>
      <c r="BZ14087" s="60" t="e">
        <f t="shared" si="7705"/>
        <v>#N/A</v>
      </c>
      <c r="CA14087" s="60" t="e">
        <f t="shared" si="7706"/>
        <v>#N/A</v>
      </c>
      <c r="CB14087" s="58" t="e">
        <f t="shared" si="7690"/>
        <v>#DIV/0!</v>
      </c>
      <c r="CC14087" s="60" t="e">
        <f t="shared" si="7707"/>
        <v>#DIV/0!</v>
      </c>
      <c r="CD14087" s="60" t="e">
        <f t="shared" si="7708"/>
        <v>#DIV/0!</v>
      </c>
      <c r="CE14087" s="60" t="e">
        <f t="shared" si="7709"/>
        <v>#DIV/0!</v>
      </c>
      <c r="CF14087" s="52" t="e">
        <f t="shared" si="7710"/>
        <v>#N/A</v>
      </c>
      <c r="CG14087" s="52" t="e">
        <f t="shared" si="7711"/>
        <v>#N/A</v>
      </c>
      <c r="CH14087" s="60" t="e">
        <f t="shared" si="7712"/>
        <v>#DIV/0!</v>
      </c>
      <c r="CI14087" s="60" t="e">
        <f t="shared" si="7713"/>
        <v>#DIV/0!</v>
      </c>
      <c r="CJ14087" s="60" t="e">
        <f t="shared" si="7714"/>
        <v>#N/A</v>
      </c>
      <c r="CK14087" s="60" t="e">
        <f t="shared" si="7714"/>
        <v>#N/A</v>
      </c>
      <c r="CL14087" s="60" t="e">
        <f t="shared" si="7714"/>
        <v>#DIV/0!</v>
      </c>
      <c r="CM14087" s="60" t="e">
        <f t="shared" si="7714"/>
        <v>#DIV/0!</v>
      </c>
      <c r="CN14087" s="60" t="e">
        <f t="shared" si="7715"/>
        <v>#N/A</v>
      </c>
      <c r="CO14087" s="60" t="e">
        <f t="shared" si="7716"/>
        <v>#DIV/0!</v>
      </c>
      <c r="CP14087" s="60" t="str">
        <f t="shared" si="7691"/>
        <v/>
      </c>
      <c r="CQ14087" s="60"/>
      <c r="CR14087" s="44"/>
      <c r="CS14087" s="58" t="e">
        <f t="shared" si="7692"/>
        <v>#N/A</v>
      </c>
      <c r="CT14087" s="58" t="e">
        <f t="shared" si="7693"/>
        <v>#N/A</v>
      </c>
      <c r="CU14087" s="58" t="e">
        <f t="shared" si="7694"/>
        <v>#DIV/0!</v>
      </c>
      <c r="CV14087" s="60" t="e">
        <f t="shared" si="7717"/>
        <v>#N/A</v>
      </c>
      <c r="CW14087" s="60">
        <f t="shared" si="7695"/>
        <v>1</v>
      </c>
      <c r="CX14087" s="60" t="e">
        <f t="shared" si="7718"/>
        <v>#DIV/0!</v>
      </c>
      <c r="CY14087" s="60" t="e">
        <f t="shared" si="7696"/>
        <v>#N/A</v>
      </c>
      <c r="CZ14087" s="60" t="e">
        <f t="shared" si="7697"/>
        <v>#N/A</v>
      </c>
      <c r="DA14087" s="60" t="e">
        <f t="shared" si="7719"/>
        <v>#DIV/0!</v>
      </c>
      <c r="DB14087" s="60" t="e">
        <f t="shared" si="7719"/>
        <v>#N/A</v>
      </c>
      <c r="DC14087" s="60" t="e">
        <f t="shared" si="7698"/>
        <v>#DIV/0!</v>
      </c>
      <c r="DD14087" s="60" t="e">
        <f t="shared" si="7720"/>
        <v>#N/A</v>
      </c>
      <c r="DE14087" s="60" t="e">
        <f t="shared" si="7721"/>
        <v>#N/A</v>
      </c>
      <c r="DF14087" s="60" t="str">
        <f t="shared" si="7699"/>
        <v/>
      </c>
    </row>
    <row r="14088" spans="66:110" s="1" customFormat="1" x14ac:dyDescent="0.3">
      <c r="BN14088" s="58" t="e">
        <f t="shared" si="7683"/>
        <v>#N/A</v>
      </c>
      <c r="BO14088" s="59" t="e">
        <f t="shared" si="7684"/>
        <v>#N/A</v>
      </c>
      <c r="BP14088" s="58" t="e">
        <f t="shared" si="7685"/>
        <v>#DIV/0!</v>
      </c>
      <c r="BQ14088" s="60" t="e">
        <f t="shared" si="7700"/>
        <v>#DIV/0!</v>
      </c>
      <c r="BR14088" s="58" t="e">
        <f t="shared" si="7686"/>
        <v>#N/A</v>
      </c>
      <c r="BS14088" s="60" t="e">
        <f t="shared" si="7701"/>
        <v>#N/A</v>
      </c>
      <c r="BT14088" s="60" t="e">
        <f t="shared" si="7702"/>
        <v>#DIV/0!</v>
      </c>
      <c r="BU14088" s="58" t="e">
        <f t="shared" si="7687"/>
        <v>#N/A</v>
      </c>
      <c r="BV14088" s="58" t="e">
        <f t="shared" si="7688"/>
        <v>#N/A</v>
      </c>
      <c r="BW14088" s="60" t="e">
        <f t="shared" si="7703"/>
        <v>#N/A</v>
      </c>
      <c r="BX14088" s="58" t="e">
        <f t="shared" si="7689"/>
        <v>#N/A</v>
      </c>
      <c r="BY14088" s="60" t="e">
        <f t="shared" si="7704"/>
        <v>#N/A</v>
      </c>
      <c r="BZ14088" s="60" t="e">
        <f t="shared" si="7705"/>
        <v>#N/A</v>
      </c>
      <c r="CA14088" s="60" t="e">
        <f t="shared" si="7706"/>
        <v>#N/A</v>
      </c>
      <c r="CB14088" s="58" t="e">
        <f t="shared" si="7690"/>
        <v>#DIV/0!</v>
      </c>
      <c r="CC14088" s="60" t="e">
        <f t="shared" si="7707"/>
        <v>#DIV/0!</v>
      </c>
      <c r="CD14088" s="60" t="e">
        <f t="shared" si="7708"/>
        <v>#DIV/0!</v>
      </c>
      <c r="CE14088" s="60" t="e">
        <f t="shared" si="7709"/>
        <v>#DIV/0!</v>
      </c>
      <c r="CF14088" s="52" t="e">
        <f t="shared" si="7710"/>
        <v>#N/A</v>
      </c>
      <c r="CG14088" s="52" t="e">
        <f t="shared" si="7711"/>
        <v>#N/A</v>
      </c>
      <c r="CH14088" s="60" t="e">
        <f t="shared" si="7712"/>
        <v>#DIV/0!</v>
      </c>
      <c r="CI14088" s="60" t="e">
        <f t="shared" si="7713"/>
        <v>#DIV/0!</v>
      </c>
      <c r="CJ14088" s="60" t="e">
        <f t="shared" si="7714"/>
        <v>#N/A</v>
      </c>
      <c r="CK14088" s="60" t="e">
        <f t="shared" si="7714"/>
        <v>#N/A</v>
      </c>
      <c r="CL14088" s="60" t="e">
        <f t="shared" si="7714"/>
        <v>#DIV/0!</v>
      </c>
      <c r="CM14088" s="60" t="e">
        <f t="shared" si="7714"/>
        <v>#DIV/0!</v>
      </c>
      <c r="CN14088" s="60" t="e">
        <f t="shared" si="7715"/>
        <v>#N/A</v>
      </c>
      <c r="CO14088" s="60" t="e">
        <f t="shared" si="7716"/>
        <v>#DIV/0!</v>
      </c>
      <c r="CP14088" s="60" t="str">
        <f t="shared" si="7691"/>
        <v/>
      </c>
      <c r="CQ14088" s="60"/>
      <c r="CR14088" s="44"/>
      <c r="CS14088" s="58" t="e">
        <f t="shared" si="7692"/>
        <v>#N/A</v>
      </c>
      <c r="CT14088" s="58" t="e">
        <f t="shared" si="7693"/>
        <v>#N/A</v>
      </c>
      <c r="CU14088" s="58" t="e">
        <f t="shared" si="7694"/>
        <v>#DIV/0!</v>
      </c>
      <c r="CV14088" s="60" t="e">
        <f t="shared" si="7717"/>
        <v>#N/A</v>
      </c>
      <c r="CW14088" s="60">
        <f t="shared" si="7695"/>
        <v>1</v>
      </c>
      <c r="CX14088" s="60" t="e">
        <f t="shared" si="7718"/>
        <v>#DIV/0!</v>
      </c>
      <c r="CY14088" s="60" t="e">
        <f t="shared" si="7696"/>
        <v>#N/A</v>
      </c>
      <c r="CZ14088" s="60" t="e">
        <f t="shared" si="7697"/>
        <v>#N/A</v>
      </c>
      <c r="DA14088" s="60" t="e">
        <f t="shared" si="7719"/>
        <v>#DIV/0!</v>
      </c>
      <c r="DB14088" s="60" t="e">
        <f t="shared" si="7719"/>
        <v>#N/A</v>
      </c>
      <c r="DC14088" s="60" t="e">
        <f t="shared" si="7698"/>
        <v>#DIV/0!</v>
      </c>
      <c r="DD14088" s="60" t="e">
        <f t="shared" si="7720"/>
        <v>#N/A</v>
      </c>
      <c r="DE14088" s="60" t="e">
        <f t="shared" si="7721"/>
        <v>#N/A</v>
      </c>
      <c r="DF14088" s="60" t="str">
        <f t="shared" si="7699"/>
        <v/>
      </c>
    </row>
    <row r="14089" spans="66:110" s="1" customFormat="1" x14ac:dyDescent="0.3">
      <c r="BN14089" s="58" t="e">
        <f t="shared" si="7683"/>
        <v>#N/A</v>
      </c>
      <c r="BO14089" s="59" t="e">
        <f t="shared" si="7684"/>
        <v>#N/A</v>
      </c>
      <c r="BP14089" s="58" t="e">
        <f t="shared" si="7685"/>
        <v>#DIV/0!</v>
      </c>
      <c r="BQ14089" s="60" t="e">
        <f t="shared" si="7700"/>
        <v>#DIV/0!</v>
      </c>
      <c r="BR14089" s="58" t="e">
        <f t="shared" si="7686"/>
        <v>#N/A</v>
      </c>
      <c r="BS14089" s="60" t="e">
        <f t="shared" si="7701"/>
        <v>#N/A</v>
      </c>
      <c r="BT14089" s="60" t="e">
        <f t="shared" si="7702"/>
        <v>#DIV/0!</v>
      </c>
      <c r="BU14089" s="58" t="e">
        <f t="shared" si="7687"/>
        <v>#N/A</v>
      </c>
      <c r="BV14089" s="58" t="e">
        <f t="shared" si="7688"/>
        <v>#N/A</v>
      </c>
      <c r="BW14089" s="60" t="e">
        <f t="shared" si="7703"/>
        <v>#N/A</v>
      </c>
      <c r="BX14089" s="58" t="e">
        <f t="shared" si="7689"/>
        <v>#N/A</v>
      </c>
      <c r="BY14089" s="60" t="e">
        <f t="shared" si="7704"/>
        <v>#N/A</v>
      </c>
      <c r="BZ14089" s="60" t="e">
        <f t="shared" si="7705"/>
        <v>#N/A</v>
      </c>
      <c r="CA14089" s="60" t="e">
        <f t="shared" si="7706"/>
        <v>#N/A</v>
      </c>
      <c r="CB14089" s="58" t="e">
        <f t="shared" si="7690"/>
        <v>#DIV/0!</v>
      </c>
      <c r="CC14089" s="60" t="e">
        <f t="shared" si="7707"/>
        <v>#DIV/0!</v>
      </c>
      <c r="CD14089" s="60" t="e">
        <f t="shared" si="7708"/>
        <v>#DIV/0!</v>
      </c>
      <c r="CE14089" s="60" t="e">
        <f t="shared" si="7709"/>
        <v>#DIV/0!</v>
      </c>
      <c r="CF14089" s="52" t="e">
        <f t="shared" si="7710"/>
        <v>#N/A</v>
      </c>
      <c r="CG14089" s="52" t="e">
        <f t="shared" si="7711"/>
        <v>#N/A</v>
      </c>
      <c r="CH14089" s="60" t="e">
        <f t="shared" si="7712"/>
        <v>#DIV/0!</v>
      </c>
      <c r="CI14089" s="60" t="e">
        <f t="shared" si="7713"/>
        <v>#DIV/0!</v>
      </c>
      <c r="CJ14089" s="60" t="e">
        <f t="shared" si="7714"/>
        <v>#N/A</v>
      </c>
      <c r="CK14089" s="60" t="e">
        <f t="shared" si="7714"/>
        <v>#N/A</v>
      </c>
      <c r="CL14089" s="60" t="e">
        <f t="shared" si="7714"/>
        <v>#DIV/0!</v>
      </c>
      <c r="CM14089" s="60" t="e">
        <f t="shared" si="7714"/>
        <v>#DIV/0!</v>
      </c>
      <c r="CN14089" s="60" t="e">
        <f t="shared" si="7715"/>
        <v>#N/A</v>
      </c>
      <c r="CO14089" s="60" t="e">
        <f t="shared" si="7716"/>
        <v>#DIV/0!</v>
      </c>
      <c r="CP14089" s="60" t="str">
        <f t="shared" si="7691"/>
        <v/>
      </c>
      <c r="CQ14089" s="60"/>
      <c r="CR14089" s="44"/>
      <c r="CS14089" s="58" t="e">
        <f t="shared" si="7692"/>
        <v>#N/A</v>
      </c>
      <c r="CT14089" s="58" t="e">
        <f t="shared" si="7693"/>
        <v>#N/A</v>
      </c>
      <c r="CU14089" s="58" t="e">
        <f t="shared" si="7694"/>
        <v>#DIV/0!</v>
      </c>
      <c r="CV14089" s="60" t="e">
        <f t="shared" si="7717"/>
        <v>#N/A</v>
      </c>
      <c r="CW14089" s="60">
        <f t="shared" si="7695"/>
        <v>1</v>
      </c>
      <c r="CX14089" s="60" t="e">
        <f t="shared" si="7718"/>
        <v>#DIV/0!</v>
      </c>
      <c r="CY14089" s="60" t="e">
        <f t="shared" si="7696"/>
        <v>#N/A</v>
      </c>
      <c r="CZ14089" s="60" t="e">
        <f t="shared" si="7697"/>
        <v>#N/A</v>
      </c>
      <c r="DA14089" s="60" t="e">
        <f t="shared" si="7719"/>
        <v>#DIV/0!</v>
      </c>
      <c r="DB14089" s="60" t="e">
        <f t="shared" si="7719"/>
        <v>#N/A</v>
      </c>
      <c r="DC14089" s="60" t="e">
        <f t="shared" si="7698"/>
        <v>#DIV/0!</v>
      </c>
      <c r="DD14089" s="60" t="e">
        <f t="shared" si="7720"/>
        <v>#N/A</v>
      </c>
      <c r="DE14089" s="60" t="e">
        <f t="shared" si="7721"/>
        <v>#N/A</v>
      </c>
      <c r="DF14089" s="60" t="str">
        <f t="shared" si="7699"/>
        <v/>
      </c>
    </row>
    <row r="14090" spans="66:110" s="1" customFormat="1" x14ac:dyDescent="0.3">
      <c r="BN14090" s="58" t="e">
        <f t="shared" si="7683"/>
        <v>#N/A</v>
      </c>
      <c r="BO14090" s="59" t="e">
        <f t="shared" si="7684"/>
        <v>#N/A</v>
      </c>
      <c r="BP14090" s="58" t="e">
        <f t="shared" si="7685"/>
        <v>#DIV/0!</v>
      </c>
      <c r="BQ14090" s="60" t="e">
        <f t="shared" si="7700"/>
        <v>#DIV/0!</v>
      </c>
      <c r="BR14090" s="58" t="e">
        <f t="shared" si="7686"/>
        <v>#N/A</v>
      </c>
      <c r="BS14090" s="60" t="e">
        <f t="shared" si="7701"/>
        <v>#N/A</v>
      </c>
      <c r="BT14090" s="60" t="e">
        <f t="shared" si="7702"/>
        <v>#DIV/0!</v>
      </c>
      <c r="BU14090" s="58" t="e">
        <f t="shared" si="7687"/>
        <v>#N/A</v>
      </c>
      <c r="BV14090" s="58" t="e">
        <f t="shared" si="7688"/>
        <v>#N/A</v>
      </c>
      <c r="BW14090" s="60" t="e">
        <f t="shared" si="7703"/>
        <v>#N/A</v>
      </c>
      <c r="BX14090" s="58" t="e">
        <f t="shared" si="7689"/>
        <v>#N/A</v>
      </c>
      <c r="BY14090" s="60" t="e">
        <f t="shared" si="7704"/>
        <v>#N/A</v>
      </c>
      <c r="BZ14090" s="60" t="e">
        <f t="shared" si="7705"/>
        <v>#N/A</v>
      </c>
      <c r="CA14090" s="60" t="e">
        <f t="shared" si="7706"/>
        <v>#N/A</v>
      </c>
      <c r="CB14090" s="58" t="e">
        <f t="shared" si="7690"/>
        <v>#DIV/0!</v>
      </c>
      <c r="CC14090" s="60" t="e">
        <f t="shared" si="7707"/>
        <v>#DIV/0!</v>
      </c>
      <c r="CD14090" s="60" t="e">
        <f t="shared" si="7708"/>
        <v>#DIV/0!</v>
      </c>
      <c r="CE14090" s="60" t="e">
        <f t="shared" si="7709"/>
        <v>#DIV/0!</v>
      </c>
      <c r="CF14090" s="52" t="e">
        <f t="shared" si="7710"/>
        <v>#N/A</v>
      </c>
      <c r="CG14090" s="52" t="e">
        <f t="shared" si="7711"/>
        <v>#N/A</v>
      </c>
      <c r="CH14090" s="60" t="e">
        <f t="shared" si="7712"/>
        <v>#DIV/0!</v>
      </c>
      <c r="CI14090" s="60" t="e">
        <f t="shared" si="7713"/>
        <v>#DIV/0!</v>
      </c>
      <c r="CJ14090" s="60" t="e">
        <f t="shared" si="7714"/>
        <v>#N/A</v>
      </c>
      <c r="CK14090" s="60" t="e">
        <f t="shared" si="7714"/>
        <v>#N/A</v>
      </c>
      <c r="CL14090" s="60" t="e">
        <f t="shared" si="7714"/>
        <v>#DIV/0!</v>
      </c>
      <c r="CM14090" s="60" t="e">
        <f t="shared" si="7714"/>
        <v>#DIV/0!</v>
      </c>
      <c r="CN14090" s="60" t="e">
        <f t="shared" si="7715"/>
        <v>#N/A</v>
      </c>
      <c r="CO14090" s="60" t="e">
        <f t="shared" si="7716"/>
        <v>#DIV/0!</v>
      </c>
      <c r="CP14090" s="60" t="str">
        <f t="shared" si="7691"/>
        <v/>
      </c>
      <c r="CQ14090" s="60"/>
      <c r="CR14090" s="44"/>
      <c r="CS14090" s="58" t="e">
        <f t="shared" si="7692"/>
        <v>#N/A</v>
      </c>
      <c r="CT14090" s="58" t="e">
        <f t="shared" si="7693"/>
        <v>#N/A</v>
      </c>
      <c r="CU14090" s="58" t="e">
        <f t="shared" si="7694"/>
        <v>#DIV/0!</v>
      </c>
      <c r="CV14090" s="60" t="e">
        <f t="shared" si="7717"/>
        <v>#N/A</v>
      </c>
      <c r="CW14090" s="60">
        <f t="shared" si="7695"/>
        <v>1</v>
      </c>
      <c r="CX14090" s="60" t="e">
        <f t="shared" si="7718"/>
        <v>#DIV/0!</v>
      </c>
      <c r="CY14090" s="60" t="e">
        <f t="shared" si="7696"/>
        <v>#N/A</v>
      </c>
      <c r="CZ14090" s="60" t="e">
        <f t="shared" si="7697"/>
        <v>#N/A</v>
      </c>
      <c r="DA14090" s="60" t="e">
        <f t="shared" si="7719"/>
        <v>#DIV/0!</v>
      </c>
      <c r="DB14090" s="60" t="e">
        <f t="shared" si="7719"/>
        <v>#N/A</v>
      </c>
      <c r="DC14090" s="60" t="e">
        <f t="shared" si="7698"/>
        <v>#DIV/0!</v>
      </c>
      <c r="DD14090" s="60" t="e">
        <f t="shared" si="7720"/>
        <v>#N/A</v>
      </c>
      <c r="DE14090" s="60" t="e">
        <f t="shared" si="7721"/>
        <v>#N/A</v>
      </c>
      <c r="DF14090" s="60" t="str">
        <f t="shared" si="7699"/>
        <v/>
      </c>
    </row>
    <row r="14091" spans="66:110" s="1" customFormat="1" x14ac:dyDescent="0.3">
      <c r="BN14091" s="58" t="e">
        <f t="shared" si="7683"/>
        <v>#N/A</v>
      </c>
      <c r="BO14091" s="59" t="e">
        <f t="shared" si="7684"/>
        <v>#N/A</v>
      </c>
      <c r="BP14091" s="58" t="e">
        <f t="shared" si="7685"/>
        <v>#DIV/0!</v>
      </c>
      <c r="BQ14091" s="60" t="e">
        <f t="shared" si="7700"/>
        <v>#DIV/0!</v>
      </c>
      <c r="BR14091" s="58" t="e">
        <f t="shared" si="7686"/>
        <v>#N/A</v>
      </c>
      <c r="BS14091" s="60" t="e">
        <f t="shared" si="7701"/>
        <v>#N/A</v>
      </c>
      <c r="BT14091" s="60" t="e">
        <f t="shared" si="7702"/>
        <v>#DIV/0!</v>
      </c>
      <c r="BU14091" s="58" t="e">
        <f t="shared" si="7687"/>
        <v>#N/A</v>
      </c>
      <c r="BV14091" s="58" t="e">
        <f t="shared" si="7688"/>
        <v>#N/A</v>
      </c>
      <c r="BW14091" s="60" t="e">
        <f t="shared" si="7703"/>
        <v>#N/A</v>
      </c>
      <c r="BX14091" s="58" t="e">
        <f t="shared" si="7689"/>
        <v>#N/A</v>
      </c>
      <c r="BY14091" s="60" t="e">
        <f t="shared" si="7704"/>
        <v>#N/A</v>
      </c>
      <c r="BZ14091" s="60" t="e">
        <f t="shared" si="7705"/>
        <v>#N/A</v>
      </c>
      <c r="CA14091" s="60" t="e">
        <f t="shared" si="7706"/>
        <v>#N/A</v>
      </c>
      <c r="CB14091" s="58" t="e">
        <f t="shared" si="7690"/>
        <v>#DIV/0!</v>
      </c>
      <c r="CC14091" s="60" t="e">
        <f t="shared" si="7707"/>
        <v>#DIV/0!</v>
      </c>
      <c r="CD14091" s="60" t="e">
        <f t="shared" si="7708"/>
        <v>#DIV/0!</v>
      </c>
      <c r="CE14091" s="60" t="e">
        <f t="shared" si="7709"/>
        <v>#DIV/0!</v>
      </c>
      <c r="CF14091" s="52" t="e">
        <f t="shared" si="7710"/>
        <v>#N/A</v>
      </c>
      <c r="CG14091" s="52" t="e">
        <f t="shared" si="7711"/>
        <v>#N/A</v>
      </c>
      <c r="CH14091" s="60" t="e">
        <f t="shared" si="7712"/>
        <v>#DIV/0!</v>
      </c>
      <c r="CI14091" s="60" t="e">
        <f t="shared" si="7713"/>
        <v>#DIV/0!</v>
      </c>
      <c r="CJ14091" s="60" t="e">
        <f t="shared" si="7714"/>
        <v>#N/A</v>
      </c>
      <c r="CK14091" s="60" t="e">
        <f t="shared" si="7714"/>
        <v>#N/A</v>
      </c>
      <c r="CL14091" s="60" t="e">
        <f t="shared" si="7714"/>
        <v>#DIV/0!</v>
      </c>
      <c r="CM14091" s="60" t="e">
        <f t="shared" si="7714"/>
        <v>#DIV/0!</v>
      </c>
      <c r="CN14091" s="60" t="e">
        <f t="shared" si="7715"/>
        <v>#N/A</v>
      </c>
      <c r="CO14091" s="60" t="e">
        <f t="shared" si="7716"/>
        <v>#DIV/0!</v>
      </c>
      <c r="CP14091" s="60" t="str">
        <f t="shared" si="7691"/>
        <v/>
      </c>
      <c r="CQ14091" s="60"/>
      <c r="CR14091" s="44"/>
      <c r="CS14091" s="58" t="e">
        <f t="shared" si="7692"/>
        <v>#N/A</v>
      </c>
      <c r="CT14091" s="58" t="e">
        <f t="shared" si="7693"/>
        <v>#N/A</v>
      </c>
      <c r="CU14091" s="58" t="e">
        <f t="shared" si="7694"/>
        <v>#DIV/0!</v>
      </c>
      <c r="CV14091" s="60" t="e">
        <f t="shared" si="7717"/>
        <v>#N/A</v>
      </c>
      <c r="CW14091" s="60">
        <f t="shared" si="7695"/>
        <v>1</v>
      </c>
      <c r="CX14091" s="60" t="e">
        <f t="shared" si="7718"/>
        <v>#DIV/0!</v>
      </c>
      <c r="CY14091" s="60" t="e">
        <f t="shared" si="7696"/>
        <v>#N/A</v>
      </c>
      <c r="CZ14091" s="60" t="e">
        <f t="shared" si="7697"/>
        <v>#N/A</v>
      </c>
      <c r="DA14091" s="60" t="e">
        <f t="shared" si="7719"/>
        <v>#DIV/0!</v>
      </c>
      <c r="DB14091" s="60" t="e">
        <f t="shared" si="7719"/>
        <v>#N/A</v>
      </c>
      <c r="DC14091" s="60" t="e">
        <f t="shared" si="7698"/>
        <v>#DIV/0!</v>
      </c>
      <c r="DD14091" s="60" t="e">
        <f t="shared" si="7720"/>
        <v>#N/A</v>
      </c>
      <c r="DE14091" s="60" t="e">
        <f t="shared" si="7721"/>
        <v>#N/A</v>
      </c>
      <c r="DF14091" s="60" t="str">
        <f t="shared" si="7699"/>
        <v/>
      </c>
    </row>
    <row r="14092" spans="66:110" s="1" customFormat="1" x14ac:dyDescent="0.3">
      <c r="BN14092" s="58" t="e">
        <f t="shared" si="7683"/>
        <v>#N/A</v>
      </c>
      <c r="BO14092" s="59" t="e">
        <f t="shared" si="7684"/>
        <v>#N/A</v>
      </c>
      <c r="BP14092" s="58" t="e">
        <f t="shared" si="7685"/>
        <v>#DIV/0!</v>
      </c>
      <c r="BQ14092" s="60" t="e">
        <f t="shared" si="7700"/>
        <v>#DIV/0!</v>
      </c>
      <c r="BR14092" s="58" t="e">
        <f t="shared" si="7686"/>
        <v>#N/A</v>
      </c>
      <c r="BS14092" s="60" t="e">
        <f t="shared" si="7701"/>
        <v>#N/A</v>
      </c>
      <c r="BT14092" s="60" t="e">
        <f t="shared" si="7702"/>
        <v>#DIV/0!</v>
      </c>
      <c r="BU14092" s="58" t="e">
        <f t="shared" si="7687"/>
        <v>#N/A</v>
      </c>
      <c r="BV14092" s="58" t="e">
        <f t="shared" si="7688"/>
        <v>#N/A</v>
      </c>
      <c r="BW14092" s="60" t="e">
        <f t="shared" si="7703"/>
        <v>#N/A</v>
      </c>
      <c r="BX14092" s="58" t="e">
        <f t="shared" si="7689"/>
        <v>#N/A</v>
      </c>
      <c r="BY14092" s="60" t="e">
        <f t="shared" si="7704"/>
        <v>#N/A</v>
      </c>
      <c r="BZ14092" s="60" t="e">
        <f t="shared" si="7705"/>
        <v>#N/A</v>
      </c>
      <c r="CA14092" s="60" t="e">
        <f t="shared" si="7706"/>
        <v>#N/A</v>
      </c>
      <c r="CB14092" s="58" t="e">
        <f t="shared" si="7690"/>
        <v>#DIV/0!</v>
      </c>
      <c r="CC14092" s="60" t="e">
        <f t="shared" si="7707"/>
        <v>#DIV/0!</v>
      </c>
      <c r="CD14092" s="60" t="e">
        <f t="shared" si="7708"/>
        <v>#DIV/0!</v>
      </c>
      <c r="CE14092" s="60" t="e">
        <f t="shared" si="7709"/>
        <v>#DIV/0!</v>
      </c>
      <c r="CF14092" s="52" t="e">
        <f t="shared" si="7710"/>
        <v>#N/A</v>
      </c>
      <c r="CG14092" s="52" t="e">
        <f t="shared" si="7711"/>
        <v>#N/A</v>
      </c>
      <c r="CH14092" s="60" t="e">
        <f t="shared" si="7712"/>
        <v>#DIV/0!</v>
      </c>
      <c r="CI14092" s="60" t="e">
        <f t="shared" si="7713"/>
        <v>#DIV/0!</v>
      </c>
      <c r="CJ14092" s="60" t="e">
        <f t="shared" si="7714"/>
        <v>#N/A</v>
      </c>
      <c r="CK14092" s="60" t="e">
        <f t="shared" si="7714"/>
        <v>#N/A</v>
      </c>
      <c r="CL14092" s="60" t="e">
        <f t="shared" si="7714"/>
        <v>#DIV/0!</v>
      </c>
      <c r="CM14092" s="60" t="e">
        <f t="shared" si="7714"/>
        <v>#DIV/0!</v>
      </c>
      <c r="CN14092" s="60" t="e">
        <f t="shared" si="7715"/>
        <v>#N/A</v>
      </c>
      <c r="CO14092" s="60" t="e">
        <f t="shared" si="7716"/>
        <v>#DIV/0!</v>
      </c>
      <c r="CP14092" s="60" t="str">
        <f t="shared" si="7691"/>
        <v/>
      </c>
      <c r="CQ14092" s="60"/>
      <c r="CR14092" s="44"/>
      <c r="CS14092" s="58" t="e">
        <f t="shared" si="7692"/>
        <v>#N/A</v>
      </c>
      <c r="CT14092" s="58" t="e">
        <f t="shared" si="7693"/>
        <v>#N/A</v>
      </c>
      <c r="CU14092" s="58" t="e">
        <f t="shared" si="7694"/>
        <v>#DIV/0!</v>
      </c>
      <c r="CV14092" s="60" t="e">
        <f t="shared" si="7717"/>
        <v>#N/A</v>
      </c>
      <c r="CW14092" s="60">
        <f t="shared" si="7695"/>
        <v>1</v>
      </c>
      <c r="CX14092" s="60" t="e">
        <f t="shared" si="7718"/>
        <v>#DIV/0!</v>
      </c>
      <c r="CY14092" s="60" t="e">
        <f t="shared" si="7696"/>
        <v>#N/A</v>
      </c>
      <c r="CZ14092" s="60" t="e">
        <f t="shared" si="7697"/>
        <v>#N/A</v>
      </c>
      <c r="DA14092" s="60" t="e">
        <f t="shared" si="7719"/>
        <v>#DIV/0!</v>
      </c>
      <c r="DB14092" s="60" t="e">
        <f t="shared" si="7719"/>
        <v>#N/A</v>
      </c>
      <c r="DC14092" s="60" t="e">
        <f t="shared" si="7698"/>
        <v>#DIV/0!</v>
      </c>
      <c r="DD14092" s="60" t="e">
        <f t="shared" si="7720"/>
        <v>#N/A</v>
      </c>
      <c r="DE14092" s="60" t="e">
        <f t="shared" si="7721"/>
        <v>#N/A</v>
      </c>
      <c r="DF14092" s="60" t="str">
        <f t="shared" si="7699"/>
        <v/>
      </c>
    </row>
    <row r="14093" spans="66:110" s="1" customFormat="1" x14ac:dyDescent="0.3">
      <c r="BN14093" s="58" t="e">
        <f t="shared" si="7683"/>
        <v>#N/A</v>
      </c>
      <c r="BO14093" s="59" t="e">
        <f t="shared" si="7684"/>
        <v>#N/A</v>
      </c>
      <c r="BP14093" s="58" t="e">
        <f t="shared" si="7685"/>
        <v>#DIV/0!</v>
      </c>
      <c r="BQ14093" s="60" t="e">
        <f t="shared" si="7700"/>
        <v>#DIV/0!</v>
      </c>
      <c r="BR14093" s="58" t="e">
        <f t="shared" si="7686"/>
        <v>#N/A</v>
      </c>
      <c r="BS14093" s="60" t="e">
        <f t="shared" si="7701"/>
        <v>#N/A</v>
      </c>
      <c r="BT14093" s="60" t="e">
        <f t="shared" si="7702"/>
        <v>#DIV/0!</v>
      </c>
      <c r="BU14093" s="58" t="e">
        <f t="shared" si="7687"/>
        <v>#N/A</v>
      </c>
      <c r="BV14093" s="58" t="e">
        <f t="shared" si="7688"/>
        <v>#N/A</v>
      </c>
      <c r="BW14093" s="60" t="e">
        <f t="shared" si="7703"/>
        <v>#N/A</v>
      </c>
      <c r="BX14093" s="58" t="e">
        <f t="shared" si="7689"/>
        <v>#N/A</v>
      </c>
      <c r="BY14093" s="60" t="e">
        <f t="shared" si="7704"/>
        <v>#N/A</v>
      </c>
      <c r="BZ14093" s="60" t="e">
        <f t="shared" si="7705"/>
        <v>#N/A</v>
      </c>
      <c r="CA14093" s="60" t="e">
        <f t="shared" si="7706"/>
        <v>#N/A</v>
      </c>
      <c r="CB14093" s="58" t="e">
        <f t="shared" si="7690"/>
        <v>#DIV/0!</v>
      </c>
      <c r="CC14093" s="60" t="e">
        <f t="shared" si="7707"/>
        <v>#DIV/0!</v>
      </c>
      <c r="CD14093" s="60" t="e">
        <f t="shared" si="7708"/>
        <v>#DIV/0!</v>
      </c>
      <c r="CE14093" s="60" t="e">
        <f t="shared" si="7709"/>
        <v>#DIV/0!</v>
      </c>
      <c r="CF14093" s="52" t="e">
        <f t="shared" si="7710"/>
        <v>#N/A</v>
      </c>
      <c r="CG14093" s="52" t="e">
        <f t="shared" si="7711"/>
        <v>#N/A</v>
      </c>
      <c r="CH14093" s="60" t="e">
        <f t="shared" si="7712"/>
        <v>#DIV/0!</v>
      </c>
      <c r="CI14093" s="60" t="e">
        <f t="shared" si="7713"/>
        <v>#DIV/0!</v>
      </c>
      <c r="CJ14093" s="60" t="e">
        <f t="shared" si="7714"/>
        <v>#N/A</v>
      </c>
      <c r="CK14093" s="60" t="e">
        <f t="shared" si="7714"/>
        <v>#N/A</v>
      </c>
      <c r="CL14093" s="60" t="e">
        <f t="shared" si="7714"/>
        <v>#DIV/0!</v>
      </c>
      <c r="CM14093" s="60" t="e">
        <f t="shared" si="7714"/>
        <v>#DIV/0!</v>
      </c>
      <c r="CN14093" s="60" t="e">
        <f t="shared" si="7715"/>
        <v>#N/A</v>
      </c>
      <c r="CO14093" s="60" t="e">
        <f t="shared" si="7716"/>
        <v>#DIV/0!</v>
      </c>
      <c r="CP14093" s="60" t="str">
        <f t="shared" si="7691"/>
        <v/>
      </c>
      <c r="CQ14093" s="60"/>
      <c r="CR14093" s="44"/>
      <c r="CS14093" s="58" t="e">
        <f t="shared" si="7692"/>
        <v>#N/A</v>
      </c>
      <c r="CT14093" s="58" t="e">
        <f t="shared" si="7693"/>
        <v>#N/A</v>
      </c>
      <c r="CU14093" s="58" t="e">
        <f t="shared" si="7694"/>
        <v>#DIV/0!</v>
      </c>
      <c r="CV14093" s="60" t="e">
        <f t="shared" si="7717"/>
        <v>#N/A</v>
      </c>
      <c r="CW14093" s="60">
        <f t="shared" si="7695"/>
        <v>1</v>
      </c>
      <c r="CX14093" s="60" t="e">
        <f t="shared" si="7718"/>
        <v>#DIV/0!</v>
      </c>
      <c r="CY14093" s="60" t="e">
        <f t="shared" si="7696"/>
        <v>#N/A</v>
      </c>
      <c r="CZ14093" s="60" t="e">
        <f t="shared" si="7697"/>
        <v>#N/A</v>
      </c>
      <c r="DA14093" s="60" t="e">
        <f t="shared" si="7719"/>
        <v>#DIV/0!</v>
      </c>
      <c r="DB14093" s="60" t="e">
        <f t="shared" si="7719"/>
        <v>#N/A</v>
      </c>
      <c r="DC14093" s="60" t="e">
        <f t="shared" si="7698"/>
        <v>#DIV/0!</v>
      </c>
      <c r="DD14093" s="60" t="e">
        <f t="shared" si="7720"/>
        <v>#N/A</v>
      </c>
      <c r="DE14093" s="60" t="e">
        <f t="shared" si="7721"/>
        <v>#N/A</v>
      </c>
      <c r="DF14093" s="60" t="str">
        <f t="shared" si="7699"/>
        <v/>
      </c>
    </row>
    <row r="14094" spans="66:110" s="1" customFormat="1" x14ac:dyDescent="0.3">
      <c r="BN14094" s="58" t="e">
        <f t="shared" si="7683"/>
        <v>#N/A</v>
      </c>
      <c r="BO14094" s="59" t="e">
        <f t="shared" si="7684"/>
        <v>#N/A</v>
      </c>
      <c r="BP14094" s="58" t="e">
        <f t="shared" si="7685"/>
        <v>#DIV/0!</v>
      </c>
      <c r="BQ14094" s="60" t="e">
        <f t="shared" si="7700"/>
        <v>#DIV/0!</v>
      </c>
      <c r="BR14094" s="58" t="e">
        <f t="shared" si="7686"/>
        <v>#N/A</v>
      </c>
      <c r="BS14094" s="60" t="e">
        <f t="shared" si="7701"/>
        <v>#N/A</v>
      </c>
      <c r="BT14094" s="60" t="e">
        <f t="shared" si="7702"/>
        <v>#DIV/0!</v>
      </c>
      <c r="BU14094" s="58" t="e">
        <f t="shared" si="7687"/>
        <v>#N/A</v>
      </c>
      <c r="BV14094" s="58" t="e">
        <f t="shared" si="7688"/>
        <v>#N/A</v>
      </c>
      <c r="BW14094" s="60" t="e">
        <f t="shared" si="7703"/>
        <v>#N/A</v>
      </c>
      <c r="BX14094" s="58" t="e">
        <f t="shared" si="7689"/>
        <v>#N/A</v>
      </c>
      <c r="BY14094" s="60" t="e">
        <f t="shared" si="7704"/>
        <v>#N/A</v>
      </c>
      <c r="BZ14094" s="60" t="e">
        <f t="shared" si="7705"/>
        <v>#N/A</v>
      </c>
      <c r="CA14094" s="60" t="e">
        <f t="shared" si="7706"/>
        <v>#N/A</v>
      </c>
      <c r="CB14094" s="58" t="e">
        <f t="shared" si="7690"/>
        <v>#DIV/0!</v>
      </c>
      <c r="CC14094" s="60" t="e">
        <f t="shared" si="7707"/>
        <v>#DIV/0!</v>
      </c>
      <c r="CD14094" s="60" t="e">
        <f t="shared" si="7708"/>
        <v>#DIV/0!</v>
      </c>
      <c r="CE14094" s="60" t="e">
        <f t="shared" si="7709"/>
        <v>#DIV/0!</v>
      </c>
      <c r="CF14094" s="52" t="e">
        <f t="shared" si="7710"/>
        <v>#N/A</v>
      </c>
      <c r="CG14094" s="52" t="e">
        <f t="shared" si="7711"/>
        <v>#N/A</v>
      </c>
      <c r="CH14094" s="60" t="e">
        <f t="shared" si="7712"/>
        <v>#DIV/0!</v>
      </c>
      <c r="CI14094" s="60" t="e">
        <f t="shared" si="7713"/>
        <v>#DIV/0!</v>
      </c>
      <c r="CJ14094" s="60" t="e">
        <f t="shared" si="7714"/>
        <v>#N/A</v>
      </c>
      <c r="CK14094" s="60" t="e">
        <f t="shared" si="7714"/>
        <v>#N/A</v>
      </c>
      <c r="CL14094" s="60" t="e">
        <f t="shared" si="7714"/>
        <v>#DIV/0!</v>
      </c>
      <c r="CM14094" s="60" t="e">
        <f t="shared" si="7714"/>
        <v>#DIV/0!</v>
      </c>
      <c r="CN14094" s="60" t="e">
        <f t="shared" si="7715"/>
        <v>#N/A</v>
      </c>
      <c r="CO14094" s="60" t="e">
        <f t="shared" si="7716"/>
        <v>#DIV/0!</v>
      </c>
      <c r="CP14094" s="60" t="str">
        <f t="shared" si="7691"/>
        <v/>
      </c>
      <c r="CQ14094" s="60"/>
      <c r="CR14094" s="44"/>
      <c r="CS14094" s="58" t="e">
        <f t="shared" si="7692"/>
        <v>#N/A</v>
      </c>
      <c r="CT14094" s="58" t="e">
        <f t="shared" si="7693"/>
        <v>#N/A</v>
      </c>
      <c r="CU14094" s="58" t="e">
        <f t="shared" si="7694"/>
        <v>#DIV/0!</v>
      </c>
      <c r="CV14094" s="60" t="e">
        <f t="shared" si="7717"/>
        <v>#N/A</v>
      </c>
      <c r="CW14094" s="60">
        <f t="shared" si="7695"/>
        <v>1</v>
      </c>
      <c r="CX14094" s="60" t="e">
        <f t="shared" si="7718"/>
        <v>#DIV/0!</v>
      </c>
      <c r="CY14094" s="60" t="e">
        <f t="shared" si="7696"/>
        <v>#N/A</v>
      </c>
      <c r="CZ14094" s="60" t="e">
        <f t="shared" si="7697"/>
        <v>#N/A</v>
      </c>
      <c r="DA14094" s="60" t="e">
        <f t="shared" si="7719"/>
        <v>#DIV/0!</v>
      </c>
      <c r="DB14094" s="60" t="e">
        <f t="shared" si="7719"/>
        <v>#N/A</v>
      </c>
      <c r="DC14094" s="60" t="e">
        <f t="shared" si="7698"/>
        <v>#DIV/0!</v>
      </c>
      <c r="DD14094" s="60" t="e">
        <f t="shared" si="7720"/>
        <v>#N/A</v>
      </c>
      <c r="DE14094" s="60" t="e">
        <f t="shared" si="7721"/>
        <v>#N/A</v>
      </c>
      <c r="DF14094" s="60" t="str">
        <f t="shared" si="7699"/>
        <v/>
      </c>
    </row>
    <row r="14095" spans="66:110" s="1" customFormat="1" x14ac:dyDescent="0.3">
      <c r="BN14095" s="58" t="e">
        <f t="shared" si="7683"/>
        <v>#N/A</v>
      </c>
      <c r="BO14095" s="59" t="e">
        <f t="shared" si="7684"/>
        <v>#N/A</v>
      </c>
      <c r="BP14095" s="58" t="e">
        <f t="shared" si="7685"/>
        <v>#DIV/0!</v>
      </c>
      <c r="BQ14095" s="60" t="e">
        <f t="shared" si="7700"/>
        <v>#DIV/0!</v>
      </c>
      <c r="BR14095" s="58" t="e">
        <f t="shared" si="7686"/>
        <v>#N/A</v>
      </c>
      <c r="BS14095" s="60" t="e">
        <f t="shared" si="7701"/>
        <v>#N/A</v>
      </c>
      <c r="BT14095" s="60" t="e">
        <f t="shared" si="7702"/>
        <v>#DIV/0!</v>
      </c>
      <c r="BU14095" s="58" t="e">
        <f t="shared" si="7687"/>
        <v>#N/A</v>
      </c>
      <c r="BV14095" s="58" t="e">
        <f t="shared" si="7688"/>
        <v>#N/A</v>
      </c>
      <c r="BW14095" s="60" t="e">
        <f t="shared" si="7703"/>
        <v>#N/A</v>
      </c>
      <c r="BX14095" s="58" t="e">
        <f t="shared" si="7689"/>
        <v>#N/A</v>
      </c>
      <c r="BY14095" s="60" t="e">
        <f t="shared" si="7704"/>
        <v>#N/A</v>
      </c>
      <c r="BZ14095" s="60" t="e">
        <f t="shared" si="7705"/>
        <v>#N/A</v>
      </c>
      <c r="CA14095" s="60" t="e">
        <f t="shared" si="7706"/>
        <v>#N/A</v>
      </c>
      <c r="CB14095" s="58" t="e">
        <f t="shared" si="7690"/>
        <v>#DIV/0!</v>
      </c>
      <c r="CC14095" s="60" t="e">
        <f t="shared" si="7707"/>
        <v>#DIV/0!</v>
      </c>
      <c r="CD14095" s="60" t="e">
        <f t="shared" si="7708"/>
        <v>#DIV/0!</v>
      </c>
      <c r="CE14095" s="60" t="e">
        <f t="shared" si="7709"/>
        <v>#DIV/0!</v>
      </c>
      <c r="CF14095" s="52" t="e">
        <f t="shared" si="7710"/>
        <v>#N/A</v>
      </c>
      <c r="CG14095" s="52" t="e">
        <f t="shared" si="7711"/>
        <v>#N/A</v>
      </c>
      <c r="CH14095" s="60" t="e">
        <f t="shared" si="7712"/>
        <v>#DIV/0!</v>
      </c>
      <c r="CI14095" s="60" t="e">
        <f t="shared" si="7713"/>
        <v>#DIV/0!</v>
      </c>
      <c r="CJ14095" s="60" t="e">
        <f t="shared" si="7714"/>
        <v>#N/A</v>
      </c>
      <c r="CK14095" s="60" t="e">
        <f t="shared" si="7714"/>
        <v>#N/A</v>
      </c>
      <c r="CL14095" s="60" t="e">
        <f t="shared" si="7714"/>
        <v>#DIV/0!</v>
      </c>
      <c r="CM14095" s="60" t="e">
        <f t="shared" si="7714"/>
        <v>#DIV/0!</v>
      </c>
      <c r="CN14095" s="60" t="e">
        <f t="shared" si="7715"/>
        <v>#N/A</v>
      </c>
      <c r="CO14095" s="60" t="e">
        <f t="shared" si="7716"/>
        <v>#DIV/0!</v>
      </c>
      <c r="CP14095" s="60" t="str">
        <f t="shared" si="7691"/>
        <v/>
      </c>
      <c r="CQ14095" s="60"/>
      <c r="CR14095" s="44"/>
      <c r="CS14095" s="58" t="e">
        <f t="shared" si="7692"/>
        <v>#N/A</v>
      </c>
      <c r="CT14095" s="58" t="e">
        <f t="shared" si="7693"/>
        <v>#N/A</v>
      </c>
      <c r="CU14095" s="58" t="e">
        <f t="shared" si="7694"/>
        <v>#DIV/0!</v>
      </c>
      <c r="CV14095" s="60" t="e">
        <f t="shared" si="7717"/>
        <v>#N/A</v>
      </c>
      <c r="CW14095" s="60">
        <f t="shared" si="7695"/>
        <v>1</v>
      </c>
      <c r="CX14095" s="60" t="e">
        <f t="shared" si="7718"/>
        <v>#DIV/0!</v>
      </c>
      <c r="CY14095" s="60" t="e">
        <f t="shared" si="7696"/>
        <v>#N/A</v>
      </c>
      <c r="CZ14095" s="60" t="e">
        <f t="shared" si="7697"/>
        <v>#N/A</v>
      </c>
      <c r="DA14095" s="60" t="e">
        <f t="shared" si="7719"/>
        <v>#DIV/0!</v>
      </c>
      <c r="DB14095" s="60" t="e">
        <f t="shared" si="7719"/>
        <v>#N/A</v>
      </c>
      <c r="DC14095" s="60" t="e">
        <f t="shared" si="7698"/>
        <v>#DIV/0!</v>
      </c>
      <c r="DD14095" s="60" t="e">
        <f t="shared" si="7720"/>
        <v>#N/A</v>
      </c>
      <c r="DE14095" s="60" t="e">
        <f t="shared" si="7721"/>
        <v>#N/A</v>
      </c>
      <c r="DF14095" s="60" t="str">
        <f t="shared" si="7699"/>
        <v/>
      </c>
    </row>
    <row r="14096" spans="66:110" s="1" customFormat="1" x14ac:dyDescent="0.3">
      <c r="BN14096" s="58" t="e">
        <f t="shared" si="7683"/>
        <v>#N/A</v>
      </c>
      <c r="BO14096" s="59" t="e">
        <f t="shared" si="7684"/>
        <v>#N/A</v>
      </c>
      <c r="BP14096" s="58" t="e">
        <f t="shared" si="7685"/>
        <v>#DIV/0!</v>
      </c>
      <c r="BQ14096" s="60" t="e">
        <f t="shared" si="7700"/>
        <v>#DIV/0!</v>
      </c>
      <c r="BR14096" s="58" t="e">
        <f t="shared" si="7686"/>
        <v>#N/A</v>
      </c>
      <c r="BS14096" s="60" t="e">
        <f t="shared" si="7701"/>
        <v>#N/A</v>
      </c>
      <c r="BT14096" s="60" t="e">
        <f t="shared" si="7702"/>
        <v>#DIV/0!</v>
      </c>
      <c r="BU14096" s="58" t="e">
        <f t="shared" si="7687"/>
        <v>#N/A</v>
      </c>
      <c r="BV14096" s="58" t="e">
        <f t="shared" si="7688"/>
        <v>#N/A</v>
      </c>
      <c r="BW14096" s="60" t="e">
        <f t="shared" si="7703"/>
        <v>#N/A</v>
      </c>
      <c r="BX14096" s="58" t="e">
        <f t="shared" si="7689"/>
        <v>#N/A</v>
      </c>
      <c r="BY14096" s="60" t="e">
        <f t="shared" si="7704"/>
        <v>#N/A</v>
      </c>
      <c r="BZ14096" s="60" t="e">
        <f t="shared" si="7705"/>
        <v>#N/A</v>
      </c>
      <c r="CA14096" s="60" t="e">
        <f t="shared" si="7706"/>
        <v>#N/A</v>
      </c>
      <c r="CB14096" s="58" t="e">
        <f t="shared" si="7690"/>
        <v>#DIV/0!</v>
      </c>
      <c r="CC14096" s="60" t="e">
        <f t="shared" si="7707"/>
        <v>#DIV/0!</v>
      </c>
      <c r="CD14096" s="60" t="e">
        <f t="shared" si="7708"/>
        <v>#DIV/0!</v>
      </c>
      <c r="CE14096" s="60" t="e">
        <f t="shared" si="7709"/>
        <v>#DIV/0!</v>
      </c>
      <c r="CF14096" s="52" t="e">
        <f t="shared" si="7710"/>
        <v>#N/A</v>
      </c>
      <c r="CG14096" s="52" t="e">
        <f t="shared" si="7711"/>
        <v>#N/A</v>
      </c>
      <c r="CH14096" s="60" t="e">
        <f t="shared" si="7712"/>
        <v>#DIV/0!</v>
      </c>
      <c r="CI14096" s="60" t="e">
        <f t="shared" si="7713"/>
        <v>#DIV/0!</v>
      </c>
      <c r="CJ14096" s="60" t="e">
        <f t="shared" si="7714"/>
        <v>#N/A</v>
      </c>
      <c r="CK14096" s="60" t="e">
        <f t="shared" si="7714"/>
        <v>#N/A</v>
      </c>
      <c r="CL14096" s="60" t="e">
        <f t="shared" si="7714"/>
        <v>#DIV/0!</v>
      </c>
      <c r="CM14096" s="60" t="e">
        <f t="shared" si="7714"/>
        <v>#DIV/0!</v>
      </c>
      <c r="CN14096" s="60" t="e">
        <f t="shared" si="7715"/>
        <v>#N/A</v>
      </c>
      <c r="CO14096" s="60" t="e">
        <f t="shared" si="7716"/>
        <v>#DIV/0!</v>
      </c>
      <c r="CP14096" s="60" t="str">
        <f t="shared" si="7691"/>
        <v/>
      </c>
      <c r="CQ14096" s="60"/>
      <c r="CR14096" s="44"/>
      <c r="CS14096" s="58" t="e">
        <f t="shared" si="7692"/>
        <v>#N/A</v>
      </c>
      <c r="CT14096" s="58" t="e">
        <f t="shared" si="7693"/>
        <v>#N/A</v>
      </c>
      <c r="CU14096" s="58" t="e">
        <f t="shared" si="7694"/>
        <v>#DIV/0!</v>
      </c>
      <c r="CV14096" s="60" t="e">
        <f t="shared" si="7717"/>
        <v>#N/A</v>
      </c>
      <c r="CW14096" s="60">
        <f t="shared" si="7695"/>
        <v>1</v>
      </c>
      <c r="CX14096" s="60" t="e">
        <f t="shared" si="7718"/>
        <v>#DIV/0!</v>
      </c>
      <c r="CY14096" s="60" t="e">
        <f t="shared" si="7696"/>
        <v>#N/A</v>
      </c>
      <c r="CZ14096" s="60" t="e">
        <f t="shared" si="7697"/>
        <v>#N/A</v>
      </c>
      <c r="DA14096" s="60" t="e">
        <f t="shared" si="7719"/>
        <v>#DIV/0!</v>
      </c>
      <c r="DB14096" s="60" t="e">
        <f t="shared" si="7719"/>
        <v>#N/A</v>
      </c>
      <c r="DC14096" s="60" t="e">
        <f t="shared" si="7698"/>
        <v>#DIV/0!</v>
      </c>
      <c r="DD14096" s="60" t="e">
        <f t="shared" si="7720"/>
        <v>#N/A</v>
      </c>
      <c r="DE14096" s="60" t="e">
        <f t="shared" si="7721"/>
        <v>#N/A</v>
      </c>
      <c r="DF14096" s="60" t="str">
        <f t="shared" si="7699"/>
        <v/>
      </c>
    </row>
    <row r="14097" spans="66:110" s="1" customFormat="1" x14ac:dyDescent="0.3">
      <c r="BN14097" s="58" t="e">
        <f t="shared" si="7683"/>
        <v>#N/A</v>
      </c>
      <c r="BO14097" s="59" t="e">
        <f t="shared" si="7684"/>
        <v>#N/A</v>
      </c>
      <c r="BP14097" s="58" t="e">
        <f t="shared" si="7685"/>
        <v>#DIV/0!</v>
      </c>
      <c r="BQ14097" s="60" t="e">
        <f t="shared" si="7700"/>
        <v>#DIV/0!</v>
      </c>
      <c r="BR14097" s="58" t="e">
        <f t="shared" si="7686"/>
        <v>#N/A</v>
      </c>
      <c r="BS14097" s="60" t="e">
        <f t="shared" si="7701"/>
        <v>#N/A</v>
      </c>
      <c r="BT14097" s="60" t="e">
        <f t="shared" si="7702"/>
        <v>#DIV/0!</v>
      </c>
      <c r="BU14097" s="58" t="e">
        <f t="shared" si="7687"/>
        <v>#N/A</v>
      </c>
      <c r="BV14097" s="58" t="e">
        <f t="shared" si="7688"/>
        <v>#N/A</v>
      </c>
      <c r="BW14097" s="60" t="e">
        <f t="shared" si="7703"/>
        <v>#N/A</v>
      </c>
      <c r="BX14097" s="58" t="e">
        <f t="shared" si="7689"/>
        <v>#N/A</v>
      </c>
      <c r="BY14097" s="60" t="e">
        <f t="shared" si="7704"/>
        <v>#N/A</v>
      </c>
      <c r="BZ14097" s="60" t="e">
        <f t="shared" si="7705"/>
        <v>#N/A</v>
      </c>
      <c r="CA14097" s="60" t="e">
        <f t="shared" si="7706"/>
        <v>#N/A</v>
      </c>
      <c r="CB14097" s="58" t="e">
        <f t="shared" si="7690"/>
        <v>#DIV/0!</v>
      </c>
      <c r="CC14097" s="60" t="e">
        <f t="shared" si="7707"/>
        <v>#DIV/0!</v>
      </c>
      <c r="CD14097" s="60" t="e">
        <f t="shared" si="7708"/>
        <v>#DIV/0!</v>
      </c>
      <c r="CE14097" s="60" t="e">
        <f t="shared" si="7709"/>
        <v>#DIV/0!</v>
      </c>
      <c r="CF14097" s="52" t="e">
        <f t="shared" si="7710"/>
        <v>#N/A</v>
      </c>
      <c r="CG14097" s="52" t="e">
        <f t="shared" si="7711"/>
        <v>#N/A</v>
      </c>
      <c r="CH14097" s="60" t="e">
        <f t="shared" si="7712"/>
        <v>#DIV/0!</v>
      </c>
      <c r="CI14097" s="60" t="e">
        <f t="shared" si="7713"/>
        <v>#DIV/0!</v>
      </c>
      <c r="CJ14097" s="60" t="e">
        <f t="shared" si="7714"/>
        <v>#N/A</v>
      </c>
      <c r="CK14097" s="60" t="e">
        <f t="shared" si="7714"/>
        <v>#N/A</v>
      </c>
      <c r="CL14097" s="60" t="e">
        <f t="shared" si="7714"/>
        <v>#DIV/0!</v>
      </c>
      <c r="CM14097" s="60" t="e">
        <f t="shared" si="7714"/>
        <v>#DIV/0!</v>
      </c>
      <c r="CN14097" s="60" t="e">
        <f t="shared" si="7715"/>
        <v>#N/A</v>
      </c>
      <c r="CO14097" s="60" t="e">
        <f t="shared" si="7716"/>
        <v>#DIV/0!</v>
      </c>
      <c r="CP14097" s="60" t="str">
        <f t="shared" si="7691"/>
        <v/>
      </c>
      <c r="CQ14097" s="60"/>
      <c r="CR14097" s="44"/>
      <c r="CS14097" s="58" t="e">
        <f t="shared" si="7692"/>
        <v>#N/A</v>
      </c>
      <c r="CT14097" s="58" t="e">
        <f t="shared" si="7693"/>
        <v>#N/A</v>
      </c>
      <c r="CU14097" s="58" t="e">
        <f t="shared" si="7694"/>
        <v>#DIV/0!</v>
      </c>
      <c r="CV14097" s="60" t="e">
        <f t="shared" si="7717"/>
        <v>#N/A</v>
      </c>
      <c r="CW14097" s="60">
        <f t="shared" si="7695"/>
        <v>1</v>
      </c>
      <c r="CX14097" s="60" t="e">
        <f t="shared" si="7718"/>
        <v>#DIV/0!</v>
      </c>
      <c r="CY14097" s="60" t="e">
        <f t="shared" si="7696"/>
        <v>#N/A</v>
      </c>
      <c r="CZ14097" s="60" t="e">
        <f t="shared" si="7697"/>
        <v>#N/A</v>
      </c>
      <c r="DA14097" s="60" t="e">
        <f t="shared" si="7719"/>
        <v>#DIV/0!</v>
      </c>
      <c r="DB14097" s="60" t="e">
        <f t="shared" si="7719"/>
        <v>#N/A</v>
      </c>
      <c r="DC14097" s="60" t="e">
        <f t="shared" si="7698"/>
        <v>#DIV/0!</v>
      </c>
      <c r="DD14097" s="60" t="e">
        <f t="shared" si="7720"/>
        <v>#N/A</v>
      </c>
      <c r="DE14097" s="60" t="e">
        <f t="shared" si="7721"/>
        <v>#N/A</v>
      </c>
      <c r="DF14097" s="60" t="str">
        <f t="shared" si="7699"/>
        <v/>
      </c>
    </row>
    <row r="14098" spans="66:110" s="1" customFormat="1" x14ac:dyDescent="0.3">
      <c r="BN14098" s="58" t="e">
        <f t="shared" si="7683"/>
        <v>#N/A</v>
      </c>
      <c r="BO14098" s="59" t="e">
        <f t="shared" si="7684"/>
        <v>#N/A</v>
      </c>
      <c r="BP14098" s="58" t="e">
        <f t="shared" si="7685"/>
        <v>#DIV/0!</v>
      </c>
      <c r="BQ14098" s="60" t="e">
        <f t="shared" si="7700"/>
        <v>#DIV/0!</v>
      </c>
      <c r="BR14098" s="58" t="e">
        <f t="shared" si="7686"/>
        <v>#N/A</v>
      </c>
      <c r="BS14098" s="60" t="e">
        <f t="shared" si="7701"/>
        <v>#N/A</v>
      </c>
      <c r="BT14098" s="60" t="e">
        <f t="shared" si="7702"/>
        <v>#DIV/0!</v>
      </c>
      <c r="BU14098" s="58" t="e">
        <f t="shared" si="7687"/>
        <v>#N/A</v>
      </c>
      <c r="BV14098" s="58" t="e">
        <f t="shared" si="7688"/>
        <v>#N/A</v>
      </c>
      <c r="BW14098" s="60" t="e">
        <f t="shared" si="7703"/>
        <v>#N/A</v>
      </c>
      <c r="BX14098" s="58" t="e">
        <f t="shared" si="7689"/>
        <v>#N/A</v>
      </c>
      <c r="BY14098" s="60" t="e">
        <f t="shared" si="7704"/>
        <v>#N/A</v>
      </c>
      <c r="BZ14098" s="60" t="e">
        <f t="shared" si="7705"/>
        <v>#N/A</v>
      </c>
      <c r="CA14098" s="60" t="e">
        <f t="shared" si="7706"/>
        <v>#N/A</v>
      </c>
      <c r="CB14098" s="58" t="e">
        <f t="shared" si="7690"/>
        <v>#DIV/0!</v>
      </c>
      <c r="CC14098" s="60" t="e">
        <f t="shared" si="7707"/>
        <v>#DIV/0!</v>
      </c>
      <c r="CD14098" s="60" t="e">
        <f t="shared" si="7708"/>
        <v>#DIV/0!</v>
      </c>
      <c r="CE14098" s="60" t="e">
        <f t="shared" si="7709"/>
        <v>#DIV/0!</v>
      </c>
      <c r="CF14098" s="52" t="e">
        <f t="shared" si="7710"/>
        <v>#N/A</v>
      </c>
      <c r="CG14098" s="52" t="e">
        <f t="shared" si="7711"/>
        <v>#N/A</v>
      </c>
      <c r="CH14098" s="60" t="e">
        <f t="shared" si="7712"/>
        <v>#DIV/0!</v>
      </c>
      <c r="CI14098" s="60" t="e">
        <f t="shared" si="7713"/>
        <v>#DIV/0!</v>
      </c>
      <c r="CJ14098" s="60" t="e">
        <f t="shared" si="7714"/>
        <v>#N/A</v>
      </c>
      <c r="CK14098" s="60" t="e">
        <f t="shared" si="7714"/>
        <v>#N/A</v>
      </c>
      <c r="CL14098" s="60" t="e">
        <f t="shared" si="7714"/>
        <v>#DIV/0!</v>
      </c>
      <c r="CM14098" s="60" t="e">
        <f t="shared" si="7714"/>
        <v>#DIV/0!</v>
      </c>
      <c r="CN14098" s="60" t="e">
        <f t="shared" si="7715"/>
        <v>#N/A</v>
      </c>
      <c r="CO14098" s="60" t="e">
        <f t="shared" si="7716"/>
        <v>#DIV/0!</v>
      </c>
      <c r="CP14098" s="60" t="str">
        <f t="shared" si="7691"/>
        <v/>
      </c>
      <c r="CQ14098" s="60"/>
      <c r="CR14098" s="44"/>
      <c r="CS14098" s="58" t="e">
        <f t="shared" si="7692"/>
        <v>#N/A</v>
      </c>
      <c r="CT14098" s="58" t="e">
        <f t="shared" si="7693"/>
        <v>#N/A</v>
      </c>
      <c r="CU14098" s="58" t="e">
        <f t="shared" si="7694"/>
        <v>#DIV/0!</v>
      </c>
      <c r="CV14098" s="60" t="e">
        <f t="shared" si="7717"/>
        <v>#N/A</v>
      </c>
      <c r="CW14098" s="60">
        <f t="shared" si="7695"/>
        <v>1</v>
      </c>
      <c r="CX14098" s="60" t="e">
        <f t="shared" si="7718"/>
        <v>#DIV/0!</v>
      </c>
      <c r="CY14098" s="60" t="e">
        <f t="shared" si="7696"/>
        <v>#N/A</v>
      </c>
      <c r="CZ14098" s="60" t="e">
        <f t="shared" si="7697"/>
        <v>#N/A</v>
      </c>
      <c r="DA14098" s="60" t="e">
        <f t="shared" si="7719"/>
        <v>#DIV/0!</v>
      </c>
      <c r="DB14098" s="60" t="e">
        <f t="shared" si="7719"/>
        <v>#N/A</v>
      </c>
      <c r="DC14098" s="60" t="e">
        <f t="shared" si="7698"/>
        <v>#DIV/0!</v>
      </c>
      <c r="DD14098" s="60" t="e">
        <f t="shared" si="7720"/>
        <v>#N/A</v>
      </c>
      <c r="DE14098" s="60" t="e">
        <f t="shared" si="7721"/>
        <v>#N/A</v>
      </c>
      <c r="DF14098" s="60" t="str">
        <f t="shared" si="7699"/>
        <v/>
      </c>
    </row>
    <row r="14099" spans="66:110" s="1" customFormat="1" x14ac:dyDescent="0.3">
      <c r="BN14099" s="58" t="e">
        <f t="shared" si="7683"/>
        <v>#N/A</v>
      </c>
      <c r="BO14099" s="59" t="e">
        <f t="shared" si="7684"/>
        <v>#N/A</v>
      </c>
      <c r="BP14099" s="58" t="e">
        <f t="shared" si="7685"/>
        <v>#DIV/0!</v>
      </c>
      <c r="BQ14099" s="60" t="e">
        <f t="shared" si="7700"/>
        <v>#DIV/0!</v>
      </c>
      <c r="BR14099" s="58" t="e">
        <f t="shared" si="7686"/>
        <v>#N/A</v>
      </c>
      <c r="BS14099" s="60" t="e">
        <f t="shared" si="7701"/>
        <v>#N/A</v>
      </c>
      <c r="BT14099" s="60" t="e">
        <f t="shared" si="7702"/>
        <v>#DIV/0!</v>
      </c>
      <c r="BU14099" s="58" t="e">
        <f t="shared" si="7687"/>
        <v>#N/A</v>
      </c>
      <c r="BV14099" s="58" t="e">
        <f t="shared" si="7688"/>
        <v>#N/A</v>
      </c>
      <c r="BW14099" s="60" t="e">
        <f t="shared" si="7703"/>
        <v>#N/A</v>
      </c>
      <c r="BX14099" s="58" t="e">
        <f t="shared" si="7689"/>
        <v>#N/A</v>
      </c>
      <c r="BY14099" s="60" t="e">
        <f t="shared" si="7704"/>
        <v>#N/A</v>
      </c>
      <c r="BZ14099" s="60" t="e">
        <f t="shared" si="7705"/>
        <v>#N/A</v>
      </c>
      <c r="CA14099" s="60" t="e">
        <f t="shared" si="7706"/>
        <v>#N/A</v>
      </c>
      <c r="CB14099" s="58" t="e">
        <f t="shared" si="7690"/>
        <v>#DIV/0!</v>
      </c>
      <c r="CC14099" s="60" t="e">
        <f t="shared" si="7707"/>
        <v>#DIV/0!</v>
      </c>
      <c r="CD14099" s="60" t="e">
        <f t="shared" si="7708"/>
        <v>#DIV/0!</v>
      </c>
      <c r="CE14099" s="60" t="e">
        <f t="shared" si="7709"/>
        <v>#DIV/0!</v>
      </c>
      <c r="CF14099" s="52" t="e">
        <f t="shared" si="7710"/>
        <v>#N/A</v>
      </c>
      <c r="CG14099" s="52" t="e">
        <f t="shared" si="7711"/>
        <v>#N/A</v>
      </c>
      <c r="CH14099" s="60" t="e">
        <f t="shared" si="7712"/>
        <v>#DIV/0!</v>
      </c>
      <c r="CI14099" s="60" t="e">
        <f t="shared" si="7713"/>
        <v>#DIV/0!</v>
      </c>
      <c r="CJ14099" s="60" t="e">
        <f t="shared" si="7714"/>
        <v>#N/A</v>
      </c>
      <c r="CK14099" s="60" t="e">
        <f t="shared" si="7714"/>
        <v>#N/A</v>
      </c>
      <c r="CL14099" s="60" t="e">
        <f t="shared" si="7714"/>
        <v>#DIV/0!</v>
      </c>
      <c r="CM14099" s="60" t="e">
        <f t="shared" si="7714"/>
        <v>#DIV/0!</v>
      </c>
      <c r="CN14099" s="60" t="e">
        <f t="shared" si="7715"/>
        <v>#N/A</v>
      </c>
      <c r="CO14099" s="60" t="e">
        <f t="shared" si="7716"/>
        <v>#DIV/0!</v>
      </c>
      <c r="CP14099" s="60" t="str">
        <f t="shared" si="7691"/>
        <v/>
      </c>
      <c r="CQ14099" s="60"/>
      <c r="CR14099" s="44"/>
      <c r="CS14099" s="58" t="e">
        <f t="shared" si="7692"/>
        <v>#N/A</v>
      </c>
      <c r="CT14099" s="58" t="e">
        <f t="shared" si="7693"/>
        <v>#N/A</v>
      </c>
      <c r="CU14099" s="58" t="e">
        <f t="shared" si="7694"/>
        <v>#DIV/0!</v>
      </c>
      <c r="CV14099" s="60" t="e">
        <f t="shared" si="7717"/>
        <v>#N/A</v>
      </c>
      <c r="CW14099" s="60">
        <f t="shared" si="7695"/>
        <v>1</v>
      </c>
      <c r="CX14099" s="60" t="e">
        <f t="shared" si="7718"/>
        <v>#DIV/0!</v>
      </c>
      <c r="CY14099" s="60" t="e">
        <f t="shared" si="7696"/>
        <v>#N/A</v>
      </c>
      <c r="CZ14099" s="60" t="e">
        <f t="shared" si="7697"/>
        <v>#N/A</v>
      </c>
      <c r="DA14099" s="60" t="e">
        <f t="shared" si="7719"/>
        <v>#DIV/0!</v>
      </c>
      <c r="DB14099" s="60" t="e">
        <f t="shared" si="7719"/>
        <v>#N/A</v>
      </c>
      <c r="DC14099" s="60" t="e">
        <f t="shared" si="7698"/>
        <v>#DIV/0!</v>
      </c>
      <c r="DD14099" s="60" t="e">
        <f t="shared" si="7720"/>
        <v>#N/A</v>
      </c>
      <c r="DE14099" s="60" t="e">
        <f t="shared" si="7721"/>
        <v>#N/A</v>
      </c>
      <c r="DF14099" s="60" t="str">
        <f t="shared" si="7699"/>
        <v/>
      </c>
    </row>
    <row r="14100" spans="66:110" s="1" customFormat="1" x14ac:dyDescent="0.3">
      <c r="BN14100" s="58" t="e">
        <f t="shared" si="7683"/>
        <v>#N/A</v>
      </c>
      <c r="BO14100" s="59" t="e">
        <f t="shared" si="7684"/>
        <v>#N/A</v>
      </c>
      <c r="BP14100" s="58" t="e">
        <f t="shared" si="7685"/>
        <v>#DIV/0!</v>
      </c>
      <c r="BQ14100" s="60" t="e">
        <f t="shared" si="7700"/>
        <v>#DIV/0!</v>
      </c>
      <c r="BR14100" s="58" t="e">
        <f t="shared" si="7686"/>
        <v>#N/A</v>
      </c>
      <c r="BS14100" s="60" t="e">
        <f t="shared" si="7701"/>
        <v>#N/A</v>
      </c>
      <c r="BT14100" s="60" t="e">
        <f t="shared" si="7702"/>
        <v>#DIV/0!</v>
      </c>
      <c r="BU14100" s="58" t="e">
        <f t="shared" si="7687"/>
        <v>#N/A</v>
      </c>
      <c r="BV14100" s="58" t="e">
        <f t="shared" si="7688"/>
        <v>#N/A</v>
      </c>
      <c r="BW14100" s="60" t="e">
        <f t="shared" si="7703"/>
        <v>#N/A</v>
      </c>
      <c r="BX14100" s="58" t="e">
        <f t="shared" si="7689"/>
        <v>#N/A</v>
      </c>
      <c r="BY14100" s="60" t="e">
        <f t="shared" si="7704"/>
        <v>#N/A</v>
      </c>
      <c r="BZ14100" s="60" t="e">
        <f t="shared" si="7705"/>
        <v>#N/A</v>
      </c>
      <c r="CA14100" s="60" t="e">
        <f t="shared" si="7706"/>
        <v>#N/A</v>
      </c>
      <c r="CB14100" s="58" t="e">
        <f t="shared" si="7690"/>
        <v>#DIV/0!</v>
      </c>
      <c r="CC14100" s="60" t="e">
        <f t="shared" si="7707"/>
        <v>#DIV/0!</v>
      </c>
      <c r="CD14100" s="60" t="e">
        <f t="shared" si="7708"/>
        <v>#DIV/0!</v>
      </c>
      <c r="CE14100" s="60" t="e">
        <f t="shared" si="7709"/>
        <v>#DIV/0!</v>
      </c>
      <c r="CF14100" s="52" t="e">
        <f t="shared" si="7710"/>
        <v>#N/A</v>
      </c>
      <c r="CG14100" s="52" t="e">
        <f t="shared" si="7711"/>
        <v>#N/A</v>
      </c>
      <c r="CH14100" s="60" t="e">
        <f t="shared" si="7712"/>
        <v>#DIV/0!</v>
      </c>
      <c r="CI14100" s="60" t="e">
        <f t="shared" si="7713"/>
        <v>#DIV/0!</v>
      </c>
      <c r="CJ14100" s="60" t="e">
        <f t="shared" si="7714"/>
        <v>#N/A</v>
      </c>
      <c r="CK14100" s="60" t="e">
        <f t="shared" si="7714"/>
        <v>#N/A</v>
      </c>
      <c r="CL14100" s="60" t="e">
        <f t="shared" si="7714"/>
        <v>#DIV/0!</v>
      </c>
      <c r="CM14100" s="60" t="e">
        <f t="shared" si="7714"/>
        <v>#DIV/0!</v>
      </c>
      <c r="CN14100" s="60" t="e">
        <f t="shared" si="7715"/>
        <v>#N/A</v>
      </c>
      <c r="CO14100" s="60" t="e">
        <f t="shared" si="7716"/>
        <v>#DIV/0!</v>
      </c>
      <c r="CP14100" s="60" t="str">
        <f t="shared" si="7691"/>
        <v/>
      </c>
      <c r="CQ14100" s="60"/>
      <c r="CR14100" s="44"/>
      <c r="CS14100" s="58" t="e">
        <f t="shared" si="7692"/>
        <v>#N/A</v>
      </c>
      <c r="CT14100" s="58" t="e">
        <f t="shared" si="7693"/>
        <v>#N/A</v>
      </c>
      <c r="CU14100" s="58" t="e">
        <f t="shared" si="7694"/>
        <v>#DIV/0!</v>
      </c>
      <c r="CV14100" s="60" t="e">
        <f t="shared" si="7717"/>
        <v>#N/A</v>
      </c>
      <c r="CW14100" s="60">
        <f t="shared" si="7695"/>
        <v>1</v>
      </c>
      <c r="CX14100" s="60" t="e">
        <f t="shared" si="7718"/>
        <v>#DIV/0!</v>
      </c>
      <c r="CY14100" s="60" t="e">
        <f t="shared" si="7696"/>
        <v>#N/A</v>
      </c>
      <c r="CZ14100" s="60" t="e">
        <f t="shared" si="7697"/>
        <v>#N/A</v>
      </c>
      <c r="DA14100" s="60" t="e">
        <f t="shared" si="7719"/>
        <v>#DIV/0!</v>
      </c>
      <c r="DB14100" s="60" t="e">
        <f t="shared" si="7719"/>
        <v>#N/A</v>
      </c>
      <c r="DC14100" s="60" t="e">
        <f t="shared" si="7698"/>
        <v>#DIV/0!</v>
      </c>
      <c r="DD14100" s="60" t="e">
        <f t="shared" si="7720"/>
        <v>#N/A</v>
      </c>
      <c r="DE14100" s="60" t="e">
        <f t="shared" si="7721"/>
        <v>#N/A</v>
      </c>
      <c r="DF14100" s="60" t="str">
        <f t="shared" si="7699"/>
        <v/>
      </c>
    </row>
    <row r="14101" spans="66:110" s="1" customFormat="1" x14ac:dyDescent="0.3">
      <c r="BN14101" s="58" t="e">
        <f t="shared" ref="BN14101:BN14164" si="7722">BN12558</f>
        <v>#N/A</v>
      </c>
      <c r="BO14101" s="59" t="e">
        <f t="shared" ref="BO14101:BO14164" si="7723">Tmax10C/BN14101</f>
        <v>#N/A</v>
      </c>
      <c r="BP14101" s="58" t="e">
        <f t="shared" ref="BP14101:BP14164" si="7724">2*k*Tmax10C/Eeff10</f>
        <v>#DIV/0!</v>
      </c>
      <c r="BQ14101" s="60" t="e">
        <f t="shared" si="7700"/>
        <v>#DIV/0!</v>
      </c>
      <c r="BR14101" s="58" t="e">
        <f t="shared" ref="BR14101:BR14164" si="7725">2*k*BN14101/Eeff10</f>
        <v>#N/A</v>
      </c>
      <c r="BS14101" s="60" t="e">
        <f t="shared" si="7701"/>
        <v>#N/A</v>
      </c>
      <c r="BT14101" s="60" t="e">
        <f t="shared" si="7702"/>
        <v>#DIV/0!</v>
      </c>
      <c r="BU14101" s="58" t="e">
        <f t="shared" ref="BU14101:BU14164" si="7726">(-1)*(BN14101/Tmax10C)^2</f>
        <v>#N/A</v>
      </c>
      <c r="BV14101" s="58" t="e">
        <f t="shared" ref="BV14101:BV14164" si="7727">(Eeff10*(BN14101-Tmax10C))/(k*BN14101*Tmax10C)</f>
        <v>#N/A</v>
      </c>
      <c r="BW14101" s="60" t="e">
        <f t="shared" si="7703"/>
        <v>#N/A</v>
      </c>
      <c r="BX14101" s="58" t="e">
        <f t="shared" ref="BX14101:BX14164" si="7728">ΔΕ10/(2*k*BN14101)</f>
        <v>#N/A</v>
      </c>
      <c r="BY14101" s="60" t="e">
        <f t="shared" si="7704"/>
        <v>#N/A</v>
      </c>
      <c r="BZ14101" s="60" t="e">
        <f t="shared" si="7705"/>
        <v>#N/A</v>
      </c>
      <c r="CA14101" s="60" t="e">
        <f t="shared" si="7706"/>
        <v>#N/A</v>
      </c>
      <c r="CB14101" s="58" t="e">
        <f t="shared" ref="CB14101:CB14164" si="7729">ΔΕ10/(2*k*Tmax10C)</f>
        <v>#DIV/0!</v>
      </c>
      <c r="CC14101" s="60" t="e">
        <f t="shared" si="7707"/>
        <v>#DIV/0!</v>
      </c>
      <c r="CD14101" s="60" t="e">
        <f t="shared" si="7708"/>
        <v>#DIV/0!</v>
      </c>
      <c r="CE14101" s="60" t="e">
        <f t="shared" si="7709"/>
        <v>#DIV/0!</v>
      </c>
      <c r="CF14101" s="52" t="e">
        <f t="shared" si="7710"/>
        <v>#N/A</v>
      </c>
      <c r="CG14101" s="52" t="e">
        <f t="shared" si="7711"/>
        <v>#N/A</v>
      </c>
      <c r="CH14101" s="60" t="e">
        <f t="shared" si="7712"/>
        <v>#DIV/0!</v>
      </c>
      <c r="CI14101" s="60" t="e">
        <f t="shared" si="7713"/>
        <v>#DIV/0!</v>
      </c>
      <c r="CJ14101" s="60" t="e">
        <f t="shared" si="7714"/>
        <v>#N/A</v>
      </c>
      <c r="CK14101" s="60" t="e">
        <f t="shared" si="7714"/>
        <v>#N/A</v>
      </c>
      <c r="CL14101" s="60" t="e">
        <f t="shared" si="7714"/>
        <v>#DIV/0!</v>
      </c>
      <c r="CM14101" s="60" t="e">
        <f t="shared" ref="CM14101:CM14164" si="7730">EXP(CI14101)</f>
        <v>#DIV/0!</v>
      </c>
      <c r="CN14101" s="60" t="e">
        <f t="shared" si="7715"/>
        <v>#N/A</v>
      </c>
      <c r="CO14101" s="60" t="e">
        <f t="shared" si="7716"/>
        <v>#DIV/0!</v>
      </c>
      <c r="CP14101" s="60" t="str">
        <f t="shared" ref="CP14101:CP14164" si="7731">IF(B214="", "", IF(Imax10C="",0, Imax10C*BO14101*BT14101*CN14101/CO14101))</f>
        <v/>
      </c>
      <c r="CQ14101" s="60"/>
      <c r="CR14101" s="44"/>
      <c r="CS14101" s="58" t="e">
        <f t="shared" ref="CS14101:CS14164" si="7732">CS12558</f>
        <v>#N/A</v>
      </c>
      <c r="CT14101" s="58" t="e">
        <f t="shared" ref="CT14101:CT14164" si="7733">2*k*CS14101/_ENE10</f>
        <v>#N/A</v>
      </c>
      <c r="CU14101" s="58" t="e">
        <f t="shared" ref="CU14101:CU14164" si="7734">2*k*Tmax10D/_ENE10</f>
        <v>#DIV/0!</v>
      </c>
      <c r="CV14101" s="60" t="e">
        <f t="shared" si="7717"/>
        <v>#N/A</v>
      </c>
      <c r="CW14101" s="60">
        <f t="shared" ref="CW14101:CW14164" si="7735">(2.6-0.9203*_OR10+0.324*(_OR10^3.338))/(2.6-2.9203*_OR10+0.324*(_OR10^3.338))</f>
        <v>1</v>
      </c>
      <c r="CX14101" s="60" t="e">
        <f t="shared" si="7718"/>
        <v>#DIV/0!</v>
      </c>
      <c r="CY14101" s="60" t="e">
        <f t="shared" ref="CY14101:CY14164" si="7736">(_ENE10*(CS14101-Tmax10D))/(k*CS14101*Tmax10D)</f>
        <v>#N/A</v>
      </c>
      <c r="CZ14101" s="60" t="e">
        <f t="shared" ref="CZ14101:CZ14164" si="7737">(CS14101^2)/((Tmax10D^2)*CW14101)</f>
        <v>#N/A</v>
      </c>
      <c r="DA14101" s="60" t="e">
        <f t="shared" si="7719"/>
        <v>#DIV/0!</v>
      </c>
      <c r="DB14101" s="60" t="e">
        <f t="shared" si="7719"/>
        <v>#N/A</v>
      </c>
      <c r="DC14101" s="60" t="e">
        <f t="shared" ref="DC14101:DC14164" si="7738">DA14101-_OR10</f>
        <v>#DIV/0!</v>
      </c>
      <c r="DD14101" s="60" t="e">
        <f t="shared" si="7720"/>
        <v>#N/A</v>
      </c>
      <c r="DE14101" s="60" t="e">
        <f t="shared" si="7721"/>
        <v>#N/A</v>
      </c>
      <c r="DF14101" s="60" t="str">
        <f t="shared" ref="DF14101:DF14164" si="7739">IF(B214="", "", IF(Imax10D="",0, (Imax10D*(DC14101^2)*DB14101*DE14101)/(DA14101*(DE14101-_OR10)^2)))</f>
        <v/>
      </c>
    </row>
    <row r="14102" spans="66:110" s="1" customFormat="1" x14ac:dyDescent="0.3">
      <c r="BN14102" s="58" t="e">
        <f t="shared" si="7722"/>
        <v>#N/A</v>
      </c>
      <c r="BO14102" s="59" t="e">
        <f t="shared" si="7723"/>
        <v>#N/A</v>
      </c>
      <c r="BP14102" s="58" t="e">
        <f t="shared" si="7724"/>
        <v>#DIV/0!</v>
      </c>
      <c r="BQ14102" s="60" t="e">
        <f t="shared" ref="BQ14102:BQ14165" si="7740">1-BP14102</f>
        <v>#DIV/0!</v>
      </c>
      <c r="BR14102" s="58" t="e">
        <f t="shared" si="7725"/>
        <v>#N/A</v>
      </c>
      <c r="BS14102" s="60" t="e">
        <f t="shared" ref="BS14102:BS14165" si="7741">1-BR14102</f>
        <v>#N/A</v>
      </c>
      <c r="BT14102" s="60" t="e">
        <f t="shared" ref="BT14102:BT14165" si="7742">BQ14102/BS14102</f>
        <v>#DIV/0!</v>
      </c>
      <c r="BU14102" s="58" t="e">
        <f t="shared" si="7726"/>
        <v>#N/A</v>
      </c>
      <c r="BV14102" s="58" t="e">
        <f t="shared" si="7727"/>
        <v>#N/A</v>
      </c>
      <c r="BW14102" s="60" t="e">
        <f t="shared" ref="BW14102:BW14165" si="7743">EXP(BV14102)</f>
        <v>#N/A</v>
      </c>
      <c r="BX14102" s="58" t="e">
        <f t="shared" si="7728"/>
        <v>#N/A</v>
      </c>
      <c r="BY14102" s="60" t="e">
        <f t="shared" ref="BY14102:BY14165" si="7744">EXP(BX14102)</f>
        <v>#N/A</v>
      </c>
      <c r="BZ14102" s="60" t="e">
        <f t="shared" ref="BZ14102:BZ14165" si="7745">(-1)*BX14102</f>
        <v>#N/A</v>
      </c>
      <c r="CA14102" s="60" t="e">
        <f t="shared" ref="CA14102:CA14165" si="7746">EXP(BZ14102)</f>
        <v>#N/A</v>
      </c>
      <c r="CB14102" s="58" t="e">
        <f t="shared" si="7729"/>
        <v>#DIV/0!</v>
      </c>
      <c r="CC14102" s="60" t="e">
        <f t="shared" ref="CC14102:CC14165" si="7747">EXP(CB14102)</f>
        <v>#DIV/0!</v>
      </c>
      <c r="CD14102" s="60" t="e">
        <f t="shared" ref="CD14102:CD14165" si="7748">(-1)*CB14102</f>
        <v>#DIV/0!</v>
      </c>
      <c r="CE14102" s="60" t="e">
        <f t="shared" ref="CE14102:CE14165" si="7749">EXP(CD14102)</f>
        <v>#DIV/0!</v>
      </c>
      <c r="CF14102" s="52" t="e">
        <f t="shared" ref="CF14102:CF14165" si="7750">BU14102*BW14102*CA14102*BS14102</f>
        <v>#N/A</v>
      </c>
      <c r="CG14102" s="52" t="e">
        <f t="shared" ref="CG14102:CG14165" si="7751">BU14102*BW14102*BY14102*BS14102</f>
        <v>#N/A</v>
      </c>
      <c r="CH14102" s="60" t="e">
        <f t="shared" ref="CH14102:CH14165" si="7752">(-1)*BQ14102*CE14102</f>
        <v>#DIV/0!</v>
      </c>
      <c r="CI14102" s="60" t="e">
        <f t="shared" ref="CI14102:CI14165" si="7753">(-1)*BQ14102*CC14102</f>
        <v>#DIV/0!</v>
      </c>
      <c r="CJ14102" s="60" t="e">
        <f t="shared" ref="CJ14102:CM14165" si="7754">EXP(CF14102)</f>
        <v>#N/A</v>
      </c>
      <c r="CK14102" s="60" t="e">
        <f t="shared" si="7754"/>
        <v>#N/A</v>
      </c>
      <c r="CL14102" s="60" t="e">
        <f t="shared" si="7754"/>
        <v>#DIV/0!</v>
      </c>
      <c r="CM14102" s="60" t="e">
        <f t="shared" si="7730"/>
        <v>#DIV/0!</v>
      </c>
      <c r="CN14102" s="60" t="e">
        <f t="shared" ref="CN14102:CN14165" si="7755">CJ14102-CK14102</f>
        <v>#N/A</v>
      </c>
      <c r="CO14102" s="60" t="e">
        <f t="shared" ref="CO14102:CO14165" si="7756">CL14102-CM14102</f>
        <v>#DIV/0!</v>
      </c>
      <c r="CP14102" s="60" t="str">
        <f t="shared" si="7731"/>
        <v/>
      </c>
      <c r="CQ14102" s="60"/>
      <c r="CR14102" s="44"/>
      <c r="CS14102" s="58" t="e">
        <f t="shared" si="7732"/>
        <v>#N/A</v>
      </c>
      <c r="CT14102" s="58" t="e">
        <f t="shared" si="7733"/>
        <v>#N/A</v>
      </c>
      <c r="CU14102" s="58" t="e">
        <f t="shared" si="7734"/>
        <v>#DIV/0!</v>
      </c>
      <c r="CV14102" s="60" t="e">
        <f t="shared" ref="CV14102:CV14165" si="7757">1-CT14102</f>
        <v>#N/A</v>
      </c>
      <c r="CW14102" s="60">
        <f t="shared" si="7735"/>
        <v>1</v>
      </c>
      <c r="CX14102" s="60" t="e">
        <f t="shared" ref="CX14102:CX14165" si="7758">(1-CU14102)/CW14102</f>
        <v>#DIV/0!</v>
      </c>
      <c r="CY14102" s="60" t="e">
        <f t="shared" si="7736"/>
        <v>#N/A</v>
      </c>
      <c r="CZ14102" s="60" t="e">
        <f t="shared" si="7737"/>
        <v>#N/A</v>
      </c>
      <c r="DA14102" s="60" t="e">
        <f t="shared" ref="DA14102:DB14165" si="7759">EXP(CX14102)</f>
        <v>#DIV/0!</v>
      </c>
      <c r="DB14102" s="60" t="e">
        <f t="shared" si="7759"/>
        <v>#N/A</v>
      </c>
      <c r="DC14102" s="60" t="e">
        <f t="shared" si="7738"/>
        <v>#DIV/0!</v>
      </c>
      <c r="DD14102" s="60" t="e">
        <f t="shared" ref="DD14102:DD14165" si="7760">CZ14102*DB14102*CV14102</f>
        <v>#N/A</v>
      </c>
      <c r="DE14102" s="60" t="e">
        <f t="shared" ref="DE14102:DE14165" si="7761">EXP(DD14102)</f>
        <v>#N/A</v>
      </c>
      <c r="DF14102" s="60" t="str">
        <f t="shared" si="7739"/>
        <v/>
      </c>
    </row>
    <row r="14103" spans="66:110" s="1" customFormat="1" x14ac:dyDescent="0.3">
      <c r="BN14103" s="58" t="e">
        <f t="shared" si="7722"/>
        <v>#N/A</v>
      </c>
      <c r="BO14103" s="59" t="e">
        <f t="shared" si="7723"/>
        <v>#N/A</v>
      </c>
      <c r="BP14103" s="58" t="e">
        <f t="shared" si="7724"/>
        <v>#DIV/0!</v>
      </c>
      <c r="BQ14103" s="60" t="e">
        <f t="shared" si="7740"/>
        <v>#DIV/0!</v>
      </c>
      <c r="BR14103" s="58" t="e">
        <f t="shared" si="7725"/>
        <v>#N/A</v>
      </c>
      <c r="BS14103" s="60" t="e">
        <f t="shared" si="7741"/>
        <v>#N/A</v>
      </c>
      <c r="BT14103" s="60" t="e">
        <f t="shared" si="7742"/>
        <v>#DIV/0!</v>
      </c>
      <c r="BU14103" s="58" t="e">
        <f t="shared" si="7726"/>
        <v>#N/A</v>
      </c>
      <c r="BV14103" s="58" t="e">
        <f t="shared" si="7727"/>
        <v>#N/A</v>
      </c>
      <c r="BW14103" s="60" t="e">
        <f t="shared" si="7743"/>
        <v>#N/A</v>
      </c>
      <c r="BX14103" s="58" t="e">
        <f t="shared" si="7728"/>
        <v>#N/A</v>
      </c>
      <c r="BY14103" s="60" t="e">
        <f t="shared" si="7744"/>
        <v>#N/A</v>
      </c>
      <c r="BZ14103" s="60" t="e">
        <f t="shared" si="7745"/>
        <v>#N/A</v>
      </c>
      <c r="CA14103" s="60" t="e">
        <f t="shared" si="7746"/>
        <v>#N/A</v>
      </c>
      <c r="CB14103" s="58" t="e">
        <f t="shared" si="7729"/>
        <v>#DIV/0!</v>
      </c>
      <c r="CC14103" s="60" t="e">
        <f t="shared" si="7747"/>
        <v>#DIV/0!</v>
      </c>
      <c r="CD14103" s="60" t="e">
        <f t="shared" si="7748"/>
        <v>#DIV/0!</v>
      </c>
      <c r="CE14103" s="60" t="e">
        <f t="shared" si="7749"/>
        <v>#DIV/0!</v>
      </c>
      <c r="CF14103" s="52" t="e">
        <f t="shared" si="7750"/>
        <v>#N/A</v>
      </c>
      <c r="CG14103" s="52" t="e">
        <f t="shared" si="7751"/>
        <v>#N/A</v>
      </c>
      <c r="CH14103" s="60" t="e">
        <f t="shared" si="7752"/>
        <v>#DIV/0!</v>
      </c>
      <c r="CI14103" s="60" t="e">
        <f t="shared" si="7753"/>
        <v>#DIV/0!</v>
      </c>
      <c r="CJ14103" s="60" t="e">
        <f t="shared" si="7754"/>
        <v>#N/A</v>
      </c>
      <c r="CK14103" s="60" t="e">
        <f t="shared" si="7754"/>
        <v>#N/A</v>
      </c>
      <c r="CL14103" s="60" t="e">
        <f t="shared" si="7754"/>
        <v>#DIV/0!</v>
      </c>
      <c r="CM14103" s="60" t="e">
        <f t="shared" si="7730"/>
        <v>#DIV/0!</v>
      </c>
      <c r="CN14103" s="60" t="e">
        <f t="shared" si="7755"/>
        <v>#N/A</v>
      </c>
      <c r="CO14103" s="60" t="e">
        <f t="shared" si="7756"/>
        <v>#DIV/0!</v>
      </c>
      <c r="CP14103" s="60" t="str">
        <f t="shared" si="7731"/>
        <v/>
      </c>
      <c r="CQ14103" s="60"/>
      <c r="CR14103" s="44"/>
      <c r="CS14103" s="58" t="e">
        <f t="shared" si="7732"/>
        <v>#N/A</v>
      </c>
      <c r="CT14103" s="58" t="e">
        <f t="shared" si="7733"/>
        <v>#N/A</v>
      </c>
      <c r="CU14103" s="58" t="e">
        <f t="shared" si="7734"/>
        <v>#DIV/0!</v>
      </c>
      <c r="CV14103" s="60" t="e">
        <f t="shared" si="7757"/>
        <v>#N/A</v>
      </c>
      <c r="CW14103" s="60">
        <f t="shared" si="7735"/>
        <v>1</v>
      </c>
      <c r="CX14103" s="60" t="e">
        <f t="shared" si="7758"/>
        <v>#DIV/0!</v>
      </c>
      <c r="CY14103" s="60" t="e">
        <f t="shared" si="7736"/>
        <v>#N/A</v>
      </c>
      <c r="CZ14103" s="60" t="e">
        <f t="shared" si="7737"/>
        <v>#N/A</v>
      </c>
      <c r="DA14103" s="60" t="e">
        <f t="shared" si="7759"/>
        <v>#DIV/0!</v>
      </c>
      <c r="DB14103" s="60" t="e">
        <f t="shared" si="7759"/>
        <v>#N/A</v>
      </c>
      <c r="DC14103" s="60" t="e">
        <f t="shared" si="7738"/>
        <v>#DIV/0!</v>
      </c>
      <c r="DD14103" s="60" t="e">
        <f t="shared" si="7760"/>
        <v>#N/A</v>
      </c>
      <c r="DE14103" s="60" t="e">
        <f t="shared" si="7761"/>
        <v>#N/A</v>
      </c>
      <c r="DF14103" s="60" t="str">
        <f t="shared" si="7739"/>
        <v/>
      </c>
    </row>
    <row r="14104" spans="66:110" s="1" customFormat="1" x14ac:dyDescent="0.3">
      <c r="BN14104" s="58" t="e">
        <f t="shared" si="7722"/>
        <v>#N/A</v>
      </c>
      <c r="BO14104" s="59" t="e">
        <f t="shared" si="7723"/>
        <v>#N/A</v>
      </c>
      <c r="BP14104" s="58" t="e">
        <f t="shared" si="7724"/>
        <v>#DIV/0!</v>
      </c>
      <c r="BQ14104" s="60" t="e">
        <f t="shared" si="7740"/>
        <v>#DIV/0!</v>
      </c>
      <c r="BR14104" s="58" t="e">
        <f t="shared" si="7725"/>
        <v>#N/A</v>
      </c>
      <c r="BS14104" s="60" t="e">
        <f t="shared" si="7741"/>
        <v>#N/A</v>
      </c>
      <c r="BT14104" s="60" t="e">
        <f t="shared" si="7742"/>
        <v>#DIV/0!</v>
      </c>
      <c r="BU14104" s="58" t="e">
        <f t="shared" si="7726"/>
        <v>#N/A</v>
      </c>
      <c r="BV14104" s="58" t="e">
        <f t="shared" si="7727"/>
        <v>#N/A</v>
      </c>
      <c r="BW14104" s="60" t="e">
        <f t="shared" si="7743"/>
        <v>#N/A</v>
      </c>
      <c r="BX14104" s="58" t="e">
        <f t="shared" si="7728"/>
        <v>#N/A</v>
      </c>
      <c r="BY14104" s="60" t="e">
        <f t="shared" si="7744"/>
        <v>#N/A</v>
      </c>
      <c r="BZ14104" s="60" t="e">
        <f t="shared" si="7745"/>
        <v>#N/A</v>
      </c>
      <c r="CA14104" s="60" t="e">
        <f t="shared" si="7746"/>
        <v>#N/A</v>
      </c>
      <c r="CB14104" s="58" t="e">
        <f t="shared" si="7729"/>
        <v>#DIV/0!</v>
      </c>
      <c r="CC14104" s="60" t="e">
        <f t="shared" si="7747"/>
        <v>#DIV/0!</v>
      </c>
      <c r="CD14104" s="60" t="e">
        <f t="shared" si="7748"/>
        <v>#DIV/0!</v>
      </c>
      <c r="CE14104" s="60" t="e">
        <f t="shared" si="7749"/>
        <v>#DIV/0!</v>
      </c>
      <c r="CF14104" s="52" t="e">
        <f t="shared" si="7750"/>
        <v>#N/A</v>
      </c>
      <c r="CG14104" s="52" t="e">
        <f t="shared" si="7751"/>
        <v>#N/A</v>
      </c>
      <c r="CH14104" s="60" t="e">
        <f t="shared" si="7752"/>
        <v>#DIV/0!</v>
      </c>
      <c r="CI14104" s="60" t="e">
        <f t="shared" si="7753"/>
        <v>#DIV/0!</v>
      </c>
      <c r="CJ14104" s="60" t="e">
        <f t="shared" si="7754"/>
        <v>#N/A</v>
      </c>
      <c r="CK14104" s="60" t="e">
        <f t="shared" si="7754"/>
        <v>#N/A</v>
      </c>
      <c r="CL14104" s="60" t="e">
        <f t="shared" si="7754"/>
        <v>#DIV/0!</v>
      </c>
      <c r="CM14104" s="60" t="e">
        <f t="shared" si="7730"/>
        <v>#DIV/0!</v>
      </c>
      <c r="CN14104" s="60" t="e">
        <f t="shared" si="7755"/>
        <v>#N/A</v>
      </c>
      <c r="CO14104" s="60" t="e">
        <f t="shared" si="7756"/>
        <v>#DIV/0!</v>
      </c>
      <c r="CP14104" s="60" t="str">
        <f t="shared" si="7731"/>
        <v/>
      </c>
      <c r="CQ14104" s="60"/>
      <c r="CR14104" s="44"/>
      <c r="CS14104" s="58" t="e">
        <f t="shared" si="7732"/>
        <v>#N/A</v>
      </c>
      <c r="CT14104" s="58" t="e">
        <f t="shared" si="7733"/>
        <v>#N/A</v>
      </c>
      <c r="CU14104" s="58" t="e">
        <f t="shared" si="7734"/>
        <v>#DIV/0!</v>
      </c>
      <c r="CV14104" s="60" t="e">
        <f t="shared" si="7757"/>
        <v>#N/A</v>
      </c>
      <c r="CW14104" s="60">
        <f t="shared" si="7735"/>
        <v>1</v>
      </c>
      <c r="CX14104" s="60" t="e">
        <f t="shared" si="7758"/>
        <v>#DIV/0!</v>
      </c>
      <c r="CY14104" s="60" t="e">
        <f t="shared" si="7736"/>
        <v>#N/A</v>
      </c>
      <c r="CZ14104" s="60" t="e">
        <f t="shared" si="7737"/>
        <v>#N/A</v>
      </c>
      <c r="DA14104" s="60" t="e">
        <f t="shared" si="7759"/>
        <v>#DIV/0!</v>
      </c>
      <c r="DB14104" s="60" t="e">
        <f t="shared" si="7759"/>
        <v>#N/A</v>
      </c>
      <c r="DC14104" s="60" t="e">
        <f t="shared" si="7738"/>
        <v>#DIV/0!</v>
      </c>
      <c r="DD14104" s="60" t="e">
        <f t="shared" si="7760"/>
        <v>#N/A</v>
      </c>
      <c r="DE14104" s="60" t="e">
        <f t="shared" si="7761"/>
        <v>#N/A</v>
      </c>
      <c r="DF14104" s="60" t="str">
        <f t="shared" si="7739"/>
        <v/>
      </c>
    </row>
    <row r="14105" spans="66:110" s="1" customFormat="1" x14ac:dyDescent="0.3">
      <c r="BN14105" s="58" t="e">
        <f t="shared" si="7722"/>
        <v>#N/A</v>
      </c>
      <c r="BO14105" s="59" t="e">
        <f t="shared" si="7723"/>
        <v>#N/A</v>
      </c>
      <c r="BP14105" s="58" t="e">
        <f t="shared" si="7724"/>
        <v>#DIV/0!</v>
      </c>
      <c r="BQ14105" s="60" t="e">
        <f t="shared" si="7740"/>
        <v>#DIV/0!</v>
      </c>
      <c r="BR14105" s="58" t="e">
        <f t="shared" si="7725"/>
        <v>#N/A</v>
      </c>
      <c r="BS14105" s="60" t="e">
        <f t="shared" si="7741"/>
        <v>#N/A</v>
      </c>
      <c r="BT14105" s="60" t="e">
        <f t="shared" si="7742"/>
        <v>#DIV/0!</v>
      </c>
      <c r="BU14105" s="58" t="e">
        <f t="shared" si="7726"/>
        <v>#N/A</v>
      </c>
      <c r="BV14105" s="58" t="e">
        <f t="shared" si="7727"/>
        <v>#N/A</v>
      </c>
      <c r="BW14105" s="60" t="e">
        <f t="shared" si="7743"/>
        <v>#N/A</v>
      </c>
      <c r="BX14105" s="58" t="e">
        <f t="shared" si="7728"/>
        <v>#N/A</v>
      </c>
      <c r="BY14105" s="60" t="e">
        <f t="shared" si="7744"/>
        <v>#N/A</v>
      </c>
      <c r="BZ14105" s="60" t="e">
        <f t="shared" si="7745"/>
        <v>#N/A</v>
      </c>
      <c r="CA14105" s="60" t="e">
        <f t="shared" si="7746"/>
        <v>#N/A</v>
      </c>
      <c r="CB14105" s="58" t="e">
        <f t="shared" si="7729"/>
        <v>#DIV/0!</v>
      </c>
      <c r="CC14105" s="60" t="e">
        <f t="shared" si="7747"/>
        <v>#DIV/0!</v>
      </c>
      <c r="CD14105" s="60" t="e">
        <f t="shared" si="7748"/>
        <v>#DIV/0!</v>
      </c>
      <c r="CE14105" s="60" t="e">
        <f t="shared" si="7749"/>
        <v>#DIV/0!</v>
      </c>
      <c r="CF14105" s="52" t="e">
        <f t="shared" si="7750"/>
        <v>#N/A</v>
      </c>
      <c r="CG14105" s="52" t="e">
        <f t="shared" si="7751"/>
        <v>#N/A</v>
      </c>
      <c r="CH14105" s="60" t="e">
        <f t="shared" si="7752"/>
        <v>#DIV/0!</v>
      </c>
      <c r="CI14105" s="60" t="e">
        <f t="shared" si="7753"/>
        <v>#DIV/0!</v>
      </c>
      <c r="CJ14105" s="60" t="e">
        <f t="shared" si="7754"/>
        <v>#N/A</v>
      </c>
      <c r="CK14105" s="60" t="e">
        <f t="shared" si="7754"/>
        <v>#N/A</v>
      </c>
      <c r="CL14105" s="60" t="e">
        <f t="shared" si="7754"/>
        <v>#DIV/0!</v>
      </c>
      <c r="CM14105" s="60" t="e">
        <f t="shared" si="7730"/>
        <v>#DIV/0!</v>
      </c>
      <c r="CN14105" s="60" t="e">
        <f t="shared" si="7755"/>
        <v>#N/A</v>
      </c>
      <c r="CO14105" s="60" t="e">
        <f t="shared" si="7756"/>
        <v>#DIV/0!</v>
      </c>
      <c r="CP14105" s="60" t="str">
        <f t="shared" si="7731"/>
        <v/>
      </c>
      <c r="CQ14105" s="60"/>
      <c r="CR14105" s="44"/>
      <c r="CS14105" s="58" t="e">
        <f t="shared" si="7732"/>
        <v>#N/A</v>
      </c>
      <c r="CT14105" s="58" t="e">
        <f t="shared" si="7733"/>
        <v>#N/A</v>
      </c>
      <c r="CU14105" s="58" t="e">
        <f t="shared" si="7734"/>
        <v>#DIV/0!</v>
      </c>
      <c r="CV14105" s="60" t="e">
        <f t="shared" si="7757"/>
        <v>#N/A</v>
      </c>
      <c r="CW14105" s="60">
        <f t="shared" si="7735"/>
        <v>1</v>
      </c>
      <c r="CX14105" s="60" t="e">
        <f t="shared" si="7758"/>
        <v>#DIV/0!</v>
      </c>
      <c r="CY14105" s="60" t="e">
        <f t="shared" si="7736"/>
        <v>#N/A</v>
      </c>
      <c r="CZ14105" s="60" t="e">
        <f t="shared" si="7737"/>
        <v>#N/A</v>
      </c>
      <c r="DA14105" s="60" t="e">
        <f t="shared" si="7759"/>
        <v>#DIV/0!</v>
      </c>
      <c r="DB14105" s="60" t="e">
        <f t="shared" si="7759"/>
        <v>#N/A</v>
      </c>
      <c r="DC14105" s="60" t="e">
        <f t="shared" si="7738"/>
        <v>#DIV/0!</v>
      </c>
      <c r="DD14105" s="60" t="e">
        <f t="shared" si="7760"/>
        <v>#N/A</v>
      </c>
      <c r="DE14105" s="60" t="e">
        <f t="shared" si="7761"/>
        <v>#N/A</v>
      </c>
      <c r="DF14105" s="60" t="str">
        <f t="shared" si="7739"/>
        <v/>
      </c>
    </row>
    <row r="14106" spans="66:110" s="1" customFormat="1" x14ac:dyDescent="0.3">
      <c r="BN14106" s="58" t="e">
        <f t="shared" si="7722"/>
        <v>#N/A</v>
      </c>
      <c r="BO14106" s="59" t="e">
        <f t="shared" si="7723"/>
        <v>#N/A</v>
      </c>
      <c r="BP14106" s="58" t="e">
        <f t="shared" si="7724"/>
        <v>#DIV/0!</v>
      </c>
      <c r="BQ14106" s="60" t="e">
        <f t="shared" si="7740"/>
        <v>#DIV/0!</v>
      </c>
      <c r="BR14106" s="58" t="e">
        <f t="shared" si="7725"/>
        <v>#N/A</v>
      </c>
      <c r="BS14106" s="60" t="e">
        <f t="shared" si="7741"/>
        <v>#N/A</v>
      </c>
      <c r="BT14106" s="60" t="e">
        <f t="shared" si="7742"/>
        <v>#DIV/0!</v>
      </c>
      <c r="BU14106" s="58" t="e">
        <f t="shared" si="7726"/>
        <v>#N/A</v>
      </c>
      <c r="BV14106" s="58" t="e">
        <f t="shared" si="7727"/>
        <v>#N/A</v>
      </c>
      <c r="BW14106" s="60" t="e">
        <f t="shared" si="7743"/>
        <v>#N/A</v>
      </c>
      <c r="BX14106" s="58" t="e">
        <f t="shared" si="7728"/>
        <v>#N/A</v>
      </c>
      <c r="BY14106" s="60" t="e">
        <f t="shared" si="7744"/>
        <v>#N/A</v>
      </c>
      <c r="BZ14106" s="60" t="e">
        <f t="shared" si="7745"/>
        <v>#N/A</v>
      </c>
      <c r="CA14106" s="60" t="e">
        <f t="shared" si="7746"/>
        <v>#N/A</v>
      </c>
      <c r="CB14106" s="58" t="e">
        <f t="shared" si="7729"/>
        <v>#DIV/0!</v>
      </c>
      <c r="CC14106" s="60" t="e">
        <f t="shared" si="7747"/>
        <v>#DIV/0!</v>
      </c>
      <c r="CD14106" s="60" t="e">
        <f t="shared" si="7748"/>
        <v>#DIV/0!</v>
      </c>
      <c r="CE14106" s="60" t="e">
        <f t="shared" si="7749"/>
        <v>#DIV/0!</v>
      </c>
      <c r="CF14106" s="52" t="e">
        <f t="shared" si="7750"/>
        <v>#N/A</v>
      </c>
      <c r="CG14106" s="52" t="e">
        <f t="shared" si="7751"/>
        <v>#N/A</v>
      </c>
      <c r="CH14106" s="60" t="e">
        <f t="shared" si="7752"/>
        <v>#DIV/0!</v>
      </c>
      <c r="CI14106" s="60" t="e">
        <f t="shared" si="7753"/>
        <v>#DIV/0!</v>
      </c>
      <c r="CJ14106" s="60" t="e">
        <f t="shared" si="7754"/>
        <v>#N/A</v>
      </c>
      <c r="CK14106" s="60" t="e">
        <f t="shared" si="7754"/>
        <v>#N/A</v>
      </c>
      <c r="CL14106" s="60" t="e">
        <f t="shared" si="7754"/>
        <v>#DIV/0!</v>
      </c>
      <c r="CM14106" s="60" t="e">
        <f t="shared" si="7730"/>
        <v>#DIV/0!</v>
      </c>
      <c r="CN14106" s="60" t="e">
        <f t="shared" si="7755"/>
        <v>#N/A</v>
      </c>
      <c r="CO14106" s="60" t="e">
        <f t="shared" si="7756"/>
        <v>#DIV/0!</v>
      </c>
      <c r="CP14106" s="60" t="str">
        <f t="shared" si="7731"/>
        <v/>
      </c>
      <c r="CQ14106" s="60"/>
      <c r="CR14106" s="44"/>
      <c r="CS14106" s="58" t="e">
        <f t="shared" si="7732"/>
        <v>#N/A</v>
      </c>
      <c r="CT14106" s="58" t="e">
        <f t="shared" si="7733"/>
        <v>#N/A</v>
      </c>
      <c r="CU14106" s="58" t="e">
        <f t="shared" si="7734"/>
        <v>#DIV/0!</v>
      </c>
      <c r="CV14106" s="60" t="e">
        <f t="shared" si="7757"/>
        <v>#N/A</v>
      </c>
      <c r="CW14106" s="60">
        <f t="shared" si="7735"/>
        <v>1</v>
      </c>
      <c r="CX14106" s="60" t="e">
        <f t="shared" si="7758"/>
        <v>#DIV/0!</v>
      </c>
      <c r="CY14106" s="60" t="e">
        <f t="shared" si="7736"/>
        <v>#N/A</v>
      </c>
      <c r="CZ14106" s="60" t="e">
        <f t="shared" si="7737"/>
        <v>#N/A</v>
      </c>
      <c r="DA14106" s="60" t="e">
        <f t="shared" si="7759"/>
        <v>#DIV/0!</v>
      </c>
      <c r="DB14106" s="60" t="e">
        <f t="shared" si="7759"/>
        <v>#N/A</v>
      </c>
      <c r="DC14106" s="60" t="e">
        <f t="shared" si="7738"/>
        <v>#DIV/0!</v>
      </c>
      <c r="DD14106" s="60" t="e">
        <f t="shared" si="7760"/>
        <v>#N/A</v>
      </c>
      <c r="DE14106" s="60" t="e">
        <f t="shared" si="7761"/>
        <v>#N/A</v>
      </c>
      <c r="DF14106" s="60" t="str">
        <f t="shared" si="7739"/>
        <v/>
      </c>
    </row>
    <row r="14107" spans="66:110" s="1" customFormat="1" x14ac:dyDescent="0.3">
      <c r="BN14107" s="58" t="e">
        <f t="shared" si="7722"/>
        <v>#N/A</v>
      </c>
      <c r="BO14107" s="59" t="e">
        <f t="shared" si="7723"/>
        <v>#N/A</v>
      </c>
      <c r="BP14107" s="58" t="e">
        <f t="shared" si="7724"/>
        <v>#DIV/0!</v>
      </c>
      <c r="BQ14107" s="60" t="e">
        <f t="shared" si="7740"/>
        <v>#DIV/0!</v>
      </c>
      <c r="BR14107" s="58" t="e">
        <f t="shared" si="7725"/>
        <v>#N/A</v>
      </c>
      <c r="BS14107" s="60" t="e">
        <f t="shared" si="7741"/>
        <v>#N/A</v>
      </c>
      <c r="BT14107" s="60" t="e">
        <f t="shared" si="7742"/>
        <v>#DIV/0!</v>
      </c>
      <c r="BU14107" s="58" t="e">
        <f t="shared" si="7726"/>
        <v>#N/A</v>
      </c>
      <c r="BV14107" s="58" t="e">
        <f t="shared" si="7727"/>
        <v>#N/A</v>
      </c>
      <c r="BW14107" s="60" t="e">
        <f t="shared" si="7743"/>
        <v>#N/A</v>
      </c>
      <c r="BX14107" s="58" t="e">
        <f t="shared" si="7728"/>
        <v>#N/A</v>
      </c>
      <c r="BY14107" s="60" t="e">
        <f t="shared" si="7744"/>
        <v>#N/A</v>
      </c>
      <c r="BZ14107" s="60" t="e">
        <f t="shared" si="7745"/>
        <v>#N/A</v>
      </c>
      <c r="CA14107" s="60" t="e">
        <f t="shared" si="7746"/>
        <v>#N/A</v>
      </c>
      <c r="CB14107" s="58" t="e">
        <f t="shared" si="7729"/>
        <v>#DIV/0!</v>
      </c>
      <c r="CC14107" s="60" t="e">
        <f t="shared" si="7747"/>
        <v>#DIV/0!</v>
      </c>
      <c r="CD14107" s="60" t="e">
        <f t="shared" si="7748"/>
        <v>#DIV/0!</v>
      </c>
      <c r="CE14107" s="60" t="e">
        <f t="shared" si="7749"/>
        <v>#DIV/0!</v>
      </c>
      <c r="CF14107" s="52" t="e">
        <f t="shared" si="7750"/>
        <v>#N/A</v>
      </c>
      <c r="CG14107" s="52" t="e">
        <f t="shared" si="7751"/>
        <v>#N/A</v>
      </c>
      <c r="CH14107" s="60" t="e">
        <f t="shared" si="7752"/>
        <v>#DIV/0!</v>
      </c>
      <c r="CI14107" s="60" t="e">
        <f t="shared" si="7753"/>
        <v>#DIV/0!</v>
      </c>
      <c r="CJ14107" s="60" t="e">
        <f t="shared" si="7754"/>
        <v>#N/A</v>
      </c>
      <c r="CK14107" s="60" t="e">
        <f t="shared" si="7754"/>
        <v>#N/A</v>
      </c>
      <c r="CL14107" s="60" t="e">
        <f t="shared" si="7754"/>
        <v>#DIV/0!</v>
      </c>
      <c r="CM14107" s="60" t="e">
        <f t="shared" si="7730"/>
        <v>#DIV/0!</v>
      </c>
      <c r="CN14107" s="60" t="e">
        <f t="shared" si="7755"/>
        <v>#N/A</v>
      </c>
      <c r="CO14107" s="60" t="e">
        <f t="shared" si="7756"/>
        <v>#DIV/0!</v>
      </c>
      <c r="CP14107" s="60" t="str">
        <f t="shared" si="7731"/>
        <v/>
      </c>
      <c r="CQ14107" s="60"/>
      <c r="CR14107" s="44"/>
      <c r="CS14107" s="58" t="e">
        <f t="shared" si="7732"/>
        <v>#N/A</v>
      </c>
      <c r="CT14107" s="58" t="e">
        <f t="shared" si="7733"/>
        <v>#N/A</v>
      </c>
      <c r="CU14107" s="58" t="e">
        <f t="shared" si="7734"/>
        <v>#DIV/0!</v>
      </c>
      <c r="CV14107" s="60" t="e">
        <f t="shared" si="7757"/>
        <v>#N/A</v>
      </c>
      <c r="CW14107" s="60">
        <f t="shared" si="7735"/>
        <v>1</v>
      </c>
      <c r="CX14107" s="60" t="e">
        <f t="shared" si="7758"/>
        <v>#DIV/0!</v>
      </c>
      <c r="CY14107" s="60" t="e">
        <f t="shared" si="7736"/>
        <v>#N/A</v>
      </c>
      <c r="CZ14107" s="60" t="e">
        <f t="shared" si="7737"/>
        <v>#N/A</v>
      </c>
      <c r="DA14107" s="60" t="e">
        <f t="shared" si="7759"/>
        <v>#DIV/0!</v>
      </c>
      <c r="DB14107" s="60" t="e">
        <f t="shared" si="7759"/>
        <v>#N/A</v>
      </c>
      <c r="DC14107" s="60" t="e">
        <f t="shared" si="7738"/>
        <v>#DIV/0!</v>
      </c>
      <c r="DD14107" s="60" t="e">
        <f t="shared" si="7760"/>
        <v>#N/A</v>
      </c>
      <c r="DE14107" s="60" t="e">
        <f t="shared" si="7761"/>
        <v>#N/A</v>
      </c>
      <c r="DF14107" s="60" t="str">
        <f t="shared" si="7739"/>
        <v/>
      </c>
    </row>
    <row r="14108" spans="66:110" s="1" customFormat="1" x14ac:dyDescent="0.3">
      <c r="BN14108" s="58" t="e">
        <f t="shared" si="7722"/>
        <v>#N/A</v>
      </c>
      <c r="BO14108" s="59" t="e">
        <f t="shared" si="7723"/>
        <v>#N/A</v>
      </c>
      <c r="BP14108" s="58" t="e">
        <f t="shared" si="7724"/>
        <v>#DIV/0!</v>
      </c>
      <c r="BQ14108" s="60" t="e">
        <f t="shared" si="7740"/>
        <v>#DIV/0!</v>
      </c>
      <c r="BR14108" s="58" t="e">
        <f t="shared" si="7725"/>
        <v>#N/A</v>
      </c>
      <c r="BS14108" s="60" t="e">
        <f t="shared" si="7741"/>
        <v>#N/A</v>
      </c>
      <c r="BT14108" s="60" t="e">
        <f t="shared" si="7742"/>
        <v>#DIV/0!</v>
      </c>
      <c r="BU14108" s="58" t="e">
        <f t="shared" si="7726"/>
        <v>#N/A</v>
      </c>
      <c r="BV14108" s="58" t="e">
        <f t="shared" si="7727"/>
        <v>#N/A</v>
      </c>
      <c r="BW14108" s="60" t="e">
        <f t="shared" si="7743"/>
        <v>#N/A</v>
      </c>
      <c r="BX14108" s="58" t="e">
        <f t="shared" si="7728"/>
        <v>#N/A</v>
      </c>
      <c r="BY14108" s="60" t="e">
        <f t="shared" si="7744"/>
        <v>#N/A</v>
      </c>
      <c r="BZ14108" s="60" t="e">
        <f t="shared" si="7745"/>
        <v>#N/A</v>
      </c>
      <c r="CA14108" s="60" t="e">
        <f t="shared" si="7746"/>
        <v>#N/A</v>
      </c>
      <c r="CB14108" s="58" t="e">
        <f t="shared" si="7729"/>
        <v>#DIV/0!</v>
      </c>
      <c r="CC14108" s="60" t="e">
        <f t="shared" si="7747"/>
        <v>#DIV/0!</v>
      </c>
      <c r="CD14108" s="60" t="e">
        <f t="shared" si="7748"/>
        <v>#DIV/0!</v>
      </c>
      <c r="CE14108" s="60" t="e">
        <f t="shared" si="7749"/>
        <v>#DIV/0!</v>
      </c>
      <c r="CF14108" s="52" t="e">
        <f t="shared" si="7750"/>
        <v>#N/A</v>
      </c>
      <c r="CG14108" s="52" t="e">
        <f t="shared" si="7751"/>
        <v>#N/A</v>
      </c>
      <c r="CH14108" s="60" t="e">
        <f t="shared" si="7752"/>
        <v>#DIV/0!</v>
      </c>
      <c r="CI14108" s="60" t="e">
        <f t="shared" si="7753"/>
        <v>#DIV/0!</v>
      </c>
      <c r="CJ14108" s="60" t="e">
        <f t="shared" si="7754"/>
        <v>#N/A</v>
      </c>
      <c r="CK14108" s="60" t="e">
        <f t="shared" si="7754"/>
        <v>#N/A</v>
      </c>
      <c r="CL14108" s="60" t="e">
        <f t="shared" si="7754"/>
        <v>#DIV/0!</v>
      </c>
      <c r="CM14108" s="60" t="e">
        <f t="shared" si="7730"/>
        <v>#DIV/0!</v>
      </c>
      <c r="CN14108" s="60" t="e">
        <f t="shared" si="7755"/>
        <v>#N/A</v>
      </c>
      <c r="CO14108" s="60" t="e">
        <f t="shared" si="7756"/>
        <v>#DIV/0!</v>
      </c>
      <c r="CP14108" s="60" t="str">
        <f t="shared" si="7731"/>
        <v/>
      </c>
      <c r="CQ14108" s="60"/>
      <c r="CR14108" s="44"/>
      <c r="CS14108" s="58" t="e">
        <f t="shared" si="7732"/>
        <v>#N/A</v>
      </c>
      <c r="CT14108" s="58" t="e">
        <f t="shared" si="7733"/>
        <v>#N/A</v>
      </c>
      <c r="CU14108" s="58" t="e">
        <f t="shared" si="7734"/>
        <v>#DIV/0!</v>
      </c>
      <c r="CV14108" s="60" t="e">
        <f t="shared" si="7757"/>
        <v>#N/A</v>
      </c>
      <c r="CW14108" s="60">
        <f t="shared" si="7735"/>
        <v>1</v>
      </c>
      <c r="CX14108" s="60" t="e">
        <f t="shared" si="7758"/>
        <v>#DIV/0!</v>
      </c>
      <c r="CY14108" s="60" t="e">
        <f t="shared" si="7736"/>
        <v>#N/A</v>
      </c>
      <c r="CZ14108" s="60" t="e">
        <f t="shared" si="7737"/>
        <v>#N/A</v>
      </c>
      <c r="DA14108" s="60" t="e">
        <f t="shared" si="7759"/>
        <v>#DIV/0!</v>
      </c>
      <c r="DB14108" s="60" t="e">
        <f t="shared" si="7759"/>
        <v>#N/A</v>
      </c>
      <c r="DC14108" s="60" t="e">
        <f t="shared" si="7738"/>
        <v>#DIV/0!</v>
      </c>
      <c r="DD14108" s="60" t="e">
        <f t="shared" si="7760"/>
        <v>#N/A</v>
      </c>
      <c r="DE14108" s="60" t="e">
        <f t="shared" si="7761"/>
        <v>#N/A</v>
      </c>
      <c r="DF14108" s="60" t="str">
        <f t="shared" si="7739"/>
        <v/>
      </c>
    </row>
    <row r="14109" spans="66:110" s="1" customFormat="1" x14ac:dyDescent="0.3">
      <c r="BN14109" s="58" t="e">
        <f t="shared" si="7722"/>
        <v>#N/A</v>
      </c>
      <c r="BO14109" s="59" t="e">
        <f t="shared" si="7723"/>
        <v>#N/A</v>
      </c>
      <c r="BP14109" s="58" t="e">
        <f t="shared" si="7724"/>
        <v>#DIV/0!</v>
      </c>
      <c r="BQ14109" s="60" t="e">
        <f t="shared" si="7740"/>
        <v>#DIV/0!</v>
      </c>
      <c r="BR14109" s="58" t="e">
        <f t="shared" si="7725"/>
        <v>#N/A</v>
      </c>
      <c r="BS14109" s="60" t="e">
        <f t="shared" si="7741"/>
        <v>#N/A</v>
      </c>
      <c r="BT14109" s="60" t="e">
        <f t="shared" si="7742"/>
        <v>#DIV/0!</v>
      </c>
      <c r="BU14109" s="58" t="e">
        <f t="shared" si="7726"/>
        <v>#N/A</v>
      </c>
      <c r="BV14109" s="58" t="e">
        <f t="shared" si="7727"/>
        <v>#N/A</v>
      </c>
      <c r="BW14109" s="60" t="e">
        <f t="shared" si="7743"/>
        <v>#N/A</v>
      </c>
      <c r="BX14109" s="58" t="e">
        <f t="shared" si="7728"/>
        <v>#N/A</v>
      </c>
      <c r="BY14109" s="60" t="e">
        <f t="shared" si="7744"/>
        <v>#N/A</v>
      </c>
      <c r="BZ14109" s="60" t="e">
        <f t="shared" si="7745"/>
        <v>#N/A</v>
      </c>
      <c r="CA14109" s="60" t="e">
        <f t="shared" si="7746"/>
        <v>#N/A</v>
      </c>
      <c r="CB14109" s="58" t="e">
        <f t="shared" si="7729"/>
        <v>#DIV/0!</v>
      </c>
      <c r="CC14109" s="60" t="e">
        <f t="shared" si="7747"/>
        <v>#DIV/0!</v>
      </c>
      <c r="CD14109" s="60" t="e">
        <f t="shared" si="7748"/>
        <v>#DIV/0!</v>
      </c>
      <c r="CE14109" s="60" t="e">
        <f t="shared" si="7749"/>
        <v>#DIV/0!</v>
      </c>
      <c r="CF14109" s="52" t="e">
        <f t="shared" si="7750"/>
        <v>#N/A</v>
      </c>
      <c r="CG14109" s="52" t="e">
        <f t="shared" si="7751"/>
        <v>#N/A</v>
      </c>
      <c r="CH14109" s="60" t="e">
        <f t="shared" si="7752"/>
        <v>#DIV/0!</v>
      </c>
      <c r="CI14109" s="60" t="e">
        <f t="shared" si="7753"/>
        <v>#DIV/0!</v>
      </c>
      <c r="CJ14109" s="60" t="e">
        <f t="shared" si="7754"/>
        <v>#N/A</v>
      </c>
      <c r="CK14109" s="60" t="e">
        <f t="shared" si="7754"/>
        <v>#N/A</v>
      </c>
      <c r="CL14109" s="60" t="e">
        <f t="shared" si="7754"/>
        <v>#DIV/0!</v>
      </c>
      <c r="CM14109" s="60" t="e">
        <f t="shared" si="7730"/>
        <v>#DIV/0!</v>
      </c>
      <c r="CN14109" s="60" t="e">
        <f t="shared" si="7755"/>
        <v>#N/A</v>
      </c>
      <c r="CO14109" s="60" t="e">
        <f t="shared" si="7756"/>
        <v>#DIV/0!</v>
      </c>
      <c r="CP14109" s="60" t="str">
        <f t="shared" si="7731"/>
        <v/>
      </c>
      <c r="CQ14109" s="60"/>
      <c r="CR14109" s="44"/>
      <c r="CS14109" s="58" t="e">
        <f t="shared" si="7732"/>
        <v>#N/A</v>
      </c>
      <c r="CT14109" s="58" t="e">
        <f t="shared" si="7733"/>
        <v>#N/A</v>
      </c>
      <c r="CU14109" s="58" t="e">
        <f t="shared" si="7734"/>
        <v>#DIV/0!</v>
      </c>
      <c r="CV14109" s="60" t="e">
        <f t="shared" si="7757"/>
        <v>#N/A</v>
      </c>
      <c r="CW14109" s="60">
        <f t="shared" si="7735"/>
        <v>1</v>
      </c>
      <c r="CX14109" s="60" t="e">
        <f t="shared" si="7758"/>
        <v>#DIV/0!</v>
      </c>
      <c r="CY14109" s="60" t="e">
        <f t="shared" si="7736"/>
        <v>#N/A</v>
      </c>
      <c r="CZ14109" s="60" t="e">
        <f t="shared" si="7737"/>
        <v>#N/A</v>
      </c>
      <c r="DA14109" s="60" t="e">
        <f t="shared" si="7759"/>
        <v>#DIV/0!</v>
      </c>
      <c r="DB14109" s="60" t="e">
        <f t="shared" si="7759"/>
        <v>#N/A</v>
      </c>
      <c r="DC14109" s="60" t="e">
        <f t="shared" si="7738"/>
        <v>#DIV/0!</v>
      </c>
      <c r="DD14109" s="60" t="e">
        <f t="shared" si="7760"/>
        <v>#N/A</v>
      </c>
      <c r="DE14109" s="60" t="e">
        <f t="shared" si="7761"/>
        <v>#N/A</v>
      </c>
      <c r="DF14109" s="60" t="str">
        <f t="shared" si="7739"/>
        <v/>
      </c>
    </row>
    <row r="14110" spans="66:110" s="1" customFormat="1" x14ac:dyDescent="0.3">
      <c r="BN14110" s="58" t="e">
        <f t="shared" si="7722"/>
        <v>#N/A</v>
      </c>
      <c r="BO14110" s="59" t="e">
        <f t="shared" si="7723"/>
        <v>#N/A</v>
      </c>
      <c r="BP14110" s="58" t="e">
        <f t="shared" si="7724"/>
        <v>#DIV/0!</v>
      </c>
      <c r="BQ14110" s="60" t="e">
        <f t="shared" si="7740"/>
        <v>#DIV/0!</v>
      </c>
      <c r="BR14110" s="58" t="e">
        <f t="shared" si="7725"/>
        <v>#N/A</v>
      </c>
      <c r="BS14110" s="60" t="e">
        <f t="shared" si="7741"/>
        <v>#N/A</v>
      </c>
      <c r="BT14110" s="60" t="e">
        <f t="shared" si="7742"/>
        <v>#DIV/0!</v>
      </c>
      <c r="BU14110" s="58" t="e">
        <f t="shared" si="7726"/>
        <v>#N/A</v>
      </c>
      <c r="BV14110" s="58" t="e">
        <f t="shared" si="7727"/>
        <v>#N/A</v>
      </c>
      <c r="BW14110" s="60" t="e">
        <f t="shared" si="7743"/>
        <v>#N/A</v>
      </c>
      <c r="BX14110" s="58" t="e">
        <f t="shared" si="7728"/>
        <v>#N/A</v>
      </c>
      <c r="BY14110" s="60" t="e">
        <f t="shared" si="7744"/>
        <v>#N/A</v>
      </c>
      <c r="BZ14110" s="60" t="e">
        <f t="shared" si="7745"/>
        <v>#N/A</v>
      </c>
      <c r="CA14110" s="60" t="e">
        <f t="shared" si="7746"/>
        <v>#N/A</v>
      </c>
      <c r="CB14110" s="58" t="e">
        <f t="shared" si="7729"/>
        <v>#DIV/0!</v>
      </c>
      <c r="CC14110" s="60" t="e">
        <f t="shared" si="7747"/>
        <v>#DIV/0!</v>
      </c>
      <c r="CD14110" s="60" t="e">
        <f t="shared" si="7748"/>
        <v>#DIV/0!</v>
      </c>
      <c r="CE14110" s="60" t="e">
        <f t="shared" si="7749"/>
        <v>#DIV/0!</v>
      </c>
      <c r="CF14110" s="52" t="e">
        <f t="shared" si="7750"/>
        <v>#N/A</v>
      </c>
      <c r="CG14110" s="52" t="e">
        <f t="shared" si="7751"/>
        <v>#N/A</v>
      </c>
      <c r="CH14110" s="60" t="e">
        <f t="shared" si="7752"/>
        <v>#DIV/0!</v>
      </c>
      <c r="CI14110" s="60" t="e">
        <f t="shared" si="7753"/>
        <v>#DIV/0!</v>
      </c>
      <c r="CJ14110" s="60" t="e">
        <f t="shared" si="7754"/>
        <v>#N/A</v>
      </c>
      <c r="CK14110" s="60" t="e">
        <f t="shared" si="7754"/>
        <v>#N/A</v>
      </c>
      <c r="CL14110" s="60" t="e">
        <f t="shared" si="7754"/>
        <v>#DIV/0!</v>
      </c>
      <c r="CM14110" s="60" t="e">
        <f t="shared" si="7730"/>
        <v>#DIV/0!</v>
      </c>
      <c r="CN14110" s="60" t="e">
        <f t="shared" si="7755"/>
        <v>#N/A</v>
      </c>
      <c r="CO14110" s="60" t="e">
        <f t="shared" si="7756"/>
        <v>#DIV/0!</v>
      </c>
      <c r="CP14110" s="60" t="str">
        <f t="shared" si="7731"/>
        <v/>
      </c>
      <c r="CQ14110" s="60"/>
      <c r="CR14110" s="44"/>
      <c r="CS14110" s="58" t="e">
        <f t="shared" si="7732"/>
        <v>#N/A</v>
      </c>
      <c r="CT14110" s="58" t="e">
        <f t="shared" si="7733"/>
        <v>#N/A</v>
      </c>
      <c r="CU14110" s="58" t="e">
        <f t="shared" si="7734"/>
        <v>#DIV/0!</v>
      </c>
      <c r="CV14110" s="60" t="e">
        <f t="shared" si="7757"/>
        <v>#N/A</v>
      </c>
      <c r="CW14110" s="60">
        <f t="shared" si="7735"/>
        <v>1</v>
      </c>
      <c r="CX14110" s="60" t="e">
        <f t="shared" si="7758"/>
        <v>#DIV/0!</v>
      </c>
      <c r="CY14110" s="60" t="e">
        <f t="shared" si="7736"/>
        <v>#N/A</v>
      </c>
      <c r="CZ14110" s="60" t="e">
        <f t="shared" si="7737"/>
        <v>#N/A</v>
      </c>
      <c r="DA14110" s="60" t="e">
        <f t="shared" si="7759"/>
        <v>#DIV/0!</v>
      </c>
      <c r="DB14110" s="60" t="e">
        <f t="shared" si="7759"/>
        <v>#N/A</v>
      </c>
      <c r="DC14110" s="60" t="e">
        <f t="shared" si="7738"/>
        <v>#DIV/0!</v>
      </c>
      <c r="DD14110" s="60" t="e">
        <f t="shared" si="7760"/>
        <v>#N/A</v>
      </c>
      <c r="DE14110" s="60" t="e">
        <f t="shared" si="7761"/>
        <v>#N/A</v>
      </c>
      <c r="DF14110" s="60" t="str">
        <f t="shared" si="7739"/>
        <v/>
      </c>
    </row>
    <row r="14111" spans="66:110" s="1" customFormat="1" x14ac:dyDescent="0.3">
      <c r="BN14111" s="58" t="e">
        <f t="shared" si="7722"/>
        <v>#N/A</v>
      </c>
      <c r="BO14111" s="59" t="e">
        <f t="shared" si="7723"/>
        <v>#N/A</v>
      </c>
      <c r="BP14111" s="58" t="e">
        <f t="shared" si="7724"/>
        <v>#DIV/0!</v>
      </c>
      <c r="BQ14111" s="60" t="e">
        <f t="shared" si="7740"/>
        <v>#DIV/0!</v>
      </c>
      <c r="BR14111" s="58" t="e">
        <f t="shared" si="7725"/>
        <v>#N/A</v>
      </c>
      <c r="BS14111" s="60" t="e">
        <f t="shared" si="7741"/>
        <v>#N/A</v>
      </c>
      <c r="BT14111" s="60" t="e">
        <f t="shared" si="7742"/>
        <v>#DIV/0!</v>
      </c>
      <c r="BU14111" s="58" t="e">
        <f t="shared" si="7726"/>
        <v>#N/A</v>
      </c>
      <c r="BV14111" s="58" t="e">
        <f t="shared" si="7727"/>
        <v>#N/A</v>
      </c>
      <c r="BW14111" s="60" t="e">
        <f t="shared" si="7743"/>
        <v>#N/A</v>
      </c>
      <c r="BX14111" s="58" t="e">
        <f t="shared" si="7728"/>
        <v>#N/A</v>
      </c>
      <c r="BY14111" s="60" t="e">
        <f t="shared" si="7744"/>
        <v>#N/A</v>
      </c>
      <c r="BZ14111" s="60" t="e">
        <f t="shared" si="7745"/>
        <v>#N/A</v>
      </c>
      <c r="CA14111" s="60" t="e">
        <f t="shared" si="7746"/>
        <v>#N/A</v>
      </c>
      <c r="CB14111" s="58" t="e">
        <f t="shared" si="7729"/>
        <v>#DIV/0!</v>
      </c>
      <c r="CC14111" s="60" t="e">
        <f t="shared" si="7747"/>
        <v>#DIV/0!</v>
      </c>
      <c r="CD14111" s="60" t="e">
        <f t="shared" si="7748"/>
        <v>#DIV/0!</v>
      </c>
      <c r="CE14111" s="60" t="e">
        <f t="shared" si="7749"/>
        <v>#DIV/0!</v>
      </c>
      <c r="CF14111" s="52" t="e">
        <f t="shared" si="7750"/>
        <v>#N/A</v>
      </c>
      <c r="CG14111" s="52" t="e">
        <f t="shared" si="7751"/>
        <v>#N/A</v>
      </c>
      <c r="CH14111" s="60" t="e">
        <f t="shared" si="7752"/>
        <v>#DIV/0!</v>
      </c>
      <c r="CI14111" s="60" t="e">
        <f t="shared" si="7753"/>
        <v>#DIV/0!</v>
      </c>
      <c r="CJ14111" s="60" t="e">
        <f t="shared" si="7754"/>
        <v>#N/A</v>
      </c>
      <c r="CK14111" s="60" t="e">
        <f t="shared" si="7754"/>
        <v>#N/A</v>
      </c>
      <c r="CL14111" s="60" t="e">
        <f t="shared" si="7754"/>
        <v>#DIV/0!</v>
      </c>
      <c r="CM14111" s="60" t="e">
        <f t="shared" si="7730"/>
        <v>#DIV/0!</v>
      </c>
      <c r="CN14111" s="60" t="e">
        <f t="shared" si="7755"/>
        <v>#N/A</v>
      </c>
      <c r="CO14111" s="60" t="e">
        <f t="shared" si="7756"/>
        <v>#DIV/0!</v>
      </c>
      <c r="CP14111" s="60" t="str">
        <f t="shared" si="7731"/>
        <v/>
      </c>
      <c r="CQ14111" s="60"/>
      <c r="CR14111" s="44"/>
      <c r="CS14111" s="58" t="e">
        <f t="shared" si="7732"/>
        <v>#N/A</v>
      </c>
      <c r="CT14111" s="58" t="e">
        <f t="shared" si="7733"/>
        <v>#N/A</v>
      </c>
      <c r="CU14111" s="58" t="e">
        <f t="shared" si="7734"/>
        <v>#DIV/0!</v>
      </c>
      <c r="CV14111" s="60" t="e">
        <f t="shared" si="7757"/>
        <v>#N/A</v>
      </c>
      <c r="CW14111" s="60">
        <f t="shared" si="7735"/>
        <v>1</v>
      </c>
      <c r="CX14111" s="60" t="e">
        <f t="shared" si="7758"/>
        <v>#DIV/0!</v>
      </c>
      <c r="CY14111" s="60" t="e">
        <f t="shared" si="7736"/>
        <v>#N/A</v>
      </c>
      <c r="CZ14111" s="60" t="e">
        <f t="shared" si="7737"/>
        <v>#N/A</v>
      </c>
      <c r="DA14111" s="60" t="e">
        <f t="shared" si="7759"/>
        <v>#DIV/0!</v>
      </c>
      <c r="DB14111" s="60" t="e">
        <f t="shared" si="7759"/>
        <v>#N/A</v>
      </c>
      <c r="DC14111" s="60" t="e">
        <f t="shared" si="7738"/>
        <v>#DIV/0!</v>
      </c>
      <c r="DD14111" s="60" t="e">
        <f t="shared" si="7760"/>
        <v>#N/A</v>
      </c>
      <c r="DE14111" s="60" t="e">
        <f t="shared" si="7761"/>
        <v>#N/A</v>
      </c>
      <c r="DF14111" s="60" t="str">
        <f t="shared" si="7739"/>
        <v/>
      </c>
    </row>
    <row r="14112" spans="66:110" s="1" customFormat="1" x14ac:dyDescent="0.3">
      <c r="BN14112" s="58" t="e">
        <f t="shared" si="7722"/>
        <v>#N/A</v>
      </c>
      <c r="BO14112" s="59" t="e">
        <f t="shared" si="7723"/>
        <v>#N/A</v>
      </c>
      <c r="BP14112" s="58" t="e">
        <f t="shared" si="7724"/>
        <v>#DIV/0!</v>
      </c>
      <c r="BQ14112" s="60" t="e">
        <f t="shared" si="7740"/>
        <v>#DIV/0!</v>
      </c>
      <c r="BR14112" s="58" t="e">
        <f t="shared" si="7725"/>
        <v>#N/A</v>
      </c>
      <c r="BS14112" s="60" t="e">
        <f t="shared" si="7741"/>
        <v>#N/A</v>
      </c>
      <c r="BT14112" s="60" t="e">
        <f t="shared" si="7742"/>
        <v>#DIV/0!</v>
      </c>
      <c r="BU14112" s="58" t="e">
        <f t="shared" si="7726"/>
        <v>#N/A</v>
      </c>
      <c r="BV14112" s="58" t="e">
        <f t="shared" si="7727"/>
        <v>#N/A</v>
      </c>
      <c r="BW14112" s="60" t="e">
        <f t="shared" si="7743"/>
        <v>#N/A</v>
      </c>
      <c r="BX14112" s="58" t="e">
        <f t="shared" si="7728"/>
        <v>#N/A</v>
      </c>
      <c r="BY14112" s="60" t="e">
        <f t="shared" si="7744"/>
        <v>#N/A</v>
      </c>
      <c r="BZ14112" s="60" t="e">
        <f t="shared" si="7745"/>
        <v>#N/A</v>
      </c>
      <c r="CA14112" s="60" t="e">
        <f t="shared" si="7746"/>
        <v>#N/A</v>
      </c>
      <c r="CB14112" s="58" t="e">
        <f t="shared" si="7729"/>
        <v>#DIV/0!</v>
      </c>
      <c r="CC14112" s="60" t="e">
        <f t="shared" si="7747"/>
        <v>#DIV/0!</v>
      </c>
      <c r="CD14112" s="60" t="e">
        <f t="shared" si="7748"/>
        <v>#DIV/0!</v>
      </c>
      <c r="CE14112" s="60" t="e">
        <f t="shared" si="7749"/>
        <v>#DIV/0!</v>
      </c>
      <c r="CF14112" s="52" t="e">
        <f t="shared" si="7750"/>
        <v>#N/A</v>
      </c>
      <c r="CG14112" s="52" t="e">
        <f t="shared" si="7751"/>
        <v>#N/A</v>
      </c>
      <c r="CH14112" s="60" t="e">
        <f t="shared" si="7752"/>
        <v>#DIV/0!</v>
      </c>
      <c r="CI14112" s="60" t="e">
        <f t="shared" si="7753"/>
        <v>#DIV/0!</v>
      </c>
      <c r="CJ14112" s="60" t="e">
        <f t="shared" si="7754"/>
        <v>#N/A</v>
      </c>
      <c r="CK14112" s="60" t="e">
        <f t="shared" si="7754"/>
        <v>#N/A</v>
      </c>
      <c r="CL14112" s="60" t="e">
        <f t="shared" si="7754"/>
        <v>#DIV/0!</v>
      </c>
      <c r="CM14112" s="60" t="e">
        <f t="shared" si="7730"/>
        <v>#DIV/0!</v>
      </c>
      <c r="CN14112" s="60" t="e">
        <f t="shared" si="7755"/>
        <v>#N/A</v>
      </c>
      <c r="CO14112" s="60" t="e">
        <f t="shared" si="7756"/>
        <v>#DIV/0!</v>
      </c>
      <c r="CP14112" s="60" t="str">
        <f t="shared" si="7731"/>
        <v/>
      </c>
      <c r="CQ14112" s="60"/>
      <c r="CR14112" s="44"/>
      <c r="CS14112" s="58" t="e">
        <f t="shared" si="7732"/>
        <v>#N/A</v>
      </c>
      <c r="CT14112" s="58" t="e">
        <f t="shared" si="7733"/>
        <v>#N/A</v>
      </c>
      <c r="CU14112" s="58" t="e">
        <f t="shared" si="7734"/>
        <v>#DIV/0!</v>
      </c>
      <c r="CV14112" s="60" t="e">
        <f t="shared" si="7757"/>
        <v>#N/A</v>
      </c>
      <c r="CW14112" s="60">
        <f t="shared" si="7735"/>
        <v>1</v>
      </c>
      <c r="CX14112" s="60" t="e">
        <f t="shared" si="7758"/>
        <v>#DIV/0!</v>
      </c>
      <c r="CY14112" s="60" t="e">
        <f t="shared" si="7736"/>
        <v>#N/A</v>
      </c>
      <c r="CZ14112" s="60" t="e">
        <f t="shared" si="7737"/>
        <v>#N/A</v>
      </c>
      <c r="DA14112" s="60" t="e">
        <f t="shared" si="7759"/>
        <v>#DIV/0!</v>
      </c>
      <c r="DB14112" s="60" t="e">
        <f t="shared" si="7759"/>
        <v>#N/A</v>
      </c>
      <c r="DC14112" s="60" t="e">
        <f t="shared" si="7738"/>
        <v>#DIV/0!</v>
      </c>
      <c r="DD14112" s="60" t="e">
        <f t="shared" si="7760"/>
        <v>#N/A</v>
      </c>
      <c r="DE14112" s="60" t="e">
        <f t="shared" si="7761"/>
        <v>#N/A</v>
      </c>
      <c r="DF14112" s="60" t="str">
        <f t="shared" si="7739"/>
        <v/>
      </c>
    </row>
    <row r="14113" spans="66:110" s="1" customFormat="1" x14ac:dyDescent="0.3">
      <c r="BN14113" s="58" t="e">
        <f t="shared" si="7722"/>
        <v>#N/A</v>
      </c>
      <c r="BO14113" s="59" t="e">
        <f t="shared" si="7723"/>
        <v>#N/A</v>
      </c>
      <c r="BP14113" s="58" t="e">
        <f t="shared" si="7724"/>
        <v>#DIV/0!</v>
      </c>
      <c r="BQ14113" s="60" t="e">
        <f t="shared" si="7740"/>
        <v>#DIV/0!</v>
      </c>
      <c r="BR14113" s="58" t="e">
        <f t="shared" si="7725"/>
        <v>#N/A</v>
      </c>
      <c r="BS14113" s="60" t="e">
        <f t="shared" si="7741"/>
        <v>#N/A</v>
      </c>
      <c r="BT14113" s="60" t="e">
        <f t="shared" si="7742"/>
        <v>#DIV/0!</v>
      </c>
      <c r="BU14113" s="58" t="e">
        <f t="shared" si="7726"/>
        <v>#N/A</v>
      </c>
      <c r="BV14113" s="58" t="e">
        <f t="shared" si="7727"/>
        <v>#N/A</v>
      </c>
      <c r="BW14113" s="60" t="e">
        <f t="shared" si="7743"/>
        <v>#N/A</v>
      </c>
      <c r="BX14113" s="58" t="e">
        <f t="shared" si="7728"/>
        <v>#N/A</v>
      </c>
      <c r="BY14113" s="60" t="e">
        <f t="shared" si="7744"/>
        <v>#N/A</v>
      </c>
      <c r="BZ14113" s="60" t="e">
        <f t="shared" si="7745"/>
        <v>#N/A</v>
      </c>
      <c r="CA14113" s="60" t="e">
        <f t="shared" si="7746"/>
        <v>#N/A</v>
      </c>
      <c r="CB14113" s="58" t="e">
        <f t="shared" si="7729"/>
        <v>#DIV/0!</v>
      </c>
      <c r="CC14113" s="60" t="e">
        <f t="shared" si="7747"/>
        <v>#DIV/0!</v>
      </c>
      <c r="CD14113" s="60" t="e">
        <f t="shared" si="7748"/>
        <v>#DIV/0!</v>
      </c>
      <c r="CE14113" s="60" t="e">
        <f t="shared" si="7749"/>
        <v>#DIV/0!</v>
      </c>
      <c r="CF14113" s="52" t="e">
        <f t="shared" si="7750"/>
        <v>#N/A</v>
      </c>
      <c r="CG14113" s="52" t="e">
        <f t="shared" si="7751"/>
        <v>#N/A</v>
      </c>
      <c r="CH14113" s="60" t="e">
        <f t="shared" si="7752"/>
        <v>#DIV/0!</v>
      </c>
      <c r="CI14113" s="60" t="e">
        <f t="shared" si="7753"/>
        <v>#DIV/0!</v>
      </c>
      <c r="CJ14113" s="60" t="e">
        <f t="shared" si="7754"/>
        <v>#N/A</v>
      </c>
      <c r="CK14113" s="60" t="e">
        <f t="shared" si="7754"/>
        <v>#N/A</v>
      </c>
      <c r="CL14113" s="60" t="e">
        <f t="shared" si="7754"/>
        <v>#DIV/0!</v>
      </c>
      <c r="CM14113" s="60" t="e">
        <f t="shared" si="7730"/>
        <v>#DIV/0!</v>
      </c>
      <c r="CN14113" s="60" t="e">
        <f t="shared" si="7755"/>
        <v>#N/A</v>
      </c>
      <c r="CO14113" s="60" t="e">
        <f t="shared" si="7756"/>
        <v>#DIV/0!</v>
      </c>
      <c r="CP14113" s="60" t="str">
        <f t="shared" si="7731"/>
        <v/>
      </c>
      <c r="CQ14113" s="60"/>
      <c r="CR14113" s="44"/>
      <c r="CS14113" s="58" t="e">
        <f t="shared" si="7732"/>
        <v>#N/A</v>
      </c>
      <c r="CT14113" s="58" t="e">
        <f t="shared" si="7733"/>
        <v>#N/A</v>
      </c>
      <c r="CU14113" s="58" t="e">
        <f t="shared" si="7734"/>
        <v>#DIV/0!</v>
      </c>
      <c r="CV14113" s="60" t="e">
        <f t="shared" si="7757"/>
        <v>#N/A</v>
      </c>
      <c r="CW14113" s="60">
        <f t="shared" si="7735"/>
        <v>1</v>
      </c>
      <c r="CX14113" s="60" t="e">
        <f t="shared" si="7758"/>
        <v>#DIV/0!</v>
      </c>
      <c r="CY14113" s="60" t="e">
        <f t="shared" si="7736"/>
        <v>#N/A</v>
      </c>
      <c r="CZ14113" s="60" t="e">
        <f t="shared" si="7737"/>
        <v>#N/A</v>
      </c>
      <c r="DA14113" s="60" t="e">
        <f t="shared" si="7759"/>
        <v>#DIV/0!</v>
      </c>
      <c r="DB14113" s="60" t="e">
        <f t="shared" si="7759"/>
        <v>#N/A</v>
      </c>
      <c r="DC14113" s="60" t="e">
        <f t="shared" si="7738"/>
        <v>#DIV/0!</v>
      </c>
      <c r="DD14113" s="60" t="e">
        <f t="shared" si="7760"/>
        <v>#N/A</v>
      </c>
      <c r="DE14113" s="60" t="e">
        <f t="shared" si="7761"/>
        <v>#N/A</v>
      </c>
      <c r="DF14113" s="60" t="str">
        <f t="shared" si="7739"/>
        <v/>
      </c>
    </row>
    <row r="14114" spans="66:110" s="1" customFormat="1" x14ac:dyDescent="0.3">
      <c r="BN14114" s="58" t="e">
        <f t="shared" si="7722"/>
        <v>#N/A</v>
      </c>
      <c r="BO14114" s="59" t="e">
        <f t="shared" si="7723"/>
        <v>#N/A</v>
      </c>
      <c r="BP14114" s="58" t="e">
        <f t="shared" si="7724"/>
        <v>#DIV/0!</v>
      </c>
      <c r="BQ14114" s="60" t="e">
        <f t="shared" si="7740"/>
        <v>#DIV/0!</v>
      </c>
      <c r="BR14114" s="58" t="e">
        <f t="shared" si="7725"/>
        <v>#N/A</v>
      </c>
      <c r="BS14114" s="60" t="e">
        <f t="shared" si="7741"/>
        <v>#N/A</v>
      </c>
      <c r="BT14114" s="60" t="e">
        <f t="shared" si="7742"/>
        <v>#DIV/0!</v>
      </c>
      <c r="BU14114" s="58" t="e">
        <f t="shared" si="7726"/>
        <v>#N/A</v>
      </c>
      <c r="BV14114" s="58" t="e">
        <f t="shared" si="7727"/>
        <v>#N/A</v>
      </c>
      <c r="BW14114" s="60" t="e">
        <f t="shared" si="7743"/>
        <v>#N/A</v>
      </c>
      <c r="BX14114" s="58" t="e">
        <f t="shared" si="7728"/>
        <v>#N/A</v>
      </c>
      <c r="BY14114" s="60" t="e">
        <f t="shared" si="7744"/>
        <v>#N/A</v>
      </c>
      <c r="BZ14114" s="60" t="e">
        <f t="shared" si="7745"/>
        <v>#N/A</v>
      </c>
      <c r="CA14114" s="60" t="e">
        <f t="shared" si="7746"/>
        <v>#N/A</v>
      </c>
      <c r="CB14114" s="58" t="e">
        <f t="shared" si="7729"/>
        <v>#DIV/0!</v>
      </c>
      <c r="CC14114" s="60" t="e">
        <f t="shared" si="7747"/>
        <v>#DIV/0!</v>
      </c>
      <c r="CD14114" s="60" t="e">
        <f t="shared" si="7748"/>
        <v>#DIV/0!</v>
      </c>
      <c r="CE14114" s="60" t="e">
        <f t="shared" si="7749"/>
        <v>#DIV/0!</v>
      </c>
      <c r="CF14114" s="52" t="e">
        <f t="shared" si="7750"/>
        <v>#N/A</v>
      </c>
      <c r="CG14114" s="52" t="e">
        <f t="shared" si="7751"/>
        <v>#N/A</v>
      </c>
      <c r="CH14114" s="60" t="e">
        <f t="shared" si="7752"/>
        <v>#DIV/0!</v>
      </c>
      <c r="CI14114" s="60" t="e">
        <f t="shared" si="7753"/>
        <v>#DIV/0!</v>
      </c>
      <c r="CJ14114" s="60" t="e">
        <f t="shared" si="7754"/>
        <v>#N/A</v>
      </c>
      <c r="CK14114" s="60" t="e">
        <f t="shared" si="7754"/>
        <v>#N/A</v>
      </c>
      <c r="CL14114" s="60" t="e">
        <f t="shared" si="7754"/>
        <v>#DIV/0!</v>
      </c>
      <c r="CM14114" s="60" t="e">
        <f t="shared" si="7730"/>
        <v>#DIV/0!</v>
      </c>
      <c r="CN14114" s="60" t="e">
        <f t="shared" si="7755"/>
        <v>#N/A</v>
      </c>
      <c r="CO14114" s="60" t="e">
        <f t="shared" si="7756"/>
        <v>#DIV/0!</v>
      </c>
      <c r="CP14114" s="60" t="str">
        <f t="shared" si="7731"/>
        <v/>
      </c>
      <c r="CQ14114" s="60"/>
      <c r="CR14114" s="44"/>
      <c r="CS14114" s="58" t="e">
        <f t="shared" si="7732"/>
        <v>#N/A</v>
      </c>
      <c r="CT14114" s="58" t="e">
        <f t="shared" si="7733"/>
        <v>#N/A</v>
      </c>
      <c r="CU14114" s="58" t="e">
        <f t="shared" si="7734"/>
        <v>#DIV/0!</v>
      </c>
      <c r="CV14114" s="60" t="e">
        <f t="shared" si="7757"/>
        <v>#N/A</v>
      </c>
      <c r="CW14114" s="60">
        <f t="shared" si="7735"/>
        <v>1</v>
      </c>
      <c r="CX14114" s="60" t="e">
        <f t="shared" si="7758"/>
        <v>#DIV/0!</v>
      </c>
      <c r="CY14114" s="60" t="e">
        <f t="shared" si="7736"/>
        <v>#N/A</v>
      </c>
      <c r="CZ14114" s="60" t="e">
        <f t="shared" si="7737"/>
        <v>#N/A</v>
      </c>
      <c r="DA14114" s="60" t="e">
        <f t="shared" si="7759"/>
        <v>#DIV/0!</v>
      </c>
      <c r="DB14114" s="60" t="e">
        <f t="shared" si="7759"/>
        <v>#N/A</v>
      </c>
      <c r="DC14114" s="60" t="e">
        <f t="shared" si="7738"/>
        <v>#DIV/0!</v>
      </c>
      <c r="DD14114" s="60" t="e">
        <f t="shared" si="7760"/>
        <v>#N/A</v>
      </c>
      <c r="DE14114" s="60" t="e">
        <f t="shared" si="7761"/>
        <v>#N/A</v>
      </c>
      <c r="DF14114" s="60" t="str">
        <f t="shared" si="7739"/>
        <v/>
      </c>
    </row>
    <row r="14115" spans="66:110" s="1" customFormat="1" x14ac:dyDescent="0.3">
      <c r="BN14115" s="58" t="e">
        <f t="shared" si="7722"/>
        <v>#N/A</v>
      </c>
      <c r="BO14115" s="59" t="e">
        <f t="shared" si="7723"/>
        <v>#N/A</v>
      </c>
      <c r="BP14115" s="58" t="e">
        <f t="shared" si="7724"/>
        <v>#DIV/0!</v>
      </c>
      <c r="BQ14115" s="60" t="e">
        <f t="shared" si="7740"/>
        <v>#DIV/0!</v>
      </c>
      <c r="BR14115" s="58" t="e">
        <f t="shared" si="7725"/>
        <v>#N/A</v>
      </c>
      <c r="BS14115" s="60" t="e">
        <f t="shared" si="7741"/>
        <v>#N/A</v>
      </c>
      <c r="BT14115" s="60" t="e">
        <f t="shared" si="7742"/>
        <v>#DIV/0!</v>
      </c>
      <c r="BU14115" s="58" t="e">
        <f t="shared" si="7726"/>
        <v>#N/A</v>
      </c>
      <c r="BV14115" s="58" t="e">
        <f t="shared" si="7727"/>
        <v>#N/A</v>
      </c>
      <c r="BW14115" s="60" t="e">
        <f t="shared" si="7743"/>
        <v>#N/A</v>
      </c>
      <c r="BX14115" s="58" t="e">
        <f t="shared" si="7728"/>
        <v>#N/A</v>
      </c>
      <c r="BY14115" s="60" t="e">
        <f t="shared" si="7744"/>
        <v>#N/A</v>
      </c>
      <c r="BZ14115" s="60" t="e">
        <f t="shared" si="7745"/>
        <v>#N/A</v>
      </c>
      <c r="CA14115" s="60" t="e">
        <f t="shared" si="7746"/>
        <v>#N/A</v>
      </c>
      <c r="CB14115" s="58" t="e">
        <f t="shared" si="7729"/>
        <v>#DIV/0!</v>
      </c>
      <c r="CC14115" s="60" t="e">
        <f t="shared" si="7747"/>
        <v>#DIV/0!</v>
      </c>
      <c r="CD14115" s="60" t="e">
        <f t="shared" si="7748"/>
        <v>#DIV/0!</v>
      </c>
      <c r="CE14115" s="60" t="e">
        <f t="shared" si="7749"/>
        <v>#DIV/0!</v>
      </c>
      <c r="CF14115" s="52" t="e">
        <f t="shared" si="7750"/>
        <v>#N/A</v>
      </c>
      <c r="CG14115" s="52" t="e">
        <f t="shared" si="7751"/>
        <v>#N/A</v>
      </c>
      <c r="CH14115" s="60" t="e">
        <f t="shared" si="7752"/>
        <v>#DIV/0!</v>
      </c>
      <c r="CI14115" s="60" t="e">
        <f t="shared" si="7753"/>
        <v>#DIV/0!</v>
      </c>
      <c r="CJ14115" s="60" t="e">
        <f t="shared" si="7754"/>
        <v>#N/A</v>
      </c>
      <c r="CK14115" s="60" t="e">
        <f t="shared" si="7754"/>
        <v>#N/A</v>
      </c>
      <c r="CL14115" s="60" t="e">
        <f t="shared" si="7754"/>
        <v>#DIV/0!</v>
      </c>
      <c r="CM14115" s="60" t="e">
        <f t="shared" si="7730"/>
        <v>#DIV/0!</v>
      </c>
      <c r="CN14115" s="60" t="e">
        <f t="shared" si="7755"/>
        <v>#N/A</v>
      </c>
      <c r="CO14115" s="60" t="e">
        <f t="shared" si="7756"/>
        <v>#DIV/0!</v>
      </c>
      <c r="CP14115" s="60" t="str">
        <f t="shared" si="7731"/>
        <v/>
      </c>
      <c r="CQ14115" s="60"/>
      <c r="CR14115" s="44"/>
      <c r="CS14115" s="58" t="e">
        <f t="shared" si="7732"/>
        <v>#N/A</v>
      </c>
      <c r="CT14115" s="58" t="e">
        <f t="shared" si="7733"/>
        <v>#N/A</v>
      </c>
      <c r="CU14115" s="58" t="e">
        <f t="shared" si="7734"/>
        <v>#DIV/0!</v>
      </c>
      <c r="CV14115" s="60" t="e">
        <f t="shared" si="7757"/>
        <v>#N/A</v>
      </c>
      <c r="CW14115" s="60">
        <f t="shared" si="7735"/>
        <v>1</v>
      </c>
      <c r="CX14115" s="60" t="e">
        <f t="shared" si="7758"/>
        <v>#DIV/0!</v>
      </c>
      <c r="CY14115" s="60" t="e">
        <f t="shared" si="7736"/>
        <v>#N/A</v>
      </c>
      <c r="CZ14115" s="60" t="e">
        <f t="shared" si="7737"/>
        <v>#N/A</v>
      </c>
      <c r="DA14115" s="60" t="e">
        <f t="shared" si="7759"/>
        <v>#DIV/0!</v>
      </c>
      <c r="DB14115" s="60" t="e">
        <f t="shared" si="7759"/>
        <v>#N/A</v>
      </c>
      <c r="DC14115" s="60" t="e">
        <f t="shared" si="7738"/>
        <v>#DIV/0!</v>
      </c>
      <c r="DD14115" s="60" t="e">
        <f t="shared" si="7760"/>
        <v>#N/A</v>
      </c>
      <c r="DE14115" s="60" t="e">
        <f t="shared" si="7761"/>
        <v>#N/A</v>
      </c>
      <c r="DF14115" s="60" t="str">
        <f t="shared" si="7739"/>
        <v/>
      </c>
    </row>
    <row r="14116" spans="66:110" s="1" customFormat="1" x14ac:dyDescent="0.3">
      <c r="BN14116" s="58" t="e">
        <f t="shared" si="7722"/>
        <v>#N/A</v>
      </c>
      <c r="BO14116" s="59" t="e">
        <f t="shared" si="7723"/>
        <v>#N/A</v>
      </c>
      <c r="BP14116" s="58" t="e">
        <f t="shared" si="7724"/>
        <v>#DIV/0!</v>
      </c>
      <c r="BQ14116" s="60" t="e">
        <f t="shared" si="7740"/>
        <v>#DIV/0!</v>
      </c>
      <c r="BR14116" s="58" t="e">
        <f t="shared" si="7725"/>
        <v>#N/A</v>
      </c>
      <c r="BS14116" s="60" t="e">
        <f t="shared" si="7741"/>
        <v>#N/A</v>
      </c>
      <c r="BT14116" s="60" t="e">
        <f t="shared" si="7742"/>
        <v>#DIV/0!</v>
      </c>
      <c r="BU14116" s="58" t="e">
        <f t="shared" si="7726"/>
        <v>#N/A</v>
      </c>
      <c r="BV14116" s="58" t="e">
        <f t="shared" si="7727"/>
        <v>#N/A</v>
      </c>
      <c r="BW14116" s="60" t="e">
        <f t="shared" si="7743"/>
        <v>#N/A</v>
      </c>
      <c r="BX14116" s="58" t="e">
        <f t="shared" si="7728"/>
        <v>#N/A</v>
      </c>
      <c r="BY14116" s="60" t="e">
        <f t="shared" si="7744"/>
        <v>#N/A</v>
      </c>
      <c r="BZ14116" s="60" t="e">
        <f t="shared" si="7745"/>
        <v>#N/A</v>
      </c>
      <c r="CA14116" s="60" t="e">
        <f t="shared" si="7746"/>
        <v>#N/A</v>
      </c>
      <c r="CB14116" s="58" t="e">
        <f t="shared" si="7729"/>
        <v>#DIV/0!</v>
      </c>
      <c r="CC14116" s="60" t="e">
        <f t="shared" si="7747"/>
        <v>#DIV/0!</v>
      </c>
      <c r="CD14116" s="60" t="e">
        <f t="shared" si="7748"/>
        <v>#DIV/0!</v>
      </c>
      <c r="CE14116" s="60" t="e">
        <f t="shared" si="7749"/>
        <v>#DIV/0!</v>
      </c>
      <c r="CF14116" s="52" t="e">
        <f t="shared" si="7750"/>
        <v>#N/A</v>
      </c>
      <c r="CG14116" s="52" t="e">
        <f t="shared" si="7751"/>
        <v>#N/A</v>
      </c>
      <c r="CH14116" s="60" t="e">
        <f t="shared" si="7752"/>
        <v>#DIV/0!</v>
      </c>
      <c r="CI14116" s="60" t="e">
        <f t="shared" si="7753"/>
        <v>#DIV/0!</v>
      </c>
      <c r="CJ14116" s="60" t="e">
        <f t="shared" si="7754"/>
        <v>#N/A</v>
      </c>
      <c r="CK14116" s="60" t="e">
        <f t="shared" si="7754"/>
        <v>#N/A</v>
      </c>
      <c r="CL14116" s="60" t="e">
        <f t="shared" si="7754"/>
        <v>#DIV/0!</v>
      </c>
      <c r="CM14116" s="60" t="e">
        <f t="shared" si="7730"/>
        <v>#DIV/0!</v>
      </c>
      <c r="CN14116" s="60" t="e">
        <f t="shared" si="7755"/>
        <v>#N/A</v>
      </c>
      <c r="CO14116" s="60" t="e">
        <f t="shared" si="7756"/>
        <v>#DIV/0!</v>
      </c>
      <c r="CP14116" s="60" t="str">
        <f t="shared" si="7731"/>
        <v/>
      </c>
      <c r="CQ14116" s="60"/>
      <c r="CR14116" s="44"/>
      <c r="CS14116" s="58" t="e">
        <f t="shared" si="7732"/>
        <v>#N/A</v>
      </c>
      <c r="CT14116" s="58" t="e">
        <f t="shared" si="7733"/>
        <v>#N/A</v>
      </c>
      <c r="CU14116" s="58" t="e">
        <f t="shared" si="7734"/>
        <v>#DIV/0!</v>
      </c>
      <c r="CV14116" s="60" t="e">
        <f t="shared" si="7757"/>
        <v>#N/A</v>
      </c>
      <c r="CW14116" s="60">
        <f t="shared" si="7735"/>
        <v>1</v>
      </c>
      <c r="CX14116" s="60" t="e">
        <f t="shared" si="7758"/>
        <v>#DIV/0!</v>
      </c>
      <c r="CY14116" s="60" t="e">
        <f t="shared" si="7736"/>
        <v>#N/A</v>
      </c>
      <c r="CZ14116" s="60" t="e">
        <f t="shared" si="7737"/>
        <v>#N/A</v>
      </c>
      <c r="DA14116" s="60" t="e">
        <f t="shared" si="7759"/>
        <v>#DIV/0!</v>
      </c>
      <c r="DB14116" s="60" t="e">
        <f t="shared" si="7759"/>
        <v>#N/A</v>
      </c>
      <c r="DC14116" s="60" t="e">
        <f t="shared" si="7738"/>
        <v>#DIV/0!</v>
      </c>
      <c r="DD14116" s="60" t="e">
        <f t="shared" si="7760"/>
        <v>#N/A</v>
      </c>
      <c r="DE14116" s="60" t="e">
        <f t="shared" si="7761"/>
        <v>#N/A</v>
      </c>
      <c r="DF14116" s="60" t="str">
        <f t="shared" si="7739"/>
        <v/>
      </c>
    </row>
    <row r="14117" spans="66:110" s="1" customFormat="1" x14ac:dyDescent="0.3">
      <c r="BN14117" s="58" t="e">
        <f t="shared" si="7722"/>
        <v>#N/A</v>
      </c>
      <c r="BO14117" s="59" t="e">
        <f t="shared" si="7723"/>
        <v>#N/A</v>
      </c>
      <c r="BP14117" s="58" t="e">
        <f t="shared" si="7724"/>
        <v>#DIV/0!</v>
      </c>
      <c r="BQ14117" s="60" t="e">
        <f t="shared" si="7740"/>
        <v>#DIV/0!</v>
      </c>
      <c r="BR14117" s="58" t="e">
        <f t="shared" si="7725"/>
        <v>#N/A</v>
      </c>
      <c r="BS14117" s="60" t="e">
        <f t="shared" si="7741"/>
        <v>#N/A</v>
      </c>
      <c r="BT14117" s="60" t="e">
        <f t="shared" si="7742"/>
        <v>#DIV/0!</v>
      </c>
      <c r="BU14117" s="58" t="e">
        <f t="shared" si="7726"/>
        <v>#N/A</v>
      </c>
      <c r="BV14117" s="58" t="e">
        <f t="shared" si="7727"/>
        <v>#N/A</v>
      </c>
      <c r="BW14117" s="60" t="e">
        <f t="shared" si="7743"/>
        <v>#N/A</v>
      </c>
      <c r="BX14117" s="58" t="e">
        <f t="shared" si="7728"/>
        <v>#N/A</v>
      </c>
      <c r="BY14117" s="60" t="e">
        <f t="shared" si="7744"/>
        <v>#N/A</v>
      </c>
      <c r="BZ14117" s="60" t="e">
        <f t="shared" si="7745"/>
        <v>#N/A</v>
      </c>
      <c r="CA14117" s="60" t="e">
        <f t="shared" si="7746"/>
        <v>#N/A</v>
      </c>
      <c r="CB14117" s="58" t="e">
        <f t="shared" si="7729"/>
        <v>#DIV/0!</v>
      </c>
      <c r="CC14117" s="60" t="e">
        <f t="shared" si="7747"/>
        <v>#DIV/0!</v>
      </c>
      <c r="CD14117" s="60" t="e">
        <f t="shared" si="7748"/>
        <v>#DIV/0!</v>
      </c>
      <c r="CE14117" s="60" t="e">
        <f t="shared" si="7749"/>
        <v>#DIV/0!</v>
      </c>
      <c r="CF14117" s="52" t="e">
        <f t="shared" si="7750"/>
        <v>#N/A</v>
      </c>
      <c r="CG14117" s="52" t="e">
        <f t="shared" si="7751"/>
        <v>#N/A</v>
      </c>
      <c r="CH14117" s="60" t="e">
        <f t="shared" si="7752"/>
        <v>#DIV/0!</v>
      </c>
      <c r="CI14117" s="60" t="e">
        <f t="shared" si="7753"/>
        <v>#DIV/0!</v>
      </c>
      <c r="CJ14117" s="60" t="e">
        <f t="shared" si="7754"/>
        <v>#N/A</v>
      </c>
      <c r="CK14117" s="60" t="e">
        <f t="shared" si="7754"/>
        <v>#N/A</v>
      </c>
      <c r="CL14117" s="60" t="e">
        <f t="shared" si="7754"/>
        <v>#DIV/0!</v>
      </c>
      <c r="CM14117" s="60" t="e">
        <f t="shared" si="7730"/>
        <v>#DIV/0!</v>
      </c>
      <c r="CN14117" s="60" t="e">
        <f t="shared" si="7755"/>
        <v>#N/A</v>
      </c>
      <c r="CO14117" s="60" t="e">
        <f t="shared" si="7756"/>
        <v>#DIV/0!</v>
      </c>
      <c r="CP14117" s="60" t="str">
        <f t="shared" si="7731"/>
        <v/>
      </c>
      <c r="CQ14117" s="60"/>
      <c r="CR14117" s="44"/>
      <c r="CS14117" s="58" t="e">
        <f t="shared" si="7732"/>
        <v>#N/A</v>
      </c>
      <c r="CT14117" s="58" t="e">
        <f t="shared" si="7733"/>
        <v>#N/A</v>
      </c>
      <c r="CU14117" s="58" t="e">
        <f t="shared" si="7734"/>
        <v>#DIV/0!</v>
      </c>
      <c r="CV14117" s="60" t="e">
        <f t="shared" si="7757"/>
        <v>#N/A</v>
      </c>
      <c r="CW14117" s="60">
        <f t="shared" si="7735"/>
        <v>1</v>
      </c>
      <c r="CX14117" s="60" t="e">
        <f t="shared" si="7758"/>
        <v>#DIV/0!</v>
      </c>
      <c r="CY14117" s="60" t="e">
        <f t="shared" si="7736"/>
        <v>#N/A</v>
      </c>
      <c r="CZ14117" s="60" t="e">
        <f t="shared" si="7737"/>
        <v>#N/A</v>
      </c>
      <c r="DA14117" s="60" t="e">
        <f t="shared" si="7759"/>
        <v>#DIV/0!</v>
      </c>
      <c r="DB14117" s="60" t="e">
        <f t="shared" si="7759"/>
        <v>#N/A</v>
      </c>
      <c r="DC14117" s="60" t="e">
        <f t="shared" si="7738"/>
        <v>#DIV/0!</v>
      </c>
      <c r="DD14117" s="60" t="e">
        <f t="shared" si="7760"/>
        <v>#N/A</v>
      </c>
      <c r="DE14117" s="60" t="e">
        <f t="shared" si="7761"/>
        <v>#N/A</v>
      </c>
      <c r="DF14117" s="60" t="str">
        <f t="shared" si="7739"/>
        <v/>
      </c>
    </row>
    <row r="14118" spans="66:110" s="1" customFormat="1" x14ac:dyDescent="0.3">
      <c r="BN14118" s="58" t="e">
        <f t="shared" si="7722"/>
        <v>#N/A</v>
      </c>
      <c r="BO14118" s="59" t="e">
        <f t="shared" si="7723"/>
        <v>#N/A</v>
      </c>
      <c r="BP14118" s="58" t="e">
        <f t="shared" si="7724"/>
        <v>#DIV/0!</v>
      </c>
      <c r="BQ14118" s="60" t="e">
        <f t="shared" si="7740"/>
        <v>#DIV/0!</v>
      </c>
      <c r="BR14118" s="58" t="e">
        <f t="shared" si="7725"/>
        <v>#N/A</v>
      </c>
      <c r="BS14118" s="60" t="e">
        <f t="shared" si="7741"/>
        <v>#N/A</v>
      </c>
      <c r="BT14118" s="60" t="e">
        <f t="shared" si="7742"/>
        <v>#DIV/0!</v>
      </c>
      <c r="BU14118" s="58" t="e">
        <f t="shared" si="7726"/>
        <v>#N/A</v>
      </c>
      <c r="BV14118" s="58" t="e">
        <f t="shared" si="7727"/>
        <v>#N/A</v>
      </c>
      <c r="BW14118" s="60" t="e">
        <f t="shared" si="7743"/>
        <v>#N/A</v>
      </c>
      <c r="BX14118" s="58" t="e">
        <f t="shared" si="7728"/>
        <v>#N/A</v>
      </c>
      <c r="BY14118" s="60" t="e">
        <f t="shared" si="7744"/>
        <v>#N/A</v>
      </c>
      <c r="BZ14118" s="60" t="e">
        <f t="shared" si="7745"/>
        <v>#N/A</v>
      </c>
      <c r="CA14118" s="60" t="e">
        <f t="shared" si="7746"/>
        <v>#N/A</v>
      </c>
      <c r="CB14118" s="58" t="e">
        <f t="shared" si="7729"/>
        <v>#DIV/0!</v>
      </c>
      <c r="CC14118" s="60" t="e">
        <f t="shared" si="7747"/>
        <v>#DIV/0!</v>
      </c>
      <c r="CD14118" s="60" t="e">
        <f t="shared" si="7748"/>
        <v>#DIV/0!</v>
      </c>
      <c r="CE14118" s="60" t="e">
        <f t="shared" si="7749"/>
        <v>#DIV/0!</v>
      </c>
      <c r="CF14118" s="52" t="e">
        <f t="shared" si="7750"/>
        <v>#N/A</v>
      </c>
      <c r="CG14118" s="52" t="e">
        <f t="shared" si="7751"/>
        <v>#N/A</v>
      </c>
      <c r="CH14118" s="60" t="e">
        <f t="shared" si="7752"/>
        <v>#DIV/0!</v>
      </c>
      <c r="CI14118" s="60" t="e">
        <f t="shared" si="7753"/>
        <v>#DIV/0!</v>
      </c>
      <c r="CJ14118" s="60" t="e">
        <f t="shared" si="7754"/>
        <v>#N/A</v>
      </c>
      <c r="CK14118" s="60" t="e">
        <f t="shared" si="7754"/>
        <v>#N/A</v>
      </c>
      <c r="CL14118" s="60" t="e">
        <f t="shared" si="7754"/>
        <v>#DIV/0!</v>
      </c>
      <c r="CM14118" s="60" t="e">
        <f t="shared" si="7730"/>
        <v>#DIV/0!</v>
      </c>
      <c r="CN14118" s="60" t="e">
        <f t="shared" si="7755"/>
        <v>#N/A</v>
      </c>
      <c r="CO14118" s="60" t="e">
        <f t="shared" si="7756"/>
        <v>#DIV/0!</v>
      </c>
      <c r="CP14118" s="60" t="str">
        <f t="shared" si="7731"/>
        <v/>
      </c>
      <c r="CQ14118" s="60"/>
      <c r="CR14118" s="44"/>
      <c r="CS14118" s="58" t="e">
        <f t="shared" si="7732"/>
        <v>#N/A</v>
      </c>
      <c r="CT14118" s="58" t="e">
        <f t="shared" si="7733"/>
        <v>#N/A</v>
      </c>
      <c r="CU14118" s="58" t="e">
        <f t="shared" si="7734"/>
        <v>#DIV/0!</v>
      </c>
      <c r="CV14118" s="60" t="e">
        <f t="shared" si="7757"/>
        <v>#N/A</v>
      </c>
      <c r="CW14118" s="60">
        <f t="shared" si="7735"/>
        <v>1</v>
      </c>
      <c r="CX14118" s="60" t="e">
        <f t="shared" si="7758"/>
        <v>#DIV/0!</v>
      </c>
      <c r="CY14118" s="60" t="e">
        <f t="shared" si="7736"/>
        <v>#N/A</v>
      </c>
      <c r="CZ14118" s="60" t="e">
        <f t="shared" si="7737"/>
        <v>#N/A</v>
      </c>
      <c r="DA14118" s="60" t="e">
        <f t="shared" si="7759"/>
        <v>#DIV/0!</v>
      </c>
      <c r="DB14118" s="60" t="e">
        <f t="shared" si="7759"/>
        <v>#N/A</v>
      </c>
      <c r="DC14118" s="60" t="e">
        <f t="shared" si="7738"/>
        <v>#DIV/0!</v>
      </c>
      <c r="DD14118" s="60" t="e">
        <f t="shared" si="7760"/>
        <v>#N/A</v>
      </c>
      <c r="DE14118" s="60" t="e">
        <f t="shared" si="7761"/>
        <v>#N/A</v>
      </c>
      <c r="DF14118" s="60" t="str">
        <f t="shared" si="7739"/>
        <v/>
      </c>
    </row>
    <row r="14119" spans="66:110" s="1" customFormat="1" x14ac:dyDescent="0.3">
      <c r="BN14119" s="58" t="e">
        <f t="shared" si="7722"/>
        <v>#N/A</v>
      </c>
      <c r="BO14119" s="59" t="e">
        <f t="shared" si="7723"/>
        <v>#N/A</v>
      </c>
      <c r="BP14119" s="58" t="e">
        <f t="shared" si="7724"/>
        <v>#DIV/0!</v>
      </c>
      <c r="BQ14119" s="60" t="e">
        <f t="shared" si="7740"/>
        <v>#DIV/0!</v>
      </c>
      <c r="BR14119" s="58" t="e">
        <f t="shared" si="7725"/>
        <v>#N/A</v>
      </c>
      <c r="BS14119" s="60" t="e">
        <f t="shared" si="7741"/>
        <v>#N/A</v>
      </c>
      <c r="BT14119" s="60" t="e">
        <f t="shared" si="7742"/>
        <v>#DIV/0!</v>
      </c>
      <c r="BU14119" s="58" t="e">
        <f t="shared" si="7726"/>
        <v>#N/A</v>
      </c>
      <c r="BV14119" s="58" t="e">
        <f t="shared" si="7727"/>
        <v>#N/A</v>
      </c>
      <c r="BW14119" s="60" t="e">
        <f t="shared" si="7743"/>
        <v>#N/A</v>
      </c>
      <c r="BX14119" s="58" t="e">
        <f t="shared" si="7728"/>
        <v>#N/A</v>
      </c>
      <c r="BY14119" s="60" t="e">
        <f t="shared" si="7744"/>
        <v>#N/A</v>
      </c>
      <c r="BZ14119" s="60" t="e">
        <f t="shared" si="7745"/>
        <v>#N/A</v>
      </c>
      <c r="CA14119" s="60" t="e">
        <f t="shared" si="7746"/>
        <v>#N/A</v>
      </c>
      <c r="CB14119" s="58" t="e">
        <f t="shared" si="7729"/>
        <v>#DIV/0!</v>
      </c>
      <c r="CC14119" s="60" t="e">
        <f t="shared" si="7747"/>
        <v>#DIV/0!</v>
      </c>
      <c r="CD14119" s="60" t="e">
        <f t="shared" si="7748"/>
        <v>#DIV/0!</v>
      </c>
      <c r="CE14119" s="60" t="e">
        <f t="shared" si="7749"/>
        <v>#DIV/0!</v>
      </c>
      <c r="CF14119" s="52" t="e">
        <f t="shared" si="7750"/>
        <v>#N/A</v>
      </c>
      <c r="CG14119" s="52" t="e">
        <f t="shared" si="7751"/>
        <v>#N/A</v>
      </c>
      <c r="CH14119" s="60" t="e">
        <f t="shared" si="7752"/>
        <v>#DIV/0!</v>
      </c>
      <c r="CI14119" s="60" t="e">
        <f t="shared" si="7753"/>
        <v>#DIV/0!</v>
      </c>
      <c r="CJ14119" s="60" t="e">
        <f t="shared" si="7754"/>
        <v>#N/A</v>
      </c>
      <c r="CK14119" s="60" t="e">
        <f t="shared" si="7754"/>
        <v>#N/A</v>
      </c>
      <c r="CL14119" s="60" t="e">
        <f t="shared" si="7754"/>
        <v>#DIV/0!</v>
      </c>
      <c r="CM14119" s="60" t="e">
        <f t="shared" si="7730"/>
        <v>#DIV/0!</v>
      </c>
      <c r="CN14119" s="60" t="e">
        <f t="shared" si="7755"/>
        <v>#N/A</v>
      </c>
      <c r="CO14119" s="60" t="e">
        <f t="shared" si="7756"/>
        <v>#DIV/0!</v>
      </c>
      <c r="CP14119" s="60" t="str">
        <f t="shared" si="7731"/>
        <v/>
      </c>
      <c r="CQ14119" s="60"/>
      <c r="CR14119" s="44"/>
      <c r="CS14119" s="58" t="e">
        <f t="shared" si="7732"/>
        <v>#N/A</v>
      </c>
      <c r="CT14119" s="58" t="e">
        <f t="shared" si="7733"/>
        <v>#N/A</v>
      </c>
      <c r="CU14119" s="58" t="e">
        <f t="shared" si="7734"/>
        <v>#DIV/0!</v>
      </c>
      <c r="CV14119" s="60" t="e">
        <f t="shared" si="7757"/>
        <v>#N/A</v>
      </c>
      <c r="CW14119" s="60">
        <f t="shared" si="7735"/>
        <v>1</v>
      </c>
      <c r="CX14119" s="60" t="e">
        <f t="shared" si="7758"/>
        <v>#DIV/0!</v>
      </c>
      <c r="CY14119" s="60" t="e">
        <f t="shared" si="7736"/>
        <v>#N/A</v>
      </c>
      <c r="CZ14119" s="60" t="e">
        <f t="shared" si="7737"/>
        <v>#N/A</v>
      </c>
      <c r="DA14119" s="60" t="e">
        <f t="shared" si="7759"/>
        <v>#DIV/0!</v>
      </c>
      <c r="DB14119" s="60" t="e">
        <f t="shared" si="7759"/>
        <v>#N/A</v>
      </c>
      <c r="DC14119" s="60" t="e">
        <f t="shared" si="7738"/>
        <v>#DIV/0!</v>
      </c>
      <c r="DD14119" s="60" t="e">
        <f t="shared" si="7760"/>
        <v>#N/A</v>
      </c>
      <c r="DE14119" s="60" t="e">
        <f t="shared" si="7761"/>
        <v>#N/A</v>
      </c>
      <c r="DF14119" s="60" t="str">
        <f t="shared" si="7739"/>
        <v/>
      </c>
    </row>
    <row r="14120" spans="66:110" s="1" customFormat="1" x14ac:dyDescent="0.3">
      <c r="BN14120" s="58" t="e">
        <f t="shared" si="7722"/>
        <v>#N/A</v>
      </c>
      <c r="BO14120" s="59" t="e">
        <f t="shared" si="7723"/>
        <v>#N/A</v>
      </c>
      <c r="BP14120" s="58" t="e">
        <f t="shared" si="7724"/>
        <v>#DIV/0!</v>
      </c>
      <c r="BQ14120" s="60" t="e">
        <f t="shared" si="7740"/>
        <v>#DIV/0!</v>
      </c>
      <c r="BR14120" s="58" t="e">
        <f t="shared" si="7725"/>
        <v>#N/A</v>
      </c>
      <c r="BS14120" s="60" t="e">
        <f t="shared" si="7741"/>
        <v>#N/A</v>
      </c>
      <c r="BT14120" s="60" t="e">
        <f t="shared" si="7742"/>
        <v>#DIV/0!</v>
      </c>
      <c r="BU14120" s="58" t="e">
        <f t="shared" si="7726"/>
        <v>#N/A</v>
      </c>
      <c r="BV14120" s="58" t="e">
        <f t="shared" si="7727"/>
        <v>#N/A</v>
      </c>
      <c r="BW14120" s="60" t="e">
        <f t="shared" si="7743"/>
        <v>#N/A</v>
      </c>
      <c r="BX14120" s="58" t="e">
        <f t="shared" si="7728"/>
        <v>#N/A</v>
      </c>
      <c r="BY14120" s="60" t="e">
        <f t="shared" si="7744"/>
        <v>#N/A</v>
      </c>
      <c r="BZ14120" s="60" t="e">
        <f t="shared" si="7745"/>
        <v>#N/A</v>
      </c>
      <c r="CA14120" s="60" t="e">
        <f t="shared" si="7746"/>
        <v>#N/A</v>
      </c>
      <c r="CB14120" s="58" t="e">
        <f t="shared" si="7729"/>
        <v>#DIV/0!</v>
      </c>
      <c r="CC14120" s="60" t="e">
        <f t="shared" si="7747"/>
        <v>#DIV/0!</v>
      </c>
      <c r="CD14120" s="60" t="e">
        <f t="shared" si="7748"/>
        <v>#DIV/0!</v>
      </c>
      <c r="CE14120" s="60" t="e">
        <f t="shared" si="7749"/>
        <v>#DIV/0!</v>
      </c>
      <c r="CF14120" s="52" t="e">
        <f t="shared" si="7750"/>
        <v>#N/A</v>
      </c>
      <c r="CG14120" s="52" t="e">
        <f t="shared" si="7751"/>
        <v>#N/A</v>
      </c>
      <c r="CH14120" s="60" t="e">
        <f t="shared" si="7752"/>
        <v>#DIV/0!</v>
      </c>
      <c r="CI14120" s="60" t="e">
        <f t="shared" si="7753"/>
        <v>#DIV/0!</v>
      </c>
      <c r="CJ14120" s="60" t="e">
        <f t="shared" si="7754"/>
        <v>#N/A</v>
      </c>
      <c r="CK14120" s="60" t="e">
        <f t="shared" si="7754"/>
        <v>#N/A</v>
      </c>
      <c r="CL14120" s="60" t="e">
        <f t="shared" si="7754"/>
        <v>#DIV/0!</v>
      </c>
      <c r="CM14120" s="60" t="e">
        <f t="shared" si="7730"/>
        <v>#DIV/0!</v>
      </c>
      <c r="CN14120" s="60" t="e">
        <f t="shared" si="7755"/>
        <v>#N/A</v>
      </c>
      <c r="CO14120" s="60" t="e">
        <f t="shared" si="7756"/>
        <v>#DIV/0!</v>
      </c>
      <c r="CP14120" s="60" t="str">
        <f t="shared" si="7731"/>
        <v/>
      </c>
      <c r="CQ14120" s="60"/>
      <c r="CR14120" s="44"/>
      <c r="CS14120" s="58" t="e">
        <f t="shared" si="7732"/>
        <v>#N/A</v>
      </c>
      <c r="CT14120" s="58" t="e">
        <f t="shared" si="7733"/>
        <v>#N/A</v>
      </c>
      <c r="CU14120" s="58" t="e">
        <f t="shared" si="7734"/>
        <v>#DIV/0!</v>
      </c>
      <c r="CV14120" s="60" t="e">
        <f t="shared" si="7757"/>
        <v>#N/A</v>
      </c>
      <c r="CW14120" s="60">
        <f t="shared" si="7735"/>
        <v>1</v>
      </c>
      <c r="CX14120" s="60" t="e">
        <f t="shared" si="7758"/>
        <v>#DIV/0!</v>
      </c>
      <c r="CY14120" s="60" t="e">
        <f t="shared" si="7736"/>
        <v>#N/A</v>
      </c>
      <c r="CZ14120" s="60" t="e">
        <f t="shared" si="7737"/>
        <v>#N/A</v>
      </c>
      <c r="DA14120" s="60" t="e">
        <f t="shared" si="7759"/>
        <v>#DIV/0!</v>
      </c>
      <c r="DB14120" s="60" t="e">
        <f t="shared" si="7759"/>
        <v>#N/A</v>
      </c>
      <c r="DC14120" s="60" t="e">
        <f t="shared" si="7738"/>
        <v>#DIV/0!</v>
      </c>
      <c r="DD14120" s="60" t="e">
        <f t="shared" si="7760"/>
        <v>#N/A</v>
      </c>
      <c r="DE14120" s="60" t="e">
        <f t="shared" si="7761"/>
        <v>#N/A</v>
      </c>
      <c r="DF14120" s="60" t="str">
        <f t="shared" si="7739"/>
        <v/>
      </c>
    </row>
    <row r="14121" spans="66:110" s="1" customFormat="1" x14ac:dyDescent="0.3">
      <c r="BN14121" s="58" t="e">
        <f t="shared" si="7722"/>
        <v>#N/A</v>
      </c>
      <c r="BO14121" s="59" t="e">
        <f t="shared" si="7723"/>
        <v>#N/A</v>
      </c>
      <c r="BP14121" s="58" t="e">
        <f t="shared" si="7724"/>
        <v>#DIV/0!</v>
      </c>
      <c r="BQ14121" s="60" t="e">
        <f t="shared" si="7740"/>
        <v>#DIV/0!</v>
      </c>
      <c r="BR14121" s="58" t="e">
        <f t="shared" si="7725"/>
        <v>#N/A</v>
      </c>
      <c r="BS14121" s="60" t="e">
        <f t="shared" si="7741"/>
        <v>#N/A</v>
      </c>
      <c r="BT14121" s="60" t="e">
        <f t="shared" si="7742"/>
        <v>#DIV/0!</v>
      </c>
      <c r="BU14121" s="58" t="e">
        <f t="shared" si="7726"/>
        <v>#N/A</v>
      </c>
      <c r="BV14121" s="58" t="e">
        <f t="shared" si="7727"/>
        <v>#N/A</v>
      </c>
      <c r="BW14121" s="60" t="e">
        <f t="shared" si="7743"/>
        <v>#N/A</v>
      </c>
      <c r="BX14121" s="58" t="e">
        <f t="shared" si="7728"/>
        <v>#N/A</v>
      </c>
      <c r="BY14121" s="60" t="e">
        <f t="shared" si="7744"/>
        <v>#N/A</v>
      </c>
      <c r="BZ14121" s="60" t="e">
        <f t="shared" si="7745"/>
        <v>#N/A</v>
      </c>
      <c r="CA14121" s="60" t="e">
        <f t="shared" si="7746"/>
        <v>#N/A</v>
      </c>
      <c r="CB14121" s="58" t="e">
        <f t="shared" si="7729"/>
        <v>#DIV/0!</v>
      </c>
      <c r="CC14121" s="60" t="e">
        <f t="shared" si="7747"/>
        <v>#DIV/0!</v>
      </c>
      <c r="CD14121" s="60" t="e">
        <f t="shared" si="7748"/>
        <v>#DIV/0!</v>
      </c>
      <c r="CE14121" s="60" t="e">
        <f t="shared" si="7749"/>
        <v>#DIV/0!</v>
      </c>
      <c r="CF14121" s="52" t="e">
        <f t="shared" si="7750"/>
        <v>#N/A</v>
      </c>
      <c r="CG14121" s="52" t="e">
        <f t="shared" si="7751"/>
        <v>#N/A</v>
      </c>
      <c r="CH14121" s="60" t="e">
        <f t="shared" si="7752"/>
        <v>#DIV/0!</v>
      </c>
      <c r="CI14121" s="60" t="e">
        <f t="shared" si="7753"/>
        <v>#DIV/0!</v>
      </c>
      <c r="CJ14121" s="60" t="e">
        <f t="shared" si="7754"/>
        <v>#N/A</v>
      </c>
      <c r="CK14121" s="60" t="e">
        <f t="shared" si="7754"/>
        <v>#N/A</v>
      </c>
      <c r="CL14121" s="60" t="e">
        <f t="shared" si="7754"/>
        <v>#DIV/0!</v>
      </c>
      <c r="CM14121" s="60" t="e">
        <f t="shared" si="7730"/>
        <v>#DIV/0!</v>
      </c>
      <c r="CN14121" s="60" t="e">
        <f t="shared" si="7755"/>
        <v>#N/A</v>
      </c>
      <c r="CO14121" s="60" t="e">
        <f t="shared" si="7756"/>
        <v>#DIV/0!</v>
      </c>
      <c r="CP14121" s="60" t="str">
        <f t="shared" si="7731"/>
        <v/>
      </c>
      <c r="CQ14121" s="60"/>
      <c r="CR14121" s="44"/>
      <c r="CS14121" s="58" t="e">
        <f t="shared" si="7732"/>
        <v>#N/A</v>
      </c>
      <c r="CT14121" s="58" t="e">
        <f t="shared" si="7733"/>
        <v>#N/A</v>
      </c>
      <c r="CU14121" s="58" t="e">
        <f t="shared" si="7734"/>
        <v>#DIV/0!</v>
      </c>
      <c r="CV14121" s="60" t="e">
        <f t="shared" si="7757"/>
        <v>#N/A</v>
      </c>
      <c r="CW14121" s="60">
        <f t="shared" si="7735"/>
        <v>1</v>
      </c>
      <c r="CX14121" s="60" t="e">
        <f t="shared" si="7758"/>
        <v>#DIV/0!</v>
      </c>
      <c r="CY14121" s="60" t="e">
        <f t="shared" si="7736"/>
        <v>#N/A</v>
      </c>
      <c r="CZ14121" s="60" t="e">
        <f t="shared" si="7737"/>
        <v>#N/A</v>
      </c>
      <c r="DA14121" s="60" t="e">
        <f t="shared" si="7759"/>
        <v>#DIV/0!</v>
      </c>
      <c r="DB14121" s="60" t="e">
        <f t="shared" si="7759"/>
        <v>#N/A</v>
      </c>
      <c r="DC14121" s="60" t="e">
        <f t="shared" si="7738"/>
        <v>#DIV/0!</v>
      </c>
      <c r="DD14121" s="60" t="e">
        <f t="shared" si="7760"/>
        <v>#N/A</v>
      </c>
      <c r="DE14121" s="60" t="e">
        <f t="shared" si="7761"/>
        <v>#N/A</v>
      </c>
      <c r="DF14121" s="60" t="str">
        <f t="shared" si="7739"/>
        <v/>
      </c>
    </row>
    <row r="14122" spans="66:110" s="1" customFormat="1" x14ac:dyDescent="0.3">
      <c r="BN14122" s="58" t="e">
        <f t="shared" si="7722"/>
        <v>#N/A</v>
      </c>
      <c r="BO14122" s="59" t="e">
        <f t="shared" si="7723"/>
        <v>#N/A</v>
      </c>
      <c r="BP14122" s="58" t="e">
        <f t="shared" si="7724"/>
        <v>#DIV/0!</v>
      </c>
      <c r="BQ14122" s="60" t="e">
        <f t="shared" si="7740"/>
        <v>#DIV/0!</v>
      </c>
      <c r="BR14122" s="58" t="e">
        <f t="shared" si="7725"/>
        <v>#N/A</v>
      </c>
      <c r="BS14122" s="60" t="e">
        <f t="shared" si="7741"/>
        <v>#N/A</v>
      </c>
      <c r="BT14122" s="60" t="e">
        <f t="shared" si="7742"/>
        <v>#DIV/0!</v>
      </c>
      <c r="BU14122" s="58" t="e">
        <f t="shared" si="7726"/>
        <v>#N/A</v>
      </c>
      <c r="BV14122" s="58" t="e">
        <f t="shared" si="7727"/>
        <v>#N/A</v>
      </c>
      <c r="BW14122" s="60" t="e">
        <f t="shared" si="7743"/>
        <v>#N/A</v>
      </c>
      <c r="BX14122" s="58" t="e">
        <f t="shared" si="7728"/>
        <v>#N/A</v>
      </c>
      <c r="BY14122" s="60" t="e">
        <f t="shared" si="7744"/>
        <v>#N/A</v>
      </c>
      <c r="BZ14122" s="60" t="e">
        <f t="shared" si="7745"/>
        <v>#N/A</v>
      </c>
      <c r="CA14122" s="60" t="e">
        <f t="shared" si="7746"/>
        <v>#N/A</v>
      </c>
      <c r="CB14122" s="58" t="e">
        <f t="shared" si="7729"/>
        <v>#DIV/0!</v>
      </c>
      <c r="CC14122" s="60" t="e">
        <f t="shared" si="7747"/>
        <v>#DIV/0!</v>
      </c>
      <c r="CD14122" s="60" t="e">
        <f t="shared" si="7748"/>
        <v>#DIV/0!</v>
      </c>
      <c r="CE14122" s="60" t="e">
        <f t="shared" si="7749"/>
        <v>#DIV/0!</v>
      </c>
      <c r="CF14122" s="52" t="e">
        <f t="shared" si="7750"/>
        <v>#N/A</v>
      </c>
      <c r="CG14122" s="52" t="e">
        <f t="shared" si="7751"/>
        <v>#N/A</v>
      </c>
      <c r="CH14122" s="60" t="e">
        <f t="shared" si="7752"/>
        <v>#DIV/0!</v>
      </c>
      <c r="CI14122" s="60" t="e">
        <f t="shared" si="7753"/>
        <v>#DIV/0!</v>
      </c>
      <c r="CJ14122" s="60" t="e">
        <f t="shared" si="7754"/>
        <v>#N/A</v>
      </c>
      <c r="CK14122" s="60" t="e">
        <f t="shared" si="7754"/>
        <v>#N/A</v>
      </c>
      <c r="CL14122" s="60" t="e">
        <f t="shared" si="7754"/>
        <v>#DIV/0!</v>
      </c>
      <c r="CM14122" s="60" t="e">
        <f t="shared" si="7730"/>
        <v>#DIV/0!</v>
      </c>
      <c r="CN14122" s="60" t="e">
        <f t="shared" si="7755"/>
        <v>#N/A</v>
      </c>
      <c r="CO14122" s="60" t="e">
        <f t="shared" si="7756"/>
        <v>#DIV/0!</v>
      </c>
      <c r="CP14122" s="60" t="str">
        <f t="shared" si="7731"/>
        <v/>
      </c>
      <c r="CQ14122" s="60"/>
      <c r="CR14122" s="44"/>
      <c r="CS14122" s="58" t="e">
        <f t="shared" si="7732"/>
        <v>#N/A</v>
      </c>
      <c r="CT14122" s="58" t="e">
        <f t="shared" si="7733"/>
        <v>#N/A</v>
      </c>
      <c r="CU14122" s="58" t="e">
        <f t="shared" si="7734"/>
        <v>#DIV/0!</v>
      </c>
      <c r="CV14122" s="60" t="e">
        <f t="shared" si="7757"/>
        <v>#N/A</v>
      </c>
      <c r="CW14122" s="60">
        <f t="shared" si="7735"/>
        <v>1</v>
      </c>
      <c r="CX14122" s="60" t="e">
        <f t="shared" si="7758"/>
        <v>#DIV/0!</v>
      </c>
      <c r="CY14122" s="60" t="e">
        <f t="shared" si="7736"/>
        <v>#N/A</v>
      </c>
      <c r="CZ14122" s="60" t="e">
        <f t="shared" si="7737"/>
        <v>#N/A</v>
      </c>
      <c r="DA14122" s="60" t="e">
        <f t="shared" si="7759"/>
        <v>#DIV/0!</v>
      </c>
      <c r="DB14122" s="60" t="e">
        <f t="shared" si="7759"/>
        <v>#N/A</v>
      </c>
      <c r="DC14122" s="60" t="e">
        <f t="shared" si="7738"/>
        <v>#DIV/0!</v>
      </c>
      <c r="DD14122" s="60" t="e">
        <f t="shared" si="7760"/>
        <v>#N/A</v>
      </c>
      <c r="DE14122" s="60" t="e">
        <f t="shared" si="7761"/>
        <v>#N/A</v>
      </c>
      <c r="DF14122" s="60" t="str">
        <f t="shared" si="7739"/>
        <v/>
      </c>
    </row>
    <row r="14123" spans="66:110" s="1" customFormat="1" x14ac:dyDescent="0.3">
      <c r="BN14123" s="58" t="e">
        <f t="shared" si="7722"/>
        <v>#N/A</v>
      </c>
      <c r="BO14123" s="59" t="e">
        <f t="shared" si="7723"/>
        <v>#N/A</v>
      </c>
      <c r="BP14123" s="58" t="e">
        <f t="shared" si="7724"/>
        <v>#DIV/0!</v>
      </c>
      <c r="BQ14123" s="60" t="e">
        <f t="shared" si="7740"/>
        <v>#DIV/0!</v>
      </c>
      <c r="BR14123" s="58" t="e">
        <f t="shared" si="7725"/>
        <v>#N/A</v>
      </c>
      <c r="BS14123" s="60" t="e">
        <f t="shared" si="7741"/>
        <v>#N/A</v>
      </c>
      <c r="BT14123" s="60" t="e">
        <f t="shared" si="7742"/>
        <v>#DIV/0!</v>
      </c>
      <c r="BU14123" s="58" t="e">
        <f t="shared" si="7726"/>
        <v>#N/A</v>
      </c>
      <c r="BV14123" s="58" t="e">
        <f t="shared" si="7727"/>
        <v>#N/A</v>
      </c>
      <c r="BW14123" s="60" t="e">
        <f t="shared" si="7743"/>
        <v>#N/A</v>
      </c>
      <c r="BX14123" s="58" t="e">
        <f t="shared" si="7728"/>
        <v>#N/A</v>
      </c>
      <c r="BY14123" s="60" t="e">
        <f t="shared" si="7744"/>
        <v>#N/A</v>
      </c>
      <c r="BZ14123" s="60" t="e">
        <f t="shared" si="7745"/>
        <v>#N/A</v>
      </c>
      <c r="CA14123" s="60" t="e">
        <f t="shared" si="7746"/>
        <v>#N/A</v>
      </c>
      <c r="CB14123" s="58" t="e">
        <f t="shared" si="7729"/>
        <v>#DIV/0!</v>
      </c>
      <c r="CC14123" s="60" t="e">
        <f t="shared" si="7747"/>
        <v>#DIV/0!</v>
      </c>
      <c r="CD14123" s="60" t="e">
        <f t="shared" si="7748"/>
        <v>#DIV/0!</v>
      </c>
      <c r="CE14123" s="60" t="e">
        <f t="shared" si="7749"/>
        <v>#DIV/0!</v>
      </c>
      <c r="CF14123" s="52" t="e">
        <f t="shared" si="7750"/>
        <v>#N/A</v>
      </c>
      <c r="CG14123" s="52" t="e">
        <f t="shared" si="7751"/>
        <v>#N/A</v>
      </c>
      <c r="CH14123" s="60" t="e">
        <f t="shared" si="7752"/>
        <v>#DIV/0!</v>
      </c>
      <c r="CI14123" s="60" t="e">
        <f t="shared" si="7753"/>
        <v>#DIV/0!</v>
      </c>
      <c r="CJ14123" s="60" t="e">
        <f t="shared" si="7754"/>
        <v>#N/A</v>
      </c>
      <c r="CK14123" s="60" t="e">
        <f t="shared" si="7754"/>
        <v>#N/A</v>
      </c>
      <c r="CL14123" s="60" t="e">
        <f t="shared" si="7754"/>
        <v>#DIV/0!</v>
      </c>
      <c r="CM14123" s="60" t="e">
        <f t="shared" si="7730"/>
        <v>#DIV/0!</v>
      </c>
      <c r="CN14123" s="60" t="e">
        <f t="shared" si="7755"/>
        <v>#N/A</v>
      </c>
      <c r="CO14123" s="60" t="e">
        <f t="shared" si="7756"/>
        <v>#DIV/0!</v>
      </c>
      <c r="CP14123" s="60" t="str">
        <f t="shared" si="7731"/>
        <v/>
      </c>
      <c r="CQ14123" s="60"/>
      <c r="CR14123" s="44"/>
      <c r="CS14123" s="58" t="e">
        <f t="shared" si="7732"/>
        <v>#N/A</v>
      </c>
      <c r="CT14123" s="58" t="e">
        <f t="shared" si="7733"/>
        <v>#N/A</v>
      </c>
      <c r="CU14123" s="58" t="e">
        <f t="shared" si="7734"/>
        <v>#DIV/0!</v>
      </c>
      <c r="CV14123" s="60" t="e">
        <f t="shared" si="7757"/>
        <v>#N/A</v>
      </c>
      <c r="CW14123" s="60">
        <f t="shared" si="7735"/>
        <v>1</v>
      </c>
      <c r="CX14123" s="60" t="e">
        <f t="shared" si="7758"/>
        <v>#DIV/0!</v>
      </c>
      <c r="CY14123" s="60" t="e">
        <f t="shared" si="7736"/>
        <v>#N/A</v>
      </c>
      <c r="CZ14123" s="60" t="e">
        <f t="shared" si="7737"/>
        <v>#N/A</v>
      </c>
      <c r="DA14123" s="60" t="e">
        <f t="shared" si="7759"/>
        <v>#DIV/0!</v>
      </c>
      <c r="DB14123" s="60" t="e">
        <f t="shared" si="7759"/>
        <v>#N/A</v>
      </c>
      <c r="DC14123" s="60" t="e">
        <f t="shared" si="7738"/>
        <v>#DIV/0!</v>
      </c>
      <c r="DD14123" s="60" t="e">
        <f t="shared" si="7760"/>
        <v>#N/A</v>
      </c>
      <c r="DE14123" s="60" t="e">
        <f t="shared" si="7761"/>
        <v>#N/A</v>
      </c>
      <c r="DF14123" s="60" t="str">
        <f t="shared" si="7739"/>
        <v/>
      </c>
    </row>
    <row r="14124" spans="66:110" s="1" customFormat="1" x14ac:dyDescent="0.3">
      <c r="BN14124" s="58" t="e">
        <f t="shared" si="7722"/>
        <v>#N/A</v>
      </c>
      <c r="BO14124" s="59" t="e">
        <f t="shared" si="7723"/>
        <v>#N/A</v>
      </c>
      <c r="BP14124" s="58" t="e">
        <f t="shared" si="7724"/>
        <v>#DIV/0!</v>
      </c>
      <c r="BQ14124" s="60" t="e">
        <f t="shared" si="7740"/>
        <v>#DIV/0!</v>
      </c>
      <c r="BR14124" s="58" t="e">
        <f t="shared" si="7725"/>
        <v>#N/A</v>
      </c>
      <c r="BS14124" s="60" t="e">
        <f t="shared" si="7741"/>
        <v>#N/A</v>
      </c>
      <c r="BT14124" s="60" t="e">
        <f t="shared" si="7742"/>
        <v>#DIV/0!</v>
      </c>
      <c r="BU14124" s="58" t="e">
        <f t="shared" si="7726"/>
        <v>#N/A</v>
      </c>
      <c r="BV14124" s="58" t="e">
        <f t="shared" si="7727"/>
        <v>#N/A</v>
      </c>
      <c r="BW14124" s="60" t="e">
        <f t="shared" si="7743"/>
        <v>#N/A</v>
      </c>
      <c r="BX14124" s="58" t="e">
        <f t="shared" si="7728"/>
        <v>#N/A</v>
      </c>
      <c r="BY14124" s="60" t="e">
        <f t="shared" si="7744"/>
        <v>#N/A</v>
      </c>
      <c r="BZ14124" s="60" t="e">
        <f t="shared" si="7745"/>
        <v>#N/A</v>
      </c>
      <c r="CA14124" s="60" t="e">
        <f t="shared" si="7746"/>
        <v>#N/A</v>
      </c>
      <c r="CB14124" s="58" t="e">
        <f t="shared" si="7729"/>
        <v>#DIV/0!</v>
      </c>
      <c r="CC14124" s="60" t="e">
        <f t="shared" si="7747"/>
        <v>#DIV/0!</v>
      </c>
      <c r="CD14124" s="60" t="e">
        <f t="shared" si="7748"/>
        <v>#DIV/0!</v>
      </c>
      <c r="CE14124" s="60" t="e">
        <f t="shared" si="7749"/>
        <v>#DIV/0!</v>
      </c>
      <c r="CF14124" s="52" t="e">
        <f t="shared" si="7750"/>
        <v>#N/A</v>
      </c>
      <c r="CG14124" s="52" t="e">
        <f t="shared" si="7751"/>
        <v>#N/A</v>
      </c>
      <c r="CH14124" s="60" t="e">
        <f t="shared" si="7752"/>
        <v>#DIV/0!</v>
      </c>
      <c r="CI14124" s="60" t="e">
        <f t="shared" si="7753"/>
        <v>#DIV/0!</v>
      </c>
      <c r="CJ14124" s="60" t="e">
        <f t="shared" si="7754"/>
        <v>#N/A</v>
      </c>
      <c r="CK14124" s="60" t="e">
        <f t="shared" si="7754"/>
        <v>#N/A</v>
      </c>
      <c r="CL14124" s="60" t="e">
        <f t="shared" si="7754"/>
        <v>#DIV/0!</v>
      </c>
      <c r="CM14124" s="60" t="e">
        <f t="shared" si="7730"/>
        <v>#DIV/0!</v>
      </c>
      <c r="CN14124" s="60" t="e">
        <f t="shared" si="7755"/>
        <v>#N/A</v>
      </c>
      <c r="CO14124" s="60" t="e">
        <f t="shared" si="7756"/>
        <v>#DIV/0!</v>
      </c>
      <c r="CP14124" s="60" t="str">
        <f t="shared" si="7731"/>
        <v/>
      </c>
      <c r="CQ14124" s="60"/>
      <c r="CR14124" s="44"/>
      <c r="CS14124" s="58" t="e">
        <f t="shared" si="7732"/>
        <v>#N/A</v>
      </c>
      <c r="CT14124" s="58" t="e">
        <f t="shared" si="7733"/>
        <v>#N/A</v>
      </c>
      <c r="CU14124" s="58" t="e">
        <f t="shared" si="7734"/>
        <v>#DIV/0!</v>
      </c>
      <c r="CV14124" s="60" t="e">
        <f t="shared" si="7757"/>
        <v>#N/A</v>
      </c>
      <c r="CW14124" s="60">
        <f t="shared" si="7735"/>
        <v>1</v>
      </c>
      <c r="CX14124" s="60" t="e">
        <f t="shared" si="7758"/>
        <v>#DIV/0!</v>
      </c>
      <c r="CY14124" s="60" t="e">
        <f t="shared" si="7736"/>
        <v>#N/A</v>
      </c>
      <c r="CZ14124" s="60" t="e">
        <f t="shared" si="7737"/>
        <v>#N/A</v>
      </c>
      <c r="DA14124" s="60" t="e">
        <f t="shared" si="7759"/>
        <v>#DIV/0!</v>
      </c>
      <c r="DB14124" s="60" t="e">
        <f t="shared" si="7759"/>
        <v>#N/A</v>
      </c>
      <c r="DC14124" s="60" t="e">
        <f t="shared" si="7738"/>
        <v>#DIV/0!</v>
      </c>
      <c r="DD14124" s="60" t="e">
        <f t="shared" si="7760"/>
        <v>#N/A</v>
      </c>
      <c r="DE14124" s="60" t="e">
        <f t="shared" si="7761"/>
        <v>#N/A</v>
      </c>
      <c r="DF14124" s="60" t="str">
        <f t="shared" si="7739"/>
        <v/>
      </c>
    </row>
    <row r="14125" spans="66:110" s="1" customFormat="1" x14ac:dyDescent="0.3">
      <c r="BN14125" s="58" t="e">
        <f t="shared" si="7722"/>
        <v>#N/A</v>
      </c>
      <c r="BO14125" s="59" t="e">
        <f t="shared" si="7723"/>
        <v>#N/A</v>
      </c>
      <c r="BP14125" s="58" t="e">
        <f t="shared" si="7724"/>
        <v>#DIV/0!</v>
      </c>
      <c r="BQ14125" s="60" t="e">
        <f t="shared" si="7740"/>
        <v>#DIV/0!</v>
      </c>
      <c r="BR14125" s="58" t="e">
        <f t="shared" si="7725"/>
        <v>#N/A</v>
      </c>
      <c r="BS14125" s="60" t="e">
        <f t="shared" si="7741"/>
        <v>#N/A</v>
      </c>
      <c r="BT14125" s="60" t="e">
        <f t="shared" si="7742"/>
        <v>#DIV/0!</v>
      </c>
      <c r="BU14125" s="58" t="e">
        <f t="shared" si="7726"/>
        <v>#N/A</v>
      </c>
      <c r="BV14125" s="58" t="e">
        <f t="shared" si="7727"/>
        <v>#N/A</v>
      </c>
      <c r="BW14125" s="60" t="e">
        <f t="shared" si="7743"/>
        <v>#N/A</v>
      </c>
      <c r="BX14125" s="58" t="e">
        <f t="shared" si="7728"/>
        <v>#N/A</v>
      </c>
      <c r="BY14125" s="60" t="e">
        <f t="shared" si="7744"/>
        <v>#N/A</v>
      </c>
      <c r="BZ14125" s="60" t="e">
        <f t="shared" si="7745"/>
        <v>#N/A</v>
      </c>
      <c r="CA14125" s="60" t="e">
        <f t="shared" si="7746"/>
        <v>#N/A</v>
      </c>
      <c r="CB14125" s="58" t="e">
        <f t="shared" si="7729"/>
        <v>#DIV/0!</v>
      </c>
      <c r="CC14125" s="60" t="e">
        <f t="shared" si="7747"/>
        <v>#DIV/0!</v>
      </c>
      <c r="CD14125" s="60" t="e">
        <f t="shared" si="7748"/>
        <v>#DIV/0!</v>
      </c>
      <c r="CE14125" s="60" t="e">
        <f t="shared" si="7749"/>
        <v>#DIV/0!</v>
      </c>
      <c r="CF14125" s="52" t="e">
        <f t="shared" si="7750"/>
        <v>#N/A</v>
      </c>
      <c r="CG14125" s="52" t="e">
        <f t="shared" si="7751"/>
        <v>#N/A</v>
      </c>
      <c r="CH14125" s="60" t="e">
        <f t="shared" si="7752"/>
        <v>#DIV/0!</v>
      </c>
      <c r="CI14125" s="60" t="e">
        <f t="shared" si="7753"/>
        <v>#DIV/0!</v>
      </c>
      <c r="CJ14125" s="60" t="e">
        <f t="shared" si="7754"/>
        <v>#N/A</v>
      </c>
      <c r="CK14125" s="60" t="e">
        <f t="shared" si="7754"/>
        <v>#N/A</v>
      </c>
      <c r="CL14125" s="60" t="e">
        <f t="shared" si="7754"/>
        <v>#DIV/0!</v>
      </c>
      <c r="CM14125" s="60" t="e">
        <f t="shared" si="7730"/>
        <v>#DIV/0!</v>
      </c>
      <c r="CN14125" s="60" t="e">
        <f t="shared" si="7755"/>
        <v>#N/A</v>
      </c>
      <c r="CO14125" s="60" t="e">
        <f t="shared" si="7756"/>
        <v>#DIV/0!</v>
      </c>
      <c r="CP14125" s="60" t="str">
        <f t="shared" si="7731"/>
        <v/>
      </c>
      <c r="CQ14125" s="60"/>
      <c r="CR14125" s="44"/>
      <c r="CS14125" s="58" t="e">
        <f t="shared" si="7732"/>
        <v>#N/A</v>
      </c>
      <c r="CT14125" s="58" t="e">
        <f t="shared" si="7733"/>
        <v>#N/A</v>
      </c>
      <c r="CU14125" s="58" t="e">
        <f t="shared" si="7734"/>
        <v>#DIV/0!</v>
      </c>
      <c r="CV14125" s="60" t="e">
        <f t="shared" si="7757"/>
        <v>#N/A</v>
      </c>
      <c r="CW14125" s="60">
        <f t="shared" si="7735"/>
        <v>1</v>
      </c>
      <c r="CX14125" s="60" t="e">
        <f t="shared" si="7758"/>
        <v>#DIV/0!</v>
      </c>
      <c r="CY14125" s="60" t="e">
        <f t="shared" si="7736"/>
        <v>#N/A</v>
      </c>
      <c r="CZ14125" s="60" t="e">
        <f t="shared" si="7737"/>
        <v>#N/A</v>
      </c>
      <c r="DA14125" s="60" t="e">
        <f t="shared" si="7759"/>
        <v>#DIV/0!</v>
      </c>
      <c r="DB14125" s="60" t="e">
        <f t="shared" si="7759"/>
        <v>#N/A</v>
      </c>
      <c r="DC14125" s="60" t="e">
        <f t="shared" si="7738"/>
        <v>#DIV/0!</v>
      </c>
      <c r="DD14125" s="60" t="e">
        <f t="shared" si="7760"/>
        <v>#N/A</v>
      </c>
      <c r="DE14125" s="60" t="e">
        <f t="shared" si="7761"/>
        <v>#N/A</v>
      </c>
      <c r="DF14125" s="60" t="str">
        <f t="shared" si="7739"/>
        <v/>
      </c>
    </row>
    <row r="14126" spans="66:110" s="1" customFormat="1" x14ac:dyDescent="0.3">
      <c r="BN14126" s="58" t="e">
        <f t="shared" si="7722"/>
        <v>#N/A</v>
      </c>
      <c r="BO14126" s="59" t="e">
        <f t="shared" si="7723"/>
        <v>#N/A</v>
      </c>
      <c r="BP14126" s="58" t="e">
        <f t="shared" si="7724"/>
        <v>#DIV/0!</v>
      </c>
      <c r="BQ14126" s="60" t="e">
        <f t="shared" si="7740"/>
        <v>#DIV/0!</v>
      </c>
      <c r="BR14126" s="58" t="e">
        <f t="shared" si="7725"/>
        <v>#N/A</v>
      </c>
      <c r="BS14126" s="60" t="e">
        <f t="shared" si="7741"/>
        <v>#N/A</v>
      </c>
      <c r="BT14126" s="60" t="e">
        <f t="shared" si="7742"/>
        <v>#DIV/0!</v>
      </c>
      <c r="BU14126" s="58" t="e">
        <f t="shared" si="7726"/>
        <v>#N/A</v>
      </c>
      <c r="BV14126" s="58" t="e">
        <f t="shared" si="7727"/>
        <v>#N/A</v>
      </c>
      <c r="BW14126" s="60" t="e">
        <f t="shared" si="7743"/>
        <v>#N/A</v>
      </c>
      <c r="BX14126" s="58" t="e">
        <f t="shared" si="7728"/>
        <v>#N/A</v>
      </c>
      <c r="BY14126" s="60" t="e">
        <f t="shared" si="7744"/>
        <v>#N/A</v>
      </c>
      <c r="BZ14126" s="60" t="e">
        <f t="shared" si="7745"/>
        <v>#N/A</v>
      </c>
      <c r="CA14126" s="60" t="e">
        <f t="shared" si="7746"/>
        <v>#N/A</v>
      </c>
      <c r="CB14126" s="58" t="e">
        <f t="shared" si="7729"/>
        <v>#DIV/0!</v>
      </c>
      <c r="CC14126" s="60" t="e">
        <f t="shared" si="7747"/>
        <v>#DIV/0!</v>
      </c>
      <c r="CD14126" s="60" t="e">
        <f t="shared" si="7748"/>
        <v>#DIV/0!</v>
      </c>
      <c r="CE14126" s="60" t="e">
        <f t="shared" si="7749"/>
        <v>#DIV/0!</v>
      </c>
      <c r="CF14126" s="52" t="e">
        <f t="shared" si="7750"/>
        <v>#N/A</v>
      </c>
      <c r="CG14126" s="52" t="e">
        <f t="shared" si="7751"/>
        <v>#N/A</v>
      </c>
      <c r="CH14126" s="60" t="e">
        <f t="shared" si="7752"/>
        <v>#DIV/0!</v>
      </c>
      <c r="CI14126" s="60" t="e">
        <f t="shared" si="7753"/>
        <v>#DIV/0!</v>
      </c>
      <c r="CJ14126" s="60" t="e">
        <f t="shared" si="7754"/>
        <v>#N/A</v>
      </c>
      <c r="CK14126" s="60" t="e">
        <f t="shared" si="7754"/>
        <v>#N/A</v>
      </c>
      <c r="CL14126" s="60" t="e">
        <f t="shared" si="7754"/>
        <v>#DIV/0!</v>
      </c>
      <c r="CM14126" s="60" t="e">
        <f t="shared" si="7730"/>
        <v>#DIV/0!</v>
      </c>
      <c r="CN14126" s="60" t="e">
        <f t="shared" si="7755"/>
        <v>#N/A</v>
      </c>
      <c r="CO14126" s="60" t="e">
        <f t="shared" si="7756"/>
        <v>#DIV/0!</v>
      </c>
      <c r="CP14126" s="60" t="str">
        <f t="shared" si="7731"/>
        <v/>
      </c>
      <c r="CQ14126" s="60"/>
      <c r="CR14126" s="44"/>
      <c r="CS14126" s="58" t="e">
        <f t="shared" si="7732"/>
        <v>#N/A</v>
      </c>
      <c r="CT14126" s="58" t="e">
        <f t="shared" si="7733"/>
        <v>#N/A</v>
      </c>
      <c r="CU14126" s="58" t="e">
        <f t="shared" si="7734"/>
        <v>#DIV/0!</v>
      </c>
      <c r="CV14126" s="60" t="e">
        <f t="shared" si="7757"/>
        <v>#N/A</v>
      </c>
      <c r="CW14126" s="60">
        <f t="shared" si="7735"/>
        <v>1</v>
      </c>
      <c r="CX14126" s="60" t="e">
        <f t="shared" si="7758"/>
        <v>#DIV/0!</v>
      </c>
      <c r="CY14126" s="60" t="e">
        <f t="shared" si="7736"/>
        <v>#N/A</v>
      </c>
      <c r="CZ14126" s="60" t="e">
        <f t="shared" si="7737"/>
        <v>#N/A</v>
      </c>
      <c r="DA14126" s="60" t="e">
        <f t="shared" si="7759"/>
        <v>#DIV/0!</v>
      </c>
      <c r="DB14126" s="60" t="e">
        <f t="shared" si="7759"/>
        <v>#N/A</v>
      </c>
      <c r="DC14126" s="60" t="e">
        <f t="shared" si="7738"/>
        <v>#DIV/0!</v>
      </c>
      <c r="DD14126" s="60" t="e">
        <f t="shared" si="7760"/>
        <v>#N/A</v>
      </c>
      <c r="DE14126" s="60" t="e">
        <f t="shared" si="7761"/>
        <v>#N/A</v>
      </c>
      <c r="DF14126" s="60" t="str">
        <f t="shared" si="7739"/>
        <v/>
      </c>
    </row>
    <row r="14127" spans="66:110" s="1" customFormat="1" x14ac:dyDescent="0.3">
      <c r="BN14127" s="58" t="e">
        <f t="shared" si="7722"/>
        <v>#N/A</v>
      </c>
      <c r="BO14127" s="59" t="e">
        <f t="shared" si="7723"/>
        <v>#N/A</v>
      </c>
      <c r="BP14127" s="58" t="e">
        <f t="shared" si="7724"/>
        <v>#DIV/0!</v>
      </c>
      <c r="BQ14127" s="60" t="e">
        <f t="shared" si="7740"/>
        <v>#DIV/0!</v>
      </c>
      <c r="BR14127" s="58" t="e">
        <f t="shared" si="7725"/>
        <v>#N/A</v>
      </c>
      <c r="BS14127" s="60" t="e">
        <f t="shared" si="7741"/>
        <v>#N/A</v>
      </c>
      <c r="BT14127" s="60" t="e">
        <f t="shared" si="7742"/>
        <v>#DIV/0!</v>
      </c>
      <c r="BU14127" s="58" t="e">
        <f t="shared" si="7726"/>
        <v>#N/A</v>
      </c>
      <c r="BV14127" s="58" t="e">
        <f t="shared" si="7727"/>
        <v>#N/A</v>
      </c>
      <c r="BW14127" s="60" t="e">
        <f t="shared" si="7743"/>
        <v>#N/A</v>
      </c>
      <c r="BX14127" s="58" t="e">
        <f t="shared" si="7728"/>
        <v>#N/A</v>
      </c>
      <c r="BY14127" s="60" t="e">
        <f t="shared" si="7744"/>
        <v>#N/A</v>
      </c>
      <c r="BZ14127" s="60" t="e">
        <f t="shared" si="7745"/>
        <v>#N/A</v>
      </c>
      <c r="CA14127" s="60" t="e">
        <f t="shared" si="7746"/>
        <v>#N/A</v>
      </c>
      <c r="CB14127" s="58" t="e">
        <f t="shared" si="7729"/>
        <v>#DIV/0!</v>
      </c>
      <c r="CC14127" s="60" t="e">
        <f t="shared" si="7747"/>
        <v>#DIV/0!</v>
      </c>
      <c r="CD14127" s="60" t="e">
        <f t="shared" si="7748"/>
        <v>#DIV/0!</v>
      </c>
      <c r="CE14127" s="60" t="e">
        <f t="shared" si="7749"/>
        <v>#DIV/0!</v>
      </c>
      <c r="CF14127" s="52" t="e">
        <f t="shared" si="7750"/>
        <v>#N/A</v>
      </c>
      <c r="CG14127" s="52" t="e">
        <f t="shared" si="7751"/>
        <v>#N/A</v>
      </c>
      <c r="CH14127" s="60" t="e">
        <f t="shared" si="7752"/>
        <v>#DIV/0!</v>
      </c>
      <c r="CI14127" s="60" t="e">
        <f t="shared" si="7753"/>
        <v>#DIV/0!</v>
      </c>
      <c r="CJ14127" s="60" t="e">
        <f t="shared" si="7754"/>
        <v>#N/A</v>
      </c>
      <c r="CK14127" s="60" t="e">
        <f t="shared" si="7754"/>
        <v>#N/A</v>
      </c>
      <c r="CL14127" s="60" t="e">
        <f t="shared" si="7754"/>
        <v>#DIV/0!</v>
      </c>
      <c r="CM14127" s="60" t="e">
        <f t="shared" si="7730"/>
        <v>#DIV/0!</v>
      </c>
      <c r="CN14127" s="60" t="e">
        <f t="shared" si="7755"/>
        <v>#N/A</v>
      </c>
      <c r="CO14127" s="60" t="e">
        <f t="shared" si="7756"/>
        <v>#DIV/0!</v>
      </c>
      <c r="CP14127" s="60" t="str">
        <f t="shared" si="7731"/>
        <v/>
      </c>
      <c r="CQ14127" s="60"/>
      <c r="CR14127" s="44"/>
      <c r="CS14127" s="58" t="e">
        <f t="shared" si="7732"/>
        <v>#N/A</v>
      </c>
      <c r="CT14127" s="58" t="e">
        <f t="shared" si="7733"/>
        <v>#N/A</v>
      </c>
      <c r="CU14127" s="58" t="e">
        <f t="shared" si="7734"/>
        <v>#DIV/0!</v>
      </c>
      <c r="CV14127" s="60" t="e">
        <f t="shared" si="7757"/>
        <v>#N/A</v>
      </c>
      <c r="CW14127" s="60">
        <f t="shared" si="7735"/>
        <v>1</v>
      </c>
      <c r="CX14127" s="60" t="e">
        <f t="shared" si="7758"/>
        <v>#DIV/0!</v>
      </c>
      <c r="CY14127" s="60" t="e">
        <f t="shared" si="7736"/>
        <v>#N/A</v>
      </c>
      <c r="CZ14127" s="60" t="e">
        <f t="shared" si="7737"/>
        <v>#N/A</v>
      </c>
      <c r="DA14127" s="60" t="e">
        <f t="shared" si="7759"/>
        <v>#DIV/0!</v>
      </c>
      <c r="DB14127" s="60" t="e">
        <f t="shared" si="7759"/>
        <v>#N/A</v>
      </c>
      <c r="DC14127" s="60" t="e">
        <f t="shared" si="7738"/>
        <v>#DIV/0!</v>
      </c>
      <c r="DD14127" s="60" t="e">
        <f t="shared" si="7760"/>
        <v>#N/A</v>
      </c>
      <c r="DE14127" s="60" t="e">
        <f t="shared" si="7761"/>
        <v>#N/A</v>
      </c>
      <c r="DF14127" s="60" t="str">
        <f t="shared" si="7739"/>
        <v/>
      </c>
    </row>
    <row r="14128" spans="66:110" s="1" customFormat="1" x14ac:dyDescent="0.3">
      <c r="BN14128" s="58" t="e">
        <f t="shared" si="7722"/>
        <v>#N/A</v>
      </c>
      <c r="BO14128" s="59" t="e">
        <f t="shared" si="7723"/>
        <v>#N/A</v>
      </c>
      <c r="BP14128" s="58" t="e">
        <f t="shared" si="7724"/>
        <v>#DIV/0!</v>
      </c>
      <c r="BQ14128" s="60" t="e">
        <f t="shared" si="7740"/>
        <v>#DIV/0!</v>
      </c>
      <c r="BR14128" s="58" t="e">
        <f t="shared" si="7725"/>
        <v>#N/A</v>
      </c>
      <c r="BS14128" s="60" t="e">
        <f t="shared" si="7741"/>
        <v>#N/A</v>
      </c>
      <c r="BT14128" s="60" t="e">
        <f t="shared" si="7742"/>
        <v>#DIV/0!</v>
      </c>
      <c r="BU14128" s="58" t="e">
        <f t="shared" si="7726"/>
        <v>#N/A</v>
      </c>
      <c r="BV14128" s="58" t="e">
        <f t="shared" si="7727"/>
        <v>#N/A</v>
      </c>
      <c r="BW14128" s="60" t="e">
        <f t="shared" si="7743"/>
        <v>#N/A</v>
      </c>
      <c r="BX14128" s="58" t="e">
        <f t="shared" si="7728"/>
        <v>#N/A</v>
      </c>
      <c r="BY14128" s="60" t="e">
        <f t="shared" si="7744"/>
        <v>#N/A</v>
      </c>
      <c r="BZ14128" s="60" t="e">
        <f t="shared" si="7745"/>
        <v>#N/A</v>
      </c>
      <c r="CA14128" s="60" t="e">
        <f t="shared" si="7746"/>
        <v>#N/A</v>
      </c>
      <c r="CB14128" s="58" t="e">
        <f t="shared" si="7729"/>
        <v>#DIV/0!</v>
      </c>
      <c r="CC14128" s="60" t="e">
        <f t="shared" si="7747"/>
        <v>#DIV/0!</v>
      </c>
      <c r="CD14128" s="60" t="e">
        <f t="shared" si="7748"/>
        <v>#DIV/0!</v>
      </c>
      <c r="CE14128" s="60" t="e">
        <f t="shared" si="7749"/>
        <v>#DIV/0!</v>
      </c>
      <c r="CF14128" s="52" t="e">
        <f t="shared" si="7750"/>
        <v>#N/A</v>
      </c>
      <c r="CG14128" s="52" t="e">
        <f t="shared" si="7751"/>
        <v>#N/A</v>
      </c>
      <c r="CH14128" s="60" t="e">
        <f t="shared" si="7752"/>
        <v>#DIV/0!</v>
      </c>
      <c r="CI14128" s="60" t="e">
        <f t="shared" si="7753"/>
        <v>#DIV/0!</v>
      </c>
      <c r="CJ14128" s="60" t="e">
        <f t="shared" si="7754"/>
        <v>#N/A</v>
      </c>
      <c r="CK14128" s="60" t="e">
        <f t="shared" si="7754"/>
        <v>#N/A</v>
      </c>
      <c r="CL14128" s="60" t="e">
        <f t="shared" si="7754"/>
        <v>#DIV/0!</v>
      </c>
      <c r="CM14128" s="60" t="e">
        <f t="shared" si="7730"/>
        <v>#DIV/0!</v>
      </c>
      <c r="CN14128" s="60" t="e">
        <f t="shared" si="7755"/>
        <v>#N/A</v>
      </c>
      <c r="CO14128" s="60" t="e">
        <f t="shared" si="7756"/>
        <v>#DIV/0!</v>
      </c>
      <c r="CP14128" s="60" t="str">
        <f t="shared" si="7731"/>
        <v/>
      </c>
      <c r="CQ14128" s="60"/>
      <c r="CR14128" s="44"/>
      <c r="CS14128" s="58" t="e">
        <f t="shared" si="7732"/>
        <v>#N/A</v>
      </c>
      <c r="CT14128" s="58" t="e">
        <f t="shared" si="7733"/>
        <v>#N/A</v>
      </c>
      <c r="CU14128" s="58" t="e">
        <f t="shared" si="7734"/>
        <v>#DIV/0!</v>
      </c>
      <c r="CV14128" s="60" t="e">
        <f t="shared" si="7757"/>
        <v>#N/A</v>
      </c>
      <c r="CW14128" s="60">
        <f t="shared" si="7735"/>
        <v>1</v>
      </c>
      <c r="CX14128" s="60" t="e">
        <f t="shared" si="7758"/>
        <v>#DIV/0!</v>
      </c>
      <c r="CY14128" s="60" t="e">
        <f t="shared" si="7736"/>
        <v>#N/A</v>
      </c>
      <c r="CZ14128" s="60" t="e">
        <f t="shared" si="7737"/>
        <v>#N/A</v>
      </c>
      <c r="DA14128" s="60" t="e">
        <f t="shared" si="7759"/>
        <v>#DIV/0!</v>
      </c>
      <c r="DB14128" s="60" t="e">
        <f t="shared" si="7759"/>
        <v>#N/A</v>
      </c>
      <c r="DC14128" s="60" t="e">
        <f t="shared" si="7738"/>
        <v>#DIV/0!</v>
      </c>
      <c r="DD14128" s="60" t="e">
        <f t="shared" si="7760"/>
        <v>#N/A</v>
      </c>
      <c r="DE14128" s="60" t="e">
        <f t="shared" si="7761"/>
        <v>#N/A</v>
      </c>
      <c r="DF14128" s="60" t="str">
        <f t="shared" si="7739"/>
        <v/>
      </c>
    </row>
    <row r="14129" spans="66:110" s="1" customFormat="1" x14ac:dyDescent="0.3">
      <c r="BN14129" s="58" t="e">
        <f t="shared" si="7722"/>
        <v>#N/A</v>
      </c>
      <c r="BO14129" s="59" t="e">
        <f t="shared" si="7723"/>
        <v>#N/A</v>
      </c>
      <c r="BP14129" s="58" t="e">
        <f t="shared" si="7724"/>
        <v>#DIV/0!</v>
      </c>
      <c r="BQ14129" s="60" t="e">
        <f t="shared" si="7740"/>
        <v>#DIV/0!</v>
      </c>
      <c r="BR14129" s="58" t="e">
        <f t="shared" si="7725"/>
        <v>#N/A</v>
      </c>
      <c r="BS14129" s="60" t="e">
        <f t="shared" si="7741"/>
        <v>#N/A</v>
      </c>
      <c r="BT14129" s="60" t="e">
        <f t="shared" si="7742"/>
        <v>#DIV/0!</v>
      </c>
      <c r="BU14129" s="58" t="e">
        <f t="shared" si="7726"/>
        <v>#N/A</v>
      </c>
      <c r="BV14129" s="58" t="e">
        <f t="shared" si="7727"/>
        <v>#N/A</v>
      </c>
      <c r="BW14129" s="60" t="e">
        <f t="shared" si="7743"/>
        <v>#N/A</v>
      </c>
      <c r="BX14129" s="58" t="e">
        <f t="shared" si="7728"/>
        <v>#N/A</v>
      </c>
      <c r="BY14129" s="60" t="e">
        <f t="shared" si="7744"/>
        <v>#N/A</v>
      </c>
      <c r="BZ14129" s="60" t="e">
        <f t="shared" si="7745"/>
        <v>#N/A</v>
      </c>
      <c r="CA14129" s="60" t="e">
        <f t="shared" si="7746"/>
        <v>#N/A</v>
      </c>
      <c r="CB14129" s="58" t="e">
        <f t="shared" si="7729"/>
        <v>#DIV/0!</v>
      </c>
      <c r="CC14129" s="60" t="e">
        <f t="shared" si="7747"/>
        <v>#DIV/0!</v>
      </c>
      <c r="CD14129" s="60" t="e">
        <f t="shared" si="7748"/>
        <v>#DIV/0!</v>
      </c>
      <c r="CE14129" s="60" t="e">
        <f t="shared" si="7749"/>
        <v>#DIV/0!</v>
      </c>
      <c r="CF14129" s="52" t="e">
        <f t="shared" si="7750"/>
        <v>#N/A</v>
      </c>
      <c r="CG14129" s="52" t="e">
        <f t="shared" si="7751"/>
        <v>#N/A</v>
      </c>
      <c r="CH14129" s="60" t="e">
        <f t="shared" si="7752"/>
        <v>#DIV/0!</v>
      </c>
      <c r="CI14129" s="60" t="e">
        <f t="shared" si="7753"/>
        <v>#DIV/0!</v>
      </c>
      <c r="CJ14129" s="60" t="e">
        <f t="shared" si="7754"/>
        <v>#N/A</v>
      </c>
      <c r="CK14129" s="60" t="e">
        <f t="shared" si="7754"/>
        <v>#N/A</v>
      </c>
      <c r="CL14129" s="60" t="e">
        <f t="shared" si="7754"/>
        <v>#DIV/0!</v>
      </c>
      <c r="CM14129" s="60" t="e">
        <f t="shared" si="7730"/>
        <v>#DIV/0!</v>
      </c>
      <c r="CN14129" s="60" t="e">
        <f t="shared" si="7755"/>
        <v>#N/A</v>
      </c>
      <c r="CO14129" s="60" t="e">
        <f t="shared" si="7756"/>
        <v>#DIV/0!</v>
      </c>
      <c r="CP14129" s="60" t="str">
        <f t="shared" si="7731"/>
        <v/>
      </c>
      <c r="CQ14129" s="60"/>
      <c r="CR14129" s="44"/>
      <c r="CS14129" s="58" t="e">
        <f t="shared" si="7732"/>
        <v>#N/A</v>
      </c>
      <c r="CT14129" s="58" t="e">
        <f t="shared" si="7733"/>
        <v>#N/A</v>
      </c>
      <c r="CU14129" s="58" t="e">
        <f t="shared" si="7734"/>
        <v>#DIV/0!</v>
      </c>
      <c r="CV14129" s="60" t="e">
        <f t="shared" si="7757"/>
        <v>#N/A</v>
      </c>
      <c r="CW14129" s="60">
        <f t="shared" si="7735"/>
        <v>1</v>
      </c>
      <c r="CX14129" s="60" t="e">
        <f t="shared" si="7758"/>
        <v>#DIV/0!</v>
      </c>
      <c r="CY14129" s="60" t="e">
        <f t="shared" si="7736"/>
        <v>#N/A</v>
      </c>
      <c r="CZ14129" s="60" t="e">
        <f t="shared" si="7737"/>
        <v>#N/A</v>
      </c>
      <c r="DA14129" s="60" t="e">
        <f t="shared" si="7759"/>
        <v>#DIV/0!</v>
      </c>
      <c r="DB14129" s="60" t="e">
        <f t="shared" si="7759"/>
        <v>#N/A</v>
      </c>
      <c r="DC14129" s="60" t="e">
        <f t="shared" si="7738"/>
        <v>#DIV/0!</v>
      </c>
      <c r="DD14129" s="60" t="e">
        <f t="shared" si="7760"/>
        <v>#N/A</v>
      </c>
      <c r="DE14129" s="60" t="e">
        <f t="shared" si="7761"/>
        <v>#N/A</v>
      </c>
      <c r="DF14129" s="60" t="str">
        <f t="shared" si="7739"/>
        <v/>
      </c>
    </row>
    <row r="14130" spans="66:110" s="1" customFormat="1" x14ac:dyDescent="0.3">
      <c r="BN14130" s="58" t="e">
        <f t="shared" si="7722"/>
        <v>#N/A</v>
      </c>
      <c r="BO14130" s="59" t="e">
        <f t="shared" si="7723"/>
        <v>#N/A</v>
      </c>
      <c r="BP14130" s="58" t="e">
        <f t="shared" si="7724"/>
        <v>#DIV/0!</v>
      </c>
      <c r="BQ14130" s="60" t="e">
        <f t="shared" si="7740"/>
        <v>#DIV/0!</v>
      </c>
      <c r="BR14130" s="58" t="e">
        <f t="shared" si="7725"/>
        <v>#N/A</v>
      </c>
      <c r="BS14130" s="60" t="e">
        <f t="shared" si="7741"/>
        <v>#N/A</v>
      </c>
      <c r="BT14130" s="60" t="e">
        <f t="shared" si="7742"/>
        <v>#DIV/0!</v>
      </c>
      <c r="BU14130" s="58" t="e">
        <f t="shared" si="7726"/>
        <v>#N/A</v>
      </c>
      <c r="BV14130" s="58" t="e">
        <f t="shared" si="7727"/>
        <v>#N/A</v>
      </c>
      <c r="BW14130" s="60" t="e">
        <f t="shared" si="7743"/>
        <v>#N/A</v>
      </c>
      <c r="BX14130" s="58" t="e">
        <f t="shared" si="7728"/>
        <v>#N/A</v>
      </c>
      <c r="BY14130" s="60" t="e">
        <f t="shared" si="7744"/>
        <v>#N/A</v>
      </c>
      <c r="BZ14130" s="60" t="e">
        <f t="shared" si="7745"/>
        <v>#N/A</v>
      </c>
      <c r="CA14130" s="60" t="e">
        <f t="shared" si="7746"/>
        <v>#N/A</v>
      </c>
      <c r="CB14130" s="58" t="e">
        <f t="shared" si="7729"/>
        <v>#DIV/0!</v>
      </c>
      <c r="CC14130" s="60" t="e">
        <f t="shared" si="7747"/>
        <v>#DIV/0!</v>
      </c>
      <c r="CD14130" s="60" t="e">
        <f t="shared" si="7748"/>
        <v>#DIV/0!</v>
      </c>
      <c r="CE14130" s="60" t="e">
        <f t="shared" si="7749"/>
        <v>#DIV/0!</v>
      </c>
      <c r="CF14130" s="52" t="e">
        <f t="shared" si="7750"/>
        <v>#N/A</v>
      </c>
      <c r="CG14130" s="52" t="e">
        <f t="shared" si="7751"/>
        <v>#N/A</v>
      </c>
      <c r="CH14130" s="60" t="e">
        <f t="shared" si="7752"/>
        <v>#DIV/0!</v>
      </c>
      <c r="CI14130" s="60" t="e">
        <f t="shared" si="7753"/>
        <v>#DIV/0!</v>
      </c>
      <c r="CJ14130" s="60" t="e">
        <f t="shared" si="7754"/>
        <v>#N/A</v>
      </c>
      <c r="CK14130" s="60" t="e">
        <f t="shared" si="7754"/>
        <v>#N/A</v>
      </c>
      <c r="CL14130" s="60" t="e">
        <f t="shared" si="7754"/>
        <v>#DIV/0!</v>
      </c>
      <c r="CM14130" s="60" t="e">
        <f t="shared" si="7730"/>
        <v>#DIV/0!</v>
      </c>
      <c r="CN14130" s="60" t="e">
        <f t="shared" si="7755"/>
        <v>#N/A</v>
      </c>
      <c r="CO14130" s="60" t="e">
        <f t="shared" si="7756"/>
        <v>#DIV/0!</v>
      </c>
      <c r="CP14130" s="60" t="str">
        <f t="shared" si="7731"/>
        <v/>
      </c>
      <c r="CQ14130" s="60"/>
      <c r="CR14130" s="44"/>
      <c r="CS14130" s="58" t="e">
        <f t="shared" si="7732"/>
        <v>#N/A</v>
      </c>
      <c r="CT14130" s="58" t="e">
        <f t="shared" si="7733"/>
        <v>#N/A</v>
      </c>
      <c r="CU14130" s="58" t="e">
        <f t="shared" si="7734"/>
        <v>#DIV/0!</v>
      </c>
      <c r="CV14130" s="60" t="e">
        <f t="shared" si="7757"/>
        <v>#N/A</v>
      </c>
      <c r="CW14130" s="60">
        <f t="shared" si="7735"/>
        <v>1</v>
      </c>
      <c r="CX14130" s="60" t="e">
        <f t="shared" si="7758"/>
        <v>#DIV/0!</v>
      </c>
      <c r="CY14130" s="60" t="e">
        <f t="shared" si="7736"/>
        <v>#N/A</v>
      </c>
      <c r="CZ14130" s="60" t="e">
        <f t="shared" si="7737"/>
        <v>#N/A</v>
      </c>
      <c r="DA14130" s="60" t="e">
        <f t="shared" si="7759"/>
        <v>#DIV/0!</v>
      </c>
      <c r="DB14130" s="60" t="e">
        <f t="shared" si="7759"/>
        <v>#N/A</v>
      </c>
      <c r="DC14130" s="60" t="e">
        <f t="shared" si="7738"/>
        <v>#DIV/0!</v>
      </c>
      <c r="DD14130" s="60" t="e">
        <f t="shared" si="7760"/>
        <v>#N/A</v>
      </c>
      <c r="DE14130" s="60" t="e">
        <f t="shared" si="7761"/>
        <v>#N/A</v>
      </c>
      <c r="DF14130" s="60" t="str">
        <f t="shared" si="7739"/>
        <v/>
      </c>
    </row>
    <row r="14131" spans="66:110" s="1" customFormat="1" x14ac:dyDescent="0.3">
      <c r="BN14131" s="58" t="e">
        <f t="shared" si="7722"/>
        <v>#N/A</v>
      </c>
      <c r="BO14131" s="59" t="e">
        <f t="shared" si="7723"/>
        <v>#N/A</v>
      </c>
      <c r="BP14131" s="58" t="e">
        <f t="shared" si="7724"/>
        <v>#DIV/0!</v>
      </c>
      <c r="BQ14131" s="60" t="e">
        <f t="shared" si="7740"/>
        <v>#DIV/0!</v>
      </c>
      <c r="BR14131" s="58" t="e">
        <f t="shared" si="7725"/>
        <v>#N/A</v>
      </c>
      <c r="BS14131" s="60" t="e">
        <f t="shared" si="7741"/>
        <v>#N/A</v>
      </c>
      <c r="BT14131" s="60" t="e">
        <f t="shared" si="7742"/>
        <v>#DIV/0!</v>
      </c>
      <c r="BU14131" s="58" t="e">
        <f t="shared" si="7726"/>
        <v>#N/A</v>
      </c>
      <c r="BV14131" s="58" t="e">
        <f t="shared" si="7727"/>
        <v>#N/A</v>
      </c>
      <c r="BW14131" s="60" t="e">
        <f t="shared" si="7743"/>
        <v>#N/A</v>
      </c>
      <c r="BX14131" s="58" t="e">
        <f t="shared" si="7728"/>
        <v>#N/A</v>
      </c>
      <c r="BY14131" s="60" t="e">
        <f t="shared" si="7744"/>
        <v>#N/A</v>
      </c>
      <c r="BZ14131" s="60" t="e">
        <f t="shared" si="7745"/>
        <v>#N/A</v>
      </c>
      <c r="CA14131" s="60" t="e">
        <f t="shared" si="7746"/>
        <v>#N/A</v>
      </c>
      <c r="CB14131" s="58" t="e">
        <f t="shared" si="7729"/>
        <v>#DIV/0!</v>
      </c>
      <c r="CC14131" s="60" t="e">
        <f t="shared" si="7747"/>
        <v>#DIV/0!</v>
      </c>
      <c r="CD14131" s="60" t="e">
        <f t="shared" si="7748"/>
        <v>#DIV/0!</v>
      </c>
      <c r="CE14131" s="60" t="e">
        <f t="shared" si="7749"/>
        <v>#DIV/0!</v>
      </c>
      <c r="CF14131" s="52" t="e">
        <f t="shared" si="7750"/>
        <v>#N/A</v>
      </c>
      <c r="CG14131" s="52" t="e">
        <f t="shared" si="7751"/>
        <v>#N/A</v>
      </c>
      <c r="CH14131" s="60" t="e">
        <f t="shared" si="7752"/>
        <v>#DIV/0!</v>
      </c>
      <c r="CI14131" s="60" t="e">
        <f t="shared" si="7753"/>
        <v>#DIV/0!</v>
      </c>
      <c r="CJ14131" s="60" t="e">
        <f t="shared" si="7754"/>
        <v>#N/A</v>
      </c>
      <c r="CK14131" s="60" t="e">
        <f t="shared" si="7754"/>
        <v>#N/A</v>
      </c>
      <c r="CL14131" s="60" t="e">
        <f t="shared" si="7754"/>
        <v>#DIV/0!</v>
      </c>
      <c r="CM14131" s="60" t="e">
        <f t="shared" si="7730"/>
        <v>#DIV/0!</v>
      </c>
      <c r="CN14131" s="60" t="e">
        <f t="shared" si="7755"/>
        <v>#N/A</v>
      </c>
      <c r="CO14131" s="60" t="e">
        <f t="shared" si="7756"/>
        <v>#DIV/0!</v>
      </c>
      <c r="CP14131" s="60" t="str">
        <f t="shared" si="7731"/>
        <v/>
      </c>
      <c r="CQ14131" s="60"/>
      <c r="CR14131" s="44"/>
      <c r="CS14131" s="58" t="e">
        <f t="shared" si="7732"/>
        <v>#N/A</v>
      </c>
      <c r="CT14131" s="58" t="e">
        <f t="shared" si="7733"/>
        <v>#N/A</v>
      </c>
      <c r="CU14131" s="58" t="e">
        <f t="shared" si="7734"/>
        <v>#DIV/0!</v>
      </c>
      <c r="CV14131" s="60" t="e">
        <f t="shared" si="7757"/>
        <v>#N/A</v>
      </c>
      <c r="CW14131" s="60">
        <f t="shared" si="7735"/>
        <v>1</v>
      </c>
      <c r="CX14131" s="60" t="e">
        <f t="shared" si="7758"/>
        <v>#DIV/0!</v>
      </c>
      <c r="CY14131" s="60" t="e">
        <f t="shared" si="7736"/>
        <v>#N/A</v>
      </c>
      <c r="CZ14131" s="60" t="e">
        <f t="shared" si="7737"/>
        <v>#N/A</v>
      </c>
      <c r="DA14131" s="60" t="e">
        <f t="shared" si="7759"/>
        <v>#DIV/0!</v>
      </c>
      <c r="DB14131" s="60" t="e">
        <f t="shared" si="7759"/>
        <v>#N/A</v>
      </c>
      <c r="DC14131" s="60" t="e">
        <f t="shared" si="7738"/>
        <v>#DIV/0!</v>
      </c>
      <c r="DD14131" s="60" t="e">
        <f t="shared" si="7760"/>
        <v>#N/A</v>
      </c>
      <c r="DE14131" s="60" t="e">
        <f t="shared" si="7761"/>
        <v>#N/A</v>
      </c>
      <c r="DF14131" s="60" t="str">
        <f t="shared" si="7739"/>
        <v/>
      </c>
    </row>
    <row r="14132" spans="66:110" s="1" customFormat="1" x14ac:dyDescent="0.3">
      <c r="BN14132" s="58" t="e">
        <f t="shared" si="7722"/>
        <v>#N/A</v>
      </c>
      <c r="BO14132" s="59" t="e">
        <f t="shared" si="7723"/>
        <v>#N/A</v>
      </c>
      <c r="BP14132" s="58" t="e">
        <f t="shared" si="7724"/>
        <v>#DIV/0!</v>
      </c>
      <c r="BQ14132" s="60" t="e">
        <f t="shared" si="7740"/>
        <v>#DIV/0!</v>
      </c>
      <c r="BR14132" s="58" t="e">
        <f t="shared" si="7725"/>
        <v>#N/A</v>
      </c>
      <c r="BS14132" s="60" t="e">
        <f t="shared" si="7741"/>
        <v>#N/A</v>
      </c>
      <c r="BT14132" s="60" t="e">
        <f t="shared" si="7742"/>
        <v>#DIV/0!</v>
      </c>
      <c r="BU14132" s="58" t="e">
        <f t="shared" si="7726"/>
        <v>#N/A</v>
      </c>
      <c r="BV14132" s="58" t="e">
        <f t="shared" si="7727"/>
        <v>#N/A</v>
      </c>
      <c r="BW14132" s="60" t="e">
        <f t="shared" si="7743"/>
        <v>#N/A</v>
      </c>
      <c r="BX14132" s="58" t="e">
        <f t="shared" si="7728"/>
        <v>#N/A</v>
      </c>
      <c r="BY14132" s="60" t="e">
        <f t="shared" si="7744"/>
        <v>#N/A</v>
      </c>
      <c r="BZ14132" s="60" t="e">
        <f t="shared" si="7745"/>
        <v>#N/A</v>
      </c>
      <c r="CA14132" s="60" t="e">
        <f t="shared" si="7746"/>
        <v>#N/A</v>
      </c>
      <c r="CB14132" s="58" t="e">
        <f t="shared" si="7729"/>
        <v>#DIV/0!</v>
      </c>
      <c r="CC14132" s="60" t="e">
        <f t="shared" si="7747"/>
        <v>#DIV/0!</v>
      </c>
      <c r="CD14132" s="60" t="e">
        <f t="shared" si="7748"/>
        <v>#DIV/0!</v>
      </c>
      <c r="CE14132" s="60" t="e">
        <f t="shared" si="7749"/>
        <v>#DIV/0!</v>
      </c>
      <c r="CF14132" s="52" t="e">
        <f t="shared" si="7750"/>
        <v>#N/A</v>
      </c>
      <c r="CG14132" s="52" t="e">
        <f t="shared" si="7751"/>
        <v>#N/A</v>
      </c>
      <c r="CH14132" s="60" t="e">
        <f t="shared" si="7752"/>
        <v>#DIV/0!</v>
      </c>
      <c r="CI14132" s="60" t="e">
        <f t="shared" si="7753"/>
        <v>#DIV/0!</v>
      </c>
      <c r="CJ14132" s="60" t="e">
        <f t="shared" si="7754"/>
        <v>#N/A</v>
      </c>
      <c r="CK14132" s="60" t="e">
        <f t="shared" si="7754"/>
        <v>#N/A</v>
      </c>
      <c r="CL14132" s="60" t="e">
        <f t="shared" si="7754"/>
        <v>#DIV/0!</v>
      </c>
      <c r="CM14132" s="60" t="e">
        <f t="shared" si="7730"/>
        <v>#DIV/0!</v>
      </c>
      <c r="CN14132" s="60" t="e">
        <f t="shared" si="7755"/>
        <v>#N/A</v>
      </c>
      <c r="CO14132" s="60" t="e">
        <f t="shared" si="7756"/>
        <v>#DIV/0!</v>
      </c>
      <c r="CP14132" s="60" t="str">
        <f t="shared" si="7731"/>
        <v/>
      </c>
      <c r="CQ14132" s="60"/>
      <c r="CR14132" s="44"/>
      <c r="CS14132" s="58" t="e">
        <f t="shared" si="7732"/>
        <v>#N/A</v>
      </c>
      <c r="CT14132" s="58" t="e">
        <f t="shared" si="7733"/>
        <v>#N/A</v>
      </c>
      <c r="CU14132" s="58" t="e">
        <f t="shared" si="7734"/>
        <v>#DIV/0!</v>
      </c>
      <c r="CV14132" s="60" t="e">
        <f t="shared" si="7757"/>
        <v>#N/A</v>
      </c>
      <c r="CW14132" s="60">
        <f t="shared" si="7735"/>
        <v>1</v>
      </c>
      <c r="CX14132" s="60" t="e">
        <f t="shared" si="7758"/>
        <v>#DIV/0!</v>
      </c>
      <c r="CY14132" s="60" t="e">
        <f t="shared" si="7736"/>
        <v>#N/A</v>
      </c>
      <c r="CZ14132" s="60" t="e">
        <f t="shared" si="7737"/>
        <v>#N/A</v>
      </c>
      <c r="DA14132" s="60" t="e">
        <f t="shared" si="7759"/>
        <v>#DIV/0!</v>
      </c>
      <c r="DB14132" s="60" t="e">
        <f t="shared" si="7759"/>
        <v>#N/A</v>
      </c>
      <c r="DC14132" s="60" t="e">
        <f t="shared" si="7738"/>
        <v>#DIV/0!</v>
      </c>
      <c r="DD14132" s="60" t="e">
        <f t="shared" si="7760"/>
        <v>#N/A</v>
      </c>
      <c r="DE14132" s="60" t="e">
        <f t="shared" si="7761"/>
        <v>#N/A</v>
      </c>
      <c r="DF14132" s="60" t="str">
        <f t="shared" si="7739"/>
        <v/>
      </c>
    </row>
    <row r="14133" spans="66:110" s="1" customFormat="1" x14ac:dyDescent="0.3">
      <c r="BN14133" s="58" t="e">
        <f t="shared" si="7722"/>
        <v>#N/A</v>
      </c>
      <c r="BO14133" s="59" t="e">
        <f t="shared" si="7723"/>
        <v>#N/A</v>
      </c>
      <c r="BP14133" s="58" t="e">
        <f t="shared" si="7724"/>
        <v>#DIV/0!</v>
      </c>
      <c r="BQ14133" s="60" t="e">
        <f t="shared" si="7740"/>
        <v>#DIV/0!</v>
      </c>
      <c r="BR14133" s="58" t="e">
        <f t="shared" si="7725"/>
        <v>#N/A</v>
      </c>
      <c r="BS14133" s="60" t="e">
        <f t="shared" si="7741"/>
        <v>#N/A</v>
      </c>
      <c r="BT14133" s="60" t="e">
        <f t="shared" si="7742"/>
        <v>#DIV/0!</v>
      </c>
      <c r="BU14133" s="58" t="e">
        <f t="shared" si="7726"/>
        <v>#N/A</v>
      </c>
      <c r="BV14133" s="58" t="e">
        <f t="shared" si="7727"/>
        <v>#N/A</v>
      </c>
      <c r="BW14133" s="60" t="e">
        <f t="shared" si="7743"/>
        <v>#N/A</v>
      </c>
      <c r="BX14133" s="58" t="e">
        <f t="shared" si="7728"/>
        <v>#N/A</v>
      </c>
      <c r="BY14133" s="60" t="e">
        <f t="shared" si="7744"/>
        <v>#N/A</v>
      </c>
      <c r="BZ14133" s="60" t="e">
        <f t="shared" si="7745"/>
        <v>#N/A</v>
      </c>
      <c r="CA14133" s="60" t="e">
        <f t="shared" si="7746"/>
        <v>#N/A</v>
      </c>
      <c r="CB14133" s="58" t="e">
        <f t="shared" si="7729"/>
        <v>#DIV/0!</v>
      </c>
      <c r="CC14133" s="60" t="e">
        <f t="shared" si="7747"/>
        <v>#DIV/0!</v>
      </c>
      <c r="CD14133" s="60" t="e">
        <f t="shared" si="7748"/>
        <v>#DIV/0!</v>
      </c>
      <c r="CE14133" s="60" t="e">
        <f t="shared" si="7749"/>
        <v>#DIV/0!</v>
      </c>
      <c r="CF14133" s="52" t="e">
        <f t="shared" si="7750"/>
        <v>#N/A</v>
      </c>
      <c r="CG14133" s="52" t="e">
        <f t="shared" si="7751"/>
        <v>#N/A</v>
      </c>
      <c r="CH14133" s="60" t="e">
        <f t="shared" si="7752"/>
        <v>#DIV/0!</v>
      </c>
      <c r="CI14133" s="60" t="e">
        <f t="shared" si="7753"/>
        <v>#DIV/0!</v>
      </c>
      <c r="CJ14133" s="60" t="e">
        <f t="shared" si="7754"/>
        <v>#N/A</v>
      </c>
      <c r="CK14133" s="60" t="e">
        <f t="shared" si="7754"/>
        <v>#N/A</v>
      </c>
      <c r="CL14133" s="60" t="e">
        <f t="shared" si="7754"/>
        <v>#DIV/0!</v>
      </c>
      <c r="CM14133" s="60" t="e">
        <f t="shared" si="7730"/>
        <v>#DIV/0!</v>
      </c>
      <c r="CN14133" s="60" t="e">
        <f t="shared" si="7755"/>
        <v>#N/A</v>
      </c>
      <c r="CO14133" s="60" t="e">
        <f t="shared" si="7756"/>
        <v>#DIV/0!</v>
      </c>
      <c r="CP14133" s="60" t="str">
        <f t="shared" si="7731"/>
        <v/>
      </c>
      <c r="CQ14133" s="60"/>
      <c r="CR14133" s="44"/>
      <c r="CS14133" s="58" t="e">
        <f t="shared" si="7732"/>
        <v>#N/A</v>
      </c>
      <c r="CT14133" s="58" t="e">
        <f t="shared" si="7733"/>
        <v>#N/A</v>
      </c>
      <c r="CU14133" s="58" t="e">
        <f t="shared" si="7734"/>
        <v>#DIV/0!</v>
      </c>
      <c r="CV14133" s="60" t="e">
        <f t="shared" si="7757"/>
        <v>#N/A</v>
      </c>
      <c r="CW14133" s="60">
        <f t="shared" si="7735"/>
        <v>1</v>
      </c>
      <c r="CX14133" s="60" t="e">
        <f t="shared" si="7758"/>
        <v>#DIV/0!</v>
      </c>
      <c r="CY14133" s="60" t="e">
        <f t="shared" si="7736"/>
        <v>#N/A</v>
      </c>
      <c r="CZ14133" s="60" t="e">
        <f t="shared" si="7737"/>
        <v>#N/A</v>
      </c>
      <c r="DA14133" s="60" t="e">
        <f t="shared" si="7759"/>
        <v>#DIV/0!</v>
      </c>
      <c r="DB14133" s="60" t="e">
        <f t="shared" si="7759"/>
        <v>#N/A</v>
      </c>
      <c r="DC14133" s="60" t="e">
        <f t="shared" si="7738"/>
        <v>#DIV/0!</v>
      </c>
      <c r="DD14133" s="60" t="e">
        <f t="shared" si="7760"/>
        <v>#N/A</v>
      </c>
      <c r="DE14133" s="60" t="e">
        <f t="shared" si="7761"/>
        <v>#N/A</v>
      </c>
      <c r="DF14133" s="60" t="str">
        <f t="shared" si="7739"/>
        <v/>
      </c>
    </row>
    <row r="14134" spans="66:110" s="1" customFormat="1" x14ac:dyDescent="0.3">
      <c r="BN14134" s="58" t="e">
        <f t="shared" si="7722"/>
        <v>#N/A</v>
      </c>
      <c r="BO14134" s="59" t="e">
        <f t="shared" si="7723"/>
        <v>#N/A</v>
      </c>
      <c r="BP14134" s="58" t="e">
        <f t="shared" si="7724"/>
        <v>#DIV/0!</v>
      </c>
      <c r="BQ14134" s="60" t="e">
        <f t="shared" si="7740"/>
        <v>#DIV/0!</v>
      </c>
      <c r="BR14134" s="58" t="e">
        <f t="shared" si="7725"/>
        <v>#N/A</v>
      </c>
      <c r="BS14134" s="60" t="e">
        <f t="shared" si="7741"/>
        <v>#N/A</v>
      </c>
      <c r="BT14134" s="60" t="e">
        <f t="shared" si="7742"/>
        <v>#DIV/0!</v>
      </c>
      <c r="BU14134" s="58" t="e">
        <f t="shared" si="7726"/>
        <v>#N/A</v>
      </c>
      <c r="BV14134" s="58" t="e">
        <f t="shared" si="7727"/>
        <v>#N/A</v>
      </c>
      <c r="BW14134" s="60" t="e">
        <f t="shared" si="7743"/>
        <v>#N/A</v>
      </c>
      <c r="BX14134" s="58" t="e">
        <f t="shared" si="7728"/>
        <v>#N/A</v>
      </c>
      <c r="BY14134" s="60" t="e">
        <f t="shared" si="7744"/>
        <v>#N/A</v>
      </c>
      <c r="BZ14134" s="60" t="e">
        <f t="shared" si="7745"/>
        <v>#N/A</v>
      </c>
      <c r="CA14134" s="60" t="e">
        <f t="shared" si="7746"/>
        <v>#N/A</v>
      </c>
      <c r="CB14134" s="58" t="e">
        <f t="shared" si="7729"/>
        <v>#DIV/0!</v>
      </c>
      <c r="CC14134" s="60" t="e">
        <f t="shared" si="7747"/>
        <v>#DIV/0!</v>
      </c>
      <c r="CD14134" s="60" t="e">
        <f t="shared" si="7748"/>
        <v>#DIV/0!</v>
      </c>
      <c r="CE14134" s="60" t="e">
        <f t="shared" si="7749"/>
        <v>#DIV/0!</v>
      </c>
      <c r="CF14134" s="52" t="e">
        <f t="shared" si="7750"/>
        <v>#N/A</v>
      </c>
      <c r="CG14134" s="52" t="e">
        <f t="shared" si="7751"/>
        <v>#N/A</v>
      </c>
      <c r="CH14134" s="60" t="e">
        <f t="shared" si="7752"/>
        <v>#DIV/0!</v>
      </c>
      <c r="CI14134" s="60" t="e">
        <f t="shared" si="7753"/>
        <v>#DIV/0!</v>
      </c>
      <c r="CJ14134" s="60" t="e">
        <f t="shared" si="7754"/>
        <v>#N/A</v>
      </c>
      <c r="CK14134" s="60" t="e">
        <f t="shared" si="7754"/>
        <v>#N/A</v>
      </c>
      <c r="CL14134" s="60" t="e">
        <f t="shared" si="7754"/>
        <v>#DIV/0!</v>
      </c>
      <c r="CM14134" s="60" t="e">
        <f t="shared" si="7730"/>
        <v>#DIV/0!</v>
      </c>
      <c r="CN14134" s="60" t="e">
        <f t="shared" si="7755"/>
        <v>#N/A</v>
      </c>
      <c r="CO14134" s="60" t="e">
        <f t="shared" si="7756"/>
        <v>#DIV/0!</v>
      </c>
      <c r="CP14134" s="60" t="str">
        <f t="shared" si="7731"/>
        <v/>
      </c>
      <c r="CQ14134" s="60"/>
      <c r="CR14134" s="44"/>
      <c r="CS14134" s="58" t="e">
        <f t="shared" si="7732"/>
        <v>#N/A</v>
      </c>
      <c r="CT14134" s="58" t="e">
        <f t="shared" si="7733"/>
        <v>#N/A</v>
      </c>
      <c r="CU14134" s="58" t="e">
        <f t="shared" si="7734"/>
        <v>#DIV/0!</v>
      </c>
      <c r="CV14134" s="60" t="e">
        <f t="shared" si="7757"/>
        <v>#N/A</v>
      </c>
      <c r="CW14134" s="60">
        <f t="shared" si="7735"/>
        <v>1</v>
      </c>
      <c r="CX14134" s="60" t="e">
        <f t="shared" si="7758"/>
        <v>#DIV/0!</v>
      </c>
      <c r="CY14134" s="60" t="e">
        <f t="shared" si="7736"/>
        <v>#N/A</v>
      </c>
      <c r="CZ14134" s="60" t="e">
        <f t="shared" si="7737"/>
        <v>#N/A</v>
      </c>
      <c r="DA14134" s="60" t="e">
        <f t="shared" si="7759"/>
        <v>#DIV/0!</v>
      </c>
      <c r="DB14134" s="60" t="e">
        <f t="shared" si="7759"/>
        <v>#N/A</v>
      </c>
      <c r="DC14134" s="60" t="e">
        <f t="shared" si="7738"/>
        <v>#DIV/0!</v>
      </c>
      <c r="DD14134" s="60" t="e">
        <f t="shared" si="7760"/>
        <v>#N/A</v>
      </c>
      <c r="DE14134" s="60" t="e">
        <f t="shared" si="7761"/>
        <v>#N/A</v>
      </c>
      <c r="DF14134" s="60" t="str">
        <f t="shared" si="7739"/>
        <v/>
      </c>
    </row>
    <row r="14135" spans="66:110" s="1" customFormat="1" x14ac:dyDescent="0.3">
      <c r="BN14135" s="58" t="e">
        <f t="shared" si="7722"/>
        <v>#N/A</v>
      </c>
      <c r="BO14135" s="59" t="e">
        <f t="shared" si="7723"/>
        <v>#N/A</v>
      </c>
      <c r="BP14135" s="58" t="e">
        <f t="shared" si="7724"/>
        <v>#DIV/0!</v>
      </c>
      <c r="BQ14135" s="60" t="e">
        <f t="shared" si="7740"/>
        <v>#DIV/0!</v>
      </c>
      <c r="BR14135" s="58" t="e">
        <f t="shared" si="7725"/>
        <v>#N/A</v>
      </c>
      <c r="BS14135" s="60" t="e">
        <f t="shared" si="7741"/>
        <v>#N/A</v>
      </c>
      <c r="BT14135" s="60" t="e">
        <f t="shared" si="7742"/>
        <v>#DIV/0!</v>
      </c>
      <c r="BU14135" s="58" t="e">
        <f t="shared" si="7726"/>
        <v>#N/A</v>
      </c>
      <c r="BV14135" s="58" t="e">
        <f t="shared" si="7727"/>
        <v>#N/A</v>
      </c>
      <c r="BW14135" s="60" t="e">
        <f t="shared" si="7743"/>
        <v>#N/A</v>
      </c>
      <c r="BX14135" s="58" t="e">
        <f t="shared" si="7728"/>
        <v>#N/A</v>
      </c>
      <c r="BY14135" s="60" t="e">
        <f t="shared" si="7744"/>
        <v>#N/A</v>
      </c>
      <c r="BZ14135" s="60" t="e">
        <f t="shared" si="7745"/>
        <v>#N/A</v>
      </c>
      <c r="CA14135" s="60" t="e">
        <f t="shared" si="7746"/>
        <v>#N/A</v>
      </c>
      <c r="CB14135" s="58" t="e">
        <f t="shared" si="7729"/>
        <v>#DIV/0!</v>
      </c>
      <c r="CC14135" s="60" t="e">
        <f t="shared" si="7747"/>
        <v>#DIV/0!</v>
      </c>
      <c r="CD14135" s="60" t="e">
        <f t="shared" si="7748"/>
        <v>#DIV/0!</v>
      </c>
      <c r="CE14135" s="60" t="e">
        <f t="shared" si="7749"/>
        <v>#DIV/0!</v>
      </c>
      <c r="CF14135" s="52" t="e">
        <f t="shared" si="7750"/>
        <v>#N/A</v>
      </c>
      <c r="CG14135" s="52" t="e">
        <f t="shared" si="7751"/>
        <v>#N/A</v>
      </c>
      <c r="CH14135" s="60" t="e">
        <f t="shared" si="7752"/>
        <v>#DIV/0!</v>
      </c>
      <c r="CI14135" s="60" t="e">
        <f t="shared" si="7753"/>
        <v>#DIV/0!</v>
      </c>
      <c r="CJ14135" s="60" t="e">
        <f t="shared" si="7754"/>
        <v>#N/A</v>
      </c>
      <c r="CK14135" s="60" t="e">
        <f t="shared" si="7754"/>
        <v>#N/A</v>
      </c>
      <c r="CL14135" s="60" t="e">
        <f t="shared" si="7754"/>
        <v>#DIV/0!</v>
      </c>
      <c r="CM14135" s="60" t="e">
        <f t="shared" si="7730"/>
        <v>#DIV/0!</v>
      </c>
      <c r="CN14135" s="60" t="e">
        <f t="shared" si="7755"/>
        <v>#N/A</v>
      </c>
      <c r="CO14135" s="60" t="e">
        <f t="shared" si="7756"/>
        <v>#DIV/0!</v>
      </c>
      <c r="CP14135" s="60" t="str">
        <f t="shared" si="7731"/>
        <v/>
      </c>
      <c r="CQ14135" s="60"/>
      <c r="CR14135" s="44"/>
      <c r="CS14135" s="58" t="e">
        <f t="shared" si="7732"/>
        <v>#N/A</v>
      </c>
      <c r="CT14135" s="58" t="e">
        <f t="shared" si="7733"/>
        <v>#N/A</v>
      </c>
      <c r="CU14135" s="58" t="e">
        <f t="shared" si="7734"/>
        <v>#DIV/0!</v>
      </c>
      <c r="CV14135" s="60" t="e">
        <f t="shared" si="7757"/>
        <v>#N/A</v>
      </c>
      <c r="CW14135" s="60">
        <f t="shared" si="7735"/>
        <v>1</v>
      </c>
      <c r="CX14135" s="60" t="e">
        <f t="shared" si="7758"/>
        <v>#DIV/0!</v>
      </c>
      <c r="CY14135" s="60" t="e">
        <f t="shared" si="7736"/>
        <v>#N/A</v>
      </c>
      <c r="CZ14135" s="60" t="e">
        <f t="shared" si="7737"/>
        <v>#N/A</v>
      </c>
      <c r="DA14135" s="60" t="e">
        <f t="shared" si="7759"/>
        <v>#DIV/0!</v>
      </c>
      <c r="DB14135" s="60" t="e">
        <f t="shared" si="7759"/>
        <v>#N/A</v>
      </c>
      <c r="DC14135" s="60" t="e">
        <f t="shared" si="7738"/>
        <v>#DIV/0!</v>
      </c>
      <c r="DD14135" s="60" t="e">
        <f t="shared" si="7760"/>
        <v>#N/A</v>
      </c>
      <c r="DE14135" s="60" t="e">
        <f t="shared" si="7761"/>
        <v>#N/A</v>
      </c>
      <c r="DF14135" s="60" t="str">
        <f t="shared" si="7739"/>
        <v/>
      </c>
    </row>
    <row r="14136" spans="66:110" s="1" customFormat="1" x14ac:dyDescent="0.3">
      <c r="BN14136" s="58" t="e">
        <f t="shared" si="7722"/>
        <v>#N/A</v>
      </c>
      <c r="BO14136" s="59" t="e">
        <f t="shared" si="7723"/>
        <v>#N/A</v>
      </c>
      <c r="BP14136" s="58" t="e">
        <f t="shared" si="7724"/>
        <v>#DIV/0!</v>
      </c>
      <c r="BQ14136" s="60" t="e">
        <f t="shared" si="7740"/>
        <v>#DIV/0!</v>
      </c>
      <c r="BR14136" s="58" t="e">
        <f t="shared" si="7725"/>
        <v>#N/A</v>
      </c>
      <c r="BS14136" s="60" t="e">
        <f t="shared" si="7741"/>
        <v>#N/A</v>
      </c>
      <c r="BT14136" s="60" t="e">
        <f t="shared" si="7742"/>
        <v>#DIV/0!</v>
      </c>
      <c r="BU14136" s="58" t="e">
        <f t="shared" si="7726"/>
        <v>#N/A</v>
      </c>
      <c r="BV14136" s="58" t="e">
        <f t="shared" si="7727"/>
        <v>#N/A</v>
      </c>
      <c r="BW14136" s="60" t="e">
        <f t="shared" si="7743"/>
        <v>#N/A</v>
      </c>
      <c r="BX14136" s="58" t="e">
        <f t="shared" si="7728"/>
        <v>#N/A</v>
      </c>
      <c r="BY14136" s="60" t="e">
        <f t="shared" si="7744"/>
        <v>#N/A</v>
      </c>
      <c r="BZ14136" s="60" t="e">
        <f t="shared" si="7745"/>
        <v>#N/A</v>
      </c>
      <c r="CA14136" s="60" t="e">
        <f t="shared" si="7746"/>
        <v>#N/A</v>
      </c>
      <c r="CB14136" s="58" t="e">
        <f t="shared" si="7729"/>
        <v>#DIV/0!</v>
      </c>
      <c r="CC14136" s="60" t="e">
        <f t="shared" si="7747"/>
        <v>#DIV/0!</v>
      </c>
      <c r="CD14136" s="60" t="e">
        <f t="shared" si="7748"/>
        <v>#DIV/0!</v>
      </c>
      <c r="CE14136" s="60" t="e">
        <f t="shared" si="7749"/>
        <v>#DIV/0!</v>
      </c>
      <c r="CF14136" s="52" t="e">
        <f t="shared" si="7750"/>
        <v>#N/A</v>
      </c>
      <c r="CG14136" s="52" t="e">
        <f t="shared" si="7751"/>
        <v>#N/A</v>
      </c>
      <c r="CH14136" s="60" t="e">
        <f t="shared" si="7752"/>
        <v>#DIV/0!</v>
      </c>
      <c r="CI14136" s="60" t="e">
        <f t="shared" si="7753"/>
        <v>#DIV/0!</v>
      </c>
      <c r="CJ14136" s="60" t="e">
        <f t="shared" si="7754"/>
        <v>#N/A</v>
      </c>
      <c r="CK14136" s="60" t="e">
        <f t="shared" si="7754"/>
        <v>#N/A</v>
      </c>
      <c r="CL14136" s="60" t="e">
        <f t="shared" si="7754"/>
        <v>#DIV/0!</v>
      </c>
      <c r="CM14136" s="60" t="e">
        <f t="shared" si="7730"/>
        <v>#DIV/0!</v>
      </c>
      <c r="CN14136" s="60" t="e">
        <f t="shared" si="7755"/>
        <v>#N/A</v>
      </c>
      <c r="CO14136" s="60" t="e">
        <f t="shared" si="7756"/>
        <v>#DIV/0!</v>
      </c>
      <c r="CP14136" s="60" t="str">
        <f t="shared" si="7731"/>
        <v/>
      </c>
      <c r="CQ14136" s="60"/>
      <c r="CR14136" s="44"/>
      <c r="CS14136" s="58" t="e">
        <f t="shared" si="7732"/>
        <v>#N/A</v>
      </c>
      <c r="CT14136" s="58" t="e">
        <f t="shared" si="7733"/>
        <v>#N/A</v>
      </c>
      <c r="CU14136" s="58" t="e">
        <f t="shared" si="7734"/>
        <v>#DIV/0!</v>
      </c>
      <c r="CV14136" s="60" t="e">
        <f t="shared" si="7757"/>
        <v>#N/A</v>
      </c>
      <c r="CW14136" s="60">
        <f t="shared" si="7735"/>
        <v>1</v>
      </c>
      <c r="CX14136" s="60" t="e">
        <f t="shared" si="7758"/>
        <v>#DIV/0!</v>
      </c>
      <c r="CY14136" s="60" t="e">
        <f t="shared" si="7736"/>
        <v>#N/A</v>
      </c>
      <c r="CZ14136" s="60" t="e">
        <f t="shared" si="7737"/>
        <v>#N/A</v>
      </c>
      <c r="DA14136" s="60" t="e">
        <f t="shared" si="7759"/>
        <v>#DIV/0!</v>
      </c>
      <c r="DB14136" s="60" t="e">
        <f t="shared" si="7759"/>
        <v>#N/A</v>
      </c>
      <c r="DC14136" s="60" t="e">
        <f t="shared" si="7738"/>
        <v>#DIV/0!</v>
      </c>
      <c r="DD14136" s="60" t="e">
        <f t="shared" si="7760"/>
        <v>#N/A</v>
      </c>
      <c r="DE14136" s="60" t="e">
        <f t="shared" si="7761"/>
        <v>#N/A</v>
      </c>
      <c r="DF14136" s="60" t="str">
        <f t="shared" si="7739"/>
        <v/>
      </c>
    </row>
    <row r="14137" spans="66:110" s="1" customFormat="1" x14ac:dyDescent="0.3">
      <c r="BN14137" s="58" t="e">
        <f t="shared" si="7722"/>
        <v>#N/A</v>
      </c>
      <c r="BO14137" s="59" t="e">
        <f t="shared" si="7723"/>
        <v>#N/A</v>
      </c>
      <c r="BP14137" s="58" t="e">
        <f t="shared" si="7724"/>
        <v>#DIV/0!</v>
      </c>
      <c r="BQ14137" s="60" t="e">
        <f t="shared" si="7740"/>
        <v>#DIV/0!</v>
      </c>
      <c r="BR14137" s="58" t="e">
        <f t="shared" si="7725"/>
        <v>#N/A</v>
      </c>
      <c r="BS14137" s="60" t="e">
        <f t="shared" si="7741"/>
        <v>#N/A</v>
      </c>
      <c r="BT14137" s="60" t="e">
        <f t="shared" si="7742"/>
        <v>#DIV/0!</v>
      </c>
      <c r="BU14137" s="58" t="e">
        <f t="shared" si="7726"/>
        <v>#N/A</v>
      </c>
      <c r="BV14137" s="58" t="e">
        <f t="shared" si="7727"/>
        <v>#N/A</v>
      </c>
      <c r="BW14137" s="60" t="e">
        <f t="shared" si="7743"/>
        <v>#N/A</v>
      </c>
      <c r="BX14137" s="58" t="e">
        <f t="shared" si="7728"/>
        <v>#N/A</v>
      </c>
      <c r="BY14137" s="60" t="e">
        <f t="shared" si="7744"/>
        <v>#N/A</v>
      </c>
      <c r="BZ14137" s="60" t="e">
        <f t="shared" si="7745"/>
        <v>#N/A</v>
      </c>
      <c r="CA14137" s="60" t="e">
        <f t="shared" si="7746"/>
        <v>#N/A</v>
      </c>
      <c r="CB14137" s="58" t="e">
        <f t="shared" si="7729"/>
        <v>#DIV/0!</v>
      </c>
      <c r="CC14137" s="60" t="e">
        <f t="shared" si="7747"/>
        <v>#DIV/0!</v>
      </c>
      <c r="CD14137" s="60" t="e">
        <f t="shared" si="7748"/>
        <v>#DIV/0!</v>
      </c>
      <c r="CE14137" s="60" t="e">
        <f t="shared" si="7749"/>
        <v>#DIV/0!</v>
      </c>
      <c r="CF14137" s="52" t="e">
        <f t="shared" si="7750"/>
        <v>#N/A</v>
      </c>
      <c r="CG14137" s="52" t="e">
        <f t="shared" si="7751"/>
        <v>#N/A</v>
      </c>
      <c r="CH14137" s="60" t="e">
        <f t="shared" si="7752"/>
        <v>#DIV/0!</v>
      </c>
      <c r="CI14137" s="60" t="e">
        <f t="shared" si="7753"/>
        <v>#DIV/0!</v>
      </c>
      <c r="CJ14137" s="60" t="e">
        <f t="shared" si="7754"/>
        <v>#N/A</v>
      </c>
      <c r="CK14137" s="60" t="e">
        <f t="shared" si="7754"/>
        <v>#N/A</v>
      </c>
      <c r="CL14137" s="60" t="e">
        <f t="shared" si="7754"/>
        <v>#DIV/0!</v>
      </c>
      <c r="CM14137" s="60" t="e">
        <f t="shared" si="7730"/>
        <v>#DIV/0!</v>
      </c>
      <c r="CN14137" s="60" t="e">
        <f t="shared" si="7755"/>
        <v>#N/A</v>
      </c>
      <c r="CO14137" s="60" t="e">
        <f t="shared" si="7756"/>
        <v>#DIV/0!</v>
      </c>
      <c r="CP14137" s="60" t="str">
        <f t="shared" si="7731"/>
        <v/>
      </c>
      <c r="CQ14137" s="60"/>
      <c r="CR14137" s="44"/>
      <c r="CS14137" s="58" t="e">
        <f t="shared" si="7732"/>
        <v>#N/A</v>
      </c>
      <c r="CT14137" s="58" t="e">
        <f t="shared" si="7733"/>
        <v>#N/A</v>
      </c>
      <c r="CU14137" s="58" t="e">
        <f t="shared" si="7734"/>
        <v>#DIV/0!</v>
      </c>
      <c r="CV14137" s="60" t="e">
        <f t="shared" si="7757"/>
        <v>#N/A</v>
      </c>
      <c r="CW14137" s="60">
        <f t="shared" si="7735"/>
        <v>1</v>
      </c>
      <c r="CX14137" s="60" t="e">
        <f t="shared" si="7758"/>
        <v>#DIV/0!</v>
      </c>
      <c r="CY14137" s="60" t="e">
        <f t="shared" si="7736"/>
        <v>#N/A</v>
      </c>
      <c r="CZ14137" s="60" t="e">
        <f t="shared" si="7737"/>
        <v>#N/A</v>
      </c>
      <c r="DA14137" s="60" t="e">
        <f t="shared" si="7759"/>
        <v>#DIV/0!</v>
      </c>
      <c r="DB14137" s="60" t="e">
        <f t="shared" si="7759"/>
        <v>#N/A</v>
      </c>
      <c r="DC14137" s="60" t="e">
        <f t="shared" si="7738"/>
        <v>#DIV/0!</v>
      </c>
      <c r="DD14137" s="60" t="e">
        <f t="shared" si="7760"/>
        <v>#N/A</v>
      </c>
      <c r="DE14137" s="60" t="e">
        <f t="shared" si="7761"/>
        <v>#N/A</v>
      </c>
      <c r="DF14137" s="60" t="str">
        <f t="shared" si="7739"/>
        <v/>
      </c>
    </row>
    <row r="14138" spans="66:110" s="1" customFormat="1" x14ac:dyDescent="0.3">
      <c r="BN14138" s="58" t="e">
        <f t="shared" si="7722"/>
        <v>#N/A</v>
      </c>
      <c r="BO14138" s="59" t="e">
        <f t="shared" si="7723"/>
        <v>#N/A</v>
      </c>
      <c r="BP14138" s="58" t="e">
        <f t="shared" si="7724"/>
        <v>#DIV/0!</v>
      </c>
      <c r="BQ14138" s="60" t="e">
        <f t="shared" si="7740"/>
        <v>#DIV/0!</v>
      </c>
      <c r="BR14138" s="58" t="e">
        <f t="shared" si="7725"/>
        <v>#N/A</v>
      </c>
      <c r="BS14138" s="60" t="e">
        <f t="shared" si="7741"/>
        <v>#N/A</v>
      </c>
      <c r="BT14138" s="60" t="e">
        <f t="shared" si="7742"/>
        <v>#DIV/0!</v>
      </c>
      <c r="BU14138" s="58" t="e">
        <f t="shared" si="7726"/>
        <v>#N/A</v>
      </c>
      <c r="BV14138" s="58" t="e">
        <f t="shared" si="7727"/>
        <v>#N/A</v>
      </c>
      <c r="BW14138" s="60" t="e">
        <f t="shared" si="7743"/>
        <v>#N/A</v>
      </c>
      <c r="BX14138" s="58" t="e">
        <f t="shared" si="7728"/>
        <v>#N/A</v>
      </c>
      <c r="BY14138" s="60" t="e">
        <f t="shared" si="7744"/>
        <v>#N/A</v>
      </c>
      <c r="BZ14138" s="60" t="e">
        <f t="shared" si="7745"/>
        <v>#N/A</v>
      </c>
      <c r="CA14138" s="60" t="e">
        <f t="shared" si="7746"/>
        <v>#N/A</v>
      </c>
      <c r="CB14138" s="58" t="e">
        <f t="shared" si="7729"/>
        <v>#DIV/0!</v>
      </c>
      <c r="CC14138" s="60" t="e">
        <f t="shared" si="7747"/>
        <v>#DIV/0!</v>
      </c>
      <c r="CD14138" s="60" t="e">
        <f t="shared" si="7748"/>
        <v>#DIV/0!</v>
      </c>
      <c r="CE14138" s="60" t="e">
        <f t="shared" si="7749"/>
        <v>#DIV/0!</v>
      </c>
      <c r="CF14138" s="52" t="e">
        <f t="shared" si="7750"/>
        <v>#N/A</v>
      </c>
      <c r="CG14138" s="52" t="e">
        <f t="shared" si="7751"/>
        <v>#N/A</v>
      </c>
      <c r="CH14138" s="60" t="e">
        <f t="shared" si="7752"/>
        <v>#DIV/0!</v>
      </c>
      <c r="CI14138" s="60" t="e">
        <f t="shared" si="7753"/>
        <v>#DIV/0!</v>
      </c>
      <c r="CJ14138" s="60" t="e">
        <f t="shared" si="7754"/>
        <v>#N/A</v>
      </c>
      <c r="CK14138" s="60" t="e">
        <f t="shared" si="7754"/>
        <v>#N/A</v>
      </c>
      <c r="CL14138" s="60" t="e">
        <f t="shared" si="7754"/>
        <v>#DIV/0!</v>
      </c>
      <c r="CM14138" s="60" t="e">
        <f t="shared" si="7730"/>
        <v>#DIV/0!</v>
      </c>
      <c r="CN14138" s="60" t="e">
        <f t="shared" si="7755"/>
        <v>#N/A</v>
      </c>
      <c r="CO14138" s="60" t="e">
        <f t="shared" si="7756"/>
        <v>#DIV/0!</v>
      </c>
      <c r="CP14138" s="60" t="str">
        <f t="shared" si="7731"/>
        <v/>
      </c>
      <c r="CQ14138" s="60"/>
      <c r="CR14138" s="44"/>
      <c r="CS14138" s="58" t="e">
        <f t="shared" si="7732"/>
        <v>#N/A</v>
      </c>
      <c r="CT14138" s="58" t="e">
        <f t="shared" si="7733"/>
        <v>#N/A</v>
      </c>
      <c r="CU14138" s="58" t="e">
        <f t="shared" si="7734"/>
        <v>#DIV/0!</v>
      </c>
      <c r="CV14138" s="60" t="e">
        <f t="shared" si="7757"/>
        <v>#N/A</v>
      </c>
      <c r="CW14138" s="60">
        <f t="shared" si="7735"/>
        <v>1</v>
      </c>
      <c r="CX14138" s="60" t="e">
        <f t="shared" si="7758"/>
        <v>#DIV/0!</v>
      </c>
      <c r="CY14138" s="60" t="e">
        <f t="shared" si="7736"/>
        <v>#N/A</v>
      </c>
      <c r="CZ14138" s="60" t="e">
        <f t="shared" si="7737"/>
        <v>#N/A</v>
      </c>
      <c r="DA14138" s="60" t="e">
        <f t="shared" si="7759"/>
        <v>#DIV/0!</v>
      </c>
      <c r="DB14138" s="60" t="e">
        <f t="shared" si="7759"/>
        <v>#N/A</v>
      </c>
      <c r="DC14138" s="60" t="e">
        <f t="shared" si="7738"/>
        <v>#DIV/0!</v>
      </c>
      <c r="DD14138" s="60" t="e">
        <f t="shared" si="7760"/>
        <v>#N/A</v>
      </c>
      <c r="DE14138" s="60" t="e">
        <f t="shared" si="7761"/>
        <v>#N/A</v>
      </c>
      <c r="DF14138" s="60" t="str">
        <f t="shared" si="7739"/>
        <v/>
      </c>
    </row>
    <row r="14139" spans="66:110" s="1" customFormat="1" x14ac:dyDescent="0.3">
      <c r="BN14139" s="58" t="e">
        <f t="shared" si="7722"/>
        <v>#N/A</v>
      </c>
      <c r="BO14139" s="59" t="e">
        <f t="shared" si="7723"/>
        <v>#N/A</v>
      </c>
      <c r="BP14139" s="58" t="e">
        <f t="shared" si="7724"/>
        <v>#DIV/0!</v>
      </c>
      <c r="BQ14139" s="60" t="e">
        <f t="shared" si="7740"/>
        <v>#DIV/0!</v>
      </c>
      <c r="BR14139" s="58" t="e">
        <f t="shared" si="7725"/>
        <v>#N/A</v>
      </c>
      <c r="BS14139" s="60" t="e">
        <f t="shared" si="7741"/>
        <v>#N/A</v>
      </c>
      <c r="BT14139" s="60" t="e">
        <f t="shared" si="7742"/>
        <v>#DIV/0!</v>
      </c>
      <c r="BU14139" s="58" t="e">
        <f t="shared" si="7726"/>
        <v>#N/A</v>
      </c>
      <c r="BV14139" s="58" t="e">
        <f t="shared" si="7727"/>
        <v>#N/A</v>
      </c>
      <c r="BW14139" s="60" t="e">
        <f t="shared" si="7743"/>
        <v>#N/A</v>
      </c>
      <c r="BX14139" s="58" t="e">
        <f t="shared" si="7728"/>
        <v>#N/A</v>
      </c>
      <c r="BY14139" s="60" t="e">
        <f t="shared" si="7744"/>
        <v>#N/A</v>
      </c>
      <c r="BZ14139" s="60" t="e">
        <f t="shared" si="7745"/>
        <v>#N/A</v>
      </c>
      <c r="CA14139" s="60" t="e">
        <f t="shared" si="7746"/>
        <v>#N/A</v>
      </c>
      <c r="CB14139" s="58" t="e">
        <f t="shared" si="7729"/>
        <v>#DIV/0!</v>
      </c>
      <c r="CC14139" s="60" t="e">
        <f t="shared" si="7747"/>
        <v>#DIV/0!</v>
      </c>
      <c r="CD14139" s="60" t="e">
        <f t="shared" si="7748"/>
        <v>#DIV/0!</v>
      </c>
      <c r="CE14139" s="60" t="e">
        <f t="shared" si="7749"/>
        <v>#DIV/0!</v>
      </c>
      <c r="CF14139" s="52" t="e">
        <f t="shared" si="7750"/>
        <v>#N/A</v>
      </c>
      <c r="CG14139" s="52" t="e">
        <f t="shared" si="7751"/>
        <v>#N/A</v>
      </c>
      <c r="CH14139" s="60" t="e">
        <f t="shared" si="7752"/>
        <v>#DIV/0!</v>
      </c>
      <c r="CI14139" s="60" t="e">
        <f t="shared" si="7753"/>
        <v>#DIV/0!</v>
      </c>
      <c r="CJ14139" s="60" t="e">
        <f t="shared" si="7754"/>
        <v>#N/A</v>
      </c>
      <c r="CK14139" s="60" t="e">
        <f t="shared" si="7754"/>
        <v>#N/A</v>
      </c>
      <c r="CL14139" s="60" t="e">
        <f t="shared" si="7754"/>
        <v>#DIV/0!</v>
      </c>
      <c r="CM14139" s="60" t="e">
        <f t="shared" si="7730"/>
        <v>#DIV/0!</v>
      </c>
      <c r="CN14139" s="60" t="e">
        <f t="shared" si="7755"/>
        <v>#N/A</v>
      </c>
      <c r="CO14139" s="60" t="e">
        <f t="shared" si="7756"/>
        <v>#DIV/0!</v>
      </c>
      <c r="CP14139" s="60" t="str">
        <f t="shared" si="7731"/>
        <v/>
      </c>
      <c r="CQ14139" s="60"/>
      <c r="CR14139" s="44"/>
      <c r="CS14139" s="58" t="e">
        <f t="shared" si="7732"/>
        <v>#N/A</v>
      </c>
      <c r="CT14139" s="58" t="e">
        <f t="shared" si="7733"/>
        <v>#N/A</v>
      </c>
      <c r="CU14139" s="58" t="e">
        <f t="shared" si="7734"/>
        <v>#DIV/0!</v>
      </c>
      <c r="CV14139" s="60" t="e">
        <f t="shared" si="7757"/>
        <v>#N/A</v>
      </c>
      <c r="CW14139" s="60">
        <f t="shared" si="7735"/>
        <v>1</v>
      </c>
      <c r="CX14139" s="60" t="e">
        <f t="shared" si="7758"/>
        <v>#DIV/0!</v>
      </c>
      <c r="CY14139" s="60" t="e">
        <f t="shared" si="7736"/>
        <v>#N/A</v>
      </c>
      <c r="CZ14139" s="60" t="e">
        <f t="shared" si="7737"/>
        <v>#N/A</v>
      </c>
      <c r="DA14139" s="60" t="e">
        <f t="shared" si="7759"/>
        <v>#DIV/0!</v>
      </c>
      <c r="DB14139" s="60" t="e">
        <f t="shared" si="7759"/>
        <v>#N/A</v>
      </c>
      <c r="DC14139" s="60" t="e">
        <f t="shared" si="7738"/>
        <v>#DIV/0!</v>
      </c>
      <c r="DD14139" s="60" t="e">
        <f t="shared" si="7760"/>
        <v>#N/A</v>
      </c>
      <c r="DE14139" s="60" t="e">
        <f t="shared" si="7761"/>
        <v>#N/A</v>
      </c>
      <c r="DF14139" s="60" t="str">
        <f t="shared" si="7739"/>
        <v/>
      </c>
    </row>
    <row r="14140" spans="66:110" s="1" customFormat="1" x14ac:dyDescent="0.3">
      <c r="BN14140" s="58" t="e">
        <f t="shared" si="7722"/>
        <v>#N/A</v>
      </c>
      <c r="BO14140" s="59" t="e">
        <f t="shared" si="7723"/>
        <v>#N/A</v>
      </c>
      <c r="BP14140" s="58" t="e">
        <f t="shared" si="7724"/>
        <v>#DIV/0!</v>
      </c>
      <c r="BQ14140" s="60" t="e">
        <f t="shared" si="7740"/>
        <v>#DIV/0!</v>
      </c>
      <c r="BR14140" s="58" t="e">
        <f t="shared" si="7725"/>
        <v>#N/A</v>
      </c>
      <c r="BS14140" s="60" t="e">
        <f t="shared" si="7741"/>
        <v>#N/A</v>
      </c>
      <c r="BT14140" s="60" t="e">
        <f t="shared" si="7742"/>
        <v>#DIV/0!</v>
      </c>
      <c r="BU14140" s="58" t="e">
        <f t="shared" si="7726"/>
        <v>#N/A</v>
      </c>
      <c r="BV14140" s="58" t="e">
        <f t="shared" si="7727"/>
        <v>#N/A</v>
      </c>
      <c r="BW14140" s="60" t="e">
        <f t="shared" si="7743"/>
        <v>#N/A</v>
      </c>
      <c r="BX14140" s="58" t="e">
        <f t="shared" si="7728"/>
        <v>#N/A</v>
      </c>
      <c r="BY14140" s="60" t="e">
        <f t="shared" si="7744"/>
        <v>#N/A</v>
      </c>
      <c r="BZ14140" s="60" t="e">
        <f t="shared" si="7745"/>
        <v>#N/A</v>
      </c>
      <c r="CA14140" s="60" t="e">
        <f t="shared" si="7746"/>
        <v>#N/A</v>
      </c>
      <c r="CB14140" s="58" t="e">
        <f t="shared" si="7729"/>
        <v>#DIV/0!</v>
      </c>
      <c r="CC14140" s="60" t="e">
        <f t="shared" si="7747"/>
        <v>#DIV/0!</v>
      </c>
      <c r="CD14140" s="60" t="e">
        <f t="shared" si="7748"/>
        <v>#DIV/0!</v>
      </c>
      <c r="CE14140" s="60" t="e">
        <f t="shared" si="7749"/>
        <v>#DIV/0!</v>
      </c>
      <c r="CF14140" s="52" t="e">
        <f t="shared" si="7750"/>
        <v>#N/A</v>
      </c>
      <c r="CG14140" s="52" t="e">
        <f t="shared" si="7751"/>
        <v>#N/A</v>
      </c>
      <c r="CH14140" s="60" t="e">
        <f t="shared" si="7752"/>
        <v>#DIV/0!</v>
      </c>
      <c r="CI14140" s="60" t="e">
        <f t="shared" si="7753"/>
        <v>#DIV/0!</v>
      </c>
      <c r="CJ14140" s="60" t="e">
        <f t="shared" si="7754"/>
        <v>#N/A</v>
      </c>
      <c r="CK14140" s="60" t="e">
        <f t="shared" si="7754"/>
        <v>#N/A</v>
      </c>
      <c r="CL14140" s="60" t="e">
        <f t="shared" si="7754"/>
        <v>#DIV/0!</v>
      </c>
      <c r="CM14140" s="60" t="e">
        <f t="shared" si="7730"/>
        <v>#DIV/0!</v>
      </c>
      <c r="CN14140" s="60" t="e">
        <f t="shared" si="7755"/>
        <v>#N/A</v>
      </c>
      <c r="CO14140" s="60" t="e">
        <f t="shared" si="7756"/>
        <v>#DIV/0!</v>
      </c>
      <c r="CP14140" s="60" t="str">
        <f t="shared" si="7731"/>
        <v/>
      </c>
      <c r="CQ14140" s="60"/>
      <c r="CR14140" s="44"/>
      <c r="CS14140" s="58" t="e">
        <f t="shared" si="7732"/>
        <v>#N/A</v>
      </c>
      <c r="CT14140" s="58" t="e">
        <f t="shared" si="7733"/>
        <v>#N/A</v>
      </c>
      <c r="CU14140" s="58" t="e">
        <f t="shared" si="7734"/>
        <v>#DIV/0!</v>
      </c>
      <c r="CV14140" s="60" t="e">
        <f t="shared" si="7757"/>
        <v>#N/A</v>
      </c>
      <c r="CW14140" s="60">
        <f t="shared" si="7735"/>
        <v>1</v>
      </c>
      <c r="CX14140" s="60" t="e">
        <f t="shared" si="7758"/>
        <v>#DIV/0!</v>
      </c>
      <c r="CY14140" s="60" t="e">
        <f t="shared" si="7736"/>
        <v>#N/A</v>
      </c>
      <c r="CZ14140" s="60" t="e">
        <f t="shared" si="7737"/>
        <v>#N/A</v>
      </c>
      <c r="DA14140" s="60" t="e">
        <f t="shared" si="7759"/>
        <v>#DIV/0!</v>
      </c>
      <c r="DB14140" s="60" t="e">
        <f t="shared" si="7759"/>
        <v>#N/A</v>
      </c>
      <c r="DC14140" s="60" t="e">
        <f t="shared" si="7738"/>
        <v>#DIV/0!</v>
      </c>
      <c r="DD14140" s="60" t="e">
        <f t="shared" si="7760"/>
        <v>#N/A</v>
      </c>
      <c r="DE14140" s="60" t="e">
        <f t="shared" si="7761"/>
        <v>#N/A</v>
      </c>
      <c r="DF14140" s="60" t="str">
        <f t="shared" si="7739"/>
        <v/>
      </c>
    </row>
    <row r="14141" spans="66:110" s="1" customFormat="1" x14ac:dyDescent="0.3">
      <c r="BN14141" s="58" t="e">
        <f t="shared" si="7722"/>
        <v>#N/A</v>
      </c>
      <c r="BO14141" s="59" t="e">
        <f t="shared" si="7723"/>
        <v>#N/A</v>
      </c>
      <c r="BP14141" s="58" t="e">
        <f t="shared" si="7724"/>
        <v>#DIV/0!</v>
      </c>
      <c r="BQ14141" s="60" t="e">
        <f t="shared" si="7740"/>
        <v>#DIV/0!</v>
      </c>
      <c r="BR14141" s="58" t="e">
        <f t="shared" si="7725"/>
        <v>#N/A</v>
      </c>
      <c r="BS14141" s="60" t="e">
        <f t="shared" si="7741"/>
        <v>#N/A</v>
      </c>
      <c r="BT14141" s="60" t="e">
        <f t="shared" si="7742"/>
        <v>#DIV/0!</v>
      </c>
      <c r="BU14141" s="58" t="e">
        <f t="shared" si="7726"/>
        <v>#N/A</v>
      </c>
      <c r="BV14141" s="58" t="e">
        <f t="shared" si="7727"/>
        <v>#N/A</v>
      </c>
      <c r="BW14141" s="60" t="e">
        <f t="shared" si="7743"/>
        <v>#N/A</v>
      </c>
      <c r="BX14141" s="58" t="e">
        <f t="shared" si="7728"/>
        <v>#N/A</v>
      </c>
      <c r="BY14141" s="60" t="e">
        <f t="shared" si="7744"/>
        <v>#N/A</v>
      </c>
      <c r="BZ14141" s="60" t="e">
        <f t="shared" si="7745"/>
        <v>#N/A</v>
      </c>
      <c r="CA14141" s="60" t="e">
        <f t="shared" si="7746"/>
        <v>#N/A</v>
      </c>
      <c r="CB14141" s="58" t="e">
        <f t="shared" si="7729"/>
        <v>#DIV/0!</v>
      </c>
      <c r="CC14141" s="60" t="e">
        <f t="shared" si="7747"/>
        <v>#DIV/0!</v>
      </c>
      <c r="CD14141" s="60" t="e">
        <f t="shared" si="7748"/>
        <v>#DIV/0!</v>
      </c>
      <c r="CE14141" s="60" t="e">
        <f t="shared" si="7749"/>
        <v>#DIV/0!</v>
      </c>
      <c r="CF14141" s="52" t="e">
        <f t="shared" si="7750"/>
        <v>#N/A</v>
      </c>
      <c r="CG14141" s="52" t="e">
        <f t="shared" si="7751"/>
        <v>#N/A</v>
      </c>
      <c r="CH14141" s="60" t="e">
        <f t="shared" si="7752"/>
        <v>#DIV/0!</v>
      </c>
      <c r="CI14141" s="60" t="e">
        <f t="shared" si="7753"/>
        <v>#DIV/0!</v>
      </c>
      <c r="CJ14141" s="60" t="e">
        <f t="shared" si="7754"/>
        <v>#N/A</v>
      </c>
      <c r="CK14141" s="60" t="e">
        <f t="shared" si="7754"/>
        <v>#N/A</v>
      </c>
      <c r="CL14141" s="60" t="e">
        <f t="shared" si="7754"/>
        <v>#DIV/0!</v>
      </c>
      <c r="CM14141" s="60" t="e">
        <f t="shared" si="7730"/>
        <v>#DIV/0!</v>
      </c>
      <c r="CN14141" s="60" t="e">
        <f t="shared" si="7755"/>
        <v>#N/A</v>
      </c>
      <c r="CO14141" s="60" t="e">
        <f t="shared" si="7756"/>
        <v>#DIV/0!</v>
      </c>
      <c r="CP14141" s="60" t="str">
        <f t="shared" si="7731"/>
        <v/>
      </c>
      <c r="CQ14141" s="60"/>
      <c r="CR14141" s="44"/>
      <c r="CS14141" s="58" t="e">
        <f t="shared" si="7732"/>
        <v>#N/A</v>
      </c>
      <c r="CT14141" s="58" t="e">
        <f t="shared" si="7733"/>
        <v>#N/A</v>
      </c>
      <c r="CU14141" s="58" t="e">
        <f t="shared" si="7734"/>
        <v>#DIV/0!</v>
      </c>
      <c r="CV14141" s="60" t="e">
        <f t="shared" si="7757"/>
        <v>#N/A</v>
      </c>
      <c r="CW14141" s="60">
        <f t="shared" si="7735"/>
        <v>1</v>
      </c>
      <c r="CX14141" s="60" t="e">
        <f t="shared" si="7758"/>
        <v>#DIV/0!</v>
      </c>
      <c r="CY14141" s="60" t="e">
        <f t="shared" si="7736"/>
        <v>#N/A</v>
      </c>
      <c r="CZ14141" s="60" t="e">
        <f t="shared" si="7737"/>
        <v>#N/A</v>
      </c>
      <c r="DA14141" s="60" t="e">
        <f t="shared" si="7759"/>
        <v>#DIV/0!</v>
      </c>
      <c r="DB14141" s="60" t="e">
        <f t="shared" si="7759"/>
        <v>#N/A</v>
      </c>
      <c r="DC14141" s="60" t="e">
        <f t="shared" si="7738"/>
        <v>#DIV/0!</v>
      </c>
      <c r="DD14141" s="60" t="e">
        <f t="shared" si="7760"/>
        <v>#N/A</v>
      </c>
      <c r="DE14141" s="60" t="e">
        <f t="shared" si="7761"/>
        <v>#N/A</v>
      </c>
      <c r="DF14141" s="60" t="str">
        <f t="shared" si="7739"/>
        <v/>
      </c>
    </row>
    <row r="14142" spans="66:110" s="1" customFormat="1" x14ac:dyDescent="0.3">
      <c r="BN14142" s="58" t="e">
        <f t="shared" si="7722"/>
        <v>#N/A</v>
      </c>
      <c r="BO14142" s="59" t="e">
        <f t="shared" si="7723"/>
        <v>#N/A</v>
      </c>
      <c r="BP14142" s="58" t="e">
        <f t="shared" si="7724"/>
        <v>#DIV/0!</v>
      </c>
      <c r="BQ14142" s="60" t="e">
        <f t="shared" si="7740"/>
        <v>#DIV/0!</v>
      </c>
      <c r="BR14142" s="58" t="e">
        <f t="shared" si="7725"/>
        <v>#N/A</v>
      </c>
      <c r="BS14142" s="60" t="e">
        <f t="shared" si="7741"/>
        <v>#N/A</v>
      </c>
      <c r="BT14142" s="60" t="e">
        <f t="shared" si="7742"/>
        <v>#DIV/0!</v>
      </c>
      <c r="BU14142" s="58" t="e">
        <f t="shared" si="7726"/>
        <v>#N/A</v>
      </c>
      <c r="BV14142" s="58" t="e">
        <f t="shared" si="7727"/>
        <v>#N/A</v>
      </c>
      <c r="BW14142" s="60" t="e">
        <f t="shared" si="7743"/>
        <v>#N/A</v>
      </c>
      <c r="BX14142" s="58" t="e">
        <f t="shared" si="7728"/>
        <v>#N/A</v>
      </c>
      <c r="BY14142" s="60" t="e">
        <f t="shared" si="7744"/>
        <v>#N/A</v>
      </c>
      <c r="BZ14142" s="60" t="e">
        <f t="shared" si="7745"/>
        <v>#N/A</v>
      </c>
      <c r="CA14142" s="60" t="e">
        <f t="shared" si="7746"/>
        <v>#N/A</v>
      </c>
      <c r="CB14142" s="58" t="e">
        <f t="shared" si="7729"/>
        <v>#DIV/0!</v>
      </c>
      <c r="CC14142" s="60" t="e">
        <f t="shared" si="7747"/>
        <v>#DIV/0!</v>
      </c>
      <c r="CD14142" s="60" t="e">
        <f t="shared" si="7748"/>
        <v>#DIV/0!</v>
      </c>
      <c r="CE14142" s="60" t="e">
        <f t="shared" si="7749"/>
        <v>#DIV/0!</v>
      </c>
      <c r="CF14142" s="52" t="e">
        <f t="shared" si="7750"/>
        <v>#N/A</v>
      </c>
      <c r="CG14142" s="52" t="e">
        <f t="shared" si="7751"/>
        <v>#N/A</v>
      </c>
      <c r="CH14142" s="60" t="e">
        <f t="shared" si="7752"/>
        <v>#DIV/0!</v>
      </c>
      <c r="CI14142" s="60" t="e">
        <f t="shared" si="7753"/>
        <v>#DIV/0!</v>
      </c>
      <c r="CJ14142" s="60" t="e">
        <f t="shared" si="7754"/>
        <v>#N/A</v>
      </c>
      <c r="CK14142" s="60" t="e">
        <f t="shared" si="7754"/>
        <v>#N/A</v>
      </c>
      <c r="CL14142" s="60" t="e">
        <f t="shared" si="7754"/>
        <v>#DIV/0!</v>
      </c>
      <c r="CM14142" s="60" t="e">
        <f t="shared" si="7730"/>
        <v>#DIV/0!</v>
      </c>
      <c r="CN14142" s="60" t="e">
        <f t="shared" si="7755"/>
        <v>#N/A</v>
      </c>
      <c r="CO14142" s="60" t="e">
        <f t="shared" si="7756"/>
        <v>#DIV/0!</v>
      </c>
      <c r="CP14142" s="60" t="str">
        <f t="shared" si="7731"/>
        <v/>
      </c>
      <c r="CQ14142" s="60"/>
      <c r="CR14142" s="44"/>
      <c r="CS14142" s="58" t="e">
        <f t="shared" si="7732"/>
        <v>#N/A</v>
      </c>
      <c r="CT14142" s="58" t="e">
        <f t="shared" si="7733"/>
        <v>#N/A</v>
      </c>
      <c r="CU14142" s="58" t="e">
        <f t="shared" si="7734"/>
        <v>#DIV/0!</v>
      </c>
      <c r="CV14142" s="60" t="e">
        <f t="shared" si="7757"/>
        <v>#N/A</v>
      </c>
      <c r="CW14142" s="60">
        <f t="shared" si="7735"/>
        <v>1</v>
      </c>
      <c r="CX14142" s="60" t="e">
        <f t="shared" si="7758"/>
        <v>#DIV/0!</v>
      </c>
      <c r="CY14142" s="60" t="e">
        <f t="shared" si="7736"/>
        <v>#N/A</v>
      </c>
      <c r="CZ14142" s="60" t="e">
        <f t="shared" si="7737"/>
        <v>#N/A</v>
      </c>
      <c r="DA14142" s="60" t="e">
        <f t="shared" si="7759"/>
        <v>#DIV/0!</v>
      </c>
      <c r="DB14142" s="60" t="e">
        <f t="shared" si="7759"/>
        <v>#N/A</v>
      </c>
      <c r="DC14142" s="60" t="e">
        <f t="shared" si="7738"/>
        <v>#DIV/0!</v>
      </c>
      <c r="DD14142" s="60" t="e">
        <f t="shared" si="7760"/>
        <v>#N/A</v>
      </c>
      <c r="DE14142" s="60" t="e">
        <f t="shared" si="7761"/>
        <v>#N/A</v>
      </c>
      <c r="DF14142" s="60" t="str">
        <f t="shared" si="7739"/>
        <v/>
      </c>
    </row>
    <row r="14143" spans="66:110" s="1" customFormat="1" x14ac:dyDescent="0.3">
      <c r="BN14143" s="58" t="e">
        <f t="shared" si="7722"/>
        <v>#N/A</v>
      </c>
      <c r="BO14143" s="59" t="e">
        <f t="shared" si="7723"/>
        <v>#N/A</v>
      </c>
      <c r="BP14143" s="58" t="e">
        <f t="shared" si="7724"/>
        <v>#DIV/0!</v>
      </c>
      <c r="BQ14143" s="60" t="e">
        <f t="shared" si="7740"/>
        <v>#DIV/0!</v>
      </c>
      <c r="BR14143" s="58" t="e">
        <f t="shared" si="7725"/>
        <v>#N/A</v>
      </c>
      <c r="BS14143" s="60" t="e">
        <f t="shared" si="7741"/>
        <v>#N/A</v>
      </c>
      <c r="BT14143" s="60" t="e">
        <f t="shared" si="7742"/>
        <v>#DIV/0!</v>
      </c>
      <c r="BU14143" s="58" t="e">
        <f t="shared" si="7726"/>
        <v>#N/A</v>
      </c>
      <c r="BV14143" s="58" t="e">
        <f t="shared" si="7727"/>
        <v>#N/A</v>
      </c>
      <c r="BW14143" s="60" t="e">
        <f t="shared" si="7743"/>
        <v>#N/A</v>
      </c>
      <c r="BX14143" s="58" t="e">
        <f t="shared" si="7728"/>
        <v>#N/A</v>
      </c>
      <c r="BY14143" s="60" t="e">
        <f t="shared" si="7744"/>
        <v>#N/A</v>
      </c>
      <c r="BZ14143" s="60" t="e">
        <f t="shared" si="7745"/>
        <v>#N/A</v>
      </c>
      <c r="CA14143" s="60" t="e">
        <f t="shared" si="7746"/>
        <v>#N/A</v>
      </c>
      <c r="CB14143" s="58" t="e">
        <f t="shared" si="7729"/>
        <v>#DIV/0!</v>
      </c>
      <c r="CC14143" s="60" t="e">
        <f t="shared" si="7747"/>
        <v>#DIV/0!</v>
      </c>
      <c r="CD14143" s="60" t="e">
        <f t="shared" si="7748"/>
        <v>#DIV/0!</v>
      </c>
      <c r="CE14143" s="60" t="e">
        <f t="shared" si="7749"/>
        <v>#DIV/0!</v>
      </c>
      <c r="CF14143" s="52" t="e">
        <f t="shared" si="7750"/>
        <v>#N/A</v>
      </c>
      <c r="CG14143" s="52" t="e">
        <f t="shared" si="7751"/>
        <v>#N/A</v>
      </c>
      <c r="CH14143" s="60" t="e">
        <f t="shared" si="7752"/>
        <v>#DIV/0!</v>
      </c>
      <c r="CI14143" s="60" t="e">
        <f t="shared" si="7753"/>
        <v>#DIV/0!</v>
      </c>
      <c r="CJ14143" s="60" t="e">
        <f t="shared" si="7754"/>
        <v>#N/A</v>
      </c>
      <c r="CK14143" s="60" t="e">
        <f t="shared" si="7754"/>
        <v>#N/A</v>
      </c>
      <c r="CL14143" s="60" t="e">
        <f t="shared" si="7754"/>
        <v>#DIV/0!</v>
      </c>
      <c r="CM14143" s="60" t="e">
        <f t="shared" si="7730"/>
        <v>#DIV/0!</v>
      </c>
      <c r="CN14143" s="60" t="e">
        <f t="shared" si="7755"/>
        <v>#N/A</v>
      </c>
      <c r="CO14143" s="60" t="e">
        <f t="shared" si="7756"/>
        <v>#DIV/0!</v>
      </c>
      <c r="CP14143" s="60" t="str">
        <f t="shared" si="7731"/>
        <v/>
      </c>
      <c r="CQ14143" s="60"/>
      <c r="CR14143" s="44"/>
      <c r="CS14143" s="58" t="e">
        <f t="shared" si="7732"/>
        <v>#N/A</v>
      </c>
      <c r="CT14143" s="58" t="e">
        <f t="shared" si="7733"/>
        <v>#N/A</v>
      </c>
      <c r="CU14143" s="58" t="e">
        <f t="shared" si="7734"/>
        <v>#DIV/0!</v>
      </c>
      <c r="CV14143" s="60" t="e">
        <f t="shared" si="7757"/>
        <v>#N/A</v>
      </c>
      <c r="CW14143" s="60">
        <f t="shared" si="7735"/>
        <v>1</v>
      </c>
      <c r="CX14143" s="60" t="e">
        <f t="shared" si="7758"/>
        <v>#DIV/0!</v>
      </c>
      <c r="CY14143" s="60" t="e">
        <f t="shared" si="7736"/>
        <v>#N/A</v>
      </c>
      <c r="CZ14143" s="60" t="e">
        <f t="shared" si="7737"/>
        <v>#N/A</v>
      </c>
      <c r="DA14143" s="60" t="e">
        <f t="shared" si="7759"/>
        <v>#DIV/0!</v>
      </c>
      <c r="DB14143" s="60" t="e">
        <f t="shared" si="7759"/>
        <v>#N/A</v>
      </c>
      <c r="DC14143" s="60" t="e">
        <f t="shared" si="7738"/>
        <v>#DIV/0!</v>
      </c>
      <c r="DD14143" s="60" t="e">
        <f t="shared" si="7760"/>
        <v>#N/A</v>
      </c>
      <c r="DE14143" s="60" t="e">
        <f t="shared" si="7761"/>
        <v>#N/A</v>
      </c>
      <c r="DF14143" s="60" t="str">
        <f t="shared" si="7739"/>
        <v/>
      </c>
    </row>
    <row r="14144" spans="66:110" s="1" customFormat="1" x14ac:dyDescent="0.3">
      <c r="BN14144" s="58" t="e">
        <f t="shared" si="7722"/>
        <v>#N/A</v>
      </c>
      <c r="BO14144" s="59" t="e">
        <f t="shared" si="7723"/>
        <v>#N/A</v>
      </c>
      <c r="BP14144" s="58" t="e">
        <f t="shared" si="7724"/>
        <v>#DIV/0!</v>
      </c>
      <c r="BQ14144" s="60" t="e">
        <f t="shared" si="7740"/>
        <v>#DIV/0!</v>
      </c>
      <c r="BR14144" s="58" t="e">
        <f t="shared" si="7725"/>
        <v>#N/A</v>
      </c>
      <c r="BS14144" s="60" t="e">
        <f t="shared" si="7741"/>
        <v>#N/A</v>
      </c>
      <c r="BT14144" s="60" t="e">
        <f t="shared" si="7742"/>
        <v>#DIV/0!</v>
      </c>
      <c r="BU14144" s="58" t="e">
        <f t="shared" si="7726"/>
        <v>#N/A</v>
      </c>
      <c r="BV14144" s="58" t="e">
        <f t="shared" si="7727"/>
        <v>#N/A</v>
      </c>
      <c r="BW14144" s="60" t="e">
        <f t="shared" si="7743"/>
        <v>#N/A</v>
      </c>
      <c r="BX14144" s="58" t="e">
        <f t="shared" si="7728"/>
        <v>#N/A</v>
      </c>
      <c r="BY14144" s="60" t="e">
        <f t="shared" si="7744"/>
        <v>#N/A</v>
      </c>
      <c r="BZ14144" s="60" t="e">
        <f t="shared" si="7745"/>
        <v>#N/A</v>
      </c>
      <c r="CA14144" s="60" t="e">
        <f t="shared" si="7746"/>
        <v>#N/A</v>
      </c>
      <c r="CB14144" s="58" t="e">
        <f t="shared" si="7729"/>
        <v>#DIV/0!</v>
      </c>
      <c r="CC14144" s="60" t="e">
        <f t="shared" si="7747"/>
        <v>#DIV/0!</v>
      </c>
      <c r="CD14144" s="60" t="e">
        <f t="shared" si="7748"/>
        <v>#DIV/0!</v>
      </c>
      <c r="CE14144" s="60" t="e">
        <f t="shared" si="7749"/>
        <v>#DIV/0!</v>
      </c>
      <c r="CF14144" s="52" t="e">
        <f t="shared" si="7750"/>
        <v>#N/A</v>
      </c>
      <c r="CG14144" s="52" t="e">
        <f t="shared" si="7751"/>
        <v>#N/A</v>
      </c>
      <c r="CH14144" s="60" t="e">
        <f t="shared" si="7752"/>
        <v>#DIV/0!</v>
      </c>
      <c r="CI14144" s="60" t="e">
        <f t="shared" si="7753"/>
        <v>#DIV/0!</v>
      </c>
      <c r="CJ14144" s="60" t="e">
        <f t="shared" si="7754"/>
        <v>#N/A</v>
      </c>
      <c r="CK14144" s="60" t="e">
        <f t="shared" si="7754"/>
        <v>#N/A</v>
      </c>
      <c r="CL14144" s="60" t="e">
        <f t="shared" si="7754"/>
        <v>#DIV/0!</v>
      </c>
      <c r="CM14144" s="60" t="e">
        <f t="shared" si="7730"/>
        <v>#DIV/0!</v>
      </c>
      <c r="CN14144" s="60" t="e">
        <f t="shared" si="7755"/>
        <v>#N/A</v>
      </c>
      <c r="CO14144" s="60" t="e">
        <f t="shared" si="7756"/>
        <v>#DIV/0!</v>
      </c>
      <c r="CP14144" s="60" t="str">
        <f t="shared" si="7731"/>
        <v/>
      </c>
      <c r="CQ14144" s="60"/>
      <c r="CR14144" s="44"/>
      <c r="CS14144" s="58" t="e">
        <f t="shared" si="7732"/>
        <v>#N/A</v>
      </c>
      <c r="CT14144" s="58" t="e">
        <f t="shared" si="7733"/>
        <v>#N/A</v>
      </c>
      <c r="CU14144" s="58" t="e">
        <f t="shared" si="7734"/>
        <v>#DIV/0!</v>
      </c>
      <c r="CV14144" s="60" t="e">
        <f t="shared" si="7757"/>
        <v>#N/A</v>
      </c>
      <c r="CW14144" s="60">
        <f t="shared" si="7735"/>
        <v>1</v>
      </c>
      <c r="CX14144" s="60" t="e">
        <f t="shared" si="7758"/>
        <v>#DIV/0!</v>
      </c>
      <c r="CY14144" s="60" t="e">
        <f t="shared" si="7736"/>
        <v>#N/A</v>
      </c>
      <c r="CZ14144" s="60" t="e">
        <f t="shared" si="7737"/>
        <v>#N/A</v>
      </c>
      <c r="DA14144" s="60" t="e">
        <f t="shared" si="7759"/>
        <v>#DIV/0!</v>
      </c>
      <c r="DB14144" s="60" t="e">
        <f t="shared" si="7759"/>
        <v>#N/A</v>
      </c>
      <c r="DC14144" s="60" t="e">
        <f t="shared" si="7738"/>
        <v>#DIV/0!</v>
      </c>
      <c r="DD14144" s="60" t="e">
        <f t="shared" si="7760"/>
        <v>#N/A</v>
      </c>
      <c r="DE14144" s="60" t="e">
        <f t="shared" si="7761"/>
        <v>#N/A</v>
      </c>
      <c r="DF14144" s="60" t="str">
        <f t="shared" si="7739"/>
        <v/>
      </c>
    </row>
    <row r="14145" spans="66:110" s="1" customFormat="1" x14ac:dyDescent="0.3">
      <c r="BN14145" s="58" t="e">
        <f t="shared" si="7722"/>
        <v>#N/A</v>
      </c>
      <c r="BO14145" s="59" t="e">
        <f t="shared" si="7723"/>
        <v>#N/A</v>
      </c>
      <c r="BP14145" s="58" t="e">
        <f t="shared" si="7724"/>
        <v>#DIV/0!</v>
      </c>
      <c r="BQ14145" s="60" t="e">
        <f t="shared" si="7740"/>
        <v>#DIV/0!</v>
      </c>
      <c r="BR14145" s="58" t="e">
        <f t="shared" si="7725"/>
        <v>#N/A</v>
      </c>
      <c r="BS14145" s="60" t="e">
        <f t="shared" si="7741"/>
        <v>#N/A</v>
      </c>
      <c r="BT14145" s="60" t="e">
        <f t="shared" si="7742"/>
        <v>#DIV/0!</v>
      </c>
      <c r="BU14145" s="58" t="e">
        <f t="shared" si="7726"/>
        <v>#N/A</v>
      </c>
      <c r="BV14145" s="58" t="e">
        <f t="shared" si="7727"/>
        <v>#N/A</v>
      </c>
      <c r="BW14145" s="60" t="e">
        <f t="shared" si="7743"/>
        <v>#N/A</v>
      </c>
      <c r="BX14145" s="58" t="e">
        <f t="shared" si="7728"/>
        <v>#N/A</v>
      </c>
      <c r="BY14145" s="60" t="e">
        <f t="shared" si="7744"/>
        <v>#N/A</v>
      </c>
      <c r="BZ14145" s="60" t="e">
        <f t="shared" si="7745"/>
        <v>#N/A</v>
      </c>
      <c r="CA14145" s="60" t="e">
        <f t="shared" si="7746"/>
        <v>#N/A</v>
      </c>
      <c r="CB14145" s="58" t="e">
        <f t="shared" si="7729"/>
        <v>#DIV/0!</v>
      </c>
      <c r="CC14145" s="60" t="e">
        <f t="shared" si="7747"/>
        <v>#DIV/0!</v>
      </c>
      <c r="CD14145" s="60" t="e">
        <f t="shared" si="7748"/>
        <v>#DIV/0!</v>
      </c>
      <c r="CE14145" s="60" t="e">
        <f t="shared" si="7749"/>
        <v>#DIV/0!</v>
      </c>
      <c r="CF14145" s="52" t="e">
        <f t="shared" si="7750"/>
        <v>#N/A</v>
      </c>
      <c r="CG14145" s="52" t="e">
        <f t="shared" si="7751"/>
        <v>#N/A</v>
      </c>
      <c r="CH14145" s="60" t="e">
        <f t="shared" si="7752"/>
        <v>#DIV/0!</v>
      </c>
      <c r="CI14145" s="60" t="e">
        <f t="shared" si="7753"/>
        <v>#DIV/0!</v>
      </c>
      <c r="CJ14145" s="60" t="e">
        <f t="shared" si="7754"/>
        <v>#N/A</v>
      </c>
      <c r="CK14145" s="60" t="e">
        <f t="shared" si="7754"/>
        <v>#N/A</v>
      </c>
      <c r="CL14145" s="60" t="e">
        <f t="shared" si="7754"/>
        <v>#DIV/0!</v>
      </c>
      <c r="CM14145" s="60" t="e">
        <f t="shared" si="7730"/>
        <v>#DIV/0!</v>
      </c>
      <c r="CN14145" s="60" t="e">
        <f t="shared" si="7755"/>
        <v>#N/A</v>
      </c>
      <c r="CO14145" s="60" t="e">
        <f t="shared" si="7756"/>
        <v>#DIV/0!</v>
      </c>
      <c r="CP14145" s="60" t="str">
        <f t="shared" si="7731"/>
        <v/>
      </c>
      <c r="CQ14145" s="60"/>
      <c r="CR14145" s="44"/>
      <c r="CS14145" s="58" t="e">
        <f t="shared" si="7732"/>
        <v>#N/A</v>
      </c>
      <c r="CT14145" s="58" t="e">
        <f t="shared" si="7733"/>
        <v>#N/A</v>
      </c>
      <c r="CU14145" s="58" t="e">
        <f t="shared" si="7734"/>
        <v>#DIV/0!</v>
      </c>
      <c r="CV14145" s="60" t="e">
        <f t="shared" si="7757"/>
        <v>#N/A</v>
      </c>
      <c r="CW14145" s="60">
        <f t="shared" si="7735"/>
        <v>1</v>
      </c>
      <c r="CX14145" s="60" t="e">
        <f t="shared" si="7758"/>
        <v>#DIV/0!</v>
      </c>
      <c r="CY14145" s="60" t="e">
        <f t="shared" si="7736"/>
        <v>#N/A</v>
      </c>
      <c r="CZ14145" s="60" t="e">
        <f t="shared" si="7737"/>
        <v>#N/A</v>
      </c>
      <c r="DA14145" s="60" t="e">
        <f t="shared" si="7759"/>
        <v>#DIV/0!</v>
      </c>
      <c r="DB14145" s="60" t="e">
        <f t="shared" si="7759"/>
        <v>#N/A</v>
      </c>
      <c r="DC14145" s="60" t="e">
        <f t="shared" si="7738"/>
        <v>#DIV/0!</v>
      </c>
      <c r="DD14145" s="60" t="e">
        <f t="shared" si="7760"/>
        <v>#N/A</v>
      </c>
      <c r="DE14145" s="60" t="e">
        <f t="shared" si="7761"/>
        <v>#N/A</v>
      </c>
      <c r="DF14145" s="60" t="str">
        <f t="shared" si="7739"/>
        <v/>
      </c>
    </row>
    <row r="14146" spans="66:110" s="1" customFormat="1" x14ac:dyDescent="0.3">
      <c r="BN14146" s="58" t="e">
        <f t="shared" si="7722"/>
        <v>#N/A</v>
      </c>
      <c r="BO14146" s="59" t="e">
        <f t="shared" si="7723"/>
        <v>#N/A</v>
      </c>
      <c r="BP14146" s="58" t="e">
        <f t="shared" si="7724"/>
        <v>#DIV/0!</v>
      </c>
      <c r="BQ14146" s="60" t="e">
        <f t="shared" si="7740"/>
        <v>#DIV/0!</v>
      </c>
      <c r="BR14146" s="58" t="e">
        <f t="shared" si="7725"/>
        <v>#N/A</v>
      </c>
      <c r="BS14146" s="60" t="e">
        <f t="shared" si="7741"/>
        <v>#N/A</v>
      </c>
      <c r="BT14146" s="60" t="e">
        <f t="shared" si="7742"/>
        <v>#DIV/0!</v>
      </c>
      <c r="BU14146" s="58" t="e">
        <f t="shared" si="7726"/>
        <v>#N/A</v>
      </c>
      <c r="BV14146" s="58" t="e">
        <f t="shared" si="7727"/>
        <v>#N/A</v>
      </c>
      <c r="BW14146" s="60" t="e">
        <f t="shared" si="7743"/>
        <v>#N/A</v>
      </c>
      <c r="BX14146" s="58" t="e">
        <f t="shared" si="7728"/>
        <v>#N/A</v>
      </c>
      <c r="BY14146" s="60" t="e">
        <f t="shared" si="7744"/>
        <v>#N/A</v>
      </c>
      <c r="BZ14146" s="60" t="e">
        <f t="shared" si="7745"/>
        <v>#N/A</v>
      </c>
      <c r="CA14146" s="60" t="e">
        <f t="shared" si="7746"/>
        <v>#N/A</v>
      </c>
      <c r="CB14146" s="58" t="e">
        <f t="shared" si="7729"/>
        <v>#DIV/0!</v>
      </c>
      <c r="CC14146" s="60" t="e">
        <f t="shared" si="7747"/>
        <v>#DIV/0!</v>
      </c>
      <c r="CD14146" s="60" t="e">
        <f t="shared" si="7748"/>
        <v>#DIV/0!</v>
      </c>
      <c r="CE14146" s="60" t="e">
        <f t="shared" si="7749"/>
        <v>#DIV/0!</v>
      </c>
      <c r="CF14146" s="52" t="e">
        <f t="shared" si="7750"/>
        <v>#N/A</v>
      </c>
      <c r="CG14146" s="52" t="e">
        <f t="shared" si="7751"/>
        <v>#N/A</v>
      </c>
      <c r="CH14146" s="60" t="e">
        <f t="shared" si="7752"/>
        <v>#DIV/0!</v>
      </c>
      <c r="CI14146" s="60" t="e">
        <f t="shared" si="7753"/>
        <v>#DIV/0!</v>
      </c>
      <c r="CJ14146" s="60" t="e">
        <f t="shared" si="7754"/>
        <v>#N/A</v>
      </c>
      <c r="CK14146" s="60" t="e">
        <f t="shared" si="7754"/>
        <v>#N/A</v>
      </c>
      <c r="CL14146" s="60" t="e">
        <f t="shared" si="7754"/>
        <v>#DIV/0!</v>
      </c>
      <c r="CM14146" s="60" t="e">
        <f t="shared" si="7730"/>
        <v>#DIV/0!</v>
      </c>
      <c r="CN14146" s="60" t="e">
        <f t="shared" si="7755"/>
        <v>#N/A</v>
      </c>
      <c r="CO14146" s="60" t="e">
        <f t="shared" si="7756"/>
        <v>#DIV/0!</v>
      </c>
      <c r="CP14146" s="60" t="str">
        <f t="shared" si="7731"/>
        <v/>
      </c>
      <c r="CQ14146" s="60"/>
      <c r="CR14146" s="44"/>
      <c r="CS14146" s="58" t="e">
        <f t="shared" si="7732"/>
        <v>#N/A</v>
      </c>
      <c r="CT14146" s="58" t="e">
        <f t="shared" si="7733"/>
        <v>#N/A</v>
      </c>
      <c r="CU14146" s="58" t="e">
        <f t="shared" si="7734"/>
        <v>#DIV/0!</v>
      </c>
      <c r="CV14146" s="60" t="e">
        <f t="shared" si="7757"/>
        <v>#N/A</v>
      </c>
      <c r="CW14146" s="60">
        <f t="shared" si="7735"/>
        <v>1</v>
      </c>
      <c r="CX14146" s="60" t="e">
        <f t="shared" si="7758"/>
        <v>#DIV/0!</v>
      </c>
      <c r="CY14146" s="60" t="e">
        <f t="shared" si="7736"/>
        <v>#N/A</v>
      </c>
      <c r="CZ14146" s="60" t="e">
        <f t="shared" si="7737"/>
        <v>#N/A</v>
      </c>
      <c r="DA14146" s="60" t="e">
        <f t="shared" si="7759"/>
        <v>#DIV/0!</v>
      </c>
      <c r="DB14146" s="60" t="e">
        <f t="shared" si="7759"/>
        <v>#N/A</v>
      </c>
      <c r="DC14146" s="60" t="e">
        <f t="shared" si="7738"/>
        <v>#DIV/0!</v>
      </c>
      <c r="DD14146" s="60" t="e">
        <f t="shared" si="7760"/>
        <v>#N/A</v>
      </c>
      <c r="DE14146" s="60" t="e">
        <f t="shared" si="7761"/>
        <v>#N/A</v>
      </c>
      <c r="DF14146" s="60" t="str">
        <f t="shared" si="7739"/>
        <v/>
      </c>
    </row>
    <row r="14147" spans="66:110" s="1" customFormat="1" x14ac:dyDescent="0.3">
      <c r="BN14147" s="58" t="e">
        <f t="shared" si="7722"/>
        <v>#N/A</v>
      </c>
      <c r="BO14147" s="59" t="e">
        <f t="shared" si="7723"/>
        <v>#N/A</v>
      </c>
      <c r="BP14147" s="58" t="e">
        <f t="shared" si="7724"/>
        <v>#DIV/0!</v>
      </c>
      <c r="BQ14147" s="60" t="e">
        <f t="shared" si="7740"/>
        <v>#DIV/0!</v>
      </c>
      <c r="BR14147" s="58" t="e">
        <f t="shared" si="7725"/>
        <v>#N/A</v>
      </c>
      <c r="BS14147" s="60" t="e">
        <f t="shared" si="7741"/>
        <v>#N/A</v>
      </c>
      <c r="BT14147" s="60" t="e">
        <f t="shared" si="7742"/>
        <v>#DIV/0!</v>
      </c>
      <c r="BU14147" s="58" t="e">
        <f t="shared" si="7726"/>
        <v>#N/A</v>
      </c>
      <c r="BV14147" s="58" t="e">
        <f t="shared" si="7727"/>
        <v>#N/A</v>
      </c>
      <c r="BW14147" s="60" t="e">
        <f t="shared" si="7743"/>
        <v>#N/A</v>
      </c>
      <c r="BX14147" s="58" t="e">
        <f t="shared" si="7728"/>
        <v>#N/A</v>
      </c>
      <c r="BY14147" s="60" t="e">
        <f t="shared" si="7744"/>
        <v>#N/A</v>
      </c>
      <c r="BZ14147" s="60" t="e">
        <f t="shared" si="7745"/>
        <v>#N/A</v>
      </c>
      <c r="CA14147" s="60" t="e">
        <f t="shared" si="7746"/>
        <v>#N/A</v>
      </c>
      <c r="CB14147" s="58" t="e">
        <f t="shared" si="7729"/>
        <v>#DIV/0!</v>
      </c>
      <c r="CC14147" s="60" t="e">
        <f t="shared" si="7747"/>
        <v>#DIV/0!</v>
      </c>
      <c r="CD14147" s="60" t="e">
        <f t="shared" si="7748"/>
        <v>#DIV/0!</v>
      </c>
      <c r="CE14147" s="60" t="e">
        <f t="shared" si="7749"/>
        <v>#DIV/0!</v>
      </c>
      <c r="CF14147" s="52" t="e">
        <f t="shared" si="7750"/>
        <v>#N/A</v>
      </c>
      <c r="CG14147" s="52" t="e">
        <f t="shared" si="7751"/>
        <v>#N/A</v>
      </c>
      <c r="CH14147" s="60" t="e">
        <f t="shared" si="7752"/>
        <v>#DIV/0!</v>
      </c>
      <c r="CI14147" s="60" t="e">
        <f t="shared" si="7753"/>
        <v>#DIV/0!</v>
      </c>
      <c r="CJ14147" s="60" t="e">
        <f t="shared" si="7754"/>
        <v>#N/A</v>
      </c>
      <c r="CK14147" s="60" t="e">
        <f t="shared" si="7754"/>
        <v>#N/A</v>
      </c>
      <c r="CL14147" s="60" t="e">
        <f t="shared" si="7754"/>
        <v>#DIV/0!</v>
      </c>
      <c r="CM14147" s="60" t="e">
        <f t="shared" si="7730"/>
        <v>#DIV/0!</v>
      </c>
      <c r="CN14147" s="60" t="e">
        <f t="shared" si="7755"/>
        <v>#N/A</v>
      </c>
      <c r="CO14147" s="60" t="e">
        <f t="shared" si="7756"/>
        <v>#DIV/0!</v>
      </c>
      <c r="CP14147" s="60" t="str">
        <f t="shared" si="7731"/>
        <v/>
      </c>
      <c r="CQ14147" s="60"/>
      <c r="CR14147" s="44"/>
      <c r="CS14147" s="58" t="e">
        <f t="shared" si="7732"/>
        <v>#N/A</v>
      </c>
      <c r="CT14147" s="58" t="e">
        <f t="shared" si="7733"/>
        <v>#N/A</v>
      </c>
      <c r="CU14147" s="58" t="e">
        <f t="shared" si="7734"/>
        <v>#DIV/0!</v>
      </c>
      <c r="CV14147" s="60" t="e">
        <f t="shared" si="7757"/>
        <v>#N/A</v>
      </c>
      <c r="CW14147" s="60">
        <f t="shared" si="7735"/>
        <v>1</v>
      </c>
      <c r="CX14147" s="60" t="e">
        <f t="shared" si="7758"/>
        <v>#DIV/0!</v>
      </c>
      <c r="CY14147" s="60" t="e">
        <f t="shared" si="7736"/>
        <v>#N/A</v>
      </c>
      <c r="CZ14147" s="60" t="e">
        <f t="shared" si="7737"/>
        <v>#N/A</v>
      </c>
      <c r="DA14147" s="60" t="e">
        <f t="shared" si="7759"/>
        <v>#DIV/0!</v>
      </c>
      <c r="DB14147" s="60" t="e">
        <f t="shared" si="7759"/>
        <v>#N/A</v>
      </c>
      <c r="DC14147" s="60" t="e">
        <f t="shared" si="7738"/>
        <v>#DIV/0!</v>
      </c>
      <c r="DD14147" s="60" t="e">
        <f t="shared" si="7760"/>
        <v>#N/A</v>
      </c>
      <c r="DE14147" s="60" t="e">
        <f t="shared" si="7761"/>
        <v>#N/A</v>
      </c>
      <c r="DF14147" s="60" t="str">
        <f t="shared" si="7739"/>
        <v/>
      </c>
    </row>
    <row r="14148" spans="66:110" s="1" customFormat="1" x14ac:dyDescent="0.3">
      <c r="BN14148" s="58" t="e">
        <f t="shared" si="7722"/>
        <v>#N/A</v>
      </c>
      <c r="BO14148" s="59" t="e">
        <f t="shared" si="7723"/>
        <v>#N/A</v>
      </c>
      <c r="BP14148" s="58" t="e">
        <f t="shared" si="7724"/>
        <v>#DIV/0!</v>
      </c>
      <c r="BQ14148" s="60" t="e">
        <f t="shared" si="7740"/>
        <v>#DIV/0!</v>
      </c>
      <c r="BR14148" s="58" t="e">
        <f t="shared" si="7725"/>
        <v>#N/A</v>
      </c>
      <c r="BS14148" s="60" t="e">
        <f t="shared" si="7741"/>
        <v>#N/A</v>
      </c>
      <c r="BT14148" s="60" t="e">
        <f t="shared" si="7742"/>
        <v>#DIV/0!</v>
      </c>
      <c r="BU14148" s="58" t="e">
        <f t="shared" si="7726"/>
        <v>#N/A</v>
      </c>
      <c r="BV14148" s="58" t="e">
        <f t="shared" si="7727"/>
        <v>#N/A</v>
      </c>
      <c r="BW14148" s="60" t="e">
        <f t="shared" si="7743"/>
        <v>#N/A</v>
      </c>
      <c r="BX14148" s="58" t="e">
        <f t="shared" si="7728"/>
        <v>#N/A</v>
      </c>
      <c r="BY14148" s="60" t="e">
        <f t="shared" si="7744"/>
        <v>#N/A</v>
      </c>
      <c r="BZ14148" s="60" t="e">
        <f t="shared" si="7745"/>
        <v>#N/A</v>
      </c>
      <c r="CA14148" s="60" t="e">
        <f t="shared" si="7746"/>
        <v>#N/A</v>
      </c>
      <c r="CB14148" s="58" t="e">
        <f t="shared" si="7729"/>
        <v>#DIV/0!</v>
      </c>
      <c r="CC14148" s="60" t="e">
        <f t="shared" si="7747"/>
        <v>#DIV/0!</v>
      </c>
      <c r="CD14148" s="60" t="e">
        <f t="shared" si="7748"/>
        <v>#DIV/0!</v>
      </c>
      <c r="CE14148" s="60" t="e">
        <f t="shared" si="7749"/>
        <v>#DIV/0!</v>
      </c>
      <c r="CF14148" s="52" t="e">
        <f t="shared" si="7750"/>
        <v>#N/A</v>
      </c>
      <c r="CG14148" s="52" t="e">
        <f t="shared" si="7751"/>
        <v>#N/A</v>
      </c>
      <c r="CH14148" s="60" t="e">
        <f t="shared" si="7752"/>
        <v>#DIV/0!</v>
      </c>
      <c r="CI14148" s="60" t="e">
        <f t="shared" si="7753"/>
        <v>#DIV/0!</v>
      </c>
      <c r="CJ14148" s="60" t="e">
        <f t="shared" si="7754"/>
        <v>#N/A</v>
      </c>
      <c r="CK14148" s="60" t="e">
        <f t="shared" si="7754"/>
        <v>#N/A</v>
      </c>
      <c r="CL14148" s="60" t="e">
        <f t="shared" si="7754"/>
        <v>#DIV/0!</v>
      </c>
      <c r="CM14148" s="60" t="e">
        <f t="shared" si="7730"/>
        <v>#DIV/0!</v>
      </c>
      <c r="CN14148" s="60" t="e">
        <f t="shared" si="7755"/>
        <v>#N/A</v>
      </c>
      <c r="CO14148" s="60" t="e">
        <f t="shared" si="7756"/>
        <v>#DIV/0!</v>
      </c>
      <c r="CP14148" s="60" t="str">
        <f t="shared" si="7731"/>
        <v/>
      </c>
      <c r="CQ14148" s="60"/>
      <c r="CR14148" s="44"/>
      <c r="CS14148" s="58" t="e">
        <f t="shared" si="7732"/>
        <v>#N/A</v>
      </c>
      <c r="CT14148" s="58" t="e">
        <f t="shared" si="7733"/>
        <v>#N/A</v>
      </c>
      <c r="CU14148" s="58" t="e">
        <f t="shared" si="7734"/>
        <v>#DIV/0!</v>
      </c>
      <c r="CV14148" s="60" t="e">
        <f t="shared" si="7757"/>
        <v>#N/A</v>
      </c>
      <c r="CW14148" s="60">
        <f t="shared" si="7735"/>
        <v>1</v>
      </c>
      <c r="CX14148" s="60" t="e">
        <f t="shared" si="7758"/>
        <v>#DIV/0!</v>
      </c>
      <c r="CY14148" s="60" t="e">
        <f t="shared" si="7736"/>
        <v>#N/A</v>
      </c>
      <c r="CZ14148" s="60" t="e">
        <f t="shared" si="7737"/>
        <v>#N/A</v>
      </c>
      <c r="DA14148" s="60" t="e">
        <f t="shared" si="7759"/>
        <v>#DIV/0!</v>
      </c>
      <c r="DB14148" s="60" t="e">
        <f t="shared" si="7759"/>
        <v>#N/A</v>
      </c>
      <c r="DC14148" s="60" t="e">
        <f t="shared" si="7738"/>
        <v>#DIV/0!</v>
      </c>
      <c r="DD14148" s="60" t="e">
        <f t="shared" si="7760"/>
        <v>#N/A</v>
      </c>
      <c r="DE14148" s="60" t="e">
        <f t="shared" si="7761"/>
        <v>#N/A</v>
      </c>
      <c r="DF14148" s="60" t="str">
        <f t="shared" si="7739"/>
        <v/>
      </c>
    </row>
    <row r="14149" spans="66:110" s="1" customFormat="1" x14ac:dyDescent="0.3">
      <c r="BN14149" s="58" t="e">
        <f t="shared" si="7722"/>
        <v>#N/A</v>
      </c>
      <c r="BO14149" s="59" t="e">
        <f t="shared" si="7723"/>
        <v>#N/A</v>
      </c>
      <c r="BP14149" s="58" t="e">
        <f t="shared" si="7724"/>
        <v>#DIV/0!</v>
      </c>
      <c r="BQ14149" s="60" t="e">
        <f t="shared" si="7740"/>
        <v>#DIV/0!</v>
      </c>
      <c r="BR14149" s="58" t="e">
        <f t="shared" si="7725"/>
        <v>#N/A</v>
      </c>
      <c r="BS14149" s="60" t="e">
        <f t="shared" si="7741"/>
        <v>#N/A</v>
      </c>
      <c r="BT14149" s="60" t="e">
        <f t="shared" si="7742"/>
        <v>#DIV/0!</v>
      </c>
      <c r="BU14149" s="58" t="e">
        <f t="shared" si="7726"/>
        <v>#N/A</v>
      </c>
      <c r="BV14149" s="58" t="e">
        <f t="shared" si="7727"/>
        <v>#N/A</v>
      </c>
      <c r="BW14149" s="60" t="e">
        <f t="shared" si="7743"/>
        <v>#N/A</v>
      </c>
      <c r="BX14149" s="58" t="e">
        <f t="shared" si="7728"/>
        <v>#N/A</v>
      </c>
      <c r="BY14149" s="60" t="e">
        <f t="shared" si="7744"/>
        <v>#N/A</v>
      </c>
      <c r="BZ14149" s="60" t="e">
        <f t="shared" si="7745"/>
        <v>#N/A</v>
      </c>
      <c r="CA14149" s="60" t="e">
        <f t="shared" si="7746"/>
        <v>#N/A</v>
      </c>
      <c r="CB14149" s="58" t="e">
        <f t="shared" si="7729"/>
        <v>#DIV/0!</v>
      </c>
      <c r="CC14149" s="60" t="e">
        <f t="shared" si="7747"/>
        <v>#DIV/0!</v>
      </c>
      <c r="CD14149" s="60" t="e">
        <f t="shared" si="7748"/>
        <v>#DIV/0!</v>
      </c>
      <c r="CE14149" s="60" t="e">
        <f t="shared" si="7749"/>
        <v>#DIV/0!</v>
      </c>
      <c r="CF14149" s="52" t="e">
        <f t="shared" si="7750"/>
        <v>#N/A</v>
      </c>
      <c r="CG14149" s="52" t="e">
        <f t="shared" si="7751"/>
        <v>#N/A</v>
      </c>
      <c r="CH14149" s="60" t="e">
        <f t="shared" si="7752"/>
        <v>#DIV/0!</v>
      </c>
      <c r="CI14149" s="60" t="e">
        <f t="shared" si="7753"/>
        <v>#DIV/0!</v>
      </c>
      <c r="CJ14149" s="60" t="e">
        <f t="shared" si="7754"/>
        <v>#N/A</v>
      </c>
      <c r="CK14149" s="60" t="e">
        <f t="shared" si="7754"/>
        <v>#N/A</v>
      </c>
      <c r="CL14149" s="60" t="e">
        <f t="shared" si="7754"/>
        <v>#DIV/0!</v>
      </c>
      <c r="CM14149" s="60" t="e">
        <f t="shared" si="7730"/>
        <v>#DIV/0!</v>
      </c>
      <c r="CN14149" s="60" t="e">
        <f t="shared" si="7755"/>
        <v>#N/A</v>
      </c>
      <c r="CO14149" s="60" t="e">
        <f t="shared" si="7756"/>
        <v>#DIV/0!</v>
      </c>
      <c r="CP14149" s="60" t="str">
        <f t="shared" si="7731"/>
        <v/>
      </c>
      <c r="CQ14149" s="60"/>
      <c r="CR14149" s="44"/>
      <c r="CS14149" s="58" t="e">
        <f t="shared" si="7732"/>
        <v>#N/A</v>
      </c>
      <c r="CT14149" s="58" t="e">
        <f t="shared" si="7733"/>
        <v>#N/A</v>
      </c>
      <c r="CU14149" s="58" t="e">
        <f t="shared" si="7734"/>
        <v>#DIV/0!</v>
      </c>
      <c r="CV14149" s="60" t="e">
        <f t="shared" si="7757"/>
        <v>#N/A</v>
      </c>
      <c r="CW14149" s="60">
        <f t="shared" si="7735"/>
        <v>1</v>
      </c>
      <c r="CX14149" s="60" t="e">
        <f t="shared" si="7758"/>
        <v>#DIV/0!</v>
      </c>
      <c r="CY14149" s="60" t="e">
        <f t="shared" si="7736"/>
        <v>#N/A</v>
      </c>
      <c r="CZ14149" s="60" t="e">
        <f t="shared" si="7737"/>
        <v>#N/A</v>
      </c>
      <c r="DA14149" s="60" t="e">
        <f t="shared" si="7759"/>
        <v>#DIV/0!</v>
      </c>
      <c r="DB14149" s="60" t="e">
        <f t="shared" si="7759"/>
        <v>#N/A</v>
      </c>
      <c r="DC14149" s="60" t="e">
        <f t="shared" si="7738"/>
        <v>#DIV/0!</v>
      </c>
      <c r="DD14149" s="60" t="e">
        <f t="shared" si="7760"/>
        <v>#N/A</v>
      </c>
      <c r="DE14149" s="60" t="e">
        <f t="shared" si="7761"/>
        <v>#N/A</v>
      </c>
      <c r="DF14149" s="60" t="str">
        <f t="shared" si="7739"/>
        <v/>
      </c>
    </row>
    <row r="14150" spans="66:110" s="1" customFormat="1" x14ac:dyDescent="0.3">
      <c r="BN14150" s="58" t="e">
        <f t="shared" si="7722"/>
        <v>#N/A</v>
      </c>
      <c r="BO14150" s="59" t="e">
        <f t="shared" si="7723"/>
        <v>#N/A</v>
      </c>
      <c r="BP14150" s="58" t="e">
        <f t="shared" si="7724"/>
        <v>#DIV/0!</v>
      </c>
      <c r="BQ14150" s="60" t="e">
        <f t="shared" si="7740"/>
        <v>#DIV/0!</v>
      </c>
      <c r="BR14150" s="58" t="e">
        <f t="shared" si="7725"/>
        <v>#N/A</v>
      </c>
      <c r="BS14150" s="60" t="e">
        <f t="shared" si="7741"/>
        <v>#N/A</v>
      </c>
      <c r="BT14150" s="60" t="e">
        <f t="shared" si="7742"/>
        <v>#DIV/0!</v>
      </c>
      <c r="BU14150" s="58" t="e">
        <f t="shared" si="7726"/>
        <v>#N/A</v>
      </c>
      <c r="BV14150" s="58" t="e">
        <f t="shared" si="7727"/>
        <v>#N/A</v>
      </c>
      <c r="BW14150" s="60" t="e">
        <f t="shared" si="7743"/>
        <v>#N/A</v>
      </c>
      <c r="BX14150" s="58" t="e">
        <f t="shared" si="7728"/>
        <v>#N/A</v>
      </c>
      <c r="BY14150" s="60" t="e">
        <f t="shared" si="7744"/>
        <v>#N/A</v>
      </c>
      <c r="BZ14150" s="60" t="e">
        <f t="shared" si="7745"/>
        <v>#N/A</v>
      </c>
      <c r="CA14150" s="60" t="e">
        <f t="shared" si="7746"/>
        <v>#N/A</v>
      </c>
      <c r="CB14150" s="58" t="e">
        <f t="shared" si="7729"/>
        <v>#DIV/0!</v>
      </c>
      <c r="CC14150" s="60" t="e">
        <f t="shared" si="7747"/>
        <v>#DIV/0!</v>
      </c>
      <c r="CD14150" s="60" t="e">
        <f t="shared" si="7748"/>
        <v>#DIV/0!</v>
      </c>
      <c r="CE14150" s="60" t="e">
        <f t="shared" si="7749"/>
        <v>#DIV/0!</v>
      </c>
      <c r="CF14150" s="52" t="e">
        <f t="shared" si="7750"/>
        <v>#N/A</v>
      </c>
      <c r="CG14150" s="52" t="e">
        <f t="shared" si="7751"/>
        <v>#N/A</v>
      </c>
      <c r="CH14150" s="60" t="e">
        <f t="shared" si="7752"/>
        <v>#DIV/0!</v>
      </c>
      <c r="CI14150" s="60" t="e">
        <f t="shared" si="7753"/>
        <v>#DIV/0!</v>
      </c>
      <c r="CJ14150" s="60" t="e">
        <f t="shared" si="7754"/>
        <v>#N/A</v>
      </c>
      <c r="CK14150" s="60" t="e">
        <f t="shared" si="7754"/>
        <v>#N/A</v>
      </c>
      <c r="CL14150" s="60" t="e">
        <f t="shared" si="7754"/>
        <v>#DIV/0!</v>
      </c>
      <c r="CM14150" s="60" t="e">
        <f t="shared" si="7730"/>
        <v>#DIV/0!</v>
      </c>
      <c r="CN14150" s="60" t="e">
        <f t="shared" si="7755"/>
        <v>#N/A</v>
      </c>
      <c r="CO14150" s="60" t="e">
        <f t="shared" si="7756"/>
        <v>#DIV/0!</v>
      </c>
      <c r="CP14150" s="60" t="str">
        <f t="shared" si="7731"/>
        <v/>
      </c>
      <c r="CQ14150" s="60"/>
      <c r="CR14150" s="44"/>
      <c r="CS14150" s="58" t="e">
        <f t="shared" si="7732"/>
        <v>#N/A</v>
      </c>
      <c r="CT14150" s="58" t="e">
        <f t="shared" si="7733"/>
        <v>#N/A</v>
      </c>
      <c r="CU14150" s="58" t="e">
        <f t="shared" si="7734"/>
        <v>#DIV/0!</v>
      </c>
      <c r="CV14150" s="60" t="e">
        <f t="shared" si="7757"/>
        <v>#N/A</v>
      </c>
      <c r="CW14150" s="60">
        <f t="shared" si="7735"/>
        <v>1</v>
      </c>
      <c r="CX14150" s="60" t="e">
        <f t="shared" si="7758"/>
        <v>#DIV/0!</v>
      </c>
      <c r="CY14150" s="60" t="e">
        <f t="shared" si="7736"/>
        <v>#N/A</v>
      </c>
      <c r="CZ14150" s="60" t="e">
        <f t="shared" si="7737"/>
        <v>#N/A</v>
      </c>
      <c r="DA14150" s="60" t="e">
        <f t="shared" si="7759"/>
        <v>#DIV/0!</v>
      </c>
      <c r="DB14150" s="60" t="e">
        <f t="shared" si="7759"/>
        <v>#N/A</v>
      </c>
      <c r="DC14150" s="60" t="e">
        <f t="shared" si="7738"/>
        <v>#DIV/0!</v>
      </c>
      <c r="DD14150" s="60" t="e">
        <f t="shared" si="7760"/>
        <v>#N/A</v>
      </c>
      <c r="DE14150" s="60" t="e">
        <f t="shared" si="7761"/>
        <v>#N/A</v>
      </c>
      <c r="DF14150" s="60" t="str">
        <f t="shared" si="7739"/>
        <v/>
      </c>
    </row>
    <row r="14151" spans="66:110" s="1" customFormat="1" x14ac:dyDescent="0.3">
      <c r="BN14151" s="58" t="e">
        <f t="shared" si="7722"/>
        <v>#N/A</v>
      </c>
      <c r="BO14151" s="59" t="e">
        <f t="shared" si="7723"/>
        <v>#N/A</v>
      </c>
      <c r="BP14151" s="58" t="e">
        <f t="shared" si="7724"/>
        <v>#DIV/0!</v>
      </c>
      <c r="BQ14151" s="60" t="e">
        <f t="shared" si="7740"/>
        <v>#DIV/0!</v>
      </c>
      <c r="BR14151" s="58" t="e">
        <f t="shared" si="7725"/>
        <v>#N/A</v>
      </c>
      <c r="BS14151" s="60" t="e">
        <f t="shared" si="7741"/>
        <v>#N/A</v>
      </c>
      <c r="BT14151" s="60" t="e">
        <f t="shared" si="7742"/>
        <v>#DIV/0!</v>
      </c>
      <c r="BU14151" s="58" t="e">
        <f t="shared" si="7726"/>
        <v>#N/A</v>
      </c>
      <c r="BV14151" s="58" t="e">
        <f t="shared" si="7727"/>
        <v>#N/A</v>
      </c>
      <c r="BW14151" s="60" t="e">
        <f t="shared" si="7743"/>
        <v>#N/A</v>
      </c>
      <c r="BX14151" s="58" t="e">
        <f t="shared" si="7728"/>
        <v>#N/A</v>
      </c>
      <c r="BY14151" s="60" t="e">
        <f t="shared" si="7744"/>
        <v>#N/A</v>
      </c>
      <c r="BZ14151" s="60" t="e">
        <f t="shared" si="7745"/>
        <v>#N/A</v>
      </c>
      <c r="CA14151" s="60" t="e">
        <f t="shared" si="7746"/>
        <v>#N/A</v>
      </c>
      <c r="CB14151" s="58" t="e">
        <f t="shared" si="7729"/>
        <v>#DIV/0!</v>
      </c>
      <c r="CC14151" s="60" t="e">
        <f t="shared" si="7747"/>
        <v>#DIV/0!</v>
      </c>
      <c r="CD14151" s="60" t="e">
        <f t="shared" si="7748"/>
        <v>#DIV/0!</v>
      </c>
      <c r="CE14151" s="60" t="e">
        <f t="shared" si="7749"/>
        <v>#DIV/0!</v>
      </c>
      <c r="CF14151" s="52" t="e">
        <f t="shared" si="7750"/>
        <v>#N/A</v>
      </c>
      <c r="CG14151" s="52" t="e">
        <f t="shared" si="7751"/>
        <v>#N/A</v>
      </c>
      <c r="CH14151" s="60" t="e">
        <f t="shared" si="7752"/>
        <v>#DIV/0!</v>
      </c>
      <c r="CI14151" s="60" t="e">
        <f t="shared" si="7753"/>
        <v>#DIV/0!</v>
      </c>
      <c r="CJ14151" s="60" t="e">
        <f t="shared" si="7754"/>
        <v>#N/A</v>
      </c>
      <c r="CK14151" s="60" t="e">
        <f t="shared" si="7754"/>
        <v>#N/A</v>
      </c>
      <c r="CL14151" s="60" t="e">
        <f t="shared" si="7754"/>
        <v>#DIV/0!</v>
      </c>
      <c r="CM14151" s="60" t="e">
        <f t="shared" si="7730"/>
        <v>#DIV/0!</v>
      </c>
      <c r="CN14151" s="60" t="e">
        <f t="shared" si="7755"/>
        <v>#N/A</v>
      </c>
      <c r="CO14151" s="60" t="e">
        <f t="shared" si="7756"/>
        <v>#DIV/0!</v>
      </c>
      <c r="CP14151" s="60" t="str">
        <f t="shared" si="7731"/>
        <v/>
      </c>
      <c r="CQ14151" s="60"/>
      <c r="CR14151" s="44"/>
      <c r="CS14151" s="58" t="e">
        <f t="shared" si="7732"/>
        <v>#N/A</v>
      </c>
      <c r="CT14151" s="58" t="e">
        <f t="shared" si="7733"/>
        <v>#N/A</v>
      </c>
      <c r="CU14151" s="58" t="e">
        <f t="shared" si="7734"/>
        <v>#DIV/0!</v>
      </c>
      <c r="CV14151" s="60" t="e">
        <f t="shared" si="7757"/>
        <v>#N/A</v>
      </c>
      <c r="CW14151" s="60">
        <f t="shared" si="7735"/>
        <v>1</v>
      </c>
      <c r="CX14151" s="60" t="e">
        <f t="shared" si="7758"/>
        <v>#DIV/0!</v>
      </c>
      <c r="CY14151" s="60" t="e">
        <f t="shared" si="7736"/>
        <v>#N/A</v>
      </c>
      <c r="CZ14151" s="60" t="e">
        <f t="shared" si="7737"/>
        <v>#N/A</v>
      </c>
      <c r="DA14151" s="60" t="e">
        <f t="shared" si="7759"/>
        <v>#DIV/0!</v>
      </c>
      <c r="DB14151" s="60" t="e">
        <f t="shared" si="7759"/>
        <v>#N/A</v>
      </c>
      <c r="DC14151" s="60" t="e">
        <f t="shared" si="7738"/>
        <v>#DIV/0!</v>
      </c>
      <c r="DD14151" s="60" t="e">
        <f t="shared" si="7760"/>
        <v>#N/A</v>
      </c>
      <c r="DE14151" s="60" t="e">
        <f t="shared" si="7761"/>
        <v>#N/A</v>
      </c>
      <c r="DF14151" s="60" t="str">
        <f t="shared" si="7739"/>
        <v/>
      </c>
    </row>
    <row r="14152" spans="66:110" s="1" customFormat="1" x14ac:dyDescent="0.3">
      <c r="BN14152" s="58" t="e">
        <f t="shared" si="7722"/>
        <v>#N/A</v>
      </c>
      <c r="BO14152" s="59" t="e">
        <f t="shared" si="7723"/>
        <v>#N/A</v>
      </c>
      <c r="BP14152" s="58" t="e">
        <f t="shared" si="7724"/>
        <v>#DIV/0!</v>
      </c>
      <c r="BQ14152" s="60" t="e">
        <f t="shared" si="7740"/>
        <v>#DIV/0!</v>
      </c>
      <c r="BR14152" s="58" t="e">
        <f t="shared" si="7725"/>
        <v>#N/A</v>
      </c>
      <c r="BS14152" s="60" t="e">
        <f t="shared" si="7741"/>
        <v>#N/A</v>
      </c>
      <c r="BT14152" s="60" t="e">
        <f t="shared" si="7742"/>
        <v>#DIV/0!</v>
      </c>
      <c r="BU14152" s="58" t="e">
        <f t="shared" si="7726"/>
        <v>#N/A</v>
      </c>
      <c r="BV14152" s="58" t="e">
        <f t="shared" si="7727"/>
        <v>#N/A</v>
      </c>
      <c r="BW14152" s="60" t="e">
        <f t="shared" si="7743"/>
        <v>#N/A</v>
      </c>
      <c r="BX14152" s="58" t="e">
        <f t="shared" si="7728"/>
        <v>#N/A</v>
      </c>
      <c r="BY14152" s="60" t="e">
        <f t="shared" si="7744"/>
        <v>#N/A</v>
      </c>
      <c r="BZ14152" s="60" t="e">
        <f t="shared" si="7745"/>
        <v>#N/A</v>
      </c>
      <c r="CA14152" s="60" t="e">
        <f t="shared" si="7746"/>
        <v>#N/A</v>
      </c>
      <c r="CB14152" s="58" t="e">
        <f t="shared" si="7729"/>
        <v>#DIV/0!</v>
      </c>
      <c r="CC14152" s="60" t="e">
        <f t="shared" si="7747"/>
        <v>#DIV/0!</v>
      </c>
      <c r="CD14152" s="60" t="e">
        <f t="shared" si="7748"/>
        <v>#DIV/0!</v>
      </c>
      <c r="CE14152" s="60" t="e">
        <f t="shared" si="7749"/>
        <v>#DIV/0!</v>
      </c>
      <c r="CF14152" s="52" t="e">
        <f t="shared" si="7750"/>
        <v>#N/A</v>
      </c>
      <c r="CG14152" s="52" t="e">
        <f t="shared" si="7751"/>
        <v>#N/A</v>
      </c>
      <c r="CH14152" s="60" t="e">
        <f t="shared" si="7752"/>
        <v>#DIV/0!</v>
      </c>
      <c r="CI14152" s="60" t="e">
        <f t="shared" si="7753"/>
        <v>#DIV/0!</v>
      </c>
      <c r="CJ14152" s="60" t="e">
        <f t="shared" si="7754"/>
        <v>#N/A</v>
      </c>
      <c r="CK14152" s="60" t="e">
        <f t="shared" si="7754"/>
        <v>#N/A</v>
      </c>
      <c r="CL14152" s="60" t="e">
        <f t="shared" si="7754"/>
        <v>#DIV/0!</v>
      </c>
      <c r="CM14152" s="60" t="e">
        <f t="shared" si="7730"/>
        <v>#DIV/0!</v>
      </c>
      <c r="CN14152" s="60" t="e">
        <f t="shared" si="7755"/>
        <v>#N/A</v>
      </c>
      <c r="CO14152" s="60" t="e">
        <f t="shared" si="7756"/>
        <v>#DIV/0!</v>
      </c>
      <c r="CP14152" s="60" t="str">
        <f t="shared" si="7731"/>
        <v/>
      </c>
      <c r="CQ14152" s="60"/>
      <c r="CR14152" s="44"/>
      <c r="CS14152" s="58" t="e">
        <f t="shared" si="7732"/>
        <v>#N/A</v>
      </c>
      <c r="CT14152" s="58" t="e">
        <f t="shared" si="7733"/>
        <v>#N/A</v>
      </c>
      <c r="CU14152" s="58" t="e">
        <f t="shared" si="7734"/>
        <v>#DIV/0!</v>
      </c>
      <c r="CV14152" s="60" t="e">
        <f t="shared" si="7757"/>
        <v>#N/A</v>
      </c>
      <c r="CW14152" s="60">
        <f t="shared" si="7735"/>
        <v>1</v>
      </c>
      <c r="CX14152" s="60" t="e">
        <f t="shared" si="7758"/>
        <v>#DIV/0!</v>
      </c>
      <c r="CY14152" s="60" t="e">
        <f t="shared" si="7736"/>
        <v>#N/A</v>
      </c>
      <c r="CZ14152" s="60" t="e">
        <f t="shared" si="7737"/>
        <v>#N/A</v>
      </c>
      <c r="DA14152" s="60" t="e">
        <f t="shared" si="7759"/>
        <v>#DIV/0!</v>
      </c>
      <c r="DB14152" s="60" t="e">
        <f t="shared" si="7759"/>
        <v>#N/A</v>
      </c>
      <c r="DC14152" s="60" t="e">
        <f t="shared" si="7738"/>
        <v>#DIV/0!</v>
      </c>
      <c r="DD14152" s="60" t="e">
        <f t="shared" si="7760"/>
        <v>#N/A</v>
      </c>
      <c r="DE14152" s="60" t="e">
        <f t="shared" si="7761"/>
        <v>#N/A</v>
      </c>
      <c r="DF14152" s="60" t="str">
        <f t="shared" si="7739"/>
        <v/>
      </c>
    </row>
    <row r="14153" spans="66:110" s="1" customFormat="1" x14ac:dyDescent="0.3">
      <c r="BN14153" s="58" t="e">
        <f t="shared" si="7722"/>
        <v>#N/A</v>
      </c>
      <c r="BO14153" s="59" t="e">
        <f t="shared" si="7723"/>
        <v>#N/A</v>
      </c>
      <c r="BP14153" s="58" t="e">
        <f t="shared" si="7724"/>
        <v>#DIV/0!</v>
      </c>
      <c r="BQ14153" s="60" t="e">
        <f t="shared" si="7740"/>
        <v>#DIV/0!</v>
      </c>
      <c r="BR14153" s="58" t="e">
        <f t="shared" si="7725"/>
        <v>#N/A</v>
      </c>
      <c r="BS14153" s="60" t="e">
        <f t="shared" si="7741"/>
        <v>#N/A</v>
      </c>
      <c r="BT14153" s="60" t="e">
        <f t="shared" si="7742"/>
        <v>#DIV/0!</v>
      </c>
      <c r="BU14153" s="58" t="e">
        <f t="shared" si="7726"/>
        <v>#N/A</v>
      </c>
      <c r="BV14153" s="58" t="e">
        <f t="shared" si="7727"/>
        <v>#N/A</v>
      </c>
      <c r="BW14153" s="60" t="e">
        <f t="shared" si="7743"/>
        <v>#N/A</v>
      </c>
      <c r="BX14153" s="58" t="e">
        <f t="shared" si="7728"/>
        <v>#N/A</v>
      </c>
      <c r="BY14153" s="60" t="e">
        <f t="shared" si="7744"/>
        <v>#N/A</v>
      </c>
      <c r="BZ14153" s="60" t="e">
        <f t="shared" si="7745"/>
        <v>#N/A</v>
      </c>
      <c r="CA14153" s="60" t="e">
        <f t="shared" si="7746"/>
        <v>#N/A</v>
      </c>
      <c r="CB14153" s="58" t="e">
        <f t="shared" si="7729"/>
        <v>#DIV/0!</v>
      </c>
      <c r="CC14153" s="60" t="e">
        <f t="shared" si="7747"/>
        <v>#DIV/0!</v>
      </c>
      <c r="CD14153" s="60" t="e">
        <f t="shared" si="7748"/>
        <v>#DIV/0!</v>
      </c>
      <c r="CE14153" s="60" t="e">
        <f t="shared" si="7749"/>
        <v>#DIV/0!</v>
      </c>
      <c r="CF14153" s="52" t="e">
        <f t="shared" si="7750"/>
        <v>#N/A</v>
      </c>
      <c r="CG14153" s="52" t="e">
        <f t="shared" si="7751"/>
        <v>#N/A</v>
      </c>
      <c r="CH14153" s="60" t="e">
        <f t="shared" si="7752"/>
        <v>#DIV/0!</v>
      </c>
      <c r="CI14153" s="60" t="e">
        <f t="shared" si="7753"/>
        <v>#DIV/0!</v>
      </c>
      <c r="CJ14153" s="60" t="e">
        <f t="shared" si="7754"/>
        <v>#N/A</v>
      </c>
      <c r="CK14153" s="60" t="e">
        <f t="shared" si="7754"/>
        <v>#N/A</v>
      </c>
      <c r="CL14153" s="60" t="e">
        <f t="shared" si="7754"/>
        <v>#DIV/0!</v>
      </c>
      <c r="CM14153" s="60" t="e">
        <f t="shared" si="7730"/>
        <v>#DIV/0!</v>
      </c>
      <c r="CN14153" s="60" t="e">
        <f t="shared" si="7755"/>
        <v>#N/A</v>
      </c>
      <c r="CO14153" s="60" t="e">
        <f t="shared" si="7756"/>
        <v>#DIV/0!</v>
      </c>
      <c r="CP14153" s="60" t="str">
        <f t="shared" si="7731"/>
        <v/>
      </c>
      <c r="CQ14153" s="60"/>
      <c r="CR14153" s="44"/>
      <c r="CS14153" s="58" t="e">
        <f t="shared" si="7732"/>
        <v>#N/A</v>
      </c>
      <c r="CT14153" s="58" t="e">
        <f t="shared" si="7733"/>
        <v>#N/A</v>
      </c>
      <c r="CU14153" s="58" t="e">
        <f t="shared" si="7734"/>
        <v>#DIV/0!</v>
      </c>
      <c r="CV14153" s="60" t="e">
        <f t="shared" si="7757"/>
        <v>#N/A</v>
      </c>
      <c r="CW14153" s="60">
        <f t="shared" si="7735"/>
        <v>1</v>
      </c>
      <c r="CX14153" s="60" t="e">
        <f t="shared" si="7758"/>
        <v>#DIV/0!</v>
      </c>
      <c r="CY14153" s="60" t="e">
        <f t="shared" si="7736"/>
        <v>#N/A</v>
      </c>
      <c r="CZ14153" s="60" t="e">
        <f t="shared" si="7737"/>
        <v>#N/A</v>
      </c>
      <c r="DA14153" s="60" t="e">
        <f t="shared" si="7759"/>
        <v>#DIV/0!</v>
      </c>
      <c r="DB14153" s="60" t="e">
        <f t="shared" si="7759"/>
        <v>#N/A</v>
      </c>
      <c r="DC14153" s="60" t="e">
        <f t="shared" si="7738"/>
        <v>#DIV/0!</v>
      </c>
      <c r="DD14153" s="60" t="e">
        <f t="shared" si="7760"/>
        <v>#N/A</v>
      </c>
      <c r="DE14153" s="60" t="e">
        <f t="shared" si="7761"/>
        <v>#N/A</v>
      </c>
      <c r="DF14153" s="60" t="str">
        <f t="shared" si="7739"/>
        <v/>
      </c>
    </row>
    <row r="14154" spans="66:110" s="1" customFormat="1" x14ac:dyDescent="0.3">
      <c r="BN14154" s="58" t="e">
        <f t="shared" si="7722"/>
        <v>#N/A</v>
      </c>
      <c r="BO14154" s="59" t="e">
        <f t="shared" si="7723"/>
        <v>#N/A</v>
      </c>
      <c r="BP14154" s="58" t="e">
        <f t="shared" si="7724"/>
        <v>#DIV/0!</v>
      </c>
      <c r="BQ14154" s="60" t="e">
        <f t="shared" si="7740"/>
        <v>#DIV/0!</v>
      </c>
      <c r="BR14154" s="58" t="e">
        <f t="shared" si="7725"/>
        <v>#N/A</v>
      </c>
      <c r="BS14154" s="60" t="e">
        <f t="shared" si="7741"/>
        <v>#N/A</v>
      </c>
      <c r="BT14154" s="60" t="e">
        <f t="shared" si="7742"/>
        <v>#DIV/0!</v>
      </c>
      <c r="BU14154" s="58" t="e">
        <f t="shared" si="7726"/>
        <v>#N/A</v>
      </c>
      <c r="BV14154" s="58" t="e">
        <f t="shared" si="7727"/>
        <v>#N/A</v>
      </c>
      <c r="BW14154" s="60" t="e">
        <f t="shared" si="7743"/>
        <v>#N/A</v>
      </c>
      <c r="BX14154" s="58" t="e">
        <f t="shared" si="7728"/>
        <v>#N/A</v>
      </c>
      <c r="BY14154" s="60" t="e">
        <f t="shared" si="7744"/>
        <v>#N/A</v>
      </c>
      <c r="BZ14154" s="60" t="e">
        <f t="shared" si="7745"/>
        <v>#N/A</v>
      </c>
      <c r="CA14154" s="60" t="e">
        <f t="shared" si="7746"/>
        <v>#N/A</v>
      </c>
      <c r="CB14154" s="58" t="e">
        <f t="shared" si="7729"/>
        <v>#DIV/0!</v>
      </c>
      <c r="CC14154" s="60" t="e">
        <f t="shared" si="7747"/>
        <v>#DIV/0!</v>
      </c>
      <c r="CD14154" s="60" t="e">
        <f t="shared" si="7748"/>
        <v>#DIV/0!</v>
      </c>
      <c r="CE14154" s="60" t="e">
        <f t="shared" si="7749"/>
        <v>#DIV/0!</v>
      </c>
      <c r="CF14154" s="52" t="e">
        <f t="shared" si="7750"/>
        <v>#N/A</v>
      </c>
      <c r="CG14154" s="52" t="e">
        <f t="shared" si="7751"/>
        <v>#N/A</v>
      </c>
      <c r="CH14154" s="60" t="e">
        <f t="shared" si="7752"/>
        <v>#DIV/0!</v>
      </c>
      <c r="CI14154" s="60" t="e">
        <f t="shared" si="7753"/>
        <v>#DIV/0!</v>
      </c>
      <c r="CJ14154" s="60" t="e">
        <f t="shared" si="7754"/>
        <v>#N/A</v>
      </c>
      <c r="CK14154" s="60" t="e">
        <f t="shared" si="7754"/>
        <v>#N/A</v>
      </c>
      <c r="CL14154" s="60" t="e">
        <f t="shared" si="7754"/>
        <v>#DIV/0!</v>
      </c>
      <c r="CM14154" s="60" t="e">
        <f t="shared" si="7730"/>
        <v>#DIV/0!</v>
      </c>
      <c r="CN14154" s="60" t="e">
        <f t="shared" si="7755"/>
        <v>#N/A</v>
      </c>
      <c r="CO14154" s="60" t="e">
        <f t="shared" si="7756"/>
        <v>#DIV/0!</v>
      </c>
      <c r="CP14154" s="60" t="str">
        <f t="shared" si="7731"/>
        <v/>
      </c>
      <c r="CQ14154" s="60"/>
      <c r="CR14154" s="44"/>
      <c r="CS14154" s="58" t="e">
        <f t="shared" si="7732"/>
        <v>#N/A</v>
      </c>
      <c r="CT14154" s="58" t="e">
        <f t="shared" si="7733"/>
        <v>#N/A</v>
      </c>
      <c r="CU14154" s="58" t="e">
        <f t="shared" si="7734"/>
        <v>#DIV/0!</v>
      </c>
      <c r="CV14154" s="60" t="e">
        <f t="shared" si="7757"/>
        <v>#N/A</v>
      </c>
      <c r="CW14154" s="60">
        <f t="shared" si="7735"/>
        <v>1</v>
      </c>
      <c r="CX14154" s="60" t="e">
        <f t="shared" si="7758"/>
        <v>#DIV/0!</v>
      </c>
      <c r="CY14154" s="60" t="e">
        <f t="shared" si="7736"/>
        <v>#N/A</v>
      </c>
      <c r="CZ14154" s="60" t="e">
        <f t="shared" si="7737"/>
        <v>#N/A</v>
      </c>
      <c r="DA14154" s="60" t="e">
        <f t="shared" si="7759"/>
        <v>#DIV/0!</v>
      </c>
      <c r="DB14154" s="60" t="e">
        <f t="shared" si="7759"/>
        <v>#N/A</v>
      </c>
      <c r="DC14154" s="60" t="e">
        <f t="shared" si="7738"/>
        <v>#DIV/0!</v>
      </c>
      <c r="DD14154" s="60" t="e">
        <f t="shared" si="7760"/>
        <v>#N/A</v>
      </c>
      <c r="DE14154" s="60" t="e">
        <f t="shared" si="7761"/>
        <v>#N/A</v>
      </c>
      <c r="DF14154" s="60" t="str">
        <f t="shared" si="7739"/>
        <v/>
      </c>
    </row>
    <row r="14155" spans="66:110" s="1" customFormat="1" x14ac:dyDescent="0.3">
      <c r="BN14155" s="58" t="e">
        <f t="shared" si="7722"/>
        <v>#N/A</v>
      </c>
      <c r="BO14155" s="59" t="e">
        <f t="shared" si="7723"/>
        <v>#N/A</v>
      </c>
      <c r="BP14155" s="58" t="e">
        <f t="shared" si="7724"/>
        <v>#DIV/0!</v>
      </c>
      <c r="BQ14155" s="60" t="e">
        <f t="shared" si="7740"/>
        <v>#DIV/0!</v>
      </c>
      <c r="BR14155" s="58" t="e">
        <f t="shared" si="7725"/>
        <v>#N/A</v>
      </c>
      <c r="BS14155" s="60" t="e">
        <f t="shared" si="7741"/>
        <v>#N/A</v>
      </c>
      <c r="BT14155" s="60" t="e">
        <f t="shared" si="7742"/>
        <v>#DIV/0!</v>
      </c>
      <c r="BU14155" s="58" t="e">
        <f t="shared" si="7726"/>
        <v>#N/A</v>
      </c>
      <c r="BV14155" s="58" t="e">
        <f t="shared" si="7727"/>
        <v>#N/A</v>
      </c>
      <c r="BW14155" s="60" t="e">
        <f t="shared" si="7743"/>
        <v>#N/A</v>
      </c>
      <c r="BX14155" s="58" t="e">
        <f t="shared" si="7728"/>
        <v>#N/A</v>
      </c>
      <c r="BY14155" s="60" t="e">
        <f t="shared" si="7744"/>
        <v>#N/A</v>
      </c>
      <c r="BZ14155" s="60" t="e">
        <f t="shared" si="7745"/>
        <v>#N/A</v>
      </c>
      <c r="CA14155" s="60" t="e">
        <f t="shared" si="7746"/>
        <v>#N/A</v>
      </c>
      <c r="CB14155" s="58" t="e">
        <f t="shared" si="7729"/>
        <v>#DIV/0!</v>
      </c>
      <c r="CC14155" s="60" t="e">
        <f t="shared" si="7747"/>
        <v>#DIV/0!</v>
      </c>
      <c r="CD14155" s="60" t="e">
        <f t="shared" si="7748"/>
        <v>#DIV/0!</v>
      </c>
      <c r="CE14155" s="60" t="e">
        <f t="shared" si="7749"/>
        <v>#DIV/0!</v>
      </c>
      <c r="CF14155" s="52" t="e">
        <f t="shared" si="7750"/>
        <v>#N/A</v>
      </c>
      <c r="CG14155" s="52" t="e">
        <f t="shared" si="7751"/>
        <v>#N/A</v>
      </c>
      <c r="CH14155" s="60" t="e">
        <f t="shared" si="7752"/>
        <v>#DIV/0!</v>
      </c>
      <c r="CI14155" s="60" t="e">
        <f t="shared" si="7753"/>
        <v>#DIV/0!</v>
      </c>
      <c r="CJ14155" s="60" t="e">
        <f t="shared" si="7754"/>
        <v>#N/A</v>
      </c>
      <c r="CK14155" s="60" t="e">
        <f t="shared" si="7754"/>
        <v>#N/A</v>
      </c>
      <c r="CL14155" s="60" t="e">
        <f t="shared" si="7754"/>
        <v>#DIV/0!</v>
      </c>
      <c r="CM14155" s="60" t="e">
        <f t="shared" si="7730"/>
        <v>#DIV/0!</v>
      </c>
      <c r="CN14155" s="60" t="e">
        <f t="shared" si="7755"/>
        <v>#N/A</v>
      </c>
      <c r="CO14155" s="60" t="e">
        <f t="shared" si="7756"/>
        <v>#DIV/0!</v>
      </c>
      <c r="CP14155" s="60" t="str">
        <f t="shared" si="7731"/>
        <v/>
      </c>
      <c r="CQ14155" s="60"/>
      <c r="CR14155" s="44"/>
      <c r="CS14155" s="58" t="e">
        <f t="shared" si="7732"/>
        <v>#N/A</v>
      </c>
      <c r="CT14155" s="58" t="e">
        <f t="shared" si="7733"/>
        <v>#N/A</v>
      </c>
      <c r="CU14155" s="58" t="e">
        <f t="shared" si="7734"/>
        <v>#DIV/0!</v>
      </c>
      <c r="CV14155" s="60" t="e">
        <f t="shared" si="7757"/>
        <v>#N/A</v>
      </c>
      <c r="CW14155" s="60">
        <f t="shared" si="7735"/>
        <v>1</v>
      </c>
      <c r="CX14155" s="60" t="e">
        <f t="shared" si="7758"/>
        <v>#DIV/0!</v>
      </c>
      <c r="CY14155" s="60" t="e">
        <f t="shared" si="7736"/>
        <v>#N/A</v>
      </c>
      <c r="CZ14155" s="60" t="e">
        <f t="shared" si="7737"/>
        <v>#N/A</v>
      </c>
      <c r="DA14155" s="60" t="e">
        <f t="shared" si="7759"/>
        <v>#DIV/0!</v>
      </c>
      <c r="DB14155" s="60" t="e">
        <f t="shared" si="7759"/>
        <v>#N/A</v>
      </c>
      <c r="DC14155" s="60" t="e">
        <f t="shared" si="7738"/>
        <v>#DIV/0!</v>
      </c>
      <c r="DD14155" s="60" t="e">
        <f t="shared" si="7760"/>
        <v>#N/A</v>
      </c>
      <c r="DE14155" s="60" t="e">
        <f t="shared" si="7761"/>
        <v>#N/A</v>
      </c>
      <c r="DF14155" s="60" t="str">
        <f t="shared" si="7739"/>
        <v/>
      </c>
    </row>
    <row r="14156" spans="66:110" s="1" customFormat="1" x14ac:dyDescent="0.3">
      <c r="BN14156" s="58" t="e">
        <f t="shared" si="7722"/>
        <v>#N/A</v>
      </c>
      <c r="BO14156" s="59" t="e">
        <f t="shared" si="7723"/>
        <v>#N/A</v>
      </c>
      <c r="BP14156" s="58" t="e">
        <f t="shared" si="7724"/>
        <v>#DIV/0!</v>
      </c>
      <c r="BQ14156" s="60" t="e">
        <f t="shared" si="7740"/>
        <v>#DIV/0!</v>
      </c>
      <c r="BR14156" s="58" t="e">
        <f t="shared" si="7725"/>
        <v>#N/A</v>
      </c>
      <c r="BS14156" s="60" t="e">
        <f t="shared" si="7741"/>
        <v>#N/A</v>
      </c>
      <c r="BT14156" s="60" t="e">
        <f t="shared" si="7742"/>
        <v>#DIV/0!</v>
      </c>
      <c r="BU14156" s="58" t="e">
        <f t="shared" si="7726"/>
        <v>#N/A</v>
      </c>
      <c r="BV14156" s="58" t="e">
        <f t="shared" si="7727"/>
        <v>#N/A</v>
      </c>
      <c r="BW14156" s="60" t="e">
        <f t="shared" si="7743"/>
        <v>#N/A</v>
      </c>
      <c r="BX14156" s="58" t="e">
        <f t="shared" si="7728"/>
        <v>#N/A</v>
      </c>
      <c r="BY14156" s="60" t="e">
        <f t="shared" si="7744"/>
        <v>#N/A</v>
      </c>
      <c r="BZ14156" s="60" t="e">
        <f t="shared" si="7745"/>
        <v>#N/A</v>
      </c>
      <c r="CA14156" s="60" t="e">
        <f t="shared" si="7746"/>
        <v>#N/A</v>
      </c>
      <c r="CB14156" s="58" t="e">
        <f t="shared" si="7729"/>
        <v>#DIV/0!</v>
      </c>
      <c r="CC14156" s="60" t="e">
        <f t="shared" si="7747"/>
        <v>#DIV/0!</v>
      </c>
      <c r="CD14156" s="60" t="e">
        <f t="shared" si="7748"/>
        <v>#DIV/0!</v>
      </c>
      <c r="CE14156" s="60" t="e">
        <f t="shared" si="7749"/>
        <v>#DIV/0!</v>
      </c>
      <c r="CF14156" s="52" t="e">
        <f t="shared" si="7750"/>
        <v>#N/A</v>
      </c>
      <c r="CG14156" s="52" t="e">
        <f t="shared" si="7751"/>
        <v>#N/A</v>
      </c>
      <c r="CH14156" s="60" t="e">
        <f t="shared" si="7752"/>
        <v>#DIV/0!</v>
      </c>
      <c r="CI14156" s="60" t="e">
        <f t="shared" si="7753"/>
        <v>#DIV/0!</v>
      </c>
      <c r="CJ14156" s="60" t="e">
        <f t="shared" si="7754"/>
        <v>#N/A</v>
      </c>
      <c r="CK14156" s="60" t="e">
        <f t="shared" si="7754"/>
        <v>#N/A</v>
      </c>
      <c r="CL14156" s="60" t="e">
        <f t="shared" si="7754"/>
        <v>#DIV/0!</v>
      </c>
      <c r="CM14156" s="60" t="e">
        <f t="shared" si="7730"/>
        <v>#DIV/0!</v>
      </c>
      <c r="CN14156" s="60" t="e">
        <f t="shared" si="7755"/>
        <v>#N/A</v>
      </c>
      <c r="CO14156" s="60" t="e">
        <f t="shared" si="7756"/>
        <v>#DIV/0!</v>
      </c>
      <c r="CP14156" s="60" t="str">
        <f t="shared" si="7731"/>
        <v/>
      </c>
      <c r="CQ14156" s="60"/>
      <c r="CR14156" s="44"/>
      <c r="CS14156" s="58" t="e">
        <f t="shared" si="7732"/>
        <v>#N/A</v>
      </c>
      <c r="CT14156" s="58" t="e">
        <f t="shared" si="7733"/>
        <v>#N/A</v>
      </c>
      <c r="CU14156" s="58" t="e">
        <f t="shared" si="7734"/>
        <v>#DIV/0!</v>
      </c>
      <c r="CV14156" s="60" t="e">
        <f t="shared" si="7757"/>
        <v>#N/A</v>
      </c>
      <c r="CW14156" s="60">
        <f t="shared" si="7735"/>
        <v>1</v>
      </c>
      <c r="CX14156" s="60" t="e">
        <f t="shared" si="7758"/>
        <v>#DIV/0!</v>
      </c>
      <c r="CY14156" s="60" t="e">
        <f t="shared" si="7736"/>
        <v>#N/A</v>
      </c>
      <c r="CZ14156" s="60" t="e">
        <f t="shared" si="7737"/>
        <v>#N/A</v>
      </c>
      <c r="DA14156" s="60" t="e">
        <f t="shared" si="7759"/>
        <v>#DIV/0!</v>
      </c>
      <c r="DB14156" s="60" t="e">
        <f t="shared" si="7759"/>
        <v>#N/A</v>
      </c>
      <c r="DC14156" s="60" t="e">
        <f t="shared" si="7738"/>
        <v>#DIV/0!</v>
      </c>
      <c r="DD14156" s="60" t="e">
        <f t="shared" si="7760"/>
        <v>#N/A</v>
      </c>
      <c r="DE14156" s="60" t="e">
        <f t="shared" si="7761"/>
        <v>#N/A</v>
      </c>
      <c r="DF14156" s="60" t="str">
        <f t="shared" si="7739"/>
        <v/>
      </c>
    </row>
    <row r="14157" spans="66:110" s="1" customFormat="1" x14ac:dyDescent="0.3">
      <c r="BN14157" s="58" t="e">
        <f t="shared" si="7722"/>
        <v>#N/A</v>
      </c>
      <c r="BO14157" s="59" t="e">
        <f t="shared" si="7723"/>
        <v>#N/A</v>
      </c>
      <c r="BP14157" s="58" t="e">
        <f t="shared" si="7724"/>
        <v>#DIV/0!</v>
      </c>
      <c r="BQ14157" s="60" t="e">
        <f t="shared" si="7740"/>
        <v>#DIV/0!</v>
      </c>
      <c r="BR14157" s="58" t="e">
        <f t="shared" si="7725"/>
        <v>#N/A</v>
      </c>
      <c r="BS14157" s="60" t="e">
        <f t="shared" si="7741"/>
        <v>#N/A</v>
      </c>
      <c r="BT14157" s="60" t="e">
        <f t="shared" si="7742"/>
        <v>#DIV/0!</v>
      </c>
      <c r="BU14157" s="58" t="e">
        <f t="shared" si="7726"/>
        <v>#N/A</v>
      </c>
      <c r="BV14157" s="58" t="e">
        <f t="shared" si="7727"/>
        <v>#N/A</v>
      </c>
      <c r="BW14157" s="60" t="e">
        <f t="shared" si="7743"/>
        <v>#N/A</v>
      </c>
      <c r="BX14157" s="58" t="e">
        <f t="shared" si="7728"/>
        <v>#N/A</v>
      </c>
      <c r="BY14157" s="60" t="e">
        <f t="shared" si="7744"/>
        <v>#N/A</v>
      </c>
      <c r="BZ14157" s="60" t="e">
        <f t="shared" si="7745"/>
        <v>#N/A</v>
      </c>
      <c r="CA14157" s="60" t="e">
        <f t="shared" si="7746"/>
        <v>#N/A</v>
      </c>
      <c r="CB14157" s="58" t="e">
        <f t="shared" si="7729"/>
        <v>#DIV/0!</v>
      </c>
      <c r="CC14157" s="60" t="e">
        <f t="shared" si="7747"/>
        <v>#DIV/0!</v>
      </c>
      <c r="CD14157" s="60" t="e">
        <f t="shared" si="7748"/>
        <v>#DIV/0!</v>
      </c>
      <c r="CE14157" s="60" t="e">
        <f t="shared" si="7749"/>
        <v>#DIV/0!</v>
      </c>
      <c r="CF14157" s="52" t="e">
        <f t="shared" si="7750"/>
        <v>#N/A</v>
      </c>
      <c r="CG14157" s="52" t="e">
        <f t="shared" si="7751"/>
        <v>#N/A</v>
      </c>
      <c r="CH14157" s="60" t="e">
        <f t="shared" si="7752"/>
        <v>#DIV/0!</v>
      </c>
      <c r="CI14157" s="60" t="e">
        <f t="shared" si="7753"/>
        <v>#DIV/0!</v>
      </c>
      <c r="CJ14157" s="60" t="e">
        <f t="shared" si="7754"/>
        <v>#N/A</v>
      </c>
      <c r="CK14157" s="60" t="e">
        <f t="shared" si="7754"/>
        <v>#N/A</v>
      </c>
      <c r="CL14157" s="60" t="e">
        <f t="shared" si="7754"/>
        <v>#DIV/0!</v>
      </c>
      <c r="CM14157" s="60" t="e">
        <f t="shared" si="7730"/>
        <v>#DIV/0!</v>
      </c>
      <c r="CN14157" s="60" t="e">
        <f t="shared" si="7755"/>
        <v>#N/A</v>
      </c>
      <c r="CO14157" s="60" t="e">
        <f t="shared" si="7756"/>
        <v>#DIV/0!</v>
      </c>
      <c r="CP14157" s="60" t="str">
        <f t="shared" si="7731"/>
        <v/>
      </c>
      <c r="CQ14157" s="60"/>
      <c r="CR14157" s="44"/>
      <c r="CS14157" s="58" t="e">
        <f t="shared" si="7732"/>
        <v>#N/A</v>
      </c>
      <c r="CT14157" s="58" t="e">
        <f t="shared" si="7733"/>
        <v>#N/A</v>
      </c>
      <c r="CU14157" s="58" t="e">
        <f t="shared" si="7734"/>
        <v>#DIV/0!</v>
      </c>
      <c r="CV14157" s="60" t="e">
        <f t="shared" si="7757"/>
        <v>#N/A</v>
      </c>
      <c r="CW14157" s="60">
        <f t="shared" si="7735"/>
        <v>1</v>
      </c>
      <c r="CX14157" s="60" t="e">
        <f t="shared" si="7758"/>
        <v>#DIV/0!</v>
      </c>
      <c r="CY14157" s="60" t="e">
        <f t="shared" si="7736"/>
        <v>#N/A</v>
      </c>
      <c r="CZ14157" s="60" t="e">
        <f t="shared" si="7737"/>
        <v>#N/A</v>
      </c>
      <c r="DA14157" s="60" t="e">
        <f t="shared" si="7759"/>
        <v>#DIV/0!</v>
      </c>
      <c r="DB14157" s="60" t="e">
        <f t="shared" si="7759"/>
        <v>#N/A</v>
      </c>
      <c r="DC14157" s="60" t="e">
        <f t="shared" si="7738"/>
        <v>#DIV/0!</v>
      </c>
      <c r="DD14157" s="60" t="e">
        <f t="shared" si="7760"/>
        <v>#N/A</v>
      </c>
      <c r="DE14157" s="60" t="e">
        <f t="shared" si="7761"/>
        <v>#N/A</v>
      </c>
      <c r="DF14157" s="60" t="str">
        <f t="shared" si="7739"/>
        <v/>
      </c>
    </row>
    <row r="14158" spans="66:110" s="1" customFormat="1" x14ac:dyDescent="0.3">
      <c r="BN14158" s="58" t="e">
        <f t="shared" si="7722"/>
        <v>#N/A</v>
      </c>
      <c r="BO14158" s="59" t="e">
        <f t="shared" si="7723"/>
        <v>#N/A</v>
      </c>
      <c r="BP14158" s="58" t="e">
        <f t="shared" si="7724"/>
        <v>#DIV/0!</v>
      </c>
      <c r="BQ14158" s="60" t="e">
        <f t="shared" si="7740"/>
        <v>#DIV/0!</v>
      </c>
      <c r="BR14158" s="58" t="e">
        <f t="shared" si="7725"/>
        <v>#N/A</v>
      </c>
      <c r="BS14158" s="60" t="e">
        <f t="shared" si="7741"/>
        <v>#N/A</v>
      </c>
      <c r="BT14158" s="60" t="e">
        <f t="shared" si="7742"/>
        <v>#DIV/0!</v>
      </c>
      <c r="BU14158" s="58" t="e">
        <f t="shared" si="7726"/>
        <v>#N/A</v>
      </c>
      <c r="BV14158" s="58" t="e">
        <f t="shared" si="7727"/>
        <v>#N/A</v>
      </c>
      <c r="BW14158" s="60" t="e">
        <f t="shared" si="7743"/>
        <v>#N/A</v>
      </c>
      <c r="BX14158" s="58" t="e">
        <f t="shared" si="7728"/>
        <v>#N/A</v>
      </c>
      <c r="BY14158" s="60" t="e">
        <f t="shared" si="7744"/>
        <v>#N/A</v>
      </c>
      <c r="BZ14158" s="60" t="e">
        <f t="shared" si="7745"/>
        <v>#N/A</v>
      </c>
      <c r="CA14158" s="60" t="e">
        <f t="shared" si="7746"/>
        <v>#N/A</v>
      </c>
      <c r="CB14158" s="58" t="e">
        <f t="shared" si="7729"/>
        <v>#DIV/0!</v>
      </c>
      <c r="CC14158" s="60" t="e">
        <f t="shared" si="7747"/>
        <v>#DIV/0!</v>
      </c>
      <c r="CD14158" s="60" t="e">
        <f t="shared" si="7748"/>
        <v>#DIV/0!</v>
      </c>
      <c r="CE14158" s="60" t="e">
        <f t="shared" si="7749"/>
        <v>#DIV/0!</v>
      </c>
      <c r="CF14158" s="52" t="e">
        <f t="shared" si="7750"/>
        <v>#N/A</v>
      </c>
      <c r="CG14158" s="52" t="e">
        <f t="shared" si="7751"/>
        <v>#N/A</v>
      </c>
      <c r="CH14158" s="60" t="e">
        <f t="shared" si="7752"/>
        <v>#DIV/0!</v>
      </c>
      <c r="CI14158" s="60" t="e">
        <f t="shared" si="7753"/>
        <v>#DIV/0!</v>
      </c>
      <c r="CJ14158" s="60" t="e">
        <f t="shared" si="7754"/>
        <v>#N/A</v>
      </c>
      <c r="CK14158" s="60" t="e">
        <f t="shared" si="7754"/>
        <v>#N/A</v>
      </c>
      <c r="CL14158" s="60" t="e">
        <f t="shared" si="7754"/>
        <v>#DIV/0!</v>
      </c>
      <c r="CM14158" s="60" t="e">
        <f t="shared" si="7730"/>
        <v>#DIV/0!</v>
      </c>
      <c r="CN14158" s="60" t="e">
        <f t="shared" si="7755"/>
        <v>#N/A</v>
      </c>
      <c r="CO14158" s="60" t="e">
        <f t="shared" si="7756"/>
        <v>#DIV/0!</v>
      </c>
      <c r="CP14158" s="60" t="str">
        <f t="shared" si="7731"/>
        <v/>
      </c>
      <c r="CQ14158" s="60"/>
      <c r="CR14158" s="44"/>
      <c r="CS14158" s="58" t="e">
        <f t="shared" si="7732"/>
        <v>#N/A</v>
      </c>
      <c r="CT14158" s="58" t="e">
        <f t="shared" si="7733"/>
        <v>#N/A</v>
      </c>
      <c r="CU14158" s="58" t="e">
        <f t="shared" si="7734"/>
        <v>#DIV/0!</v>
      </c>
      <c r="CV14158" s="60" t="e">
        <f t="shared" si="7757"/>
        <v>#N/A</v>
      </c>
      <c r="CW14158" s="60">
        <f t="shared" si="7735"/>
        <v>1</v>
      </c>
      <c r="CX14158" s="60" t="e">
        <f t="shared" si="7758"/>
        <v>#DIV/0!</v>
      </c>
      <c r="CY14158" s="60" t="e">
        <f t="shared" si="7736"/>
        <v>#N/A</v>
      </c>
      <c r="CZ14158" s="60" t="e">
        <f t="shared" si="7737"/>
        <v>#N/A</v>
      </c>
      <c r="DA14158" s="60" t="e">
        <f t="shared" si="7759"/>
        <v>#DIV/0!</v>
      </c>
      <c r="DB14158" s="60" t="e">
        <f t="shared" si="7759"/>
        <v>#N/A</v>
      </c>
      <c r="DC14158" s="60" t="e">
        <f t="shared" si="7738"/>
        <v>#DIV/0!</v>
      </c>
      <c r="DD14158" s="60" t="e">
        <f t="shared" si="7760"/>
        <v>#N/A</v>
      </c>
      <c r="DE14158" s="60" t="e">
        <f t="shared" si="7761"/>
        <v>#N/A</v>
      </c>
      <c r="DF14158" s="60" t="str">
        <f t="shared" si="7739"/>
        <v/>
      </c>
    </row>
    <row r="14159" spans="66:110" s="1" customFormat="1" x14ac:dyDescent="0.3">
      <c r="BN14159" s="58" t="e">
        <f t="shared" si="7722"/>
        <v>#N/A</v>
      </c>
      <c r="BO14159" s="59" t="e">
        <f t="shared" si="7723"/>
        <v>#N/A</v>
      </c>
      <c r="BP14159" s="58" t="e">
        <f t="shared" si="7724"/>
        <v>#DIV/0!</v>
      </c>
      <c r="BQ14159" s="60" t="e">
        <f t="shared" si="7740"/>
        <v>#DIV/0!</v>
      </c>
      <c r="BR14159" s="58" t="e">
        <f t="shared" si="7725"/>
        <v>#N/A</v>
      </c>
      <c r="BS14159" s="60" t="e">
        <f t="shared" si="7741"/>
        <v>#N/A</v>
      </c>
      <c r="BT14159" s="60" t="e">
        <f t="shared" si="7742"/>
        <v>#DIV/0!</v>
      </c>
      <c r="BU14159" s="58" t="e">
        <f t="shared" si="7726"/>
        <v>#N/A</v>
      </c>
      <c r="BV14159" s="58" t="e">
        <f t="shared" si="7727"/>
        <v>#N/A</v>
      </c>
      <c r="BW14159" s="60" t="e">
        <f t="shared" si="7743"/>
        <v>#N/A</v>
      </c>
      <c r="BX14159" s="58" t="e">
        <f t="shared" si="7728"/>
        <v>#N/A</v>
      </c>
      <c r="BY14159" s="60" t="e">
        <f t="shared" si="7744"/>
        <v>#N/A</v>
      </c>
      <c r="BZ14159" s="60" t="e">
        <f t="shared" si="7745"/>
        <v>#N/A</v>
      </c>
      <c r="CA14159" s="60" t="e">
        <f t="shared" si="7746"/>
        <v>#N/A</v>
      </c>
      <c r="CB14159" s="58" t="e">
        <f t="shared" si="7729"/>
        <v>#DIV/0!</v>
      </c>
      <c r="CC14159" s="60" t="e">
        <f t="shared" si="7747"/>
        <v>#DIV/0!</v>
      </c>
      <c r="CD14159" s="60" t="e">
        <f t="shared" si="7748"/>
        <v>#DIV/0!</v>
      </c>
      <c r="CE14159" s="60" t="e">
        <f t="shared" si="7749"/>
        <v>#DIV/0!</v>
      </c>
      <c r="CF14159" s="52" t="e">
        <f t="shared" si="7750"/>
        <v>#N/A</v>
      </c>
      <c r="CG14159" s="52" t="e">
        <f t="shared" si="7751"/>
        <v>#N/A</v>
      </c>
      <c r="CH14159" s="60" t="e">
        <f t="shared" si="7752"/>
        <v>#DIV/0!</v>
      </c>
      <c r="CI14159" s="60" t="e">
        <f t="shared" si="7753"/>
        <v>#DIV/0!</v>
      </c>
      <c r="CJ14159" s="60" t="e">
        <f t="shared" si="7754"/>
        <v>#N/A</v>
      </c>
      <c r="CK14159" s="60" t="e">
        <f t="shared" si="7754"/>
        <v>#N/A</v>
      </c>
      <c r="CL14159" s="60" t="e">
        <f t="shared" si="7754"/>
        <v>#DIV/0!</v>
      </c>
      <c r="CM14159" s="60" t="e">
        <f t="shared" si="7730"/>
        <v>#DIV/0!</v>
      </c>
      <c r="CN14159" s="60" t="e">
        <f t="shared" si="7755"/>
        <v>#N/A</v>
      </c>
      <c r="CO14159" s="60" t="e">
        <f t="shared" si="7756"/>
        <v>#DIV/0!</v>
      </c>
      <c r="CP14159" s="60" t="str">
        <f t="shared" si="7731"/>
        <v/>
      </c>
      <c r="CQ14159" s="60"/>
      <c r="CR14159" s="44"/>
      <c r="CS14159" s="58" t="e">
        <f t="shared" si="7732"/>
        <v>#N/A</v>
      </c>
      <c r="CT14159" s="58" t="e">
        <f t="shared" si="7733"/>
        <v>#N/A</v>
      </c>
      <c r="CU14159" s="58" t="e">
        <f t="shared" si="7734"/>
        <v>#DIV/0!</v>
      </c>
      <c r="CV14159" s="60" t="e">
        <f t="shared" si="7757"/>
        <v>#N/A</v>
      </c>
      <c r="CW14159" s="60">
        <f t="shared" si="7735"/>
        <v>1</v>
      </c>
      <c r="CX14159" s="60" t="e">
        <f t="shared" si="7758"/>
        <v>#DIV/0!</v>
      </c>
      <c r="CY14159" s="60" t="e">
        <f t="shared" si="7736"/>
        <v>#N/A</v>
      </c>
      <c r="CZ14159" s="60" t="e">
        <f t="shared" si="7737"/>
        <v>#N/A</v>
      </c>
      <c r="DA14159" s="60" t="e">
        <f t="shared" si="7759"/>
        <v>#DIV/0!</v>
      </c>
      <c r="DB14159" s="60" t="e">
        <f t="shared" si="7759"/>
        <v>#N/A</v>
      </c>
      <c r="DC14159" s="60" t="e">
        <f t="shared" si="7738"/>
        <v>#DIV/0!</v>
      </c>
      <c r="DD14159" s="60" t="e">
        <f t="shared" si="7760"/>
        <v>#N/A</v>
      </c>
      <c r="DE14159" s="60" t="e">
        <f t="shared" si="7761"/>
        <v>#N/A</v>
      </c>
      <c r="DF14159" s="60" t="str">
        <f t="shared" si="7739"/>
        <v/>
      </c>
    </row>
    <row r="14160" spans="66:110" s="1" customFormat="1" x14ac:dyDescent="0.3">
      <c r="BN14160" s="58" t="e">
        <f t="shared" si="7722"/>
        <v>#N/A</v>
      </c>
      <c r="BO14160" s="59" t="e">
        <f t="shared" si="7723"/>
        <v>#N/A</v>
      </c>
      <c r="BP14160" s="58" t="e">
        <f t="shared" si="7724"/>
        <v>#DIV/0!</v>
      </c>
      <c r="BQ14160" s="60" t="e">
        <f t="shared" si="7740"/>
        <v>#DIV/0!</v>
      </c>
      <c r="BR14160" s="58" t="e">
        <f t="shared" si="7725"/>
        <v>#N/A</v>
      </c>
      <c r="BS14160" s="60" t="e">
        <f t="shared" si="7741"/>
        <v>#N/A</v>
      </c>
      <c r="BT14160" s="60" t="e">
        <f t="shared" si="7742"/>
        <v>#DIV/0!</v>
      </c>
      <c r="BU14160" s="58" t="e">
        <f t="shared" si="7726"/>
        <v>#N/A</v>
      </c>
      <c r="BV14160" s="58" t="e">
        <f t="shared" si="7727"/>
        <v>#N/A</v>
      </c>
      <c r="BW14160" s="60" t="e">
        <f t="shared" si="7743"/>
        <v>#N/A</v>
      </c>
      <c r="BX14160" s="58" t="e">
        <f t="shared" si="7728"/>
        <v>#N/A</v>
      </c>
      <c r="BY14160" s="60" t="e">
        <f t="shared" si="7744"/>
        <v>#N/A</v>
      </c>
      <c r="BZ14160" s="60" t="e">
        <f t="shared" si="7745"/>
        <v>#N/A</v>
      </c>
      <c r="CA14160" s="60" t="e">
        <f t="shared" si="7746"/>
        <v>#N/A</v>
      </c>
      <c r="CB14160" s="58" t="e">
        <f t="shared" si="7729"/>
        <v>#DIV/0!</v>
      </c>
      <c r="CC14160" s="60" t="e">
        <f t="shared" si="7747"/>
        <v>#DIV/0!</v>
      </c>
      <c r="CD14160" s="60" t="e">
        <f t="shared" si="7748"/>
        <v>#DIV/0!</v>
      </c>
      <c r="CE14160" s="60" t="e">
        <f t="shared" si="7749"/>
        <v>#DIV/0!</v>
      </c>
      <c r="CF14160" s="52" t="e">
        <f t="shared" si="7750"/>
        <v>#N/A</v>
      </c>
      <c r="CG14160" s="52" t="e">
        <f t="shared" si="7751"/>
        <v>#N/A</v>
      </c>
      <c r="CH14160" s="60" t="e">
        <f t="shared" si="7752"/>
        <v>#DIV/0!</v>
      </c>
      <c r="CI14160" s="60" t="e">
        <f t="shared" si="7753"/>
        <v>#DIV/0!</v>
      </c>
      <c r="CJ14160" s="60" t="e">
        <f t="shared" si="7754"/>
        <v>#N/A</v>
      </c>
      <c r="CK14160" s="60" t="e">
        <f t="shared" si="7754"/>
        <v>#N/A</v>
      </c>
      <c r="CL14160" s="60" t="e">
        <f t="shared" si="7754"/>
        <v>#DIV/0!</v>
      </c>
      <c r="CM14160" s="60" t="e">
        <f t="shared" si="7730"/>
        <v>#DIV/0!</v>
      </c>
      <c r="CN14160" s="60" t="e">
        <f t="shared" si="7755"/>
        <v>#N/A</v>
      </c>
      <c r="CO14160" s="60" t="e">
        <f t="shared" si="7756"/>
        <v>#DIV/0!</v>
      </c>
      <c r="CP14160" s="60" t="str">
        <f t="shared" si="7731"/>
        <v/>
      </c>
      <c r="CQ14160" s="60"/>
      <c r="CR14160" s="44"/>
      <c r="CS14160" s="58" t="e">
        <f t="shared" si="7732"/>
        <v>#N/A</v>
      </c>
      <c r="CT14160" s="58" t="e">
        <f t="shared" si="7733"/>
        <v>#N/A</v>
      </c>
      <c r="CU14160" s="58" t="e">
        <f t="shared" si="7734"/>
        <v>#DIV/0!</v>
      </c>
      <c r="CV14160" s="60" t="e">
        <f t="shared" si="7757"/>
        <v>#N/A</v>
      </c>
      <c r="CW14160" s="60">
        <f t="shared" si="7735"/>
        <v>1</v>
      </c>
      <c r="CX14160" s="60" t="e">
        <f t="shared" si="7758"/>
        <v>#DIV/0!</v>
      </c>
      <c r="CY14160" s="60" t="e">
        <f t="shared" si="7736"/>
        <v>#N/A</v>
      </c>
      <c r="CZ14160" s="60" t="e">
        <f t="shared" si="7737"/>
        <v>#N/A</v>
      </c>
      <c r="DA14160" s="60" t="e">
        <f t="shared" si="7759"/>
        <v>#DIV/0!</v>
      </c>
      <c r="DB14160" s="60" t="e">
        <f t="shared" si="7759"/>
        <v>#N/A</v>
      </c>
      <c r="DC14160" s="60" t="e">
        <f t="shared" si="7738"/>
        <v>#DIV/0!</v>
      </c>
      <c r="DD14160" s="60" t="e">
        <f t="shared" si="7760"/>
        <v>#N/A</v>
      </c>
      <c r="DE14160" s="60" t="e">
        <f t="shared" si="7761"/>
        <v>#N/A</v>
      </c>
      <c r="DF14160" s="60" t="str">
        <f t="shared" si="7739"/>
        <v/>
      </c>
    </row>
    <row r="14161" spans="66:110" s="1" customFormat="1" x14ac:dyDescent="0.3">
      <c r="BN14161" s="58" t="e">
        <f t="shared" si="7722"/>
        <v>#N/A</v>
      </c>
      <c r="BO14161" s="59" t="e">
        <f t="shared" si="7723"/>
        <v>#N/A</v>
      </c>
      <c r="BP14161" s="58" t="e">
        <f t="shared" si="7724"/>
        <v>#DIV/0!</v>
      </c>
      <c r="BQ14161" s="60" t="e">
        <f t="shared" si="7740"/>
        <v>#DIV/0!</v>
      </c>
      <c r="BR14161" s="58" t="e">
        <f t="shared" si="7725"/>
        <v>#N/A</v>
      </c>
      <c r="BS14161" s="60" t="e">
        <f t="shared" si="7741"/>
        <v>#N/A</v>
      </c>
      <c r="BT14161" s="60" t="e">
        <f t="shared" si="7742"/>
        <v>#DIV/0!</v>
      </c>
      <c r="BU14161" s="58" t="e">
        <f t="shared" si="7726"/>
        <v>#N/A</v>
      </c>
      <c r="BV14161" s="58" t="e">
        <f t="shared" si="7727"/>
        <v>#N/A</v>
      </c>
      <c r="BW14161" s="60" t="e">
        <f t="shared" si="7743"/>
        <v>#N/A</v>
      </c>
      <c r="BX14161" s="58" t="e">
        <f t="shared" si="7728"/>
        <v>#N/A</v>
      </c>
      <c r="BY14161" s="60" t="e">
        <f t="shared" si="7744"/>
        <v>#N/A</v>
      </c>
      <c r="BZ14161" s="60" t="e">
        <f t="shared" si="7745"/>
        <v>#N/A</v>
      </c>
      <c r="CA14161" s="60" t="e">
        <f t="shared" si="7746"/>
        <v>#N/A</v>
      </c>
      <c r="CB14161" s="58" t="e">
        <f t="shared" si="7729"/>
        <v>#DIV/0!</v>
      </c>
      <c r="CC14161" s="60" t="e">
        <f t="shared" si="7747"/>
        <v>#DIV/0!</v>
      </c>
      <c r="CD14161" s="60" t="e">
        <f t="shared" si="7748"/>
        <v>#DIV/0!</v>
      </c>
      <c r="CE14161" s="60" t="e">
        <f t="shared" si="7749"/>
        <v>#DIV/0!</v>
      </c>
      <c r="CF14161" s="52" t="e">
        <f t="shared" si="7750"/>
        <v>#N/A</v>
      </c>
      <c r="CG14161" s="52" t="e">
        <f t="shared" si="7751"/>
        <v>#N/A</v>
      </c>
      <c r="CH14161" s="60" t="e">
        <f t="shared" si="7752"/>
        <v>#DIV/0!</v>
      </c>
      <c r="CI14161" s="60" t="e">
        <f t="shared" si="7753"/>
        <v>#DIV/0!</v>
      </c>
      <c r="CJ14161" s="60" t="e">
        <f t="shared" si="7754"/>
        <v>#N/A</v>
      </c>
      <c r="CK14161" s="60" t="e">
        <f t="shared" si="7754"/>
        <v>#N/A</v>
      </c>
      <c r="CL14161" s="60" t="e">
        <f t="shared" si="7754"/>
        <v>#DIV/0!</v>
      </c>
      <c r="CM14161" s="60" t="e">
        <f t="shared" si="7730"/>
        <v>#DIV/0!</v>
      </c>
      <c r="CN14161" s="60" t="e">
        <f t="shared" si="7755"/>
        <v>#N/A</v>
      </c>
      <c r="CO14161" s="60" t="e">
        <f t="shared" si="7756"/>
        <v>#DIV/0!</v>
      </c>
      <c r="CP14161" s="60" t="str">
        <f t="shared" si="7731"/>
        <v/>
      </c>
      <c r="CQ14161" s="60"/>
      <c r="CR14161" s="44"/>
      <c r="CS14161" s="58" t="e">
        <f t="shared" si="7732"/>
        <v>#N/A</v>
      </c>
      <c r="CT14161" s="58" t="e">
        <f t="shared" si="7733"/>
        <v>#N/A</v>
      </c>
      <c r="CU14161" s="58" t="e">
        <f t="shared" si="7734"/>
        <v>#DIV/0!</v>
      </c>
      <c r="CV14161" s="60" t="e">
        <f t="shared" si="7757"/>
        <v>#N/A</v>
      </c>
      <c r="CW14161" s="60">
        <f t="shared" si="7735"/>
        <v>1</v>
      </c>
      <c r="CX14161" s="60" t="e">
        <f t="shared" si="7758"/>
        <v>#DIV/0!</v>
      </c>
      <c r="CY14161" s="60" t="e">
        <f t="shared" si="7736"/>
        <v>#N/A</v>
      </c>
      <c r="CZ14161" s="60" t="e">
        <f t="shared" si="7737"/>
        <v>#N/A</v>
      </c>
      <c r="DA14161" s="60" t="e">
        <f t="shared" si="7759"/>
        <v>#DIV/0!</v>
      </c>
      <c r="DB14161" s="60" t="e">
        <f t="shared" si="7759"/>
        <v>#N/A</v>
      </c>
      <c r="DC14161" s="60" t="e">
        <f t="shared" si="7738"/>
        <v>#DIV/0!</v>
      </c>
      <c r="DD14161" s="60" t="e">
        <f t="shared" si="7760"/>
        <v>#N/A</v>
      </c>
      <c r="DE14161" s="60" t="e">
        <f t="shared" si="7761"/>
        <v>#N/A</v>
      </c>
      <c r="DF14161" s="60" t="str">
        <f t="shared" si="7739"/>
        <v/>
      </c>
    </row>
    <row r="14162" spans="66:110" s="1" customFormat="1" x14ac:dyDescent="0.3">
      <c r="BN14162" s="58" t="e">
        <f t="shared" si="7722"/>
        <v>#N/A</v>
      </c>
      <c r="BO14162" s="59" t="e">
        <f t="shared" si="7723"/>
        <v>#N/A</v>
      </c>
      <c r="BP14162" s="58" t="e">
        <f t="shared" si="7724"/>
        <v>#DIV/0!</v>
      </c>
      <c r="BQ14162" s="60" t="e">
        <f t="shared" si="7740"/>
        <v>#DIV/0!</v>
      </c>
      <c r="BR14162" s="58" t="e">
        <f t="shared" si="7725"/>
        <v>#N/A</v>
      </c>
      <c r="BS14162" s="60" t="e">
        <f t="shared" si="7741"/>
        <v>#N/A</v>
      </c>
      <c r="BT14162" s="60" t="e">
        <f t="shared" si="7742"/>
        <v>#DIV/0!</v>
      </c>
      <c r="BU14162" s="58" t="e">
        <f t="shared" si="7726"/>
        <v>#N/A</v>
      </c>
      <c r="BV14162" s="58" t="e">
        <f t="shared" si="7727"/>
        <v>#N/A</v>
      </c>
      <c r="BW14162" s="60" t="e">
        <f t="shared" si="7743"/>
        <v>#N/A</v>
      </c>
      <c r="BX14162" s="58" t="e">
        <f t="shared" si="7728"/>
        <v>#N/A</v>
      </c>
      <c r="BY14162" s="60" t="e">
        <f t="shared" si="7744"/>
        <v>#N/A</v>
      </c>
      <c r="BZ14162" s="60" t="e">
        <f t="shared" si="7745"/>
        <v>#N/A</v>
      </c>
      <c r="CA14162" s="60" t="e">
        <f t="shared" si="7746"/>
        <v>#N/A</v>
      </c>
      <c r="CB14162" s="58" t="e">
        <f t="shared" si="7729"/>
        <v>#DIV/0!</v>
      </c>
      <c r="CC14162" s="60" t="e">
        <f t="shared" si="7747"/>
        <v>#DIV/0!</v>
      </c>
      <c r="CD14162" s="60" t="e">
        <f t="shared" si="7748"/>
        <v>#DIV/0!</v>
      </c>
      <c r="CE14162" s="60" t="e">
        <f t="shared" si="7749"/>
        <v>#DIV/0!</v>
      </c>
      <c r="CF14162" s="52" t="e">
        <f t="shared" si="7750"/>
        <v>#N/A</v>
      </c>
      <c r="CG14162" s="52" t="e">
        <f t="shared" si="7751"/>
        <v>#N/A</v>
      </c>
      <c r="CH14162" s="60" t="e">
        <f t="shared" si="7752"/>
        <v>#DIV/0!</v>
      </c>
      <c r="CI14162" s="60" t="e">
        <f t="shared" si="7753"/>
        <v>#DIV/0!</v>
      </c>
      <c r="CJ14162" s="60" t="e">
        <f t="shared" si="7754"/>
        <v>#N/A</v>
      </c>
      <c r="CK14162" s="60" t="e">
        <f t="shared" si="7754"/>
        <v>#N/A</v>
      </c>
      <c r="CL14162" s="60" t="e">
        <f t="shared" si="7754"/>
        <v>#DIV/0!</v>
      </c>
      <c r="CM14162" s="60" t="e">
        <f t="shared" si="7730"/>
        <v>#DIV/0!</v>
      </c>
      <c r="CN14162" s="60" t="e">
        <f t="shared" si="7755"/>
        <v>#N/A</v>
      </c>
      <c r="CO14162" s="60" t="e">
        <f t="shared" si="7756"/>
        <v>#DIV/0!</v>
      </c>
      <c r="CP14162" s="60" t="str">
        <f t="shared" si="7731"/>
        <v/>
      </c>
      <c r="CQ14162" s="60"/>
      <c r="CR14162" s="44"/>
      <c r="CS14162" s="58" t="e">
        <f t="shared" si="7732"/>
        <v>#N/A</v>
      </c>
      <c r="CT14162" s="58" t="e">
        <f t="shared" si="7733"/>
        <v>#N/A</v>
      </c>
      <c r="CU14162" s="58" t="e">
        <f t="shared" si="7734"/>
        <v>#DIV/0!</v>
      </c>
      <c r="CV14162" s="60" t="e">
        <f t="shared" si="7757"/>
        <v>#N/A</v>
      </c>
      <c r="CW14162" s="60">
        <f t="shared" si="7735"/>
        <v>1</v>
      </c>
      <c r="CX14162" s="60" t="e">
        <f t="shared" si="7758"/>
        <v>#DIV/0!</v>
      </c>
      <c r="CY14162" s="60" t="e">
        <f t="shared" si="7736"/>
        <v>#N/A</v>
      </c>
      <c r="CZ14162" s="60" t="e">
        <f t="shared" si="7737"/>
        <v>#N/A</v>
      </c>
      <c r="DA14162" s="60" t="e">
        <f t="shared" si="7759"/>
        <v>#DIV/0!</v>
      </c>
      <c r="DB14162" s="60" t="e">
        <f t="shared" si="7759"/>
        <v>#N/A</v>
      </c>
      <c r="DC14162" s="60" t="e">
        <f t="shared" si="7738"/>
        <v>#DIV/0!</v>
      </c>
      <c r="DD14162" s="60" t="e">
        <f t="shared" si="7760"/>
        <v>#N/A</v>
      </c>
      <c r="DE14162" s="60" t="e">
        <f t="shared" si="7761"/>
        <v>#N/A</v>
      </c>
      <c r="DF14162" s="60" t="str">
        <f t="shared" si="7739"/>
        <v/>
      </c>
    </row>
    <row r="14163" spans="66:110" s="1" customFormat="1" x14ac:dyDescent="0.3">
      <c r="BN14163" s="58" t="e">
        <f t="shared" si="7722"/>
        <v>#N/A</v>
      </c>
      <c r="BO14163" s="59" t="e">
        <f t="shared" si="7723"/>
        <v>#N/A</v>
      </c>
      <c r="BP14163" s="58" t="e">
        <f t="shared" si="7724"/>
        <v>#DIV/0!</v>
      </c>
      <c r="BQ14163" s="60" t="e">
        <f t="shared" si="7740"/>
        <v>#DIV/0!</v>
      </c>
      <c r="BR14163" s="58" t="e">
        <f t="shared" si="7725"/>
        <v>#N/A</v>
      </c>
      <c r="BS14163" s="60" t="e">
        <f t="shared" si="7741"/>
        <v>#N/A</v>
      </c>
      <c r="BT14163" s="60" t="e">
        <f t="shared" si="7742"/>
        <v>#DIV/0!</v>
      </c>
      <c r="BU14163" s="58" t="e">
        <f t="shared" si="7726"/>
        <v>#N/A</v>
      </c>
      <c r="BV14163" s="58" t="e">
        <f t="shared" si="7727"/>
        <v>#N/A</v>
      </c>
      <c r="BW14163" s="60" t="e">
        <f t="shared" si="7743"/>
        <v>#N/A</v>
      </c>
      <c r="BX14163" s="58" t="e">
        <f t="shared" si="7728"/>
        <v>#N/A</v>
      </c>
      <c r="BY14163" s="60" t="e">
        <f t="shared" si="7744"/>
        <v>#N/A</v>
      </c>
      <c r="BZ14163" s="60" t="e">
        <f t="shared" si="7745"/>
        <v>#N/A</v>
      </c>
      <c r="CA14163" s="60" t="e">
        <f t="shared" si="7746"/>
        <v>#N/A</v>
      </c>
      <c r="CB14163" s="58" t="e">
        <f t="shared" si="7729"/>
        <v>#DIV/0!</v>
      </c>
      <c r="CC14163" s="60" t="e">
        <f t="shared" si="7747"/>
        <v>#DIV/0!</v>
      </c>
      <c r="CD14163" s="60" t="e">
        <f t="shared" si="7748"/>
        <v>#DIV/0!</v>
      </c>
      <c r="CE14163" s="60" t="e">
        <f t="shared" si="7749"/>
        <v>#DIV/0!</v>
      </c>
      <c r="CF14163" s="52" t="e">
        <f t="shared" si="7750"/>
        <v>#N/A</v>
      </c>
      <c r="CG14163" s="52" t="e">
        <f t="shared" si="7751"/>
        <v>#N/A</v>
      </c>
      <c r="CH14163" s="60" t="e">
        <f t="shared" si="7752"/>
        <v>#DIV/0!</v>
      </c>
      <c r="CI14163" s="60" t="e">
        <f t="shared" si="7753"/>
        <v>#DIV/0!</v>
      </c>
      <c r="CJ14163" s="60" t="e">
        <f t="shared" si="7754"/>
        <v>#N/A</v>
      </c>
      <c r="CK14163" s="60" t="e">
        <f t="shared" si="7754"/>
        <v>#N/A</v>
      </c>
      <c r="CL14163" s="60" t="e">
        <f t="shared" si="7754"/>
        <v>#DIV/0!</v>
      </c>
      <c r="CM14163" s="60" t="e">
        <f t="shared" si="7730"/>
        <v>#DIV/0!</v>
      </c>
      <c r="CN14163" s="60" t="e">
        <f t="shared" si="7755"/>
        <v>#N/A</v>
      </c>
      <c r="CO14163" s="60" t="e">
        <f t="shared" si="7756"/>
        <v>#DIV/0!</v>
      </c>
      <c r="CP14163" s="60" t="str">
        <f t="shared" si="7731"/>
        <v/>
      </c>
      <c r="CQ14163" s="60"/>
      <c r="CR14163" s="44"/>
      <c r="CS14163" s="58" t="e">
        <f t="shared" si="7732"/>
        <v>#N/A</v>
      </c>
      <c r="CT14163" s="58" t="e">
        <f t="shared" si="7733"/>
        <v>#N/A</v>
      </c>
      <c r="CU14163" s="58" t="e">
        <f t="shared" si="7734"/>
        <v>#DIV/0!</v>
      </c>
      <c r="CV14163" s="60" t="e">
        <f t="shared" si="7757"/>
        <v>#N/A</v>
      </c>
      <c r="CW14163" s="60">
        <f t="shared" si="7735"/>
        <v>1</v>
      </c>
      <c r="CX14163" s="60" t="e">
        <f t="shared" si="7758"/>
        <v>#DIV/0!</v>
      </c>
      <c r="CY14163" s="60" t="e">
        <f t="shared" si="7736"/>
        <v>#N/A</v>
      </c>
      <c r="CZ14163" s="60" t="e">
        <f t="shared" si="7737"/>
        <v>#N/A</v>
      </c>
      <c r="DA14163" s="60" t="e">
        <f t="shared" si="7759"/>
        <v>#DIV/0!</v>
      </c>
      <c r="DB14163" s="60" t="e">
        <f t="shared" si="7759"/>
        <v>#N/A</v>
      </c>
      <c r="DC14163" s="60" t="e">
        <f t="shared" si="7738"/>
        <v>#DIV/0!</v>
      </c>
      <c r="DD14163" s="60" t="e">
        <f t="shared" si="7760"/>
        <v>#N/A</v>
      </c>
      <c r="DE14163" s="60" t="e">
        <f t="shared" si="7761"/>
        <v>#N/A</v>
      </c>
      <c r="DF14163" s="60" t="str">
        <f t="shared" si="7739"/>
        <v/>
      </c>
    </row>
    <row r="14164" spans="66:110" s="1" customFormat="1" x14ac:dyDescent="0.3">
      <c r="BN14164" s="58" t="e">
        <f t="shared" si="7722"/>
        <v>#N/A</v>
      </c>
      <c r="BO14164" s="59" t="e">
        <f t="shared" si="7723"/>
        <v>#N/A</v>
      </c>
      <c r="BP14164" s="58" t="e">
        <f t="shared" si="7724"/>
        <v>#DIV/0!</v>
      </c>
      <c r="BQ14164" s="60" t="e">
        <f t="shared" si="7740"/>
        <v>#DIV/0!</v>
      </c>
      <c r="BR14164" s="58" t="e">
        <f t="shared" si="7725"/>
        <v>#N/A</v>
      </c>
      <c r="BS14164" s="60" t="e">
        <f t="shared" si="7741"/>
        <v>#N/A</v>
      </c>
      <c r="BT14164" s="60" t="e">
        <f t="shared" si="7742"/>
        <v>#DIV/0!</v>
      </c>
      <c r="BU14164" s="58" t="e">
        <f t="shared" si="7726"/>
        <v>#N/A</v>
      </c>
      <c r="BV14164" s="58" t="e">
        <f t="shared" si="7727"/>
        <v>#N/A</v>
      </c>
      <c r="BW14164" s="60" t="e">
        <f t="shared" si="7743"/>
        <v>#N/A</v>
      </c>
      <c r="BX14164" s="58" t="e">
        <f t="shared" si="7728"/>
        <v>#N/A</v>
      </c>
      <c r="BY14164" s="60" t="e">
        <f t="shared" si="7744"/>
        <v>#N/A</v>
      </c>
      <c r="BZ14164" s="60" t="e">
        <f t="shared" si="7745"/>
        <v>#N/A</v>
      </c>
      <c r="CA14164" s="60" t="e">
        <f t="shared" si="7746"/>
        <v>#N/A</v>
      </c>
      <c r="CB14164" s="58" t="e">
        <f t="shared" si="7729"/>
        <v>#DIV/0!</v>
      </c>
      <c r="CC14164" s="60" t="e">
        <f t="shared" si="7747"/>
        <v>#DIV/0!</v>
      </c>
      <c r="CD14164" s="60" t="e">
        <f t="shared" si="7748"/>
        <v>#DIV/0!</v>
      </c>
      <c r="CE14164" s="60" t="e">
        <f t="shared" si="7749"/>
        <v>#DIV/0!</v>
      </c>
      <c r="CF14164" s="52" t="e">
        <f t="shared" si="7750"/>
        <v>#N/A</v>
      </c>
      <c r="CG14164" s="52" t="e">
        <f t="shared" si="7751"/>
        <v>#N/A</v>
      </c>
      <c r="CH14164" s="60" t="e">
        <f t="shared" si="7752"/>
        <v>#DIV/0!</v>
      </c>
      <c r="CI14164" s="60" t="e">
        <f t="shared" si="7753"/>
        <v>#DIV/0!</v>
      </c>
      <c r="CJ14164" s="60" t="e">
        <f t="shared" si="7754"/>
        <v>#N/A</v>
      </c>
      <c r="CK14164" s="60" t="e">
        <f t="shared" si="7754"/>
        <v>#N/A</v>
      </c>
      <c r="CL14164" s="60" t="e">
        <f t="shared" si="7754"/>
        <v>#DIV/0!</v>
      </c>
      <c r="CM14164" s="60" t="e">
        <f t="shared" si="7730"/>
        <v>#DIV/0!</v>
      </c>
      <c r="CN14164" s="60" t="e">
        <f t="shared" si="7755"/>
        <v>#N/A</v>
      </c>
      <c r="CO14164" s="60" t="e">
        <f t="shared" si="7756"/>
        <v>#DIV/0!</v>
      </c>
      <c r="CP14164" s="60" t="str">
        <f t="shared" si="7731"/>
        <v/>
      </c>
      <c r="CQ14164" s="60"/>
      <c r="CR14164" s="44"/>
      <c r="CS14164" s="58" t="e">
        <f t="shared" si="7732"/>
        <v>#N/A</v>
      </c>
      <c r="CT14164" s="58" t="e">
        <f t="shared" si="7733"/>
        <v>#N/A</v>
      </c>
      <c r="CU14164" s="58" t="e">
        <f t="shared" si="7734"/>
        <v>#DIV/0!</v>
      </c>
      <c r="CV14164" s="60" t="e">
        <f t="shared" si="7757"/>
        <v>#N/A</v>
      </c>
      <c r="CW14164" s="60">
        <f t="shared" si="7735"/>
        <v>1</v>
      </c>
      <c r="CX14164" s="60" t="e">
        <f t="shared" si="7758"/>
        <v>#DIV/0!</v>
      </c>
      <c r="CY14164" s="60" t="e">
        <f t="shared" si="7736"/>
        <v>#N/A</v>
      </c>
      <c r="CZ14164" s="60" t="e">
        <f t="shared" si="7737"/>
        <v>#N/A</v>
      </c>
      <c r="DA14164" s="60" t="e">
        <f t="shared" si="7759"/>
        <v>#DIV/0!</v>
      </c>
      <c r="DB14164" s="60" t="e">
        <f t="shared" si="7759"/>
        <v>#N/A</v>
      </c>
      <c r="DC14164" s="60" t="e">
        <f t="shared" si="7738"/>
        <v>#DIV/0!</v>
      </c>
      <c r="DD14164" s="60" t="e">
        <f t="shared" si="7760"/>
        <v>#N/A</v>
      </c>
      <c r="DE14164" s="60" t="e">
        <f t="shared" si="7761"/>
        <v>#N/A</v>
      </c>
      <c r="DF14164" s="60" t="str">
        <f t="shared" si="7739"/>
        <v/>
      </c>
    </row>
    <row r="14165" spans="66:110" s="1" customFormat="1" x14ac:dyDescent="0.3">
      <c r="BN14165" s="58" t="e">
        <f t="shared" ref="BN14165:BN14228" si="7762">BN12622</f>
        <v>#N/A</v>
      </c>
      <c r="BO14165" s="59" t="e">
        <f t="shared" ref="BO14165:BO14228" si="7763">Tmax10C/BN14165</f>
        <v>#N/A</v>
      </c>
      <c r="BP14165" s="58" t="e">
        <f t="shared" ref="BP14165:BP14228" si="7764">2*k*Tmax10C/Eeff10</f>
        <v>#DIV/0!</v>
      </c>
      <c r="BQ14165" s="60" t="e">
        <f t="shared" si="7740"/>
        <v>#DIV/0!</v>
      </c>
      <c r="BR14165" s="58" t="e">
        <f t="shared" ref="BR14165:BR14228" si="7765">2*k*BN14165/Eeff10</f>
        <v>#N/A</v>
      </c>
      <c r="BS14165" s="60" t="e">
        <f t="shared" si="7741"/>
        <v>#N/A</v>
      </c>
      <c r="BT14165" s="60" t="e">
        <f t="shared" si="7742"/>
        <v>#DIV/0!</v>
      </c>
      <c r="BU14165" s="58" t="e">
        <f t="shared" ref="BU14165:BU14228" si="7766">(-1)*(BN14165/Tmax10C)^2</f>
        <v>#N/A</v>
      </c>
      <c r="BV14165" s="58" t="e">
        <f t="shared" ref="BV14165:BV14228" si="7767">(Eeff10*(BN14165-Tmax10C))/(k*BN14165*Tmax10C)</f>
        <v>#N/A</v>
      </c>
      <c r="BW14165" s="60" t="e">
        <f t="shared" si="7743"/>
        <v>#N/A</v>
      </c>
      <c r="BX14165" s="58" t="e">
        <f t="shared" ref="BX14165:BX14228" si="7768">ΔΕ10/(2*k*BN14165)</f>
        <v>#N/A</v>
      </c>
      <c r="BY14165" s="60" t="e">
        <f t="shared" si="7744"/>
        <v>#N/A</v>
      </c>
      <c r="BZ14165" s="60" t="e">
        <f t="shared" si="7745"/>
        <v>#N/A</v>
      </c>
      <c r="CA14165" s="60" t="e">
        <f t="shared" si="7746"/>
        <v>#N/A</v>
      </c>
      <c r="CB14165" s="58" t="e">
        <f t="shared" ref="CB14165:CB14228" si="7769">ΔΕ10/(2*k*Tmax10C)</f>
        <v>#DIV/0!</v>
      </c>
      <c r="CC14165" s="60" t="e">
        <f t="shared" si="7747"/>
        <v>#DIV/0!</v>
      </c>
      <c r="CD14165" s="60" t="e">
        <f t="shared" si="7748"/>
        <v>#DIV/0!</v>
      </c>
      <c r="CE14165" s="60" t="e">
        <f t="shared" si="7749"/>
        <v>#DIV/0!</v>
      </c>
      <c r="CF14165" s="52" t="e">
        <f t="shared" si="7750"/>
        <v>#N/A</v>
      </c>
      <c r="CG14165" s="52" t="e">
        <f t="shared" si="7751"/>
        <v>#N/A</v>
      </c>
      <c r="CH14165" s="60" t="e">
        <f t="shared" si="7752"/>
        <v>#DIV/0!</v>
      </c>
      <c r="CI14165" s="60" t="e">
        <f t="shared" si="7753"/>
        <v>#DIV/0!</v>
      </c>
      <c r="CJ14165" s="60" t="e">
        <f t="shared" si="7754"/>
        <v>#N/A</v>
      </c>
      <c r="CK14165" s="60" t="e">
        <f t="shared" si="7754"/>
        <v>#N/A</v>
      </c>
      <c r="CL14165" s="60" t="e">
        <f t="shared" si="7754"/>
        <v>#DIV/0!</v>
      </c>
      <c r="CM14165" s="60" t="e">
        <f t="shared" si="7754"/>
        <v>#DIV/0!</v>
      </c>
      <c r="CN14165" s="60" t="e">
        <f t="shared" si="7755"/>
        <v>#N/A</v>
      </c>
      <c r="CO14165" s="60" t="e">
        <f t="shared" si="7756"/>
        <v>#DIV/0!</v>
      </c>
      <c r="CP14165" s="60" t="str">
        <f t="shared" ref="CP14165:CP14228" si="7770">IF(B278="", "", IF(Imax10C="",0, Imax10C*BO14165*BT14165*CN14165/CO14165))</f>
        <v/>
      </c>
      <c r="CQ14165" s="60"/>
      <c r="CR14165" s="44"/>
      <c r="CS14165" s="58" t="e">
        <f t="shared" ref="CS14165:CS14228" si="7771">CS12622</f>
        <v>#N/A</v>
      </c>
      <c r="CT14165" s="58" t="e">
        <f t="shared" ref="CT14165:CT14228" si="7772">2*k*CS14165/_ENE10</f>
        <v>#N/A</v>
      </c>
      <c r="CU14165" s="58" t="e">
        <f t="shared" ref="CU14165:CU14228" si="7773">2*k*Tmax10D/_ENE10</f>
        <v>#DIV/0!</v>
      </c>
      <c r="CV14165" s="60" t="e">
        <f t="shared" si="7757"/>
        <v>#N/A</v>
      </c>
      <c r="CW14165" s="60">
        <f t="shared" ref="CW14165:CW14228" si="7774">(2.6-0.9203*_OR10+0.324*(_OR10^3.338))/(2.6-2.9203*_OR10+0.324*(_OR10^3.338))</f>
        <v>1</v>
      </c>
      <c r="CX14165" s="60" t="e">
        <f t="shared" si="7758"/>
        <v>#DIV/0!</v>
      </c>
      <c r="CY14165" s="60" t="e">
        <f t="shared" ref="CY14165:CY14228" si="7775">(_ENE10*(CS14165-Tmax10D))/(k*CS14165*Tmax10D)</f>
        <v>#N/A</v>
      </c>
      <c r="CZ14165" s="60" t="e">
        <f t="shared" ref="CZ14165:CZ14228" si="7776">(CS14165^2)/((Tmax10D^2)*CW14165)</f>
        <v>#N/A</v>
      </c>
      <c r="DA14165" s="60" t="e">
        <f t="shared" si="7759"/>
        <v>#DIV/0!</v>
      </c>
      <c r="DB14165" s="60" t="e">
        <f t="shared" si="7759"/>
        <v>#N/A</v>
      </c>
      <c r="DC14165" s="60" t="e">
        <f t="shared" ref="DC14165:DC14228" si="7777">DA14165-_OR10</f>
        <v>#DIV/0!</v>
      </c>
      <c r="DD14165" s="60" t="e">
        <f t="shared" si="7760"/>
        <v>#N/A</v>
      </c>
      <c r="DE14165" s="60" t="e">
        <f t="shared" si="7761"/>
        <v>#N/A</v>
      </c>
      <c r="DF14165" s="60" t="str">
        <f t="shared" ref="DF14165:DF14228" si="7778">IF(B278="", "", IF(Imax10D="",0, (Imax10D*(DC14165^2)*DB14165*DE14165)/(DA14165*(DE14165-_OR10)^2)))</f>
        <v/>
      </c>
    </row>
    <row r="14166" spans="66:110" s="1" customFormat="1" x14ac:dyDescent="0.3">
      <c r="BN14166" s="58" t="e">
        <f t="shared" si="7762"/>
        <v>#N/A</v>
      </c>
      <c r="BO14166" s="59" t="e">
        <f t="shared" si="7763"/>
        <v>#N/A</v>
      </c>
      <c r="BP14166" s="58" t="e">
        <f t="shared" si="7764"/>
        <v>#DIV/0!</v>
      </c>
      <c r="BQ14166" s="60" t="e">
        <f t="shared" ref="BQ14166:BQ14229" si="7779">1-BP14166</f>
        <v>#DIV/0!</v>
      </c>
      <c r="BR14166" s="58" t="e">
        <f t="shared" si="7765"/>
        <v>#N/A</v>
      </c>
      <c r="BS14166" s="60" t="e">
        <f t="shared" ref="BS14166:BS14229" si="7780">1-BR14166</f>
        <v>#N/A</v>
      </c>
      <c r="BT14166" s="60" t="e">
        <f t="shared" ref="BT14166:BT14229" si="7781">BQ14166/BS14166</f>
        <v>#DIV/0!</v>
      </c>
      <c r="BU14166" s="58" t="e">
        <f t="shared" si="7766"/>
        <v>#N/A</v>
      </c>
      <c r="BV14166" s="58" t="e">
        <f t="shared" si="7767"/>
        <v>#N/A</v>
      </c>
      <c r="BW14166" s="60" t="e">
        <f t="shared" ref="BW14166:BW14229" si="7782">EXP(BV14166)</f>
        <v>#N/A</v>
      </c>
      <c r="BX14166" s="58" t="e">
        <f t="shared" si="7768"/>
        <v>#N/A</v>
      </c>
      <c r="BY14166" s="60" t="e">
        <f t="shared" ref="BY14166:BY14229" si="7783">EXP(BX14166)</f>
        <v>#N/A</v>
      </c>
      <c r="BZ14166" s="60" t="e">
        <f t="shared" ref="BZ14166:BZ14229" si="7784">(-1)*BX14166</f>
        <v>#N/A</v>
      </c>
      <c r="CA14166" s="60" t="e">
        <f t="shared" ref="CA14166:CA14229" si="7785">EXP(BZ14166)</f>
        <v>#N/A</v>
      </c>
      <c r="CB14166" s="58" t="e">
        <f t="shared" si="7769"/>
        <v>#DIV/0!</v>
      </c>
      <c r="CC14166" s="60" t="e">
        <f t="shared" ref="CC14166:CC14229" si="7786">EXP(CB14166)</f>
        <v>#DIV/0!</v>
      </c>
      <c r="CD14166" s="60" t="e">
        <f t="shared" ref="CD14166:CD14229" si="7787">(-1)*CB14166</f>
        <v>#DIV/0!</v>
      </c>
      <c r="CE14166" s="60" t="e">
        <f t="shared" ref="CE14166:CE14229" si="7788">EXP(CD14166)</f>
        <v>#DIV/0!</v>
      </c>
      <c r="CF14166" s="52" t="e">
        <f t="shared" ref="CF14166:CF14229" si="7789">BU14166*BW14166*CA14166*BS14166</f>
        <v>#N/A</v>
      </c>
      <c r="CG14166" s="52" t="e">
        <f t="shared" ref="CG14166:CG14229" si="7790">BU14166*BW14166*BY14166*BS14166</f>
        <v>#N/A</v>
      </c>
      <c r="CH14166" s="60" t="e">
        <f t="shared" ref="CH14166:CH14229" si="7791">(-1)*BQ14166*CE14166</f>
        <v>#DIV/0!</v>
      </c>
      <c r="CI14166" s="60" t="e">
        <f t="shared" ref="CI14166:CI14229" si="7792">(-1)*BQ14166*CC14166</f>
        <v>#DIV/0!</v>
      </c>
      <c r="CJ14166" s="60" t="e">
        <f t="shared" ref="CJ14166:CM14229" si="7793">EXP(CF14166)</f>
        <v>#N/A</v>
      </c>
      <c r="CK14166" s="60" t="e">
        <f t="shared" si="7793"/>
        <v>#N/A</v>
      </c>
      <c r="CL14166" s="60" t="e">
        <f t="shared" si="7793"/>
        <v>#DIV/0!</v>
      </c>
      <c r="CM14166" s="60" t="e">
        <f t="shared" si="7793"/>
        <v>#DIV/0!</v>
      </c>
      <c r="CN14166" s="60" t="e">
        <f t="shared" ref="CN14166:CN14229" si="7794">CJ14166-CK14166</f>
        <v>#N/A</v>
      </c>
      <c r="CO14166" s="60" t="e">
        <f t="shared" ref="CO14166:CO14229" si="7795">CL14166-CM14166</f>
        <v>#DIV/0!</v>
      </c>
      <c r="CP14166" s="60" t="str">
        <f t="shared" si="7770"/>
        <v/>
      </c>
      <c r="CQ14166" s="60"/>
      <c r="CR14166" s="44"/>
      <c r="CS14166" s="58" t="e">
        <f t="shared" si="7771"/>
        <v>#N/A</v>
      </c>
      <c r="CT14166" s="58" t="e">
        <f t="shared" si="7772"/>
        <v>#N/A</v>
      </c>
      <c r="CU14166" s="58" t="e">
        <f t="shared" si="7773"/>
        <v>#DIV/0!</v>
      </c>
      <c r="CV14166" s="60" t="e">
        <f t="shared" ref="CV14166:CV14229" si="7796">1-CT14166</f>
        <v>#N/A</v>
      </c>
      <c r="CW14166" s="60">
        <f t="shared" si="7774"/>
        <v>1</v>
      </c>
      <c r="CX14166" s="60" t="e">
        <f t="shared" ref="CX14166:CX14229" si="7797">(1-CU14166)/CW14166</f>
        <v>#DIV/0!</v>
      </c>
      <c r="CY14166" s="60" t="e">
        <f t="shared" si="7775"/>
        <v>#N/A</v>
      </c>
      <c r="CZ14166" s="60" t="e">
        <f t="shared" si="7776"/>
        <v>#N/A</v>
      </c>
      <c r="DA14166" s="60" t="e">
        <f t="shared" ref="DA14166:DB14229" si="7798">EXP(CX14166)</f>
        <v>#DIV/0!</v>
      </c>
      <c r="DB14166" s="60" t="e">
        <f t="shared" si="7798"/>
        <v>#N/A</v>
      </c>
      <c r="DC14166" s="60" t="e">
        <f t="shared" si="7777"/>
        <v>#DIV/0!</v>
      </c>
      <c r="DD14166" s="60" t="e">
        <f t="shared" ref="DD14166:DD14229" si="7799">CZ14166*DB14166*CV14166</f>
        <v>#N/A</v>
      </c>
      <c r="DE14166" s="60" t="e">
        <f t="shared" ref="DE14166:DE14229" si="7800">EXP(DD14166)</f>
        <v>#N/A</v>
      </c>
      <c r="DF14166" s="60" t="str">
        <f t="shared" si="7778"/>
        <v/>
      </c>
    </row>
    <row r="14167" spans="66:110" s="1" customFormat="1" x14ac:dyDescent="0.3">
      <c r="BN14167" s="58" t="e">
        <f t="shared" si="7762"/>
        <v>#N/A</v>
      </c>
      <c r="BO14167" s="59" t="e">
        <f t="shared" si="7763"/>
        <v>#N/A</v>
      </c>
      <c r="BP14167" s="58" t="e">
        <f t="shared" si="7764"/>
        <v>#DIV/0!</v>
      </c>
      <c r="BQ14167" s="60" t="e">
        <f t="shared" si="7779"/>
        <v>#DIV/0!</v>
      </c>
      <c r="BR14167" s="58" t="e">
        <f t="shared" si="7765"/>
        <v>#N/A</v>
      </c>
      <c r="BS14167" s="60" t="e">
        <f t="shared" si="7780"/>
        <v>#N/A</v>
      </c>
      <c r="BT14167" s="60" t="e">
        <f t="shared" si="7781"/>
        <v>#DIV/0!</v>
      </c>
      <c r="BU14167" s="58" t="e">
        <f t="shared" si="7766"/>
        <v>#N/A</v>
      </c>
      <c r="BV14167" s="58" t="e">
        <f t="shared" si="7767"/>
        <v>#N/A</v>
      </c>
      <c r="BW14167" s="60" t="e">
        <f t="shared" si="7782"/>
        <v>#N/A</v>
      </c>
      <c r="BX14167" s="58" t="e">
        <f t="shared" si="7768"/>
        <v>#N/A</v>
      </c>
      <c r="BY14167" s="60" t="e">
        <f t="shared" si="7783"/>
        <v>#N/A</v>
      </c>
      <c r="BZ14167" s="60" t="e">
        <f t="shared" si="7784"/>
        <v>#N/A</v>
      </c>
      <c r="CA14167" s="60" t="e">
        <f t="shared" si="7785"/>
        <v>#N/A</v>
      </c>
      <c r="CB14167" s="58" t="e">
        <f t="shared" si="7769"/>
        <v>#DIV/0!</v>
      </c>
      <c r="CC14167" s="60" t="e">
        <f t="shared" si="7786"/>
        <v>#DIV/0!</v>
      </c>
      <c r="CD14167" s="60" t="e">
        <f t="shared" si="7787"/>
        <v>#DIV/0!</v>
      </c>
      <c r="CE14167" s="60" t="e">
        <f t="shared" si="7788"/>
        <v>#DIV/0!</v>
      </c>
      <c r="CF14167" s="52" t="e">
        <f t="shared" si="7789"/>
        <v>#N/A</v>
      </c>
      <c r="CG14167" s="52" t="e">
        <f t="shared" si="7790"/>
        <v>#N/A</v>
      </c>
      <c r="CH14167" s="60" t="e">
        <f t="shared" si="7791"/>
        <v>#DIV/0!</v>
      </c>
      <c r="CI14167" s="60" t="e">
        <f t="shared" si="7792"/>
        <v>#DIV/0!</v>
      </c>
      <c r="CJ14167" s="60" t="e">
        <f t="shared" si="7793"/>
        <v>#N/A</v>
      </c>
      <c r="CK14167" s="60" t="e">
        <f t="shared" si="7793"/>
        <v>#N/A</v>
      </c>
      <c r="CL14167" s="60" t="e">
        <f t="shared" si="7793"/>
        <v>#DIV/0!</v>
      </c>
      <c r="CM14167" s="60" t="e">
        <f t="shared" si="7793"/>
        <v>#DIV/0!</v>
      </c>
      <c r="CN14167" s="60" t="e">
        <f t="shared" si="7794"/>
        <v>#N/A</v>
      </c>
      <c r="CO14167" s="60" t="e">
        <f t="shared" si="7795"/>
        <v>#DIV/0!</v>
      </c>
      <c r="CP14167" s="60" t="str">
        <f t="shared" si="7770"/>
        <v/>
      </c>
      <c r="CQ14167" s="60"/>
      <c r="CR14167" s="44"/>
      <c r="CS14167" s="58" t="e">
        <f t="shared" si="7771"/>
        <v>#N/A</v>
      </c>
      <c r="CT14167" s="58" t="e">
        <f t="shared" si="7772"/>
        <v>#N/A</v>
      </c>
      <c r="CU14167" s="58" t="e">
        <f t="shared" si="7773"/>
        <v>#DIV/0!</v>
      </c>
      <c r="CV14167" s="60" t="e">
        <f t="shared" si="7796"/>
        <v>#N/A</v>
      </c>
      <c r="CW14167" s="60">
        <f t="shared" si="7774"/>
        <v>1</v>
      </c>
      <c r="CX14167" s="60" t="e">
        <f t="shared" si="7797"/>
        <v>#DIV/0!</v>
      </c>
      <c r="CY14167" s="60" t="e">
        <f t="shared" si="7775"/>
        <v>#N/A</v>
      </c>
      <c r="CZ14167" s="60" t="e">
        <f t="shared" si="7776"/>
        <v>#N/A</v>
      </c>
      <c r="DA14167" s="60" t="e">
        <f t="shared" si="7798"/>
        <v>#DIV/0!</v>
      </c>
      <c r="DB14167" s="60" t="e">
        <f t="shared" si="7798"/>
        <v>#N/A</v>
      </c>
      <c r="DC14167" s="60" t="e">
        <f t="shared" si="7777"/>
        <v>#DIV/0!</v>
      </c>
      <c r="DD14167" s="60" t="e">
        <f t="shared" si="7799"/>
        <v>#N/A</v>
      </c>
      <c r="DE14167" s="60" t="e">
        <f t="shared" si="7800"/>
        <v>#N/A</v>
      </c>
      <c r="DF14167" s="60" t="str">
        <f t="shared" si="7778"/>
        <v/>
      </c>
    </row>
    <row r="14168" spans="66:110" s="1" customFormat="1" x14ac:dyDescent="0.3">
      <c r="BN14168" s="58" t="e">
        <f t="shared" si="7762"/>
        <v>#N/A</v>
      </c>
      <c r="BO14168" s="59" t="e">
        <f t="shared" si="7763"/>
        <v>#N/A</v>
      </c>
      <c r="BP14168" s="58" t="e">
        <f t="shared" si="7764"/>
        <v>#DIV/0!</v>
      </c>
      <c r="BQ14168" s="60" t="e">
        <f t="shared" si="7779"/>
        <v>#DIV/0!</v>
      </c>
      <c r="BR14168" s="58" t="e">
        <f t="shared" si="7765"/>
        <v>#N/A</v>
      </c>
      <c r="BS14168" s="60" t="e">
        <f t="shared" si="7780"/>
        <v>#N/A</v>
      </c>
      <c r="BT14168" s="60" t="e">
        <f t="shared" si="7781"/>
        <v>#DIV/0!</v>
      </c>
      <c r="BU14168" s="58" t="e">
        <f t="shared" si="7766"/>
        <v>#N/A</v>
      </c>
      <c r="BV14168" s="58" t="e">
        <f t="shared" si="7767"/>
        <v>#N/A</v>
      </c>
      <c r="BW14168" s="60" t="e">
        <f t="shared" si="7782"/>
        <v>#N/A</v>
      </c>
      <c r="BX14168" s="58" t="e">
        <f t="shared" si="7768"/>
        <v>#N/A</v>
      </c>
      <c r="BY14168" s="60" t="e">
        <f t="shared" si="7783"/>
        <v>#N/A</v>
      </c>
      <c r="BZ14168" s="60" t="e">
        <f t="shared" si="7784"/>
        <v>#N/A</v>
      </c>
      <c r="CA14168" s="60" t="e">
        <f t="shared" si="7785"/>
        <v>#N/A</v>
      </c>
      <c r="CB14168" s="58" t="e">
        <f t="shared" si="7769"/>
        <v>#DIV/0!</v>
      </c>
      <c r="CC14168" s="60" t="e">
        <f t="shared" si="7786"/>
        <v>#DIV/0!</v>
      </c>
      <c r="CD14168" s="60" t="e">
        <f t="shared" si="7787"/>
        <v>#DIV/0!</v>
      </c>
      <c r="CE14168" s="60" t="e">
        <f t="shared" si="7788"/>
        <v>#DIV/0!</v>
      </c>
      <c r="CF14168" s="52" t="e">
        <f t="shared" si="7789"/>
        <v>#N/A</v>
      </c>
      <c r="CG14168" s="52" t="e">
        <f t="shared" si="7790"/>
        <v>#N/A</v>
      </c>
      <c r="CH14168" s="60" t="e">
        <f t="shared" si="7791"/>
        <v>#DIV/0!</v>
      </c>
      <c r="CI14168" s="60" t="e">
        <f t="shared" si="7792"/>
        <v>#DIV/0!</v>
      </c>
      <c r="CJ14168" s="60" t="e">
        <f t="shared" si="7793"/>
        <v>#N/A</v>
      </c>
      <c r="CK14168" s="60" t="e">
        <f t="shared" si="7793"/>
        <v>#N/A</v>
      </c>
      <c r="CL14168" s="60" t="e">
        <f t="shared" si="7793"/>
        <v>#DIV/0!</v>
      </c>
      <c r="CM14168" s="60" t="e">
        <f t="shared" si="7793"/>
        <v>#DIV/0!</v>
      </c>
      <c r="CN14168" s="60" t="e">
        <f t="shared" si="7794"/>
        <v>#N/A</v>
      </c>
      <c r="CO14168" s="60" t="e">
        <f t="shared" si="7795"/>
        <v>#DIV/0!</v>
      </c>
      <c r="CP14168" s="60" t="str">
        <f t="shared" si="7770"/>
        <v/>
      </c>
      <c r="CQ14168" s="60"/>
      <c r="CR14168" s="44"/>
      <c r="CS14168" s="58" t="e">
        <f t="shared" si="7771"/>
        <v>#N/A</v>
      </c>
      <c r="CT14168" s="58" t="e">
        <f t="shared" si="7772"/>
        <v>#N/A</v>
      </c>
      <c r="CU14168" s="58" t="e">
        <f t="shared" si="7773"/>
        <v>#DIV/0!</v>
      </c>
      <c r="CV14168" s="60" t="e">
        <f t="shared" si="7796"/>
        <v>#N/A</v>
      </c>
      <c r="CW14168" s="60">
        <f t="shared" si="7774"/>
        <v>1</v>
      </c>
      <c r="CX14168" s="60" t="e">
        <f t="shared" si="7797"/>
        <v>#DIV/0!</v>
      </c>
      <c r="CY14168" s="60" t="e">
        <f t="shared" si="7775"/>
        <v>#N/A</v>
      </c>
      <c r="CZ14168" s="60" t="e">
        <f t="shared" si="7776"/>
        <v>#N/A</v>
      </c>
      <c r="DA14168" s="60" t="e">
        <f t="shared" si="7798"/>
        <v>#DIV/0!</v>
      </c>
      <c r="DB14168" s="60" t="e">
        <f t="shared" si="7798"/>
        <v>#N/A</v>
      </c>
      <c r="DC14168" s="60" t="e">
        <f t="shared" si="7777"/>
        <v>#DIV/0!</v>
      </c>
      <c r="DD14168" s="60" t="e">
        <f t="shared" si="7799"/>
        <v>#N/A</v>
      </c>
      <c r="DE14168" s="60" t="e">
        <f t="shared" si="7800"/>
        <v>#N/A</v>
      </c>
      <c r="DF14168" s="60" t="str">
        <f t="shared" si="7778"/>
        <v/>
      </c>
    </row>
    <row r="14169" spans="66:110" s="1" customFormat="1" x14ac:dyDescent="0.3">
      <c r="BN14169" s="58" t="e">
        <f t="shared" si="7762"/>
        <v>#N/A</v>
      </c>
      <c r="BO14169" s="59" t="e">
        <f t="shared" si="7763"/>
        <v>#N/A</v>
      </c>
      <c r="BP14169" s="58" t="e">
        <f t="shared" si="7764"/>
        <v>#DIV/0!</v>
      </c>
      <c r="BQ14169" s="60" t="e">
        <f t="shared" si="7779"/>
        <v>#DIV/0!</v>
      </c>
      <c r="BR14169" s="58" t="e">
        <f t="shared" si="7765"/>
        <v>#N/A</v>
      </c>
      <c r="BS14169" s="60" t="e">
        <f t="shared" si="7780"/>
        <v>#N/A</v>
      </c>
      <c r="BT14169" s="60" t="e">
        <f t="shared" si="7781"/>
        <v>#DIV/0!</v>
      </c>
      <c r="BU14169" s="58" t="e">
        <f t="shared" si="7766"/>
        <v>#N/A</v>
      </c>
      <c r="BV14169" s="58" t="e">
        <f t="shared" si="7767"/>
        <v>#N/A</v>
      </c>
      <c r="BW14169" s="60" t="e">
        <f t="shared" si="7782"/>
        <v>#N/A</v>
      </c>
      <c r="BX14169" s="58" t="e">
        <f t="shared" si="7768"/>
        <v>#N/A</v>
      </c>
      <c r="BY14169" s="60" t="e">
        <f t="shared" si="7783"/>
        <v>#N/A</v>
      </c>
      <c r="BZ14169" s="60" t="e">
        <f t="shared" si="7784"/>
        <v>#N/A</v>
      </c>
      <c r="CA14169" s="60" t="e">
        <f t="shared" si="7785"/>
        <v>#N/A</v>
      </c>
      <c r="CB14169" s="58" t="e">
        <f t="shared" si="7769"/>
        <v>#DIV/0!</v>
      </c>
      <c r="CC14169" s="60" t="e">
        <f t="shared" si="7786"/>
        <v>#DIV/0!</v>
      </c>
      <c r="CD14169" s="60" t="e">
        <f t="shared" si="7787"/>
        <v>#DIV/0!</v>
      </c>
      <c r="CE14169" s="60" t="e">
        <f t="shared" si="7788"/>
        <v>#DIV/0!</v>
      </c>
      <c r="CF14169" s="52" t="e">
        <f t="shared" si="7789"/>
        <v>#N/A</v>
      </c>
      <c r="CG14169" s="52" t="e">
        <f t="shared" si="7790"/>
        <v>#N/A</v>
      </c>
      <c r="CH14169" s="60" t="e">
        <f t="shared" si="7791"/>
        <v>#DIV/0!</v>
      </c>
      <c r="CI14169" s="60" t="e">
        <f t="shared" si="7792"/>
        <v>#DIV/0!</v>
      </c>
      <c r="CJ14169" s="60" t="e">
        <f t="shared" si="7793"/>
        <v>#N/A</v>
      </c>
      <c r="CK14169" s="60" t="e">
        <f t="shared" si="7793"/>
        <v>#N/A</v>
      </c>
      <c r="CL14169" s="60" t="e">
        <f t="shared" si="7793"/>
        <v>#DIV/0!</v>
      </c>
      <c r="CM14169" s="60" t="e">
        <f t="shared" si="7793"/>
        <v>#DIV/0!</v>
      </c>
      <c r="CN14169" s="60" t="e">
        <f t="shared" si="7794"/>
        <v>#N/A</v>
      </c>
      <c r="CO14169" s="60" t="e">
        <f t="shared" si="7795"/>
        <v>#DIV/0!</v>
      </c>
      <c r="CP14169" s="60" t="str">
        <f t="shared" si="7770"/>
        <v/>
      </c>
      <c r="CQ14169" s="60"/>
      <c r="CR14169" s="44"/>
      <c r="CS14169" s="58" t="e">
        <f t="shared" si="7771"/>
        <v>#N/A</v>
      </c>
      <c r="CT14169" s="58" t="e">
        <f t="shared" si="7772"/>
        <v>#N/A</v>
      </c>
      <c r="CU14169" s="58" t="e">
        <f t="shared" si="7773"/>
        <v>#DIV/0!</v>
      </c>
      <c r="CV14169" s="60" t="e">
        <f t="shared" si="7796"/>
        <v>#N/A</v>
      </c>
      <c r="CW14169" s="60">
        <f t="shared" si="7774"/>
        <v>1</v>
      </c>
      <c r="CX14169" s="60" t="e">
        <f t="shared" si="7797"/>
        <v>#DIV/0!</v>
      </c>
      <c r="CY14169" s="60" t="e">
        <f t="shared" si="7775"/>
        <v>#N/A</v>
      </c>
      <c r="CZ14169" s="60" t="e">
        <f t="shared" si="7776"/>
        <v>#N/A</v>
      </c>
      <c r="DA14169" s="60" t="e">
        <f t="shared" si="7798"/>
        <v>#DIV/0!</v>
      </c>
      <c r="DB14169" s="60" t="e">
        <f t="shared" si="7798"/>
        <v>#N/A</v>
      </c>
      <c r="DC14169" s="60" t="e">
        <f t="shared" si="7777"/>
        <v>#DIV/0!</v>
      </c>
      <c r="DD14169" s="60" t="e">
        <f t="shared" si="7799"/>
        <v>#N/A</v>
      </c>
      <c r="DE14169" s="60" t="e">
        <f t="shared" si="7800"/>
        <v>#N/A</v>
      </c>
      <c r="DF14169" s="60" t="str">
        <f t="shared" si="7778"/>
        <v/>
      </c>
    </row>
    <row r="14170" spans="66:110" s="1" customFormat="1" x14ac:dyDescent="0.3">
      <c r="BN14170" s="58" t="e">
        <f t="shared" si="7762"/>
        <v>#N/A</v>
      </c>
      <c r="BO14170" s="59" t="e">
        <f t="shared" si="7763"/>
        <v>#N/A</v>
      </c>
      <c r="BP14170" s="58" t="e">
        <f t="shared" si="7764"/>
        <v>#DIV/0!</v>
      </c>
      <c r="BQ14170" s="60" t="e">
        <f t="shared" si="7779"/>
        <v>#DIV/0!</v>
      </c>
      <c r="BR14170" s="58" t="e">
        <f t="shared" si="7765"/>
        <v>#N/A</v>
      </c>
      <c r="BS14170" s="60" t="e">
        <f t="shared" si="7780"/>
        <v>#N/A</v>
      </c>
      <c r="BT14170" s="60" t="e">
        <f t="shared" si="7781"/>
        <v>#DIV/0!</v>
      </c>
      <c r="BU14170" s="58" t="e">
        <f t="shared" si="7766"/>
        <v>#N/A</v>
      </c>
      <c r="BV14170" s="58" t="e">
        <f t="shared" si="7767"/>
        <v>#N/A</v>
      </c>
      <c r="BW14170" s="60" t="e">
        <f t="shared" si="7782"/>
        <v>#N/A</v>
      </c>
      <c r="BX14170" s="58" t="e">
        <f t="shared" si="7768"/>
        <v>#N/A</v>
      </c>
      <c r="BY14170" s="60" t="e">
        <f t="shared" si="7783"/>
        <v>#N/A</v>
      </c>
      <c r="BZ14170" s="60" t="e">
        <f t="shared" si="7784"/>
        <v>#N/A</v>
      </c>
      <c r="CA14170" s="60" t="e">
        <f t="shared" si="7785"/>
        <v>#N/A</v>
      </c>
      <c r="CB14170" s="58" t="e">
        <f t="shared" si="7769"/>
        <v>#DIV/0!</v>
      </c>
      <c r="CC14170" s="60" t="e">
        <f t="shared" si="7786"/>
        <v>#DIV/0!</v>
      </c>
      <c r="CD14170" s="60" t="e">
        <f t="shared" si="7787"/>
        <v>#DIV/0!</v>
      </c>
      <c r="CE14170" s="60" t="e">
        <f t="shared" si="7788"/>
        <v>#DIV/0!</v>
      </c>
      <c r="CF14170" s="52" t="e">
        <f t="shared" si="7789"/>
        <v>#N/A</v>
      </c>
      <c r="CG14170" s="52" t="e">
        <f t="shared" si="7790"/>
        <v>#N/A</v>
      </c>
      <c r="CH14170" s="60" t="e">
        <f t="shared" si="7791"/>
        <v>#DIV/0!</v>
      </c>
      <c r="CI14170" s="60" t="e">
        <f t="shared" si="7792"/>
        <v>#DIV/0!</v>
      </c>
      <c r="CJ14170" s="60" t="e">
        <f t="shared" si="7793"/>
        <v>#N/A</v>
      </c>
      <c r="CK14170" s="60" t="e">
        <f t="shared" si="7793"/>
        <v>#N/A</v>
      </c>
      <c r="CL14170" s="60" t="e">
        <f t="shared" si="7793"/>
        <v>#DIV/0!</v>
      </c>
      <c r="CM14170" s="60" t="e">
        <f t="shared" si="7793"/>
        <v>#DIV/0!</v>
      </c>
      <c r="CN14170" s="60" t="e">
        <f t="shared" si="7794"/>
        <v>#N/A</v>
      </c>
      <c r="CO14170" s="60" t="e">
        <f t="shared" si="7795"/>
        <v>#DIV/0!</v>
      </c>
      <c r="CP14170" s="60" t="str">
        <f t="shared" si="7770"/>
        <v/>
      </c>
      <c r="CQ14170" s="60"/>
      <c r="CR14170" s="44"/>
      <c r="CS14170" s="58" t="e">
        <f t="shared" si="7771"/>
        <v>#N/A</v>
      </c>
      <c r="CT14170" s="58" t="e">
        <f t="shared" si="7772"/>
        <v>#N/A</v>
      </c>
      <c r="CU14170" s="58" t="e">
        <f t="shared" si="7773"/>
        <v>#DIV/0!</v>
      </c>
      <c r="CV14170" s="60" t="e">
        <f t="shared" si="7796"/>
        <v>#N/A</v>
      </c>
      <c r="CW14170" s="60">
        <f t="shared" si="7774"/>
        <v>1</v>
      </c>
      <c r="CX14170" s="60" t="e">
        <f t="shared" si="7797"/>
        <v>#DIV/0!</v>
      </c>
      <c r="CY14170" s="60" t="e">
        <f t="shared" si="7775"/>
        <v>#N/A</v>
      </c>
      <c r="CZ14170" s="60" t="e">
        <f t="shared" si="7776"/>
        <v>#N/A</v>
      </c>
      <c r="DA14170" s="60" t="e">
        <f t="shared" si="7798"/>
        <v>#DIV/0!</v>
      </c>
      <c r="DB14170" s="60" t="e">
        <f t="shared" si="7798"/>
        <v>#N/A</v>
      </c>
      <c r="DC14170" s="60" t="e">
        <f t="shared" si="7777"/>
        <v>#DIV/0!</v>
      </c>
      <c r="DD14170" s="60" t="e">
        <f t="shared" si="7799"/>
        <v>#N/A</v>
      </c>
      <c r="DE14170" s="60" t="e">
        <f t="shared" si="7800"/>
        <v>#N/A</v>
      </c>
      <c r="DF14170" s="60" t="str">
        <f t="shared" si="7778"/>
        <v/>
      </c>
    </row>
    <row r="14171" spans="66:110" s="1" customFormat="1" x14ac:dyDescent="0.3">
      <c r="BN14171" s="58" t="e">
        <f t="shared" si="7762"/>
        <v>#N/A</v>
      </c>
      <c r="BO14171" s="59" t="e">
        <f t="shared" si="7763"/>
        <v>#N/A</v>
      </c>
      <c r="BP14171" s="58" t="e">
        <f t="shared" si="7764"/>
        <v>#DIV/0!</v>
      </c>
      <c r="BQ14171" s="60" t="e">
        <f t="shared" si="7779"/>
        <v>#DIV/0!</v>
      </c>
      <c r="BR14171" s="58" t="e">
        <f t="shared" si="7765"/>
        <v>#N/A</v>
      </c>
      <c r="BS14171" s="60" t="e">
        <f t="shared" si="7780"/>
        <v>#N/A</v>
      </c>
      <c r="BT14171" s="60" t="e">
        <f t="shared" si="7781"/>
        <v>#DIV/0!</v>
      </c>
      <c r="BU14171" s="58" t="e">
        <f t="shared" si="7766"/>
        <v>#N/A</v>
      </c>
      <c r="BV14171" s="58" t="e">
        <f t="shared" si="7767"/>
        <v>#N/A</v>
      </c>
      <c r="BW14171" s="60" t="e">
        <f t="shared" si="7782"/>
        <v>#N/A</v>
      </c>
      <c r="BX14171" s="58" t="e">
        <f t="shared" si="7768"/>
        <v>#N/A</v>
      </c>
      <c r="BY14171" s="60" t="e">
        <f t="shared" si="7783"/>
        <v>#N/A</v>
      </c>
      <c r="BZ14171" s="60" t="e">
        <f t="shared" si="7784"/>
        <v>#N/A</v>
      </c>
      <c r="CA14171" s="60" t="e">
        <f t="shared" si="7785"/>
        <v>#N/A</v>
      </c>
      <c r="CB14171" s="58" t="e">
        <f t="shared" si="7769"/>
        <v>#DIV/0!</v>
      </c>
      <c r="CC14171" s="60" t="e">
        <f t="shared" si="7786"/>
        <v>#DIV/0!</v>
      </c>
      <c r="CD14171" s="60" t="e">
        <f t="shared" si="7787"/>
        <v>#DIV/0!</v>
      </c>
      <c r="CE14171" s="60" t="e">
        <f t="shared" si="7788"/>
        <v>#DIV/0!</v>
      </c>
      <c r="CF14171" s="52" t="e">
        <f t="shared" si="7789"/>
        <v>#N/A</v>
      </c>
      <c r="CG14171" s="52" t="e">
        <f t="shared" si="7790"/>
        <v>#N/A</v>
      </c>
      <c r="CH14171" s="60" t="e">
        <f t="shared" si="7791"/>
        <v>#DIV/0!</v>
      </c>
      <c r="CI14171" s="60" t="e">
        <f t="shared" si="7792"/>
        <v>#DIV/0!</v>
      </c>
      <c r="CJ14171" s="60" t="e">
        <f t="shared" si="7793"/>
        <v>#N/A</v>
      </c>
      <c r="CK14171" s="60" t="e">
        <f t="shared" si="7793"/>
        <v>#N/A</v>
      </c>
      <c r="CL14171" s="60" t="e">
        <f t="shared" si="7793"/>
        <v>#DIV/0!</v>
      </c>
      <c r="CM14171" s="60" t="e">
        <f t="shared" si="7793"/>
        <v>#DIV/0!</v>
      </c>
      <c r="CN14171" s="60" t="e">
        <f t="shared" si="7794"/>
        <v>#N/A</v>
      </c>
      <c r="CO14171" s="60" t="e">
        <f t="shared" si="7795"/>
        <v>#DIV/0!</v>
      </c>
      <c r="CP14171" s="60" t="str">
        <f t="shared" si="7770"/>
        <v/>
      </c>
      <c r="CQ14171" s="60"/>
      <c r="CR14171" s="44"/>
      <c r="CS14171" s="58" t="e">
        <f t="shared" si="7771"/>
        <v>#N/A</v>
      </c>
      <c r="CT14171" s="58" t="e">
        <f t="shared" si="7772"/>
        <v>#N/A</v>
      </c>
      <c r="CU14171" s="58" t="e">
        <f t="shared" si="7773"/>
        <v>#DIV/0!</v>
      </c>
      <c r="CV14171" s="60" t="e">
        <f t="shared" si="7796"/>
        <v>#N/A</v>
      </c>
      <c r="CW14171" s="60">
        <f t="shared" si="7774"/>
        <v>1</v>
      </c>
      <c r="CX14171" s="60" t="e">
        <f t="shared" si="7797"/>
        <v>#DIV/0!</v>
      </c>
      <c r="CY14171" s="60" t="e">
        <f t="shared" si="7775"/>
        <v>#N/A</v>
      </c>
      <c r="CZ14171" s="60" t="e">
        <f t="shared" si="7776"/>
        <v>#N/A</v>
      </c>
      <c r="DA14171" s="60" t="e">
        <f t="shared" si="7798"/>
        <v>#DIV/0!</v>
      </c>
      <c r="DB14171" s="60" t="e">
        <f t="shared" si="7798"/>
        <v>#N/A</v>
      </c>
      <c r="DC14171" s="60" t="e">
        <f t="shared" si="7777"/>
        <v>#DIV/0!</v>
      </c>
      <c r="DD14171" s="60" t="e">
        <f t="shared" si="7799"/>
        <v>#N/A</v>
      </c>
      <c r="DE14171" s="60" t="e">
        <f t="shared" si="7800"/>
        <v>#N/A</v>
      </c>
      <c r="DF14171" s="60" t="str">
        <f t="shared" si="7778"/>
        <v/>
      </c>
    </row>
    <row r="14172" spans="66:110" s="1" customFormat="1" x14ac:dyDescent="0.3">
      <c r="BN14172" s="58" t="e">
        <f t="shared" si="7762"/>
        <v>#N/A</v>
      </c>
      <c r="BO14172" s="59" t="e">
        <f t="shared" si="7763"/>
        <v>#N/A</v>
      </c>
      <c r="BP14172" s="58" t="e">
        <f t="shared" si="7764"/>
        <v>#DIV/0!</v>
      </c>
      <c r="BQ14172" s="60" t="e">
        <f t="shared" si="7779"/>
        <v>#DIV/0!</v>
      </c>
      <c r="BR14172" s="58" t="e">
        <f t="shared" si="7765"/>
        <v>#N/A</v>
      </c>
      <c r="BS14172" s="60" t="e">
        <f t="shared" si="7780"/>
        <v>#N/A</v>
      </c>
      <c r="BT14172" s="60" t="e">
        <f t="shared" si="7781"/>
        <v>#DIV/0!</v>
      </c>
      <c r="BU14172" s="58" t="e">
        <f t="shared" si="7766"/>
        <v>#N/A</v>
      </c>
      <c r="BV14172" s="58" t="e">
        <f t="shared" si="7767"/>
        <v>#N/A</v>
      </c>
      <c r="BW14172" s="60" t="e">
        <f t="shared" si="7782"/>
        <v>#N/A</v>
      </c>
      <c r="BX14172" s="58" t="e">
        <f t="shared" si="7768"/>
        <v>#N/A</v>
      </c>
      <c r="BY14172" s="60" t="e">
        <f t="shared" si="7783"/>
        <v>#N/A</v>
      </c>
      <c r="BZ14172" s="60" t="e">
        <f t="shared" si="7784"/>
        <v>#N/A</v>
      </c>
      <c r="CA14172" s="60" t="e">
        <f t="shared" si="7785"/>
        <v>#N/A</v>
      </c>
      <c r="CB14172" s="58" t="e">
        <f t="shared" si="7769"/>
        <v>#DIV/0!</v>
      </c>
      <c r="CC14172" s="60" t="e">
        <f t="shared" si="7786"/>
        <v>#DIV/0!</v>
      </c>
      <c r="CD14172" s="60" t="e">
        <f t="shared" si="7787"/>
        <v>#DIV/0!</v>
      </c>
      <c r="CE14172" s="60" t="e">
        <f t="shared" si="7788"/>
        <v>#DIV/0!</v>
      </c>
      <c r="CF14172" s="52" t="e">
        <f t="shared" si="7789"/>
        <v>#N/A</v>
      </c>
      <c r="CG14172" s="52" t="e">
        <f t="shared" si="7790"/>
        <v>#N/A</v>
      </c>
      <c r="CH14172" s="60" t="e">
        <f t="shared" si="7791"/>
        <v>#DIV/0!</v>
      </c>
      <c r="CI14172" s="60" t="e">
        <f t="shared" si="7792"/>
        <v>#DIV/0!</v>
      </c>
      <c r="CJ14172" s="60" t="e">
        <f t="shared" si="7793"/>
        <v>#N/A</v>
      </c>
      <c r="CK14172" s="60" t="e">
        <f t="shared" si="7793"/>
        <v>#N/A</v>
      </c>
      <c r="CL14172" s="60" t="e">
        <f t="shared" si="7793"/>
        <v>#DIV/0!</v>
      </c>
      <c r="CM14172" s="60" t="e">
        <f t="shared" si="7793"/>
        <v>#DIV/0!</v>
      </c>
      <c r="CN14172" s="60" t="e">
        <f t="shared" si="7794"/>
        <v>#N/A</v>
      </c>
      <c r="CO14172" s="60" t="e">
        <f t="shared" si="7795"/>
        <v>#DIV/0!</v>
      </c>
      <c r="CP14172" s="60" t="str">
        <f t="shared" si="7770"/>
        <v/>
      </c>
      <c r="CQ14172" s="60"/>
      <c r="CR14172" s="44"/>
      <c r="CS14172" s="58" t="e">
        <f t="shared" si="7771"/>
        <v>#N/A</v>
      </c>
      <c r="CT14172" s="58" t="e">
        <f t="shared" si="7772"/>
        <v>#N/A</v>
      </c>
      <c r="CU14172" s="58" t="e">
        <f t="shared" si="7773"/>
        <v>#DIV/0!</v>
      </c>
      <c r="CV14172" s="60" t="e">
        <f t="shared" si="7796"/>
        <v>#N/A</v>
      </c>
      <c r="CW14172" s="60">
        <f t="shared" si="7774"/>
        <v>1</v>
      </c>
      <c r="CX14172" s="60" t="e">
        <f t="shared" si="7797"/>
        <v>#DIV/0!</v>
      </c>
      <c r="CY14172" s="60" t="e">
        <f t="shared" si="7775"/>
        <v>#N/A</v>
      </c>
      <c r="CZ14172" s="60" t="e">
        <f t="shared" si="7776"/>
        <v>#N/A</v>
      </c>
      <c r="DA14172" s="60" t="e">
        <f t="shared" si="7798"/>
        <v>#DIV/0!</v>
      </c>
      <c r="DB14172" s="60" t="e">
        <f t="shared" si="7798"/>
        <v>#N/A</v>
      </c>
      <c r="DC14172" s="60" t="e">
        <f t="shared" si="7777"/>
        <v>#DIV/0!</v>
      </c>
      <c r="DD14172" s="60" t="e">
        <f t="shared" si="7799"/>
        <v>#N/A</v>
      </c>
      <c r="DE14172" s="60" t="e">
        <f t="shared" si="7800"/>
        <v>#N/A</v>
      </c>
      <c r="DF14172" s="60" t="str">
        <f t="shared" si="7778"/>
        <v/>
      </c>
    </row>
    <row r="14173" spans="66:110" s="1" customFormat="1" x14ac:dyDescent="0.3">
      <c r="BN14173" s="58" t="e">
        <f t="shared" si="7762"/>
        <v>#N/A</v>
      </c>
      <c r="BO14173" s="59" t="e">
        <f t="shared" si="7763"/>
        <v>#N/A</v>
      </c>
      <c r="BP14173" s="58" t="e">
        <f t="shared" si="7764"/>
        <v>#DIV/0!</v>
      </c>
      <c r="BQ14173" s="60" t="e">
        <f t="shared" si="7779"/>
        <v>#DIV/0!</v>
      </c>
      <c r="BR14173" s="58" t="e">
        <f t="shared" si="7765"/>
        <v>#N/A</v>
      </c>
      <c r="BS14173" s="60" t="e">
        <f t="shared" si="7780"/>
        <v>#N/A</v>
      </c>
      <c r="BT14173" s="60" t="e">
        <f t="shared" si="7781"/>
        <v>#DIV/0!</v>
      </c>
      <c r="BU14173" s="58" t="e">
        <f t="shared" si="7766"/>
        <v>#N/A</v>
      </c>
      <c r="BV14173" s="58" t="e">
        <f t="shared" si="7767"/>
        <v>#N/A</v>
      </c>
      <c r="BW14173" s="60" t="e">
        <f t="shared" si="7782"/>
        <v>#N/A</v>
      </c>
      <c r="BX14173" s="58" t="e">
        <f t="shared" si="7768"/>
        <v>#N/A</v>
      </c>
      <c r="BY14173" s="60" t="e">
        <f t="shared" si="7783"/>
        <v>#N/A</v>
      </c>
      <c r="BZ14173" s="60" t="e">
        <f t="shared" si="7784"/>
        <v>#N/A</v>
      </c>
      <c r="CA14173" s="60" t="e">
        <f t="shared" si="7785"/>
        <v>#N/A</v>
      </c>
      <c r="CB14173" s="58" t="e">
        <f t="shared" si="7769"/>
        <v>#DIV/0!</v>
      </c>
      <c r="CC14173" s="60" t="e">
        <f t="shared" si="7786"/>
        <v>#DIV/0!</v>
      </c>
      <c r="CD14173" s="60" t="e">
        <f t="shared" si="7787"/>
        <v>#DIV/0!</v>
      </c>
      <c r="CE14173" s="60" t="e">
        <f t="shared" si="7788"/>
        <v>#DIV/0!</v>
      </c>
      <c r="CF14173" s="52" t="e">
        <f t="shared" si="7789"/>
        <v>#N/A</v>
      </c>
      <c r="CG14173" s="52" t="e">
        <f t="shared" si="7790"/>
        <v>#N/A</v>
      </c>
      <c r="CH14173" s="60" t="e">
        <f t="shared" si="7791"/>
        <v>#DIV/0!</v>
      </c>
      <c r="CI14173" s="60" t="e">
        <f t="shared" si="7792"/>
        <v>#DIV/0!</v>
      </c>
      <c r="CJ14173" s="60" t="e">
        <f t="shared" si="7793"/>
        <v>#N/A</v>
      </c>
      <c r="CK14173" s="60" t="e">
        <f t="shared" si="7793"/>
        <v>#N/A</v>
      </c>
      <c r="CL14173" s="60" t="e">
        <f t="shared" si="7793"/>
        <v>#DIV/0!</v>
      </c>
      <c r="CM14173" s="60" t="e">
        <f t="shared" si="7793"/>
        <v>#DIV/0!</v>
      </c>
      <c r="CN14173" s="60" t="e">
        <f t="shared" si="7794"/>
        <v>#N/A</v>
      </c>
      <c r="CO14173" s="60" t="e">
        <f t="shared" si="7795"/>
        <v>#DIV/0!</v>
      </c>
      <c r="CP14173" s="60" t="str">
        <f t="shared" si="7770"/>
        <v/>
      </c>
      <c r="CQ14173" s="60"/>
      <c r="CR14173" s="44"/>
      <c r="CS14173" s="58" t="e">
        <f t="shared" si="7771"/>
        <v>#N/A</v>
      </c>
      <c r="CT14173" s="58" t="e">
        <f t="shared" si="7772"/>
        <v>#N/A</v>
      </c>
      <c r="CU14173" s="58" t="e">
        <f t="shared" si="7773"/>
        <v>#DIV/0!</v>
      </c>
      <c r="CV14173" s="60" t="e">
        <f t="shared" si="7796"/>
        <v>#N/A</v>
      </c>
      <c r="CW14173" s="60">
        <f t="shared" si="7774"/>
        <v>1</v>
      </c>
      <c r="CX14173" s="60" t="e">
        <f t="shared" si="7797"/>
        <v>#DIV/0!</v>
      </c>
      <c r="CY14173" s="60" t="e">
        <f t="shared" si="7775"/>
        <v>#N/A</v>
      </c>
      <c r="CZ14173" s="60" t="e">
        <f t="shared" si="7776"/>
        <v>#N/A</v>
      </c>
      <c r="DA14173" s="60" t="e">
        <f t="shared" si="7798"/>
        <v>#DIV/0!</v>
      </c>
      <c r="DB14173" s="60" t="e">
        <f t="shared" si="7798"/>
        <v>#N/A</v>
      </c>
      <c r="DC14173" s="60" t="e">
        <f t="shared" si="7777"/>
        <v>#DIV/0!</v>
      </c>
      <c r="DD14173" s="60" t="e">
        <f t="shared" si="7799"/>
        <v>#N/A</v>
      </c>
      <c r="DE14173" s="60" t="e">
        <f t="shared" si="7800"/>
        <v>#N/A</v>
      </c>
      <c r="DF14173" s="60" t="str">
        <f t="shared" si="7778"/>
        <v/>
      </c>
    </row>
    <row r="14174" spans="66:110" s="1" customFormat="1" x14ac:dyDescent="0.3">
      <c r="BN14174" s="58" t="e">
        <f t="shared" si="7762"/>
        <v>#N/A</v>
      </c>
      <c r="BO14174" s="59" t="e">
        <f t="shared" si="7763"/>
        <v>#N/A</v>
      </c>
      <c r="BP14174" s="58" t="e">
        <f t="shared" si="7764"/>
        <v>#DIV/0!</v>
      </c>
      <c r="BQ14174" s="60" t="e">
        <f t="shared" si="7779"/>
        <v>#DIV/0!</v>
      </c>
      <c r="BR14174" s="58" t="e">
        <f t="shared" si="7765"/>
        <v>#N/A</v>
      </c>
      <c r="BS14174" s="60" t="e">
        <f t="shared" si="7780"/>
        <v>#N/A</v>
      </c>
      <c r="BT14174" s="60" t="e">
        <f t="shared" si="7781"/>
        <v>#DIV/0!</v>
      </c>
      <c r="BU14174" s="58" t="e">
        <f t="shared" si="7766"/>
        <v>#N/A</v>
      </c>
      <c r="BV14174" s="58" t="e">
        <f t="shared" si="7767"/>
        <v>#N/A</v>
      </c>
      <c r="BW14174" s="60" t="e">
        <f t="shared" si="7782"/>
        <v>#N/A</v>
      </c>
      <c r="BX14174" s="58" t="e">
        <f t="shared" si="7768"/>
        <v>#N/A</v>
      </c>
      <c r="BY14174" s="60" t="e">
        <f t="shared" si="7783"/>
        <v>#N/A</v>
      </c>
      <c r="BZ14174" s="60" t="e">
        <f t="shared" si="7784"/>
        <v>#N/A</v>
      </c>
      <c r="CA14174" s="60" t="e">
        <f t="shared" si="7785"/>
        <v>#N/A</v>
      </c>
      <c r="CB14174" s="58" t="e">
        <f t="shared" si="7769"/>
        <v>#DIV/0!</v>
      </c>
      <c r="CC14174" s="60" t="e">
        <f t="shared" si="7786"/>
        <v>#DIV/0!</v>
      </c>
      <c r="CD14174" s="60" t="e">
        <f t="shared" si="7787"/>
        <v>#DIV/0!</v>
      </c>
      <c r="CE14174" s="60" t="e">
        <f t="shared" si="7788"/>
        <v>#DIV/0!</v>
      </c>
      <c r="CF14174" s="52" t="e">
        <f t="shared" si="7789"/>
        <v>#N/A</v>
      </c>
      <c r="CG14174" s="52" t="e">
        <f t="shared" si="7790"/>
        <v>#N/A</v>
      </c>
      <c r="CH14174" s="60" t="e">
        <f t="shared" si="7791"/>
        <v>#DIV/0!</v>
      </c>
      <c r="CI14174" s="60" t="e">
        <f t="shared" si="7792"/>
        <v>#DIV/0!</v>
      </c>
      <c r="CJ14174" s="60" t="e">
        <f t="shared" si="7793"/>
        <v>#N/A</v>
      </c>
      <c r="CK14174" s="60" t="e">
        <f t="shared" si="7793"/>
        <v>#N/A</v>
      </c>
      <c r="CL14174" s="60" t="e">
        <f t="shared" si="7793"/>
        <v>#DIV/0!</v>
      </c>
      <c r="CM14174" s="60" t="e">
        <f t="shared" si="7793"/>
        <v>#DIV/0!</v>
      </c>
      <c r="CN14174" s="60" t="e">
        <f t="shared" si="7794"/>
        <v>#N/A</v>
      </c>
      <c r="CO14174" s="60" t="e">
        <f t="shared" si="7795"/>
        <v>#DIV/0!</v>
      </c>
      <c r="CP14174" s="60" t="str">
        <f t="shared" si="7770"/>
        <v/>
      </c>
      <c r="CQ14174" s="60"/>
      <c r="CR14174" s="44"/>
      <c r="CS14174" s="58" t="e">
        <f t="shared" si="7771"/>
        <v>#N/A</v>
      </c>
      <c r="CT14174" s="58" t="e">
        <f t="shared" si="7772"/>
        <v>#N/A</v>
      </c>
      <c r="CU14174" s="58" t="e">
        <f t="shared" si="7773"/>
        <v>#DIV/0!</v>
      </c>
      <c r="CV14174" s="60" t="e">
        <f t="shared" si="7796"/>
        <v>#N/A</v>
      </c>
      <c r="CW14174" s="60">
        <f t="shared" si="7774"/>
        <v>1</v>
      </c>
      <c r="CX14174" s="60" t="e">
        <f t="shared" si="7797"/>
        <v>#DIV/0!</v>
      </c>
      <c r="CY14174" s="60" t="e">
        <f t="shared" si="7775"/>
        <v>#N/A</v>
      </c>
      <c r="CZ14174" s="60" t="e">
        <f t="shared" si="7776"/>
        <v>#N/A</v>
      </c>
      <c r="DA14174" s="60" t="e">
        <f t="shared" si="7798"/>
        <v>#DIV/0!</v>
      </c>
      <c r="DB14174" s="60" t="e">
        <f t="shared" si="7798"/>
        <v>#N/A</v>
      </c>
      <c r="DC14174" s="60" t="e">
        <f t="shared" si="7777"/>
        <v>#DIV/0!</v>
      </c>
      <c r="DD14174" s="60" t="e">
        <f t="shared" si="7799"/>
        <v>#N/A</v>
      </c>
      <c r="DE14174" s="60" t="e">
        <f t="shared" si="7800"/>
        <v>#N/A</v>
      </c>
      <c r="DF14174" s="60" t="str">
        <f t="shared" si="7778"/>
        <v/>
      </c>
    </row>
    <row r="14175" spans="66:110" s="1" customFormat="1" x14ac:dyDescent="0.3">
      <c r="BN14175" s="58" t="e">
        <f t="shared" si="7762"/>
        <v>#N/A</v>
      </c>
      <c r="BO14175" s="59" t="e">
        <f t="shared" si="7763"/>
        <v>#N/A</v>
      </c>
      <c r="BP14175" s="58" t="e">
        <f t="shared" si="7764"/>
        <v>#DIV/0!</v>
      </c>
      <c r="BQ14175" s="60" t="e">
        <f t="shared" si="7779"/>
        <v>#DIV/0!</v>
      </c>
      <c r="BR14175" s="58" t="e">
        <f t="shared" si="7765"/>
        <v>#N/A</v>
      </c>
      <c r="BS14175" s="60" t="e">
        <f t="shared" si="7780"/>
        <v>#N/A</v>
      </c>
      <c r="BT14175" s="60" t="e">
        <f t="shared" si="7781"/>
        <v>#DIV/0!</v>
      </c>
      <c r="BU14175" s="58" t="e">
        <f t="shared" si="7766"/>
        <v>#N/A</v>
      </c>
      <c r="BV14175" s="58" t="e">
        <f t="shared" si="7767"/>
        <v>#N/A</v>
      </c>
      <c r="BW14175" s="60" t="e">
        <f t="shared" si="7782"/>
        <v>#N/A</v>
      </c>
      <c r="BX14175" s="58" t="e">
        <f t="shared" si="7768"/>
        <v>#N/A</v>
      </c>
      <c r="BY14175" s="60" t="e">
        <f t="shared" si="7783"/>
        <v>#N/A</v>
      </c>
      <c r="BZ14175" s="60" t="e">
        <f t="shared" si="7784"/>
        <v>#N/A</v>
      </c>
      <c r="CA14175" s="60" t="e">
        <f t="shared" si="7785"/>
        <v>#N/A</v>
      </c>
      <c r="CB14175" s="58" t="e">
        <f t="shared" si="7769"/>
        <v>#DIV/0!</v>
      </c>
      <c r="CC14175" s="60" t="e">
        <f t="shared" si="7786"/>
        <v>#DIV/0!</v>
      </c>
      <c r="CD14175" s="60" t="e">
        <f t="shared" si="7787"/>
        <v>#DIV/0!</v>
      </c>
      <c r="CE14175" s="60" t="e">
        <f t="shared" si="7788"/>
        <v>#DIV/0!</v>
      </c>
      <c r="CF14175" s="52" t="e">
        <f t="shared" si="7789"/>
        <v>#N/A</v>
      </c>
      <c r="CG14175" s="52" t="e">
        <f t="shared" si="7790"/>
        <v>#N/A</v>
      </c>
      <c r="CH14175" s="60" t="e">
        <f t="shared" si="7791"/>
        <v>#DIV/0!</v>
      </c>
      <c r="CI14175" s="60" t="e">
        <f t="shared" si="7792"/>
        <v>#DIV/0!</v>
      </c>
      <c r="CJ14175" s="60" t="e">
        <f t="shared" si="7793"/>
        <v>#N/A</v>
      </c>
      <c r="CK14175" s="60" t="e">
        <f t="shared" si="7793"/>
        <v>#N/A</v>
      </c>
      <c r="CL14175" s="60" t="e">
        <f t="shared" si="7793"/>
        <v>#DIV/0!</v>
      </c>
      <c r="CM14175" s="60" t="e">
        <f t="shared" si="7793"/>
        <v>#DIV/0!</v>
      </c>
      <c r="CN14175" s="60" t="e">
        <f t="shared" si="7794"/>
        <v>#N/A</v>
      </c>
      <c r="CO14175" s="60" t="e">
        <f t="shared" si="7795"/>
        <v>#DIV/0!</v>
      </c>
      <c r="CP14175" s="60" t="str">
        <f t="shared" si="7770"/>
        <v/>
      </c>
      <c r="CQ14175" s="60"/>
      <c r="CR14175" s="44"/>
      <c r="CS14175" s="58" t="e">
        <f t="shared" si="7771"/>
        <v>#N/A</v>
      </c>
      <c r="CT14175" s="58" t="e">
        <f t="shared" si="7772"/>
        <v>#N/A</v>
      </c>
      <c r="CU14175" s="58" t="e">
        <f t="shared" si="7773"/>
        <v>#DIV/0!</v>
      </c>
      <c r="CV14175" s="60" t="e">
        <f t="shared" si="7796"/>
        <v>#N/A</v>
      </c>
      <c r="CW14175" s="60">
        <f t="shared" si="7774"/>
        <v>1</v>
      </c>
      <c r="CX14175" s="60" t="e">
        <f t="shared" si="7797"/>
        <v>#DIV/0!</v>
      </c>
      <c r="CY14175" s="60" t="e">
        <f t="shared" si="7775"/>
        <v>#N/A</v>
      </c>
      <c r="CZ14175" s="60" t="e">
        <f t="shared" si="7776"/>
        <v>#N/A</v>
      </c>
      <c r="DA14175" s="60" t="e">
        <f t="shared" si="7798"/>
        <v>#DIV/0!</v>
      </c>
      <c r="DB14175" s="60" t="e">
        <f t="shared" si="7798"/>
        <v>#N/A</v>
      </c>
      <c r="DC14175" s="60" t="e">
        <f t="shared" si="7777"/>
        <v>#DIV/0!</v>
      </c>
      <c r="DD14175" s="60" t="e">
        <f t="shared" si="7799"/>
        <v>#N/A</v>
      </c>
      <c r="DE14175" s="60" t="e">
        <f t="shared" si="7800"/>
        <v>#N/A</v>
      </c>
      <c r="DF14175" s="60" t="str">
        <f t="shared" si="7778"/>
        <v/>
      </c>
    </row>
    <row r="14176" spans="66:110" s="1" customFormat="1" x14ac:dyDescent="0.3">
      <c r="BN14176" s="58" t="e">
        <f t="shared" si="7762"/>
        <v>#N/A</v>
      </c>
      <c r="BO14176" s="59" t="e">
        <f t="shared" si="7763"/>
        <v>#N/A</v>
      </c>
      <c r="BP14176" s="58" t="e">
        <f t="shared" si="7764"/>
        <v>#DIV/0!</v>
      </c>
      <c r="BQ14176" s="60" t="e">
        <f t="shared" si="7779"/>
        <v>#DIV/0!</v>
      </c>
      <c r="BR14176" s="58" t="e">
        <f t="shared" si="7765"/>
        <v>#N/A</v>
      </c>
      <c r="BS14176" s="60" t="e">
        <f t="shared" si="7780"/>
        <v>#N/A</v>
      </c>
      <c r="BT14176" s="60" t="e">
        <f t="shared" si="7781"/>
        <v>#DIV/0!</v>
      </c>
      <c r="BU14176" s="58" t="e">
        <f t="shared" si="7766"/>
        <v>#N/A</v>
      </c>
      <c r="BV14176" s="58" t="e">
        <f t="shared" si="7767"/>
        <v>#N/A</v>
      </c>
      <c r="BW14176" s="60" t="e">
        <f t="shared" si="7782"/>
        <v>#N/A</v>
      </c>
      <c r="BX14176" s="58" t="e">
        <f t="shared" si="7768"/>
        <v>#N/A</v>
      </c>
      <c r="BY14176" s="60" t="e">
        <f t="shared" si="7783"/>
        <v>#N/A</v>
      </c>
      <c r="BZ14176" s="60" t="e">
        <f t="shared" si="7784"/>
        <v>#N/A</v>
      </c>
      <c r="CA14176" s="60" t="e">
        <f t="shared" si="7785"/>
        <v>#N/A</v>
      </c>
      <c r="CB14176" s="58" t="e">
        <f t="shared" si="7769"/>
        <v>#DIV/0!</v>
      </c>
      <c r="CC14176" s="60" t="e">
        <f t="shared" si="7786"/>
        <v>#DIV/0!</v>
      </c>
      <c r="CD14176" s="60" t="e">
        <f t="shared" si="7787"/>
        <v>#DIV/0!</v>
      </c>
      <c r="CE14176" s="60" t="e">
        <f t="shared" si="7788"/>
        <v>#DIV/0!</v>
      </c>
      <c r="CF14176" s="52" t="e">
        <f t="shared" si="7789"/>
        <v>#N/A</v>
      </c>
      <c r="CG14176" s="52" t="e">
        <f t="shared" si="7790"/>
        <v>#N/A</v>
      </c>
      <c r="CH14176" s="60" t="e">
        <f t="shared" si="7791"/>
        <v>#DIV/0!</v>
      </c>
      <c r="CI14176" s="60" t="e">
        <f t="shared" si="7792"/>
        <v>#DIV/0!</v>
      </c>
      <c r="CJ14176" s="60" t="e">
        <f t="shared" si="7793"/>
        <v>#N/A</v>
      </c>
      <c r="CK14176" s="60" t="e">
        <f t="shared" si="7793"/>
        <v>#N/A</v>
      </c>
      <c r="CL14176" s="60" t="e">
        <f t="shared" si="7793"/>
        <v>#DIV/0!</v>
      </c>
      <c r="CM14176" s="60" t="e">
        <f t="shared" si="7793"/>
        <v>#DIV/0!</v>
      </c>
      <c r="CN14176" s="60" t="e">
        <f t="shared" si="7794"/>
        <v>#N/A</v>
      </c>
      <c r="CO14176" s="60" t="e">
        <f t="shared" si="7795"/>
        <v>#DIV/0!</v>
      </c>
      <c r="CP14176" s="60" t="str">
        <f t="shared" si="7770"/>
        <v/>
      </c>
      <c r="CQ14176" s="60"/>
      <c r="CR14176" s="44"/>
      <c r="CS14176" s="58" t="e">
        <f t="shared" si="7771"/>
        <v>#N/A</v>
      </c>
      <c r="CT14176" s="58" t="e">
        <f t="shared" si="7772"/>
        <v>#N/A</v>
      </c>
      <c r="CU14176" s="58" t="e">
        <f t="shared" si="7773"/>
        <v>#DIV/0!</v>
      </c>
      <c r="CV14176" s="60" t="e">
        <f t="shared" si="7796"/>
        <v>#N/A</v>
      </c>
      <c r="CW14176" s="60">
        <f t="shared" si="7774"/>
        <v>1</v>
      </c>
      <c r="CX14176" s="60" t="e">
        <f t="shared" si="7797"/>
        <v>#DIV/0!</v>
      </c>
      <c r="CY14176" s="60" t="e">
        <f t="shared" si="7775"/>
        <v>#N/A</v>
      </c>
      <c r="CZ14176" s="60" t="e">
        <f t="shared" si="7776"/>
        <v>#N/A</v>
      </c>
      <c r="DA14176" s="60" t="e">
        <f t="shared" si="7798"/>
        <v>#DIV/0!</v>
      </c>
      <c r="DB14176" s="60" t="e">
        <f t="shared" si="7798"/>
        <v>#N/A</v>
      </c>
      <c r="DC14176" s="60" t="e">
        <f t="shared" si="7777"/>
        <v>#DIV/0!</v>
      </c>
      <c r="DD14176" s="60" t="e">
        <f t="shared" si="7799"/>
        <v>#N/A</v>
      </c>
      <c r="DE14176" s="60" t="e">
        <f t="shared" si="7800"/>
        <v>#N/A</v>
      </c>
      <c r="DF14176" s="60" t="str">
        <f t="shared" si="7778"/>
        <v/>
      </c>
    </row>
    <row r="14177" spans="66:110" s="1" customFormat="1" x14ac:dyDescent="0.3">
      <c r="BN14177" s="58" t="e">
        <f t="shared" si="7762"/>
        <v>#N/A</v>
      </c>
      <c r="BO14177" s="59" t="e">
        <f t="shared" si="7763"/>
        <v>#N/A</v>
      </c>
      <c r="BP14177" s="58" t="e">
        <f t="shared" si="7764"/>
        <v>#DIV/0!</v>
      </c>
      <c r="BQ14177" s="60" t="e">
        <f t="shared" si="7779"/>
        <v>#DIV/0!</v>
      </c>
      <c r="BR14177" s="58" t="e">
        <f t="shared" si="7765"/>
        <v>#N/A</v>
      </c>
      <c r="BS14177" s="60" t="e">
        <f t="shared" si="7780"/>
        <v>#N/A</v>
      </c>
      <c r="BT14177" s="60" t="e">
        <f t="shared" si="7781"/>
        <v>#DIV/0!</v>
      </c>
      <c r="BU14177" s="58" t="e">
        <f t="shared" si="7766"/>
        <v>#N/A</v>
      </c>
      <c r="BV14177" s="58" t="e">
        <f t="shared" si="7767"/>
        <v>#N/A</v>
      </c>
      <c r="BW14177" s="60" t="e">
        <f t="shared" si="7782"/>
        <v>#N/A</v>
      </c>
      <c r="BX14177" s="58" t="e">
        <f t="shared" si="7768"/>
        <v>#N/A</v>
      </c>
      <c r="BY14177" s="60" t="e">
        <f t="shared" si="7783"/>
        <v>#N/A</v>
      </c>
      <c r="BZ14177" s="60" t="e">
        <f t="shared" si="7784"/>
        <v>#N/A</v>
      </c>
      <c r="CA14177" s="60" t="e">
        <f t="shared" si="7785"/>
        <v>#N/A</v>
      </c>
      <c r="CB14177" s="58" t="e">
        <f t="shared" si="7769"/>
        <v>#DIV/0!</v>
      </c>
      <c r="CC14177" s="60" t="e">
        <f t="shared" si="7786"/>
        <v>#DIV/0!</v>
      </c>
      <c r="CD14177" s="60" t="e">
        <f t="shared" si="7787"/>
        <v>#DIV/0!</v>
      </c>
      <c r="CE14177" s="60" t="e">
        <f t="shared" si="7788"/>
        <v>#DIV/0!</v>
      </c>
      <c r="CF14177" s="52" t="e">
        <f t="shared" si="7789"/>
        <v>#N/A</v>
      </c>
      <c r="CG14177" s="52" t="e">
        <f t="shared" si="7790"/>
        <v>#N/A</v>
      </c>
      <c r="CH14177" s="60" t="e">
        <f t="shared" si="7791"/>
        <v>#DIV/0!</v>
      </c>
      <c r="CI14177" s="60" t="e">
        <f t="shared" si="7792"/>
        <v>#DIV/0!</v>
      </c>
      <c r="CJ14177" s="60" t="e">
        <f t="shared" si="7793"/>
        <v>#N/A</v>
      </c>
      <c r="CK14177" s="60" t="e">
        <f t="shared" si="7793"/>
        <v>#N/A</v>
      </c>
      <c r="CL14177" s="60" t="e">
        <f t="shared" si="7793"/>
        <v>#DIV/0!</v>
      </c>
      <c r="CM14177" s="60" t="e">
        <f t="shared" si="7793"/>
        <v>#DIV/0!</v>
      </c>
      <c r="CN14177" s="60" t="e">
        <f t="shared" si="7794"/>
        <v>#N/A</v>
      </c>
      <c r="CO14177" s="60" t="e">
        <f t="shared" si="7795"/>
        <v>#DIV/0!</v>
      </c>
      <c r="CP14177" s="60" t="str">
        <f t="shared" si="7770"/>
        <v/>
      </c>
      <c r="CQ14177" s="60"/>
      <c r="CR14177" s="44"/>
      <c r="CS14177" s="58" t="e">
        <f t="shared" si="7771"/>
        <v>#N/A</v>
      </c>
      <c r="CT14177" s="58" t="e">
        <f t="shared" si="7772"/>
        <v>#N/A</v>
      </c>
      <c r="CU14177" s="58" t="e">
        <f t="shared" si="7773"/>
        <v>#DIV/0!</v>
      </c>
      <c r="CV14177" s="60" t="e">
        <f t="shared" si="7796"/>
        <v>#N/A</v>
      </c>
      <c r="CW14177" s="60">
        <f t="shared" si="7774"/>
        <v>1</v>
      </c>
      <c r="CX14177" s="60" t="e">
        <f t="shared" si="7797"/>
        <v>#DIV/0!</v>
      </c>
      <c r="CY14177" s="60" t="e">
        <f t="shared" si="7775"/>
        <v>#N/A</v>
      </c>
      <c r="CZ14177" s="60" t="e">
        <f t="shared" si="7776"/>
        <v>#N/A</v>
      </c>
      <c r="DA14177" s="60" t="e">
        <f t="shared" si="7798"/>
        <v>#DIV/0!</v>
      </c>
      <c r="DB14177" s="60" t="e">
        <f t="shared" si="7798"/>
        <v>#N/A</v>
      </c>
      <c r="DC14177" s="60" t="e">
        <f t="shared" si="7777"/>
        <v>#DIV/0!</v>
      </c>
      <c r="DD14177" s="60" t="e">
        <f t="shared" si="7799"/>
        <v>#N/A</v>
      </c>
      <c r="DE14177" s="60" t="e">
        <f t="shared" si="7800"/>
        <v>#N/A</v>
      </c>
      <c r="DF14177" s="60" t="str">
        <f t="shared" si="7778"/>
        <v/>
      </c>
    </row>
    <row r="14178" spans="66:110" s="1" customFormat="1" x14ac:dyDescent="0.3">
      <c r="BN14178" s="58" t="e">
        <f t="shared" si="7762"/>
        <v>#N/A</v>
      </c>
      <c r="BO14178" s="59" t="e">
        <f t="shared" si="7763"/>
        <v>#N/A</v>
      </c>
      <c r="BP14178" s="58" t="e">
        <f t="shared" si="7764"/>
        <v>#DIV/0!</v>
      </c>
      <c r="BQ14178" s="60" t="e">
        <f t="shared" si="7779"/>
        <v>#DIV/0!</v>
      </c>
      <c r="BR14178" s="58" t="e">
        <f t="shared" si="7765"/>
        <v>#N/A</v>
      </c>
      <c r="BS14178" s="60" t="e">
        <f t="shared" si="7780"/>
        <v>#N/A</v>
      </c>
      <c r="BT14178" s="60" t="e">
        <f t="shared" si="7781"/>
        <v>#DIV/0!</v>
      </c>
      <c r="BU14178" s="58" t="e">
        <f t="shared" si="7766"/>
        <v>#N/A</v>
      </c>
      <c r="BV14178" s="58" t="e">
        <f t="shared" si="7767"/>
        <v>#N/A</v>
      </c>
      <c r="BW14178" s="60" t="e">
        <f t="shared" si="7782"/>
        <v>#N/A</v>
      </c>
      <c r="BX14178" s="58" t="e">
        <f t="shared" si="7768"/>
        <v>#N/A</v>
      </c>
      <c r="BY14178" s="60" t="e">
        <f t="shared" si="7783"/>
        <v>#N/A</v>
      </c>
      <c r="BZ14178" s="60" t="e">
        <f t="shared" si="7784"/>
        <v>#N/A</v>
      </c>
      <c r="CA14178" s="60" t="e">
        <f t="shared" si="7785"/>
        <v>#N/A</v>
      </c>
      <c r="CB14178" s="58" t="e">
        <f t="shared" si="7769"/>
        <v>#DIV/0!</v>
      </c>
      <c r="CC14178" s="60" t="e">
        <f t="shared" si="7786"/>
        <v>#DIV/0!</v>
      </c>
      <c r="CD14178" s="60" t="e">
        <f t="shared" si="7787"/>
        <v>#DIV/0!</v>
      </c>
      <c r="CE14178" s="60" t="e">
        <f t="shared" si="7788"/>
        <v>#DIV/0!</v>
      </c>
      <c r="CF14178" s="52" t="e">
        <f t="shared" si="7789"/>
        <v>#N/A</v>
      </c>
      <c r="CG14178" s="52" t="e">
        <f t="shared" si="7790"/>
        <v>#N/A</v>
      </c>
      <c r="CH14178" s="60" t="e">
        <f t="shared" si="7791"/>
        <v>#DIV/0!</v>
      </c>
      <c r="CI14178" s="60" t="e">
        <f t="shared" si="7792"/>
        <v>#DIV/0!</v>
      </c>
      <c r="CJ14178" s="60" t="e">
        <f t="shared" si="7793"/>
        <v>#N/A</v>
      </c>
      <c r="CK14178" s="60" t="e">
        <f t="shared" si="7793"/>
        <v>#N/A</v>
      </c>
      <c r="CL14178" s="60" t="e">
        <f t="shared" si="7793"/>
        <v>#DIV/0!</v>
      </c>
      <c r="CM14178" s="60" t="e">
        <f t="shared" si="7793"/>
        <v>#DIV/0!</v>
      </c>
      <c r="CN14178" s="60" t="e">
        <f t="shared" si="7794"/>
        <v>#N/A</v>
      </c>
      <c r="CO14178" s="60" t="e">
        <f t="shared" si="7795"/>
        <v>#DIV/0!</v>
      </c>
      <c r="CP14178" s="60" t="str">
        <f t="shared" si="7770"/>
        <v/>
      </c>
      <c r="CQ14178" s="60"/>
      <c r="CR14178" s="44"/>
      <c r="CS14178" s="58" t="e">
        <f t="shared" si="7771"/>
        <v>#N/A</v>
      </c>
      <c r="CT14178" s="58" t="e">
        <f t="shared" si="7772"/>
        <v>#N/A</v>
      </c>
      <c r="CU14178" s="58" t="e">
        <f t="shared" si="7773"/>
        <v>#DIV/0!</v>
      </c>
      <c r="CV14178" s="60" t="e">
        <f t="shared" si="7796"/>
        <v>#N/A</v>
      </c>
      <c r="CW14178" s="60">
        <f t="shared" si="7774"/>
        <v>1</v>
      </c>
      <c r="CX14178" s="60" t="e">
        <f t="shared" si="7797"/>
        <v>#DIV/0!</v>
      </c>
      <c r="CY14178" s="60" t="e">
        <f t="shared" si="7775"/>
        <v>#N/A</v>
      </c>
      <c r="CZ14178" s="60" t="e">
        <f t="shared" si="7776"/>
        <v>#N/A</v>
      </c>
      <c r="DA14178" s="60" t="e">
        <f t="shared" si="7798"/>
        <v>#DIV/0!</v>
      </c>
      <c r="DB14178" s="60" t="e">
        <f t="shared" si="7798"/>
        <v>#N/A</v>
      </c>
      <c r="DC14178" s="60" t="e">
        <f t="shared" si="7777"/>
        <v>#DIV/0!</v>
      </c>
      <c r="DD14178" s="60" t="e">
        <f t="shared" si="7799"/>
        <v>#N/A</v>
      </c>
      <c r="DE14178" s="60" t="e">
        <f t="shared" si="7800"/>
        <v>#N/A</v>
      </c>
      <c r="DF14178" s="60" t="str">
        <f t="shared" si="7778"/>
        <v/>
      </c>
    </row>
    <row r="14179" spans="66:110" s="1" customFormat="1" x14ac:dyDescent="0.3">
      <c r="BN14179" s="58" t="e">
        <f t="shared" si="7762"/>
        <v>#N/A</v>
      </c>
      <c r="BO14179" s="59" t="e">
        <f t="shared" si="7763"/>
        <v>#N/A</v>
      </c>
      <c r="BP14179" s="58" t="e">
        <f t="shared" si="7764"/>
        <v>#DIV/0!</v>
      </c>
      <c r="BQ14179" s="60" t="e">
        <f t="shared" si="7779"/>
        <v>#DIV/0!</v>
      </c>
      <c r="BR14179" s="58" t="e">
        <f t="shared" si="7765"/>
        <v>#N/A</v>
      </c>
      <c r="BS14179" s="60" t="e">
        <f t="shared" si="7780"/>
        <v>#N/A</v>
      </c>
      <c r="BT14179" s="60" t="e">
        <f t="shared" si="7781"/>
        <v>#DIV/0!</v>
      </c>
      <c r="BU14179" s="58" t="e">
        <f t="shared" si="7766"/>
        <v>#N/A</v>
      </c>
      <c r="BV14179" s="58" t="e">
        <f t="shared" si="7767"/>
        <v>#N/A</v>
      </c>
      <c r="BW14179" s="60" t="e">
        <f t="shared" si="7782"/>
        <v>#N/A</v>
      </c>
      <c r="BX14179" s="58" t="e">
        <f t="shared" si="7768"/>
        <v>#N/A</v>
      </c>
      <c r="BY14179" s="60" t="e">
        <f t="shared" si="7783"/>
        <v>#N/A</v>
      </c>
      <c r="BZ14179" s="60" t="e">
        <f t="shared" si="7784"/>
        <v>#N/A</v>
      </c>
      <c r="CA14179" s="60" t="e">
        <f t="shared" si="7785"/>
        <v>#N/A</v>
      </c>
      <c r="CB14179" s="58" t="e">
        <f t="shared" si="7769"/>
        <v>#DIV/0!</v>
      </c>
      <c r="CC14179" s="60" t="e">
        <f t="shared" si="7786"/>
        <v>#DIV/0!</v>
      </c>
      <c r="CD14179" s="60" t="e">
        <f t="shared" si="7787"/>
        <v>#DIV/0!</v>
      </c>
      <c r="CE14179" s="60" t="e">
        <f t="shared" si="7788"/>
        <v>#DIV/0!</v>
      </c>
      <c r="CF14179" s="52" t="e">
        <f t="shared" si="7789"/>
        <v>#N/A</v>
      </c>
      <c r="CG14179" s="52" t="e">
        <f t="shared" si="7790"/>
        <v>#N/A</v>
      </c>
      <c r="CH14179" s="60" t="e">
        <f t="shared" si="7791"/>
        <v>#DIV/0!</v>
      </c>
      <c r="CI14179" s="60" t="e">
        <f t="shared" si="7792"/>
        <v>#DIV/0!</v>
      </c>
      <c r="CJ14179" s="60" t="e">
        <f t="shared" si="7793"/>
        <v>#N/A</v>
      </c>
      <c r="CK14179" s="60" t="e">
        <f t="shared" si="7793"/>
        <v>#N/A</v>
      </c>
      <c r="CL14179" s="60" t="e">
        <f t="shared" si="7793"/>
        <v>#DIV/0!</v>
      </c>
      <c r="CM14179" s="60" t="e">
        <f t="shared" si="7793"/>
        <v>#DIV/0!</v>
      </c>
      <c r="CN14179" s="60" t="e">
        <f t="shared" si="7794"/>
        <v>#N/A</v>
      </c>
      <c r="CO14179" s="60" t="e">
        <f t="shared" si="7795"/>
        <v>#DIV/0!</v>
      </c>
      <c r="CP14179" s="60" t="str">
        <f t="shared" si="7770"/>
        <v/>
      </c>
      <c r="CQ14179" s="60"/>
      <c r="CR14179" s="44"/>
      <c r="CS14179" s="58" t="e">
        <f t="shared" si="7771"/>
        <v>#N/A</v>
      </c>
      <c r="CT14179" s="58" t="e">
        <f t="shared" si="7772"/>
        <v>#N/A</v>
      </c>
      <c r="CU14179" s="58" t="e">
        <f t="shared" si="7773"/>
        <v>#DIV/0!</v>
      </c>
      <c r="CV14179" s="60" t="e">
        <f t="shared" si="7796"/>
        <v>#N/A</v>
      </c>
      <c r="CW14179" s="60">
        <f t="shared" si="7774"/>
        <v>1</v>
      </c>
      <c r="CX14179" s="60" t="e">
        <f t="shared" si="7797"/>
        <v>#DIV/0!</v>
      </c>
      <c r="CY14179" s="60" t="e">
        <f t="shared" si="7775"/>
        <v>#N/A</v>
      </c>
      <c r="CZ14179" s="60" t="e">
        <f t="shared" si="7776"/>
        <v>#N/A</v>
      </c>
      <c r="DA14179" s="60" t="e">
        <f t="shared" si="7798"/>
        <v>#DIV/0!</v>
      </c>
      <c r="DB14179" s="60" t="e">
        <f t="shared" si="7798"/>
        <v>#N/A</v>
      </c>
      <c r="DC14179" s="60" t="e">
        <f t="shared" si="7777"/>
        <v>#DIV/0!</v>
      </c>
      <c r="DD14179" s="60" t="e">
        <f t="shared" si="7799"/>
        <v>#N/A</v>
      </c>
      <c r="DE14179" s="60" t="e">
        <f t="shared" si="7800"/>
        <v>#N/A</v>
      </c>
      <c r="DF14179" s="60" t="str">
        <f t="shared" si="7778"/>
        <v/>
      </c>
    </row>
    <row r="14180" spans="66:110" s="1" customFormat="1" x14ac:dyDescent="0.3">
      <c r="BN14180" s="58" t="e">
        <f t="shared" si="7762"/>
        <v>#N/A</v>
      </c>
      <c r="BO14180" s="59" t="e">
        <f t="shared" si="7763"/>
        <v>#N/A</v>
      </c>
      <c r="BP14180" s="58" t="e">
        <f t="shared" si="7764"/>
        <v>#DIV/0!</v>
      </c>
      <c r="BQ14180" s="60" t="e">
        <f t="shared" si="7779"/>
        <v>#DIV/0!</v>
      </c>
      <c r="BR14180" s="58" t="e">
        <f t="shared" si="7765"/>
        <v>#N/A</v>
      </c>
      <c r="BS14180" s="60" t="e">
        <f t="shared" si="7780"/>
        <v>#N/A</v>
      </c>
      <c r="BT14180" s="60" t="e">
        <f t="shared" si="7781"/>
        <v>#DIV/0!</v>
      </c>
      <c r="BU14180" s="58" t="e">
        <f t="shared" si="7766"/>
        <v>#N/A</v>
      </c>
      <c r="BV14180" s="58" t="e">
        <f t="shared" si="7767"/>
        <v>#N/A</v>
      </c>
      <c r="BW14180" s="60" t="e">
        <f t="shared" si="7782"/>
        <v>#N/A</v>
      </c>
      <c r="BX14180" s="58" t="e">
        <f t="shared" si="7768"/>
        <v>#N/A</v>
      </c>
      <c r="BY14180" s="60" t="e">
        <f t="shared" si="7783"/>
        <v>#N/A</v>
      </c>
      <c r="BZ14180" s="60" t="e">
        <f t="shared" si="7784"/>
        <v>#N/A</v>
      </c>
      <c r="CA14180" s="60" t="e">
        <f t="shared" si="7785"/>
        <v>#N/A</v>
      </c>
      <c r="CB14180" s="58" t="e">
        <f t="shared" si="7769"/>
        <v>#DIV/0!</v>
      </c>
      <c r="CC14180" s="60" t="e">
        <f t="shared" si="7786"/>
        <v>#DIV/0!</v>
      </c>
      <c r="CD14180" s="60" t="e">
        <f t="shared" si="7787"/>
        <v>#DIV/0!</v>
      </c>
      <c r="CE14180" s="60" t="e">
        <f t="shared" si="7788"/>
        <v>#DIV/0!</v>
      </c>
      <c r="CF14180" s="52" t="e">
        <f t="shared" si="7789"/>
        <v>#N/A</v>
      </c>
      <c r="CG14180" s="52" t="e">
        <f t="shared" si="7790"/>
        <v>#N/A</v>
      </c>
      <c r="CH14180" s="60" t="e">
        <f t="shared" si="7791"/>
        <v>#DIV/0!</v>
      </c>
      <c r="CI14180" s="60" t="e">
        <f t="shared" si="7792"/>
        <v>#DIV/0!</v>
      </c>
      <c r="CJ14180" s="60" t="e">
        <f t="shared" si="7793"/>
        <v>#N/A</v>
      </c>
      <c r="CK14180" s="60" t="e">
        <f t="shared" si="7793"/>
        <v>#N/A</v>
      </c>
      <c r="CL14180" s="60" t="e">
        <f t="shared" si="7793"/>
        <v>#DIV/0!</v>
      </c>
      <c r="CM14180" s="60" t="e">
        <f t="shared" si="7793"/>
        <v>#DIV/0!</v>
      </c>
      <c r="CN14180" s="60" t="e">
        <f t="shared" si="7794"/>
        <v>#N/A</v>
      </c>
      <c r="CO14180" s="60" t="e">
        <f t="shared" si="7795"/>
        <v>#DIV/0!</v>
      </c>
      <c r="CP14180" s="60" t="str">
        <f t="shared" si="7770"/>
        <v/>
      </c>
      <c r="CQ14180" s="60"/>
      <c r="CR14180" s="44"/>
      <c r="CS14180" s="58" t="e">
        <f t="shared" si="7771"/>
        <v>#N/A</v>
      </c>
      <c r="CT14180" s="58" t="e">
        <f t="shared" si="7772"/>
        <v>#N/A</v>
      </c>
      <c r="CU14180" s="58" t="e">
        <f t="shared" si="7773"/>
        <v>#DIV/0!</v>
      </c>
      <c r="CV14180" s="60" t="e">
        <f t="shared" si="7796"/>
        <v>#N/A</v>
      </c>
      <c r="CW14180" s="60">
        <f t="shared" si="7774"/>
        <v>1</v>
      </c>
      <c r="CX14180" s="60" t="e">
        <f t="shared" si="7797"/>
        <v>#DIV/0!</v>
      </c>
      <c r="CY14180" s="60" t="e">
        <f t="shared" si="7775"/>
        <v>#N/A</v>
      </c>
      <c r="CZ14180" s="60" t="e">
        <f t="shared" si="7776"/>
        <v>#N/A</v>
      </c>
      <c r="DA14180" s="60" t="e">
        <f t="shared" si="7798"/>
        <v>#DIV/0!</v>
      </c>
      <c r="DB14180" s="60" t="e">
        <f t="shared" si="7798"/>
        <v>#N/A</v>
      </c>
      <c r="DC14180" s="60" t="e">
        <f t="shared" si="7777"/>
        <v>#DIV/0!</v>
      </c>
      <c r="DD14180" s="60" t="e">
        <f t="shared" si="7799"/>
        <v>#N/A</v>
      </c>
      <c r="DE14180" s="60" t="e">
        <f t="shared" si="7800"/>
        <v>#N/A</v>
      </c>
      <c r="DF14180" s="60" t="str">
        <f t="shared" si="7778"/>
        <v/>
      </c>
    </row>
    <row r="14181" spans="66:110" s="1" customFormat="1" x14ac:dyDescent="0.3">
      <c r="BN14181" s="58" t="e">
        <f t="shared" si="7762"/>
        <v>#N/A</v>
      </c>
      <c r="BO14181" s="59" t="e">
        <f t="shared" si="7763"/>
        <v>#N/A</v>
      </c>
      <c r="BP14181" s="58" t="e">
        <f t="shared" si="7764"/>
        <v>#DIV/0!</v>
      </c>
      <c r="BQ14181" s="60" t="e">
        <f t="shared" si="7779"/>
        <v>#DIV/0!</v>
      </c>
      <c r="BR14181" s="58" t="e">
        <f t="shared" si="7765"/>
        <v>#N/A</v>
      </c>
      <c r="BS14181" s="60" t="e">
        <f t="shared" si="7780"/>
        <v>#N/A</v>
      </c>
      <c r="BT14181" s="60" t="e">
        <f t="shared" si="7781"/>
        <v>#DIV/0!</v>
      </c>
      <c r="BU14181" s="58" t="e">
        <f t="shared" si="7766"/>
        <v>#N/A</v>
      </c>
      <c r="BV14181" s="58" t="e">
        <f t="shared" si="7767"/>
        <v>#N/A</v>
      </c>
      <c r="BW14181" s="60" t="e">
        <f t="shared" si="7782"/>
        <v>#N/A</v>
      </c>
      <c r="BX14181" s="58" t="e">
        <f t="shared" si="7768"/>
        <v>#N/A</v>
      </c>
      <c r="BY14181" s="60" t="e">
        <f t="shared" si="7783"/>
        <v>#N/A</v>
      </c>
      <c r="BZ14181" s="60" t="e">
        <f t="shared" si="7784"/>
        <v>#N/A</v>
      </c>
      <c r="CA14181" s="60" t="e">
        <f t="shared" si="7785"/>
        <v>#N/A</v>
      </c>
      <c r="CB14181" s="58" t="e">
        <f t="shared" si="7769"/>
        <v>#DIV/0!</v>
      </c>
      <c r="CC14181" s="60" t="e">
        <f t="shared" si="7786"/>
        <v>#DIV/0!</v>
      </c>
      <c r="CD14181" s="60" t="e">
        <f t="shared" si="7787"/>
        <v>#DIV/0!</v>
      </c>
      <c r="CE14181" s="60" t="e">
        <f t="shared" si="7788"/>
        <v>#DIV/0!</v>
      </c>
      <c r="CF14181" s="52" t="e">
        <f t="shared" si="7789"/>
        <v>#N/A</v>
      </c>
      <c r="CG14181" s="52" t="e">
        <f t="shared" si="7790"/>
        <v>#N/A</v>
      </c>
      <c r="CH14181" s="60" t="e">
        <f t="shared" si="7791"/>
        <v>#DIV/0!</v>
      </c>
      <c r="CI14181" s="60" t="e">
        <f t="shared" si="7792"/>
        <v>#DIV/0!</v>
      </c>
      <c r="CJ14181" s="60" t="e">
        <f t="shared" si="7793"/>
        <v>#N/A</v>
      </c>
      <c r="CK14181" s="60" t="e">
        <f t="shared" si="7793"/>
        <v>#N/A</v>
      </c>
      <c r="CL14181" s="60" t="e">
        <f t="shared" si="7793"/>
        <v>#DIV/0!</v>
      </c>
      <c r="CM14181" s="60" t="e">
        <f t="shared" si="7793"/>
        <v>#DIV/0!</v>
      </c>
      <c r="CN14181" s="60" t="e">
        <f t="shared" si="7794"/>
        <v>#N/A</v>
      </c>
      <c r="CO14181" s="60" t="e">
        <f t="shared" si="7795"/>
        <v>#DIV/0!</v>
      </c>
      <c r="CP14181" s="60" t="str">
        <f t="shared" si="7770"/>
        <v/>
      </c>
      <c r="CQ14181" s="60"/>
      <c r="CR14181" s="44"/>
      <c r="CS14181" s="58" t="e">
        <f t="shared" si="7771"/>
        <v>#N/A</v>
      </c>
      <c r="CT14181" s="58" t="e">
        <f t="shared" si="7772"/>
        <v>#N/A</v>
      </c>
      <c r="CU14181" s="58" t="e">
        <f t="shared" si="7773"/>
        <v>#DIV/0!</v>
      </c>
      <c r="CV14181" s="60" t="e">
        <f t="shared" si="7796"/>
        <v>#N/A</v>
      </c>
      <c r="CW14181" s="60">
        <f t="shared" si="7774"/>
        <v>1</v>
      </c>
      <c r="CX14181" s="60" t="e">
        <f t="shared" si="7797"/>
        <v>#DIV/0!</v>
      </c>
      <c r="CY14181" s="60" t="e">
        <f t="shared" si="7775"/>
        <v>#N/A</v>
      </c>
      <c r="CZ14181" s="60" t="e">
        <f t="shared" si="7776"/>
        <v>#N/A</v>
      </c>
      <c r="DA14181" s="60" t="e">
        <f t="shared" si="7798"/>
        <v>#DIV/0!</v>
      </c>
      <c r="DB14181" s="60" t="e">
        <f t="shared" si="7798"/>
        <v>#N/A</v>
      </c>
      <c r="DC14181" s="60" t="e">
        <f t="shared" si="7777"/>
        <v>#DIV/0!</v>
      </c>
      <c r="DD14181" s="60" t="e">
        <f t="shared" si="7799"/>
        <v>#N/A</v>
      </c>
      <c r="DE14181" s="60" t="e">
        <f t="shared" si="7800"/>
        <v>#N/A</v>
      </c>
      <c r="DF14181" s="60" t="str">
        <f t="shared" si="7778"/>
        <v/>
      </c>
    </row>
    <row r="14182" spans="66:110" s="1" customFormat="1" x14ac:dyDescent="0.3">
      <c r="BN14182" s="58" t="e">
        <f t="shared" si="7762"/>
        <v>#N/A</v>
      </c>
      <c r="BO14182" s="59" t="e">
        <f t="shared" si="7763"/>
        <v>#N/A</v>
      </c>
      <c r="BP14182" s="58" t="e">
        <f t="shared" si="7764"/>
        <v>#DIV/0!</v>
      </c>
      <c r="BQ14182" s="60" t="e">
        <f t="shared" si="7779"/>
        <v>#DIV/0!</v>
      </c>
      <c r="BR14182" s="58" t="e">
        <f t="shared" si="7765"/>
        <v>#N/A</v>
      </c>
      <c r="BS14182" s="60" t="e">
        <f t="shared" si="7780"/>
        <v>#N/A</v>
      </c>
      <c r="BT14182" s="60" t="e">
        <f t="shared" si="7781"/>
        <v>#DIV/0!</v>
      </c>
      <c r="BU14182" s="58" t="e">
        <f t="shared" si="7766"/>
        <v>#N/A</v>
      </c>
      <c r="BV14182" s="58" t="e">
        <f t="shared" si="7767"/>
        <v>#N/A</v>
      </c>
      <c r="BW14182" s="60" t="e">
        <f t="shared" si="7782"/>
        <v>#N/A</v>
      </c>
      <c r="BX14182" s="58" t="e">
        <f t="shared" si="7768"/>
        <v>#N/A</v>
      </c>
      <c r="BY14182" s="60" t="e">
        <f t="shared" si="7783"/>
        <v>#N/A</v>
      </c>
      <c r="BZ14182" s="60" t="e">
        <f t="shared" si="7784"/>
        <v>#N/A</v>
      </c>
      <c r="CA14182" s="60" t="e">
        <f t="shared" si="7785"/>
        <v>#N/A</v>
      </c>
      <c r="CB14182" s="58" t="e">
        <f t="shared" si="7769"/>
        <v>#DIV/0!</v>
      </c>
      <c r="CC14182" s="60" t="e">
        <f t="shared" si="7786"/>
        <v>#DIV/0!</v>
      </c>
      <c r="CD14182" s="60" t="e">
        <f t="shared" si="7787"/>
        <v>#DIV/0!</v>
      </c>
      <c r="CE14182" s="60" t="e">
        <f t="shared" si="7788"/>
        <v>#DIV/0!</v>
      </c>
      <c r="CF14182" s="52" t="e">
        <f t="shared" si="7789"/>
        <v>#N/A</v>
      </c>
      <c r="CG14182" s="52" t="e">
        <f t="shared" si="7790"/>
        <v>#N/A</v>
      </c>
      <c r="CH14182" s="60" t="e">
        <f t="shared" si="7791"/>
        <v>#DIV/0!</v>
      </c>
      <c r="CI14182" s="60" t="e">
        <f t="shared" si="7792"/>
        <v>#DIV/0!</v>
      </c>
      <c r="CJ14182" s="60" t="e">
        <f t="shared" si="7793"/>
        <v>#N/A</v>
      </c>
      <c r="CK14182" s="60" t="e">
        <f t="shared" si="7793"/>
        <v>#N/A</v>
      </c>
      <c r="CL14182" s="60" t="e">
        <f t="shared" si="7793"/>
        <v>#DIV/0!</v>
      </c>
      <c r="CM14182" s="60" t="e">
        <f t="shared" si="7793"/>
        <v>#DIV/0!</v>
      </c>
      <c r="CN14182" s="60" t="e">
        <f t="shared" si="7794"/>
        <v>#N/A</v>
      </c>
      <c r="CO14182" s="60" t="e">
        <f t="shared" si="7795"/>
        <v>#DIV/0!</v>
      </c>
      <c r="CP14182" s="60" t="str">
        <f t="shared" si="7770"/>
        <v/>
      </c>
      <c r="CQ14182" s="60"/>
      <c r="CR14182" s="44"/>
      <c r="CS14182" s="58" t="e">
        <f t="shared" si="7771"/>
        <v>#N/A</v>
      </c>
      <c r="CT14182" s="58" t="e">
        <f t="shared" si="7772"/>
        <v>#N/A</v>
      </c>
      <c r="CU14182" s="58" t="e">
        <f t="shared" si="7773"/>
        <v>#DIV/0!</v>
      </c>
      <c r="CV14182" s="60" t="e">
        <f t="shared" si="7796"/>
        <v>#N/A</v>
      </c>
      <c r="CW14182" s="60">
        <f t="shared" si="7774"/>
        <v>1</v>
      </c>
      <c r="CX14182" s="60" t="e">
        <f t="shared" si="7797"/>
        <v>#DIV/0!</v>
      </c>
      <c r="CY14182" s="60" t="e">
        <f t="shared" si="7775"/>
        <v>#N/A</v>
      </c>
      <c r="CZ14182" s="60" t="e">
        <f t="shared" si="7776"/>
        <v>#N/A</v>
      </c>
      <c r="DA14182" s="60" t="e">
        <f t="shared" si="7798"/>
        <v>#DIV/0!</v>
      </c>
      <c r="DB14182" s="60" t="e">
        <f t="shared" si="7798"/>
        <v>#N/A</v>
      </c>
      <c r="DC14182" s="60" t="e">
        <f t="shared" si="7777"/>
        <v>#DIV/0!</v>
      </c>
      <c r="DD14182" s="60" t="e">
        <f t="shared" si="7799"/>
        <v>#N/A</v>
      </c>
      <c r="DE14182" s="60" t="e">
        <f t="shared" si="7800"/>
        <v>#N/A</v>
      </c>
      <c r="DF14182" s="60" t="str">
        <f t="shared" si="7778"/>
        <v/>
      </c>
    </row>
    <row r="14183" spans="66:110" s="1" customFormat="1" x14ac:dyDescent="0.3">
      <c r="BN14183" s="58" t="e">
        <f t="shared" si="7762"/>
        <v>#N/A</v>
      </c>
      <c r="BO14183" s="59" t="e">
        <f t="shared" si="7763"/>
        <v>#N/A</v>
      </c>
      <c r="BP14183" s="58" t="e">
        <f t="shared" si="7764"/>
        <v>#DIV/0!</v>
      </c>
      <c r="BQ14183" s="60" t="e">
        <f t="shared" si="7779"/>
        <v>#DIV/0!</v>
      </c>
      <c r="BR14183" s="58" t="e">
        <f t="shared" si="7765"/>
        <v>#N/A</v>
      </c>
      <c r="BS14183" s="60" t="e">
        <f t="shared" si="7780"/>
        <v>#N/A</v>
      </c>
      <c r="BT14183" s="60" t="e">
        <f t="shared" si="7781"/>
        <v>#DIV/0!</v>
      </c>
      <c r="BU14183" s="58" t="e">
        <f t="shared" si="7766"/>
        <v>#N/A</v>
      </c>
      <c r="BV14183" s="58" t="e">
        <f t="shared" si="7767"/>
        <v>#N/A</v>
      </c>
      <c r="BW14183" s="60" t="e">
        <f t="shared" si="7782"/>
        <v>#N/A</v>
      </c>
      <c r="BX14183" s="58" t="e">
        <f t="shared" si="7768"/>
        <v>#N/A</v>
      </c>
      <c r="BY14183" s="60" t="e">
        <f t="shared" si="7783"/>
        <v>#N/A</v>
      </c>
      <c r="BZ14183" s="60" t="e">
        <f t="shared" si="7784"/>
        <v>#N/A</v>
      </c>
      <c r="CA14183" s="60" t="e">
        <f t="shared" si="7785"/>
        <v>#N/A</v>
      </c>
      <c r="CB14183" s="58" t="e">
        <f t="shared" si="7769"/>
        <v>#DIV/0!</v>
      </c>
      <c r="CC14183" s="60" t="e">
        <f t="shared" si="7786"/>
        <v>#DIV/0!</v>
      </c>
      <c r="CD14183" s="60" t="e">
        <f t="shared" si="7787"/>
        <v>#DIV/0!</v>
      </c>
      <c r="CE14183" s="60" t="e">
        <f t="shared" si="7788"/>
        <v>#DIV/0!</v>
      </c>
      <c r="CF14183" s="52" t="e">
        <f t="shared" si="7789"/>
        <v>#N/A</v>
      </c>
      <c r="CG14183" s="52" t="e">
        <f t="shared" si="7790"/>
        <v>#N/A</v>
      </c>
      <c r="CH14183" s="60" t="e">
        <f t="shared" si="7791"/>
        <v>#DIV/0!</v>
      </c>
      <c r="CI14183" s="60" t="e">
        <f t="shared" si="7792"/>
        <v>#DIV/0!</v>
      </c>
      <c r="CJ14183" s="60" t="e">
        <f t="shared" si="7793"/>
        <v>#N/A</v>
      </c>
      <c r="CK14183" s="60" t="e">
        <f t="shared" si="7793"/>
        <v>#N/A</v>
      </c>
      <c r="CL14183" s="60" t="e">
        <f t="shared" si="7793"/>
        <v>#DIV/0!</v>
      </c>
      <c r="CM14183" s="60" t="e">
        <f t="shared" si="7793"/>
        <v>#DIV/0!</v>
      </c>
      <c r="CN14183" s="60" t="e">
        <f t="shared" si="7794"/>
        <v>#N/A</v>
      </c>
      <c r="CO14183" s="60" t="e">
        <f t="shared" si="7795"/>
        <v>#DIV/0!</v>
      </c>
      <c r="CP14183" s="60" t="str">
        <f t="shared" si="7770"/>
        <v/>
      </c>
      <c r="CQ14183" s="60"/>
      <c r="CR14183" s="44"/>
      <c r="CS14183" s="58" t="e">
        <f t="shared" si="7771"/>
        <v>#N/A</v>
      </c>
      <c r="CT14183" s="58" t="e">
        <f t="shared" si="7772"/>
        <v>#N/A</v>
      </c>
      <c r="CU14183" s="58" t="e">
        <f t="shared" si="7773"/>
        <v>#DIV/0!</v>
      </c>
      <c r="CV14183" s="60" t="e">
        <f t="shared" si="7796"/>
        <v>#N/A</v>
      </c>
      <c r="CW14183" s="60">
        <f t="shared" si="7774"/>
        <v>1</v>
      </c>
      <c r="CX14183" s="60" t="e">
        <f t="shared" si="7797"/>
        <v>#DIV/0!</v>
      </c>
      <c r="CY14183" s="60" t="e">
        <f t="shared" si="7775"/>
        <v>#N/A</v>
      </c>
      <c r="CZ14183" s="60" t="e">
        <f t="shared" si="7776"/>
        <v>#N/A</v>
      </c>
      <c r="DA14183" s="60" t="e">
        <f t="shared" si="7798"/>
        <v>#DIV/0!</v>
      </c>
      <c r="DB14183" s="60" t="e">
        <f t="shared" si="7798"/>
        <v>#N/A</v>
      </c>
      <c r="DC14183" s="60" t="e">
        <f t="shared" si="7777"/>
        <v>#DIV/0!</v>
      </c>
      <c r="DD14183" s="60" t="e">
        <f t="shared" si="7799"/>
        <v>#N/A</v>
      </c>
      <c r="DE14183" s="60" t="e">
        <f t="shared" si="7800"/>
        <v>#N/A</v>
      </c>
      <c r="DF14183" s="60" t="str">
        <f t="shared" si="7778"/>
        <v/>
      </c>
    </row>
    <row r="14184" spans="66:110" s="1" customFormat="1" x14ac:dyDescent="0.3">
      <c r="BN14184" s="58" t="e">
        <f t="shared" si="7762"/>
        <v>#N/A</v>
      </c>
      <c r="BO14184" s="59" t="e">
        <f t="shared" si="7763"/>
        <v>#N/A</v>
      </c>
      <c r="BP14184" s="58" t="e">
        <f t="shared" si="7764"/>
        <v>#DIV/0!</v>
      </c>
      <c r="BQ14184" s="60" t="e">
        <f t="shared" si="7779"/>
        <v>#DIV/0!</v>
      </c>
      <c r="BR14184" s="58" t="e">
        <f t="shared" si="7765"/>
        <v>#N/A</v>
      </c>
      <c r="BS14184" s="60" t="e">
        <f t="shared" si="7780"/>
        <v>#N/A</v>
      </c>
      <c r="BT14184" s="60" t="e">
        <f t="shared" si="7781"/>
        <v>#DIV/0!</v>
      </c>
      <c r="BU14184" s="58" t="e">
        <f t="shared" si="7766"/>
        <v>#N/A</v>
      </c>
      <c r="BV14184" s="58" t="e">
        <f t="shared" si="7767"/>
        <v>#N/A</v>
      </c>
      <c r="BW14184" s="60" t="e">
        <f t="shared" si="7782"/>
        <v>#N/A</v>
      </c>
      <c r="BX14184" s="58" t="e">
        <f t="shared" si="7768"/>
        <v>#N/A</v>
      </c>
      <c r="BY14184" s="60" t="e">
        <f t="shared" si="7783"/>
        <v>#N/A</v>
      </c>
      <c r="BZ14184" s="60" t="e">
        <f t="shared" si="7784"/>
        <v>#N/A</v>
      </c>
      <c r="CA14184" s="60" t="e">
        <f t="shared" si="7785"/>
        <v>#N/A</v>
      </c>
      <c r="CB14184" s="58" t="e">
        <f t="shared" si="7769"/>
        <v>#DIV/0!</v>
      </c>
      <c r="CC14184" s="60" t="e">
        <f t="shared" si="7786"/>
        <v>#DIV/0!</v>
      </c>
      <c r="CD14184" s="60" t="e">
        <f t="shared" si="7787"/>
        <v>#DIV/0!</v>
      </c>
      <c r="CE14184" s="60" t="e">
        <f t="shared" si="7788"/>
        <v>#DIV/0!</v>
      </c>
      <c r="CF14184" s="52" t="e">
        <f t="shared" si="7789"/>
        <v>#N/A</v>
      </c>
      <c r="CG14184" s="52" t="e">
        <f t="shared" si="7790"/>
        <v>#N/A</v>
      </c>
      <c r="CH14184" s="60" t="e">
        <f t="shared" si="7791"/>
        <v>#DIV/0!</v>
      </c>
      <c r="CI14184" s="60" t="e">
        <f t="shared" si="7792"/>
        <v>#DIV/0!</v>
      </c>
      <c r="CJ14184" s="60" t="e">
        <f t="shared" si="7793"/>
        <v>#N/A</v>
      </c>
      <c r="CK14184" s="60" t="e">
        <f t="shared" si="7793"/>
        <v>#N/A</v>
      </c>
      <c r="CL14184" s="60" t="e">
        <f t="shared" si="7793"/>
        <v>#DIV/0!</v>
      </c>
      <c r="CM14184" s="60" t="e">
        <f t="shared" si="7793"/>
        <v>#DIV/0!</v>
      </c>
      <c r="CN14184" s="60" t="e">
        <f t="shared" si="7794"/>
        <v>#N/A</v>
      </c>
      <c r="CO14184" s="60" t="e">
        <f t="shared" si="7795"/>
        <v>#DIV/0!</v>
      </c>
      <c r="CP14184" s="60" t="str">
        <f t="shared" si="7770"/>
        <v/>
      </c>
      <c r="CQ14184" s="60"/>
      <c r="CR14184" s="44"/>
      <c r="CS14184" s="58" t="e">
        <f t="shared" si="7771"/>
        <v>#N/A</v>
      </c>
      <c r="CT14184" s="58" t="e">
        <f t="shared" si="7772"/>
        <v>#N/A</v>
      </c>
      <c r="CU14184" s="58" t="e">
        <f t="shared" si="7773"/>
        <v>#DIV/0!</v>
      </c>
      <c r="CV14184" s="60" t="e">
        <f t="shared" si="7796"/>
        <v>#N/A</v>
      </c>
      <c r="CW14184" s="60">
        <f t="shared" si="7774"/>
        <v>1</v>
      </c>
      <c r="CX14184" s="60" t="e">
        <f t="shared" si="7797"/>
        <v>#DIV/0!</v>
      </c>
      <c r="CY14184" s="60" t="e">
        <f t="shared" si="7775"/>
        <v>#N/A</v>
      </c>
      <c r="CZ14184" s="60" t="e">
        <f t="shared" si="7776"/>
        <v>#N/A</v>
      </c>
      <c r="DA14184" s="60" t="e">
        <f t="shared" si="7798"/>
        <v>#DIV/0!</v>
      </c>
      <c r="DB14184" s="60" t="e">
        <f t="shared" si="7798"/>
        <v>#N/A</v>
      </c>
      <c r="DC14184" s="60" t="e">
        <f t="shared" si="7777"/>
        <v>#DIV/0!</v>
      </c>
      <c r="DD14184" s="60" t="e">
        <f t="shared" si="7799"/>
        <v>#N/A</v>
      </c>
      <c r="DE14184" s="60" t="e">
        <f t="shared" si="7800"/>
        <v>#N/A</v>
      </c>
      <c r="DF14184" s="60" t="str">
        <f t="shared" si="7778"/>
        <v/>
      </c>
    </row>
    <row r="14185" spans="66:110" s="1" customFormat="1" x14ac:dyDescent="0.3">
      <c r="BN14185" s="58" t="e">
        <f t="shared" si="7762"/>
        <v>#N/A</v>
      </c>
      <c r="BO14185" s="59" t="e">
        <f t="shared" si="7763"/>
        <v>#N/A</v>
      </c>
      <c r="BP14185" s="58" t="e">
        <f t="shared" si="7764"/>
        <v>#DIV/0!</v>
      </c>
      <c r="BQ14185" s="60" t="e">
        <f t="shared" si="7779"/>
        <v>#DIV/0!</v>
      </c>
      <c r="BR14185" s="58" t="e">
        <f t="shared" si="7765"/>
        <v>#N/A</v>
      </c>
      <c r="BS14185" s="60" t="e">
        <f t="shared" si="7780"/>
        <v>#N/A</v>
      </c>
      <c r="BT14185" s="60" t="e">
        <f t="shared" si="7781"/>
        <v>#DIV/0!</v>
      </c>
      <c r="BU14185" s="58" t="e">
        <f t="shared" si="7766"/>
        <v>#N/A</v>
      </c>
      <c r="BV14185" s="58" t="e">
        <f t="shared" si="7767"/>
        <v>#N/A</v>
      </c>
      <c r="BW14185" s="60" t="e">
        <f t="shared" si="7782"/>
        <v>#N/A</v>
      </c>
      <c r="BX14185" s="58" t="e">
        <f t="shared" si="7768"/>
        <v>#N/A</v>
      </c>
      <c r="BY14185" s="60" t="e">
        <f t="shared" si="7783"/>
        <v>#N/A</v>
      </c>
      <c r="BZ14185" s="60" t="e">
        <f t="shared" si="7784"/>
        <v>#N/A</v>
      </c>
      <c r="CA14185" s="60" t="e">
        <f t="shared" si="7785"/>
        <v>#N/A</v>
      </c>
      <c r="CB14185" s="58" t="e">
        <f t="shared" si="7769"/>
        <v>#DIV/0!</v>
      </c>
      <c r="CC14185" s="60" t="e">
        <f t="shared" si="7786"/>
        <v>#DIV/0!</v>
      </c>
      <c r="CD14185" s="60" t="e">
        <f t="shared" si="7787"/>
        <v>#DIV/0!</v>
      </c>
      <c r="CE14185" s="60" t="e">
        <f t="shared" si="7788"/>
        <v>#DIV/0!</v>
      </c>
      <c r="CF14185" s="52" t="e">
        <f t="shared" si="7789"/>
        <v>#N/A</v>
      </c>
      <c r="CG14185" s="52" t="e">
        <f t="shared" si="7790"/>
        <v>#N/A</v>
      </c>
      <c r="CH14185" s="60" t="e">
        <f t="shared" si="7791"/>
        <v>#DIV/0!</v>
      </c>
      <c r="CI14185" s="60" t="e">
        <f t="shared" si="7792"/>
        <v>#DIV/0!</v>
      </c>
      <c r="CJ14185" s="60" t="e">
        <f t="shared" si="7793"/>
        <v>#N/A</v>
      </c>
      <c r="CK14185" s="60" t="e">
        <f t="shared" si="7793"/>
        <v>#N/A</v>
      </c>
      <c r="CL14185" s="60" t="e">
        <f t="shared" si="7793"/>
        <v>#DIV/0!</v>
      </c>
      <c r="CM14185" s="60" t="e">
        <f t="shared" si="7793"/>
        <v>#DIV/0!</v>
      </c>
      <c r="CN14185" s="60" t="e">
        <f t="shared" si="7794"/>
        <v>#N/A</v>
      </c>
      <c r="CO14185" s="60" t="e">
        <f t="shared" si="7795"/>
        <v>#DIV/0!</v>
      </c>
      <c r="CP14185" s="60" t="str">
        <f t="shared" si="7770"/>
        <v/>
      </c>
      <c r="CQ14185" s="60"/>
      <c r="CR14185" s="44"/>
      <c r="CS14185" s="58" t="e">
        <f t="shared" si="7771"/>
        <v>#N/A</v>
      </c>
      <c r="CT14185" s="58" t="e">
        <f t="shared" si="7772"/>
        <v>#N/A</v>
      </c>
      <c r="CU14185" s="58" t="e">
        <f t="shared" si="7773"/>
        <v>#DIV/0!</v>
      </c>
      <c r="CV14185" s="60" t="e">
        <f t="shared" si="7796"/>
        <v>#N/A</v>
      </c>
      <c r="CW14185" s="60">
        <f t="shared" si="7774"/>
        <v>1</v>
      </c>
      <c r="CX14185" s="60" t="e">
        <f t="shared" si="7797"/>
        <v>#DIV/0!</v>
      </c>
      <c r="CY14185" s="60" t="e">
        <f t="shared" si="7775"/>
        <v>#N/A</v>
      </c>
      <c r="CZ14185" s="60" t="e">
        <f t="shared" si="7776"/>
        <v>#N/A</v>
      </c>
      <c r="DA14185" s="60" t="e">
        <f t="shared" si="7798"/>
        <v>#DIV/0!</v>
      </c>
      <c r="DB14185" s="60" t="e">
        <f t="shared" si="7798"/>
        <v>#N/A</v>
      </c>
      <c r="DC14185" s="60" t="e">
        <f t="shared" si="7777"/>
        <v>#DIV/0!</v>
      </c>
      <c r="DD14185" s="60" t="e">
        <f t="shared" si="7799"/>
        <v>#N/A</v>
      </c>
      <c r="DE14185" s="60" t="e">
        <f t="shared" si="7800"/>
        <v>#N/A</v>
      </c>
      <c r="DF14185" s="60" t="str">
        <f t="shared" si="7778"/>
        <v/>
      </c>
    </row>
    <row r="14186" spans="66:110" s="1" customFormat="1" x14ac:dyDescent="0.3">
      <c r="BN14186" s="58" t="e">
        <f t="shared" si="7762"/>
        <v>#N/A</v>
      </c>
      <c r="BO14186" s="59" t="e">
        <f t="shared" si="7763"/>
        <v>#N/A</v>
      </c>
      <c r="BP14186" s="58" t="e">
        <f t="shared" si="7764"/>
        <v>#DIV/0!</v>
      </c>
      <c r="BQ14186" s="60" t="e">
        <f t="shared" si="7779"/>
        <v>#DIV/0!</v>
      </c>
      <c r="BR14186" s="58" t="e">
        <f t="shared" si="7765"/>
        <v>#N/A</v>
      </c>
      <c r="BS14186" s="60" t="e">
        <f t="shared" si="7780"/>
        <v>#N/A</v>
      </c>
      <c r="BT14186" s="60" t="e">
        <f t="shared" si="7781"/>
        <v>#DIV/0!</v>
      </c>
      <c r="BU14186" s="58" t="e">
        <f t="shared" si="7766"/>
        <v>#N/A</v>
      </c>
      <c r="BV14186" s="58" t="e">
        <f t="shared" si="7767"/>
        <v>#N/A</v>
      </c>
      <c r="BW14186" s="60" t="e">
        <f t="shared" si="7782"/>
        <v>#N/A</v>
      </c>
      <c r="BX14186" s="58" t="e">
        <f t="shared" si="7768"/>
        <v>#N/A</v>
      </c>
      <c r="BY14186" s="60" t="e">
        <f t="shared" si="7783"/>
        <v>#N/A</v>
      </c>
      <c r="BZ14186" s="60" t="e">
        <f t="shared" si="7784"/>
        <v>#N/A</v>
      </c>
      <c r="CA14186" s="60" t="e">
        <f t="shared" si="7785"/>
        <v>#N/A</v>
      </c>
      <c r="CB14186" s="58" t="e">
        <f t="shared" si="7769"/>
        <v>#DIV/0!</v>
      </c>
      <c r="CC14186" s="60" t="e">
        <f t="shared" si="7786"/>
        <v>#DIV/0!</v>
      </c>
      <c r="CD14186" s="60" t="e">
        <f t="shared" si="7787"/>
        <v>#DIV/0!</v>
      </c>
      <c r="CE14186" s="60" t="e">
        <f t="shared" si="7788"/>
        <v>#DIV/0!</v>
      </c>
      <c r="CF14186" s="52" t="e">
        <f t="shared" si="7789"/>
        <v>#N/A</v>
      </c>
      <c r="CG14186" s="52" t="e">
        <f t="shared" si="7790"/>
        <v>#N/A</v>
      </c>
      <c r="CH14186" s="60" t="e">
        <f t="shared" si="7791"/>
        <v>#DIV/0!</v>
      </c>
      <c r="CI14186" s="60" t="e">
        <f t="shared" si="7792"/>
        <v>#DIV/0!</v>
      </c>
      <c r="CJ14186" s="60" t="e">
        <f t="shared" si="7793"/>
        <v>#N/A</v>
      </c>
      <c r="CK14186" s="60" t="e">
        <f t="shared" si="7793"/>
        <v>#N/A</v>
      </c>
      <c r="CL14186" s="60" t="e">
        <f t="shared" si="7793"/>
        <v>#DIV/0!</v>
      </c>
      <c r="CM14186" s="60" t="e">
        <f t="shared" si="7793"/>
        <v>#DIV/0!</v>
      </c>
      <c r="CN14186" s="60" t="e">
        <f t="shared" si="7794"/>
        <v>#N/A</v>
      </c>
      <c r="CO14186" s="60" t="e">
        <f t="shared" si="7795"/>
        <v>#DIV/0!</v>
      </c>
      <c r="CP14186" s="60" t="str">
        <f t="shared" si="7770"/>
        <v/>
      </c>
      <c r="CQ14186" s="60"/>
      <c r="CR14186" s="44"/>
      <c r="CS14186" s="58" t="e">
        <f t="shared" si="7771"/>
        <v>#N/A</v>
      </c>
      <c r="CT14186" s="58" t="e">
        <f t="shared" si="7772"/>
        <v>#N/A</v>
      </c>
      <c r="CU14186" s="58" t="e">
        <f t="shared" si="7773"/>
        <v>#DIV/0!</v>
      </c>
      <c r="CV14186" s="60" t="e">
        <f t="shared" si="7796"/>
        <v>#N/A</v>
      </c>
      <c r="CW14186" s="60">
        <f t="shared" si="7774"/>
        <v>1</v>
      </c>
      <c r="CX14186" s="60" t="e">
        <f t="shared" si="7797"/>
        <v>#DIV/0!</v>
      </c>
      <c r="CY14186" s="60" t="e">
        <f t="shared" si="7775"/>
        <v>#N/A</v>
      </c>
      <c r="CZ14186" s="60" t="e">
        <f t="shared" si="7776"/>
        <v>#N/A</v>
      </c>
      <c r="DA14186" s="60" t="e">
        <f t="shared" si="7798"/>
        <v>#DIV/0!</v>
      </c>
      <c r="DB14186" s="60" t="e">
        <f t="shared" si="7798"/>
        <v>#N/A</v>
      </c>
      <c r="DC14186" s="60" t="e">
        <f t="shared" si="7777"/>
        <v>#DIV/0!</v>
      </c>
      <c r="DD14186" s="60" t="e">
        <f t="shared" si="7799"/>
        <v>#N/A</v>
      </c>
      <c r="DE14186" s="60" t="e">
        <f t="shared" si="7800"/>
        <v>#N/A</v>
      </c>
      <c r="DF14186" s="60" t="str">
        <f t="shared" si="7778"/>
        <v/>
      </c>
    </row>
    <row r="14187" spans="66:110" s="1" customFormat="1" x14ac:dyDescent="0.3">
      <c r="BN14187" s="58" t="e">
        <f t="shared" si="7762"/>
        <v>#N/A</v>
      </c>
      <c r="BO14187" s="59" t="e">
        <f t="shared" si="7763"/>
        <v>#N/A</v>
      </c>
      <c r="BP14187" s="58" t="e">
        <f t="shared" si="7764"/>
        <v>#DIV/0!</v>
      </c>
      <c r="BQ14187" s="60" t="e">
        <f t="shared" si="7779"/>
        <v>#DIV/0!</v>
      </c>
      <c r="BR14187" s="58" t="e">
        <f t="shared" si="7765"/>
        <v>#N/A</v>
      </c>
      <c r="BS14187" s="60" t="e">
        <f t="shared" si="7780"/>
        <v>#N/A</v>
      </c>
      <c r="BT14187" s="60" t="e">
        <f t="shared" si="7781"/>
        <v>#DIV/0!</v>
      </c>
      <c r="BU14187" s="58" t="e">
        <f t="shared" si="7766"/>
        <v>#N/A</v>
      </c>
      <c r="BV14187" s="58" t="e">
        <f t="shared" si="7767"/>
        <v>#N/A</v>
      </c>
      <c r="BW14187" s="60" t="e">
        <f t="shared" si="7782"/>
        <v>#N/A</v>
      </c>
      <c r="BX14187" s="58" t="e">
        <f t="shared" si="7768"/>
        <v>#N/A</v>
      </c>
      <c r="BY14187" s="60" t="e">
        <f t="shared" si="7783"/>
        <v>#N/A</v>
      </c>
      <c r="BZ14187" s="60" t="e">
        <f t="shared" si="7784"/>
        <v>#N/A</v>
      </c>
      <c r="CA14187" s="60" t="e">
        <f t="shared" si="7785"/>
        <v>#N/A</v>
      </c>
      <c r="CB14187" s="58" t="e">
        <f t="shared" si="7769"/>
        <v>#DIV/0!</v>
      </c>
      <c r="CC14187" s="60" t="e">
        <f t="shared" si="7786"/>
        <v>#DIV/0!</v>
      </c>
      <c r="CD14187" s="60" t="e">
        <f t="shared" si="7787"/>
        <v>#DIV/0!</v>
      </c>
      <c r="CE14187" s="60" t="e">
        <f t="shared" si="7788"/>
        <v>#DIV/0!</v>
      </c>
      <c r="CF14187" s="52" t="e">
        <f t="shared" si="7789"/>
        <v>#N/A</v>
      </c>
      <c r="CG14187" s="52" t="e">
        <f t="shared" si="7790"/>
        <v>#N/A</v>
      </c>
      <c r="CH14187" s="60" t="e">
        <f t="shared" si="7791"/>
        <v>#DIV/0!</v>
      </c>
      <c r="CI14187" s="60" t="e">
        <f t="shared" si="7792"/>
        <v>#DIV/0!</v>
      </c>
      <c r="CJ14187" s="60" t="e">
        <f t="shared" si="7793"/>
        <v>#N/A</v>
      </c>
      <c r="CK14187" s="60" t="e">
        <f t="shared" si="7793"/>
        <v>#N/A</v>
      </c>
      <c r="CL14187" s="60" t="e">
        <f t="shared" si="7793"/>
        <v>#DIV/0!</v>
      </c>
      <c r="CM14187" s="60" t="e">
        <f t="shared" si="7793"/>
        <v>#DIV/0!</v>
      </c>
      <c r="CN14187" s="60" t="e">
        <f t="shared" si="7794"/>
        <v>#N/A</v>
      </c>
      <c r="CO14187" s="60" t="e">
        <f t="shared" si="7795"/>
        <v>#DIV/0!</v>
      </c>
      <c r="CP14187" s="60" t="str">
        <f t="shared" si="7770"/>
        <v/>
      </c>
      <c r="CQ14187" s="60"/>
      <c r="CR14187" s="44"/>
      <c r="CS14187" s="58" t="e">
        <f t="shared" si="7771"/>
        <v>#N/A</v>
      </c>
      <c r="CT14187" s="58" t="e">
        <f t="shared" si="7772"/>
        <v>#N/A</v>
      </c>
      <c r="CU14187" s="58" t="e">
        <f t="shared" si="7773"/>
        <v>#DIV/0!</v>
      </c>
      <c r="CV14187" s="60" t="e">
        <f t="shared" si="7796"/>
        <v>#N/A</v>
      </c>
      <c r="CW14187" s="60">
        <f t="shared" si="7774"/>
        <v>1</v>
      </c>
      <c r="CX14187" s="60" t="e">
        <f t="shared" si="7797"/>
        <v>#DIV/0!</v>
      </c>
      <c r="CY14187" s="60" t="e">
        <f t="shared" si="7775"/>
        <v>#N/A</v>
      </c>
      <c r="CZ14187" s="60" t="e">
        <f t="shared" si="7776"/>
        <v>#N/A</v>
      </c>
      <c r="DA14187" s="60" t="e">
        <f t="shared" si="7798"/>
        <v>#DIV/0!</v>
      </c>
      <c r="DB14187" s="60" t="e">
        <f t="shared" si="7798"/>
        <v>#N/A</v>
      </c>
      <c r="DC14187" s="60" t="e">
        <f t="shared" si="7777"/>
        <v>#DIV/0!</v>
      </c>
      <c r="DD14187" s="60" t="e">
        <f t="shared" si="7799"/>
        <v>#N/A</v>
      </c>
      <c r="DE14187" s="60" t="e">
        <f t="shared" si="7800"/>
        <v>#N/A</v>
      </c>
      <c r="DF14187" s="60" t="str">
        <f t="shared" si="7778"/>
        <v/>
      </c>
    </row>
    <row r="14188" spans="66:110" s="1" customFormat="1" x14ac:dyDescent="0.3">
      <c r="BN14188" s="58" t="e">
        <f t="shared" si="7762"/>
        <v>#N/A</v>
      </c>
      <c r="BO14188" s="59" t="e">
        <f t="shared" si="7763"/>
        <v>#N/A</v>
      </c>
      <c r="BP14188" s="58" t="e">
        <f t="shared" si="7764"/>
        <v>#DIV/0!</v>
      </c>
      <c r="BQ14188" s="60" t="e">
        <f t="shared" si="7779"/>
        <v>#DIV/0!</v>
      </c>
      <c r="BR14188" s="58" t="e">
        <f t="shared" si="7765"/>
        <v>#N/A</v>
      </c>
      <c r="BS14188" s="60" t="e">
        <f t="shared" si="7780"/>
        <v>#N/A</v>
      </c>
      <c r="BT14188" s="60" t="e">
        <f t="shared" si="7781"/>
        <v>#DIV/0!</v>
      </c>
      <c r="BU14188" s="58" t="e">
        <f t="shared" si="7766"/>
        <v>#N/A</v>
      </c>
      <c r="BV14188" s="58" t="e">
        <f t="shared" si="7767"/>
        <v>#N/A</v>
      </c>
      <c r="BW14188" s="60" t="e">
        <f t="shared" si="7782"/>
        <v>#N/A</v>
      </c>
      <c r="BX14188" s="58" t="e">
        <f t="shared" si="7768"/>
        <v>#N/A</v>
      </c>
      <c r="BY14188" s="60" t="e">
        <f t="shared" si="7783"/>
        <v>#N/A</v>
      </c>
      <c r="BZ14188" s="60" t="e">
        <f t="shared" si="7784"/>
        <v>#N/A</v>
      </c>
      <c r="CA14188" s="60" t="e">
        <f t="shared" si="7785"/>
        <v>#N/A</v>
      </c>
      <c r="CB14188" s="58" t="e">
        <f t="shared" si="7769"/>
        <v>#DIV/0!</v>
      </c>
      <c r="CC14188" s="60" t="e">
        <f t="shared" si="7786"/>
        <v>#DIV/0!</v>
      </c>
      <c r="CD14188" s="60" t="e">
        <f t="shared" si="7787"/>
        <v>#DIV/0!</v>
      </c>
      <c r="CE14188" s="60" t="e">
        <f t="shared" si="7788"/>
        <v>#DIV/0!</v>
      </c>
      <c r="CF14188" s="52" t="e">
        <f t="shared" si="7789"/>
        <v>#N/A</v>
      </c>
      <c r="CG14188" s="52" t="e">
        <f t="shared" si="7790"/>
        <v>#N/A</v>
      </c>
      <c r="CH14188" s="60" t="e">
        <f t="shared" si="7791"/>
        <v>#DIV/0!</v>
      </c>
      <c r="CI14188" s="60" t="e">
        <f t="shared" si="7792"/>
        <v>#DIV/0!</v>
      </c>
      <c r="CJ14188" s="60" t="e">
        <f t="shared" si="7793"/>
        <v>#N/A</v>
      </c>
      <c r="CK14188" s="60" t="e">
        <f t="shared" si="7793"/>
        <v>#N/A</v>
      </c>
      <c r="CL14188" s="60" t="e">
        <f t="shared" si="7793"/>
        <v>#DIV/0!</v>
      </c>
      <c r="CM14188" s="60" t="e">
        <f t="shared" si="7793"/>
        <v>#DIV/0!</v>
      </c>
      <c r="CN14188" s="60" t="e">
        <f t="shared" si="7794"/>
        <v>#N/A</v>
      </c>
      <c r="CO14188" s="60" t="e">
        <f t="shared" si="7795"/>
        <v>#DIV/0!</v>
      </c>
      <c r="CP14188" s="60" t="str">
        <f t="shared" si="7770"/>
        <v/>
      </c>
      <c r="CQ14188" s="60"/>
      <c r="CR14188" s="44"/>
      <c r="CS14188" s="58" t="e">
        <f t="shared" si="7771"/>
        <v>#N/A</v>
      </c>
      <c r="CT14188" s="58" t="e">
        <f t="shared" si="7772"/>
        <v>#N/A</v>
      </c>
      <c r="CU14188" s="58" t="e">
        <f t="shared" si="7773"/>
        <v>#DIV/0!</v>
      </c>
      <c r="CV14188" s="60" t="e">
        <f t="shared" si="7796"/>
        <v>#N/A</v>
      </c>
      <c r="CW14188" s="60">
        <f t="shared" si="7774"/>
        <v>1</v>
      </c>
      <c r="CX14188" s="60" t="e">
        <f t="shared" si="7797"/>
        <v>#DIV/0!</v>
      </c>
      <c r="CY14188" s="60" t="e">
        <f t="shared" si="7775"/>
        <v>#N/A</v>
      </c>
      <c r="CZ14188" s="60" t="e">
        <f t="shared" si="7776"/>
        <v>#N/A</v>
      </c>
      <c r="DA14188" s="60" t="e">
        <f t="shared" si="7798"/>
        <v>#DIV/0!</v>
      </c>
      <c r="DB14188" s="60" t="e">
        <f t="shared" si="7798"/>
        <v>#N/A</v>
      </c>
      <c r="DC14188" s="60" t="e">
        <f t="shared" si="7777"/>
        <v>#DIV/0!</v>
      </c>
      <c r="DD14188" s="60" t="e">
        <f t="shared" si="7799"/>
        <v>#N/A</v>
      </c>
      <c r="DE14188" s="60" t="e">
        <f t="shared" si="7800"/>
        <v>#N/A</v>
      </c>
      <c r="DF14188" s="60" t="str">
        <f t="shared" si="7778"/>
        <v/>
      </c>
    </row>
    <row r="14189" spans="66:110" s="1" customFormat="1" x14ac:dyDescent="0.3">
      <c r="BN14189" s="58" t="e">
        <f t="shared" si="7762"/>
        <v>#N/A</v>
      </c>
      <c r="BO14189" s="59" t="e">
        <f t="shared" si="7763"/>
        <v>#N/A</v>
      </c>
      <c r="BP14189" s="58" t="e">
        <f t="shared" si="7764"/>
        <v>#DIV/0!</v>
      </c>
      <c r="BQ14189" s="60" t="e">
        <f t="shared" si="7779"/>
        <v>#DIV/0!</v>
      </c>
      <c r="BR14189" s="58" t="e">
        <f t="shared" si="7765"/>
        <v>#N/A</v>
      </c>
      <c r="BS14189" s="60" t="e">
        <f t="shared" si="7780"/>
        <v>#N/A</v>
      </c>
      <c r="BT14189" s="60" t="e">
        <f t="shared" si="7781"/>
        <v>#DIV/0!</v>
      </c>
      <c r="BU14189" s="58" t="e">
        <f t="shared" si="7766"/>
        <v>#N/A</v>
      </c>
      <c r="BV14189" s="58" t="e">
        <f t="shared" si="7767"/>
        <v>#N/A</v>
      </c>
      <c r="BW14189" s="60" t="e">
        <f t="shared" si="7782"/>
        <v>#N/A</v>
      </c>
      <c r="BX14189" s="58" t="e">
        <f t="shared" si="7768"/>
        <v>#N/A</v>
      </c>
      <c r="BY14189" s="60" t="e">
        <f t="shared" si="7783"/>
        <v>#N/A</v>
      </c>
      <c r="BZ14189" s="60" t="e">
        <f t="shared" si="7784"/>
        <v>#N/A</v>
      </c>
      <c r="CA14189" s="60" t="e">
        <f t="shared" si="7785"/>
        <v>#N/A</v>
      </c>
      <c r="CB14189" s="58" t="e">
        <f t="shared" si="7769"/>
        <v>#DIV/0!</v>
      </c>
      <c r="CC14189" s="60" t="e">
        <f t="shared" si="7786"/>
        <v>#DIV/0!</v>
      </c>
      <c r="CD14189" s="60" t="e">
        <f t="shared" si="7787"/>
        <v>#DIV/0!</v>
      </c>
      <c r="CE14189" s="60" t="e">
        <f t="shared" si="7788"/>
        <v>#DIV/0!</v>
      </c>
      <c r="CF14189" s="52" t="e">
        <f t="shared" si="7789"/>
        <v>#N/A</v>
      </c>
      <c r="CG14189" s="52" t="e">
        <f t="shared" si="7790"/>
        <v>#N/A</v>
      </c>
      <c r="CH14189" s="60" t="e">
        <f t="shared" si="7791"/>
        <v>#DIV/0!</v>
      </c>
      <c r="CI14189" s="60" t="e">
        <f t="shared" si="7792"/>
        <v>#DIV/0!</v>
      </c>
      <c r="CJ14189" s="60" t="e">
        <f t="shared" si="7793"/>
        <v>#N/A</v>
      </c>
      <c r="CK14189" s="60" t="e">
        <f t="shared" si="7793"/>
        <v>#N/A</v>
      </c>
      <c r="CL14189" s="60" t="e">
        <f t="shared" si="7793"/>
        <v>#DIV/0!</v>
      </c>
      <c r="CM14189" s="60" t="e">
        <f t="shared" si="7793"/>
        <v>#DIV/0!</v>
      </c>
      <c r="CN14189" s="60" t="e">
        <f t="shared" si="7794"/>
        <v>#N/A</v>
      </c>
      <c r="CO14189" s="60" t="e">
        <f t="shared" si="7795"/>
        <v>#DIV/0!</v>
      </c>
      <c r="CP14189" s="60" t="str">
        <f t="shared" si="7770"/>
        <v/>
      </c>
      <c r="CQ14189" s="60"/>
      <c r="CR14189" s="44"/>
      <c r="CS14189" s="58" t="e">
        <f t="shared" si="7771"/>
        <v>#N/A</v>
      </c>
      <c r="CT14189" s="58" t="e">
        <f t="shared" si="7772"/>
        <v>#N/A</v>
      </c>
      <c r="CU14189" s="58" t="e">
        <f t="shared" si="7773"/>
        <v>#DIV/0!</v>
      </c>
      <c r="CV14189" s="60" t="e">
        <f t="shared" si="7796"/>
        <v>#N/A</v>
      </c>
      <c r="CW14189" s="60">
        <f t="shared" si="7774"/>
        <v>1</v>
      </c>
      <c r="CX14189" s="60" t="e">
        <f t="shared" si="7797"/>
        <v>#DIV/0!</v>
      </c>
      <c r="CY14189" s="60" t="e">
        <f t="shared" si="7775"/>
        <v>#N/A</v>
      </c>
      <c r="CZ14189" s="60" t="e">
        <f t="shared" si="7776"/>
        <v>#N/A</v>
      </c>
      <c r="DA14189" s="60" t="e">
        <f t="shared" si="7798"/>
        <v>#DIV/0!</v>
      </c>
      <c r="DB14189" s="60" t="e">
        <f t="shared" si="7798"/>
        <v>#N/A</v>
      </c>
      <c r="DC14189" s="60" t="e">
        <f t="shared" si="7777"/>
        <v>#DIV/0!</v>
      </c>
      <c r="DD14189" s="60" t="e">
        <f t="shared" si="7799"/>
        <v>#N/A</v>
      </c>
      <c r="DE14189" s="60" t="e">
        <f t="shared" si="7800"/>
        <v>#N/A</v>
      </c>
      <c r="DF14189" s="60" t="str">
        <f t="shared" si="7778"/>
        <v/>
      </c>
    </row>
    <row r="14190" spans="66:110" s="1" customFormat="1" x14ac:dyDescent="0.3">
      <c r="BN14190" s="58" t="e">
        <f t="shared" si="7762"/>
        <v>#N/A</v>
      </c>
      <c r="BO14190" s="59" t="e">
        <f t="shared" si="7763"/>
        <v>#N/A</v>
      </c>
      <c r="BP14190" s="58" t="e">
        <f t="shared" si="7764"/>
        <v>#DIV/0!</v>
      </c>
      <c r="BQ14190" s="60" t="e">
        <f t="shared" si="7779"/>
        <v>#DIV/0!</v>
      </c>
      <c r="BR14190" s="58" t="e">
        <f t="shared" si="7765"/>
        <v>#N/A</v>
      </c>
      <c r="BS14190" s="60" t="e">
        <f t="shared" si="7780"/>
        <v>#N/A</v>
      </c>
      <c r="BT14190" s="60" t="e">
        <f t="shared" si="7781"/>
        <v>#DIV/0!</v>
      </c>
      <c r="BU14190" s="58" t="e">
        <f t="shared" si="7766"/>
        <v>#N/A</v>
      </c>
      <c r="BV14190" s="58" t="e">
        <f t="shared" si="7767"/>
        <v>#N/A</v>
      </c>
      <c r="BW14190" s="60" t="e">
        <f t="shared" si="7782"/>
        <v>#N/A</v>
      </c>
      <c r="BX14190" s="58" t="e">
        <f t="shared" si="7768"/>
        <v>#N/A</v>
      </c>
      <c r="BY14190" s="60" t="e">
        <f t="shared" si="7783"/>
        <v>#N/A</v>
      </c>
      <c r="BZ14190" s="60" t="e">
        <f t="shared" si="7784"/>
        <v>#N/A</v>
      </c>
      <c r="CA14190" s="60" t="e">
        <f t="shared" si="7785"/>
        <v>#N/A</v>
      </c>
      <c r="CB14190" s="58" t="e">
        <f t="shared" si="7769"/>
        <v>#DIV/0!</v>
      </c>
      <c r="CC14190" s="60" t="e">
        <f t="shared" si="7786"/>
        <v>#DIV/0!</v>
      </c>
      <c r="CD14190" s="60" t="e">
        <f t="shared" si="7787"/>
        <v>#DIV/0!</v>
      </c>
      <c r="CE14190" s="60" t="e">
        <f t="shared" si="7788"/>
        <v>#DIV/0!</v>
      </c>
      <c r="CF14190" s="52" t="e">
        <f t="shared" si="7789"/>
        <v>#N/A</v>
      </c>
      <c r="CG14190" s="52" t="e">
        <f t="shared" si="7790"/>
        <v>#N/A</v>
      </c>
      <c r="CH14190" s="60" t="e">
        <f t="shared" si="7791"/>
        <v>#DIV/0!</v>
      </c>
      <c r="CI14190" s="60" t="e">
        <f t="shared" si="7792"/>
        <v>#DIV/0!</v>
      </c>
      <c r="CJ14190" s="60" t="e">
        <f t="shared" si="7793"/>
        <v>#N/A</v>
      </c>
      <c r="CK14190" s="60" t="e">
        <f t="shared" si="7793"/>
        <v>#N/A</v>
      </c>
      <c r="CL14190" s="60" t="e">
        <f t="shared" si="7793"/>
        <v>#DIV/0!</v>
      </c>
      <c r="CM14190" s="60" t="e">
        <f t="shared" si="7793"/>
        <v>#DIV/0!</v>
      </c>
      <c r="CN14190" s="60" t="e">
        <f t="shared" si="7794"/>
        <v>#N/A</v>
      </c>
      <c r="CO14190" s="60" t="e">
        <f t="shared" si="7795"/>
        <v>#DIV/0!</v>
      </c>
      <c r="CP14190" s="60" t="str">
        <f t="shared" si="7770"/>
        <v/>
      </c>
      <c r="CQ14190" s="60"/>
      <c r="CR14190" s="44"/>
      <c r="CS14190" s="58" t="e">
        <f t="shared" si="7771"/>
        <v>#N/A</v>
      </c>
      <c r="CT14190" s="58" t="e">
        <f t="shared" si="7772"/>
        <v>#N/A</v>
      </c>
      <c r="CU14190" s="58" t="e">
        <f t="shared" si="7773"/>
        <v>#DIV/0!</v>
      </c>
      <c r="CV14190" s="60" t="e">
        <f t="shared" si="7796"/>
        <v>#N/A</v>
      </c>
      <c r="CW14190" s="60">
        <f t="shared" si="7774"/>
        <v>1</v>
      </c>
      <c r="CX14190" s="60" t="e">
        <f t="shared" si="7797"/>
        <v>#DIV/0!</v>
      </c>
      <c r="CY14190" s="60" t="e">
        <f t="shared" si="7775"/>
        <v>#N/A</v>
      </c>
      <c r="CZ14190" s="60" t="e">
        <f t="shared" si="7776"/>
        <v>#N/A</v>
      </c>
      <c r="DA14190" s="60" t="e">
        <f t="shared" si="7798"/>
        <v>#DIV/0!</v>
      </c>
      <c r="DB14190" s="60" t="e">
        <f t="shared" si="7798"/>
        <v>#N/A</v>
      </c>
      <c r="DC14190" s="60" t="e">
        <f t="shared" si="7777"/>
        <v>#DIV/0!</v>
      </c>
      <c r="DD14190" s="60" t="e">
        <f t="shared" si="7799"/>
        <v>#N/A</v>
      </c>
      <c r="DE14190" s="60" t="e">
        <f t="shared" si="7800"/>
        <v>#N/A</v>
      </c>
      <c r="DF14190" s="60" t="str">
        <f t="shared" si="7778"/>
        <v/>
      </c>
    </row>
    <row r="14191" spans="66:110" s="1" customFormat="1" x14ac:dyDescent="0.3">
      <c r="BN14191" s="58" t="e">
        <f t="shared" si="7762"/>
        <v>#N/A</v>
      </c>
      <c r="BO14191" s="59" t="e">
        <f t="shared" si="7763"/>
        <v>#N/A</v>
      </c>
      <c r="BP14191" s="58" t="e">
        <f t="shared" si="7764"/>
        <v>#DIV/0!</v>
      </c>
      <c r="BQ14191" s="60" t="e">
        <f t="shared" si="7779"/>
        <v>#DIV/0!</v>
      </c>
      <c r="BR14191" s="58" t="e">
        <f t="shared" si="7765"/>
        <v>#N/A</v>
      </c>
      <c r="BS14191" s="60" t="e">
        <f t="shared" si="7780"/>
        <v>#N/A</v>
      </c>
      <c r="BT14191" s="60" t="e">
        <f t="shared" si="7781"/>
        <v>#DIV/0!</v>
      </c>
      <c r="BU14191" s="58" t="e">
        <f t="shared" si="7766"/>
        <v>#N/A</v>
      </c>
      <c r="BV14191" s="58" t="e">
        <f t="shared" si="7767"/>
        <v>#N/A</v>
      </c>
      <c r="BW14191" s="60" t="e">
        <f t="shared" si="7782"/>
        <v>#N/A</v>
      </c>
      <c r="BX14191" s="58" t="e">
        <f t="shared" si="7768"/>
        <v>#N/A</v>
      </c>
      <c r="BY14191" s="60" t="e">
        <f t="shared" si="7783"/>
        <v>#N/A</v>
      </c>
      <c r="BZ14191" s="60" t="e">
        <f t="shared" si="7784"/>
        <v>#N/A</v>
      </c>
      <c r="CA14191" s="60" t="e">
        <f t="shared" si="7785"/>
        <v>#N/A</v>
      </c>
      <c r="CB14191" s="58" t="e">
        <f t="shared" si="7769"/>
        <v>#DIV/0!</v>
      </c>
      <c r="CC14191" s="60" t="e">
        <f t="shared" si="7786"/>
        <v>#DIV/0!</v>
      </c>
      <c r="CD14191" s="60" t="e">
        <f t="shared" si="7787"/>
        <v>#DIV/0!</v>
      </c>
      <c r="CE14191" s="60" t="e">
        <f t="shared" si="7788"/>
        <v>#DIV/0!</v>
      </c>
      <c r="CF14191" s="52" t="e">
        <f t="shared" si="7789"/>
        <v>#N/A</v>
      </c>
      <c r="CG14191" s="52" t="e">
        <f t="shared" si="7790"/>
        <v>#N/A</v>
      </c>
      <c r="CH14191" s="60" t="e">
        <f t="shared" si="7791"/>
        <v>#DIV/0!</v>
      </c>
      <c r="CI14191" s="60" t="e">
        <f t="shared" si="7792"/>
        <v>#DIV/0!</v>
      </c>
      <c r="CJ14191" s="60" t="e">
        <f t="shared" si="7793"/>
        <v>#N/A</v>
      </c>
      <c r="CK14191" s="60" t="e">
        <f t="shared" si="7793"/>
        <v>#N/A</v>
      </c>
      <c r="CL14191" s="60" t="e">
        <f t="shared" si="7793"/>
        <v>#DIV/0!</v>
      </c>
      <c r="CM14191" s="60" t="e">
        <f t="shared" si="7793"/>
        <v>#DIV/0!</v>
      </c>
      <c r="CN14191" s="60" t="e">
        <f t="shared" si="7794"/>
        <v>#N/A</v>
      </c>
      <c r="CO14191" s="60" t="e">
        <f t="shared" si="7795"/>
        <v>#DIV/0!</v>
      </c>
      <c r="CP14191" s="60" t="str">
        <f t="shared" si="7770"/>
        <v/>
      </c>
      <c r="CQ14191" s="60"/>
      <c r="CR14191" s="44"/>
      <c r="CS14191" s="58" t="e">
        <f t="shared" si="7771"/>
        <v>#N/A</v>
      </c>
      <c r="CT14191" s="58" t="e">
        <f t="shared" si="7772"/>
        <v>#N/A</v>
      </c>
      <c r="CU14191" s="58" t="e">
        <f t="shared" si="7773"/>
        <v>#DIV/0!</v>
      </c>
      <c r="CV14191" s="60" t="e">
        <f t="shared" si="7796"/>
        <v>#N/A</v>
      </c>
      <c r="CW14191" s="60">
        <f t="shared" si="7774"/>
        <v>1</v>
      </c>
      <c r="CX14191" s="60" t="e">
        <f t="shared" si="7797"/>
        <v>#DIV/0!</v>
      </c>
      <c r="CY14191" s="60" t="e">
        <f t="shared" si="7775"/>
        <v>#N/A</v>
      </c>
      <c r="CZ14191" s="60" t="e">
        <f t="shared" si="7776"/>
        <v>#N/A</v>
      </c>
      <c r="DA14191" s="60" t="e">
        <f t="shared" si="7798"/>
        <v>#DIV/0!</v>
      </c>
      <c r="DB14191" s="60" t="e">
        <f t="shared" si="7798"/>
        <v>#N/A</v>
      </c>
      <c r="DC14191" s="60" t="e">
        <f t="shared" si="7777"/>
        <v>#DIV/0!</v>
      </c>
      <c r="DD14191" s="60" t="e">
        <f t="shared" si="7799"/>
        <v>#N/A</v>
      </c>
      <c r="DE14191" s="60" t="e">
        <f t="shared" si="7800"/>
        <v>#N/A</v>
      </c>
      <c r="DF14191" s="60" t="str">
        <f t="shared" si="7778"/>
        <v/>
      </c>
    </row>
    <row r="14192" spans="66:110" s="1" customFormat="1" x14ac:dyDescent="0.3">
      <c r="BN14192" s="58" t="e">
        <f t="shared" si="7762"/>
        <v>#N/A</v>
      </c>
      <c r="BO14192" s="59" t="e">
        <f t="shared" si="7763"/>
        <v>#N/A</v>
      </c>
      <c r="BP14192" s="58" t="e">
        <f t="shared" si="7764"/>
        <v>#DIV/0!</v>
      </c>
      <c r="BQ14192" s="60" t="e">
        <f t="shared" si="7779"/>
        <v>#DIV/0!</v>
      </c>
      <c r="BR14192" s="58" t="e">
        <f t="shared" si="7765"/>
        <v>#N/A</v>
      </c>
      <c r="BS14192" s="60" t="e">
        <f t="shared" si="7780"/>
        <v>#N/A</v>
      </c>
      <c r="BT14192" s="60" t="e">
        <f t="shared" si="7781"/>
        <v>#DIV/0!</v>
      </c>
      <c r="BU14192" s="58" t="e">
        <f t="shared" si="7766"/>
        <v>#N/A</v>
      </c>
      <c r="BV14192" s="58" t="e">
        <f t="shared" si="7767"/>
        <v>#N/A</v>
      </c>
      <c r="BW14192" s="60" t="e">
        <f t="shared" si="7782"/>
        <v>#N/A</v>
      </c>
      <c r="BX14192" s="58" t="e">
        <f t="shared" si="7768"/>
        <v>#N/A</v>
      </c>
      <c r="BY14192" s="60" t="e">
        <f t="shared" si="7783"/>
        <v>#N/A</v>
      </c>
      <c r="BZ14192" s="60" t="e">
        <f t="shared" si="7784"/>
        <v>#N/A</v>
      </c>
      <c r="CA14192" s="60" t="e">
        <f t="shared" si="7785"/>
        <v>#N/A</v>
      </c>
      <c r="CB14192" s="58" t="e">
        <f t="shared" si="7769"/>
        <v>#DIV/0!</v>
      </c>
      <c r="CC14192" s="60" t="e">
        <f t="shared" si="7786"/>
        <v>#DIV/0!</v>
      </c>
      <c r="CD14192" s="60" t="e">
        <f t="shared" si="7787"/>
        <v>#DIV/0!</v>
      </c>
      <c r="CE14192" s="60" t="e">
        <f t="shared" si="7788"/>
        <v>#DIV/0!</v>
      </c>
      <c r="CF14192" s="52" t="e">
        <f t="shared" si="7789"/>
        <v>#N/A</v>
      </c>
      <c r="CG14192" s="52" t="e">
        <f t="shared" si="7790"/>
        <v>#N/A</v>
      </c>
      <c r="CH14192" s="60" t="e">
        <f t="shared" si="7791"/>
        <v>#DIV/0!</v>
      </c>
      <c r="CI14192" s="60" t="e">
        <f t="shared" si="7792"/>
        <v>#DIV/0!</v>
      </c>
      <c r="CJ14192" s="60" t="e">
        <f t="shared" si="7793"/>
        <v>#N/A</v>
      </c>
      <c r="CK14192" s="60" t="e">
        <f t="shared" si="7793"/>
        <v>#N/A</v>
      </c>
      <c r="CL14192" s="60" t="e">
        <f t="shared" si="7793"/>
        <v>#DIV/0!</v>
      </c>
      <c r="CM14192" s="60" t="e">
        <f t="shared" si="7793"/>
        <v>#DIV/0!</v>
      </c>
      <c r="CN14192" s="60" t="e">
        <f t="shared" si="7794"/>
        <v>#N/A</v>
      </c>
      <c r="CO14192" s="60" t="e">
        <f t="shared" si="7795"/>
        <v>#DIV/0!</v>
      </c>
      <c r="CP14192" s="60" t="str">
        <f t="shared" si="7770"/>
        <v/>
      </c>
      <c r="CQ14192" s="60"/>
      <c r="CR14192" s="44"/>
      <c r="CS14192" s="58" t="e">
        <f t="shared" si="7771"/>
        <v>#N/A</v>
      </c>
      <c r="CT14192" s="58" t="e">
        <f t="shared" si="7772"/>
        <v>#N/A</v>
      </c>
      <c r="CU14192" s="58" t="e">
        <f t="shared" si="7773"/>
        <v>#DIV/0!</v>
      </c>
      <c r="CV14192" s="60" t="e">
        <f t="shared" si="7796"/>
        <v>#N/A</v>
      </c>
      <c r="CW14192" s="60">
        <f t="shared" si="7774"/>
        <v>1</v>
      </c>
      <c r="CX14192" s="60" t="e">
        <f t="shared" si="7797"/>
        <v>#DIV/0!</v>
      </c>
      <c r="CY14192" s="60" t="e">
        <f t="shared" si="7775"/>
        <v>#N/A</v>
      </c>
      <c r="CZ14192" s="60" t="e">
        <f t="shared" si="7776"/>
        <v>#N/A</v>
      </c>
      <c r="DA14192" s="60" t="e">
        <f t="shared" si="7798"/>
        <v>#DIV/0!</v>
      </c>
      <c r="DB14192" s="60" t="e">
        <f t="shared" si="7798"/>
        <v>#N/A</v>
      </c>
      <c r="DC14192" s="60" t="e">
        <f t="shared" si="7777"/>
        <v>#DIV/0!</v>
      </c>
      <c r="DD14192" s="60" t="e">
        <f t="shared" si="7799"/>
        <v>#N/A</v>
      </c>
      <c r="DE14192" s="60" t="e">
        <f t="shared" si="7800"/>
        <v>#N/A</v>
      </c>
      <c r="DF14192" s="60" t="str">
        <f t="shared" si="7778"/>
        <v/>
      </c>
    </row>
    <row r="14193" spans="66:110" s="1" customFormat="1" x14ac:dyDescent="0.3">
      <c r="BN14193" s="58" t="e">
        <f t="shared" si="7762"/>
        <v>#N/A</v>
      </c>
      <c r="BO14193" s="59" t="e">
        <f t="shared" si="7763"/>
        <v>#N/A</v>
      </c>
      <c r="BP14193" s="58" t="e">
        <f t="shared" si="7764"/>
        <v>#DIV/0!</v>
      </c>
      <c r="BQ14193" s="60" t="e">
        <f t="shared" si="7779"/>
        <v>#DIV/0!</v>
      </c>
      <c r="BR14193" s="58" t="e">
        <f t="shared" si="7765"/>
        <v>#N/A</v>
      </c>
      <c r="BS14193" s="60" t="e">
        <f t="shared" si="7780"/>
        <v>#N/A</v>
      </c>
      <c r="BT14193" s="60" t="e">
        <f t="shared" si="7781"/>
        <v>#DIV/0!</v>
      </c>
      <c r="BU14193" s="58" t="e">
        <f t="shared" si="7766"/>
        <v>#N/A</v>
      </c>
      <c r="BV14193" s="58" t="e">
        <f t="shared" si="7767"/>
        <v>#N/A</v>
      </c>
      <c r="BW14193" s="60" t="e">
        <f t="shared" si="7782"/>
        <v>#N/A</v>
      </c>
      <c r="BX14193" s="58" t="e">
        <f t="shared" si="7768"/>
        <v>#N/A</v>
      </c>
      <c r="BY14193" s="60" t="e">
        <f t="shared" si="7783"/>
        <v>#N/A</v>
      </c>
      <c r="BZ14193" s="60" t="e">
        <f t="shared" si="7784"/>
        <v>#N/A</v>
      </c>
      <c r="CA14193" s="60" t="e">
        <f t="shared" si="7785"/>
        <v>#N/A</v>
      </c>
      <c r="CB14193" s="58" t="e">
        <f t="shared" si="7769"/>
        <v>#DIV/0!</v>
      </c>
      <c r="CC14193" s="60" t="e">
        <f t="shared" si="7786"/>
        <v>#DIV/0!</v>
      </c>
      <c r="CD14193" s="60" t="e">
        <f t="shared" si="7787"/>
        <v>#DIV/0!</v>
      </c>
      <c r="CE14193" s="60" t="e">
        <f t="shared" si="7788"/>
        <v>#DIV/0!</v>
      </c>
      <c r="CF14193" s="52" t="e">
        <f t="shared" si="7789"/>
        <v>#N/A</v>
      </c>
      <c r="CG14193" s="52" t="e">
        <f t="shared" si="7790"/>
        <v>#N/A</v>
      </c>
      <c r="CH14193" s="60" t="e">
        <f t="shared" si="7791"/>
        <v>#DIV/0!</v>
      </c>
      <c r="CI14193" s="60" t="e">
        <f t="shared" si="7792"/>
        <v>#DIV/0!</v>
      </c>
      <c r="CJ14193" s="60" t="e">
        <f t="shared" si="7793"/>
        <v>#N/A</v>
      </c>
      <c r="CK14193" s="60" t="e">
        <f t="shared" si="7793"/>
        <v>#N/A</v>
      </c>
      <c r="CL14193" s="60" t="e">
        <f t="shared" si="7793"/>
        <v>#DIV/0!</v>
      </c>
      <c r="CM14193" s="60" t="e">
        <f t="shared" si="7793"/>
        <v>#DIV/0!</v>
      </c>
      <c r="CN14193" s="60" t="e">
        <f t="shared" si="7794"/>
        <v>#N/A</v>
      </c>
      <c r="CO14193" s="60" t="e">
        <f t="shared" si="7795"/>
        <v>#DIV/0!</v>
      </c>
      <c r="CP14193" s="60" t="str">
        <f t="shared" si="7770"/>
        <v/>
      </c>
      <c r="CQ14193" s="60"/>
      <c r="CR14193" s="44"/>
      <c r="CS14193" s="58" t="e">
        <f t="shared" si="7771"/>
        <v>#N/A</v>
      </c>
      <c r="CT14193" s="58" t="e">
        <f t="shared" si="7772"/>
        <v>#N/A</v>
      </c>
      <c r="CU14193" s="58" t="e">
        <f t="shared" si="7773"/>
        <v>#DIV/0!</v>
      </c>
      <c r="CV14193" s="60" t="e">
        <f t="shared" si="7796"/>
        <v>#N/A</v>
      </c>
      <c r="CW14193" s="60">
        <f t="shared" si="7774"/>
        <v>1</v>
      </c>
      <c r="CX14193" s="60" t="e">
        <f t="shared" si="7797"/>
        <v>#DIV/0!</v>
      </c>
      <c r="CY14193" s="60" t="e">
        <f t="shared" si="7775"/>
        <v>#N/A</v>
      </c>
      <c r="CZ14193" s="60" t="e">
        <f t="shared" si="7776"/>
        <v>#N/A</v>
      </c>
      <c r="DA14193" s="60" t="e">
        <f t="shared" si="7798"/>
        <v>#DIV/0!</v>
      </c>
      <c r="DB14193" s="60" t="e">
        <f t="shared" si="7798"/>
        <v>#N/A</v>
      </c>
      <c r="DC14193" s="60" t="e">
        <f t="shared" si="7777"/>
        <v>#DIV/0!</v>
      </c>
      <c r="DD14193" s="60" t="e">
        <f t="shared" si="7799"/>
        <v>#N/A</v>
      </c>
      <c r="DE14193" s="60" t="e">
        <f t="shared" si="7800"/>
        <v>#N/A</v>
      </c>
      <c r="DF14193" s="60" t="str">
        <f t="shared" si="7778"/>
        <v/>
      </c>
    </row>
    <row r="14194" spans="66:110" s="1" customFormat="1" x14ac:dyDescent="0.3">
      <c r="BN14194" s="58" t="e">
        <f t="shared" si="7762"/>
        <v>#N/A</v>
      </c>
      <c r="BO14194" s="59" t="e">
        <f t="shared" si="7763"/>
        <v>#N/A</v>
      </c>
      <c r="BP14194" s="58" t="e">
        <f t="shared" si="7764"/>
        <v>#DIV/0!</v>
      </c>
      <c r="BQ14194" s="60" t="e">
        <f t="shared" si="7779"/>
        <v>#DIV/0!</v>
      </c>
      <c r="BR14194" s="58" t="e">
        <f t="shared" si="7765"/>
        <v>#N/A</v>
      </c>
      <c r="BS14194" s="60" t="e">
        <f t="shared" si="7780"/>
        <v>#N/A</v>
      </c>
      <c r="BT14194" s="60" t="e">
        <f t="shared" si="7781"/>
        <v>#DIV/0!</v>
      </c>
      <c r="BU14194" s="58" t="e">
        <f t="shared" si="7766"/>
        <v>#N/A</v>
      </c>
      <c r="BV14194" s="58" t="e">
        <f t="shared" si="7767"/>
        <v>#N/A</v>
      </c>
      <c r="BW14194" s="60" t="e">
        <f t="shared" si="7782"/>
        <v>#N/A</v>
      </c>
      <c r="BX14194" s="58" t="e">
        <f t="shared" si="7768"/>
        <v>#N/A</v>
      </c>
      <c r="BY14194" s="60" t="e">
        <f t="shared" si="7783"/>
        <v>#N/A</v>
      </c>
      <c r="BZ14194" s="60" t="e">
        <f t="shared" si="7784"/>
        <v>#N/A</v>
      </c>
      <c r="CA14194" s="60" t="e">
        <f t="shared" si="7785"/>
        <v>#N/A</v>
      </c>
      <c r="CB14194" s="58" t="e">
        <f t="shared" si="7769"/>
        <v>#DIV/0!</v>
      </c>
      <c r="CC14194" s="60" t="e">
        <f t="shared" si="7786"/>
        <v>#DIV/0!</v>
      </c>
      <c r="CD14194" s="60" t="e">
        <f t="shared" si="7787"/>
        <v>#DIV/0!</v>
      </c>
      <c r="CE14194" s="60" t="e">
        <f t="shared" si="7788"/>
        <v>#DIV/0!</v>
      </c>
      <c r="CF14194" s="52" t="e">
        <f t="shared" si="7789"/>
        <v>#N/A</v>
      </c>
      <c r="CG14194" s="52" t="e">
        <f t="shared" si="7790"/>
        <v>#N/A</v>
      </c>
      <c r="CH14194" s="60" t="e">
        <f t="shared" si="7791"/>
        <v>#DIV/0!</v>
      </c>
      <c r="CI14194" s="60" t="e">
        <f t="shared" si="7792"/>
        <v>#DIV/0!</v>
      </c>
      <c r="CJ14194" s="60" t="e">
        <f t="shared" si="7793"/>
        <v>#N/A</v>
      </c>
      <c r="CK14194" s="60" t="e">
        <f t="shared" si="7793"/>
        <v>#N/A</v>
      </c>
      <c r="CL14194" s="60" t="e">
        <f t="shared" si="7793"/>
        <v>#DIV/0!</v>
      </c>
      <c r="CM14194" s="60" t="e">
        <f t="shared" si="7793"/>
        <v>#DIV/0!</v>
      </c>
      <c r="CN14194" s="60" t="e">
        <f t="shared" si="7794"/>
        <v>#N/A</v>
      </c>
      <c r="CO14194" s="60" t="e">
        <f t="shared" si="7795"/>
        <v>#DIV/0!</v>
      </c>
      <c r="CP14194" s="60" t="str">
        <f t="shared" si="7770"/>
        <v/>
      </c>
      <c r="CQ14194" s="60"/>
      <c r="CR14194" s="44"/>
      <c r="CS14194" s="58" t="e">
        <f t="shared" si="7771"/>
        <v>#N/A</v>
      </c>
      <c r="CT14194" s="58" t="e">
        <f t="shared" si="7772"/>
        <v>#N/A</v>
      </c>
      <c r="CU14194" s="58" t="e">
        <f t="shared" si="7773"/>
        <v>#DIV/0!</v>
      </c>
      <c r="CV14194" s="60" t="e">
        <f t="shared" si="7796"/>
        <v>#N/A</v>
      </c>
      <c r="CW14194" s="60">
        <f t="shared" si="7774"/>
        <v>1</v>
      </c>
      <c r="CX14194" s="60" t="e">
        <f t="shared" si="7797"/>
        <v>#DIV/0!</v>
      </c>
      <c r="CY14194" s="60" t="e">
        <f t="shared" si="7775"/>
        <v>#N/A</v>
      </c>
      <c r="CZ14194" s="60" t="e">
        <f t="shared" si="7776"/>
        <v>#N/A</v>
      </c>
      <c r="DA14194" s="60" t="e">
        <f t="shared" si="7798"/>
        <v>#DIV/0!</v>
      </c>
      <c r="DB14194" s="60" t="e">
        <f t="shared" si="7798"/>
        <v>#N/A</v>
      </c>
      <c r="DC14194" s="60" t="e">
        <f t="shared" si="7777"/>
        <v>#DIV/0!</v>
      </c>
      <c r="DD14194" s="60" t="e">
        <f t="shared" si="7799"/>
        <v>#N/A</v>
      </c>
      <c r="DE14194" s="60" t="e">
        <f t="shared" si="7800"/>
        <v>#N/A</v>
      </c>
      <c r="DF14194" s="60" t="str">
        <f t="shared" si="7778"/>
        <v/>
      </c>
    </row>
    <row r="14195" spans="66:110" s="1" customFormat="1" x14ac:dyDescent="0.3">
      <c r="BN14195" s="58" t="e">
        <f t="shared" si="7762"/>
        <v>#N/A</v>
      </c>
      <c r="BO14195" s="59" t="e">
        <f t="shared" si="7763"/>
        <v>#N/A</v>
      </c>
      <c r="BP14195" s="58" t="e">
        <f t="shared" si="7764"/>
        <v>#DIV/0!</v>
      </c>
      <c r="BQ14195" s="60" t="e">
        <f t="shared" si="7779"/>
        <v>#DIV/0!</v>
      </c>
      <c r="BR14195" s="58" t="e">
        <f t="shared" si="7765"/>
        <v>#N/A</v>
      </c>
      <c r="BS14195" s="60" t="e">
        <f t="shared" si="7780"/>
        <v>#N/A</v>
      </c>
      <c r="BT14195" s="60" t="e">
        <f t="shared" si="7781"/>
        <v>#DIV/0!</v>
      </c>
      <c r="BU14195" s="58" t="e">
        <f t="shared" si="7766"/>
        <v>#N/A</v>
      </c>
      <c r="BV14195" s="58" t="e">
        <f t="shared" si="7767"/>
        <v>#N/A</v>
      </c>
      <c r="BW14195" s="60" t="e">
        <f t="shared" si="7782"/>
        <v>#N/A</v>
      </c>
      <c r="BX14195" s="58" t="e">
        <f t="shared" si="7768"/>
        <v>#N/A</v>
      </c>
      <c r="BY14195" s="60" t="e">
        <f t="shared" si="7783"/>
        <v>#N/A</v>
      </c>
      <c r="BZ14195" s="60" t="e">
        <f t="shared" si="7784"/>
        <v>#N/A</v>
      </c>
      <c r="CA14195" s="60" t="e">
        <f t="shared" si="7785"/>
        <v>#N/A</v>
      </c>
      <c r="CB14195" s="58" t="e">
        <f t="shared" si="7769"/>
        <v>#DIV/0!</v>
      </c>
      <c r="CC14195" s="60" t="e">
        <f t="shared" si="7786"/>
        <v>#DIV/0!</v>
      </c>
      <c r="CD14195" s="60" t="e">
        <f t="shared" si="7787"/>
        <v>#DIV/0!</v>
      </c>
      <c r="CE14195" s="60" t="e">
        <f t="shared" si="7788"/>
        <v>#DIV/0!</v>
      </c>
      <c r="CF14195" s="52" t="e">
        <f t="shared" si="7789"/>
        <v>#N/A</v>
      </c>
      <c r="CG14195" s="52" t="e">
        <f t="shared" si="7790"/>
        <v>#N/A</v>
      </c>
      <c r="CH14195" s="60" t="e">
        <f t="shared" si="7791"/>
        <v>#DIV/0!</v>
      </c>
      <c r="CI14195" s="60" t="e">
        <f t="shared" si="7792"/>
        <v>#DIV/0!</v>
      </c>
      <c r="CJ14195" s="60" t="e">
        <f t="shared" si="7793"/>
        <v>#N/A</v>
      </c>
      <c r="CK14195" s="60" t="e">
        <f t="shared" si="7793"/>
        <v>#N/A</v>
      </c>
      <c r="CL14195" s="60" t="e">
        <f t="shared" si="7793"/>
        <v>#DIV/0!</v>
      </c>
      <c r="CM14195" s="60" t="e">
        <f t="shared" si="7793"/>
        <v>#DIV/0!</v>
      </c>
      <c r="CN14195" s="60" t="e">
        <f t="shared" si="7794"/>
        <v>#N/A</v>
      </c>
      <c r="CO14195" s="60" t="e">
        <f t="shared" si="7795"/>
        <v>#DIV/0!</v>
      </c>
      <c r="CP14195" s="60" t="str">
        <f t="shared" si="7770"/>
        <v/>
      </c>
      <c r="CQ14195" s="60"/>
      <c r="CR14195" s="44"/>
      <c r="CS14195" s="58" t="e">
        <f t="shared" si="7771"/>
        <v>#N/A</v>
      </c>
      <c r="CT14195" s="58" t="e">
        <f t="shared" si="7772"/>
        <v>#N/A</v>
      </c>
      <c r="CU14195" s="58" t="e">
        <f t="shared" si="7773"/>
        <v>#DIV/0!</v>
      </c>
      <c r="CV14195" s="60" t="e">
        <f t="shared" si="7796"/>
        <v>#N/A</v>
      </c>
      <c r="CW14195" s="60">
        <f t="shared" si="7774"/>
        <v>1</v>
      </c>
      <c r="CX14195" s="60" t="e">
        <f t="shared" si="7797"/>
        <v>#DIV/0!</v>
      </c>
      <c r="CY14195" s="60" t="e">
        <f t="shared" si="7775"/>
        <v>#N/A</v>
      </c>
      <c r="CZ14195" s="60" t="e">
        <f t="shared" si="7776"/>
        <v>#N/A</v>
      </c>
      <c r="DA14195" s="60" t="e">
        <f t="shared" si="7798"/>
        <v>#DIV/0!</v>
      </c>
      <c r="DB14195" s="60" t="e">
        <f t="shared" si="7798"/>
        <v>#N/A</v>
      </c>
      <c r="DC14195" s="60" t="e">
        <f t="shared" si="7777"/>
        <v>#DIV/0!</v>
      </c>
      <c r="DD14195" s="60" t="e">
        <f t="shared" si="7799"/>
        <v>#N/A</v>
      </c>
      <c r="DE14195" s="60" t="e">
        <f t="shared" si="7800"/>
        <v>#N/A</v>
      </c>
      <c r="DF14195" s="60" t="str">
        <f t="shared" si="7778"/>
        <v/>
      </c>
    </row>
    <row r="14196" spans="66:110" s="1" customFormat="1" x14ac:dyDescent="0.3">
      <c r="BN14196" s="58" t="e">
        <f t="shared" si="7762"/>
        <v>#N/A</v>
      </c>
      <c r="BO14196" s="59" t="e">
        <f t="shared" si="7763"/>
        <v>#N/A</v>
      </c>
      <c r="BP14196" s="58" t="e">
        <f t="shared" si="7764"/>
        <v>#DIV/0!</v>
      </c>
      <c r="BQ14196" s="60" t="e">
        <f t="shared" si="7779"/>
        <v>#DIV/0!</v>
      </c>
      <c r="BR14196" s="58" t="e">
        <f t="shared" si="7765"/>
        <v>#N/A</v>
      </c>
      <c r="BS14196" s="60" t="e">
        <f t="shared" si="7780"/>
        <v>#N/A</v>
      </c>
      <c r="BT14196" s="60" t="e">
        <f t="shared" si="7781"/>
        <v>#DIV/0!</v>
      </c>
      <c r="BU14196" s="58" t="e">
        <f t="shared" si="7766"/>
        <v>#N/A</v>
      </c>
      <c r="BV14196" s="58" t="e">
        <f t="shared" si="7767"/>
        <v>#N/A</v>
      </c>
      <c r="BW14196" s="60" t="e">
        <f t="shared" si="7782"/>
        <v>#N/A</v>
      </c>
      <c r="BX14196" s="58" t="e">
        <f t="shared" si="7768"/>
        <v>#N/A</v>
      </c>
      <c r="BY14196" s="60" t="e">
        <f t="shared" si="7783"/>
        <v>#N/A</v>
      </c>
      <c r="BZ14196" s="60" t="e">
        <f t="shared" si="7784"/>
        <v>#N/A</v>
      </c>
      <c r="CA14196" s="60" t="e">
        <f t="shared" si="7785"/>
        <v>#N/A</v>
      </c>
      <c r="CB14196" s="58" t="e">
        <f t="shared" si="7769"/>
        <v>#DIV/0!</v>
      </c>
      <c r="CC14196" s="60" t="e">
        <f t="shared" si="7786"/>
        <v>#DIV/0!</v>
      </c>
      <c r="CD14196" s="60" t="e">
        <f t="shared" si="7787"/>
        <v>#DIV/0!</v>
      </c>
      <c r="CE14196" s="60" t="e">
        <f t="shared" si="7788"/>
        <v>#DIV/0!</v>
      </c>
      <c r="CF14196" s="52" t="e">
        <f t="shared" si="7789"/>
        <v>#N/A</v>
      </c>
      <c r="CG14196" s="52" t="e">
        <f t="shared" si="7790"/>
        <v>#N/A</v>
      </c>
      <c r="CH14196" s="60" t="e">
        <f t="shared" si="7791"/>
        <v>#DIV/0!</v>
      </c>
      <c r="CI14196" s="60" t="e">
        <f t="shared" si="7792"/>
        <v>#DIV/0!</v>
      </c>
      <c r="CJ14196" s="60" t="e">
        <f t="shared" si="7793"/>
        <v>#N/A</v>
      </c>
      <c r="CK14196" s="60" t="e">
        <f t="shared" si="7793"/>
        <v>#N/A</v>
      </c>
      <c r="CL14196" s="60" t="e">
        <f t="shared" si="7793"/>
        <v>#DIV/0!</v>
      </c>
      <c r="CM14196" s="60" t="e">
        <f t="shared" si="7793"/>
        <v>#DIV/0!</v>
      </c>
      <c r="CN14196" s="60" t="e">
        <f t="shared" si="7794"/>
        <v>#N/A</v>
      </c>
      <c r="CO14196" s="60" t="e">
        <f t="shared" si="7795"/>
        <v>#DIV/0!</v>
      </c>
      <c r="CP14196" s="60" t="str">
        <f t="shared" si="7770"/>
        <v/>
      </c>
      <c r="CQ14196" s="60"/>
      <c r="CR14196" s="44"/>
      <c r="CS14196" s="58" t="e">
        <f t="shared" si="7771"/>
        <v>#N/A</v>
      </c>
      <c r="CT14196" s="58" t="e">
        <f t="shared" si="7772"/>
        <v>#N/A</v>
      </c>
      <c r="CU14196" s="58" t="e">
        <f t="shared" si="7773"/>
        <v>#DIV/0!</v>
      </c>
      <c r="CV14196" s="60" t="e">
        <f t="shared" si="7796"/>
        <v>#N/A</v>
      </c>
      <c r="CW14196" s="60">
        <f t="shared" si="7774"/>
        <v>1</v>
      </c>
      <c r="CX14196" s="60" t="e">
        <f t="shared" si="7797"/>
        <v>#DIV/0!</v>
      </c>
      <c r="CY14196" s="60" t="e">
        <f t="shared" si="7775"/>
        <v>#N/A</v>
      </c>
      <c r="CZ14196" s="60" t="e">
        <f t="shared" si="7776"/>
        <v>#N/A</v>
      </c>
      <c r="DA14196" s="60" t="e">
        <f t="shared" si="7798"/>
        <v>#DIV/0!</v>
      </c>
      <c r="DB14196" s="60" t="e">
        <f t="shared" si="7798"/>
        <v>#N/A</v>
      </c>
      <c r="DC14196" s="60" t="e">
        <f t="shared" si="7777"/>
        <v>#DIV/0!</v>
      </c>
      <c r="DD14196" s="60" t="e">
        <f t="shared" si="7799"/>
        <v>#N/A</v>
      </c>
      <c r="DE14196" s="60" t="e">
        <f t="shared" si="7800"/>
        <v>#N/A</v>
      </c>
      <c r="DF14196" s="60" t="str">
        <f t="shared" si="7778"/>
        <v/>
      </c>
    </row>
    <row r="14197" spans="66:110" s="1" customFormat="1" x14ac:dyDescent="0.3">
      <c r="BN14197" s="58" t="e">
        <f t="shared" si="7762"/>
        <v>#N/A</v>
      </c>
      <c r="BO14197" s="59" t="e">
        <f t="shared" si="7763"/>
        <v>#N/A</v>
      </c>
      <c r="BP14197" s="58" t="e">
        <f t="shared" si="7764"/>
        <v>#DIV/0!</v>
      </c>
      <c r="BQ14197" s="60" t="e">
        <f t="shared" si="7779"/>
        <v>#DIV/0!</v>
      </c>
      <c r="BR14197" s="58" t="e">
        <f t="shared" si="7765"/>
        <v>#N/A</v>
      </c>
      <c r="BS14197" s="60" t="e">
        <f t="shared" si="7780"/>
        <v>#N/A</v>
      </c>
      <c r="BT14197" s="60" t="e">
        <f t="shared" si="7781"/>
        <v>#DIV/0!</v>
      </c>
      <c r="BU14197" s="58" t="e">
        <f t="shared" si="7766"/>
        <v>#N/A</v>
      </c>
      <c r="BV14197" s="58" t="e">
        <f t="shared" si="7767"/>
        <v>#N/A</v>
      </c>
      <c r="BW14197" s="60" t="e">
        <f t="shared" si="7782"/>
        <v>#N/A</v>
      </c>
      <c r="BX14197" s="58" t="e">
        <f t="shared" si="7768"/>
        <v>#N/A</v>
      </c>
      <c r="BY14197" s="60" t="e">
        <f t="shared" si="7783"/>
        <v>#N/A</v>
      </c>
      <c r="BZ14197" s="60" t="e">
        <f t="shared" si="7784"/>
        <v>#N/A</v>
      </c>
      <c r="CA14197" s="60" t="e">
        <f t="shared" si="7785"/>
        <v>#N/A</v>
      </c>
      <c r="CB14197" s="58" t="e">
        <f t="shared" si="7769"/>
        <v>#DIV/0!</v>
      </c>
      <c r="CC14197" s="60" t="e">
        <f t="shared" si="7786"/>
        <v>#DIV/0!</v>
      </c>
      <c r="CD14197" s="60" t="e">
        <f t="shared" si="7787"/>
        <v>#DIV/0!</v>
      </c>
      <c r="CE14197" s="60" t="e">
        <f t="shared" si="7788"/>
        <v>#DIV/0!</v>
      </c>
      <c r="CF14197" s="52" t="e">
        <f t="shared" si="7789"/>
        <v>#N/A</v>
      </c>
      <c r="CG14197" s="52" t="e">
        <f t="shared" si="7790"/>
        <v>#N/A</v>
      </c>
      <c r="CH14197" s="60" t="e">
        <f t="shared" si="7791"/>
        <v>#DIV/0!</v>
      </c>
      <c r="CI14197" s="60" t="e">
        <f t="shared" si="7792"/>
        <v>#DIV/0!</v>
      </c>
      <c r="CJ14197" s="60" t="e">
        <f t="shared" si="7793"/>
        <v>#N/A</v>
      </c>
      <c r="CK14197" s="60" t="e">
        <f t="shared" si="7793"/>
        <v>#N/A</v>
      </c>
      <c r="CL14197" s="60" t="e">
        <f t="shared" si="7793"/>
        <v>#DIV/0!</v>
      </c>
      <c r="CM14197" s="60" t="e">
        <f t="shared" si="7793"/>
        <v>#DIV/0!</v>
      </c>
      <c r="CN14197" s="60" t="e">
        <f t="shared" si="7794"/>
        <v>#N/A</v>
      </c>
      <c r="CO14197" s="60" t="e">
        <f t="shared" si="7795"/>
        <v>#DIV/0!</v>
      </c>
      <c r="CP14197" s="60" t="str">
        <f t="shared" si="7770"/>
        <v/>
      </c>
      <c r="CQ14197" s="60"/>
      <c r="CR14197" s="44"/>
      <c r="CS14197" s="58" t="e">
        <f t="shared" si="7771"/>
        <v>#N/A</v>
      </c>
      <c r="CT14197" s="58" t="e">
        <f t="shared" si="7772"/>
        <v>#N/A</v>
      </c>
      <c r="CU14197" s="58" t="e">
        <f t="shared" si="7773"/>
        <v>#DIV/0!</v>
      </c>
      <c r="CV14197" s="60" t="e">
        <f t="shared" si="7796"/>
        <v>#N/A</v>
      </c>
      <c r="CW14197" s="60">
        <f t="shared" si="7774"/>
        <v>1</v>
      </c>
      <c r="CX14197" s="60" t="e">
        <f t="shared" si="7797"/>
        <v>#DIV/0!</v>
      </c>
      <c r="CY14197" s="60" t="e">
        <f t="shared" si="7775"/>
        <v>#N/A</v>
      </c>
      <c r="CZ14197" s="60" t="e">
        <f t="shared" si="7776"/>
        <v>#N/A</v>
      </c>
      <c r="DA14197" s="60" t="e">
        <f t="shared" si="7798"/>
        <v>#DIV/0!</v>
      </c>
      <c r="DB14197" s="60" t="e">
        <f t="shared" si="7798"/>
        <v>#N/A</v>
      </c>
      <c r="DC14197" s="60" t="e">
        <f t="shared" si="7777"/>
        <v>#DIV/0!</v>
      </c>
      <c r="DD14197" s="60" t="e">
        <f t="shared" si="7799"/>
        <v>#N/A</v>
      </c>
      <c r="DE14197" s="60" t="e">
        <f t="shared" si="7800"/>
        <v>#N/A</v>
      </c>
      <c r="DF14197" s="60" t="str">
        <f t="shared" si="7778"/>
        <v/>
      </c>
    </row>
    <row r="14198" spans="66:110" s="1" customFormat="1" x14ac:dyDescent="0.3">
      <c r="BN14198" s="58" t="e">
        <f t="shared" si="7762"/>
        <v>#N/A</v>
      </c>
      <c r="BO14198" s="59" t="e">
        <f t="shared" si="7763"/>
        <v>#N/A</v>
      </c>
      <c r="BP14198" s="58" t="e">
        <f t="shared" si="7764"/>
        <v>#DIV/0!</v>
      </c>
      <c r="BQ14198" s="60" t="e">
        <f t="shared" si="7779"/>
        <v>#DIV/0!</v>
      </c>
      <c r="BR14198" s="58" t="e">
        <f t="shared" si="7765"/>
        <v>#N/A</v>
      </c>
      <c r="BS14198" s="60" t="e">
        <f t="shared" si="7780"/>
        <v>#N/A</v>
      </c>
      <c r="BT14198" s="60" t="e">
        <f t="shared" si="7781"/>
        <v>#DIV/0!</v>
      </c>
      <c r="BU14198" s="58" t="e">
        <f t="shared" si="7766"/>
        <v>#N/A</v>
      </c>
      <c r="BV14198" s="58" t="e">
        <f t="shared" si="7767"/>
        <v>#N/A</v>
      </c>
      <c r="BW14198" s="60" t="e">
        <f t="shared" si="7782"/>
        <v>#N/A</v>
      </c>
      <c r="BX14198" s="58" t="e">
        <f t="shared" si="7768"/>
        <v>#N/A</v>
      </c>
      <c r="BY14198" s="60" t="e">
        <f t="shared" si="7783"/>
        <v>#N/A</v>
      </c>
      <c r="BZ14198" s="60" t="e">
        <f t="shared" si="7784"/>
        <v>#N/A</v>
      </c>
      <c r="CA14198" s="60" t="e">
        <f t="shared" si="7785"/>
        <v>#N/A</v>
      </c>
      <c r="CB14198" s="58" t="e">
        <f t="shared" si="7769"/>
        <v>#DIV/0!</v>
      </c>
      <c r="CC14198" s="60" t="e">
        <f t="shared" si="7786"/>
        <v>#DIV/0!</v>
      </c>
      <c r="CD14198" s="60" t="e">
        <f t="shared" si="7787"/>
        <v>#DIV/0!</v>
      </c>
      <c r="CE14198" s="60" t="e">
        <f t="shared" si="7788"/>
        <v>#DIV/0!</v>
      </c>
      <c r="CF14198" s="52" t="e">
        <f t="shared" si="7789"/>
        <v>#N/A</v>
      </c>
      <c r="CG14198" s="52" t="e">
        <f t="shared" si="7790"/>
        <v>#N/A</v>
      </c>
      <c r="CH14198" s="60" t="e">
        <f t="shared" si="7791"/>
        <v>#DIV/0!</v>
      </c>
      <c r="CI14198" s="60" t="e">
        <f t="shared" si="7792"/>
        <v>#DIV/0!</v>
      </c>
      <c r="CJ14198" s="60" t="e">
        <f t="shared" si="7793"/>
        <v>#N/A</v>
      </c>
      <c r="CK14198" s="60" t="e">
        <f t="shared" si="7793"/>
        <v>#N/A</v>
      </c>
      <c r="CL14198" s="60" t="e">
        <f t="shared" si="7793"/>
        <v>#DIV/0!</v>
      </c>
      <c r="CM14198" s="60" t="e">
        <f t="shared" si="7793"/>
        <v>#DIV/0!</v>
      </c>
      <c r="CN14198" s="60" t="e">
        <f t="shared" si="7794"/>
        <v>#N/A</v>
      </c>
      <c r="CO14198" s="60" t="e">
        <f t="shared" si="7795"/>
        <v>#DIV/0!</v>
      </c>
      <c r="CP14198" s="60" t="str">
        <f t="shared" si="7770"/>
        <v/>
      </c>
      <c r="CQ14198" s="60"/>
      <c r="CR14198" s="44"/>
      <c r="CS14198" s="58" t="e">
        <f t="shared" si="7771"/>
        <v>#N/A</v>
      </c>
      <c r="CT14198" s="58" t="e">
        <f t="shared" si="7772"/>
        <v>#N/A</v>
      </c>
      <c r="CU14198" s="58" t="e">
        <f t="shared" si="7773"/>
        <v>#DIV/0!</v>
      </c>
      <c r="CV14198" s="60" t="e">
        <f t="shared" si="7796"/>
        <v>#N/A</v>
      </c>
      <c r="CW14198" s="60">
        <f t="shared" si="7774"/>
        <v>1</v>
      </c>
      <c r="CX14198" s="60" t="e">
        <f t="shared" si="7797"/>
        <v>#DIV/0!</v>
      </c>
      <c r="CY14198" s="60" t="e">
        <f t="shared" si="7775"/>
        <v>#N/A</v>
      </c>
      <c r="CZ14198" s="60" t="e">
        <f t="shared" si="7776"/>
        <v>#N/A</v>
      </c>
      <c r="DA14198" s="60" t="e">
        <f t="shared" si="7798"/>
        <v>#DIV/0!</v>
      </c>
      <c r="DB14198" s="60" t="e">
        <f t="shared" si="7798"/>
        <v>#N/A</v>
      </c>
      <c r="DC14198" s="60" t="e">
        <f t="shared" si="7777"/>
        <v>#DIV/0!</v>
      </c>
      <c r="DD14198" s="60" t="e">
        <f t="shared" si="7799"/>
        <v>#N/A</v>
      </c>
      <c r="DE14198" s="60" t="e">
        <f t="shared" si="7800"/>
        <v>#N/A</v>
      </c>
      <c r="DF14198" s="60" t="str">
        <f t="shared" si="7778"/>
        <v/>
      </c>
    </row>
    <row r="14199" spans="66:110" s="1" customFormat="1" x14ac:dyDescent="0.3">
      <c r="BN14199" s="58" t="e">
        <f t="shared" si="7762"/>
        <v>#N/A</v>
      </c>
      <c r="BO14199" s="59" t="e">
        <f t="shared" si="7763"/>
        <v>#N/A</v>
      </c>
      <c r="BP14199" s="58" t="e">
        <f t="shared" si="7764"/>
        <v>#DIV/0!</v>
      </c>
      <c r="BQ14199" s="60" t="e">
        <f t="shared" si="7779"/>
        <v>#DIV/0!</v>
      </c>
      <c r="BR14199" s="58" t="e">
        <f t="shared" si="7765"/>
        <v>#N/A</v>
      </c>
      <c r="BS14199" s="60" t="e">
        <f t="shared" si="7780"/>
        <v>#N/A</v>
      </c>
      <c r="BT14199" s="60" t="e">
        <f t="shared" si="7781"/>
        <v>#DIV/0!</v>
      </c>
      <c r="BU14199" s="58" t="e">
        <f t="shared" si="7766"/>
        <v>#N/A</v>
      </c>
      <c r="BV14199" s="58" t="e">
        <f t="shared" si="7767"/>
        <v>#N/A</v>
      </c>
      <c r="BW14199" s="60" t="e">
        <f t="shared" si="7782"/>
        <v>#N/A</v>
      </c>
      <c r="BX14199" s="58" t="e">
        <f t="shared" si="7768"/>
        <v>#N/A</v>
      </c>
      <c r="BY14199" s="60" t="e">
        <f t="shared" si="7783"/>
        <v>#N/A</v>
      </c>
      <c r="BZ14199" s="60" t="e">
        <f t="shared" si="7784"/>
        <v>#N/A</v>
      </c>
      <c r="CA14199" s="60" t="e">
        <f t="shared" si="7785"/>
        <v>#N/A</v>
      </c>
      <c r="CB14199" s="58" t="e">
        <f t="shared" si="7769"/>
        <v>#DIV/0!</v>
      </c>
      <c r="CC14199" s="60" t="e">
        <f t="shared" si="7786"/>
        <v>#DIV/0!</v>
      </c>
      <c r="CD14199" s="60" t="e">
        <f t="shared" si="7787"/>
        <v>#DIV/0!</v>
      </c>
      <c r="CE14199" s="60" t="e">
        <f t="shared" si="7788"/>
        <v>#DIV/0!</v>
      </c>
      <c r="CF14199" s="52" t="e">
        <f t="shared" si="7789"/>
        <v>#N/A</v>
      </c>
      <c r="CG14199" s="52" t="e">
        <f t="shared" si="7790"/>
        <v>#N/A</v>
      </c>
      <c r="CH14199" s="60" t="e">
        <f t="shared" si="7791"/>
        <v>#DIV/0!</v>
      </c>
      <c r="CI14199" s="60" t="e">
        <f t="shared" si="7792"/>
        <v>#DIV/0!</v>
      </c>
      <c r="CJ14199" s="60" t="e">
        <f t="shared" si="7793"/>
        <v>#N/A</v>
      </c>
      <c r="CK14199" s="60" t="e">
        <f t="shared" si="7793"/>
        <v>#N/A</v>
      </c>
      <c r="CL14199" s="60" t="e">
        <f t="shared" si="7793"/>
        <v>#DIV/0!</v>
      </c>
      <c r="CM14199" s="60" t="e">
        <f t="shared" si="7793"/>
        <v>#DIV/0!</v>
      </c>
      <c r="CN14199" s="60" t="e">
        <f t="shared" si="7794"/>
        <v>#N/A</v>
      </c>
      <c r="CO14199" s="60" t="e">
        <f t="shared" si="7795"/>
        <v>#DIV/0!</v>
      </c>
      <c r="CP14199" s="60" t="str">
        <f t="shared" si="7770"/>
        <v/>
      </c>
      <c r="CQ14199" s="60"/>
      <c r="CR14199" s="44"/>
      <c r="CS14199" s="58" t="e">
        <f t="shared" si="7771"/>
        <v>#N/A</v>
      </c>
      <c r="CT14199" s="58" t="e">
        <f t="shared" si="7772"/>
        <v>#N/A</v>
      </c>
      <c r="CU14199" s="58" t="e">
        <f t="shared" si="7773"/>
        <v>#DIV/0!</v>
      </c>
      <c r="CV14199" s="60" t="e">
        <f t="shared" si="7796"/>
        <v>#N/A</v>
      </c>
      <c r="CW14199" s="60">
        <f t="shared" si="7774"/>
        <v>1</v>
      </c>
      <c r="CX14199" s="60" t="e">
        <f t="shared" si="7797"/>
        <v>#DIV/0!</v>
      </c>
      <c r="CY14199" s="60" t="e">
        <f t="shared" si="7775"/>
        <v>#N/A</v>
      </c>
      <c r="CZ14199" s="60" t="e">
        <f t="shared" si="7776"/>
        <v>#N/A</v>
      </c>
      <c r="DA14199" s="60" t="e">
        <f t="shared" si="7798"/>
        <v>#DIV/0!</v>
      </c>
      <c r="DB14199" s="60" t="e">
        <f t="shared" si="7798"/>
        <v>#N/A</v>
      </c>
      <c r="DC14199" s="60" t="e">
        <f t="shared" si="7777"/>
        <v>#DIV/0!</v>
      </c>
      <c r="DD14199" s="60" t="e">
        <f t="shared" si="7799"/>
        <v>#N/A</v>
      </c>
      <c r="DE14199" s="60" t="e">
        <f t="shared" si="7800"/>
        <v>#N/A</v>
      </c>
      <c r="DF14199" s="60" t="str">
        <f t="shared" si="7778"/>
        <v/>
      </c>
    </row>
    <row r="14200" spans="66:110" s="1" customFormat="1" x14ac:dyDescent="0.3">
      <c r="BN14200" s="58" t="e">
        <f t="shared" si="7762"/>
        <v>#N/A</v>
      </c>
      <c r="BO14200" s="59" t="e">
        <f t="shared" si="7763"/>
        <v>#N/A</v>
      </c>
      <c r="BP14200" s="58" t="e">
        <f t="shared" si="7764"/>
        <v>#DIV/0!</v>
      </c>
      <c r="BQ14200" s="60" t="e">
        <f t="shared" si="7779"/>
        <v>#DIV/0!</v>
      </c>
      <c r="BR14200" s="58" t="e">
        <f t="shared" si="7765"/>
        <v>#N/A</v>
      </c>
      <c r="BS14200" s="60" t="e">
        <f t="shared" si="7780"/>
        <v>#N/A</v>
      </c>
      <c r="BT14200" s="60" t="e">
        <f t="shared" si="7781"/>
        <v>#DIV/0!</v>
      </c>
      <c r="BU14200" s="58" t="e">
        <f t="shared" si="7766"/>
        <v>#N/A</v>
      </c>
      <c r="BV14200" s="58" t="e">
        <f t="shared" si="7767"/>
        <v>#N/A</v>
      </c>
      <c r="BW14200" s="60" t="e">
        <f t="shared" si="7782"/>
        <v>#N/A</v>
      </c>
      <c r="BX14200" s="58" t="e">
        <f t="shared" si="7768"/>
        <v>#N/A</v>
      </c>
      <c r="BY14200" s="60" t="e">
        <f t="shared" si="7783"/>
        <v>#N/A</v>
      </c>
      <c r="BZ14200" s="60" t="e">
        <f t="shared" si="7784"/>
        <v>#N/A</v>
      </c>
      <c r="CA14200" s="60" t="e">
        <f t="shared" si="7785"/>
        <v>#N/A</v>
      </c>
      <c r="CB14200" s="58" t="e">
        <f t="shared" si="7769"/>
        <v>#DIV/0!</v>
      </c>
      <c r="CC14200" s="60" t="e">
        <f t="shared" si="7786"/>
        <v>#DIV/0!</v>
      </c>
      <c r="CD14200" s="60" t="e">
        <f t="shared" si="7787"/>
        <v>#DIV/0!</v>
      </c>
      <c r="CE14200" s="60" t="e">
        <f t="shared" si="7788"/>
        <v>#DIV/0!</v>
      </c>
      <c r="CF14200" s="52" t="e">
        <f t="shared" si="7789"/>
        <v>#N/A</v>
      </c>
      <c r="CG14200" s="52" t="e">
        <f t="shared" si="7790"/>
        <v>#N/A</v>
      </c>
      <c r="CH14200" s="60" t="e">
        <f t="shared" si="7791"/>
        <v>#DIV/0!</v>
      </c>
      <c r="CI14200" s="60" t="e">
        <f t="shared" si="7792"/>
        <v>#DIV/0!</v>
      </c>
      <c r="CJ14200" s="60" t="e">
        <f t="shared" si="7793"/>
        <v>#N/A</v>
      </c>
      <c r="CK14200" s="60" t="e">
        <f t="shared" si="7793"/>
        <v>#N/A</v>
      </c>
      <c r="CL14200" s="60" t="e">
        <f t="shared" si="7793"/>
        <v>#DIV/0!</v>
      </c>
      <c r="CM14200" s="60" t="e">
        <f t="shared" si="7793"/>
        <v>#DIV/0!</v>
      </c>
      <c r="CN14200" s="60" t="e">
        <f t="shared" si="7794"/>
        <v>#N/A</v>
      </c>
      <c r="CO14200" s="60" t="e">
        <f t="shared" si="7795"/>
        <v>#DIV/0!</v>
      </c>
      <c r="CP14200" s="60" t="str">
        <f t="shared" si="7770"/>
        <v/>
      </c>
      <c r="CQ14200" s="60"/>
      <c r="CR14200" s="44"/>
      <c r="CS14200" s="58" t="e">
        <f t="shared" si="7771"/>
        <v>#N/A</v>
      </c>
      <c r="CT14200" s="58" t="e">
        <f t="shared" si="7772"/>
        <v>#N/A</v>
      </c>
      <c r="CU14200" s="58" t="e">
        <f t="shared" si="7773"/>
        <v>#DIV/0!</v>
      </c>
      <c r="CV14200" s="60" t="e">
        <f t="shared" si="7796"/>
        <v>#N/A</v>
      </c>
      <c r="CW14200" s="60">
        <f t="shared" si="7774"/>
        <v>1</v>
      </c>
      <c r="CX14200" s="60" t="e">
        <f t="shared" si="7797"/>
        <v>#DIV/0!</v>
      </c>
      <c r="CY14200" s="60" t="e">
        <f t="shared" si="7775"/>
        <v>#N/A</v>
      </c>
      <c r="CZ14200" s="60" t="e">
        <f t="shared" si="7776"/>
        <v>#N/A</v>
      </c>
      <c r="DA14200" s="60" t="e">
        <f t="shared" si="7798"/>
        <v>#DIV/0!</v>
      </c>
      <c r="DB14200" s="60" t="e">
        <f t="shared" si="7798"/>
        <v>#N/A</v>
      </c>
      <c r="DC14200" s="60" t="e">
        <f t="shared" si="7777"/>
        <v>#DIV/0!</v>
      </c>
      <c r="DD14200" s="60" t="e">
        <f t="shared" si="7799"/>
        <v>#N/A</v>
      </c>
      <c r="DE14200" s="60" t="e">
        <f t="shared" si="7800"/>
        <v>#N/A</v>
      </c>
      <c r="DF14200" s="60" t="str">
        <f t="shared" si="7778"/>
        <v/>
      </c>
    </row>
    <row r="14201" spans="66:110" s="1" customFormat="1" x14ac:dyDescent="0.3">
      <c r="BN14201" s="58" t="e">
        <f t="shared" si="7762"/>
        <v>#N/A</v>
      </c>
      <c r="BO14201" s="59" t="e">
        <f t="shared" si="7763"/>
        <v>#N/A</v>
      </c>
      <c r="BP14201" s="58" t="e">
        <f t="shared" si="7764"/>
        <v>#DIV/0!</v>
      </c>
      <c r="BQ14201" s="60" t="e">
        <f t="shared" si="7779"/>
        <v>#DIV/0!</v>
      </c>
      <c r="BR14201" s="58" t="e">
        <f t="shared" si="7765"/>
        <v>#N/A</v>
      </c>
      <c r="BS14201" s="60" t="e">
        <f t="shared" si="7780"/>
        <v>#N/A</v>
      </c>
      <c r="BT14201" s="60" t="e">
        <f t="shared" si="7781"/>
        <v>#DIV/0!</v>
      </c>
      <c r="BU14201" s="58" t="e">
        <f t="shared" si="7766"/>
        <v>#N/A</v>
      </c>
      <c r="BV14201" s="58" t="e">
        <f t="shared" si="7767"/>
        <v>#N/A</v>
      </c>
      <c r="BW14201" s="60" t="e">
        <f t="shared" si="7782"/>
        <v>#N/A</v>
      </c>
      <c r="BX14201" s="58" t="e">
        <f t="shared" si="7768"/>
        <v>#N/A</v>
      </c>
      <c r="BY14201" s="60" t="e">
        <f t="shared" si="7783"/>
        <v>#N/A</v>
      </c>
      <c r="BZ14201" s="60" t="e">
        <f t="shared" si="7784"/>
        <v>#N/A</v>
      </c>
      <c r="CA14201" s="60" t="e">
        <f t="shared" si="7785"/>
        <v>#N/A</v>
      </c>
      <c r="CB14201" s="58" t="e">
        <f t="shared" si="7769"/>
        <v>#DIV/0!</v>
      </c>
      <c r="CC14201" s="60" t="e">
        <f t="shared" si="7786"/>
        <v>#DIV/0!</v>
      </c>
      <c r="CD14201" s="60" t="e">
        <f t="shared" si="7787"/>
        <v>#DIV/0!</v>
      </c>
      <c r="CE14201" s="60" t="e">
        <f t="shared" si="7788"/>
        <v>#DIV/0!</v>
      </c>
      <c r="CF14201" s="52" t="e">
        <f t="shared" si="7789"/>
        <v>#N/A</v>
      </c>
      <c r="CG14201" s="52" t="e">
        <f t="shared" si="7790"/>
        <v>#N/A</v>
      </c>
      <c r="CH14201" s="60" t="e">
        <f t="shared" si="7791"/>
        <v>#DIV/0!</v>
      </c>
      <c r="CI14201" s="60" t="e">
        <f t="shared" si="7792"/>
        <v>#DIV/0!</v>
      </c>
      <c r="CJ14201" s="60" t="e">
        <f t="shared" si="7793"/>
        <v>#N/A</v>
      </c>
      <c r="CK14201" s="60" t="e">
        <f t="shared" si="7793"/>
        <v>#N/A</v>
      </c>
      <c r="CL14201" s="60" t="e">
        <f t="shared" si="7793"/>
        <v>#DIV/0!</v>
      </c>
      <c r="CM14201" s="60" t="e">
        <f t="shared" si="7793"/>
        <v>#DIV/0!</v>
      </c>
      <c r="CN14201" s="60" t="e">
        <f t="shared" si="7794"/>
        <v>#N/A</v>
      </c>
      <c r="CO14201" s="60" t="e">
        <f t="shared" si="7795"/>
        <v>#DIV/0!</v>
      </c>
      <c r="CP14201" s="60" t="str">
        <f t="shared" si="7770"/>
        <v/>
      </c>
      <c r="CQ14201" s="60"/>
      <c r="CR14201" s="44"/>
      <c r="CS14201" s="58" t="e">
        <f t="shared" si="7771"/>
        <v>#N/A</v>
      </c>
      <c r="CT14201" s="58" t="e">
        <f t="shared" si="7772"/>
        <v>#N/A</v>
      </c>
      <c r="CU14201" s="58" t="e">
        <f t="shared" si="7773"/>
        <v>#DIV/0!</v>
      </c>
      <c r="CV14201" s="60" t="e">
        <f t="shared" si="7796"/>
        <v>#N/A</v>
      </c>
      <c r="CW14201" s="60">
        <f t="shared" si="7774"/>
        <v>1</v>
      </c>
      <c r="CX14201" s="60" t="e">
        <f t="shared" si="7797"/>
        <v>#DIV/0!</v>
      </c>
      <c r="CY14201" s="60" t="e">
        <f t="shared" si="7775"/>
        <v>#N/A</v>
      </c>
      <c r="CZ14201" s="60" t="e">
        <f t="shared" si="7776"/>
        <v>#N/A</v>
      </c>
      <c r="DA14201" s="60" t="e">
        <f t="shared" si="7798"/>
        <v>#DIV/0!</v>
      </c>
      <c r="DB14201" s="60" t="e">
        <f t="shared" si="7798"/>
        <v>#N/A</v>
      </c>
      <c r="DC14201" s="60" t="e">
        <f t="shared" si="7777"/>
        <v>#DIV/0!</v>
      </c>
      <c r="DD14201" s="60" t="e">
        <f t="shared" si="7799"/>
        <v>#N/A</v>
      </c>
      <c r="DE14201" s="60" t="e">
        <f t="shared" si="7800"/>
        <v>#N/A</v>
      </c>
      <c r="DF14201" s="60" t="str">
        <f t="shared" si="7778"/>
        <v/>
      </c>
    </row>
    <row r="14202" spans="66:110" s="1" customFormat="1" x14ac:dyDescent="0.3">
      <c r="BN14202" s="58" t="e">
        <f t="shared" si="7762"/>
        <v>#N/A</v>
      </c>
      <c r="BO14202" s="59" t="e">
        <f t="shared" si="7763"/>
        <v>#N/A</v>
      </c>
      <c r="BP14202" s="58" t="e">
        <f t="shared" si="7764"/>
        <v>#DIV/0!</v>
      </c>
      <c r="BQ14202" s="60" t="e">
        <f t="shared" si="7779"/>
        <v>#DIV/0!</v>
      </c>
      <c r="BR14202" s="58" t="e">
        <f t="shared" si="7765"/>
        <v>#N/A</v>
      </c>
      <c r="BS14202" s="60" t="e">
        <f t="shared" si="7780"/>
        <v>#N/A</v>
      </c>
      <c r="BT14202" s="60" t="e">
        <f t="shared" si="7781"/>
        <v>#DIV/0!</v>
      </c>
      <c r="BU14202" s="58" t="e">
        <f t="shared" si="7766"/>
        <v>#N/A</v>
      </c>
      <c r="BV14202" s="58" t="e">
        <f t="shared" si="7767"/>
        <v>#N/A</v>
      </c>
      <c r="BW14202" s="60" t="e">
        <f t="shared" si="7782"/>
        <v>#N/A</v>
      </c>
      <c r="BX14202" s="58" t="e">
        <f t="shared" si="7768"/>
        <v>#N/A</v>
      </c>
      <c r="BY14202" s="60" t="e">
        <f t="shared" si="7783"/>
        <v>#N/A</v>
      </c>
      <c r="BZ14202" s="60" t="e">
        <f t="shared" si="7784"/>
        <v>#N/A</v>
      </c>
      <c r="CA14202" s="60" t="e">
        <f t="shared" si="7785"/>
        <v>#N/A</v>
      </c>
      <c r="CB14202" s="58" t="e">
        <f t="shared" si="7769"/>
        <v>#DIV/0!</v>
      </c>
      <c r="CC14202" s="60" t="e">
        <f t="shared" si="7786"/>
        <v>#DIV/0!</v>
      </c>
      <c r="CD14202" s="60" t="e">
        <f t="shared" si="7787"/>
        <v>#DIV/0!</v>
      </c>
      <c r="CE14202" s="60" t="e">
        <f t="shared" si="7788"/>
        <v>#DIV/0!</v>
      </c>
      <c r="CF14202" s="52" t="e">
        <f t="shared" si="7789"/>
        <v>#N/A</v>
      </c>
      <c r="CG14202" s="52" t="e">
        <f t="shared" si="7790"/>
        <v>#N/A</v>
      </c>
      <c r="CH14202" s="60" t="e">
        <f t="shared" si="7791"/>
        <v>#DIV/0!</v>
      </c>
      <c r="CI14202" s="60" t="e">
        <f t="shared" si="7792"/>
        <v>#DIV/0!</v>
      </c>
      <c r="CJ14202" s="60" t="e">
        <f t="shared" si="7793"/>
        <v>#N/A</v>
      </c>
      <c r="CK14202" s="60" t="e">
        <f t="shared" si="7793"/>
        <v>#N/A</v>
      </c>
      <c r="CL14202" s="60" t="e">
        <f t="shared" si="7793"/>
        <v>#DIV/0!</v>
      </c>
      <c r="CM14202" s="60" t="e">
        <f t="shared" si="7793"/>
        <v>#DIV/0!</v>
      </c>
      <c r="CN14202" s="60" t="e">
        <f t="shared" si="7794"/>
        <v>#N/A</v>
      </c>
      <c r="CO14202" s="60" t="e">
        <f t="shared" si="7795"/>
        <v>#DIV/0!</v>
      </c>
      <c r="CP14202" s="60" t="str">
        <f t="shared" si="7770"/>
        <v/>
      </c>
      <c r="CQ14202" s="60"/>
      <c r="CR14202" s="44"/>
      <c r="CS14202" s="58" t="e">
        <f t="shared" si="7771"/>
        <v>#N/A</v>
      </c>
      <c r="CT14202" s="58" t="e">
        <f t="shared" si="7772"/>
        <v>#N/A</v>
      </c>
      <c r="CU14202" s="58" t="e">
        <f t="shared" si="7773"/>
        <v>#DIV/0!</v>
      </c>
      <c r="CV14202" s="60" t="e">
        <f t="shared" si="7796"/>
        <v>#N/A</v>
      </c>
      <c r="CW14202" s="60">
        <f t="shared" si="7774"/>
        <v>1</v>
      </c>
      <c r="CX14202" s="60" t="e">
        <f t="shared" si="7797"/>
        <v>#DIV/0!</v>
      </c>
      <c r="CY14202" s="60" t="e">
        <f t="shared" si="7775"/>
        <v>#N/A</v>
      </c>
      <c r="CZ14202" s="60" t="e">
        <f t="shared" si="7776"/>
        <v>#N/A</v>
      </c>
      <c r="DA14202" s="60" t="e">
        <f t="shared" si="7798"/>
        <v>#DIV/0!</v>
      </c>
      <c r="DB14202" s="60" t="e">
        <f t="shared" si="7798"/>
        <v>#N/A</v>
      </c>
      <c r="DC14202" s="60" t="e">
        <f t="shared" si="7777"/>
        <v>#DIV/0!</v>
      </c>
      <c r="DD14202" s="60" t="e">
        <f t="shared" si="7799"/>
        <v>#N/A</v>
      </c>
      <c r="DE14202" s="60" t="e">
        <f t="shared" si="7800"/>
        <v>#N/A</v>
      </c>
      <c r="DF14202" s="60" t="str">
        <f t="shared" si="7778"/>
        <v/>
      </c>
    </row>
    <row r="14203" spans="66:110" s="1" customFormat="1" x14ac:dyDescent="0.3">
      <c r="BN14203" s="58" t="e">
        <f t="shared" si="7762"/>
        <v>#N/A</v>
      </c>
      <c r="BO14203" s="59" t="e">
        <f t="shared" si="7763"/>
        <v>#N/A</v>
      </c>
      <c r="BP14203" s="58" t="e">
        <f t="shared" si="7764"/>
        <v>#DIV/0!</v>
      </c>
      <c r="BQ14203" s="60" t="e">
        <f t="shared" si="7779"/>
        <v>#DIV/0!</v>
      </c>
      <c r="BR14203" s="58" t="e">
        <f t="shared" si="7765"/>
        <v>#N/A</v>
      </c>
      <c r="BS14203" s="60" t="e">
        <f t="shared" si="7780"/>
        <v>#N/A</v>
      </c>
      <c r="BT14203" s="60" t="e">
        <f t="shared" si="7781"/>
        <v>#DIV/0!</v>
      </c>
      <c r="BU14203" s="58" t="e">
        <f t="shared" si="7766"/>
        <v>#N/A</v>
      </c>
      <c r="BV14203" s="58" t="e">
        <f t="shared" si="7767"/>
        <v>#N/A</v>
      </c>
      <c r="BW14203" s="60" t="e">
        <f t="shared" si="7782"/>
        <v>#N/A</v>
      </c>
      <c r="BX14203" s="58" t="e">
        <f t="shared" si="7768"/>
        <v>#N/A</v>
      </c>
      <c r="BY14203" s="60" t="e">
        <f t="shared" si="7783"/>
        <v>#N/A</v>
      </c>
      <c r="BZ14203" s="60" t="e">
        <f t="shared" si="7784"/>
        <v>#N/A</v>
      </c>
      <c r="CA14203" s="60" t="e">
        <f t="shared" si="7785"/>
        <v>#N/A</v>
      </c>
      <c r="CB14203" s="58" t="e">
        <f t="shared" si="7769"/>
        <v>#DIV/0!</v>
      </c>
      <c r="CC14203" s="60" t="e">
        <f t="shared" si="7786"/>
        <v>#DIV/0!</v>
      </c>
      <c r="CD14203" s="60" t="e">
        <f t="shared" si="7787"/>
        <v>#DIV/0!</v>
      </c>
      <c r="CE14203" s="60" t="e">
        <f t="shared" si="7788"/>
        <v>#DIV/0!</v>
      </c>
      <c r="CF14203" s="52" t="e">
        <f t="shared" si="7789"/>
        <v>#N/A</v>
      </c>
      <c r="CG14203" s="52" t="e">
        <f t="shared" si="7790"/>
        <v>#N/A</v>
      </c>
      <c r="CH14203" s="60" t="e">
        <f t="shared" si="7791"/>
        <v>#DIV/0!</v>
      </c>
      <c r="CI14203" s="60" t="e">
        <f t="shared" si="7792"/>
        <v>#DIV/0!</v>
      </c>
      <c r="CJ14203" s="60" t="e">
        <f t="shared" si="7793"/>
        <v>#N/A</v>
      </c>
      <c r="CK14203" s="60" t="e">
        <f t="shared" si="7793"/>
        <v>#N/A</v>
      </c>
      <c r="CL14203" s="60" t="e">
        <f t="shared" si="7793"/>
        <v>#DIV/0!</v>
      </c>
      <c r="CM14203" s="60" t="e">
        <f t="shared" si="7793"/>
        <v>#DIV/0!</v>
      </c>
      <c r="CN14203" s="60" t="e">
        <f t="shared" si="7794"/>
        <v>#N/A</v>
      </c>
      <c r="CO14203" s="60" t="e">
        <f t="shared" si="7795"/>
        <v>#DIV/0!</v>
      </c>
      <c r="CP14203" s="60" t="str">
        <f t="shared" si="7770"/>
        <v/>
      </c>
      <c r="CQ14203" s="60"/>
      <c r="CR14203" s="44"/>
      <c r="CS14203" s="58" t="e">
        <f t="shared" si="7771"/>
        <v>#N/A</v>
      </c>
      <c r="CT14203" s="58" t="e">
        <f t="shared" si="7772"/>
        <v>#N/A</v>
      </c>
      <c r="CU14203" s="58" t="e">
        <f t="shared" si="7773"/>
        <v>#DIV/0!</v>
      </c>
      <c r="CV14203" s="60" t="e">
        <f t="shared" si="7796"/>
        <v>#N/A</v>
      </c>
      <c r="CW14203" s="60">
        <f t="shared" si="7774"/>
        <v>1</v>
      </c>
      <c r="CX14203" s="60" t="e">
        <f t="shared" si="7797"/>
        <v>#DIV/0!</v>
      </c>
      <c r="CY14203" s="60" t="e">
        <f t="shared" si="7775"/>
        <v>#N/A</v>
      </c>
      <c r="CZ14203" s="60" t="e">
        <f t="shared" si="7776"/>
        <v>#N/A</v>
      </c>
      <c r="DA14203" s="60" t="e">
        <f t="shared" si="7798"/>
        <v>#DIV/0!</v>
      </c>
      <c r="DB14203" s="60" t="e">
        <f t="shared" si="7798"/>
        <v>#N/A</v>
      </c>
      <c r="DC14203" s="60" t="e">
        <f t="shared" si="7777"/>
        <v>#DIV/0!</v>
      </c>
      <c r="DD14203" s="60" t="e">
        <f t="shared" si="7799"/>
        <v>#N/A</v>
      </c>
      <c r="DE14203" s="60" t="e">
        <f t="shared" si="7800"/>
        <v>#N/A</v>
      </c>
      <c r="DF14203" s="60" t="str">
        <f t="shared" si="7778"/>
        <v/>
      </c>
    </row>
    <row r="14204" spans="66:110" s="1" customFormat="1" x14ac:dyDescent="0.3">
      <c r="BN14204" s="58" t="e">
        <f t="shared" si="7762"/>
        <v>#N/A</v>
      </c>
      <c r="BO14204" s="59" t="e">
        <f t="shared" si="7763"/>
        <v>#N/A</v>
      </c>
      <c r="BP14204" s="58" t="e">
        <f t="shared" si="7764"/>
        <v>#DIV/0!</v>
      </c>
      <c r="BQ14204" s="60" t="e">
        <f t="shared" si="7779"/>
        <v>#DIV/0!</v>
      </c>
      <c r="BR14204" s="58" t="e">
        <f t="shared" si="7765"/>
        <v>#N/A</v>
      </c>
      <c r="BS14204" s="60" t="e">
        <f t="shared" si="7780"/>
        <v>#N/A</v>
      </c>
      <c r="BT14204" s="60" t="e">
        <f t="shared" si="7781"/>
        <v>#DIV/0!</v>
      </c>
      <c r="BU14204" s="58" t="e">
        <f t="shared" si="7766"/>
        <v>#N/A</v>
      </c>
      <c r="BV14204" s="58" t="e">
        <f t="shared" si="7767"/>
        <v>#N/A</v>
      </c>
      <c r="BW14204" s="60" t="e">
        <f t="shared" si="7782"/>
        <v>#N/A</v>
      </c>
      <c r="BX14204" s="58" t="e">
        <f t="shared" si="7768"/>
        <v>#N/A</v>
      </c>
      <c r="BY14204" s="60" t="e">
        <f t="shared" si="7783"/>
        <v>#N/A</v>
      </c>
      <c r="BZ14204" s="60" t="e">
        <f t="shared" si="7784"/>
        <v>#N/A</v>
      </c>
      <c r="CA14204" s="60" t="e">
        <f t="shared" si="7785"/>
        <v>#N/A</v>
      </c>
      <c r="CB14204" s="58" t="e">
        <f t="shared" si="7769"/>
        <v>#DIV/0!</v>
      </c>
      <c r="CC14204" s="60" t="e">
        <f t="shared" si="7786"/>
        <v>#DIV/0!</v>
      </c>
      <c r="CD14204" s="60" t="e">
        <f t="shared" si="7787"/>
        <v>#DIV/0!</v>
      </c>
      <c r="CE14204" s="60" t="e">
        <f t="shared" si="7788"/>
        <v>#DIV/0!</v>
      </c>
      <c r="CF14204" s="52" t="e">
        <f t="shared" si="7789"/>
        <v>#N/A</v>
      </c>
      <c r="CG14204" s="52" t="e">
        <f t="shared" si="7790"/>
        <v>#N/A</v>
      </c>
      <c r="CH14204" s="60" t="e">
        <f t="shared" si="7791"/>
        <v>#DIV/0!</v>
      </c>
      <c r="CI14204" s="60" t="e">
        <f t="shared" si="7792"/>
        <v>#DIV/0!</v>
      </c>
      <c r="CJ14204" s="60" t="e">
        <f t="shared" si="7793"/>
        <v>#N/A</v>
      </c>
      <c r="CK14204" s="60" t="e">
        <f t="shared" si="7793"/>
        <v>#N/A</v>
      </c>
      <c r="CL14204" s="60" t="e">
        <f t="shared" si="7793"/>
        <v>#DIV/0!</v>
      </c>
      <c r="CM14204" s="60" t="e">
        <f t="shared" si="7793"/>
        <v>#DIV/0!</v>
      </c>
      <c r="CN14204" s="60" t="e">
        <f t="shared" si="7794"/>
        <v>#N/A</v>
      </c>
      <c r="CO14204" s="60" t="e">
        <f t="shared" si="7795"/>
        <v>#DIV/0!</v>
      </c>
      <c r="CP14204" s="60" t="str">
        <f t="shared" si="7770"/>
        <v/>
      </c>
      <c r="CQ14204" s="60"/>
      <c r="CR14204" s="44"/>
      <c r="CS14204" s="58" t="e">
        <f t="shared" si="7771"/>
        <v>#N/A</v>
      </c>
      <c r="CT14204" s="58" t="e">
        <f t="shared" si="7772"/>
        <v>#N/A</v>
      </c>
      <c r="CU14204" s="58" t="e">
        <f t="shared" si="7773"/>
        <v>#DIV/0!</v>
      </c>
      <c r="CV14204" s="60" t="e">
        <f t="shared" si="7796"/>
        <v>#N/A</v>
      </c>
      <c r="CW14204" s="60">
        <f t="shared" si="7774"/>
        <v>1</v>
      </c>
      <c r="CX14204" s="60" t="e">
        <f t="shared" si="7797"/>
        <v>#DIV/0!</v>
      </c>
      <c r="CY14204" s="60" t="e">
        <f t="shared" si="7775"/>
        <v>#N/A</v>
      </c>
      <c r="CZ14204" s="60" t="e">
        <f t="shared" si="7776"/>
        <v>#N/A</v>
      </c>
      <c r="DA14204" s="60" t="e">
        <f t="shared" si="7798"/>
        <v>#DIV/0!</v>
      </c>
      <c r="DB14204" s="60" t="e">
        <f t="shared" si="7798"/>
        <v>#N/A</v>
      </c>
      <c r="DC14204" s="60" t="e">
        <f t="shared" si="7777"/>
        <v>#DIV/0!</v>
      </c>
      <c r="DD14204" s="60" t="e">
        <f t="shared" si="7799"/>
        <v>#N/A</v>
      </c>
      <c r="DE14204" s="60" t="e">
        <f t="shared" si="7800"/>
        <v>#N/A</v>
      </c>
      <c r="DF14204" s="60" t="str">
        <f t="shared" si="7778"/>
        <v/>
      </c>
    </row>
    <row r="14205" spans="66:110" s="1" customFormat="1" x14ac:dyDescent="0.3">
      <c r="BN14205" s="58" t="e">
        <f t="shared" si="7762"/>
        <v>#N/A</v>
      </c>
      <c r="BO14205" s="59" t="e">
        <f t="shared" si="7763"/>
        <v>#N/A</v>
      </c>
      <c r="BP14205" s="58" t="e">
        <f t="shared" si="7764"/>
        <v>#DIV/0!</v>
      </c>
      <c r="BQ14205" s="60" t="e">
        <f t="shared" si="7779"/>
        <v>#DIV/0!</v>
      </c>
      <c r="BR14205" s="58" t="e">
        <f t="shared" si="7765"/>
        <v>#N/A</v>
      </c>
      <c r="BS14205" s="60" t="e">
        <f t="shared" si="7780"/>
        <v>#N/A</v>
      </c>
      <c r="BT14205" s="60" t="e">
        <f t="shared" si="7781"/>
        <v>#DIV/0!</v>
      </c>
      <c r="BU14205" s="58" t="e">
        <f t="shared" si="7766"/>
        <v>#N/A</v>
      </c>
      <c r="BV14205" s="58" t="e">
        <f t="shared" si="7767"/>
        <v>#N/A</v>
      </c>
      <c r="BW14205" s="60" t="e">
        <f t="shared" si="7782"/>
        <v>#N/A</v>
      </c>
      <c r="BX14205" s="58" t="e">
        <f t="shared" si="7768"/>
        <v>#N/A</v>
      </c>
      <c r="BY14205" s="60" t="e">
        <f t="shared" si="7783"/>
        <v>#N/A</v>
      </c>
      <c r="BZ14205" s="60" t="e">
        <f t="shared" si="7784"/>
        <v>#N/A</v>
      </c>
      <c r="CA14205" s="60" t="e">
        <f t="shared" si="7785"/>
        <v>#N/A</v>
      </c>
      <c r="CB14205" s="58" t="e">
        <f t="shared" si="7769"/>
        <v>#DIV/0!</v>
      </c>
      <c r="CC14205" s="60" t="e">
        <f t="shared" si="7786"/>
        <v>#DIV/0!</v>
      </c>
      <c r="CD14205" s="60" t="e">
        <f t="shared" si="7787"/>
        <v>#DIV/0!</v>
      </c>
      <c r="CE14205" s="60" t="e">
        <f t="shared" si="7788"/>
        <v>#DIV/0!</v>
      </c>
      <c r="CF14205" s="52" t="e">
        <f t="shared" si="7789"/>
        <v>#N/A</v>
      </c>
      <c r="CG14205" s="52" t="e">
        <f t="shared" si="7790"/>
        <v>#N/A</v>
      </c>
      <c r="CH14205" s="60" t="e">
        <f t="shared" si="7791"/>
        <v>#DIV/0!</v>
      </c>
      <c r="CI14205" s="60" t="e">
        <f t="shared" si="7792"/>
        <v>#DIV/0!</v>
      </c>
      <c r="CJ14205" s="60" t="e">
        <f t="shared" si="7793"/>
        <v>#N/A</v>
      </c>
      <c r="CK14205" s="60" t="e">
        <f t="shared" si="7793"/>
        <v>#N/A</v>
      </c>
      <c r="CL14205" s="60" t="e">
        <f t="shared" si="7793"/>
        <v>#DIV/0!</v>
      </c>
      <c r="CM14205" s="60" t="e">
        <f t="shared" si="7793"/>
        <v>#DIV/0!</v>
      </c>
      <c r="CN14205" s="60" t="e">
        <f t="shared" si="7794"/>
        <v>#N/A</v>
      </c>
      <c r="CO14205" s="60" t="e">
        <f t="shared" si="7795"/>
        <v>#DIV/0!</v>
      </c>
      <c r="CP14205" s="60" t="str">
        <f t="shared" si="7770"/>
        <v/>
      </c>
      <c r="CQ14205" s="60"/>
      <c r="CR14205" s="44"/>
      <c r="CS14205" s="58" t="e">
        <f t="shared" si="7771"/>
        <v>#N/A</v>
      </c>
      <c r="CT14205" s="58" t="e">
        <f t="shared" si="7772"/>
        <v>#N/A</v>
      </c>
      <c r="CU14205" s="58" t="e">
        <f t="shared" si="7773"/>
        <v>#DIV/0!</v>
      </c>
      <c r="CV14205" s="60" t="e">
        <f t="shared" si="7796"/>
        <v>#N/A</v>
      </c>
      <c r="CW14205" s="60">
        <f t="shared" si="7774"/>
        <v>1</v>
      </c>
      <c r="CX14205" s="60" t="e">
        <f t="shared" si="7797"/>
        <v>#DIV/0!</v>
      </c>
      <c r="CY14205" s="60" t="e">
        <f t="shared" si="7775"/>
        <v>#N/A</v>
      </c>
      <c r="CZ14205" s="60" t="e">
        <f t="shared" si="7776"/>
        <v>#N/A</v>
      </c>
      <c r="DA14205" s="60" t="e">
        <f t="shared" si="7798"/>
        <v>#DIV/0!</v>
      </c>
      <c r="DB14205" s="60" t="e">
        <f t="shared" si="7798"/>
        <v>#N/A</v>
      </c>
      <c r="DC14205" s="60" t="e">
        <f t="shared" si="7777"/>
        <v>#DIV/0!</v>
      </c>
      <c r="DD14205" s="60" t="e">
        <f t="shared" si="7799"/>
        <v>#N/A</v>
      </c>
      <c r="DE14205" s="60" t="e">
        <f t="shared" si="7800"/>
        <v>#N/A</v>
      </c>
      <c r="DF14205" s="60" t="str">
        <f t="shared" si="7778"/>
        <v/>
      </c>
    </row>
    <row r="14206" spans="66:110" s="1" customFormat="1" x14ac:dyDescent="0.3">
      <c r="BN14206" s="58" t="e">
        <f t="shared" si="7762"/>
        <v>#N/A</v>
      </c>
      <c r="BO14206" s="59" t="e">
        <f t="shared" si="7763"/>
        <v>#N/A</v>
      </c>
      <c r="BP14206" s="58" t="e">
        <f t="shared" si="7764"/>
        <v>#DIV/0!</v>
      </c>
      <c r="BQ14206" s="60" t="e">
        <f t="shared" si="7779"/>
        <v>#DIV/0!</v>
      </c>
      <c r="BR14206" s="58" t="e">
        <f t="shared" si="7765"/>
        <v>#N/A</v>
      </c>
      <c r="BS14206" s="60" t="e">
        <f t="shared" si="7780"/>
        <v>#N/A</v>
      </c>
      <c r="BT14206" s="60" t="e">
        <f t="shared" si="7781"/>
        <v>#DIV/0!</v>
      </c>
      <c r="BU14206" s="58" t="e">
        <f t="shared" si="7766"/>
        <v>#N/A</v>
      </c>
      <c r="BV14206" s="58" t="e">
        <f t="shared" si="7767"/>
        <v>#N/A</v>
      </c>
      <c r="BW14206" s="60" t="e">
        <f t="shared" si="7782"/>
        <v>#N/A</v>
      </c>
      <c r="BX14206" s="58" t="e">
        <f t="shared" si="7768"/>
        <v>#N/A</v>
      </c>
      <c r="BY14206" s="60" t="e">
        <f t="shared" si="7783"/>
        <v>#N/A</v>
      </c>
      <c r="BZ14206" s="60" t="e">
        <f t="shared" si="7784"/>
        <v>#N/A</v>
      </c>
      <c r="CA14206" s="60" t="e">
        <f t="shared" si="7785"/>
        <v>#N/A</v>
      </c>
      <c r="CB14206" s="58" t="e">
        <f t="shared" si="7769"/>
        <v>#DIV/0!</v>
      </c>
      <c r="CC14206" s="60" t="e">
        <f t="shared" si="7786"/>
        <v>#DIV/0!</v>
      </c>
      <c r="CD14206" s="60" t="e">
        <f t="shared" si="7787"/>
        <v>#DIV/0!</v>
      </c>
      <c r="CE14206" s="60" t="e">
        <f t="shared" si="7788"/>
        <v>#DIV/0!</v>
      </c>
      <c r="CF14206" s="52" t="e">
        <f t="shared" si="7789"/>
        <v>#N/A</v>
      </c>
      <c r="CG14206" s="52" t="e">
        <f t="shared" si="7790"/>
        <v>#N/A</v>
      </c>
      <c r="CH14206" s="60" t="e">
        <f t="shared" si="7791"/>
        <v>#DIV/0!</v>
      </c>
      <c r="CI14206" s="60" t="e">
        <f t="shared" si="7792"/>
        <v>#DIV/0!</v>
      </c>
      <c r="CJ14206" s="60" t="e">
        <f t="shared" si="7793"/>
        <v>#N/A</v>
      </c>
      <c r="CK14206" s="60" t="e">
        <f t="shared" si="7793"/>
        <v>#N/A</v>
      </c>
      <c r="CL14206" s="60" t="e">
        <f t="shared" si="7793"/>
        <v>#DIV/0!</v>
      </c>
      <c r="CM14206" s="60" t="e">
        <f t="shared" si="7793"/>
        <v>#DIV/0!</v>
      </c>
      <c r="CN14206" s="60" t="e">
        <f t="shared" si="7794"/>
        <v>#N/A</v>
      </c>
      <c r="CO14206" s="60" t="e">
        <f t="shared" si="7795"/>
        <v>#DIV/0!</v>
      </c>
      <c r="CP14206" s="60" t="str">
        <f t="shared" si="7770"/>
        <v/>
      </c>
      <c r="CQ14206" s="60"/>
      <c r="CR14206" s="44"/>
      <c r="CS14206" s="58" t="e">
        <f t="shared" si="7771"/>
        <v>#N/A</v>
      </c>
      <c r="CT14206" s="58" t="e">
        <f t="shared" si="7772"/>
        <v>#N/A</v>
      </c>
      <c r="CU14206" s="58" t="e">
        <f t="shared" si="7773"/>
        <v>#DIV/0!</v>
      </c>
      <c r="CV14206" s="60" t="e">
        <f t="shared" si="7796"/>
        <v>#N/A</v>
      </c>
      <c r="CW14206" s="60">
        <f t="shared" si="7774"/>
        <v>1</v>
      </c>
      <c r="CX14206" s="60" t="e">
        <f t="shared" si="7797"/>
        <v>#DIV/0!</v>
      </c>
      <c r="CY14206" s="60" t="e">
        <f t="shared" si="7775"/>
        <v>#N/A</v>
      </c>
      <c r="CZ14206" s="60" t="e">
        <f t="shared" si="7776"/>
        <v>#N/A</v>
      </c>
      <c r="DA14206" s="60" t="e">
        <f t="shared" si="7798"/>
        <v>#DIV/0!</v>
      </c>
      <c r="DB14206" s="60" t="e">
        <f t="shared" si="7798"/>
        <v>#N/A</v>
      </c>
      <c r="DC14206" s="60" t="e">
        <f t="shared" si="7777"/>
        <v>#DIV/0!</v>
      </c>
      <c r="DD14206" s="60" t="e">
        <f t="shared" si="7799"/>
        <v>#N/A</v>
      </c>
      <c r="DE14206" s="60" t="e">
        <f t="shared" si="7800"/>
        <v>#N/A</v>
      </c>
      <c r="DF14206" s="60" t="str">
        <f t="shared" si="7778"/>
        <v/>
      </c>
    </row>
    <row r="14207" spans="66:110" s="1" customFormat="1" x14ac:dyDescent="0.3">
      <c r="BN14207" s="58" t="e">
        <f t="shared" si="7762"/>
        <v>#N/A</v>
      </c>
      <c r="BO14207" s="59" t="e">
        <f t="shared" si="7763"/>
        <v>#N/A</v>
      </c>
      <c r="BP14207" s="58" t="e">
        <f t="shared" si="7764"/>
        <v>#DIV/0!</v>
      </c>
      <c r="BQ14207" s="60" t="e">
        <f t="shared" si="7779"/>
        <v>#DIV/0!</v>
      </c>
      <c r="BR14207" s="58" t="e">
        <f t="shared" si="7765"/>
        <v>#N/A</v>
      </c>
      <c r="BS14207" s="60" t="e">
        <f t="shared" si="7780"/>
        <v>#N/A</v>
      </c>
      <c r="BT14207" s="60" t="e">
        <f t="shared" si="7781"/>
        <v>#DIV/0!</v>
      </c>
      <c r="BU14207" s="58" t="e">
        <f t="shared" si="7766"/>
        <v>#N/A</v>
      </c>
      <c r="BV14207" s="58" t="e">
        <f t="shared" si="7767"/>
        <v>#N/A</v>
      </c>
      <c r="BW14207" s="60" t="e">
        <f t="shared" si="7782"/>
        <v>#N/A</v>
      </c>
      <c r="BX14207" s="58" t="e">
        <f t="shared" si="7768"/>
        <v>#N/A</v>
      </c>
      <c r="BY14207" s="60" t="e">
        <f t="shared" si="7783"/>
        <v>#N/A</v>
      </c>
      <c r="BZ14207" s="60" t="e">
        <f t="shared" si="7784"/>
        <v>#N/A</v>
      </c>
      <c r="CA14207" s="60" t="e">
        <f t="shared" si="7785"/>
        <v>#N/A</v>
      </c>
      <c r="CB14207" s="58" t="e">
        <f t="shared" si="7769"/>
        <v>#DIV/0!</v>
      </c>
      <c r="CC14207" s="60" t="e">
        <f t="shared" si="7786"/>
        <v>#DIV/0!</v>
      </c>
      <c r="CD14207" s="60" t="e">
        <f t="shared" si="7787"/>
        <v>#DIV/0!</v>
      </c>
      <c r="CE14207" s="60" t="e">
        <f t="shared" si="7788"/>
        <v>#DIV/0!</v>
      </c>
      <c r="CF14207" s="52" t="e">
        <f t="shared" si="7789"/>
        <v>#N/A</v>
      </c>
      <c r="CG14207" s="52" t="e">
        <f t="shared" si="7790"/>
        <v>#N/A</v>
      </c>
      <c r="CH14207" s="60" t="e">
        <f t="shared" si="7791"/>
        <v>#DIV/0!</v>
      </c>
      <c r="CI14207" s="60" t="e">
        <f t="shared" si="7792"/>
        <v>#DIV/0!</v>
      </c>
      <c r="CJ14207" s="60" t="e">
        <f t="shared" si="7793"/>
        <v>#N/A</v>
      </c>
      <c r="CK14207" s="60" t="e">
        <f t="shared" si="7793"/>
        <v>#N/A</v>
      </c>
      <c r="CL14207" s="60" t="e">
        <f t="shared" si="7793"/>
        <v>#DIV/0!</v>
      </c>
      <c r="CM14207" s="60" t="e">
        <f t="shared" si="7793"/>
        <v>#DIV/0!</v>
      </c>
      <c r="CN14207" s="60" t="e">
        <f t="shared" si="7794"/>
        <v>#N/A</v>
      </c>
      <c r="CO14207" s="60" t="e">
        <f t="shared" si="7795"/>
        <v>#DIV/0!</v>
      </c>
      <c r="CP14207" s="60" t="str">
        <f t="shared" si="7770"/>
        <v/>
      </c>
      <c r="CQ14207" s="60"/>
      <c r="CR14207" s="44"/>
      <c r="CS14207" s="58" t="e">
        <f t="shared" si="7771"/>
        <v>#N/A</v>
      </c>
      <c r="CT14207" s="58" t="e">
        <f t="shared" si="7772"/>
        <v>#N/A</v>
      </c>
      <c r="CU14207" s="58" t="e">
        <f t="shared" si="7773"/>
        <v>#DIV/0!</v>
      </c>
      <c r="CV14207" s="60" t="e">
        <f t="shared" si="7796"/>
        <v>#N/A</v>
      </c>
      <c r="CW14207" s="60">
        <f t="shared" si="7774"/>
        <v>1</v>
      </c>
      <c r="CX14207" s="60" t="e">
        <f t="shared" si="7797"/>
        <v>#DIV/0!</v>
      </c>
      <c r="CY14207" s="60" t="e">
        <f t="shared" si="7775"/>
        <v>#N/A</v>
      </c>
      <c r="CZ14207" s="60" t="e">
        <f t="shared" si="7776"/>
        <v>#N/A</v>
      </c>
      <c r="DA14207" s="60" t="e">
        <f t="shared" si="7798"/>
        <v>#DIV/0!</v>
      </c>
      <c r="DB14207" s="60" t="e">
        <f t="shared" si="7798"/>
        <v>#N/A</v>
      </c>
      <c r="DC14207" s="60" t="e">
        <f t="shared" si="7777"/>
        <v>#DIV/0!</v>
      </c>
      <c r="DD14207" s="60" t="e">
        <f t="shared" si="7799"/>
        <v>#N/A</v>
      </c>
      <c r="DE14207" s="60" t="e">
        <f t="shared" si="7800"/>
        <v>#N/A</v>
      </c>
      <c r="DF14207" s="60" t="str">
        <f t="shared" si="7778"/>
        <v/>
      </c>
    </row>
    <row r="14208" spans="66:110" s="1" customFormat="1" x14ac:dyDescent="0.3">
      <c r="BN14208" s="58" t="e">
        <f t="shared" si="7762"/>
        <v>#N/A</v>
      </c>
      <c r="BO14208" s="59" t="e">
        <f t="shared" si="7763"/>
        <v>#N/A</v>
      </c>
      <c r="BP14208" s="58" t="e">
        <f t="shared" si="7764"/>
        <v>#DIV/0!</v>
      </c>
      <c r="BQ14208" s="60" t="e">
        <f t="shared" si="7779"/>
        <v>#DIV/0!</v>
      </c>
      <c r="BR14208" s="58" t="e">
        <f t="shared" si="7765"/>
        <v>#N/A</v>
      </c>
      <c r="BS14208" s="60" t="e">
        <f t="shared" si="7780"/>
        <v>#N/A</v>
      </c>
      <c r="BT14208" s="60" t="e">
        <f t="shared" si="7781"/>
        <v>#DIV/0!</v>
      </c>
      <c r="BU14208" s="58" t="e">
        <f t="shared" si="7766"/>
        <v>#N/A</v>
      </c>
      <c r="BV14208" s="58" t="e">
        <f t="shared" si="7767"/>
        <v>#N/A</v>
      </c>
      <c r="BW14208" s="60" t="e">
        <f t="shared" si="7782"/>
        <v>#N/A</v>
      </c>
      <c r="BX14208" s="58" t="e">
        <f t="shared" si="7768"/>
        <v>#N/A</v>
      </c>
      <c r="BY14208" s="60" t="e">
        <f t="shared" si="7783"/>
        <v>#N/A</v>
      </c>
      <c r="BZ14208" s="60" t="e">
        <f t="shared" si="7784"/>
        <v>#N/A</v>
      </c>
      <c r="CA14208" s="60" t="e">
        <f t="shared" si="7785"/>
        <v>#N/A</v>
      </c>
      <c r="CB14208" s="58" t="e">
        <f t="shared" si="7769"/>
        <v>#DIV/0!</v>
      </c>
      <c r="CC14208" s="60" t="e">
        <f t="shared" si="7786"/>
        <v>#DIV/0!</v>
      </c>
      <c r="CD14208" s="60" t="e">
        <f t="shared" si="7787"/>
        <v>#DIV/0!</v>
      </c>
      <c r="CE14208" s="60" t="e">
        <f t="shared" si="7788"/>
        <v>#DIV/0!</v>
      </c>
      <c r="CF14208" s="52" t="e">
        <f t="shared" si="7789"/>
        <v>#N/A</v>
      </c>
      <c r="CG14208" s="52" t="e">
        <f t="shared" si="7790"/>
        <v>#N/A</v>
      </c>
      <c r="CH14208" s="60" t="e">
        <f t="shared" si="7791"/>
        <v>#DIV/0!</v>
      </c>
      <c r="CI14208" s="60" t="e">
        <f t="shared" si="7792"/>
        <v>#DIV/0!</v>
      </c>
      <c r="CJ14208" s="60" t="e">
        <f t="shared" si="7793"/>
        <v>#N/A</v>
      </c>
      <c r="CK14208" s="60" t="e">
        <f t="shared" si="7793"/>
        <v>#N/A</v>
      </c>
      <c r="CL14208" s="60" t="e">
        <f t="shared" si="7793"/>
        <v>#DIV/0!</v>
      </c>
      <c r="CM14208" s="60" t="e">
        <f t="shared" si="7793"/>
        <v>#DIV/0!</v>
      </c>
      <c r="CN14208" s="60" t="e">
        <f t="shared" si="7794"/>
        <v>#N/A</v>
      </c>
      <c r="CO14208" s="60" t="e">
        <f t="shared" si="7795"/>
        <v>#DIV/0!</v>
      </c>
      <c r="CP14208" s="60" t="str">
        <f t="shared" si="7770"/>
        <v/>
      </c>
      <c r="CQ14208" s="60"/>
      <c r="CR14208" s="44"/>
      <c r="CS14208" s="58" t="e">
        <f t="shared" si="7771"/>
        <v>#N/A</v>
      </c>
      <c r="CT14208" s="58" t="e">
        <f t="shared" si="7772"/>
        <v>#N/A</v>
      </c>
      <c r="CU14208" s="58" t="e">
        <f t="shared" si="7773"/>
        <v>#DIV/0!</v>
      </c>
      <c r="CV14208" s="60" t="e">
        <f t="shared" si="7796"/>
        <v>#N/A</v>
      </c>
      <c r="CW14208" s="60">
        <f t="shared" si="7774"/>
        <v>1</v>
      </c>
      <c r="CX14208" s="60" t="e">
        <f t="shared" si="7797"/>
        <v>#DIV/0!</v>
      </c>
      <c r="CY14208" s="60" t="e">
        <f t="shared" si="7775"/>
        <v>#N/A</v>
      </c>
      <c r="CZ14208" s="60" t="e">
        <f t="shared" si="7776"/>
        <v>#N/A</v>
      </c>
      <c r="DA14208" s="60" t="e">
        <f t="shared" si="7798"/>
        <v>#DIV/0!</v>
      </c>
      <c r="DB14208" s="60" t="e">
        <f t="shared" si="7798"/>
        <v>#N/A</v>
      </c>
      <c r="DC14208" s="60" t="e">
        <f t="shared" si="7777"/>
        <v>#DIV/0!</v>
      </c>
      <c r="DD14208" s="60" t="e">
        <f t="shared" si="7799"/>
        <v>#N/A</v>
      </c>
      <c r="DE14208" s="60" t="e">
        <f t="shared" si="7800"/>
        <v>#N/A</v>
      </c>
      <c r="DF14208" s="60" t="str">
        <f t="shared" si="7778"/>
        <v/>
      </c>
    </row>
    <row r="14209" spans="66:110" s="1" customFormat="1" x14ac:dyDescent="0.3">
      <c r="BN14209" s="58" t="e">
        <f t="shared" si="7762"/>
        <v>#N/A</v>
      </c>
      <c r="BO14209" s="59" t="e">
        <f t="shared" si="7763"/>
        <v>#N/A</v>
      </c>
      <c r="BP14209" s="58" t="e">
        <f t="shared" si="7764"/>
        <v>#DIV/0!</v>
      </c>
      <c r="BQ14209" s="60" t="e">
        <f t="shared" si="7779"/>
        <v>#DIV/0!</v>
      </c>
      <c r="BR14209" s="58" t="e">
        <f t="shared" si="7765"/>
        <v>#N/A</v>
      </c>
      <c r="BS14209" s="60" t="e">
        <f t="shared" si="7780"/>
        <v>#N/A</v>
      </c>
      <c r="BT14209" s="60" t="e">
        <f t="shared" si="7781"/>
        <v>#DIV/0!</v>
      </c>
      <c r="BU14209" s="58" t="e">
        <f t="shared" si="7766"/>
        <v>#N/A</v>
      </c>
      <c r="BV14209" s="58" t="e">
        <f t="shared" si="7767"/>
        <v>#N/A</v>
      </c>
      <c r="BW14209" s="60" t="e">
        <f t="shared" si="7782"/>
        <v>#N/A</v>
      </c>
      <c r="BX14209" s="58" t="e">
        <f t="shared" si="7768"/>
        <v>#N/A</v>
      </c>
      <c r="BY14209" s="60" t="e">
        <f t="shared" si="7783"/>
        <v>#N/A</v>
      </c>
      <c r="BZ14209" s="60" t="e">
        <f t="shared" si="7784"/>
        <v>#N/A</v>
      </c>
      <c r="CA14209" s="60" t="e">
        <f t="shared" si="7785"/>
        <v>#N/A</v>
      </c>
      <c r="CB14209" s="58" t="e">
        <f t="shared" si="7769"/>
        <v>#DIV/0!</v>
      </c>
      <c r="CC14209" s="60" t="e">
        <f t="shared" si="7786"/>
        <v>#DIV/0!</v>
      </c>
      <c r="CD14209" s="60" t="e">
        <f t="shared" si="7787"/>
        <v>#DIV/0!</v>
      </c>
      <c r="CE14209" s="60" t="e">
        <f t="shared" si="7788"/>
        <v>#DIV/0!</v>
      </c>
      <c r="CF14209" s="52" t="e">
        <f t="shared" si="7789"/>
        <v>#N/A</v>
      </c>
      <c r="CG14209" s="52" t="e">
        <f t="shared" si="7790"/>
        <v>#N/A</v>
      </c>
      <c r="CH14209" s="60" t="e">
        <f t="shared" si="7791"/>
        <v>#DIV/0!</v>
      </c>
      <c r="CI14209" s="60" t="e">
        <f t="shared" si="7792"/>
        <v>#DIV/0!</v>
      </c>
      <c r="CJ14209" s="60" t="e">
        <f t="shared" si="7793"/>
        <v>#N/A</v>
      </c>
      <c r="CK14209" s="60" t="e">
        <f t="shared" si="7793"/>
        <v>#N/A</v>
      </c>
      <c r="CL14209" s="60" t="e">
        <f t="shared" si="7793"/>
        <v>#DIV/0!</v>
      </c>
      <c r="CM14209" s="60" t="e">
        <f t="shared" si="7793"/>
        <v>#DIV/0!</v>
      </c>
      <c r="CN14209" s="60" t="e">
        <f t="shared" si="7794"/>
        <v>#N/A</v>
      </c>
      <c r="CO14209" s="60" t="e">
        <f t="shared" si="7795"/>
        <v>#DIV/0!</v>
      </c>
      <c r="CP14209" s="60" t="str">
        <f t="shared" si="7770"/>
        <v/>
      </c>
      <c r="CQ14209" s="60"/>
      <c r="CR14209" s="44"/>
      <c r="CS14209" s="58" t="e">
        <f t="shared" si="7771"/>
        <v>#N/A</v>
      </c>
      <c r="CT14209" s="58" t="e">
        <f t="shared" si="7772"/>
        <v>#N/A</v>
      </c>
      <c r="CU14209" s="58" t="e">
        <f t="shared" si="7773"/>
        <v>#DIV/0!</v>
      </c>
      <c r="CV14209" s="60" t="e">
        <f t="shared" si="7796"/>
        <v>#N/A</v>
      </c>
      <c r="CW14209" s="60">
        <f t="shared" si="7774"/>
        <v>1</v>
      </c>
      <c r="CX14209" s="60" t="e">
        <f t="shared" si="7797"/>
        <v>#DIV/0!</v>
      </c>
      <c r="CY14209" s="60" t="e">
        <f t="shared" si="7775"/>
        <v>#N/A</v>
      </c>
      <c r="CZ14209" s="60" t="e">
        <f t="shared" si="7776"/>
        <v>#N/A</v>
      </c>
      <c r="DA14209" s="60" t="e">
        <f t="shared" si="7798"/>
        <v>#DIV/0!</v>
      </c>
      <c r="DB14209" s="60" t="e">
        <f t="shared" si="7798"/>
        <v>#N/A</v>
      </c>
      <c r="DC14209" s="60" t="e">
        <f t="shared" si="7777"/>
        <v>#DIV/0!</v>
      </c>
      <c r="DD14209" s="60" t="e">
        <f t="shared" si="7799"/>
        <v>#N/A</v>
      </c>
      <c r="DE14209" s="60" t="e">
        <f t="shared" si="7800"/>
        <v>#N/A</v>
      </c>
      <c r="DF14209" s="60" t="str">
        <f t="shared" si="7778"/>
        <v/>
      </c>
    </row>
    <row r="14210" spans="66:110" s="1" customFormat="1" x14ac:dyDescent="0.3">
      <c r="BN14210" s="58" t="e">
        <f t="shared" si="7762"/>
        <v>#N/A</v>
      </c>
      <c r="BO14210" s="59" t="e">
        <f t="shared" si="7763"/>
        <v>#N/A</v>
      </c>
      <c r="BP14210" s="58" t="e">
        <f t="shared" si="7764"/>
        <v>#DIV/0!</v>
      </c>
      <c r="BQ14210" s="60" t="e">
        <f t="shared" si="7779"/>
        <v>#DIV/0!</v>
      </c>
      <c r="BR14210" s="58" t="e">
        <f t="shared" si="7765"/>
        <v>#N/A</v>
      </c>
      <c r="BS14210" s="60" t="e">
        <f t="shared" si="7780"/>
        <v>#N/A</v>
      </c>
      <c r="BT14210" s="60" t="e">
        <f t="shared" si="7781"/>
        <v>#DIV/0!</v>
      </c>
      <c r="BU14210" s="58" t="e">
        <f t="shared" si="7766"/>
        <v>#N/A</v>
      </c>
      <c r="BV14210" s="58" t="e">
        <f t="shared" si="7767"/>
        <v>#N/A</v>
      </c>
      <c r="BW14210" s="60" t="e">
        <f t="shared" si="7782"/>
        <v>#N/A</v>
      </c>
      <c r="BX14210" s="58" t="e">
        <f t="shared" si="7768"/>
        <v>#N/A</v>
      </c>
      <c r="BY14210" s="60" t="e">
        <f t="shared" si="7783"/>
        <v>#N/A</v>
      </c>
      <c r="BZ14210" s="60" t="e">
        <f t="shared" si="7784"/>
        <v>#N/A</v>
      </c>
      <c r="CA14210" s="60" t="e">
        <f t="shared" si="7785"/>
        <v>#N/A</v>
      </c>
      <c r="CB14210" s="58" t="e">
        <f t="shared" si="7769"/>
        <v>#DIV/0!</v>
      </c>
      <c r="CC14210" s="60" t="e">
        <f t="shared" si="7786"/>
        <v>#DIV/0!</v>
      </c>
      <c r="CD14210" s="60" t="e">
        <f t="shared" si="7787"/>
        <v>#DIV/0!</v>
      </c>
      <c r="CE14210" s="60" t="e">
        <f t="shared" si="7788"/>
        <v>#DIV/0!</v>
      </c>
      <c r="CF14210" s="52" t="e">
        <f t="shared" si="7789"/>
        <v>#N/A</v>
      </c>
      <c r="CG14210" s="52" t="e">
        <f t="shared" si="7790"/>
        <v>#N/A</v>
      </c>
      <c r="CH14210" s="60" t="e">
        <f t="shared" si="7791"/>
        <v>#DIV/0!</v>
      </c>
      <c r="CI14210" s="60" t="e">
        <f t="shared" si="7792"/>
        <v>#DIV/0!</v>
      </c>
      <c r="CJ14210" s="60" t="e">
        <f t="shared" si="7793"/>
        <v>#N/A</v>
      </c>
      <c r="CK14210" s="60" t="e">
        <f t="shared" si="7793"/>
        <v>#N/A</v>
      </c>
      <c r="CL14210" s="60" t="e">
        <f t="shared" si="7793"/>
        <v>#DIV/0!</v>
      </c>
      <c r="CM14210" s="60" t="e">
        <f t="shared" si="7793"/>
        <v>#DIV/0!</v>
      </c>
      <c r="CN14210" s="60" t="e">
        <f t="shared" si="7794"/>
        <v>#N/A</v>
      </c>
      <c r="CO14210" s="60" t="e">
        <f t="shared" si="7795"/>
        <v>#DIV/0!</v>
      </c>
      <c r="CP14210" s="60" t="str">
        <f t="shared" si="7770"/>
        <v/>
      </c>
      <c r="CQ14210" s="60"/>
      <c r="CR14210" s="44"/>
      <c r="CS14210" s="58" t="e">
        <f t="shared" si="7771"/>
        <v>#N/A</v>
      </c>
      <c r="CT14210" s="58" t="e">
        <f t="shared" si="7772"/>
        <v>#N/A</v>
      </c>
      <c r="CU14210" s="58" t="e">
        <f t="shared" si="7773"/>
        <v>#DIV/0!</v>
      </c>
      <c r="CV14210" s="60" t="e">
        <f t="shared" si="7796"/>
        <v>#N/A</v>
      </c>
      <c r="CW14210" s="60">
        <f t="shared" si="7774"/>
        <v>1</v>
      </c>
      <c r="CX14210" s="60" t="e">
        <f t="shared" si="7797"/>
        <v>#DIV/0!</v>
      </c>
      <c r="CY14210" s="60" t="e">
        <f t="shared" si="7775"/>
        <v>#N/A</v>
      </c>
      <c r="CZ14210" s="60" t="e">
        <f t="shared" si="7776"/>
        <v>#N/A</v>
      </c>
      <c r="DA14210" s="60" t="e">
        <f t="shared" si="7798"/>
        <v>#DIV/0!</v>
      </c>
      <c r="DB14210" s="60" t="e">
        <f t="shared" si="7798"/>
        <v>#N/A</v>
      </c>
      <c r="DC14210" s="60" t="e">
        <f t="shared" si="7777"/>
        <v>#DIV/0!</v>
      </c>
      <c r="DD14210" s="60" t="e">
        <f t="shared" si="7799"/>
        <v>#N/A</v>
      </c>
      <c r="DE14210" s="60" t="e">
        <f t="shared" si="7800"/>
        <v>#N/A</v>
      </c>
      <c r="DF14210" s="60" t="str">
        <f t="shared" si="7778"/>
        <v/>
      </c>
    </row>
    <row r="14211" spans="66:110" s="1" customFormat="1" x14ac:dyDescent="0.3">
      <c r="BN14211" s="58" t="e">
        <f t="shared" si="7762"/>
        <v>#N/A</v>
      </c>
      <c r="BO14211" s="59" t="e">
        <f t="shared" si="7763"/>
        <v>#N/A</v>
      </c>
      <c r="BP14211" s="58" t="e">
        <f t="shared" si="7764"/>
        <v>#DIV/0!</v>
      </c>
      <c r="BQ14211" s="60" t="e">
        <f t="shared" si="7779"/>
        <v>#DIV/0!</v>
      </c>
      <c r="BR14211" s="58" t="e">
        <f t="shared" si="7765"/>
        <v>#N/A</v>
      </c>
      <c r="BS14211" s="60" t="e">
        <f t="shared" si="7780"/>
        <v>#N/A</v>
      </c>
      <c r="BT14211" s="60" t="e">
        <f t="shared" si="7781"/>
        <v>#DIV/0!</v>
      </c>
      <c r="BU14211" s="58" t="e">
        <f t="shared" si="7766"/>
        <v>#N/A</v>
      </c>
      <c r="BV14211" s="58" t="e">
        <f t="shared" si="7767"/>
        <v>#N/A</v>
      </c>
      <c r="BW14211" s="60" t="e">
        <f t="shared" si="7782"/>
        <v>#N/A</v>
      </c>
      <c r="BX14211" s="58" t="e">
        <f t="shared" si="7768"/>
        <v>#N/A</v>
      </c>
      <c r="BY14211" s="60" t="e">
        <f t="shared" si="7783"/>
        <v>#N/A</v>
      </c>
      <c r="BZ14211" s="60" t="e">
        <f t="shared" si="7784"/>
        <v>#N/A</v>
      </c>
      <c r="CA14211" s="60" t="e">
        <f t="shared" si="7785"/>
        <v>#N/A</v>
      </c>
      <c r="CB14211" s="58" t="e">
        <f t="shared" si="7769"/>
        <v>#DIV/0!</v>
      </c>
      <c r="CC14211" s="60" t="e">
        <f t="shared" si="7786"/>
        <v>#DIV/0!</v>
      </c>
      <c r="CD14211" s="60" t="e">
        <f t="shared" si="7787"/>
        <v>#DIV/0!</v>
      </c>
      <c r="CE14211" s="60" t="e">
        <f t="shared" si="7788"/>
        <v>#DIV/0!</v>
      </c>
      <c r="CF14211" s="52" t="e">
        <f t="shared" si="7789"/>
        <v>#N/A</v>
      </c>
      <c r="CG14211" s="52" t="e">
        <f t="shared" si="7790"/>
        <v>#N/A</v>
      </c>
      <c r="CH14211" s="60" t="e">
        <f t="shared" si="7791"/>
        <v>#DIV/0!</v>
      </c>
      <c r="CI14211" s="60" t="e">
        <f t="shared" si="7792"/>
        <v>#DIV/0!</v>
      </c>
      <c r="CJ14211" s="60" t="e">
        <f t="shared" si="7793"/>
        <v>#N/A</v>
      </c>
      <c r="CK14211" s="60" t="e">
        <f t="shared" si="7793"/>
        <v>#N/A</v>
      </c>
      <c r="CL14211" s="60" t="e">
        <f t="shared" si="7793"/>
        <v>#DIV/0!</v>
      </c>
      <c r="CM14211" s="60" t="e">
        <f t="shared" si="7793"/>
        <v>#DIV/0!</v>
      </c>
      <c r="CN14211" s="60" t="e">
        <f t="shared" si="7794"/>
        <v>#N/A</v>
      </c>
      <c r="CO14211" s="60" t="e">
        <f t="shared" si="7795"/>
        <v>#DIV/0!</v>
      </c>
      <c r="CP14211" s="60" t="str">
        <f t="shared" si="7770"/>
        <v/>
      </c>
      <c r="CQ14211" s="60"/>
      <c r="CR14211" s="44"/>
      <c r="CS14211" s="58" t="e">
        <f t="shared" si="7771"/>
        <v>#N/A</v>
      </c>
      <c r="CT14211" s="58" t="e">
        <f t="shared" si="7772"/>
        <v>#N/A</v>
      </c>
      <c r="CU14211" s="58" t="e">
        <f t="shared" si="7773"/>
        <v>#DIV/0!</v>
      </c>
      <c r="CV14211" s="60" t="e">
        <f t="shared" si="7796"/>
        <v>#N/A</v>
      </c>
      <c r="CW14211" s="60">
        <f t="shared" si="7774"/>
        <v>1</v>
      </c>
      <c r="CX14211" s="60" t="e">
        <f t="shared" si="7797"/>
        <v>#DIV/0!</v>
      </c>
      <c r="CY14211" s="60" t="e">
        <f t="shared" si="7775"/>
        <v>#N/A</v>
      </c>
      <c r="CZ14211" s="60" t="e">
        <f t="shared" si="7776"/>
        <v>#N/A</v>
      </c>
      <c r="DA14211" s="60" t="e">
        <f t="shared" si="7798"/>
        <v>#DIV/0!</v>
      </c>
      <c r="DB14211" s="60" t="e">
        <f t="shared" si="7798"/>
        <v>#N/A</v>
      </c>
      <c r="DC14211" s="60" t="e">
        <f t="shared" si="7777"/>
        <v>#DIV/0!</v>
      </c>
      <c r="DD14211" s="60" t="e">
        <f t="shared" si="7799"/>
        <v>#N/A</v>
      </c>
      <c r="DE14211" s="60" t="e">
        <f t="shared" si="7800"/>
        <v>#N/A</v>
      </c>
      <c r="DF14211" s="60" t="str">
        <f t="shared" si="7778"/>
        <v/>
      </c>
    </row>
    <row r="14212" spans="66:110" s="1" customFormat="1" x14ac:dyDescent="0.3">
      <c r="BN14212" s="58" t="e">
        <f t="shared" si="7762"/>
        <v>#N/A</v>
      </c>
      <c r="BO14212" s="59" t="e">
        <f t="shared" si="7763"/>
        <v>#N/A</v>
      </c>
      <c r="BP14212" s="58" t="e">
        <f t="shared" si="7764"/>
        <v>#DIV/0!</v>
      </c>
      <c r="BQ14212" s="60" t="e">
        <f t="shared" si="7779"/>
        <v>#DIV/0!</v>
      </c>
      <c r="BR14212" s="58" t="e">
        <f t="shared" si="7765"/>
        <v>#N/A</v>
      </c>
      <c r="BS14212" s="60" t="e">
        <f t="shared" si="7780"/>
        <v>#N/A</v>
      </c>
      <c r="BT14212" s="60" t="e">
        <f t="shared" si="7781"/>
        <v>#DIV/0!</v>
      </c>
      <c r="BU14212" s="58" t="e">
        <f t="shared" si="7766"/>
        <v>#N/A</v>
      </c>
      <c r="BV14212" s="58" t="e">
        <f t="shared" si="7767"/>
        <v>#N/A</v>
      </c>
      <c r="BW14212" s="60" t="e">
        <f t="shared" si="7782"/>
        <v>#N/A</v>
      </c>
      <c r="BX14212" s="58" t="e">
        <f t="shared" si="7768"/>
        <v>#N/A</v>
      </c>
      <c r="BY14212" s="60" t="e">
        <f t="shared" si="7783"/>
        <v>#N/A</v>
      </c>
      <c r="BZ14212" s="60" t="e">
        <f t="shared" si="7784"/>
        <v>#N/A</v>
      </c>
      <c r="CA14212" s="60" t="e">
        <f t="shared" si="7785"/>
        <v>#N/A</v>
      </c>
      <c r="CB14212" s="58" t="e">
        <f t="shared" si="7769"/>
        <v>#DIV/0!</v>
      </c>
      <c r="CC14212" s="60" t="e">
        <f t="shared" si="7786"/>
        <v>#DIV/0!</v>
      </c>
      <c r="CD14212" s="60" t="e">
        <f t="shared" si="7787"/>
        <v>#DIV/0!</v>
      </c>
      <c r="CE14212" s="60" t="e">
        <f t="shared" si="7788"/>
        <v>#DIV/0!</v>
      </c>
      <c r="CF14212" s="52" t="e">
        <f t="shared" si="7789"/>
        <v>#N/A</v>
      </c>
      <c r="CG14212" s="52" t="e">
        <f t="shared" si="7790"/>
        <v>#N/A</v>
      </c>
      <c r="CH14212" s="60" t="e">
        <f t="shared" si="7791"/>
        <v>#DIV/0!</v>
      </c>
      <c r="CI14212" s="60" t="e">
        <f t="shared" si="7792"/>
        <v>#DIV/0!</v>
      </c>
      <c r="CJ14212" s="60" t="e">
        <f t="shared" si="7793"/>
        <v>#N/A</v>
      </c>
      <c r="CK14212" s="60" t="e">
        <f t="shared" si="7793"/>
        <v>#N/A</v>
      </c>
      <c r="CL14212" s="60" t="e">
        <f t="shared" si="7793"/>
        <v>#DIV/0!</v>
      </c>
      <c r="CM14212" s="60" t="e">
        <f t="shared" si="7793"/>
        <v>#DIV/0!</v>
      </c>
      <c r="CN14212" s="60" t="e">
        <f t="shared" si="7794"/>
        <v>#N/A</v>
      </c>
      <c r="CO14212" s="60" t="e">
        <f t="shared" si="7795"/>
        <v>#DIV/0!</v>
      </c>
      <c r="CP14212" s="60" t="str">
        <f t="shared" si="7770"/>
        <v/>
      </c>
      <c r="CQ14212" s="60"/>
      <c r="CR14212" s="44"/>
      <c r="CS14212" s="58" t="e">
        <f t="shared" si="7771"/>
        <v>#N/A</v>
      </c>
      <c r="CT14212" s="58" t="e">
        <f t="shared" si="7772"/>
        <v>#N/A</v>
      </c>
      <c r="CU14212" s="58" t="e">
        <f t="shared" si="7773"/>
        <v>#DIV/0!</v>
      </c>
      <c r="CV14212" s="60" t="e">
        <f t="shared" si="7796"/>
        <v>#N/A</v>
      </c>
      <c r="CW14212" s="60">
        <f t="shared" si="7774"/>
        <v>1</v>
      </c>
      <c r="CX14212" s="60" t="e">
        <f t="shared" si="7797"/>
        <v>#DIV/0!</v>
      </c>
      <c r="CY14212" s="60" t="e">
        <f t="shared" si="7775"/>
        <v>#N/A</v>
      </c>
      <c r="CZ14212" s="60" t="e">
        <f t="shared" si="7776"/>
        <v>#N/A</v>
      </c>
      <c r="DA14212" s="60" t="e">
        <f t="shared" si="7798"/>
        <v>#DIV/0!</v>
      </c>
      <c r="DB14212" s="60" t="e">
        <f t="shared" si="7798"/>
        <v>#N/A</v>
      </c>
      <c r="DC14212" s="60" t="e">
        <f t="shared" si="7777"/>
        <v>#DIV/0!</v>
      </c>
      <c r="DD14212" s="60" t="e">
        <f t="shared" si="7799"/>
        <v>#N/A</v>
      </c>
      <c r="DE14212" s="60" t="e">
        <f t="shared" si="7800"/>
        <v>#N/A</v>
      </c>
      <c r="DF14212" s="60" t="str">
        <f t="shared" si="7778"/>
        <v/>
      </c>
    </row>
    <row r="14213" spans="66:110" s="1" customFormat="1" x14ac:dyDescent="0.3">
      <c r="BN14213" s="58" t="e">
        <f t="shared" si="7762"/>
        <v>#N/A</v>
      </c>
      <c r="BO14213" s="59" t="e">
        <f t="shared" si="7763"/>
        <v>#N/A</v>
      </c>
      <c r="BP14213" s="58" t="e">
        <f t="shared" si="7764"/>
        <v>#DIV/0!</v>
      </c>
      <c r="BQ14213" s="60" t="e">
        <f t="shared" si="7779"/>
        <v>#DIV/0!</v>
      </c>
      <c r="BR14213" s="58" t="e">
        <f t="shared" si="7765"/>
        <v>#N/A</v>
      </c>
      <c r="BS14213" s="60" t="e">
        <f t="shared" si="7780"/>
        <v>#N/A</v>
      </c>
      <c r="BT14213" s="60" t="e">
        <f t="shared" si="7781"/>
        <v>#DIV/0!</v>
      </c>
      <c r="BU14213" s="58" t="e">
        <f t="shared" si="7766"/>
        <v>#N/A</v>
      </c>
      <c r="BV14213" s="58" t="e">
        <f t="shared" si="7767"/>
        <v>#N/A</v>
      </c>
      <c r="BW14213" s="60" t="e">
        <f t="shared" si="7782"/>
        <v>#N/A</v>
      </c>
      <c r="BX14213" s="58" t="e">
        <f t="shared" si="7768"/>
        <v>#N/A</v>
      </c>
      <c r="BY14213" s="60" t="e">
        <f t="shared" si="7783"/>
        <v>#N/A</v>
      </c>
      <c r="BZ14213" s="60" t="e">
        <f t="shared" si="7784"/>
        <v>#N/A</v>
      </c>
      <c r="CA14213" s="60" t="e">
        <f t="shared" si="7785"/>
        <v>#N/A</v>
      </c>
      <c r="CB14213" s="58" t="e">
        <f t="shared" si="7769"/>
        <v>#DIV/0!</v>
      </c>
      <c r="CC14213" s="60" t="e">
        <f t="shared" si="7786"/>
        <v>#DIV/0!</v>
      </c>
      <c r="CD14213" s="60" t="e">
        <f t="shared" si="7787"/>
        <v>#DIV/0!</v>
      </c>
      <c r="CE14213" s="60" t="e">
        <f t="shared" si="7788"/>
        <v>#DIV/0!</v>
      </c>
      <c r="CF14213" s="52" t="e">
        <f t="shared" si="7789"/>
        <v>#N/A</v>
      </c>
      <c r="CG14213" s="52" t="e">
        <f t="shared" si="7790"/>
        <v>#N/A</v>
      </c>
      <c r="CH14213" s="60" t="e">
        <f t="shared" si="7791"/>
        <v>#DIV/0!</v>
      </c>
      <c r="CI14213" s="60" t="e">
        <f t="shared" si="7792"/>
        <v>#DIV/0!</v>
      </c>
      <c r="CJ14213" s="60" t="e">
        <f t="shared" si="7793"/>
        <v>#N/A</v>
      </c>
      <c r="CK14213" s="60" t="e">
        <f t="shared" si="7793"/>
        <v>#N/A</v>
      </c>
      <c r="CL14213" s="60" t="e">
        <f t="shared" si="7793"/>
        <v>#DIV/0!</v>
      </c>
      <c r="CM14213" s="60" t="e">
        <f t="shared" si="7793"/>
        <v>#DIV/0!</v>
      </c>
      <c r="CN14213" s="60" t="e">
        <f t="shared" si="7794"/>
        <v>#N/A</v>
      </c>
      <c r="CO14213" s="60" t="e">
        <f t="shared" si="7795"/>
        <v>#DIV/0!</v>
      </c>
      <c r="CP14213" s="60" t="str">
        <f t="shared" si="7770"/>
        <v/>
      </c>
      <c r="CQ14213" s="60"/>
      <c r="CR14213" s="44"/>
      <c r="CS14213" s="58" t="e">
        <f t="shared" si="7771"/>
        <v>#N/A</v>
      </c>
      <c r="CT14213" s="58" t="e">
        <f t="shared" si="7772"/>
        <v>#N/A</v>
      </c>
      <c r="CU14213" s="58" t="e">
        <f t="shared" si="7773"/>
        <v>#DIV/0!</v>
      </c>
      <c r="CV14213" s="60" t="e">
        <f t="shared" si="7796"/>
        <v>#N/A</v>
      </c>
      <c r="CW14213" s="60">
        <f t="shared" si="7774"/>
        <v>1</v>
      </c>
      <c r="CX14213" s="60" t="e">
        <f t="shared" si="7797"/>
        <v>#DIV/0!</v>
      </c>
      <c r="CY14213" s="60" t="e">
        <f t="shared" si="7775"/>
        <v>#N/A</v>
      </c>
      <c r="CZ14213" s="60" t="e">
        <f t="shared" si="7776"/>
        <v>#N/A</v>
      </c>
      <c r="DA14213" s="60" t="e">
        <f t="shared" si="7798"/>
        <v>#DIV/0!</v>
      </c>
      <c r="DB14213" s="60" t="e">
        <f t="shared" si="7798"/>
        <v>#N/A</v>
      </c>
      <c r="DC14213" s="60" t="e">
        <f t="shared" si="7777"/>
        <v>#DIV/0!</v>
      </c>
      <c r="DD14213" s="60" t="e">
        <f t="shared" si="7799"/>
        <v>#N/A</v>
      </c>
      <c r="DE14213" s="60" t="e">
        <f t="shared" si="7800"/>
        <v>#N/A</v>
      </c>
      <c r="DF14213" s="60" t="str">
        <f t="shared" si="7778"/>
        <v/>
      </c>
    </row>
    <row r="14214" spans="66:110" s="1" customFormat="1" x14ac:dyDescent="0.3">
      <c r="BN14214" s="58" t="e">
        <f t="shared" si="7762"/>
        <v>#N/A</v>
      </c>
      <c r="BO14214" s="59" t="e">
        <f t="shared" si="7763"/>
        <v>#N/A</v>
      </c>
      <c r="BP14214" s="58" t="e">
        <f t="shared" si="7764"/>
        <v>#DIV/0!</v>
      </c>
      <c r="BQ14214" s="60" t="e">
        <f t="shared" si="7779"/>
        <v>#DIV/0!</v>
      </c>
      <c r="BR14214" s="58" t="e">
        <f t="shared" si="7765"/>
        <v>#N/A</v>
      </c>
      <c r="BS14214" s="60" t="e">
        <f t="shared" si="7780"/>
        <v>#N/A</v>
      </c>
      <c r="BT14214" s="60" t="e">
        <f t="shared" si="7781"/>
        <v>#DIV/0!</v>
      </c>
      <c r="BU14214" s="58" t="e">
        <f t="shared" si="7766"/>
        <v>#N/A</v>
      </c>
      <c r="BV14214" s="58" t="e">
        <f t="shared" si="7767"/>
        <v>#N/A</v>
      </c>
      <c r="BW14214" s="60" t="e">
        <f t="shared" si="7782"/>
        <v>#N/A</v>
      </c>
      <c r="BX14214" s="58" t="e">
        <f t="shared" si="7768"/>
        <v>#N/A</v>
      </c>
      <c r="BY14214" s="60" t="e">
        <f t="shared" si="7783"/>
        <v>#N/A</v>
      </c>
      <c r="BZ14214" s="60" t="e">
        <f t="shared" si="7784"/>
        <v>#N/A</v>
      </c>
      <c r="CA14214" s="60" t="e">
        <f t="shared" si="7785"/>
        <v>#N/A</v>
      </c>
      <c r="CB14214" s="58" t="e">
        <f t="shared" si="7769"/>
        <v>#DIV/0!</v>
      </c>
      <c r="CC14214" s="60" t="e">
        <f t="shared" si="7786"/>
        <v>#DIV/0!</v>
      </c>
      <c r="CD14214" s="60" t="e">
        <f t="shared" si="7787"/>
        <v>#DIV/0!</v>
      </c>
      <c r="CE14214" s="60" t="e">
        <f t="shared" si="7788"/>
        <v>#DIV/0!</v>
      </c>
      <c r="CF14214" s="52" t="e">
        <f t="shared" si="7789"/>
        <v>#N/A</v>
      </c>
      <c r="CG14214" s="52" t="e">
        <f t="shared" si="7790"/>
        <v>#N/A</v>
      </c>
      <c r="CH14214" s="60" t="e">
        <f t="shared" si="7791"/>
        <v>#DIV/0!</v>
      </c>
      <c r="CI14214" s="60" t="e">
        <f t="shared" si="7792"/>
        <v>#DIV/0!</v>
      </c>
      <c r="CJ14214" s="60" t="e">
        <f t="shared" si="7793"/>
        <v>#N/A</v>
      </c>
      <c r="CK14214" s="60" t="e">
        <f t="shared" si="7793"/>
        <v>#N/A</v>
      </c>
      <c r="CL14214" s="60" t="e">
        <f t="shared" si="7793"/>
        <v>#DIV/0!</v>
      </c>
      <c r="CM14214" s="60" t="e">
        <f t="shared" si="7793"/>
        <v>#DIV/0!</v>
      </c>
      <c r="CN14214" s="60" t="e">
        <f t="shared" si="7794"/>
        <v>#N/A</v>
      </c>
      <c r="CO14214" s="60" t="e">
        <f t="shared" si="7795"/>
        <v>#DIV/0!</v>
      </c>
      <c r="CP14214" s="60" t="str">
        <f t="shared" si="7770"/>
        <v/>
      </c>
      <c r="CQ14214" s="60"/>
      <c r="CR14214" s="44"/>
      <c r="CS14214" s="58" t="e">
        <f t="shared" si="7771"/>
        <v>#N/A</v>
      </c>
      <c r="CT14214" s="58" t="e">
        <f t="shared" si="7772"/>
        <v>#N/A</v>
      </c>
      <c r="CU14214" s="58" t="e">
        <f t="shared" si="7773"/>
        <v>#DIV/0!</v>
      </c>
      <c r="CV14214" s="60" t="e">
        <f t="shared" si="7796"/>
        <v>#N/A</v>
      </c>
      <c r="CW14214" s="60">
        <f t="shared" si="7774"/>
        <v>1</v>
      </c>
      <c r="CX14214" s="60" t="e">
        <f t="shared" si="7797"/>
        <v>#DIV/0!</v>
      </c>
      <c r="CY14214" s="60" t="e">
        <f t="shared" si="7775"/>
        <v>#N/A</v>
      </c>
      <c r="CZ14214" s="60" t="e">
        <f t="shared" si="7776"/>
        <v>#N/A</v>
      </c>
      <c r="DA14214" s="60" t="e">
        <f t="shared" si="7798"/>
        <v>#DIV/0!</v>
      </c>
      <c r="DB14214" s="60" t="e">
        <f t="shared" si="7798"/>
        <v>#N/A</v>
      </c>
      <c r="DC14214" s="60" t="e">
        <f t="shared" si="7777"/>
        <v>#DIV/0!</v>
      </c>
      <c r="DD14214" s="60" t="e">
        <f t="shared" si="7799"/>
        <v>#N/A</v>
      </c>
      <c r="DE14214" s="60" t="e">
        <f t="shared" si="7800"/>
        <v>#N/A</v>
      </c>
      <c r="DF14214" s="60" t="str">
        <f t="shared" si="7778"/>
        <v/>
      </c>
    </row>
    <row r="14215" spans="66:110" s="1" customFormat="1" x14ac:dyDescent="0.3">
      <c r="BN14215" s="58" t="e">
        <f t="shared" si="7762"/>
        <v>#N/A</v>
      </c>
      <c r="BO14215" s="59" t="e">
        <f t="shared" si="7763"/>
        <v>#N/A</v>
      </c>
      <c r="BP14215" s="58" t="e">
        <f t="shared" si="7764"/>
        <v>#DIV/0!</v>
      </c>
      <c r="BQ14215" s="60" t="e">
        <f t="shared" si="7779"/>
        <v>#DIV/0!</v>
      </c>
      <c r="BR14215" s="58" t="e">
        <f t="shared" si="7765"/>
        <v>#N/A</v>
      </c>
      <c r="BS14215" s="60" t="e">
        <f t="shared" si="7780"/>
        <v>#N/A</v>
      </c>
      <c r="BT14215" s="60" t="e">
        <f t="shared" si="7781"/>
        <v>#DIV/0!</v>
      </c>
      <c r="BU14215" s="58" t="e">
        <f t="shared" si="7766"/>
        <v>#N/A</v>
      </c>
      <c r="BV14215" s="58" t="e">
        <f t="shared" si="7767"/>
        <v>#N/A</v>
      </c>
      <c r="BW14215" s="60" t="e">
        <f t="shared" si="7782"/>
        <v>#N/A</v>
      </c>
      <c r="BX14215" s="58" t="e">
        <f t="shared" si="7768"/>
        <v>#N/A</v>
      </c>
      <c r="BY14215" s="60" t="e">
        <f t="shared" si="7783"/>
        <v>#N/A</v>
      </c>
      <c r="BZ14215" s="60" t="e">
        <f t="shared" si="7784"/>
        <v>#N/A</v>
      </c>
      <c r="CA14215" s="60" t="e">
        <f t="shared" si="7785"/>
        <v>#N/A</v>
      </c>
      <c r="CB14215" s="58" t="e">
        <f t="shared" si="7769"/>
        <v>#DIV/0!</v>
      </c>
      <c r="CC14215" s="60" t="e">
        <f t="shared" si="7786"/>
        <v>#DIV/0!</v>
      </c>
      <c r="CD14215" s="60" t="e">
        <f t="shared" si="7787"/>
        <v>#DIV/0!</v>
      </c>
      <c r="CE14215" s="60" t="e">
        <f t="shared" si="7788"/>
        <v>#DIV/0!</v>
      </c>
      <c r="CF14215" s="52" t="e">
        <f t="shared" si="7789"/>
        <v>#N/A</v>
      </c>
      <c r="CG14215" s="52" t="e">
        <f t="shared" si="7790"/>
        <v>#N/A</v>
      </c>
      <c r="CH14215" s="60" t="e">
        <f t="shared" si="7791"/>
        <v>#DIV/0!</v>
      </c>
      <c r="CI14215" s="60" t="e">
        <f t="shared" si="7792"/>
        <v>#DIV/0!</v>
      </c>
      <c r="CJ14215" s="60" t="e">
        <f t="shared" si="7793"/>
        <v>#N/A</v>
      </c>
      <c r="CK14215" s="60" t="e">
        <f t="shared" si="7793"/>
        <v>#N/A</v>
      </c>
      <c r="CL14215" s="60" t="e">
        <f t="shared" si="7793"/>
        <v>#DIV/0!</v>
      </c>
      <c r="CM14215" s="60" t="e">
        <f t="shared" si="7793"/>
        <v>#DIV/0!</v>
      </c>
      <c r="CN14215" s="60" t="e">
        <f t="shared" si="7794"/>
        <v>#N/A</v>
      </c>
      <c r="CO14215" s="60" t="e">
        <f t="shared" si="7795"/>
        <v>#DIV/0!</v>
      </c>
      <c r="CP14215" s="60" t="str">
        <f t="shared" si="7770"/>
        <v/>
      </c>
      <c r="CQ14215" s="60"/>
      <c r="CR14215" s="44"/>
      <c r="CS14215" s="58" t="e">
        <f t="shared" si="7771"/>
        <v>#N/A</v>
      </c>
      <c r="CT14215" s="58" t="e">
        <f t="shared" si="7772"/>
        <v>#N/A</v>
      </c>
      <c r="CU14215" s="58" t="e">
        <f t="shared" si="7773"/>
        <v>#DIV/0!</v>
      </c>
      <c r="CV14215" s="60" t="e">
        <f t="shared" si="7796"/>
        <v>#N/A</v>
      </c>
      <c r="CW14215" s="60">
        <f t="shared" si="7774"/>
        <v>1</v>
      </c>
      <c r="CX14215" s="60" t="e">
        <f t="shared" si="7797"/>
        <v>#DIV/0!</v>
      </c>
      <c r="CY14215" s="60" t="e">
        <f t="shared" si="7775"/>
        <v>#N/A</v>
      </c>
      <c r="CZ14215" s="60" t="e">
        <f t="shared" si="7776"/>
        <v>#N/A</v>
      </c>
      <c r="DA14215" s="60" t="e">
        <f t="shared" si="7798"/>
        <v>#DIV/0!</v>
      </c>
      <c r="DB14215" s="60" t="e">
        <f t="shared" si="7798"/>
        <v>#N/A</v>
      </c>
      <c r="DC14215" s="60" t="e">
        <f t="shared" si="7777"/>
        <v>#DIV/0!</v>
      </c>
      <c r="DD14215" s="60" t="e">
        <f t="shared" si="7799"/>
        <v>#N/A</v>
      </c>
      <c r="DE14215" s="60" t="e">
        <f t="shared" si="7800"/>
        <v>#N/A</v>
      </c>
      <c r="DF14215" s="60" t="str">
        <f t="shared" si="7778"/>
        <v/>
      </c>
    </row>
    <row r="14216" spans="66:110" s="1" customFormat="1" x14ac:dyDescent="0.3">
      <c r="BN14216" s="58" t="e">
        <f t="shared" si="7762"/>
        <v>#N/A</v>
      </c>
      <c r="BO14216" s="59" t="e">
        <f t="shared" si="7763"/>
        <v>#N/A</v>
      </c>
      <c r="BP14216" s="58" t="e">
        <f t="shared" si="7764"/>
        <v>#DIV/0!</v>
      </c>
      <c r="BQ14216" s="60" t="e">
        <f t="shared" si="7779"/>
        <v>#DIV/0!</v>
      </c>
      <c r="BR14216" s="58" t="e">
        <f t="shared" si="7765"/>
        <v>#N/A</v>
      </c>
      <c r="BS14216" s="60" t="e">
        <f t="shared" si="7780"/>
        <v>#N/A</v>
      </c>
      <c r="BT14216" s="60" t="e">
        <f t="shared" si="7781"/>
        <v>#DIV/0!</v>
      </c>
      <c r="BU14216" s="58" t="e">
        <f t="shared" si="7766"/>
        <v>#N/A</v>
      </c>
      <c r="BV14216" s="58" t="e">
        <f t="shared" si="7767"/>
        <v>#N/A</v>
      </c>
      <c r="BW14216" s="60" t="e">
        <f t="shared" si="7782"/>
        <v>#N/A</v>
      </c>
      <c r="BX14216" s="58" t="e">
        <f t="shared" si="7768"/>
        <v>#N/A</v>
      </c>
      <c r="BY14216" s="60" t="e">
        <f t="shared" si="7783"/>
        <v>#N/A</v>
      </c>
      <c r="BZ14216" s="60" t="e">
        <f t="shared" si="7784"/>
        <v>#N/A</v>
      </c>
      <c r="CA14216" s="60" t="e">
        <f t="shared" si="7785"/>
        <v>#N/A</v>
      </c>
      <c r="CB14216" s="58" t="e">
        <f t="shared" si="7769"/>
        <v>#DIV/0!</v>
      </c>
      <c r="CC14216" s="60" t="e">
        <f t="shared" si="7786"/>
        <v>#DIV/0!</v>
      </c>
      <c r="CD14216" s="60" t="e">
        <f t="shared" si="7787"/>
        <v>#DIV/0!</v>
      </c>
      <c r="CE14216" s="60" t="e">
        <f t="shared" si="7788"/>
        <v>#DIV/0!</v>
      </c>
      <c r="CF14216" s="52" t="e">
        <f t="shared" si="7789"/>
        <v>#N/A</v>
      </c>
      <c r="CG14216" s="52" t="e">
        <f t="shared" si="7790"/>
        <v>#N/A</v>
      </c>
      <c r="CH14216" s="60" t="e">
        <f t="shared" si="7791"/>
        <v>#DIV/0!</v>
      </c>
      <c r="CI14216" s="60" t="e">
        <f t="shared" si="7792"/>
        <v>#DIV/0!</v>
      </c>
      <c r="CJ14216" s="60" t="e">
        <f t="shared" si="7793"/>
        <v>#N/A</v>
      </c>
      <c r="CK14216" s="60" t="e">
        <f t="shared" si="7793"/>
        <v>#N/A</v>
      </c>
      <c r="CL14216" s="60" t="e">
        <f t="shared" si="7793"/>
        <v>#DIV/0!</v>
      </c>
      <c r="CM14216" s="60" t="e">
        <f t="shared" si="7793"/>
        <v>#DIV/0!</v>
      </c>
      <c r="CN14216" s="60" t="e">
        <f t="shared" si="7794"/>
        <v>#N/A</v>
      </c>
      <c r="CO14216" s="60" t="e">
        <f t="shared" si="7795"/>
        <v>#DIV/0!</v>
      </c>
      <c r="CP14216" s="60" t="str">
        <f t="shared" si="7770"/>
        <v/>
      </c>
      <c r="CQ14216" s="60"/>
      <c r="CR14216" s="44"/>
      <c r="CS14216" s="58" t="e">
        <f t="shared" si="7771"/>
        <v>#N/A</v>
      </c>
      <c r="CT14216" s="58" t="e">
        <f t="shared" si="7772"/>
        <v>#N/A</v>
      </c>
      <c r="CU14216" s="58" t="e">
        <f t="shared" si="7773"/>
        <v>#DIV/0!</v>
      </c>
      <c r="CV14216" s="60" t="e">
        <f t="shared" si="7796"/>
        <v>#N/A</v>
      </c>
      <c r="CW14216" s="60">
        <f t="shared" si="7774"/>
        <v>1</v>
      </c>
      <c r="CX14216" s="60" t="e">
        <f t="shared" si="7797"/>
        <v>#DIV/0!</v>
      </c>
      <c r="CY14216" s="60" t="e">
        <f t="shared" si="7775"/>
        <v>#N/A</v>
      </c>
      <c r="CZ14216" s="60" t="e">
        <f t="shared" si="7776"/>
        <v>#N/A</v>
      </c>
      <c r="DA14216" s="60" t="e">
        <f t="shared" si="7798"/>
        <v>#DIV/0!</v>
      </c>
      <c r="DB14216" s="60" t="e">
        <f t="shared" si="7798"/>
        <v>#N/A</v>
      </c>
      <c r="DC14216" s="60" t="e">
        <f t="shared" si="7777"/>
        <v>#DIV/0!</v>
      </c>
      <c r="DD14216" s="60" t="e">
        <f t="shared" si="7799"/>
        <v>#N/A</v>
      </c>
      <c r="DE14216" s="60" t="e">
        <f t="shared" si="7800"/>
        <v>#N/A</v>
      </c>
      <c r="DF14216" s="60" t="str">
        <f t="shared" si="7778"/>
        <v/>
      </c>
    </row>
    <row r="14217" spans="66:110" s="1" customFormat="1" x14ac:dyDescent="0.3">
      <c r="BN14217" s="58" t="e">
        <f t="shared" si="7762"/>
        <v>#N/A</v>
      </c>
      <c r="BO14217" s="59" t="e">
        <f t="shared" si="7763"/>
        <v>#N/A</v>
      </c>
      <c r="BP14217" s="58" t="e">
        <f t="shared" si="7764"/>
        <v>#DIV/0!</v>
      </c>
      <c r="BQ14217" s="60" t="e">
        <f t="shared" si="7779"/>
        <v>#DIV/0!</v>
      </c>
      <c r="BR14217" s="58" t="e">
        <f t="shared" si="7765"/>
        <v>#N/A</v>
      </c>
      <c r="BS14217" s="60" t="e">
        <f t="shared" si="7780"/>
        <v>#N/A</v>
      </c>
      <c r="BT14217" s="60" t="e">
        <f t="shared" si="7781"/>
        <v>#DIV/0!</v>
      </c>
      <c r="BU14217" s="58" t="e">
        <f t="shared" si="7766"/>
        <v>#N/A</v>
      </c>
      <c r="BV14217" s="58" t="e">
        <f t="shared" si="7767"/>
        <v>#N/A</v>
      </c>
      <c r="BW14217" s="60" t="e">
        <f t="shared" si="7782"/>
        <v>#N/A</v>
      </c>
      <c r="BX14217" s="58" t="e">
        <f t="shared" si="7768"/>
        <v>#N/A</v>
      </c>
      <c r="BY14217" s="60" t="e">
        <f t="shared" si="7783"/>
        <v>#N/A</v>
      </c>
      <c r="BZ14217" s="60" t="e">
        <f t="shared" si="7784"/>
        <v>#N/A</v>
      </c>
      <c r="CA14217" s="60" t="e">
        <f t="shared" si="7785"/>
        <v>#N/A</v>
      </c>
      <c r="CB14217" s="58" t="e">
        <f t="shared" si="7769"/>
        <v>#DIV/0!</v>
      </c>
      <c r="CC14217" s="60" t="e">
        <f t="shared" si="7786"/>
        <v>#DIV/0!</v>
      </c>
      <c r="CD14217" s="60" t="e">
        <f t="shared" si="7787"/>
        <v>#DIV/0!</v>
      </c>
      <c r="CE14217" s="60" t="e">
        <f t="shared" si="7788"/>
        <v>#DIV/0!</v>
      </c>
      <c r="CF14217" s="52" t="e">
        <f t="shared" si="7789"/>
        <v>#N/A</v>
      </c>
      <c r="CG14217" s="52" t="e">
        <f t="shared" si="7790"/>
        <v>#N/A</v>
      </c>
      <c r="CH14217" s="60" t="e">
        <f t="shared" si="7791"/>
        <v>#DIV/0!</v>
      </c>
      <c r="CI14217" s="60" t="e">
        <f t="shared" si="7792"/>
        <v>#DIV/0!</v>
      </c>
      <c r="CJ14217" s="60" t="e">
        <f t="shared" si="7793"/>
        <v>#N/A</v>
      </c>
      <c r="CK14217" s="60" t="e">
        <f t="shared" si="7793"/>
        <v>#N/A</v>
      </c>
      <c r="CL14217" s="60" t="e">
        <f t="shared" si="7793"/>
        <v>#DIV/0!</v>
      </c>
      <c r="CM14217" s="60" t="e">
        <f t="shared" si="7793"/>
        <v>#DIV/0!</v>
      </c>
      <c r="CN14217" s="60" t="e">
        <f t="shared" si="7794"/>
        <v>#N/A</v>
      </c>
      <c r="CO14217" s="60" t="e">
        <f t="shared" si="7795"/>
        <v>#DIV/0!</v>
      </c>
      <c r="CP14217" s="60" t="str">
        <f t="shared" si="7770"/>
        <v/>
      </c>
      <c r="CQ14217" s="60"/>
      <c r="CR14217" s="44"/>
      <c r="CS14217" s="58" t="e">
        <f t="shared" si="7771"/>
        <v>#N/A</v>
      </c>
      <c r="CT14217" s="58" t="e">
        <f t="shared" si="7772"/>
        <v>#N/A</v>
      </c>
      <c r="CU14217" s="58" t="e">
        <f t="shared" si="7773"/>
        <v>#DIV/0!</v>
      </c>
      <c r="CV14217" s="60" t="e">
        <f t="shared" si="7796"/>
        <v>#N/A</v>
      </c>
      <c r="CW14217" s="60">
        <f t="shared" si="7774"/>
        <v>1</v>
      </c>
      <c r="CX14217" s="60" t="e">
        <f t="shared" si="7797"/>
        <v>#DIV/0!</v>
      </c>
      <c r="CY14217" s="60" t="e">
        <f t="shared" si="7775"/>
        <v>#N/A</v>
      </c>
      <c r="CZ14217" s="60" t="e">
        <f t="shared" si="7776"/>
        <v>#N/A</v>
      </c>
      <c r="DA14217" s="60" t="e">
        <f t="shared" si="7798"/>
        <v>#DIV/0!</v>
      </c>
      <c r="DB14217" s="60" t="e">
        <f t="shared" si="7798"/>
        <v>#N/A</v>
      </c>
      <c r="DC14217" s="60" t="e">
        <f t="shared" si="7777"/>
        <v>#DIV/0!</v>
      </c>
      <c r="DD14217" s="60" t="e">
        <f t="shared" si="7799"/>
        <v>#N/A</v>
      </c>
      <c r="DE14217" s="60" t="e">
        <f t="shared" si="7800"/>
        <v>#N/A</v>
      </c>
      <c r="DF14217" s="60" t="str">
        <f t="shared" si="7778"/>
        <v/>
      </c>
    </row>
    <row r="14218" spans="66:110" s="1" customFormat="1" x14ac:dyDescent="0.3">
      <c r="BN14218" s="58" t="e">
        <f t="shared" si="7762"/>
        <v>#N/A</v>
      </c>
      <c r="BO14218" s="59" t="e">
        <f t="shared" si="7763"/>
        <v>#N/A</v>
      </c>
      <c r="BP14218" s="58" t="e">
        <f t="shared" si="7764"/>
        <v>#DIV/0!</v>
      </c>
      <c r="BQ14218" s="60" t="e">
        <f t="shared" si="7779"/>
        <v>#DIV/0!</v>
      </c>
      <c r="BR14218" s="58" t="e">
        <f t="shared" si="7765"/>
        <v>#N/A</v>
      </c>
      <c r="BS14218" s="60" t="e">
        <f t="shared" si="7780"/>
        <v>#N/A</v>
      </c>
      <c r="BT14218" s="60" t="e">
        <f t="shared" si="7781"/>
        <v>#DIV/0!</v>
      </c>
      <c r="BU14218" s="58" t="e">
        <f t="shared" si="7766"/>
        <v>#N/A</v>
      </c>
      <c r="BV14218" s="58" t="e">
        <f t="shared" si="7767"/>
        <v>#N/A</v>
      </c>
      <c r="BW14218" s="60" t="e">
        <f t="shared" si="7782"/>
        <v>#N/A</v>
      </c>
      <c r="BX14218" s="58" t="e">
        <f t="shared" si="7768"/>
        <v>#N/A</v>
      </c>
      <c r="BY14218" s="60" t="e">
        <f t="shared" si="7783"/>
        <v>#N/A</v>
      </c>
      <c r="BZ14218" s="60" t="e">
        <f t="shared" si="7784"/>
        <v>#N/A</v>
      </c>
      <c r="CA14218" s="60" t="e">
        <f t="shared" si="7785"/>
        <v>#N/A</v>
      </c>
      <c r="CB14218" s="58" t="e">
        <f t="shared" si="7769"/>
        <v>#DIV/0!</v>
      </c>
      <c r="CC14218" s="60" t="e">
        <f t="shared" si="7786"/>
        <v>#DIV/0!</v>
      </c>
      <c r="CD14218" s="60" t="e">
        <f t="shared" si="7787"/>
        <v>#DIV/0!</v>
      </c>
      <c r="CE14218" s="60" t="e">
        <f t="shared" si="7788"/>
        <v>#DIV/0!</v>
      </c>
      <c r="CF14218" s="52" t="e">
        <f t="shared" si="7789"/>
        <v>#N/A</v>
      </c>
      <c r="CG14218" s="52" t="e">
        <f t="shared" si="7790"/>
        <v>#N/A</v>
      </c>
      <c r="CH14218" s="60" t="e">
        <f t="shared" si="7791"/>
        <v>#DIV/0!</v>
      </c>
      <c r="CI14218" s="60" t="e">
        <f t="shared" si="7792"/>
        <v>#DIV/0!</v>
      </c>
      <c r="CJ14218" s="60" t="e">
        <f t="shared" si="7793"/>
        <v>#N/A</v>
      </c>
      <c r="CK14218" s="60" t="e">
        <f t="shared" si="7793"/>
        <v>#N/A</v>
      </c>
      <c r="CL14218" s="60" t="e">
        <f t="shared" si="7793"/>
        <v>#DIV/0!</v>
      </c>
      <c r="CM14218" s="60" t="e">
        <f t="shared" si="7793"/>
        <v>#DIV/0!</v>
      </c>
      <c r="CN14218" s="60" t="e">
        <f t="shared" si="7794"/>
        <v>#N/A</v>
      </c>
      <c r="CO14218" s="60" t="e">
        <f t="shared" si="7795"/>
        <v>#DIV/0!</v>
      </c>
      <c r="CP14218" s="60" t="str">
        <f t="shared" si="7770"/>
        <v/>
      </c>
      <c r="CQ14218" s="60"/>
      <c r="CR14218" s="44"/>
      <c r="CS14218" s="58" t="e">
        <f t="shared" si="7771"/>
        <v>#N/A</v>
      </c>
      <c r="CT14218" s="58" t="e">
        <f t="shared" si="7772"/>
        <v>#N/A</v>
      </c>
      <c r="CU14218" s="58" t="e">
        <f t="shared" si="7773"/>
        <v>#DIV/0!</v>
      </c>
      <c r="CV14218" s="60" t="e">
        <f t="shared" si="7796"/>
        <v>#N/A</v>
      </c>
      <c r="CW14218" s="60">
        <f t="shared" si="7774"/>
        <v>1</v>
      </c>
      <c r="CX14218" s="60" t="e">
        <f t="shared" si="7797"/>
        <v>#DIV/0!</v>
      </c>
      <c r="CY14218" s="60" t="e">
        <f t="shared" si="7775"/>
        <v>#N/A</v>
      </c>
      <c r="CZ14218" s="60" t="e">
        <f t="shared" si="7776"/>
        <v>#N/A</v>
      </c>
      <c r="DA14218" s="60" t="e">
        <f t="shared" si="7798"/>
        <v>#DIV/0!</v>
      </c>
      <c r="DB14218" s="60" t="e">
        <f t="shared" si="7798"/>
        <v>#N/A</v>
      </c>
      <c r="DC14218" s="60" t="e">
        <f t="shared" si="7777"/>
        <v>#DIV/0!</v>
      </c>
      <c r="DD14218" s="60" t="e">
        <f t="shared" si="7799"/>
        <v>#N/A</v>
      </c>
      <c r="DE14218" s="60" t="e">
        <f t="shared" si="7800"/>
        <v>#N/A</v>
      </c>
      <c r="DF14218" s="60" t="str">
        <f t="shared" si="7778"/>
        <v/>
      </c>
    </row>
    <row r="14219" spans="66:110" s="1" customFormat="1" x14ac:dyDescent="0.3">
      <c r="BN14219" s="58" t="e">
        <f t="shared" si="7762"/>
        <v>#N/A</v>
      </c>
      <c r="BO14219" s="59" t="e">
        <f t="shared" si="7763"/>
        <v>#N/A</v>
      </c>
      <c r="BP14219" s="58" t="e">
        <f t="shared" si="7764"/>
        <v>#DIV/0!</v>
      </c>
      <c r="BQ14219" s="60" t="e">
        <f t="shared" si="7779"/>
        <v>#DIV/0!</v>
      </c>
      <c r="BR14219" s="58" t="e">
        <f t="shared" si="7765"/>
        <v>#N/A</v>
      </c>
      <c r="BS14219" s="60" t="e">
        <f t="shared" si="7780"/>
        <v>#N/A</v>
      </c>
      <c r="BT14219" s="60" t="e">
        <f t="shared" si="7781"/>
        <v>#DIV/0!</v>
      </c>
      <c r="BU14219" s="58" t="e">
        <f t="shared" si="7766"/>
        <v>#N/A</v>
      </c>
      <c r="BV14219" s="58" t="e">
        <f t="shared" si="7767"/>
        <v>#N/A</v>
      </c>
      <c r="BW14219" s="60" t="e">
        <f t="shared" si="7782"/>
        <v>#N/A</v>
      </c>
      <c r="BX14219" s="58" t="e">
        <f t="shared" si="7768"/>
        <v>#N/A</v>
      </c>
      <c r="BY14219" s="60" t="e">
        <f t="shared" si="7783"/>
        <v>#N/A</v>
      </c>
      <c r="BZ14219" s="60" t="e">
        <f t="shared" si="7784"/>
        <v>#N/A</v>
      </c>
      <c r="CA14219" s="60" t="e">
        <f t="shared" si="7785"/>
        <v>#N/A</v>
      </c>
      <c r="CB14219" s="58" t="e">
        <f t="shared" si="7769"/>
        <v>#DIV/0!</v>
      </c>
      <c r="CC14219" s="60" t="e">
        <f t="shared" si="7786"/>
        <v>#DIV/0!</v>
      </c>
      <c r="CD14219" s="60" t="e">
        <f t="shared" si="7787"/>
        <v>#DIV/0!</v>
      </c>
      <c r="CE14219" s="60" t="e">
        <f t="shared" si="7788"/>
        <v>#DIV/0!</v>
      </c>
      <c r="CF14219" s="52" t="e">
        <f t="shared" si="7789"/>
        <v>#N/A</v>
      </c>
      <c r="CG14219" s="52" t="e">
        <f t="shared" si="7790"/>
        <v>#N/A</v>
      </c>
      <c r="CH14219" s="60" t="e">
        <f t="shared" si="7791"/>
        <v>#DIV/0!</v>
      </c>
      <c r="CI14219" s="60" t="e">
        <f t="shared" si="7792"/>
        <v>#DIV/0!</v>
      </c>
      <c r="CJ14219" s="60" t="e">
        <f t="shared" si="7793"/>
        <v>#N/A</v>
      </c>
      <c r="CK14219" s="60" t="e">
        <f t="shared" si="7793"/>
        <v>#N/A</v>
      </c>
      <c r="CL14219" s="60" t="e">
        <f t="shared" si="7793"/>
        <v>#DIV/0!</v>
      </c>
      <c r="CM14219" s="60" t="e">
        <f t="shared" si="7793"/>
        <v>#DIV/0!</v>
      </c>
      <c r="CN14219" s="60" t="e">
        <f t="shared" si="7794"/>
        <v>#N/A</v>
      </c>
      <c r="CO14219" s="60" t="e">
        <f t="shared" si="7795"/>
        <v>#DIV/0!</v>
      </c>
      <c r="CP14219" s="60" t="str">
        <f t="shared" si="7770"/>
        <v/>
      </c>
      <c r="CQ14219" s="60"/>
      <c r="CR14219" s="44"/>
      <c r="CS14219" s="58" t="e">
        <f t="shared" si="7771"/>
        <v>#N/A</v>
      </c>
      <c r="CT14219" s="58" t="e">
        <f t="shared" si="7772"/>
        <v>#N/A</v>
      </c>
      <c r="CU14219" s="58" t="e">
        <f t="shared" si="7773"/>
        <v>#DIV/0!</v>
      </c>
      <c r="CV14219" s="60" t="e">
        <f t="shared" si="7796"/>
        <v>#N/A</v>
      </c>
      <c r="CW14219" s="60">
        <f t="shared" si="7774"/>
        <v>1</v>
      </c>
      <c r="CX14219" s="60" t="e">
        <f t="shared" si="7797"/>
        <v>#DIV/0!</v>
      </c>
      <c r="CY14219" s="60" t="e">
        <f t="shared" si="7775"/>
        <v>#N/A</v>
      </c>
      <c r="CZ14219" s="60" t="e">
        <f t="shared" si="7776"/>
        <v>#N/A</v>
      </c>
      <c r="DA14219" s="60" t="e">
        <f t="shared" si="7798"/>
        <v>#DIV/0!</v>
      </c>
      <c r="DB14219" s="60" t="e">
        <f t="shared" si="7798"/>
        <v>#N/A</v>
      </c>
      <c r="DC14219" s="60" t="e">
        <f t="shared" si="7777"/>
        <v>#DIV/0!</v>
      </c>
      <c r="DD14219" s="60" t="e">
        <f t="shared" si="7799"/>
        <v>#N/A</v>
      </c>
      <c r="DE14219" s="60" t="e">
        <f t="shared" si="7800"/>
        <v>#N/A</v>
      </c>
      <c r="DF14219" s="60" t="str">
        <f t="shared" si="7778"/>
        <v/>
      </c>
    </row>
    <row r="14220" spans="66:110" s="1" customFormat="1" x14ac:dyDescent="0.3">
      <c r="BN14220" s="58" t="e">
        <f t="shared" si="7762"/>
        <v>#N/A</v>
      </c>
      <c r="BO14220" s="59" t="e">
        <f t="shared" si="7763"/>
        <v>#N/A</v>
      </c>
      <c r="BP14220" s="58" t="e">
        <f t="shared" si="7764"/>
        <v>#DIV/0!</v>
      </c>
      <c r="BQ14220" s="60" t="e">
        <f t="shared" si="7779"/>
        <v>#DIV/0!</v>
      </c>
      <c r="BR14220" s="58" t="e">
        <f t="shared" si="7765"/>
        <v>#N/A</v>
      </c>
      <c r="BS14220" s="60" t="e">
        <f t="shared" si="7780"/>
        <v>#N/A</v>
      </c>
      <c r="BT14220" s="60" t="e">
        <f t="shared" si="7781"/>
        <v>#DIV/0!</v>
      </c>
      <c r="BU14220" s="58" t="e">
        <f t="shared" si="7766"/>
        <v>#N/A</v>
      </c>
      <c r="BV14220" s="58" t="e">
        <f t="shared" si="7767"/>
        <v>#N/A</v>
      </c>
      <c r="BW14220" s="60" t="e">
        <f t="shared" si="7782"/>
        <v>#N/A</v>
      </c>
      <c r="BX14220" s="58" t="e">
        <f t="shared" si="7768"/>
        <v>#N/A</v>
      </c>
      <c r="BY14220" s="60" t="e">
        <f t="shared" si="7783"/>
        <v>#N/A</v>
      </c>
      <c r="BZ14220" s="60" t="e">
        <f t="shared" si="7784"/>
        <v>#N/A</v>
      </c>
      <c r="CA14220" s="60" t="e">
        <f t="shared" si="7785"/>
        <v>#N/A</v>
      </c>
      <c r="CB14220" s="58" t="e">
        <f t="shared" si="7769"/>
        <v>#DIV/0!</v>
      </c>
      <c r="CC14220" s="60" t="e">
        <f t="shared" si="7786"/>
        <v>#DIV/0!</v>
      </c>
      <c r="CD14220" s="60" t="e">
        <f t="shared" si="7787"/>
        <v>#DIV/0!</v>
      </c>
      <c r="CE14220" s="60" t="e">
        <f t="shared" si="7788"/>
        <v>#DIV/0!</v>
      </c>
      <c r="CF14220" s="52" t="e">
        <f t="shared" si="7789"/>
        <v>#N/A</v>
      </c>
      <c r="CG14220" s="52" t="e">
        <f t="shared" si="7790"/>
        <v>#N/A</v>
      </c>
      <c r="CH14220" s="60" t="e">
        <f t="shared" si="7791"/>
        <v>#DIV/0!</v>
      </c>
      <c r="CI14220" s="60" t="e">
        <f t="shared" si="7792"/>
        <v>#DIV/0!</v>
      </c>
      <c r="CJ14220" s="60" t="e">
        <f t="shared" si="7793"/>
        <v>#N/A</v>
      </c>
      <c r="CK14220" s="60" t="e">
        <f t="shared" si="7793"/>
        <v>#N/A</v>
      </c>
      <c r="CL14220" s="60" t="e">
        <f t="shared" si="7793"/>
        <v>#DIV/0!</v>
      </c>
      <c r="CM14220" s="60" t="e">
        <f t="shared" si="7793"/>
        <v>#DIV/0!</v>
      </c>
      <c r="CN14220" s="60" t="e">
        <f t="shared" si="7794"/>
        <v>#N/A</v>
      </c>
      <c r="CO14220" s="60" t="e">
        <f t="shared" si="7795"/>
        <v>#DIV/0!</v>
      </c>
      <c r="CP14220" s="60" t="str">
        <f t="shared" si="7770"/>
        <v/>
      </c>
      <c r="CQ14220" s="60"/>
      <c r="CR14220" s="44"/>
      <c r="CS14220" s="58" t="e">
        <f t="shared" si="7771"/>
        <v>#N/A</v>
      </c>
      <c r="CT14220" s="58" t="e">
        <f t="shared" si="7772"/>
        <v>#N/A</v>
      </c>
      <c r="CU14220" s="58" t="e">
        <f t="shared" si="7773"/>
        <v>#DIV/0!</v>
      </c>
      <c r="CV14220" s="60" t="e">
        <f t="shared" si="7796"/>
        <v>#N/A</v>
      </c>
      <c r="CW14220" s="60">
        <f t="shared" si="7774"/>
        <v>1</v>
      </c>
      <c r="CX14220" s="60" t="e">
        <f t="shared" si="7797"/>
        <v>#DIV/0!</v>
      </c>
      <c r="CY14220" s="60" t="e">
        <f t="shared" si="7775"/>
        <v>#N/A</v>
      </c>
      <c r="CZ14220" s="60" t="e">
        <f t="shared" si="7776"/>
        <v>#N/A</v>
      </c>
      <c r="DA14220" s="60" t="e">
        <f t="shared" si="7798"/>
        <v>#DIV/0!</v>
      </c>
      <c r="DB14220" s="60" t="e">
        <f t="shared" si="7798"/>
        <v>#N/A</v>
      </c>
      <c r="DC14220" s="60" t="e">
        <f t="shared" si="7777"/>
        <v>#DIV/0!</v>
      </c>
      <c r="DD14220" s="60" t="e">
        <f t="shared" si="7799"/>
        <v>#N/A</v>
      </c>
      <c r="DE14220" s="60" t="e">
        <f t="shared" si="7800"/>
        <v>#N/A</v>
      </c>
      <c r="DF14220" s="60" t="str">
        <f t="shared" si="7778"/>
        <v/>
      </c>
    </row>
    <row r="14221" spans="66:110" s="1" customFormat="1" x14ac:dyDescent="0.3">
      <c r="BN14221" s="58" t="e">
        <f t="shared" si="7762"/>
        <v>#N/A</v>
      </c>
      <c r="BO14221" s="59" t="e">
        <f t="shared" si="7763"/>
        <v>#N/A</v>
      </c>
      <c r="BP14221" s="58" t="e">
        <f t="shared" si="7764"/>
        <v>#DIV/0!</v>
      </c>
      <c r="BQ14221" s="60" t="e">
        <f t="shared" si="7779"/>
        <v>#DIV/0!</v>
      </c>
      <c r="BR14221" s="58" t="e">
        <f t="shared" si="7765"/>
        <v>#N/A</v>
      </c>
      <c r="BS14221" s="60" t="e">
        <f t="shared" si="7780"/>
        <v>#N/A</v>
      </c>
      <c r="BT14221" s="60" t="e">
        <f t="shared" si="7781"/>
        <v>#DIV/0!</v>
      </c>
      <c r="BU14221" s="58" t="e">
        <f t="shared" si="7766"/>
        <v>#N/A</v>
      </c>
      <c r="BV14221" s="58" t="e">
        <f t="shared" si="7767"/>
        <v>#N/A</v>
      </c>
      <c r="BW14221" s="60" t="e">
        <f t="shared" si="7782"/>
        <v>#N/A</v>
      </c>
      <c r="BX14221" s="58" t="e">
        <f t="shared" si="7768"/>
        <v>#N/A</v>
      </c>
      <c r="BY14221" s="60" t="e">
        <f t="shared" si="7783"/>
        <v>#N/A</v>
      </c>
      <c r="BZ14221" s="60" t="e">
        <f t="shared" si="7784"/>
        <v>#N/A</v>
      </c>
      <c r="CA14221" s="60" t="e">
        <f t="shared" si="7785"/>
        <v>#N/A</v>
      </c>
      <c r="CB14221" s="58" t="e">
        <f t="shared" si="7769"/>
        <v>#DIV/0!</v>
      </c>
      <c r="CC14221" s="60" t="e">
        <f t="shared" si="7786"/>
        <v>#DIV/0!</v>
      </c>
      <c r="CD14221" s="60" t="e">
        <f t="shared" si="7787"/>
        <v>#DIV/0!</v>
      </c>
      <c r="CE14221" s="60" t="e">
        <f t="shared" si="7788"/>
        <v>#DIV/0!</v>
      </c>
      <c r="CF14221" s="52" t="e">
        <f t="shared" si="7789"/>
        <v>#N/A</v>
      </c>
      <c r="CG14221" s="52" t="e">
        <f t="shared" si="7790"/>
        <v>#N/A</v>
      </c>
      <c r="CH14221" s="60" t="e">
        <f t="shared" si="7791"/>
        <v>#DIV/0!</v>
      </c>
      <c r="CI14221" s="60" t="e">
        <f t="shared" si="7792"/>
        <v>#DIV/0!</v>
      </c>
      <c r="CJ14221" s="60" t="e">
        <f t="shared" si="7793"/>
        <v>#N/A</v>
      </c>
      <c r="CK14221" s="60" t="e">
        <f t="shared" si="7793"/>
        <v>#N/A</v>
      </c>
      <c r="CL14221" s="60" t="e">
        <f t="shared" si="7793"/>
        <v>#DIV/0!</v>
      </c>
      <c r="CM14221" s="60" t="e">
        <f t="shared" si="7793"/>
        <v>#DIV/0!</v>
      </c>
      <c r="CN14221" s="60" t="e">
        <f t="shared" si="7794"/>
        <v>#N/A</v>
      </c>
      <c r="CO14221" s="60" t="e">
        <f t="shared" si="7795"/>
        <v>#DIV/0!</v>
      </c>
      <c r="CP14221" s="60" t="str">
        <f t="shared" si="7770"/>
        <v/>
      </c>
      <c r="CQ14221" s="60"/>
      <c r="CR14221" s="44"/>
      <c r="CS14221" s="58" t="e">
        <f t="shared" si="7771"/>
        <v>#N/A</v>
      </c>
      <c r="CT14221" s="58" t="e">
        <f t="shared" si="7772"/>
        <v>#N/A</v>
      </c>
      <c r="CU14221" s="58" t="e">
        <f t="shared" si="7773"/>
        <v>#DIV/0!</v>
      </c>
      <c r="CV14221" s="60" t="e">
        <f t="shared" si="7796"/>
        <v>#N/A</v>
      </c>
      <c r="CW14221" s="60">
        <f t="shared" si="7774"/>
        <v>1</v>
      </c>
      <c r="CX14221" s="60" t="e">
        <f t="shared" si="7797"/>
        <v>#DIV/0!</v>
      </c>
      <c r="CY14221" s="60" t="e">
        <f t="shared" si="7775"/>
        <v>#N/A</v>
      </c>
      <c r="CZ14221" s="60" t="e">
        <f t="shared" si="7776"/>
        <v>#N/A</v>
      </c>
      <c r="DA14221" s="60" t="e">
        <f t="shared" si="7798"/>
        <v>#DIV/0!</v>
      </c>
      <c r="DB14221" s="60" t="e">
        <f t="shared" si="7798"/>
        <v>#N/A</v>
      </c>
      <c r="DC14221" s="60" t="e">
        <f t="shared" si="7777"/>
        <v>#DIV/0!</v>
      </c>
      <c r="DD14221" s="60" t="e">
        <f t="shared" si="7799"/>
        <v>#N/A</v>
      </c>
      <c r="DE14221" s="60" t="e">
        <f t="shared" si="7800"/>
        <v>#N/A</v>
      </c>
      <c r="DF14221" s="60" t="str">
        <f t="shared" si="7778"/>
        <v/>
      </c>
    </row>
    <row r="14222" spans="66:110" s="1" customFormat="1" x14ac:dyDescent="0.3">
      <c r="BN14222" s="58" t="e">
        <f t="shared" si="7762"/>
        <v>#N/A</v>
      </c>
      <c r="BO14222" s="59" t="e">
        <f t="shared" si="7763"/>
        <v>#N/A</v>
      </c>
      <c r="BP14222" s="58" t="e">
        <f t="shared" si="7764"/>
        <v>#DIV/0!</v>
      </c>
      <c r="BQ14222" s="60" t="e">
        <f t="shared" si="7779"/>
        <v>#DIV/0!</v>
      </c>
      <c r="BR14222" s="58" t="e">
        <f t="shared" si="7765"/>
        <v>#N/A</v>
      </c>
      <c r="BS14222" s="60" t="e">
        <f t="shared" si="7780"/>
        <v>#N/A</v>
      </c>
      <c r="BT14222" s="60" t="e">
        <f t="shared" si="7781"/>
        <v>#DIV/0!</v>
      </c>
      <c r="BU14222" s="58" t="e">
        <f t="shared" si="7766"/>
        <v>#N/A</v>
      </c>
      <c r="BV14222" s="58" t="e">
        <f t="shared" si="7767"/>
        <v>#N/A</v>
      </c>
      <c r="BW14222" s="60" t="e">
        <f t="shared" si="7782"/>
        <v>#N/A</v>
      </c>
      <c r="BX14222" s="58" t="e">
        <f t="shared" si="7768"/>
        <v>#N/A</v>
      </c>
      <c r="BY14222" s="60" t="e">
        <f t="shared" si="7783"/>
        <v>#N/A</v>
      </c>
      <c r="BZ14222" s="60" t="e">
        <f t="shared" si="7784"/>
        <v>#N/A</v>
      </c>
      <c r="CA14222" s="60" t="e">
        <f t="shared" si="7785"/>
        <v>#N/A</v>
      </c>
      <c r="CB14222" s="58" t="e">
        <f t="shared" si="7769"/>
        <v>#DIV/0!</v>
      </c>
      <c r="CC14222" s="60" t="e">
        <f t="shared" si="7786"/>
        <v>#DIV/0!</v>
      </c>
      <c r="CD14222" s="60" t="e">
        <f t="shared" si="7787"/>
        <v>#DIV/0!</v>
      </c>
      <c r="CE14222" s="60" t="e">
        <f t="shared" si="7788"/>
        <v>#DIV/0!</v>
      </c>
      <c r="CF14222" s="52" t="e">
        <f t="shared" si="7789"/>
        <v>#N/A</v>
      </c>
      <c r="CG14222" s="52" t="e">
        <f t="shared" si="7790"/>
        <v>#N/A</v>
      </c>
      <c r="CH14222" s="60" t="e">
        <f t="shared" si="7791"/>
        <v>#DIV/0!</v>
      </c>
      <c r="CI14222" s="60" t="e">
        <f t="shared" si="7792"/>
        <v>#DIV/0!</v>
      </c>
      <c r="CJ14222" s="60" t="e">
        <f t="shared" si="7793"/>
        <v>#N/A</v>
      </c>
      <c r="CK14222" s="60" t="e">
        <f t="shared" si="7793"/>
        <v>#N/A</v>
      </c>
      <c r="CL14222" s="60" t="e">
        <f t="shared" si="7793"/>
        <v>#DIV/0!</v>
      </c>
      <c r="CM14222" s="60" t="e">
        <f t="shared" si="7793"/>
        <v>#DIV/0!</v>
      </c>
      <c r="CN14222" s="60" t="e">
        <f t="shared" si="7794"/>
        <v>#N/A</v>
      </c>
      <c r="CO14222" s="60" t="e">
        <f t="shared" si="7795"/>
        <v>#DIV/0!</v>
      </c>
      <c r="CP14222" s="60" t="str">
        <f t="shared" si="7770"/>
        <v/>
      </c>
      <c r="CQ14222" s="60"/>
      <c r="CR14222" s="44"/>
      <c r="CS14222" s="58" t="e">
        <f t="shared" si="7771"/>
        <v>#N/A</v>
      </c>
      <c r="CT14222" s="58" t="e">
        <f t="shared" si="7772"/>
        <v>#N/A</v>
      </c>
      <c r="CU14222" s="58" t="e">
        <f t="shared" si="7773"/>
        <v>#DIV/0!</v>
      </c>
      <c r="CV14222" s="60" t="e">
        <f t="shared" si="7796"/>
        <v>#N/A</v>
      </c>
      <c r="CW14222" s="60">
        <f t="shared" si="7774"/>
        <v>1</v>
      </c>
      <c r="CX14222" s="60" t="e">
        <f t="shared" si="7797"/>
        <v>#DIV/0!</v>
      </c>
      <c r="CY14222" s="60" t="e">
        <f t="shared" si="7775"/>
        <v>#N/A</v>
      </c>
      <c r="CZ14222" s="60" t="e">
        <f t="shared" si="7776"/>
        <v>#N/A</v>
      </c>
      <c r="DA14222" s="60" t="e">
        <f t="shared" si="7798"/>
        <v>#DIV/0!</v>
      </c>
      <c r="DB14222" s="60" t="e">
        <f t="shared" si="7798"/>
        <v>#N/A</v>
      </c>
      <c r="DC14222" s="60" t="e">
        <f t="shared" si="7777"/>
        <v>#DIV/0!</v>
      </c>
      <c r="DD14222" s="60" t="e">
        <f t="shared" si="7799"/>
        <v>#N/A</v>
      </c>
      <c r="DE14222" s="60" t="e">
        <f t="shared" si="7800"/>
        <v>#N/A</v>
      </c>
      <c r="DF14222" s="60" t="str">
        <f t="shared" si="7778"/>
        <v/>
      </c>
    </row>
    <row r="14223" spans="66:110" s="1" customFormat="1" x14ac:dyDescent="0.3">
      <c r="BN14223" s="58" t="e">
        <f t="shared" si="7762"/>
        <v>#N/A</v>
      </c>
      <c r="BO14223" s="59" t="e">
        <f t="shared" si="7763"/>
        <v>#N/A</v>
      </c>
      <c r="BP14223" s="58" t="e">
        <f t="shared" si="7764"/>
        <v>#DIV/0!</v>
      </c>
      <c r="BQ14223" s="60" t="e">
        <f t="shared" si="7779"/>
        <v>#DIV/0!</v>
      </c>
      <c r="BR14223" s="58" t="e">
        <f t="shared" si="7765"/>
        <v>#N/A</v>
      </c>
      <c r="BS14223" s="60" t="e">
        <f t="shared" si="7780"/>
        <v>#N/A</v>
      </c>
      <c r="BT14223" s="60" t="e">
        <f t="shared" si="7781"/>
        <v>#DIV/0!</v>
      </c>
      <c r="BU14223" s="58" t="e">
        <f t="shared" si="7766"/>
        <v>#N/A</v>
      </c>
      <c r="BV14223" s="58" t="e">
        <f t="shared" si="7767"/>
        <v>#N/A</v>
      </c>
      <c r="BW14223" s="60" t="e">
        <f t="shared" si="7782"/>
        <v>#N/A</v>
      </c>
      <c r="BX14223" s="58" t="e">
        <f t="shared" si="7768"/>
        <v>#N/A</v>
      </c>
      <c r="BY14223" s="60" t="e">
        <f t="shared" si="7783"/>
        <v>#N/A</v>
      </c>
      <c r="BZ14223" s="60" t="e">
        <f t="shared" si="7784"/>
        <v>#N/A</v>
      </c>
      <c r="CA14223" s="60" t="e">
        <f t="shared" si="7785"/>
        <v>#N/A</v>
      </c>
      <c r="CB14223" s="58" t="e">
        <f t="shared" si="7769"/>
        <v>#DIV/0!</v>
      </c>
      <c r="CC14223" s="60" t="e">
        <f t="shared" si="7786"/>
        <v>#DIV/0!</v>
      </c>
      <c r="CD14223" s="60" t="e">
        <f t="shared" si="7787"/>
        <v>#DIV/0!</v>
      </c>
      <c r="CE14223" s="60" t="e">
        <f t="shared" si="7788"/>
        <v>#DIV/0!</v>
      </c>
      <c r="CF14223" s="52" t="e">
        <f t="shared" si="7789"/>
        <v>#N/A</v>
      </c>
      <c r="CG14223" s="52" t="e">
        <f t="shared" si="7790"/>
        <v>#N/A</v>
      </c>
      <c r="CH14223" s="60" t="e">
        <f t="shared" si="7791"/>
        <v>#DIV/0!</v>
      </c>
      <c r="CI14223" s="60" t="e">
        <f t="shared" si="7792"/>
        <v>#DIV/0!</v>
      </c>
      <c r="CJ14223" s="60" t="e">
        <f t="shared" si="7793"/>
        <v>#N/A</v>
      </c>
      <c r="CK14223" s="60" t="e">
        <f t="shared" si="7793"/>
        <v>#N/A</v>
      </c>
      <c r="CL14223" s="60" t="e">
        <f t="shared" si="7793"/>
        <v>#DIV/0!</v>
      </c>
      <c r="CM14223" s="60" t="e">
        <f t="shared" si="7793"/>
        <v>#DIV/0!</v>
      </c>
      <c r="CN14223" s="60" t="e">
        <f t="shared" si="7794"/>
        <v>#N/A</v>
      </c>
      <c r="CO14223" s="60" t="e">
        <f t="shared" si="7795"/>
        <v>#DIV/0!</v>
      </c>
      <c r="CP14223" s="60" t="str">
        <f t="shared" si="7770"/>
        <v/>
      </c>
      <c r="CQ14223" s="60"/>
      <c r="CR14223" s="44"/>
      <c r="CS14223" s="58" t="e">
        <f t="shared" si="7771"/>
        <v>#N/A</v>
      </c>
      <c r="CT14223" s="58" t="e">
        <f t="shared" si="7772"/>
        <v>#N/A</v>
      </c>
      <c r="CU14223" s="58" t="e">
        <f t="shared" si="7773"/>
        <v>#DIV/0!</v>
      </c>
      <c r="CV14223" s="60" t="e">
        <f t="shared" si="7796"/>
        <v>#N/A</v>
      </c>
      <c r="CW14223" s="60">
        <f t="shared" si="7774"/>
        <v>1</v>
      </c>
      <c r="CX14223" s="60" t="e">
        <f t="shared" si="7797"/>
        <v>#DIV/0!</v>
      </c>
      <c r="CY14223" s="60" t="e">
        <f t="shared" si="7775"/>
        <v>#N/A</v>
      </c>
      <c r="CZ14223" s="60" t="e">
        <f t="shared" si="7776"/>
        <v>#N/A</v>
      </c>
      <c r="DA14223" s="60" t="e">
        <f t="shared" si="7798"/>
        <v>#DIV/0!</v>
      </c>
      <c r="DB14223" s="60" t="e">
        <f t="shared" si="7798"/>
        <v>#N/A</v>
      </c>
      <c r="DC14223" s="60" t="e">
        <f t="shared" si="7777"/>
        <v>#DIV/0!</v>
      </c>
      <c r="DD14223" s="60" t="e">
        <f t="shared" si="7799"/>
        <v>#N/A</v>
      </c>
      <c r="DE14223" s="60" t="e">
        <f t="shared" si="7800"/>
        <v>#N/A</v>
      </c>
      <c r="DF14223" s="60" t="str">
        <f t="shared" si="7778"/>
        <v/>
      </c>
    </row>
    <row r="14224" spans="66:110" s="1" customFormat="1" x14ac:dyDescent="0.3">
      <c r="BN14224" s="58" t="e">
        <f t="shared" si="7762"/>
        <v>#N/A</v>
      </c>
      <c r="BO14224" s="59" t="e">
        <f t="shared" si="7763"/>
        <v>#N/A</v>
      </c>
      <c r="BP14224" s="58" t="e">
        <f t="shared" si="7764"/>
        <v>#DIV/0!</v>
      </c>
      <c r="BQ14224" s="60" t="e">
        <f t="shared" si="7779"/>
        <v>#DIV/0!</v>
      </c>
      <c r="BR14224" s="58" t="e">
        <f t="shared" si="7765"/>
        <v>#N/A</v>
      </c>
      <c r="BS14224" s="60" t="e">
        <f t="shared" si="7780"/>
        <v>#N/A</v>
      </c>
      <c r="BT14224" s="60" t="e">
        <f t="shared" si="7781"/>
        <v>#DIV/0!</v>
      </c>
      <c r="BU14224" s="58" t="e">
        <f t="shared" si="7766"/>
        <v>#N/A</v>
      </c>
      <c r="BV14224" s="58" t="e">
        <f t="shared" si="7767"/>
        <v>#N/A</v>
      </c>
      <c r="BW14224" s="60" t="e">
        <f t="shared" si="7782"/>
        <v>#N/A</v>
      </c>
      <c r="BX14224" s="58" t="e">
        <f t="shared" si="7768"/>
        <v>#N/A</v>
      </c>
      <c r="BY14224" s="60" t="e">
        <f t="shared" si="7783"/>
        <v>#N/A</v>
      </c>
      <c r="BZ14224" s="60" t="e">
        <f t="shared" si="7784"/>
        <v>#N/A</v>
      </c>
      <c r="CA14224" s="60" t="e">
        <f t="shared" si="7785"/>
        <v>#N/A</v>
      </c>
      <c r="CB14224" s="58" t="e">
        <f t="shared" si="7769"/>
        <v>#DIV/0!</v>
      </c>
      <c r="CC14224" s="60" t="e">
        <f t="shared" si="7786"/>
        <v>#DIV/0!</v>
      </c>
      <c r="CD14224" s="60" t="e">
        <f t="shared" si="7787"/>
        <v>#DIV/0!</v>
      </c>
      <c r="CE14224" s="60" t="e">
        <f t="shared" si="7788"/>
        <v>#DIV/0!</v>
      </c>
      <c r="CF14224" s="52" t="e">
        <f t="shared" si="7789"/>
        <v>#N/A</v>
      </c>
      <c r="CG14224" s="52" t="e">
        <f t="shared" si="7790"/>
        <v>#N/A</v>
      </c>
      <c r="CH14224" s="60" t="e">
        <f t="shared" si="7791"/>
        <v>#DIV/0!</v>
      </c>
      <c r="CI14224" s="60" t="e">
        <f t="shared" si="7792"/>
        <v>#DIV/0!</v>
      </c>
      <c r="CJ14224" s="60" t="e">
        <f t="shared" si="7793"/>
        <v>#N/A</v>
      </c>
      <c r="CK14224" s="60" t="e">
        <f t="shared" si="7793"/>
        <v>#N/A</v>
      </c>
      <c r="CL14224" s="60" t="e">
        <f t="shared" si="7793"/>
        <v>#DIV/0!</v>
      </c>
      <c r="CM14224" s="60" t="e">
        <f t="shared" si="7793"/>
        <v>#DIV/0!</v>
      </c>
      <c r="CN14224" s="60" t="e">
        <f t="shared" si="7794"/>
        <v>#N/A</v>
      </c>
      <c r="CO14224" s="60" t="e">
        <f t="shared" si="7795"/>
        <v>#DIV/0!</v>
      </c>
      <c r="CP14224" s="60" t="str">
        <f t="shared" si="7770"/>
        <v/>
      </c>
      <c r="CQ14224" s="60"/>
      <c r="CR14224" s="44"/>
      <c r="CS14224" s="58" t="e">
        <f t="shared" si="7771"/>
        <v>#N/A</v>
      </c>
      <c r="CT14224" s="58" t="e">
        <f t="shared" si="7772"/>
        <v>#N/A</v>
      </c>
      <c r="CU14224" s="58" t="e">
        <f t="shared" si="7773"/>
        <v>#DIV/0!</v>
      </c>
      <c r="CV14224" s="60" t="e">
        <f t="shared" si="7796"/>
        <v>#N/A</v>
      </c>
      <c r="CW14224" s="60">
        <f t="shared" si="7774"/>
        <v>1</v>
      </c>
      <c r="CX14224" s="60" t="e">
        <f t="shared" si="7797"/>
        <v>#DIV/0!</v>
      </c>
      <c r="CY14224" s="60" t="e">
        <f t="shared" si="7775"/>
        <v>#N/A</v>
      </c>
      <c r="CZ14224" s="60" t="e">
        <f t="shared" si="7776"/>
        <v>#N/A</v>
      </c>
      <c r="DA14224" s="60" t="e">
        <f t="shared" si="7798"/>
        <v>#DIV/0!</v>
      </c>
      <c r="DB14224" s="60" t="e">
        <f t="shared" si="7798"/>
        <v>#N/A</v>
      </c>
      <c r="DC14224" s="60" t="e">
        <f t="shared" si="7777"/>
        <v>#DIV/0!</v>
      </c>
      <c r="DD14224" s="60" t="e">
        <f t="shared" si="7799"/>
        <v>#N/A</v>
      </c>
      <c r="DE14224" s="60" t="e">
        <f t="shared" si="7800"/>
        <v>#N/A</v>
      </c>
      <c r="DF14224" s="60" t="str">
        <f t="shared" si="7778"/>
        <v/>
      </c>
    </row>
    <row r="14225" spans="66:110" s="1" customFormat="1" x14ac:dyDescent="0.3">
      <c r="BN14225" s="58" t="e">
        <f t="shared" si="7762"/>
        <v>#N/A</v>
      </c>
      <c r="BO14225" s="59" t="e">
        <f t="shared" si="7763"/>
        <v>#N/A</v>
      </c>
      <c r="BP14225" s="58" t="e">
        <f t="shared" si="7764"/>
        <v>#DIV/0!</v>
      </c>
      <c r="BQ14225" s="60" t="e">
        <f t="shared" si="7779"/>
        <v>#DIV/0!</v>
      </c>
      <c r="BR14225" s="58" t="e">
        <f t="shared" si="7765"/>
        <v>#N/A</v>
      </c>
      <c r="BS14225" s="60" t="e">
        <f t="shared" si="7780"/>
        <v>#N/A</v>
      </c>
      <c r="BT14225" s="60" t="e">
        <f t="shared" si="7781"/>
        <v>#DIV/0!</v>
      </c>
      <c r="BU14225" s="58" t="e">
        <f t="shared" si="7766"/>
        <v>#N/A</v>
      </c>
      <c r="BV14225" s="58" t="e">
        <f t="shared" si="7767"/>
        <v>#N/A</v>
      </c>
      <c r="BW14225" s="60" t="e">
        <f t="shared" si="7782"/>
        <v>#N/A</v>
      </c>
      <c r="BX14225" s="58" t="e">
        <f t="shared" si="7768"/>
        <v>#N/A</v>
      </c>
      <c r="BY14225" s="60" t="e">
        <f t="shared" si="7783"/>
        <v>#N/A</v>
      </c>
      <c r="BZ14225" s="60" t="e">
        <f t="shared" si="7784"/>
        <v>#N/A</v>
      </c>
      <c r="CA14225" s="60" t="e">
        <f t="shared" si="7785"/>
        <v>#N/A</v>
      </c>
      <c r="CB14225" s="58" t="e">
        <f t="shared" si="7769"/>
        <v>#DIV/0!</v>
      </c>
      <c r="CC14225" s="60" t="e">
        <f t="shared" si="7786"/>
        <v>#DIV/0!</v>
      </c>
      <c r="CD14225" s="60" t="e">
        <f t="shared" si="7787"/>
        <v>#DIV/0!</v>
      </c>
      <c r="CE14225" s="60" t="e">
        <f t="shared" si="7788"/>
        <v>#DIV/0!</v>
      </c>
      <c r="CF14225" s="52" t="e">
        <f t="shared" si="7789"/>
        <v>#N/A</v>
      </c>
      <c r="CG14225" s="52" t="e">
        <f t="shared" si="7790"/>
        <v>#N/A</v>
      </c>
      <c r="CH14225" s="60" t="e">
        <f t="shared" si="7791"/>
        <v>#DIV/0!</v>
      </c>
      <c r="CI14225" s="60" t="e">
        <f t="shared" si="7792"/>
        <v>#DIV/0!</v>
      </c>
      <c r="CJ14225" s="60" t="e">
        <f t="shared" si="7793"/>
        <v>#N/A</v>
      </c>
      <c r="CK14225" s="60" t="e">
        <f t="shared" si="7793"/>
        <v>#N/A</v>
      </c>
      <c r="CL14225" s="60" t="e">
        <f t="shared" si="7793"/>
        <v>#DIV/0!</v>
      </c>
      <c r="CM14225" s="60" t="e">
        <f t="shared" si="7793"/>
        <v>#DIV/0!</v>
      </c>
      <c r="CN14225" s="60" t="e">
        <f t="shared" si="7794"/>
        <v>#N/A</v>
      </c>
      <c r="CO14225" s="60" t="e">
        <f t="shared" si="7795"/>
        <v>#DIV/0!</v>
      </c>
      <c r="CP14225" s="60" t="str">
        <f t="shared" si="7770"/>
        <v/>
      </c>
      <c r="CQ14225" s="60"/>
      <c r="CR14225" s="44"/>
      <c r="CS14225" s="58" t="e">
        <f t="shared" si="7771"/>
        <v>#N/A</v>
      </c>
      <c r="CT14225" s="58" t="e">
        <f t="shared" si="7772"/>
        <v>#N/A</v>
      </c>
      <c r="CU14225" s="58" t="e">
        <f t="shared" si="7773"/>
        <v>#DIV/0!</v>
      </c>
      <c r="CV14225" s="60" t="e">
        <f t="shared" si="7796"/>
        <v>#N/A</v>
      </c>
      <c r="CW14225" s="60">
        <f t="shared" si="7774"/>
        <v>1</v>
      </c>
      <c r="CX14225" s="60" t="e">
        <f t="shared" si="7797"/>
        <v>#DIV/0!</v>
      </c>
      <c r="CY14225" s="60" t="e">
        <f t="shared" si="7775"/>
        <v>#N/A</v>
      </c>
      <c r="CZ14225" s="60" t="e">
        <f t="shared" si="7776"/>
        <v>#N/A</v>
      </c>
      <c r="DA14225" s="60" t="e">
        <f t="shared" si="7798"/>
        <v>#DIV/0!</v>
      </c>
      <c r="DB14225" s="60" t="e">
        <f t="shared" si="7798"/>
        <v>#N/A</v>
      </c>
      <c r="DC14225" s="60" t="e">
        <f t="shared" si="7777"/>
        <v>#DIV/0!</v>
      </c>
      <c r="DD14225" s="60" t="e">
        <f t="shared" si="7799"/>
        <v>#N/A</v>
      </c>
      <c r="DE14225" s="60" t="e">
        <f t="shared" si="7800"/>
        <v>#N/A</v>
      </c>
      <c r="DF14225" s="60" t="str">
        <f t="shared" si="7778"/>
        <v/>
      </c>
    </row>
    <row r="14226" spans="66:110" s="1" customFormat="1" x14ac:dyDescent="0.3">
      <c r="BN14226" s="58" t="e">
        <f t="shared" si="7762"/>
        <v>#N/A</v>
      </c>
      <c r="BO14226" s="59" t="e">
        <f t="shared" si="7763"/>
        <v>#N/A</v>
      </c>
      <c r="BP14226" s="58" t="e">
        <f t="shared" si="7764"/>
        <v>#DIV/0!</v>
      </c>
      <c r="BQ14226" s="60" t="e">
        <f t="shared" si="7779"/>
        <v>#DIV/0!</v>
      </c>
      <c r="BR14226" s="58" t="e">
        <f t="shared" si="7765"/>
        <v>#N/A</v>
      </c>
      <c r="BS14226" s="60" t="e">
        <f t="shared" si="7780"/>
        <v>#N/A</v>
      </c>
      <c r="BT14226" s="60" t="e">
        <f t="shared" si="7781"/>
        <v>#DIV/0!</v>
      </c>
      <c r="BU14226" s="58" t="e">
        <f t="shared" si="7766"/>
        <v>#N/A</v>
      </c>
      <c r="BV14226" s="58" t="e">
        <f t="shared" si="7767"/>
        <v>#N/A</v>
      </c>
      <c r="BW14226" s="60" t="e">
        <f t="shared" si="7782"/>
        <v>#N/A</v>
      </c>
      <c r="BX14226" s="58" t="e">
        <f t="shared" si="7768"/>
        <v>#N/A</v>
      </c>
      <c r="BY14226" s="60" t="e">
        <f t="shared" si="7783"/>
        <v>#N/A</v>
      </c>
      <c r="BZ14226" s="60" t="e">
        <f t="shared" si="7784"/>
        <v>#N/A</v>
      </c>
      <c r="CA14226" s="60" t="e">
        <f t="shared" si="7785"/>
        <v>#N/A</v>
      </c>
      <c r="CB14226" s="58" t="e">
        <f t="shared" si="7769"/>
        <v>#DIV/0!</v>
      </c>
      <c r="CC14226" s="60" t="e">
        <f t="shared" si="7786"/>
        <v>#DIV/0!</v>
      </c>
      <c r="CD14226" s="60" t="e">
        <f t="shared" si="7787"/>
        <v>#DIV/0!</v>
      </c>
      <c r="CE14226" s="60" t="e">
        <f t="shared" si="7788"/>
        <v>#DIV/0!</v>
      </c>
      <c r="CF14226" s="52" t="e">
        <f t="shared" si="7789"/>
        <v>#N/A</v>
      </c>
      <c r="CG14226" s="52" t="e">
        <f t="shared" si="7790"/>
        <v>#N/A</v>
      </c>
      <c r="CH14226" s="60" t="e">
        <f t="shared" si="7791"/>
        <v>#DIV/0!</v>
      </c>
      <c r="CI14226" s="60" t="e">
        <f t="shared" si="7792"/>
        <v>#DIV/0!</v>
      </c>
      <c r="CJ14226" s="60" t="e">
        <f t="shared" si="7793"/>
        <v>#N/A</v>
      </c>
      <c r="CK14226" s="60" t="e">
        <f t="shared" si="7793"/>
        <v>#N/A</v>
      </c>
      <c r="CL14226" s="60" t="e">
        <f t="shared" si="7793"/>
        <v>#DIV/0!</v>
      </c>
      <c r="CM14226" s="60" t="e">
        <f t="shared" si="7793"/>
        <v>#DIV/0!</v>
      </c>
      <c r="CN14226" s="60" t="e">
        <f t="shared" si="7794"/>
        <v>#N/A</v>
      </c>
      <c r="CO14226" s="60" t="e">
        <f t="shared" si="7795"/>
        <v>#DIV/0!</v>
      </c>
      <c r="CP14226" s="60" t="str">
        <f t="shared" si="7770"/>
        <v/>
      </c>
      <c r="CQ14226" s="60"/>
      <c r="CR14226" s="44"/>
      <c r="CS14226" s="58" t="e">
        <f t="shared" si="7771"/>
        <v>#N/A</v>
      </c>
      <c r="CT14226" s="58" t="e">
        <f t="shared" si="7772"/>
        <v>#N/A</v>
      </c>
      <c r="CU14226" s="58" t="e">
        <f t="shared" si="7773"/>
        <v>#DIV/0!</v>
      </c>
      <c r="CV14226" s="60" t="e">
        <f t="shared" si="7796"/>
        <v>#N/A</v>
      </c>
      <c r="CW14226" s="60">
        <f t="shared" si="7774"/>
        <v>1</v>
      </c>
      <c r="CX14226" s="60" t="e">
        <f t="shared" si="7797"/>
        <v>#DIV/0!</v>
      </c>
      <c r="CY14226" s="60" t="e">
        <f t="shared" si="7775"/>
        <v>#N/A</v>
      </c>
      <c r="CZ14226" s="60" t="e">
        <f t="shared" si="7776"/>
        <v>#N/A</v>
      </c>
      <c r="DA14226" s="60" t="e">
        <f t="shared" si="7798"/>
        <v>#DIV/0!</v>
      </c>
      <c r="DB14226" s="60" t="e">
        <f t="shared" si="7798"/>
        <v>#N/A</v>
      </c>
      <c r="DC14226" s="60" t="e">
        <f t="shared" si="7777"/>
        <v>#DIV/0!</v>
      </c>
      <c r="DD14226" s="60" t="e">
        <f t="shared" si="7799"/>
        <v>#N/A</v>
      </c>
      <c r="DE14226" s="60" t="e">
        <f t="shared" si="7800"/>
        <v>#N/A</v>
      </c>
      <c r="DF14226" s="60" t="str">
        <f t="shared" si="7778"/>
        <v/>
      </c>
    </row>
    <row r="14227" spans="66:110" s="1" customFormat="1" x14ac:dyDescent="0.3">
      <c r="BN14227" s="58" t="e">
        <f t="shared" si="7762"/>
        <v>#N/A</v>
      </c>
      <c r="BO14227" s="59" t="e">
        <f t="shared" si="7763"/>
        <v>#N/A</v>
      </c>
      <c r="BP14227" s="58" t="e">
        <f t="shared" si="7764"/>
        <v>#DIV/0!</v>
      </c>
      <c r="BQ14227" s="60" t="e">
        <f t="shared" si="7779"/>
        <v>#DIV/0!</v>
      </c>
      <c r="BR14227" s="58" t="e">
        <f t="shared" si="7765"/>
        <v>#N/A</v>
      </c>
      <c r="BS14227" s="60" t="e">
        <f t="shared" si="7780"/>
        <v>#N/A</v>
      </c>
      <c r="BT14227" s="60" t="e">
        <f t="shared" si="7781"/>
        <v>#DIV/0!</v>
      </c>
      <c r="BU14227" s="58" t="e">
        <f t="shared" si="7766"/>
        <v>#N/A</v>
      </c>
      <c r="BV14227" s="58" t="e">
        <f t="shared" si="7767"/>
        <v>#N/A</v>
      </c>
      <c r="BW14227" s="60" t="e">
        <f t="shared" si="7782"/>
        <v>#N/A</v>
      </c>
      <c r="BX14227" s="58" t="e">
        <f t="shared" si="7768"/>
        <v>#N/A</v>
      </c>
      <c r="BY14227" s="60" t="e">
        <f t="shared" si="7783"/>
        <v>#N/A</v>
      </c>
      <c r="BZ14227" s="60" t="e">
        <f t="shared" si="7784"/>
        <v>#N/A</v>
      </c>
      <c r="CA14227" s="60" t="e">
        <f t="shared" si="7785"/>
        <v>#N/A</v>
      </c>
      <c r="CB14227" s="58" t="e">
        <f t="shared" si="7769"/>
        <v>#DIV/0!</v>
      </c>
      <c r="CC14227" s="60" t="e">
        <f t="shared" si="7786"/>
        <v>#DIV/0!</v>
      </c>
      <c r="CD14227" s="60" t="e">
        <f t="shared" si="7787"/>
        <v>#DIV/0!</v>
      </c>
      <c r="CE14227" s="60" t="e">
        <f t="shared" si="7788"/>
        <v>#DIV/0!</v>
      </c>
      <c r="CF14227" s="52" t="e">
        <f t="shared" si="7789"/>
        <v>#N/A</v>
      </c>
      <c r="CG14227" s="52" t="e">
        <f t="shared" si="7790"/>
        <v>#N/A</v>
      </c>
      <c r="CH14227" s="60" t="e">
        <f t="shared" si="7791"/>
        <v>#DIV/0!</v>
      </c>
      <c r="CI14227" s="60" t="e">
        <f t="shared" si="7792"/>
        <v>#DIV/0!</v>
      </c>
      <c r="CJ14227" s="60" t="e">
        <f t="shared" si="7793"/>
        <v>#N/A</v>
      </c>
      <c r="CK14227" s="60" t="e">
        <f t="shared" si="7793"/>
        <v>#N/A</v>
      </c>
      <c r="CL14227" s="60" t="e">
        <f t="shared" si="7793"/>
        <v>#DIV/0!</v>
      </c>
      <c r="CM14227" s="60" t="e">
        <f t="shared" si="7793"/>
        <v>#DIV/0!</v>
      </c>
      <c r="CN14227" s="60" t="e">
        <f t="shared" si="7794"/>
        <v>#N/A</v>
      </c>
      <c r="CO14227" s="60" t="e">
        <f t="shared" si="7795"/>
        <v>#DIV/0!</v>
      </c>
      <c r="CP14227" s="60" t="str">
        <f t="shared" si="7770"/>
        <v/>
      </c>
      <c r="CQ14227" s="60"/>
      <c r="CR14227" s="44"/>
      <c r="CS14227" s="58" t="e">
        <f t="shared" si="7771"/>
        <v>#N/A</v>
      </c>
      <c r="CT14227" s="58" t="e">
        <f t="shared" si="7772"/>
        <v>#N/A</v>
      </c>
      <c r="CU14227" s="58" t="e">
        <f t="shared" si="7773"/>
        <v>#DIV/0!</v>
      </c>
      <c r="CV14227" s="60" t="e">
        <f t="shared" si="7796"/>
        <v>#N/A</v>
      </c>
      <c r="CW14227" s="60">
        <f t="shared" si="7774"/>
        <v>1</v>
      </c>
      <c r="CX14227" s="60" t="e">
        <f t="shared" si="7797"/>
        <v>#DIV/0!</v>
      </c>
      <c r="CY14227" s="60" t="e">
        <f t="shared" si="7775"/>
        <v>#N/A</v>
      </c>
      <c r="CZ14227" s="60" t="e">
        <f t="shared" si="7776"/>
        <v>#N/A</v>
      </c>
      <c r="DA14227" s="60" t="e">
        <f t="shared" si="7798"/>
        <v>#DIV/0!</v>
      </c>
      <c r="DB14227" s="60" t="e">
        <f t="shared" si="7798"/>
        <v>#N/A</v>
      </c>
      <c r="DC14227" s="60" t="e">
        <f t="shared" si="7777"/>
        <v>#DIV/0!</v>
      </c>
      <c r="DD14227" s="60" t="e">
        <f t="shared" si="7799"/>
        <v>#N/A</v>
      </c>
      <c r="DE14227" s="60" t="e">
        <f t="shared" si="7800"/>
        <v>#N/A</v>
      </c>
      <c r="DF14227" s="60" t="str">
        <f t="shared" si="7778"/>
        <v/>
      </c>
    </row>
    <row r="14228" spans="66:110" s="1" customFormat="1" x14ac:dyDescent="0.3">
      <c r="BN14228" s="58" t="e">
        <f t="shared" si="7762"/>
        <v>#N/A</v>
      </c>
      <c r="BO14228" s="59" t="e">
        <f t="shared" si="7763"/>
        <v>#N/A</v>
      </c>
      <c r="BP14228" s="58" t="e">
        <f t="shared" si="7764"/>
        <v>#DIV/0!</v>
      </c>
      <c r="BQ14228" s="60" t="e">
        <f t="shared" si="7779"/>
        <v>#DIV/0!</v>
      </c>
      <c r="BR14228" s="58" t="e">
        <f t="shared" si="7765"/>
        <v>#N/A</v>
      </c>
      <c r="BS14228" s="60" t="e">
        <f t="shared" si="7780"/>
        <v>#N/A</v>
      </c>
      <c r="BT14228" s="60" t="e">
        <f t="shared" si="7781"/>
        <v>#DIV/0!</v>
      </c>
      <c r="BU14228" s="58" t="e">
        <f t="shared" si="7766"/>
        <v>#N/A</v>
      </c>
      <c r="BV14228" s="58" t="e">
        <f t="shared" si="7767"/>
        <v>#N/A</v>
      </c>
      <c r="BW14228" s="60" t="e">
        <f t="shared" si="7782"/>
        <v>#N/A</v>
      </c>
      <c r="BX14228" s="58" t="e">
        <f t="shared" si="7768"/>
        <v>#N/A</v>
      </c>
      <c r="BY14228" s="60" t="e">
        <f t="shared" si="7783"/>
        <v>#N/A</v>
      </c>
      <c r="BZ14228" s="60" t="e">
        <f t="shared" si="7784"/>
        <v>#N/A</v>
      </c>
      <c r="CA14228" s="60" t="e">
        <f t="shared" si="7785"/>
        <v>#N/A</v>
      </c>
      <c r="CB14228" s="58" t="e">
        <f t="shared" si="7769"/>
        <v>#DIV/0!</v>
      </c>
      <c r="CC14228" s="60" t="e">
        <f t="shared" si="7786"/>
        <v>#DIV/0!</v>
      </c>
      <c r="CD14228" s="60" t="e">
        <f t="shared" si="7787"/>
        <v>#DIV/0!</v>
      </c>
      <c r="CE14228" s="60" t="e">
        <f t="shared" si="7788"/>
        <v>#DIV/0!</v>
      </c>
      <c r="CF14228" s="52" t="e">
        <f t="shared" si="7789"/>
        <v>#N/A</v>
      </c>
      <c r="CG14228" s="52" t="e">
        <f t="shared" si="7790"/>
        <v>#N/A</v>
      </c>
      <c r="CH14228" s="60" t="e">
        <f t="shared" si="7791"/>
        <v>#DIV/0!</v>
      </c>
      <c r="CI14228" s="60" t="e">
        <f t="shared" si="7792"/>
        <v>#DIV/0!</v>
      </c>
      <c r="CJ14228" s="60" t="e">
        <f t="shared" si="7793"/>
        <v>#N/A</v>
      </c>
      <c r="CK14228" s="60" t="e">
        <f t="shared" si="7793"/>
        <v>#N/A</v>
      </c>
      <c r="CL14228" s="60" t="e">
        <f t="shared" si="7793"/>
        <v>#DIV/0!</v>
      </c>
      <c r="CM14228" s="60" t="e">
        <f t="shared" si="7793"/>
        <v>#DIV/0!</v>
      </c>
      <c r="CN14228" s="60" t="e">
        <f t="shared" si="7794"/>
        <v>#N/A</v>
      </c>
      <c r="CO14228" s="60" t="e">
        <f t="shared" si="7795"/>
        <v>#DIV/0!</v>
      </c>
      <c r="CP14228" s="60" t="str">
        <f t="shared" si="7770"/>
        <v/>
      </c>
      <c r="CQ14228" s="60"/>
      <c r="CR14228" s="44"/>
      <c r="CS14228" s="58" t="e">
        <f t="shared" si="7771"/>
        <v>#N/A</v>
      </c>
      <c r="CT14228" s="58" t="e">
        <f t="shared" si="7772"/>
        <v>#N/A</v>
      </c>
      <c r="CU14228" s="58" t="e">
        <f t="shared" si="7773"/>
        <v>#DIV/0!</v>
      </c>
      <c r="CV14228" s="60" t="e">
        <f t="shared" si="7796"/>
        <v>#N/A</v>
      </c>
      <c r="CW14228" s="60">
        <f t="shared" si="7774"/>
        <v>1</v>
      </c>
      <c r="CX14228" s="60" t="e">
        <f t="shared" si="7797"/>
        <v>#DIV/0!</v>
      </c>
      <c r="CY14228" s="60" t="e">
        <f t="shared" si="7775"/>
        <v>#N/A</v>
      </c>
      <c r="CZ14228" s="60" t="e">
        <f t="shared" si="7776"/>
        <v>#N/A</v>
      </c>
      <c r="DA14228" s="60" t="e">
        <f t="shared" si="7798"/>
        <v>#DIV/0!</v>
      </c>
      <c r="DB14228" s="60" t="e">
        <f t="shared" si="7798"/>
        <v>#N/A</v>
      </c>
      <c r="DC14228" s="60" t="e">
        <f t="shared" si="7777"/>
        <v>#DIV/0!</v>
      </c>
      <c r="DD14228" s="60" t="e">
        <f t="shared" si="7799"/>
        <v>#N/A</v>
      </c>
      <c r="DE14228" s="60" t="e">
        <f t="shared" si="7800"/>
        <v>#N/A</v>
      </c>
      <c r="DF14228" s="60" t="str">
        <f t="shared" si="7778"/>
        <v/>
      </c>
    </row>
    <row r="14229" spans="66:110" s="1" customFormat="1" x14ac:dyDescent="0.3">
      <c r="BN14229" s="58" t="e">
        <f t="shared" ref="BN14229:BN14292" si="7801">BN12686</f>
        <v>#N/A</v>
      </c>
      <c r="BO14229" s="59" t="e">
        <f t="shared" ref="BO14229:BO14292" si="7802">Tmax10C/BN14229</f>
        <v>#N/A</v>
      </c>
      <c r="BP14229" s="58" t="e">
        <f t="shared" ref="BP14229:BP14292" si="7803">2*k*Tmax10C/Eeff10</f>
        <v>#DIV/0!</v>
      </c>
      <c r="BQ14229" s="60" t="e">
        <f t="shared" si="7779"/>
        <v>#DIV/0!</v>
      </c>
      <c r="BR14229" s="58" t="e">
        <f t="shared" ref="BR14229:BR14292" si="7804">2*k*BN14229/Eeff10</f>
        <v>#N/A</v>
      </c>
      <c r="BS14229" s="60" t="e">
        <f t="shared" si="7780"/>
        <v>#N/A</v>
      </c>
      <c r="BT14229" s="60" t="e">
        <f t="shared" si="7781"/>
        <v>#DIV/0!</v>
      </c>
      <c r="BU14229" s="58" t="e">
        <f t="shared" ref="BU14229:BU14292" si="7805">(-1)*(BN14229/Tmax10C)^2</f>
        <v>#N/A</v>
      </c>
      <c r="BV14229" s="58" t="e">
        <f t="shared" ref="BV14229:BV14292" si="7806">(Eeff10*(BN14229-Tmax10C))/(k*BN14229*Tmax10C)</f>
        <v>#N/A</v>
      </c>
      <c r="BW14229" s="60" t="e">
        <f t="shared" si="7782"/>
        <v>#N/A</v>
      </c>
      <c r="BX14229" s="58" t="e">
        <f t="shared" ref="BX14229:BX14292" si="7807">ΔΕ10/(2*k*BN14229)</f>
        <v>#N/A</v>
      </c>
      <c r="BY14229" s="60" t="e">
        <f t="shared" si="7783"/>
        <v>#N/A</v>
      </c>
      <c r="BZ14229" s="60" t="e">
        <f t="shared" si="7784"/>
        <v>#N/A</v>
      </c>
      <c r="CA14229" s="60" t="e">
        <f t="shared" si="7785"/>
        <v>#N/A</v>
      </c>
      <c r="CB14229" s="58" t="e">
        <f t="shared" ref="CB14229:CB14292" si="7808">ΔΕ10/(2*k*Tmax10C)</f>
        <v>#DIV/0!</v>
      </c>
      <c r="CC14229" s="60" t="e">
        <f t="shared" si="7786"/>
        <v>#DIV/0!</v>
      </c>
      <c r="CD14229" s="60" t="e">
        <f t="shared" si="7787"/>
        <v>#DIV/0!</v>
      </c>
      <c r="CE14229" s="60" t="e">
        <f t="shared" si="7788"/>
        <v>#DIV/0!</v>
      </c>
      <c r="CF14229" s="52" t="e">
        <f t="shared" si="7789"/>
        <v>#N/A</v>
      </c>
      <c r="CG14229" s="52" t="e">
        <f t="shared" si="7790"/>
        <v>#N/A</v>
      </c>
      <c r="CH14229" s="60" t="e">
        <f t="shared" si="7791"/>
        <v>#DIV/0!</v>
      </c>
      <c r="CI14229" s="60" t="e">
        <f t="shared" si="7792"/>
        <v>#DIV/0!</v>
      </c>
      <c r="CJ14229" s="60" t="e">
        <f t="shared" si="7793"/>
        <v>#N/A</v>
      </c>
      <c r="CK14229" s="60" t="e">
        <f t="shared" si="7793"/>
        <v>#N/A</v>
      </c>
      <c r="CL14229" s="60" t="e">
        <f t="shared" si="7793"/>
        <v>#DIV/0!</v>
      </c>
      <c r="CM14229" s="60" t="e">
        <f t="shared" ref="CM14229:CM14292" si="7809">EXP(CI14229)</f>
        <v>#DIV/0!</v>
      </c>
      <c r="CN14229" s="60" t="e">
        <f t="shared" si="7794"/>
        <v>#N/A</v>
      </c>
      <c r="CO14229" s="60" t="e">
        <f t="shared" si="7795"/>
        <v>#DIV/0!</v>
      </c>
      <c r="CP14229" s="60" t="str">
        <f t="shared" ref="CP14229:CP14292" si="7810">IF(B342="", "", IF(Imax10C="",0, Imax10C*BO14229*BT14229*CN14229/CO14229))</f>
        <v/>
      </c>
      <c r="CQ14229" s="60"/>
      <c r="CR14229" s="44"/>
      <c r="CS14229" s="58" t="e">
        <f t="shared" ref="CS14229:CS14292" si="7811">CS12686</f>
        <v>#N/A</v>
      </c>
      <c r="CT14229" s="58" t="e">
        <f t="shared" ref="CT14229:CT14292" si="7812">2*k*CS14229/_ENE10</f>
        <v>#N/A</v>
      </c>
      <c r="CU14229" s="58" t="e">
        <f t="shared" ref="CU14229:CU14292" si="7813">2*k*Tmax10D/_ENE10</f>
        <v>#DIV/0!</v>
      </c>
      <c r="CV14229" s="60" t="e">
        <f t="shared" si="7796"/>
        <v>#N/A</v>
      </c>
      <c r="CW14229" s="60">
        <f t="shared" ref="CW14229:CW14292" si="7814">(2.6-0.9203*_OR10+0.324*(_OR10^3.338))/(2.6-2.9203*_OR10+0.324*(_OR10^3.338))</f>
        <v>1</v>
      </c>
      <c r="CX14229" s="60" t="e">
        <f t="shared" si="7797"/>
        <v>#DIV/0!</v>
      </c>
      <c r="CY14229" s="60" t="e">
        <f t="shared" ref="CY14229:CY14292" si="7815">(_ENE10*(CS14229-Tmax10D))/(k*CS14229*Tmax10D)</f>
        <v>#N/A</v>
      </c>
      <c r="CZ14229" s="60" t="e">
        <f t="shared" ref="CZ14229:CZ14292" si="7816">(CS14229^2)/((Tmax10D^2)*CW14229)</f>
        <v>#N/A</v>
      </c>
      <c r="DA14229" s="60" t="e">
        <f t="shared" si="7798"/>
        <v>#DIV/0!</v>
      </c>
      <c r="DB14229" s="60" t="e">
        <f t="shared" si="7798"/>
        <v>#N/A</v>
      </c>
      <c r="DC14229" s="60" t="e">
        <f t="shared" ref="DC14229:DC14292" si="7817">DA14229-_OR10</f>
        <v>#DIV/0!</v>
      </c>
      <c r="DD14229" s="60" t="e">
        <f t="shared" si="7799"/>
        <v>#N/A</v>
      </c>
      <c r="DE14229" s="60" t="e">
        <f t="shared" si="7800"/>
        <v>#N/A</v>
      </c>
      <c r="DF14229" s="60" t="str">
        <f t="shared" ref="DF14229:DF14292" si="7818">IF(B342="", "", IF(Imax10D="",0, (Imax10D*(DC14229^2)*DB14229*DE14229)/(DA14229*(DE14229-_OR10)^2)))</f>
        <v/>
      </c>
    </row>
    <row r="14230" spans="66:110" s="1" customFormat="1" x14ac:dyDescent="0.3">
      <c r="BN14230" s="58" t="e">
        <f t="shared" si="7801"/>
        <v>#N/A</v>
      </c>
      <c r="BO14230" s="59" t="e">
        <f t="shared" si="7802"/>
        <v>#N/A</v>
      </c>
      <c r="BP14230" s="58" t="e">
        <f t="shared" si="7803"/>
        <v>#DIV/0!</v>
      </c>
      <c r="BQ14230" s="60" t="e">
        <f t="shared" ref="BQ14230:BQ14293" si="7819">1-BP14230</f>
        <v>#DIV/0!</v>
      </c>
      <c r="BR14230" s="58" t="e">
        <f t="shared" si="7804"/>
        <v>#N/A</v>
      </c>
      <c r="BS14230" s="60" t="e">
        <f t="shared" ref="BS14230:BS14293" si="7820">1-BR14230</f>
        <v>#N/A</v>
      </c>
      <c r="BT14230" s="60" t="e">
        <f t="shared" ref="BT14230:BT14293" si="7821">BQ14230/BS14230</f>
        <v>#DIV/0!</v>
      </c>
      <c r="BU14230" s="58" t="e">
        <f t="shared" si="7805"/>
        <v>#N/A</v>
      </c>
      <c r="BV14230" s="58" t="e">
        <f t="shared" si="7806"/>
        <v>#N/A</v>
      </c>
      <c r="BW14230" s="60" t="e">
        <f t="shared" ref="BW14230:BW14293" si="7822">EXP(BV14230)</f>
        <v>#N/A</v>
      </c>
      <c r="BX14230" s="58" t="e">
        <f t="shared" si="7807"/>
        <v>#N/A</v>
      </c>
      <c r="BY14230" s="60" t="e">
        <f t="shared" ref="BY14230:BY14293" si="7823">EXP(BX14230)</f>
        <v>#N/A</v>
      </c>
      <c r="BZ14230" s="60" t="e">
        <f t="shared" ref="BZ14230:BZ14293" si="7824">(-1)*BX14230</f>
        <v>#N/A</v>
      </c>
      <c r="CA14230" s="60" t="e">
        <f t="shared" ref="CA14230:CA14293" si="7825">EXP(BZ14230)</f>
        <v>#N/A</v>
      </c>
      <c r="CB14230" s="58" t="e">
        <f t="shared" si="7808"/>
        <v>#DIV/0!</v>
      </c>
      <c r="CC14230" s="60" t="e">
        <f t="shared" ref="CC14230:CC14293" si="7826">EXP(CB14230)</f>
        <v>#DIV/0!</v>
      </c>
      <c r="CD14230" s="60" t="e">
        <f t="shared" ref="CD14230:CD14293" si="7827">(-1)*CB14230</f>
        <v>#DIV/0!</v>
      </c>
      <c r="CE14230" s="60" t="e">
        <f t="shared" ref="CE14230:CE14293" si="7828">EXP(CD14230)</f>
        <v>#DIV/0!</v>
      </c>
      <c r="CF14230" s="52" t="e">
        <f t="shared" ref="CF14230:CF14293" si="7829">BU14230*BW14230*CA14230*BS14230</f>
        <v>#N/A</v>
      </c>
      <c r="CG14230" s="52" t="e">
        <f t="shared" ref="CG14230:CG14293" si="7830">BU14230*BW14230*BY14230*BS14230</f>
        <v>#N/A</v>
      </c>
      <c r="CH14230" s="60" t="e">
        <f t="shared" ref="CH14230:CH14293" si="7831">(-1)*BQ14230*CE14230</f>
        <v>#DIV/0!</v>
      </c>
      <c r="CI14230" s="60" t="e">
        <f t="shared" ref="CI14230:CI14293" si="7832">(-1)*BQ14230*CC14230</f>
        <v>#DIV/0!</v>
      </c>
      <c r="CJ14230" s="60" t="e">
        <f t="shared" ref="CJ14230:CM14293" si="7833">EXP(CF14230)</f>
        <v>#N/A</v>
      </c>
      <c r="CK14230" s="60" t="e">
        <f t="shared" si="7833"/>
        <v>#N/A</v>
      </c>
      <c r="CL14230" s="60" t="e">
        <f t="shared" si="7833"/>
        <v>#DIV/0!</v>
      </c>
      <c r="CM14230" s="60" t="e">
        <f t="shared" si="7809"/>
        <v>#DIV/0!</v>
      </c>
      <c r="CN14230" s="60" t="e">
        <f t="shared" ref="CN14230:CN14293" si="7834">CJ14230-CK14230</f>
        <v>#N/A</v>
      </c>
      <c r="CO14230" s="60" t="e">
        <f t="shared" ref="CO14230:CO14293" si="7835">CL14230-CM14230</f>
        <v>#DIV/0!</v>
      </c>
      <c r="CP14230" s="60" t="str">
        <f t="shared" si="7810"/>
        <v/>
      </c>
      <c r="CQ14230" s="60"/>
      <c r="CR14230" s="44"/>
      <c r="CS14230" s="58" t="e">
        <f t="shared" si="7811"/>
        <v>#N/A</v>
      </c>
      <c r="CT14230" s="58" t="e">
        <f t="shared" si="7812"/>
        <v>#N/A</v>
      </c>
      <c r="CU14230" s="58" t="e">
        <f t="shared" si="7813"/>
        <v>#DIV/0!</v>
      </c>
      <c r="CV14230" s="60" t="e">
        <f t="shared" ref="CV14230:CV14293" si="7836">1-CT14230</f>
        <v>#N/A</v>
      </c>
      <c r="CW14230" s="60">
        <f t="shared" si="7814"/>
        <v>1</v>
      </c>
      <c r="CX14230" s="60" t="e">
        <f t="shared" ref="CX14230:CX14293" si="7837">(1-CU14230)/CW14230</f>
        <v>#DIV/0!</v>
      </c>
      <c r="CY14230" s="60" t="e">
        <f t="shared" si="7815"/>
        <v>#N/A</v>
      </c>
      <c r="CZ14230" s="60" t="e">
        <f t="shared" si="7816"/>
        <v>#N/A</v>
      </c>
      <c r="DA14230" s="60" t="e">
        <f t="shared" ref="DA14230:DB14293" si="7838">EXP(CX14230)</f>
        <v>#DIV/0!</v>
      </c>
      <c r="DB14230" s="60" t="e">
        <f t="shared" si="7838"/>
        <v>#N/A</v>
      </c>
      <c r="DC14230" s="60" t="e">
        <f t="shared" si="7817"/>
        <v>#DIV/0!</v>
      </c>
      <c r="DD14230" s="60" t="e">
        <f t="shared" ref="DD14230:DD14293" si="7839">CZ14230*DB14230*CV14230</f>
        <v>#N/A</v>
      </c>
      <c r="DE14230" s="60" t="e">
        <f t="shared" ref="DE14230:DE14293" si="7840">EXP(DD14230)</f>
        <v>#N/A</v>
      </c>
      <c r="DF14230" s="60" t="str">
        <f t="shared" si="7818"/>
        <v/>
      </c>
    </row>
    <row r="14231" spans="66:110" s="1" customFormat="1" x14ac:dyDescent="0.3">
      <c r="BN14231" s="58" t="e">
        <f t="shared" si="7801"/>
        <v>#N/A</v>
      </c>
      <c r="BO14231" s="59" t="e">
        <f t="shared" si="7802"/>
        <v>#N/A</v>
      </c>
      <c r="BP14231" s="58" t="e">
        <f t="shared" si="7803"/>
        <v>#DIV/0!</v>
      </c>
      <c r="BQ14231" s="60" t="e">
        <f t="shared" si="7819"/>
        <v>#DIV/0!</v>
      </c>
      <c r="BR14231" s="58" t="e">
        <f t="shared" si="7804"/>
        <v>#N/A</v>
      </c>
      <c r="BS14231" s="60" t="e">
        <f t="shared" si="7820"/>
        <v>#N/A</v>
      </c>
      <c r="BT14231" s="60" t="e">
        <f t="shared" si="7821"/>
        <v>#DIV/0!</v>
      </c>
      <c r="BU14231" s="58" t="e">
        <f t="shared" si="7805"/>
        <v>#N/A</v>
      </c>
      <c r="BV14231" s="58" t="e">
        <f t="shared" si="7806"/>
        <v>#N/A</v>
      </c>
      <c r="BW14231" s="60" t="e">
        <f t="shared" si="7822"/>
        <v>#N/A</v>
      </c>
      <c r="BX14231" s="58" t="e">
        <f t="shared" si="7807"/>
        <v>#N/A</v>
      </c>
      <c r="BY14231" s="60" t="e">
        <f t="shared" si="7823"/>
        <v>#N/A</v>
      </c>
      <c r="BZ14231" s="60" t="e">
        <f t="shared" si="7824"/>
        <v>#N/A</v>
      </c>
      <c r="CA14231" s="60" t="e">
        <f t="shared" si="7825"/>
        <v>#N/A</v>
      </c>
      <c r="CB14231" s="58" t="e">
        <f t="shared" si="7808"/>
        <v>#DIV/0!</v>
      </c>
      <c r="CC14231" s="60" t="e">
        <f t="shared" si="7826"/>
        <v>#DIV/0!</v>
      </c>
      <c r="CD14231" s="60" t="e">
        <f t="shared" si="7827"/>
        <v>#DIV/0!</v>
      </c>
      <c r="CE14231" s="60" t="e">
        <f t="shared" si="7828"/>
        <v>#DIV/0!</v>
      </c>
      <c r="CF14231" s="52" t="e">
        <f t="shared" si="7829"/>
        <v>#N/A</v>
      </c>
      <c r="CG14231" s="52" t="e">
        <f t="shared" si="7830"/>
        <v>#N/A</v>
      </c>
      <c r="CH14231" s="60" t="e">
        <f t="shared" si="7831"/>
        <v>#DIV/0!</v>
      </c>
      <c r="CI14231" s="60" t="e">
        <f t="shared" si="7832"/>
        <v>#DIV/0!</v>
      </c>
      <c r="CJ14231" s="60" t="e">
        <f t="shared" si="7833"/>
        <v>#N/A</v>
      </c>
      <c r="CK14231" s="60" t="e">
        <f t="shared" si="7833"/>
        <v>#N/A</v>
      </c>
      <c r="CL14231" s="60" t="e">
        <f t="shared" si="7833"/>
        <v>#DIV/0!</v>
      </c>
      <c r="CM14231" s="60" t="e">
        <f t="shared" si="7809"/>
        <v>#DIV/0!</v>
      </c>
      <c r="CN14231" s="60" t="e">
        <f t="shared" si="7834"/>
        <v>#N/A</v>
      </c>
      <c r="CO14231" s="60" t="e">
        <f t="shared" si="7835"/>
        <v>#DIV/0!</v>
      </c>
      <c r="CP14231" s="60" t="str">
        <f t="shared" si="7810"/>
        <v/>
      </c>
      <c r="CQ14231" s="60"/>
      <c r="CR14231" s="44"/>
      <c r="CS14231" s="58" t="e">
        <f t="shared" si="7811"/>
        <v>#N/A</v>
      </c>
      <c r="CT14231" s="58" t="e">
        <f t="shared" si="7812"/>
        <v>#N/A</v>
      </c>
      <c r="CU14231" s="58" t="e">
        <f t="shared" si="7813"/>
        <v>#DIV/0!</v>
      </c>
      <c r="CV14231" s="60" t="e">
        <f t="shared" si="7836"/>
        <v>#N/A</v>
      </c>
      <c r="CW14231" s="60">
        <f t="shared" si="7814"/>
        <v>1</v>
      </c>
      <c r="CX14231" s="60" t="e">
        <f t="shared" si="7837"/>
        <v>#DIV/0!</v>
      </c>
      <c r="CY14231" s="60" t="e">
        <f t="shared" si="7815"/>
        <v>#N/A</v>
      </c>
      <c r="CZ14231" s="60" t="e">
        <f t="shared" si="7816"/>
        <v>#N/A</v>
      </c>
      <c r="DA14231" s="60" t="e">
        <f t="shared" si="7838"/>
        <v>#DIV/0!</v>
      </c>
      <c r="DB14231" s="60" t="e">
        <f t="shared" si="7838"/>
        <v>#N/A</v>
      </c>
      <c r="DC14231" s="60" t="e">
        <f t="shared" si="7817"/>
        <v>#DIV/0!</v>
      </c>
      <c r="DD14231" s="60" t="e">
        <f t="shared" si="7839"/>
        <v>#N/A</v>
      </c>
      <c r="DE14231" s="60" t="e">
        <f t="shared" si="7840"/>
        <v>#N/A</v>
      </c>
      <c r="DF14231" s="60" t="str">
        <f t="shared" si="7818"/>
        <v/>
      </c>
    </row>
    <row r="14232" spans="66:110" s="1" customFormat="1" x14ac:dyDescent="0.3">
      <c r="BN14232" s="58" t="e">
        <f t="shared" si="7801"/>
        <v>#N/A</v>
      </c>
      <c r="BO14232" s="59" t="e">
        <f t="shared" si="7802"/>
        <v>#N/A</v>
      </c>
      <c r="BP14232" s="58" t="e">
        <f t="shared" si="7803"/>
        <v>#DIV/0!</v>
      </c>
      <c r="BQ14232" s="60" t="e">
        <f t="shared" si="7819"/>
        <v>#DIV/0!</v>
      </c>
      <c r="BR14232" s="58" t="e">
        <f t="shared" si="7804"/>
        <v>#N/A</v>
      </c>
      <c r="BS14232" s="60" t="e">
        <f t="shared" si="7820"/>
        <v>#N/A</v>
      </c>
      <c r="BT14232" s="60" t="e">
        <f t="shared" si="7821"/>
        <v>#DIV/0!</v>
      </c>
      <c r="BU14232" s="58" t="e">
        <f t="shared" si="7805"/>
        <v>#N/A</v>
      </c>
      <c r="BV14232" s="58" t="e">
        <f t="shared" si="7806"/>
        <v>#N/A</v>
      </c>
      <c r="BW14232" s="60" t="e">
        <f t="shared" si="7822"/>
        <v>#N/A</v>
      </c>
      <c r="BX14232" s="58" t="e">
        <f t="shared" si="7807"/>
        <v>#N/A</v>
      </c>
      <c r="BY14232" s="60" t="e">
        <f t="shared" si="7823"/>
        <v>#N/A</v>
      </c>
      <c r="BZ14232" s="60" t="e">
        <f t="shared" si="7824"/>
        <v>#N/A</v>
      </c>
      <c r="CA14232" s="60" t="e">
        <f t="shared" si="7825"/>
        <v>#N/A</v>
      </c>
      <c r="CB14232" s="58" t="e">
        <f t="shared" si="7808"/>
        <v>#DIV/0!</v>
      </c>
      <c r="CC14232" s="60" t="e">
        <f t="shared" si="7826"/>
        <v>#DIV/0!</v>
      </c>
      <c r="CD14232" s="60" t="e">
        <f t="shared" si="7827"/>
        <v>#DIV/0!</v>
      </c>
      <c r="CE14232" s="60" t="e">
        <f t="shared" si="7828"/>
        <v>#DIV/0!</v>
      </c>
      <c r="CF14232" s="52" t="e">
        <f t="shared" si="7829"/>
        <v>#N/A</v>
      </c>
      <c r="CG14232" s="52" t="e">
        <f t="shared" si="7830"/>
        <v>#N/A</v>
      </c>
      <c r="CH14232" s="60" t="e">
        <f t="shared" si="7831"/>
        <v>#DIV/0!</v>
      </c>
      <c r="CI14232" s="60" t="e">
        <f t="shared" si="7832"/>
        <v>#DIV/0!</v>
      </c>
      <c r="CJ14232" s="60" t="e">
        <f t="shared" si="7833"/>
        <v>#N/A</v>
      </c>
      <c r="CK14232" s="60" t="e">
        <f t="shared" si="7833"/>
        <v>#N/A</v>
      </c>
      <c r="CL14232" s="60" t="e">
        <f t="shared" si="7833"/>
        <v>#DIV/0!</v>
      </c>
      <c r="CM14232" s="60" t="e">
        <f t="shared" si="7809"/>
        <v>#DIV/0!</v>
      </c>
      <c r="CN14232" s="60" t="e">
        <f t="shared" si="7834"/>
        <v>#N/A</v>
      </c>
      <c r="CO14232" s="60" t="e">
        <f t="shared" si="7835"/>
        <v>#DIV/0!</v>
      </c>
      <c r="CP14232" s="60" t="str">
        <f t="shared" si="7810"/>
        <v/>
      </c>
      <c r="CQ14232" s="60"/>
      <c r="CR14232" s="44"/>
      <c r="CS14232" s="58" t="e">
        <f t="shared" si="7811"/>
        <v>#N/A</v>
      </c>
      <c r="CT14232" s="58" t="e">
        <f t="shared" si="7812"/>
        <v>#N/A</v>
      </c>
      <c r="CU14232" s="58" t="e">
        <f t="shared" si="7813"/>
        <v>#DIV/0!</v>
      </c>
      <c r="CV14232" s="60" t="e">
        <f t="shared" si="7836"/>
        <v>#N/A</v>
      </c>
      <c r="CW14232" s="60">
        <f t="shared" si="7814"/>
        <v>1</v>
      </c>
      <c r="CX14232" s="60" t="e">
        <f t="shared" si="7837"/>
        <v>#DIV/0!</v>
      </c>
      <c r="CY14232" s="60" t="e">
        <f t="shared" si="7815"/>
        <v>#N/A</v>
      </c>
      <c r="CZ14232" s="60" t="e">
        <f t="shared" si="7816"/>
        <v>#N/A</v>
      </c>
      <c r="DA14232" s="60" t="e">
        <f t="shared" si="7838"/>
        <v>#DIV/0!</v>
      </c>
      <c r="DB14232" s="60" t="e">
        <f t="shared" si="7838"/>
        <v>#N/A</v>
      </c>
      <c r="DC14232" s="60" t="e">
        <f t="shared" si="7817"/>
        <v>#DIV/0!</v>
      </c>
      <c r="DD14232" s="60" t="e">
        <f t="shared" si="7839"/>
        <v>#N/A</v>
      </c>
      <c r="DE14232" s="60" t="e">
        <f t="shared" si="7840"/>
        <v>#N/A</v>
      </c>
      <c r="DF14232" s="60" t="str">
        <f t="shared" si="7818"/>
        <v/>
      </c>
    </row>
    <row r="14233" spans="66:110" s="1" customFormat="1" x14ac:dyDescent="0.3">
      <c r="BN14233" s="58" t="e">
        <f t="shared" si="7801"/>
        <v>#N/A</v>
      </c>
      <c r="BO14233" s="59" t="e">
        <f t="shared" si="7802"/>
        <v>#N/A</v>
      </c>
      <c r="BP14233" s="58" t="e">
        <f t="shared" si="7803"/>
        <v>#DIV/0!</v>
      </c>
      <c r="BQ14233" s="60" t="e">
        <f t="shared" si="7819"/>
        <v>#DIV/0!</v>
      </c>
      <c r="BR14233" s="58" t="e">
        <f t="shared" si="7804"/>
        <v>#N/A</v>
      </c>
      <c r="BS14233" s="60" t="e">
        <f t="shared" si="7820"/>
        <v>#N/A</v>
      </c>
      <c r="BT14233" s="60" t="e">
        <f t="shared" si="7821"/>
        <v>#DIV/0!</v>
      </c>
      <c r="BU14233" s="58" t="e">
        <f t="shared" si="7805"/>
        <v>#N/A</v>
      </c>
      <c r="BV14233" s="58" t="e">
        <f t="shared" si="7806"/>
        <v>#N/A</v>
      </c>
      <c r="BW14233" s="60" t="e">
        <f t="shared" si="7822"/>
        <v>#N/A</v>
      </c>
      <c r="BX14233" s="58" t="e">
        <f t="shared" si="7807"/>
        <v>#N/A</v>
      </c>
      <c r="BY14233" s="60" t="e">
        <f t="shared" si="7823"/>
        <v>#N/A</v>
      </c>
      <c r="BZ14233" s="60" t="e">
        <f t="shared" si="7824"/>
        <v>#N/A</v>
      </c>
      <c r="CA14233" s="60" t="e">
        <f t="shared" si="7825"/>
        <v>#N/A</v>
      </c>
      <c r="CB14233" s="58" t="e">
        <f t="shared" si="7808"/>
        <v>#DIV/0!</v>
      </c>
      <c r="CC14233" s="60" t="e">
        <f t="shared" si="7826"/>
        <v>#DIV/0!</v>
      </c>
      <c r="CD14233" s="60" t="e">
        <f t="shared" si="7827"/>
        <v>#DIV/0!</v>
      </c>
      <c r="CE14233" s="60" t="e">
        <f t="shared" si="7828"/>
        <v>#DIV/0!</v>
      </c>
      <c r="CF14233" s="52" t="e">
        <f t="shared" si="7829"/>
        <v>#N/A</v>
      </c>
      <c r="CG14233" s="52" t="e">
        <f t="shared" si="7830"/>
        <v>#N/A</v>
      </c>
      <c r="CH14233" s="60" t="e">
        <f t="shared" si="7831"/>
        <v>#DIV/0!</v>
      </c>
      <c r="CI14233" s="60" t="e">
        <f t="shared" si="7832"/>
        <v>#DIV/0!</v>
      </c>
      <c r="CJ14233" s="60" t="e">
        <f t="shared" si="7833"/>
        <v>#N/A</v>
      </c>
      <c r="CK14233" s="60" t="e">
        <f t="shared" si="7833"/>
        <v>#N/A</v>
      </c>
      <c r="CL14233" s="60" t="e">
        <f t="shared" si="7833"/>
        <v>#DIV/0!</v>
      </c>
      <c r="CM14233" s="60" t="e">
        <f t="shared" si="7809"/>
        <v>#DIV/0!</v>
      </c>
      <c r="CN14233" s="60" t="e">
        <f t="shared" si="7834"/>
        <v>#N/A</v>
      </c>
      <c r="CO14233" s="60" t="e">
        <f t="shared" si="7835"/>
        <v>#DIV/0!</v>
      </c>
      <c r="CP14233" s="60" t="str">
        <f t="shared" si="7810"/>
        <v/>
      </c>
      <c r="CQ14233" s="60"/>
      <c r="CR14233" s="44"/>
      <c r="CS14233" s="58" t="e">
        <f t="shared" si="7811"/>
        <v>#N/A</v>
      </c>
      <c r="CT14233" s="58" t="e">
        <f t="shared" si="7812"/>
        <v>#N/A</v>
      </c>
      <c r="CU14233" s="58" t="e">
        <f t="shared" si="7813"/>
        <v>#DIV/0!</v>
      </c>
      <c r="CV14233" s="60" t="e">
        <f t="shared" si="7836"/>
        <v>#N/A</v>
      </c>
      <c r="CW14233" s="60">
        <f t="shared" si="7814"/>
        <v>1</v>
      </c>
      <c r="CX14233" s="60" t="e">
        <f t="shared" si="7837"/>
        <v>#DIV/0!</v>
      </c>
      <c r="CY14233" s="60" t="e">
        <f t="shared" si="7815"/>
        <v>#N/A</v>
      </c>
      <c r="CZ14233" s="60" t="e">
        <f t="shared" si="7816"/>
        <v>#N/A</v>
      </c>
      <c r="DA14233" s="60" t="e">
        <f t="shared" si="7838"/>
        <v>#DIV/0!</v>
      </c>
      <c r="DB14233" s="60" t="e">
        <f t="shared" si="7838"/>
        <v>#N/A</v>
      </c>
      <c r="DC14233" s="60" t="e">
        <f t="shared" si="7817"/>
        <v>#DIV/0!</v>
      </c>
      <c r="DD14233" s="60" t="e">
        <f t="shared" si="7839"/>
        <v>#N/A</v>
      </c>
      <c r="DE14233" s="60" t="e">
        <f t="shared" si="7840"/>
        <v>#N/A</v>
      </c>
      <c r="DF14233" s="60" t="str">
        <f t="shared" si="7818"/>
        <v/>
      </c>
    </row>
    <row r="14234" spans="66:110" s="1" customFormat="1" x14ac:dyDescent="0.3">
      <c r="BN14234" s="58" t="e">
        <f t="shared" si="7801"/>
        <v>#N/A</v>
      </c>
      <c r="BO14234" s="59" t="e">
        <f t="shared" si="7802"/>
        <v>#N/A</v>
      </c>
      <c r="BP14234" s="58" t="e">
        <f t="shared" si="7803"/>
        <v>#DIV/0!</v>
      </c>
      <c r="BQ14234" s="60" t="e">
        <f t="shared" si="7819"/>
        <v>#DIV/0!</v>
      </c>
      <c r="BR14234" s="58" t="e">
        <f t="shared" si="7804"/>
        <v>#N/A</v>
      </c>
      <c r="BS14234" s="60" t="e">
        <f t="shared" si="7820"/>
        <v>#N/A</v>
      </c>
      <c r="BT14234" s="60" t="e">
        <f t="shared" si="7821"/>
        <v>#DIV/0!</v>
      </c>
      <c r="BU14234" s="58" t="e">
        <f t="shared" si="7805"/>
        <v>#N/A</v>
      </c>
      <c r="BV14234" s="58" t="e">
        <f t="shared" si="7806"/>
        <v>#N/A</v>
      </c>
      <c r="BW14234" s="60" t="e">
        <f t="shared" si="7822"/>
        <v>#N/A</v>
      </c>
      <c r="BX14234" s="58" t="e">
        <f t="shared" si="7807"/>
        <v>#N/A</v>
      </c>
      <c r="BY14234" s="60" t="e">
        <f t="shared" si="7823"/>
        <v>#N/A</v>
      </c>
      <c r="BZ14234" s="60" t="e">
        <f t="shared" si="7824"/>
        <v>#N/A</v>
      </c>
      <c r="CA14234" s="60" t="e">
        <f t="shared" si="7825"/>
        <v>#N/A</v>
      </c>
      <c r="CB14234" s="58" t="e">
        <f t="shared" si="7808"/>
        <v>#DIV/0!</v>
      </c>
      <c r="CC14234" s="60" t="e">
        <f t="shared" si="7826"/>
        <v>#DIV/0!</v>
      </c>
      <c r="CD14234" s="60" t="e">
        <f t="shared" si="7827"/>
        <v>#DIV/0!</v>
      </c>
      <c r="CE14234" s="60" t="e">
        <f t="shared" si="7828"/>
        <v>#DIV/0!</v>
      </c>
      <c r="CF14234" s="52" t="e">
        <f t="shared" si="7829"/>
        <v>#N/A</v>
      </c>
      <c r="CG14234" s="52" t="e">
        <f t="shared" si="7830"/>
        <v>#N/A</v>
      </c>
      <c r="CH14234" s="60" t="e">
        <f t="shared" si="7831"/>
        <v>#DIV/0!</v>
      </c>
      <c r="CI14234" s="60" t="e">
        <f t="shared" si="7832"/>
        <v>#DIV/0!</v>
      </c>
      <c r="CJ14234" s="60" t="e">
        <f t="shared" si="7833"/>
        <v>#N/A</v>
      </c>
      <c r="CK14234" s="60" t="e">
        <f t="shared" si="7833"/>
        <v>#N/A</v>
      </c>
      <c r="CL14234" s="60" t="e">
        <f t="shared" si="7833"/>
        <v>#DIV/0!</v>
      </c>
      <c r="CM14234" s="60" t="e">
        <f t="shared" si="7809"/>
        <v>#DIV/0!</v>
      </c>
      <c r="CN14234" s="60" t="e">
        <f t="shared" si="7834"/>
        <v>#N/A</v>
      </c>
      <c r="CO14234" s="60" t="e">
        <f t="shared" si="7835"/>
        <v>#DIV/0!</v>
      </c>
      <c r="CP14234" s="60" t="str">
        <f t="shared" si="7810"/>
        <v/>
      </c>
      <c r="CQ14234" s="60"/>
      <c r="CR14234" s="44"/>
      <c r="CS14234" s="58" t="e">
        <f t="shared" si="7811"/>
        <v>#N/A</v>
      </c>
      <c r="CT14234" s="58" t="e">
        <f t="shared" si="7812"/>
        <v>#N/A</v>
      </c>
      <c r="CU14234" s="58" t="e">
        <f t="shared" si="7813"/>
        <v>#DIV/0!</v>
      </c>
      <c r="CV14234" s="60" t="e">
        <f t="shared" si="7836"/>
        <v>#N/A</v>
      </c>
      <c r="CW14234" s="60">
        <f t="shared" si="7814"/>
        <v>1</v>
      </c>
      <c r="CX14234" s="60" t="e">
        <f t="shared" si="7837"/>
        <v>#DIV/0!</v>
      </c>
      <c r="CY14234" s="60" t="e">
        <f t="shared" si="7815"/>
        <v>#N/A</v>
      </c>
      <c r="CZ14234" s="60" t="e">
        <f t="shared" si="7816"/>
        <v>#N/A</v>
      </c>
      <c r="DA14234" s="60" t="e">
        <f t="shared" si="7838"/>
        <v>#DIV/0!</v>
      </c>
      <c r="DB14234" s="60" t="e">
        <f t="shared" si="7838"/>
        <v>#N/A</v>
      </c>
      <c r="DC14234" s="60" t="e">
        <f t="shared" si="7817"/>
        <v>#DIV/0!</v>
      </c>
      <c r="DD14234" s="60" t="e">
        <f t="shared" si="7839"/>
        <v>#N/A</v>
      </c>
      <c r="DE14234" s="60" t="e">
        <f t="shared" si="7840"/>
        <v>#N/A</v>
      </c>
      <c r="DF14234" s="60" t="str">
        <f t="shared" si="7818"/>
        <v/>
      </c>
    </row>
    <row r="14235" spans="66:110" s="1" customFormat="1" x14ac:dyDescent="0.3">
      <c r="BN14235" s="58" t="e">
        <f t="shared" si="7801"/>
        <v>#N/A</v>
      </c>
      <c r="BO14235" s="59" t="e">
        <f t="shared" si="7802"/>
        <v>#N/A</v>
      </c>
      <c r="BP14235" s="58" t="e">
        <f t="shared" si="7803"/>
        <v>#DIV/0!</v>
      </c>
      <c r="BQ14235" s="60" t="e">
        <f t="shared" si="7819"/>
        <v>#DIV/0!</v>
      </c>
      <c r="BR14235" s="58" t="e">
        <f t="shared" si="7804"/>
        <v>#N/A</v>
      </c>
      <c r="BS14235" s="60" t="e">
        <f t="shared" si="7820"/>
        <v>#N/A</v>
      </c>
      <c r="BT14235" s="60" t="e">
        <f t="shared" si="7821"/>
        <v>#DIV/0!</v>
      </c>
      <c r="BU14235" s="58" t="e">
        <f t="shared" si="7805"/>
        <v>#N/A</v>
      </c>
      <c r="BV14235" s="58" t="e">
        <f t="shared" si="7806"/>
        <v>#N/A</v>
      </c>
      <c r="BW14235" s="60" t="e">
        <f t="shared" si="7822"/>
        <v>#N/A</v>
      </c>
      <c r="BX14235" s="58" t="e">
        <f t="shared" si="7807"/>
        <v>#N/A</v>
      </c>
      <c r="BY14235" s="60" t="e">
        <f t="shared" si="7823"/>
        <v>#N/A</v>
      </c>
      <c r="BZ14235" s="60" t="e">
        <f t="shared" si="7824"/>
        <v>#N/A</v>
      </c>
      <c r="CA14235" s="60" t="e">
        <f t="shared" si="7825"/>
        <v>#N/A</v>
      </c>
      <c r="CB14235" s="58" t="e">
        <f t="shared" si="7808"/>
        <v>#DIV/0!</v>
      </c>
      <c r="CC14235" s="60" t="e">
        <f t="shared" si="7826"/>
        <v>#DIV/0!</v>
      </c>
      <c r="CD14235" s="60" t="e">
        <f t="shared" si="7827"/>
        <v>#DIV/0!</v>
      </c>
      <c r="CE14235" s="60" t="e">
        <f t="shared" si="7828"/>
        <v>#DIV/0!</v>
      </c>
      <c r="CF14235" s="52" t="e">
        <f t="shared" si="7829"/>
        <v>#N/A</v>
      </c>
      <c r="CG14235" s="52" t="e">
        <f t="shared" si="7830"/>
        <v>#N/A</v>
      </c>
      <c r="CH14235" s="60" t="e">
        <f t="shared" si="7831"/>
        <v>#DIV/0!</v>
      </c>
      <c r="CI14235" s="60" t="e">
        <f t="shared" si="7832"/>
        <v>#DIV/0!</v>
      </c>
      <c r="CJ14235" s="60" t="e">
        <f t="shared" si="7833"/>
        <v>#N/A</v>
      </c>
      <c r="CK14235" s="60" t="e">
        <f t="shared" si="7833"/>
        <v>#N/A</v>
      </c>
      <c r="CL14235" s="60" t="e">
        <f t="shared" si="7833"/>
        <v>#DIV/0!</v>
      </c>
      <c r="CM14235" s="60" t="e">
        <f t="shared" si="7809"/>
        <v>#DIV/0!</v>
      </c>
      <c r="CN14235" s="60" t="e">
        <f t="shared" si="7834"/>
        <v>#N/A</v>
      </c>
      <c r="CO14235" s="60" t="e">
        <f t="shared" si="7835"/>
        <v>#DIV/0!</v>
      </c>
      <c r="CP14235" s="60" t="str">
        <f t="shared" si="7810"/>
        <v/>
      </c>
      <c r="CQ14235" s="60"/>
      <c r="CR14235" s="44"/>
      <c r="CS14235" s="58" t="e">
        <f t="shared" si="7811"/>
        <v>#N/A</v>
      </c>
      <c r="CT14235" s="58" t="e">
        <f t="shared" si="7812"/>
        <v>#N/A</v>
      </c>
      <c r="CU14235" s="58" t="e">
        <f t="shared" si="7813"/>
        <v>#DIV/0!</v>
      </c>
      <c r="CV14235" s="60" t="e">
        <f t="shared" si="7836"/>
        <v>#N/A</v>
      </c>
      <c r="CW14235" s="60">
        <f t="shared" si="7814"/>
        <v>1</v>
      </c>
      <c r="CX14235" s="60" t="e">
        <f t="shared" si="7837"/>
        <v>#DIV/0!</v>
      </c>
      <c r="CY14235" s="60" t="e">
        <f t="shared" si="7815"/>
        <v>#N/A</v>
      </c>
      <c r="CZ14235" s="60" t="e">
        <f t="shared" si="7816"/>
        <v>#N/A</v>
      </c>
      <c r="DA14235" s="60" t="e">
        <f t="shared" si="7838"/>
        <v>#DIV/0!</v>
      </c>
      <c r="DB14235" s="60" t="e">
        <f t="shared" si="7838"/>
        <v>#N/A</v>
      </c>
      <c r="DC14235" s="60" t="e">
        <f t="shared" si="7817"/>
        <v>#DIV/0!</v>
      </c>
      <c r="DD14235" s="60" t="e">
        <f t="shared" si="7839"/>
        <v>#N/A</v>
      </c>
      <c r="DE14235" s="60" t="e">
        <f t="shared" si="7840"/>
        <v>#N/A</v>
      </c>
      <c r="DF14235" s="60" t="str">
        <f t="shared" si="7818"/>
        <v/>
      </c>
    </row>
    <row r="14236" spans="66:110" s="1" customFormat="1" x14ac:dyDescent="0.3">
      <c r="BN14236" s="58" t="e">
        <f t="shared" si="7801"/>
        <v>#N/A</v>
      </c>
      <c r="BO14236" s="59" t="e">
        <f t="shared" si="7802"/>
        <v>#N/A</v>
      </c>
      <c r="BP14236" s="58" t="e">
        <f t="shared" si="7803"/>
        <v>#DIV/0!</v>
      </c>
      <c r="BQ14236" s="60" t="e">
        <f t="shared" si="7819"/>
        <v>#DIV/0!</v>
      </c>
      <c r="BR14236" s="58" t="e">
        <f t="shared" si="7804"/>
        <v>#N/A</v>
      </c>
      <c r="BS14236" s="60" t="e">
        <f t="shared" si="7820"/>
        <v>#N/A</v>
      </c>
      <c r="BT14236" s="60" t="e">
        <f t="shared" si="7821"/>
        <v>#DIV/0!</v>
      </c>
      <c r="BU14236" s="58" t="e">
        <f t="shared" si="7805"/>
        <v>#N/A</v>
      </c>
      <c r="BV14236" s="58" t="e">
        <f t="shared" si="7806"/>
        <v>#N/A</v>
      </c>
      <c r="BW14236" s="60" t="e">
        <f t="shared" si="7822"/>
        <v>#N/A</v>
      </c>
      <c r="BX14236" s="58" t="e">
        <f t="shared" si="7807"/>
        <v>#N/A</v>
      </c>
      <c r="BY14236" s="60" t="e">
        <f t="shared" si="7823"/>
        <v>#N/A</v>
      </c>
      <c r="BZ14236" s="60" t="e">
        <f t="shared" si="7824"/>
        <v>#N/A</v>
      </c>
      <c r="CA14236" s="60" t="e">
        <f t="shared" si="7825"/>
        <v>#N/A</v>
      </c>
      <c r="CB14236" s="58" t="e">
        <f t="shared" si="7808"/>
        <v>#DIV/0!</v>
      </c>
      <c r="CC14236" s="60" t="e">
        <f t="shared" si="7826"/>
        <v>#DIV/0!</v>
      </c>
      <c r="CD14236" s="60" t="e">
        <f t="shared" si="7827"/>
        <v>#DIV/0!</v>
      </c>
      <c r="CE14236" s="60" t="e">
        <f t="shared" si="7828"/>
        <v>#DIV/0!</v>
      </c>
      <c r="CF14236" s="52" t="e">
        <f t="shared" si="7829"/>
        <v>#N/A</v>
      </c>
      <c r="CG14236" s="52" t="e">
        <f t="shared" si="7830"/>
        <v>#N/A</v>
      </c>
      <c r="CH14236" s="60" t="e">
        <f t="shared" si="7831"/>
        <v>#DIV/0!</v>
      </c>
      <c r="CI14236" s="60" t="e">
        <f t="shared" si="7832"/>
        <v>#DIV/0!</v>
      </c>
      <c r="CJ14236" s="60" t="e">
        <f t="shared" si="7833"/>
        <v>#N/A</v>
      </c>
      <c r="CK14236" s="60" t="e">
        <f t="shared" si="7833"/>
        <v>#N/A</v>
      </c>
      <c r="CL14236" s="60" t="e">
        <f t="shared" si="7833"/>
        <v>#DIV/0!</v>
      </c>
      <c r="CM14236" s="60" t="e">
        <f t="shared" si="7809"/>
        <v>#DIV/0!</v>
      </c>
      <c r="CN14236" s="60" t="e">
        <f t="shared" si="7834"/>
        <v>#N/A</v>
      </c>
      <c r="CO14236" s="60" t="e">
        <f t="shared" si="7835"/>
        <v>#DIV/0!</v>
      </c>
      <c r="CP14236" s="60" t="str">
        <f t="shared" si="7810"/>
        <v/>
      </c>
      <c r="CQ14236" s="60"/>
      <c r="CR14236" s="44"/>
      <c r="CS14236" s="58" t="e">
        <f t="shared" si="7811"/>
        <v>#N/A</v>
      </c>
      <c r="CT14236" s="58" t="e">
        <f t="shared" si="7812"/>
        <v>#N/A</v>
      </c>
      <c r="CU14236" s="58" t="e">
        <f t="shared" si="7813"/>
        <v>#DIV/0!</v>
      </c>
      <c r="CV14236" s="60" t="e">
        <f t="shared" si="7836"/>
        <v>#N/A</v>
      </c>
      <c r="CW14236" s="60">
        <f t="shared" si="7814"/>
        <v>1</v>
      </c>
      <c r="CX14236" s="60" t="e">
        <f t="shared" si="7837"/>
        <v>#DIV/0!</v>
      </c>
      <c r="CY14236" s="60" t="e">
        <f t="shared" si="7815"/>
        <v>#N/A</v>
      </c>
      <c r="CZ14236" s="60" t="e">
        <f t="shared" si="7816"/>
        <v>#N/A</v>
      </c>
      <c r="DA14236" s="60" t="e">
        <f t="shared" si="7838"/>
        <v>#DIV/0!</v>
      </c>
      <c r="DB14236" s="60" t="e">
        <f t="shared" si="7838"/>
        <v>#N/A</v>
      </c>
      <c r="DC14236" s="60" t="e">
        <f t="shared" si="7817"/>
        <v>#DIV/0!</v>
      </c>
      <c r="DD14236" s="60" t="e">
        <f t="shared" si="7839"/>
        <v>#N/A</v>
      </c>
      <c r="DE14236" s="60" t="e">
        <f t="shared" si="7840"/>
        <v>#N/A</v>
      </c>
      <c r="DF14236" s="60" t="str">
        <f t="shared" si="7818"/>
        <v/>
      </c>
    </row>
    <row r="14237" spans="66:110" s="1" customFormat="1" x14ac:dyDescent="0.3">
      <c r="BN14237" s="58" t="e">
        <f t="shared" si="7801"/>
        <v>#N/A</v>
      </c>
      <c r="BO14237" s="59" t="e">
        <f t="shared" si="7802"/>
        <v>#N/A</v>
      </c>
      <c r="BP14237" s="58" t="e">
        <f t="shared" si="7803"/>
        <v>#DIV/0!</v>
      </c>
      <c r="BQ14237" s="60" t="e">
        <f t="shared" si="7819"/>
        <v>#DIV/0!</v>
      </c>
      <c r="BR14237" s="58" t="e">
        <f t="shared" si="7804"/>
        <v>#N/A</v>
      </c>
      <c r="BS14237" s="60" t="e">
        <f t="shared" si="7820"/>
        <v>#N/A</v>
      </c>
      <c r="BT14237" s="60" t="e">
        <f t="shared" si="7821"/>
        <v>#DIV/0!</v>
      </c>
      <c r="BU14237" s="58" t="e">
        <f t="shared" si="7805"/>
        <v>#N/A</v>
      </c>
      <c r="BV14237" s="58" t="e">
        <f t="shared" si="7806"/>
        <v>#N/A</v>
      </c>
      <c r="BW14237" s="60" t="e">
        <f t="shared" si="7822"/>
        <v>#N/A</v>
      </c>
      <c r="BX14237" s="58" t="e">
        <f t="shared" si="7807"/>
        <v>#N/A</v>
      </c>
      <c r="BY14237" s="60" t="e">
        <f t="shared" si="7823"/>
        <v>#N/A</v>
      </c>
      <c r="BZ14237" s="60" t="e">
        <f t="shared" si="7824"/>
        <v>#N/A</v>
      </c>
      <c r="CA14237" s="60" t="e">
        <f t="shared" si="7825"/>
        <v>#N/A</v>
      </c>
      <c r="CB14237" s="58" t="e">
        <f t="shared" si="7808"/>
        <v>#DIV/0!</v>
      </c>
      <c r="CC14237" s="60" t="e">
        <f t="shared" si="7826"/>
        <v>#DIV/0!</v>
      </c>
      <c r="CD14237" s="60" t="e">
        <f t="shared" si="7827"/>
        <v>#DIV/0!</v>
      </c>
      <c r="CE14237" s="60" t="e">
        <f t="shared" si="7828"/>
        <v>#DIV/0!</v>
      </c>
      <c r="CF14237" s="52" t="e">
        <f t="shared" si="7829"/>
        <v>#N/A</v>
      </c>
      <c r="CG14237" s="52" t="e">
        <f t="shared" si="7830"/>
        <v>#N/A</v>
      </c>
      <c r="CH14237" s="60" t="e">
        <f t="shared" si="7831"/>
        <v>#DIV/0!</v>
      </c>
      <c r="CI14237" s="60" t="e">
        <f t="shared" si="7832"/>
        <v>#DIV/0!</v>
      </c>
      <c r="CJ14237" s="60" t="e">
        <f t="shared" si="7833"/>
        <v>#N/A</v>
      </c>
      <c r="CK14237" s="60" t="e">
        <f t="shared" si="7833"/>
        <v>#N/A</v>
      </c>
      <c r="CL14237" s="60" t="e">
        <f t="shared" si="7833"/>
        <v>#DIV/0!</v>
      </c>
      <c r="CM14237" s="60" t="e">
        <f t="shared" si="7809"/>
        <v>#DIV/0!</v>
      </c>
      <c r="CN14237" s="60" t="e">
        <f t="shared" si="7834"/>
        <v>#N/A</v>
      </c>
      <c r="CO14237" s="60" t="e">
        <f t="shared" si="7835"/>
        <v>#DIV/0!</v>
      </c>
      <c r="CP14237" s="60" t="str">
        <f t="shared" si="7810"/>
        <v/>
      </c>
      <c r="CQ14237" s="60"/>
      <c r="CR14237" s="44"/>
      <c r="CS14237" s="58" t="e">
        <f t="shared" si="7811"/>
        <v>#N/A</v>
      </c>
      <c r="CT14237" s="58" t="e">
        <f t="shared" si="7812"/>
        <v>#N/A</v>
      </c>
      <c r="CU14237" s="58" t="e">
        <f t="shared" si="7813"/>
        <v>#DIV/0!</v>
      </c>
      <c r="CV14237" s="60" t="e">
        <f t="shared" si="7836"/>
        <v>#N/A</v>
      </c>
      <c r="CW14237" s="60">
        <f t="shared" si="7814"/>
        <v>1</v>
      </c>
      <c r="CX14237" s="60" t="e">
        <f t="shared" si="7837"/>
        <v>#DIV/0!</v>
      </c>
      <c r="CY14237" s="60" t="e">
        <f t="shared" si="7815"/>
        <v>#N/A</v>
      </c>
      <c r="CZ14237" s="60" t="e">
        <f t="shared" si="7816"/>
        <v>#N/A</v>
      </c>
      <c r="DA14237" s="60" t="e">
        <f t="shared" si="7838"/>
        <v>#DIV/0!</v>
      </c>
      <c r="DB14237" s="60" t="e">
        <f t="shared" si="7838"/>
        <v>#N/A</v>
      </c>
      <c r="DC14237" s="60" t="e">
        <f t="shared" si="7817"/>
        <v>#DIV/0!</v>
      </c>
      <c r="DD14237" s="60" t="e">
        <f t="shared" si="7839"/>
        <v>#N/A</v>
      </c>
      <c r="DE14237" s="60" t="e">
        <f t="shared" si="7840"/>
        <v>#N/A</v>
      </c>
      <c r="DF14237" s="60" t="str">
        <f t="shared" si="7818"/>
        <v/>
      </c>
    </row>
    <row r="14238" spans="66:110" s="1" customFormat="1" x14ac:dyDescent="0.3">
      <c r="BN14238" s="58" t="e">
        <f t="shared" si="7801"/>
        <v>#N/A</v>
      </c>
      <c r="BO14238" s="59" t="e">
        <f t="shared" si="7802"/>
        <v>#N/A</v>
      </c>
      <c r="BP14238" s="58" t="e">
        <f t="shared" si="7803"/>
        <v>#DIV/0!</v>
      </c>
      <c r="BQ14238" s="60" t="e">
        <f t="shared" si="7819"/>
        <v>#DIV/0!</v>
      </c>
      <c r="BR14238" s="58" t="e">
        <f t="shared" si="7804"/>
        <v>#N/A</v>
      </c>
      <c r="BS14238" s="60" t="e">
        <f t="shared" si="7820"/>
        <v>#N/A</v>
      </c>
      <c r="BT14238" s="60" t="e">
        <f t="shared" si="7821"/>
        <v>#DIV/0!</v>
      </c>
      <c r="BU14238" s="58" t="e">
        <f t="shared" si="7805"/>
        <v>#N/A</v>
      </c>
      <c r="BV14238" s="58" t="e">
        <f t="shared" si="7806"/>
        <v>#N/A</v>
      </c>
      <c r="BW14238" s="60" t="e">
        <f t="shared" si="7822"/>
        <v>#N/A</v>
      </c>
      <c r="BX14238" s="58" t="e">
        <f t="shared" si="7807"/>
        <v>#N/A</v>
      </c>
      <c r="BY14238" s="60" t="e">
        <f t="shared" si="7823"/>
        <v>#N/A</v>
      </c>
      <c r="BZ14238" s="60" t="e">
        <f t="shared" si="7824"/>
        <v>#N/A</v>
      </c>
      <c r="CA14238" s="60" t="e">
        <f t="shared" si="7825"/>
        <v>#N/A</v>
      </c>
      <c r="CB14238" s="58" t="e">
        <f t="shared" si="7808"/>
        <v>#DIV/0!</v>
      </c>
      <c r="CC14238" s="60" t="e">
        <f t="shared" si="7826"/>
        <v>#DIV/0!</v>
      </c>
      <c r="CD14238" s="60" t="e">
        <f t="shared" si="7827"/>
        <v>#DIV/0!</v>
      </c>
      <c r="CE14238" s="60" t="e">
        <f t="shared" si="7828"/>
        <v>#DIV/0!</v>
      </c>
      <c r="CF14238" s="52" t="e">
        <f t="shared" si="7829"/>
        <v>#N/A</v>
      </c>
      <c r="CG14238" s="52" t="e">
        <f t="shared" si="7830"/>
        <v>#N/A</v>
      </c>
      <c r="CH14238" s="60" t="e">
        <f t="shared" si="7831"/>
        <v>#DIV/0!</v>
      </c>
      <c r="CI14238" s="60" t="e">
        <f t="shared" si="7832"/>
        <v>#DIV/0!</v>
      </c>
      <c r="CJ14238" s="60" t="e">
        <f t="shared" si="7833"/>
        <v>#N/A</v>
      </c>
      <c r="CK14238" s="60" t="e">
        <f t="shared" si="7833"/>
        <v>#N/A</v>
      </c>
      <c r="CL14238" s="60" t="e">
        <f t="shared" si="7833"/>
        <v>#DIV/0!</v>
      </c>
      <c r="CM14238" s="60" t="e">
        <f t="shared" si="7809"/>
        <v>#DIV/0!</v>
      </c>
      <c r="CN14238" s="60" t="e">
        <f t="shared" si="7834"/>
        <v>#N/A</v>
      </c>
      <c r="CO14238" s="60" t="e">
        <f t="shared" si="7835"/>
        <v>#DIV/0!</v>
      </c>
      <c r="CP14238" s="60" t="str">
        <f t="shared" si="7810"/>
        <v/>
      </c>
      <c r="CQ14238" s="60"/>
      <c r="CR14238" s="44"/>
      <c r="CS14238" s="58" t="e">
        <f t="shared" si="7811"/>
        <v>#N/A</v>
      </c>
      <c r="CT14238" s="58" t="e">
        <f t="shared" si="7812"/>
        <v>#N/A</v>
      </c>
      <c r="CU14238" s="58" t="e">
        <f t="shared" si="7813"/>
        <v>#DIV/0!</v>
      </c>
      <c r="CV14238" s="60" t="e">
        <f t="shared" si="7836"/>
        <v>#N/A</v>
      </c>
      <c r="CW14238" s="60">
        <f t="shared" si="7814"/>
        <v>1</v>
      </c>
      <c r="CX14238" s="60" t="e">
        <f t="shared" si="7837"/>
        <v>#DIV/0!</v>
      </c>
      <c r="CY14238" s="60" t="e">
        <f t="shared" si="7815"/>
        <v>#N/A</v>
      </c>
      <c r="CZ14238" s="60" t="e">
        <f t="shared" si="7816"/>
        <v>#N/A</v>
      </c>
      <c r="DA14238" s="60" t="e">
        <f t="shared" si="7838"/>
        <v>#DIV/0!</v>
      </c>
      <c r="DB14238" s="60" t="e">
        <f t="shared" si="7838"/>
        <v>#N/A</v>
      </c>
      <c r="DC14238" s="60" t="e">
        <f t="shared" si="7817"/>
        <v>#DIV/0!</v>
      </c>
      <c r="DD14238" s="60" t="e">
        <f t="shared" si="7839"/>
        <v>#N/A</v>
      </c>
      <c r="DE14238" s="60" t="e">
        <f t="shared" si="7840"/>
        <v>#N/A</v>
      </c>
      <c r="DF14238" s="60" t="str">
        <f t="shared" si="7818"/>
        <v/>
      </c>
    </row>
    <row r="14239" spans="66:110" s="1" customFormat="1" x14ac:dyDescent="0.3">
      <c r="BN14239" s="58" t="e">
        <f t="shared" si="7801"/>
        <v>#N/A</v>
      </c>
      <c r="BO14239" s="59" t="e">
        <f t="shared" si="7802"/>
        <v>#N/A</v>
      </c>
      <c r="BP14239" s="58" t="e">
        <f t="shared" si="7803"/>
        <v>#DIV/0!</v>
      </c>
      <c r="BQ14239" s="60" t="e">
        <f t="shared" si="7819"/>
        <v>#DIV/0!</v>
      </c>
      <c r="BR14239" s="58" t="e">
        <f t="shared" si="7804"/>
        <v>#N/A</v>
      </c>
      <c r="BS14239" s="60" t="e">
        <f t="shared" si="7820"/>
        <v>#N/A</v>
      </c>
      <c r="BT14239" s="60" t="e">
        <f t="shared" si="7821"/>
        <v>#DIV/0!</v>
      </c>
      <c r="BU14239" s="58" t="e">
        <f t="shared" si="7805"/>
        <v>#N/A</v>
      </c>
      <c r="BV14239" s="58" t="e">
        <f t="shared" si="7806"/>
        <v>#N/A</v>
      </c>
      <c r="BW14239" s="60" t="e">
        <f t="shared" si="7822"/>
        <v>#N/A</v>
      </c>
      <c r="BX14239" s="58" t="e">
        <f t="shared" si="7807"/>
        <v>#N/A</v>
      </c>
      <c r="BY14239" s="60" t="e">
        <f t="shared" si="7823"/>
        <v>#N/A</v>
      </c>
      <c r="BZ14239" s="60" t="e">
        <f t="shared" si="7824"/>
        <v>#N/A</v>
      </c>
      <c r="CA14239" s="60" t="e">
        <f t="shared" si="7825"/>
        <v>#N/A</v>
      </c>
      <c r="CB14239" s="58" t="e">
        <f t="shared" si="7808"/>
        <v>#DIV/0!</v>
      </c>
      <c r="CC14239" s="60" t="e">
        <f t="shared" si="7826"/>
        <v>#DIV/0!</v>
      </c>
      <c r="CD14239" s="60" t="e">
        <f t="shared" si="7827"/>
        <v>#DIV/0!</v>
      </c>
      <c r="CE14239" s="60" t="e">
        <f t="shared" si="7828"/>
        <v>#DIV/0!</v>
      </c>
      <c r="CF14239" s="52" t="e">
        <f t="shared" si="7829"/>
        <v>#N/A</v>
      </c>
      <c r="CG14239" s="52" t="e">
        <f t="shared" si="7830"/>
        <v>#N/A</v>
      </c>
      <c r="CH14239" s="60" t="e">
        <f t="shared" si="7831"/>
        <v>#DIV/0!</v>
      </c>
      <c r="CI14239" s="60" t="e">
        <f t="shared" si="7832"/>
        <v>#DIV/0!</v>
      </c>
      <c r="CJ14239" s="60" t="e">
        <f t="shared" si="7833"/>
        <v>#N/A</v>
      </c>
      <c r="CK14239" s="60" t="e">
        <f t="shared" si="7833"/>
        <v>#N/A</v>
      </c>
      <c r="CL14239" s="60" t="e">
        <f t="shared" si="7833"/>
        <v>#DIV/0!</v>
      </c>
      <c r="CM14239" s="60" t="e">
        <f t="shared" si="7809"/>
        <v>#DIV/0!</v>
      </c>
      <c r="CN14239" s="60" t="e">
        <f t="shared" si="7834"/>
        <v>#N/A</v>
      </c>
      <c r="CO14239" s="60" t="e">
        <f t="shared" si="7835"/>
        <v>#DIV/0!</v>
      </c>
      <c r="CP14239" s="60" t="str">
        <f t="shared" si="7810"/>
        <v/>
      </c>
      <c r="CQ14239" s="60"/>
      <c r="CR14239" s="44"/>
      <c r="CS14239" s="58" t="e">
        <f t="shared" si="7811"/>
        <v>#N/A</v>
      </c>
      <c r="CT14239" s="58" t="e">
        <f t="shared" si="7812"/>
        <v>#N/A</v>
      </c>
      <c r="CU14239" s="58" t="e">
        <f t="shared" si="7813"/>
        <v>#DIV/0!</v>
      </c>
      <c r="CV14239" s="60" t="e">
        <f t="shared" si="7836"/>
        <v>#N/A</v>
      </c>
      <c r="CW14239" s="60">
        <f t="shared" si="7814"/>
        <v>1</v>
      </c>
      <c r="CX14239" s="60" t="e">
        <f t="shared" si="7837"/>
        <v>#DIV/0!</v>
      </c>
      <c r="CY14239" s="60" t="e">
        <f t="shared" si="7815"/>
        <v>#N/A</v>
      </c>
      <c r="CZ14239" s="60" t="e">
        <f t="shared" si="7816"/>
        <v>#N/A</v>
      </c>
      <c r="DA14239" s="60" t="e">
        <f t="shared" si="7838"/>
        <v>#DIV/0!</v>
      </c>
      <c r="DB14239" s="60" t="e">
        <f t="shared" si="7838"/>
        <v>#N/A</v>
      </c>
      <c r="DC14239" s="60" t="e">
        <f t="shared" si="7817"/>
        <v>#DIV/0!</v>
      </c>
      <c r="DD14239" s="60" t="e">
        <f t="shared" si="7839"/>
        <v>#N/A</v>
      </c>
      <c r="DE14239" s="60" t="e">
        <f t="shared" si="7840"/>
        <v>#N/A</v>
      </c>
      <c r="DF14239" s="60" t="str">
        <f t="shared" si="7818"/>
        <v/>
      </c>
    </row>
    <row r="14240" spans="66:110" s="1" customFormat="1" x14ac:dyDescent="0.3">
      <c r="BN14240" s="58" t="e">
        <f t="shared" si="7801"/>
        <v>#N/A</v>
      </c>
      <c r="BO14240" s="59" t="e">
        <f t="shared" si="7802"/>
        <v>#N/A</v>
      </c>
      <c r="BP14240" s="58" t="e">
        <f t="shared" si="7803"/>
        <v>#DIV/0!</v>
      </c>
      <c r="BQ14240" s="60" t="e">
        <f t="shared" si="7819"/>
        <v>#DIV/0!</v>
      </c>
      <c r="BR14240" s="58" t="e">
        <f t="shared" si="7804"/>
        <v>#N/A</v>
      </c>
      <c r="BS14240" s="60" t="e">
        <f t="shared" si="7820"/>
        <v>#N/A</v>
      </c>
      <c r="BT14240" s="60" t="e">
        <f t="shared" si="7821"/>
        <v>#DIV/0!</v>
      </c>
      <c r="BU14240" s="58" t="e">
        <f t="shared" si="7805"/>
        <v>#N/A</v>
      </c>
      <c r="BV14240" s="58" t="e">
        <f t="shared" si="7806"/>
        <v>#N/A</v>
      </c>
      <c r="BW14240" s="60" t="e">
        <f t="shared" si="7822"/>
        <v>#N/A</v>
      </c>
      <c r="BX14240" s="58" t="e">
        <f t="shared" si="7807"/>
        <v>#N/A</v>
      </c>
      <c r="BY14240" s="60" t="e">
        <f t="shared" si="7823"/>
        <v>#N/A</v>
      </c>
      <c r="BZ14240" s="60" t="e">
        <f t="shared" si="7824"/>
        <v>#N/A</v>
      </c>
      <c r="CA14240" s="60" t="e">
        <f t="shared" si="7825"/>
        <v>#N/A</v>
      </c>
      <c r="CB14240" s="58" t="e">
        <f t="shared" si="7808"/>
        <v>#DIV/0!</v>
      </c>
      <c r="CC14240" s="60" t="e">
        <f t="shared" si="7826"/>
        <v>#DIV/0!</v>
      </c>
      <c r="CD14240" s="60" t="e">
        <f t="shared" si="7827"/>
        <v>#DIV/0!</v>
      </c>
      <c r="CE14240" s="60" t="e">
        <f t="shared" si="7828"/>
        <v>#DIV/0!</v>
      </c>
      <c r="CF14240" s="52" t="e">
        <f t="shared" si="7829"/>
        <v>#N/A</v>
      </c>
      <c r="CG14240" s="52" t="e">
        <f t="shared" si="7830"/>
        <v>#N/A</v>
      </c>
      <c r="CH14240" s="60" t="e">
        <f t="shared" si="7831"/>
        <v>#DIV/0!</v>
      </c>
      <c r="CI14240" s="60" t="e">
        <f t="shared" si="7832"/>
        <v>#DIV/0!</v>
      </c>
      <c r="CJ14240" s="60" t="e">
        <f t="shared" si="7833"/>
        <v>#N/A</v>
      </c>
      <c r="CK14240" s="60" t="e">
        <f t="shared" si="7833"/>
        <v>#N/A</v>
      </c>
      <c r="CL14240" s="60" t="e">
        <f t="shared" si="7833"/>
        <v>#DIV/0!</v>
      </c>
      <c r="CM14240" s="60" t="e">
        <f t="shared" si="7809"/>
        <v>#DIV/0!</v>
      </c>
      <c r="CN14240" s="60" t="e">
        <f t="shared" si="7834"/>
        <v>#N/A</v>
      </c>
      <c r="CO14240" s="60" t="e">
        <f t="shared" si="7835"/>
        <v>#DIV/0!</v>
      </c>
      <c r="CP14240" s="60" t="str">
        <f t="shared" si="7810"/>
        <v/>
      </c>
      <c r="CQ14240" s="60"/>
      <c r="CR14240" s="44"/>
      <c r="CS14240" s="58" t="e">
        <f t="shared" si="7811"/>
        <v>#N/A</v>
      </c>
      <c r="CT14240" s="58" t="e">
        <f t="shared" si="7812"/>
        <v>#N/A</v>
      </c>
      <c r="CU14240" s="58" t="e">
        <f t="shared" si="7813"/>
        <v>#DIV/0!</v>
      </c>
      <c r="CV14240" s="60" t="e">
        <f t="shared" si="7836"/>
        <v>#N/A</v>
      </c>
      <c r="CW14240" s="60">
        <f t="shared" si="7814"/>
        <v>1</v>
      </c>
      <c r="CX14240" s="60" t="e">
        <f t="shared" si="7837"/>
        <v>#DIV/0!</v>
      </c>
      <c r="CY14240" s="60" t="e">
        <f t="shared" si="7815"/>
        <v>#N/A</v>
      </c>
      <c r="CZ14240" s="60" t="e">
        <f t="shared" si="7816"/>
        <v>#N/A</v>
      </c>
      <c r="DA14240" s="60" t="e">
        <f t="shared" si="7838"/>
        <v>#DIV/0!</v>
      </c>
      <c r="DB14240" s="60" t="e">
        <f t="shared" si="7838"/>
        <v>#N/A</v>
      </c>
      <c r="DC14240" s="60" t="e">
        <f t="shared" si="7817"/>
        <v>#DIV/0!</v>
      </c>
      <c r="DD14240" s="60" t="e">
        <f t="shared" si="7839"/>
        <v>#N/A</v>
      </c>
      <c r="DE14240" s="60" t="e">
        <f t="shared" si="7840"/>
        <v>#N/A</v>
      </c>
      <c r="DF14240" s="60" t="str">
        <f t="shared" si="7818"/>
        <v/>
      </c>
    </row>
    <row r="14241" spans="66:110" s="1" customFormat="1" x14ac:dyDescent="0.3">
      <c r="BN14241" s="58" t="e">
        <f t="shared" si="7801"/>
        <v>#N/A</v>
      </c>
      <c r="BO14241" s="59" t="e">
        <f t="shared" si="7802"/>
        <v>#N/A</v>
      </c>
      <c r="BP14241" s="58" t="e">
        <f t="shared" si="7803"/>
        <v>#DIV/0!</v>
      </c>
      <c r="BQ14241" s="60" t="e">
        <f t="shared" si="7819"/>
        <v>#DIV/0!</v>
      </c>
      <c r="BR14241" s="58" t="e">
        <f t="shared" si="7804"/>
        <v>#N/A</v>
      </c>
      <c r="BS14241" s="60" t="e">
        <f t="shared" si="7820"/>
        <v>#N/A</v>
      </c>
      <c r="BT14241" s="60" t="e">
        <f t="shared" si="7821"/>
        <v>#DIV/0!</v>
      </c>
      <c r="BU14241" s="58" t="e">
        <f t="shared" si="7805"/>
        <v>#N/A</v>
      </c>
      <c r="BV14241" s="58" t="e">
        <f t="shared" si="7806"/>
        <v>#N/A</v>
      </c>
      <c r="BW14241" s="60" t="e">
        <f t="shared" si="7822"/>
        <v>#N/A</v>
      </c>
      <c r="BX14241" s="58" t="e">
        <f t="shared" si="7807"/>
        <v>#N/A</v>
      </c>
      <c r="BY14241" s="60" t="e">
        <f t="shared" si="7823"/>
        <v>#N/A</v>
      </c>
      <c r="BZ14241" s="60" t="e">
        <f t="shared" si="7824"/>
        <v>#N/A</v>
      </c>
      <c r="CA14241" s="60" t="e">
        <f t="shared" si="7825"/>
        <v>#N/A</v>
      </c>
      <c r="CB14241" s="58" t="e">
        <f t="shared" si="7808"/>
        <v>#DIV/0!</v>
      </c>
      <c r="CC14241" s="60" t="e">
        <f t="shared" si="7826"/>
        <v>#DIV/0!</v>
      </c>
      <c r="CD14241" s="60" t="e">
        <f t="shared" si="7827"/>
        <v>#DIV/0!</v>
      </c>
      <c r="CE14241" s="60" t="e">
        <f t="shared" si="7828"/>
        <v>#DIV/0!</v>
      </c>
      <c r="CF14241" s="52" t="e">
        <f t="shared" si="7829"/>
        <v>#N/A</v>
      </c>
      <c r="CG14241" s="52" t="e">
        <f t="shared" si="7830"/>
        <v>#N/A</v>
      </c>
      <c r="CH14241" s="60" t="e">
        <f t="shared" si="7831"/>
        <v>#DIV/0!</v>
      </c>
      <c r="CI14241" s="60" t="e">
        <f t="shared" si="7832"/>
        <v>#DIV/0!</v>
      </c>
      <c r="CJ14241" s="60" t="e">
        <f t="shared" si="7833"/>
        <v>#N/A</v>
      </c>
      <c r="CK14241" s="60" t="e">
        <f t="shared" si="7833"/>
        <v>#N/A</v>
      </c>
      <c r="CL14241" s="60" t="e">
        <f t="shared" si="7833"/>
        <v>#DIV/0!</v>
      </c>
      <c r="CM14241" s="60" t="e">
        <f t="shared" si="7809"/>
        <v>#DIV/0!</v>
      </c>
      <c r="CN14241" s="60" t="e">
        <f t="shared" si="7834"/>
        <v>#N/A</v>
      </c>
      <c r="CO14241" s="60" t="e">
        <f t="shared" si="7835"/>
        <v>#DIV/0!</v>
      </c>
      <c r="CP14241" s="60" t="str">
        <f t="shared" si="7810"/>
        <v/>
      </c>
      <c r="CQ14241" s="60"/>
      <c r="CR14241" s="44"/>
      <c r="CS14241" s="58" t="e">
        <f t="shared" si="7811"/>
        <v>#N/A</v>
      </c>
      <c r="CT14241" s="58" t="e">
        <f t="shared" si="7812"/>
        <v>#N/A</v>
      </c>
      <c r="CU14241" s="58" t="e">
        <f t="shared" si="7813"/>
        <v>#DIV/0!</v>
      </c>
      <c r="CV14241" s="60" t="e">
        <f t="shared" si="7836"/>
        <v>#N/A</v>
      </c>
      <c r="CW14241" s="60">
        <f t="shared" si="7814"/>
        <v>1</v>
      </c>
      <c r="CX14241" s="60" t="e">
        <f t="shared" si="7837"/>
        <v>#DIV/0!</v>
      </c>
      <c r="CY14241" s="60" t="e">
        <f t="shared" si="7815"/>
        <v>#N/A</v>
      </c>
      <c r="CZ14241" s="60" t="e">
        <f t="shared" si="7816"/>
        <v>#N/A</v>
      </c>
      <c r="DA14241" s="60" t="e">
        <f t="shared" si="7838"/>
        <v>#DIV/0!</v>
      </c>
      <c r="DB14241" s="60" t="e">
        <f t="shared" si="7838"/>
        <v>#N/A</v>
      </c>
      <c r="DC14241" s="60" t="e">
        <f t="shared" si="7817"/>
        <v>#DIV/0!</v>
      </c>
      <c r="DD14241" s="60" t="e">
        <f t="shared" si="7839"/>
        <v>#N/A</v>
      </c>
      <c r="DE14241" s="60" t="e">
        <f t="shared" si="7840"/>
        <v>#N/A</v>
      </c>
      <c r="DF14241" s="60" t="str">
        <f t="shared" si="7818"/>
        <v/>
      </c>
    </row>
    <row r="14242" spans="66:110" s="1" customFormat="1" x14ac:dyDescent="0.3">
      <c r="BN14242" s="58" t="e">
        <f t="shared" si="7801"/>
        <v>#N/A</v>
      </c>
      <c r="BO14242" s="59" t="e">
        <f t="shared" si="7802"/>
        <v>#N/A</v>
      </c>
      <c r="BP14242" s="58" t="e">
        <f t="shared" si="7803"/>
        <v>#DIV/0!</v>
      </c>
      <c r="BQ14242" s="60" t="e">
        <f t="shared" si="7819"/>
        <v>#DIV/0!</v>
      </c>
      <c r="BR14242" s="58" t="e">
        <f t="shared" si="7804"/>
        <v>#N/A</v>
      </c>
      <c r="BS14242" s="60" t="e">
        <f t="shared" si="7820"/>
        <v>#N/A</v>
      </c>
      <c r="BT14242" s="60" t="e">
        <f t="shared" si="7821"/>
        <v>#DIV/0!</v>
      </c>
      <c r="BU14242" s="58" t="e">
        <f t="shared" si="7805"/>
        <v>#N/A</v>
      </c>
      <c r="BV14242" s="58" t="e">
        <f t="shared" si="7806"/>
        <v>#N/A</v>
      </c>
      <c r="BW14242" s="60" t="e">
        <f t="shared" si="7822"/>
        <v>#N/A</v>
      </c>
      <c r="BX14242" s="58" t="e">
        <f t="shared" si="7807"/>
        <v>#N/A</v>
      </c>
      <c r="BY14242" s="60" t="e">
        <f t="shared" si="7823"/>
        <v>#N/A</v>
      </c>
      <c r="BZ14242" s="60" t="e">
        <f t="shared" si="7824"/>
        <v>#N/A</v>
      </c>
      <c r="CA14242" s="60" t="e">
        <f t="shared" si="7825"/>
        <v>#N/A</v>
      </c>
      <c r="CB14242" s="58" t="e">
        <f t="shared" si="7808"/>
        <v>#DIV/0!</v>
      </c>
      <c r="CC14242" s="60" t="e">
        <f t="shared" si="7826"/>
        <v>#DIV/0!</v>
      </c>
      <c r="CD14242" s="60" t="e">
        <f t="shared" si="7827"/>
        <v>#DIV/0!</v>
      </c>
      <c r="CE14242" s="60" t="e">
        <f t="shared" si="7828"/>
        <v>#DIV/0!</v>
      </c>
      <c r="CF14242" s="52" t="e">
        <f t="shared" si="7829"/>
        <v>#N/A</v>
      </c>
      <c r="CG14242" s="52" t="e">
        <f t="shared" si="7830"/>
        <v>#N/A</v>
      </c>
      <c r="CH14242" s="60" t="e">
        <f t="shared" si="7831"/>
        <v>#DIV/0!</v>
      </c>
      <c r="CI14242" s="60" t="e">
        <f t="shared" si="7832"/>
        <v>#DIV/0!</v>
      </c>
      <c r="CJ14242" s="60" t="e">
        <f t="shared" si="7833"/>
        <v>#N/A</v>
      </c>
      <c r="CK14242" s="60" t="e">
        <f t="shared" si="7833"/>
        <v>#N/A</v>
      </c>
      <c r="CL14242" s="60" t="e">
        <f t="shared" si="7833"/>
        <v>#DIV/0!</v>
      </c>
      <c r="CM14242" s="60" t="e">
        <f t="shared" si="7809"/>
        <v>#DIV/0!</v>
      </c>
      <c r="CN14242" s="60" t="e">
        <f t="shared" si="7834"/>
        <v>#N/A</v>
      </c>
      <c r="CO14242" s="60" t="e">
        <f t="shared" si="7835"/>
        <v>#DIV/0!</v>
      </c>
      <c r="CP14242" s="60" t="str">
        <f t="shared" si="7810"/>
        <v/>
      </c>
      <c r="CQ14242" s="60"/>
      <c r="CR14242" s="44"/>
      <c r="CS14242" s="58" t="e">
        <f t="shared" si="7811"/>
        <v>#N/A</v>
      </c>
      <c r="CT14242" s="58" t="e">
        <f t="shared" si="7812"/>
        <v>#N/A</v>
      </c>
      <c r="CU14242" s="58" t="e">
        <f t="shared" si="7813"/>
        <v>#DIV/0!</v>
      </c>
      <c r="CV14242" s="60" t="e">
        <f t="shared" si="7836"/>
        <v>#N/A</v>
      </c>
      <c r="CW14242" s="60">
        <f t="shared" si="7814"/>
        <v>1</v>
      </c>
      <c r="CX14242" s="60" t="e">
        <f t="shared" si="7837"/>
        <v>#DIV/0!</v>
      </c>
      <c r="CY14242" s="60" t="e">
        <f t="shared" si="7815"/>
        <v>#N/A</v>
      </c>
      <c r="CZ14242" s="60" t="e">
        <f t="shared" si="7816"/>
        <v>#N/A</v>
      </c>
      <c r="DA14242" s="60" t="e">
        <f t="shared" si="7838"/>
        <v>#DIV/0!</v>
      </c>
      <c r="DB14242" s="60" t="e">
        <f t="shared" si="7838"/>
        <v>#N/A</v>
      </c>
      <c r="DC14242" s="60" t="e">
        <f t="shared" si="7817"/>
        <v>#DIV/0!</v>
      </c>
      <c r="DD14242" s="60" t="e">
        <f t="shared" si="7839"/>
        <v>#N/A</v>
      </c>
      <c r="DE14242" s="60" t="e">
        <f t="shared" si="7840"/>
        <v>#N/A</v>
      </c>
      <c r="DF14242" s="60" t="str">
        <f t="shared" si="7818"/>
        <v/>
      </c>
    </row>
    <row r="14243" spans="66:110" s="1" customFormat="1" x14ac:dyDescent="0.3">
      <c r="BN14243" s="58" t="e">
        <f t="shared" si="7801"/>
        <v>#N/A</v>
      </c>
      <c r="BO14243" s="59" t="e">
        <f t="shared" si="7802"/>
        <v>#N/A</v>
      </c>
      <c r="BP14243" s="58" t="e">
        <f t="shared" si="7803"/>
        <v>#DIV/0!</v>
      </c>
      <c r="BQ14243" s="60" t="e">
        <f t="shared" si="7819"/>
        <v>#DIV/0!</v>
      </c>
      <c r="BR14243" s="58" t="e">
        <f t="shared" si="7804"/>
        <v>#N/A</v>
      </c>
      <c r="BS14243" s="60" t="e">
        <f t="shared" si="7820"/>
        <v>#N/A</v>
      </c>
      <c r="BT14243" s="60" t="e">
        <f t="shared" si="7821"/>
        <v>#DIV/0!</v>
      </c>
      <c r="BU14243" s="58" t="e">
        <f t="shared" si="7805"/>
        <v>#N/A</v>
      </c>
      <c r="BV14243" s="58" t="e">
        <f t="shared" si="7806"/>
        <v>#N/A</v>
      </c>
      <c r="BW14243" s="60" t="e">
        <f t="shared" si="7822"/>
        <v>#N/A</v>
      </c>
      <c r="BX14243" s="58" t="e">
        <f t="shared" si="7807"/>
        <v>#N/A</v>
      </c>
      <c r="BY14243" s="60" t="e">
        <f t="shared" si="7823"/>
        <v>#N/A</v>
      </c>
      <c r="BZ14243" s="60" t="e">
        <f t="shared" si="7824"/>
        <v>#N/A</v>
      </c>
      <c r="CA14243" s="60" t="e">
        <f t="shared" si="7825"/>
        <v>#N/A</v>
      </c>
      <c r="CB14243" s="58" t="e">
        <f t="shared" si="7808"/>
        <v>#DIV/0!</v>
      </c>
      <c r="CC14243" s="60" t="e">
        <f t="shared" si="7826"/>
        <v>#DIV/0!</v>
      </c>
      <c r="CD14243" s="60" t="e">
        <f t="shared" si="7827"/>
        <v>#DIV/0!</v>
      </c>
      <c r="CE14243" s="60" t="e">
        <f t="shared" si="7828"/>
        <v>#DIV/0!</v>
      </c>
      <c r="CF14243" s="52" t="e">
        <f t="shared" si="7829"/>
        <v>#N/A</v>
      </c>
      <c r="CG14243" s="52" t="e">
        <f t="shared" si="7830"/>
        <v>#N/A</v>
      </c>
      <c r="CH14243" s="60" t="e">
        <f t="shared" si="7831"/>
        <v>#DIV/0!</v>
      </c>
      <c r="CI14243" s="60" t="e">
        <f t="shared" si="7832"/>
        <v>#DIV/0!</v>
      </c>
      <c r="CJ14243" s="60" t="e">
        <f t="shared" si="7833"/>
        <v>#N/A</v>
      </c>
      <c r="CK14243" s="60" t="e">
        <f t="shared" si="7833"/>
        <v>#N/A</v>
      </c>
      <c r="CL14243" s="60" t="e">
        <f t="shared" si="7833"/>
        <v>#DIV/0!</v>
      </c>
      <c r="CM14243" s="60" t="e">
        <f t="shared" si="7809"/>
        <v>#DIV/0!</v>
      </c>
      <c r="CN14243" s="60" t="e">
        <f t="shared" si="7834"/>
        <v>#N/A</v>
      </c>
      <c r="CO14243" s="60" t="e">
        <f t="shared" si="7835"/>
        <v>#DIV/0!</v>
      </c>
      <c r="CP14243" s="60" t="str">
        <f t="shared" si="7810"/>
        <v/>
      </c>
      <c r="CQ14243" s="60"/>
      <c r="CR14243" s="44"/>
      <c r="CS14243" s="58" t="e">
        <f t="shared" si="7811"/>
        <v>#N/A</v>
      </c>
      <c r="CT14243" s="58" t="e">
        <f t="shared" si="7812"/>
        <v>#N/A</v>
      </c>
      <c r="CU14243" s="58" t="e">
        <f t="shared" si="7813"/>
        <v>#DIV/0!</v>
      </c>
      <c r="CV14243" s="60" t="e">
        <f t="shared" si="7836"/>
        <v>#N/A</v>
      </c>
      <c r="CW14243" s="60">
        <f t="shared" si="7814"/>
        <v>1</v>
      </c>
      <c r="CX14243" s="60" t="e">
        <f t="shared" si="7837"/>
        <v>#DIV/0!</v>
      </c>
      <c r="CY14243" s="60" t="e">
        <f t="shared" si="7815"/>
        <v>#N/A</v>
      </c>
      <c r="CZ14243" s="60" t="e">
        <f t="shared" si="7816"/>
        <v>#N/A</v>
      </c>
      <c r="DA14243" s="60" t="e">
        <f t="shared" si="7838"/>
        <v>#DIV/0!</v>
      </c>
      <c r="DB14243" s="60" t="e">
        <f t="shared" si="7838"/>
        <v>#N/A</v>
      </c>
      <c r="DC14243" s="60" t="e">
        <f t="shared" si="7817"/>
        <v>#DIV/0!</v>
      </c>
      <c r="DD14243" s="60" t="e">
        <f t="shared" si="7839"/>
        <v>#N/A</v>
      </c>
      <c r="DE14243" s="60" t="e">
        <f t="shared" si="7840"/>
        <v>#N/A</v>
      </c>
      <c r="DF14243" s="60" t="str">
        <f t="shared" si="7818"/>
        <v/>
      </c>
    </row>
    <row r="14244" spans="66:110" s="1" customFormat="1" x14ac:dyDescent="0.3">
      <c r="BN14244" s="58" t="e">
        <f t="shared" si="7801"/>
        <v>#N/A</v>
      </c>
      <c r="BO14244" s="59" t="e">
        <f t="shared" si="7802"/>
        <v>#N/A</v>
      </c>
      <c r="BP14244" s="58" t="e">
        <f t="shared" si="7803"/>
        <v>#DIV/0!</v>
      </c>
      <c r="BQ14244" s="60" t="e">
        <f t="shared" si="7819"/>
        <v>#DIV/0!</v>
      </c>
      <c r="BR14244" s="58" t="e">
        <f t="shared" si="7804"/>
        <v>#N/A</v>
      </c>
      <c r="BS14244" s="60" t="e">
        <f t="shared" si="7820"/>
        <v>#N/A</v>
      </c>
      <c r="BT14244" s="60" t="e">
        <f t="shared" si="7821"/>
        <v>#DIV/0!</v>
      </c>
      <c r="BU14244" s="58" t="e">
        <f t="shared" si="7805"/>
        <v>#N/A</v>
      </c>
      <c r="BV14244" s="58" t="e">
        <f t="shared" si="7806"/>
        <v>#N/A</v>
      </c>
      <c r="BW14244" s="60" t="e">
        <f t="shared" si="7822"/>
        <v>#N/A</v>
      </c>
      <c r="BX14244" s="58" t="e">
        <f t="shared" si="7807"/>
        <v>#N/A</v>
      </c>
      <c r="BY14244" s="60" t="e">
        <f t="shared" si="7823"/>
        <v>#N/A</v>
      </c>
      <c r="BZ14244" s="60" t="e">
        <f t="shared" si="7824"/>
        <v>#N/A</v>
      </c>
      <c r="CA14244" s="60" t="e">
        <f t="shared" si="7825"/>
        <v>#N/A</v>
      </c>
      <c r="CB14244" s="58" t="e">
        <f t="shared" si="7808"/>
        <v>#DIV/0!</v>
      </c>
      <c r="CC14244" s="60" t="e">
        <f t="shared" si="7826"/>
        <v>#DIV/0!</v>
      </c>
      <c r="CD14244" s="60" t="e">
        <f t="shared" si="7827"/>
        <v>#DIV/0!</v>
      </c>
      <c r="CE14244" s="60" t="e">
        <f t="shared" si="7828"/>
        <v>#DIV/0!</v>
      </c>
      <c r="CF14244" s="52" t="e">
        <f t="shared" si="7829"/>
        <v>#N/A</v>
      </c>
      <c r="CG14244" s="52" t="e">
        <f t="shared" si="7830"/>
        <v>#N/A</v>
      </c>
      <c r="CH14244" s="60" t="e">
        <f t="shared" si="7831"/>
        <v>#DIV/0!</v>
      </c>
      <c r="CI14244" s="60" t="e">
        <f t="shared" si="7832"/>
        <v>#DIV/0!</v>
      </c>
      <c r="CJ14244" s="60" t="e">
        <f t="shared" si="7833"/>
        <v>#N/A</v>
      </c>
      <c r="CK14244" s="60" t="e">
        <f t="shared" si="7833"/>
        <v>#N/A</v>
      </c>
      <c r="CL14244" s="60" t="e">
        <f t="shared" si="7833"/>
        <v>#DIV/0!</v>
      </c>
      <c r="CM14244" s="60" t="e">
        <f t="shared" si="7809"/>
        <v>#DIV/0!</v>
      </c>
      <c r="CN14244" s="60" t="e">
        <f t="shared" si="7834"/>
        <v>#N/A</v>
      </c>
      <c r="CO14244" s="60" t="e">
        <f t="shared" si="7835"/>
        <v>#DIV/0!</v>
      </c>
      <c r="CP14244" s="60" t="str">
        <f t="shared" si="7810"/>
        <v/>
      </c>
      <c r="CQ14244" s="60"/>
      <c r="CR14244" s="44"/>
      <c r="CS14244" s="58" t="e">
        <f t="shared" si="7811"/>
        <v>#N/A</v>
      </c>
      <c r="CT14244" s="58" t="e">
        <f t="shared" si="7812"/>
        <v>#N/A</v>
      </c>
      <c r="CU14244" s="58" t="e">
        <f t="shared" si="7813"/>
        <v>#DIV/0!</v>
      </c>
      <c r="CV14244" s="60" t="e">
        <f t="shared" si="7836"/>
        <v>#N/A</v>
      </c>
      <c r="CW14244" s="60">
        <f t="shared" si="7814"/>
        <v>1</v>
      </c>
      <c r="CX14244" s="60" t="e">
        <f t="shared" si="7837"/>
        <v>#DIV/0!</v>
      </c>
      <c r="CY14244" s="60" t="e">
        <f t="shared" si="7815"/>
        <v>#N/A</v>
      </c>
      <c r="CZ14244" s="60" t="e">
        <f t="shared" si="7816"/>
        <v>#N/A</v>
      </c>
      <c r="DA14244" s="60" t="e">
        <f t="shared" si="7838"/>
        <v>#DIV/0!</v>
      </c>
      <c r="DB14244" s="60" t="e">
        <f t="shared" si="7838"/>
        <v>#N/A</v>
      </c>
      <c r="DC14244" s="60" t="e">
        <f t="shared" si="7817"/>
        <v>#DIV/0!</v>
      </c>
      <c r="DD14244" s="60" t="e">
        <f t="shared" si="7839"/>
        <v>#N/A</v>
      </c>
      <c r="DE14244" s="60" t="e">
        <f t="shared" si="7840"/>
        <v>#N/A</v>
      </c>
      <c r="DF14244" s="60" t="str">
        <f t="shared" si="7818"/>
        <v/>
      </c>
    </row>
    <row r="14245" spans="66:110" s="1" customFormat="1" x14ac:dyDescent="0.3">
      <c r="BN14245" s="58" t="e">
        <f t="shared" si="7801"/>
        <v>#N/A</v>
      </c>
      <c r="BO14245" s="59" t="e">
        <f t="shared" si="7802"/>
        <v>#N/A</v>
      </c>
      <c r="BP14245" s="58" t="e">
        <f t="shared" si="7803"/>
        <v>#DIV/0!</v>
      </c>
      <c r="BQ14245" s="60" t="e">
        <f t="shared" si="7819"/>
        <v>#DIV/0!</v>
      </c>
      <c r="BR14245" s="58" t="e">
        <f t="shared" si="7804"/>
        <v>#N/A</v>
      </c>
      <c r="BS14245" s="60" t="e">
        <f t="shared" si="7820"/>
        <v>#N/A</v>
      </c>
      <c r="BT14245" s="60" t="e">
        <f t="shared" si="7821"/>
        <v>#DIV/0!</v>
      </c>
      <c r="BU14245" s="58" t="e">
        <f t="shared" si="7805"/>
        <v>#N/A</v>
      </c>
      <c r="BV14245" s="58" t="e">
        <f t="shared" si="7806"/>
        <v>#N/A</v>
      </c>
      <c r="BW14245" s="60" t="e">
        <f t="shared" si="7822"/>
        <v>#N/A</v>
      </c>
      <c r="BX14245" s="58" t="e">
        <f t="shared" si="7807"/>
        <v>#N/A</v>
      </c>
      <c r="BY14245" s="60" t="e">
        <f t="shared" si="7823"/>
        <v>#N/A</v>
      </c>
      <c r="BZ14245" s="60" t="e">
        <f t="shared" si="7824"/>
        <v>#N/A</v>
      </c>
      <c r="CA14245" s="60" t="e">
        <f t="shared" si="7825"/>
        <v>#N/A</v>
      </c>
      <c r="CB14245" s="58" t="e">
        <f t="shared" si="7808"/>
        <v>#DIV/0!</v>
      </c>
      <c r="CC14245" s="60" t="e">
        <f t="shared" si="7826"/>
        <v>#DIV/0!</v>
      </c>
      <c r="CD14245" s="60" t="e">
        <f t="shared" si="7827"/>
        <v>#DIV/0!</v>
      </c>
      <c r="CE14245" s="60" t="e">
        <f t="shared" si="7828"/>
        <v>#DIV/0!</v>
      </c>
      <c r="CF14245" s="52" t="e">
        <f t="shared" si="7829"/>
        <v>#N/A</v>
      </c>
      <c r="CG14245" s="52" t="e">
        <f t="shared" si="7830"/>
        <v>#N/A</v>
      </c>
      <c r="CH14245" s="60" t="e">
        <f t="shared" si="7831"/>
        <v>#DIV/0!</v>
      </c>
      <c r="CI14245" s="60" t="e">
        <f t="shared" si="7832"/>
        <v>#DIV/0!</v>
      </c>
      <c r="CJ14245" s="60" t="e">
        <f t="shared" si="7833"/>
        <v>#N/A</v>
      </c>
      <c r="CK14245" s="60" t="e">
        <f t="shared" si="7833"/>
        <v>#N/A</v>
      </c>
      <c r="CL14245" s="60" t="e">
        <f t="shared" si="7833"/>
        <v>#DIV/0!</v>
      </c>
      <c r="CM14245" s="60" t="e">
        <f t="shared" si="7809"/>
        <v>#DIV/0!</v>
      </c>
      <c r="CN14245" s="60" t="e">
        <f t="shared" si="7834"/>
        <v>#N/A</v>
      </c>
      <c r="CO14245" s="60" t="e">
        <f t="shared" si="7835"/>
        <v>#DIV/0!</v>
      </c>
      <c r="CP14245" s="60" t="str">
        <f t="shared" si="7810"/>
        <v/>
      </c>
      <c r="CQ14245" s="60"/>
      <c r="CR14245" s="44"/>
      <c r="CS14245" s="58" t="e">
        <f t="shared" si="7811"/>
        <v>#N/A</v>
      </c>
      <c r="CT14245" s="58" t="e">
        <f t="shared" si="7812"/>
        <v>#N/A</v>
      </c>
      <c r="CU14245" s="58" t="e">
        <f t="shared" si="7813"/>
        <v>#DIV/0!</v>
      </c>
      <c r="CV14245" s="60" t="e">
        <f t="shared" si="7836"/>
        <v>#N/A</v>
      </c>
      <c r="CW14245" s="60">
        <f t="shared" si="7814"/>
        <v>1</v>
      </c>
      <c r="CX14245" s="60" t="e">
        <f t="shared" si="7837"/>
        <v>#DIV/0!</v>
      </c>
      <c r="CY14245" s="60" t="e">
        <f t="shared" si="7815"/>
        <v>#N/A</v>
      </c>
      <c r="CZ14245" s="60" t="e">
        <f t="shared" si="7816"/>
        <v>#N/A</v>
      </c>
      <c r="DA14245" s="60" t="e">
        <f t="shared" si="7838"/>
        <v>#DIV/0!</v>
      </c>
      <c r="DB14245" s="60" t="e">
        <f t="shared" si="7838"/>
        <v>#N/A</v>
      </c>
      <c r="DC14245" s="60" t="e">
        <f t="shared" si="7817"/>
        <v>#DIV/0!</v>
      </c>
      <c r="DD14245" s="60" t="e">
        <f t="shared" si="7839"/>
        <v>#N/A</v>
      </c>
      <c r="DE14245" s="60" t="e">
        <f t="shared" si="7840"/>
        <v>#N/A</v>
      </c>
      <c r="DF14245" s="60" t="str">
        <f t="shared" si="7818"/>
        <v/>
      </c>
    </row>
    <row r="14246" spans="66:110" s="1" customFormat="1" x14ac:dyDescent="0.3">
      <c r="BN14246" s="58" t="e">
        <f t="shared" si="7801"/>
        <v>#N/A</v>
      </c>
      <c r="BO14246" s="59" t="e">
        <f t="shared" si="7802"/>
        <v>#N/A</v>
      </c>
      <c r="BP14246" s="58" t="e">
        <f t="shared" si="7803"/>
        <v>#DIV/0!</v>
      </c>
      <c r="BQ14246" s="60" t="e">
        <f t="shared" si="7819"/>
        <v>#DIV/0!</v>
      </c>
      <c r="BR14246" s="58" t="e">
        <f t="shared" si="7804"/>
        <v>#N/A</v>
      </c>
      <c r="BS14246" s="60" t="e">
        <f t="shared" si="7820"/>
        <v>#N/A</v>
      </c>
      <c r="BT14246" s="60" t="e">
        <f t="shared" si="7821"/>
        <v>#DIV/0!</v>
      </c>
      <c r="BU14246" s="58" t="e">
        <f t="shared" si="7805"/>
        <v>#N/A</v>
      </c>
      <c r="BV14246" s="58" t="e">
        <f t="shared" si="7806"/>
        <v>#N/A</v>
      </c>
      <c r="BW14246" s="60" t="e">
        <f t="shared" si="7822"/>
        <v>#N/A</v>
      </c>
      <c r="BX14246" s="58" t="e">
        <f t="shared" si="7807"/>
        <v>#N/A</v>
      </c>
      <c r="BY14246" s="60" t="e">
        <f t="shared" si="7823"/>
        <v>#N/A</v>
      </c>
      <c r="BZ14246" s="60" t="e">
        <f t="shared" si="7824"/>
        <v>#N/A</v>
      </c>
      <c r="CA14246" s="60" t="e">
        <f t="shared" si="7825"/>
        <v>#N/A</v>
      </c>
      <c r="CB14246" s="58" t="e">
        <f t="shared" si="7808"/>
        <v>#DIV/0!</v>
      </c>
      <c r="CC14246" s="60" t="e">
        <f t="shared" si="7826"/>
        <v>#DIV/0!</v>
      </c>
      <c r="CD14246" s="60" t="e">
        <f t="shared" si="7827"/>
        <v>#DIV/0!</v>
      </c>
      <c r="CE14246" s="60" t="e">
        <f t="shared" si="7828"/>
        <v>#DIV/0!</v>
      </c>
      <c r="CF14246" s="52" t="e">
        <f t="shared" si="7829"/>
        <v>#N/A</v>
      </c>
      <c r="CG14246" s="52" t="e">
        <f t="shared" si="7830"/>
        <v>#N/A</v>
      </c>
      <c r="CH14246" s="60" t="e">
        <f t="shared" si="7831"/>
        <v>#DIV/0!</v>
      </c>
      <c r="CI14246" s="60" t="e">
        <f t="shared" si="7832"/>
        <v>#DIV/0!</v>
      </c>
      <c r="CJ14246" s="60" t="e">
        <f t="shared" si="7833"/>
        <v>#N/A</v>
      </c>
      <c r="CK14246" s="60" t="e">
        <f t="shared" si="7833"/>
        <v>#N/A</v>
      </c>
      <c r="CL14246" s="60" t="e">
        <f t="shared" si="7833"/>
        <v>#DIV/0!</v>
      </c>
      <c r="CM14246" s="60" t="e">
        <f t="shared" si="7809"/>
        <v>#DIV/0!</v>
      </c>
      <c r="CN14246" s="60" t="e">
        <f t="shared" si="7834"/>
        <v>#N/A</v>
      </c>
      <c r="CO14246" s="60" t="e">
        <f t="shared" si="7835"/>
        <v>#DIV/0!</v>
      </c>
      <c r="CP14246" s="60" t="str">
        <f t="shared" si="7810"/>
        <v/>
      </c>
      <c r="CQ14246" s="60"/>
      <c r="CR14246" s="44"/>
      <c r="CS14246" s="58" t="e">
        <f t="shared" si="7811"/>
        <v>#N/A</v>
      </c>
      <c r="CT14246" s="58" t="e">
        <f t="shared" si="7812"/>
        <v>#N/A</v>
      </c>
      <c r="CU14246" s="58" t="e">
        <f t="shared" si="7813"/>
        <v>#DIV/0!</v>
      </c>
      <c r="CV14246" s="60" t="e">
        <f t="shared" si="7836"/>
        <v>#N/A</v>
      </c>
      <c r="CW14246" s="60">
        <f t="shared" si="7814"/>
        <v>1</v>
      </c>
      <c r="CX14246" s="60" t="e">
        <f t="shared" si="7837"/>
        <v>#DIV/0!</v>
      </c>
      <c r="CY14246" s="60" t="e">
        <f t="shared" si="7815"/>
        <v>#N/A</v>
      </c>
      <c r="CZ14246" s="60" t="e">
        <f t="shared" si="7816"/>
        <v>#N/A</v>
      </c>
      <c r="DA14246" s="60" t="e">
        <f t="shared" si="7838"/>
        <v>#DIV/0!</v>
      </c>
      <c r="DB14246" s="60" t="e">
        <f t="shared" si="7838"/>
        <v>#N/A</v>
      </c>
      <c r="DC14246" s="60" t="e">
        <f t="shared" si="7817"/>
        <v>#DIV/0!</v>
      </c>
      <c r="DD14246" s="60" t="e">
        <f t="shared" si="7839"/>
        <v>#N/A</v>
      </c>
      <c r="DE14246" s="60" t="e">
        <f t="shared" si="7840"/>
        <v>#N/A</v>
      </c>
      <c r="DF14246" s="60" t="str">
        <f t="shared" si="7818"/>
        <v/>
      </c>
    </row>
    <row r="14247" spans="66:110" s="1" customFormat="1" x14ac:dyDescent="0.3">
      <c r="BN14247" s="58" t="e">
        <f t="shared" si="7801"/>
        <v>#N/A</v>
      </c>
      <c r="BO14247" s="59" t="e">
        <f t="shared" si="7802"/>
        <v>#N/A</v>
      </c>
      <c r="BP14247" s="58" t="e">
        <f t="shared" si="7803"/>
        <v>#DIV/0!</v>
      </c>
      <c r="BQ14247" s="60" t="e">
        <f t="shared" si="7819"/>
        <v>#DIV/0!</v>
      </c>
      <c r="BR14247" s="58" t="e">
        <f t="shared" si="7804"/>
        <v>#N/A</v>
      </c>
      <c r="BS14247" s="60" t="e">
        <f t="shared" si="7820"/>
        <v>#N/A</v>
      </c>
      <c r="BT14247" s="60" t="e">
        <f t="shared" si="7821"/>
        <v>#DIV/0!</v>
      </c>
      <c r="BU14247" s="58" t="e">
        <f t="shared" si="7805"/>
        <v>#N/A</v>
      </c>
      <c r="BV14247" s="58" t="e">
        <f t="shared" si="7806"/>
        <v>#N/A</v>
      </c>
      <c r="BW14247" s="60" t="e">
        <f t="shared" si="7822"/>
        <v>#N/A</v>
      </c>
      <c r="BX14247" s="58" t="e">
        <f t="shared" si="7807"/>
        <v>#N/A</v>
      </c>
      <c r="BY14247" s="60" t="e">
        <f t="shared" si="7823"/>
        <v>#N/A</v>
      </c>
      <c r="BZ14247" s="60" t="e">
        <f t="shared" si="7824"/>
        <v>#N/A</v>
      </c>
      <c r="CA14247" s="60" t="e">
        <f t="shared" si="7825"/>
        <v>#N/A</v>
      </c>
      <c r="CB14247" s="58" t="e">
        <f t="shared" si="7808"/>
        <v>#DIV/0!</v>
      </c>
      <c r="CC14247" s="60" t="e">
        <f t="shared" si="7826"/>
        <v>#DIV/0!</v>
      </c>
      <c r="CD14247" s="60" t="e">
        <f t="shared" si="7827"/>
        <v>#DIV/0!</v>
      </c>
      <c r="CE14247" s="60" t="e">
        <f t="shared" si="7828"/>
        <v>#DIV/0!</v>
      </c>
      <c r="CF14247" s="52" t="e">
        <f t="shared" si="7829"/>
        <v>#N/A</v>
      </c>
      <c r="CG14247" s="52" t="e">
        <f t="shared" si="7830"/>
        <v>#N/A</v>
      </c>
      <c r="CH14247" s="60" t="e">
        <f t="shared" si="7831"/>
        <v>#DIV/0!</v>
      </c>
      <c r="CI14247" s="60" t="e">
        <f t="shared" si="7832"/>
        <v>#DIV/0!</v>
      </c>
      <c r="CJ14247" s="60" t="e">
        <f t="shared" si="7833"/>
        <v>#N/A</v>
      </c>
      <c r="CK14247" s="60" t="e">
        <f t="shared" si="7833"/>
        <v>#N/A</v>
      </c>
      <c r="CL14247" s="60" t="e">
        <f t="shared" si="7833"/>
        <v>#DIV/0!</v>
      </c>
      <c r="CM14247" s="60" t="e">
        <f t="shared" si="7809"/>
        <v>#DIV/0!</v>
      </c>
      <c r="CN14247" s="60" t="e">
        <f t="shared" si="7834"/>
        <v>#N/A</v>
      </c>
      <c r="CO14247" s="60" t="e">
        <f t="shared" si="7835"/>
        <v>#DIV/0!</v>
      </c>
      <c r="CP14247" s="60" t="str">
        <f t="shared" si="7810"/>
        <v/>
      </c>
      <c r="CQ14247" s="60"/>
      <c r="CR14247" s="44"/>
      <c r="CS14247" s="58" t="e">
        <f t="shared" si="7811"/>
        <v>#N/A</v>
      </c>
      <c r="CT14247" s="58" t="e">
        <f t="shared" si="7812"/>
        <v>#N/A</v>
      </c>
      <c r="CU14247" s="58" t="e">
        <f t="shared" si="7813"/>
        <v>#DIV/0!</v>
      </c>
      <c r="CV14247" s="60" t="e">
        <f t="shared" si="7836"/>
        <v>#N/A</v>
      </c>
      <c r="CW14247" s="60">
        <f t="shared" si="7814"/>
        <v>1</v>
      </c>
      <c r="CX14247" s="60" t="e">
        <f t="shared" si="7837"/>
        <v>#DIV/0!</v>
      </c>
      <c r="CY14247" s="60" t="e">
        <f t="shared" si="7815"/>
        <v>#N/A</v>
      </c>
      <c r="CZ14247" s="60" t="e">
        <f t="shared" si="7816"/>
        <v>#N/A</v>
      </c>
      <c r="DA14247" s="60" t="e">
        <f t="shared" si="7838"/>
        <v>#DIV/0!</v>
      </c>
      <c r="DB14247" s="60" t="e">
        <f t="shared" si="7838"/>
        <v>#N/A</v>
      </c>
      <c r="DC14247" s="60" t="e">
        <f t="shared" si="7817"/>
        <v>#DIV/0!</v>
      </c>
      <c r="DD14247" s="60" t="e">
        <f t="shared" si="7839"/>
        <v>#N/A</v>
      </c>
      <c r="DE14247" s="60" t="e">
        <f t="shared" si="7840"/>
        <v>#N/A</v>
      </c>
      <c r="DF14247" s="60" t="str">
        <f t="shared" si="7818"/>
        <v/>
      </c>
    </row>
    <row r="14248" spans="66:110" s="1" customFormat="1" x14ac:dyDescent="0.3">
      <c r="BN14248" s="58" t="e">
        <f t="shared" si="7801"/>
        <v>#N/A</v>
      </c>
      <c r="BO14248" s="59" t="e">
        <f t="shared" si="7802"/>
        <v>#N/A</v>
      </c>
      <c r="BP14248" s="58" t="e">
        <f t="shared" si="7803"/>
        <v>#DIV/0!</v>
      </c>
      <c r="BQ14248" s="60" t="e">
        <f t="shared" si="7819"/>
        <v>#DIV/0!</v>
      </c>
      <c r="BR14248" s="58" t="e">
        <f t="shared" si="7804"/>
        <v>#N/A</v>
      </c>
      <c r="BS14248" s="60" t="e">
        <f t="shared" si="7820"/>
        <v>#N/A</v>
      </c>
      <c r="BT14248" s="60" t="e">
        <f t="shared" si="7821"/>
        <v>#DIV/0!</v>
      </c>
      <c r="BU14248" s="58" t="e">
        <f t="shared" si="7805"/>
        <v>#N/A</v>
      </c>
      <c r="BV14248" s="58" t="e">
        <f t="shared" si="7806"/>
        <v>#N/A</v>
      </c>
      <c r="BW14248" s="60" t="e">
        <f t="shared" si="7822"/>
        <v>#N/A</v>
      </c>
      <c r="BX14248" s="58" t="e">
        <f t="shared" si="7807"/>
        <v>#N/A</v>
      </c>
      <c r="BY14248" s="60" t="e">
        <f t="shared" si="7823"/>
        <v>#N/A</v>
      </c>
      <c r="BZ14248" s="60" t="e">
        <f t="shared" si="7824"/>
        <v>#N/A</v>
      </c>
      <c r="CA14248" s="60" t="e">
        <f t="shared" si="7825"/>
        <v>#N/A</v>
      </c>
      <c r="CB14248" s="58" t="e">
        <f t="shared" si="7808"/>
        <v>#DIV/0!</v>
      </c>
      <c r="CC14248" s="60" t="e">
        <f t="shared" si="7826"/>
        <v>#DIV/0!</v>
      </c>
      <c r="CD14248" s="60" t="e">
        <f t="shared" si="7827"/>
        <v>#DIV/0!</v>
      </c>
      <c r="CE14248" s="60" t="e">
        <f t="shared" si="7828"/>
        <v>#DIV/0!</v>
      </c>
      <c r="CF14248" s="52" t="e">
        <f t="shared" si="7829"/>
        <v>#N/A</v>
      </c>
      <c r="CG14248" s="52" t="e">
        <f t="shared" si="7830"/>
        <v>#N/A</v>
      </c>
      <c r="CH14248" s="60" t="e">
        <f t="shared" si="7831"/>
        <v>#DIV/0!</v>
      </c>
      <c r="CI14248" s="60" t="e">
        <f t="shared" si="7832"/>
        <v>#DIV/0!</v>
      </c>
      <c r="CJ14248" s="60" t="e">
        <f t="shared" si="7833"/>
        <v>#N/A</v>
      </c>
      <c r="CK14248" s="60" t="e">
        <f t="shared" si="7833"/>
        <v>#N/A</v>
      </c>
      <c r="CL14248" s="60" t="e">
        <f t="shared" si="7833"/>
        <v>#DIV/0!</v>
      </c>
      <c r="CM14248" s="60" t="e">
        <f t="shared" si="7809"/>
        <v>#DIV/0!</v>
      </c>
      <c r="CN14248" s="60" t="e">
        <f t="shared" si="7834"/>
        <v>#N/A</v>
      </c>
      <c r="CO14248" s="60" t="e">
        <f t="shared" si="7835"/>
        <v>#DIV/0!</v>
      </c>
      <c r="CP14248" s="60" t="str">
        <f t="shared" si="7810"/>
        <v/>
      </c>
      <c r="CQ14248" s="60"/>
      <c r="CR14248" s="44"/>
      <c r="CS14248" s="58" t="e">
        <f t="shared" si="7811"/>
        <v>#N/A</v>
      </c>
      <c r="CT14248" s="58" t="e">
        <f t="shared" si="7812"/>
        <v>#N/A</v>
      </c>
      <c r="CU14248" s="58" t="e">
        <f t="shared" si="7813"/>
        <v>#DIV/0!</v>
      </c>
      <c r="CV14248" s="60" t="e">
        <f t="shared" si="7836"/>
        <v>#N/A</v>
      </c>
      <c r="CW14248" s="60">
        <f t="shared" si="7814"/>
        <v>1</v>
      </c>
      <c r="CX14248" s="60" t="e">
        <f t="shared" si="7837"/>
        <v>#DIV/0!</v>
      </c>
      <c r="CY14248" s="60" t="e">
        <f t="shared" si="7815"/>
        <v>#N/A</v>
      </c>
      <c r="CZ14248" s="60" t="e">
        <f t="shared" si="7816"/>
        <v>#N/A</v>
      </c>
      <c r="DA14248" s="60" t="e">
        <f t="shared" si="7838"/>
        <v>#DIV/0!</v>
      </c>
      <c r="DB14248" s="60" t="e">
        <f t="shared" si="7838"/>
        <v>#N/A</v>
      </c>
      <c r="DC14248" s="60" t="e">
        <f t="shared" si="7817"/>
        <v>#DIV/0!</v>
      </c>
      <c r="DD14248" s="60" t="e">
        <f t="shared" si="7839"/>
        <v>#N/A</v>
      </c>
      <c r="DE14248" s="60" t="e">
        <f t="shared" si="7840"/>
        <v>#N/A</v>
      </c>
      <c r="DF14248" s="60" t="str">
        <f t="shared" si="7818"/>
        <v/>
      </c>
    </row>
    <row r="14249" spans="66:110" s="1" customFormat="1" x14ac:dyDescent="0.3">
      <c r="BN14249" s="58" t="e">
        <f t="shared" si="7801"/>
        <v>#N/A</v>
      </c>
      <c r="BO14249" s="59" t="e">
        <f t="shared" si="7802"/>
        <v>#N/A</v>
      </c>
      <c r="BP14249" s="58" t="e">
        <f t="shared" si="7803"/>
        <v>#DIV/0!</v>
      </c>
      <c r="BQ14249" s="60" t="e">
        <f t="shared" si="7819"/>
        <v>#DIV/0!</v>
      </c>
      <c r="BR14249" s="58" t="e">
        <f t="shared" si="7804"/>
        <v>#N/A</v>
      </c>
      <c r="BS14249" s="60" t="e">
        <f t="shared" si="7820"/>
        <v>#N/A</v>
      </c>
      <c r="BT14249" s="60" t="e">
        <f t="shared" si="7821"/>
        <v>#DIV/0!</v>
      </c>
      <c r="BU14249" s="58" t="e">
        <f t="shared" si="7805"/>
        <v>#N/A</v>
      </c>
      <c r="BV14249" s="58" t="e">
        <f t="shared" si="7806"/>
        <v>#N/A</v>
      </c>
      <c r="BW14249" s="60" t="e">
        <f t="shared" si="7822"/>
        <v>#N/A</v>
      </c>
      <c r="BX14249" s="58" t="e">
        <f t="shared" si="7807"/>
        <v>#N/A</v>
      </c>
      <c r="BY14249" s="60" t="e">
        <f t="shared" si="7823"/>
        <v>#N/A</v>
      </c>
      <c r="BZ14249" s="60" t="e">
        <f t="shared" si="7824"/>
        <v>#N/A</v>
      </c>
      <c r="CA14249" s="60" t="e">
        <f t="shared" si="7825"/>
        <v>#N/A</v>
      </c>
      <c r="CB14249" s="58" t="e">
        <f t="shared" si="7808"/>
        <v>#DIV/0!</v>
      </c>
      <c r="CC14249" s="60" t="e">
        <f t="shared" si="7826"/>
        <v>#DIV/0!</v>
      </c>
      <c r="CD14249" s="60" t="e">
        <f t="shared" si="7827"/>
        <v>#DIV/0!</v>
      </c>
      <c r="CE14249" s="60" t="e">
        <f t="shared" si="7828"/>
        <v>#DIV/0!</v>
      </c>
      <c r="CF14249" s="52" t="e">
        <f t="shared" si="7829"/>
        <v>#N/A</v>
      </c>
      <c r="CG14249" s="52" t="e">
        <f t="shared" si="7830"/>
        <v>#N/A</v>
      </c>
      <c r="CH14249" s="60" t="e">
        <f t="shared" si="7831"/>
        <v>#DIV/0!</v>
      </c>
      <c r="CI14249" s="60" t="e">
        <f t="shared" si="7832"/>
        <v>#DIV/0!</v>
      </c>
      <c r="CJ14249" s="60" t="e">
        <f t="shared" si="7833"/>
        <v>#N/A</v>
      </c>
      <c r="CK14249" s="60" t="e">
        <f t="shared" si="7833"/>
        <v>#N/A</v>
      </c>
      <c r="CL14249" s="60" t="e">
        <f t="shared" si="7833"/>
        <v>#DIV/0!</v>
      </c>
      <c r="CM14249" s="60" t="e">
        <f t="shared" si="7809"/>
        <v>#DIV/0!</v>
      </c>
      <c r="CN14249" s="60" t="e">
        <f t="shared" si="7834"/>
        <v>#N/A</v>
      </c>
      <c r="CO14249" s="60" t="e">
        <f t="shared" si="7835"/>
        <v>#DIV/0!</v>
      </c>
      <c r="CP14249" s="60" t="str">
        <f t="shared" si="7810"/>
        <v/>
      </c>
      <c r="CQ14249" s="60"/>
      <c r="CR14249" s="44"/>
      <c r="CS14249" s="58" t="e">
        <f t="shared" si="7811"/>
        <v>#N/A</v>
      </c>
      <c r="CT14249" s="58" t="e">
        <f t="shared" si="7812"/>
        <v>#N/A</v>
      </c>
      <c r="CU14249" s="58" t="e">
        <f t="shared" si="7813"/>
        <v>#DIV/0!</v>
      </c>
      <c r="CV14249" s="60" t="e">
        <f t="shared" si="7836"/>
        <v>#N/A</v>
      </c>
      <c r="CW14249" s="60">
        <f t="shared" si="7814"/>
        <v>1</v>
      </c>
      <c r="CX14249" s="60" t="e">
        <f t="shared" si="7837"/>
        <v>#DIV/0!</v>
      </c>
      <c r="CY14249" s="60" t="e">
        <f t="shared" si="7815"/>
        <v>#N/A</v>
      </c>
      <c r="CZ14249" s="60" t="e">
        <f t="shared" si="7816"/>
        <v>#N/A</v>
      </c>
      <c r="DA14249" s="60" t="e">
        <f t="shared" si="7838"/>
        <v>#DIV/0!</v>
      </c>
      <c r="DB14249" s="60" t="e">
        <f t="shared" si="7838"/>
        <v>#N/A</v>
      </c>
      <c r="DC14249" s="60" t="e">
        <f t="shared" si="7817"/>
        <v>#DIV/0!</v>
      </c>
      <c r="DD14249" s="60" t="e">
        <f t="shared" si="7839"/>
        <v>#N/A</v>
      </c>
      <c r="DE14249" s="60" t="e">
        <f t="shared" si="7840"/>
        <v>#N/A</v>
      </c>
      <c r="DF14249" s="60" t="str">
        <f t="shared" si="7818"/>
        <v/>
      </c>
    </row>
    <row r="14250" spans="66:110" s="1" customFormat="1" x14ac:dyDescent="0.3">
      <c r="BN14250" s="58" t="e">
        <f t="shared" si="7801"/>
        <v>#N/A</v>
      </c>
      <c r="BO14250" s="59" t="e">
        <f t="shared" si="7802"/>
        <v>#N/A</v>
      </c>
      <c r="BP14250" s="58" t="e">
        <f t="shared" si="7803"/>
        <v>#DIV/0!</v>
      </c>
      <c r="BQ14250" s="60" t="e">
        <f t="shared" si="7819"/>
        <v>#DIV/0!</v>
      </c>
      <c r="BR14250" s="58" t="e">
        <f t="shared" si="7804"/>
        <v>#N/A</v>
      </c>
      <c r="BS14250" s="60" t="e">
        <f t="shared" si="7820"/>
        <v>#N/A</v>
      </c>
      <c r="BT14250" s="60" t="e">
        <f t="shared" si="7821"/>
        <v>#DIV/0!</v>
      </c>
      <c r="BU14250" s="58" t="e">
        <f t="shared" si="7805"/>
        <v>#N/A</v>
      </c>
      <c r="BV14250" s="58" t="e">
        <f t="shared" si="7806"/>
        <v>#N/A</v>
      </c>
      <c r="BW14250" s="60" t="e">
        <f t="shared" si="7822"/>
        <v>#N/A</v>
      </c>
      <c r="BX14250" s="58" t="e">
        <f t="shared" si="7807"/>
        <v>#N/A</v>
      </c>
      <c r="BY14250" s="60" t="e">
        <f t="shared" si="7823"/>
        <v>#N/A</v>
      </c>
      <c r="BZ14250" s="60" t="e">
        <f t="shared" si="7824"/>
        <v>#N/A</v>
      </c>
      <c r="CA14250" s="60" t="e">
        <f t="shared" si="7825"/>
        <v>#N/A</v>
      </c>
      <c r="CB14250" s="58" t="e">
        <f t="shared" si="7808"/>
        <v>#DIV/0!</v>
      </c>
      <c r="CC14250" s="60" t="e">
        <f t="shared" si="7826"/>
        <v>#DIV/0!</v>
      </c>
      <c r="CD14250" s="60" t="e">
        <f t="shared" si="7827"/>
        <v>#DIV/0!</v>
      </c>
      <c r="CE14250" s="60" t="e">
        <f t="shared" si="7828"/>
        <v>#DIV/0!</v>
      </c>
      <c r="CF14250" s="52" t="e">
        <f t="shared" si="7829"/>
        <v>#N/A</v>
      </c>
      <c r="CG14250" s="52" t="e">
        <f t="shared" si="7830"/>
        <v>#N/A</v>
      </c>
      <c r="CH14250" s="60" t="e">
        <f t="shared" si="7831"/>
        <v>#DIV/0!</v>
      </c>
      <c r="CI14250" s="60" t="e">
        <f t="shared" si="7832"/>
        <v>#DIV/0!</v>
      </c>
      <c r="CJ14250" s="60" t="e">
        <f t="shared" si="7833"/>
        <v>#N/A</v>
      </c>
      <c r="CK14250" s="60" t="e">
        <f t="shared" si="7833"/>
        <v>#N/A</v>
      </c>
      <c r="CL14250" s="60" t="e">
        <f t="shared" si="7833"/>
        <v>#DIV/0!</v>
      </c>
      <c r="CM14250" s="60" t="e">
        <f t="shared" si="7809"/>
        <v>#DIV/0!</v>
      </c>
      <c r="CN14250" s="60" t="e">
        <f t="shared" si="7834"/>
        <v>#N/A</v>
      </c>
      <c r="CO14250" s="60" t="e">
        <f t="shared" si="7835"/>
        <v>#DIV/0!</v>
      </c>
      <c r="CP14250" s="60" t="str">
        <f t="shared" si="7810"/>
        <v/>
      </c>
      <c r="CQ14250" s="60"/>
      <c r="CR14250" s="44"/>
      <c r="CS14250" s="58" t="e">
        <f t="shared" si="7811"/>
        <v>#N/A</v>
      </c>
      <c r="CT14250" s="58" t="e">
        <f t="shared" si="7812"/>
        <v>#N/A</v>
      </c>
      <c r="CU14250" s="58" t="e">
        <f t="shared" si="7813"/>
        <v>#DIV/0!</v>
      </c>
      <c r="CV14250" s="60" t="e">
        <f t="shared" si="7836"/>
        <v>#N/A</v>
      </c>
      <c r="CW14250" s="60">
        <f t="shared" si="7814"/>
        <v>1</v>
      </c>
      <c r="CX14250" s="60" t="e">
        <f t="shared" si="7837"/>
        <v>#DIV/0!</v>
      </c>
      <c r="CY14250" s="60" t="e">
        <f t="shared" si="7815"/>
        <v>#N/A</v>
      </c>
      <c r="CZ14250" s="60" t="e">
        <f t="shared" si="7816"/>
        <v>#N/A</v>
      </c>
      <c r="DA14250" s="60" t="e">
        <f t="shared" si="7838"/>
        <v>#DIV/0!</v>
      </c>
      <c r="DB14250" s="60" t="e">
        <f t="shared" si="7838"/>
        <v>#N/A</v>
      </c>
      <c r="DC14250" s="60" t="e">
        <f t="shared" si="7817"/>
        <v>#DIV/0!</v>
      </c>
      <c r="DD14250" s="60" t="e">
        <f t="shared" si="7839"/>
        <v>#N/A</v>
      </c>
      <c r="DE14250" s="60" t="e">
        <f t="shared" si="7840"/>
        <v>#N/A</v>
      </c>
      <c r="DF14250" s="60" t="str">
        <f t="shared" si="7818"/>
        <v/>
      </c>
    </row>
    <row r="14251" spans="66:110" s="1" customFormat="1" x14ac:dyDescent="0.3">
      <c r="BN14251" s="58" t="e">
        <f t="shared" si="7801"/>
        <v>#N/A</v>
      </c>
      <c r="BO14251" s="59" t="e">
        <f t="shared" si="7802"/>
        <v>#N/A</v>
      </c>
      <c r="BP14251" s="58" t="e">
        <f t="shared" si="7803"/>
        <v>#DIV/0!</v>
      </c>
      <c r="BQ14251" s="60" t="e">
        <f t="shared" si="7819"/>
        <v>#DIV/0!</v>
      </c>
      <c r="BR14251" s="58" t="e">
        <f t="shared" si="7804"/>
        <v>#N/A</v>
      </c>
      <c r="BS14251" s="60" t="e">
        <f t="shared" si="7820"/>
        <v>#N/A</v>
      </c>
      <c r="BT14251" s="60" t="e">
        <f t="shared" si="7821"/>
        <v>#DIV/0!</v>
      </c>
      <c r="BU14251" s="58" t="e">
        <f t="shared" si="7805"/>
        <v>#N/A</v>
      </c>
      <c r="BV14251" s="58" t="e">
        <f t="shared" si="7806"/>
        <v>#N/A</v>
      </c>
      <c r="BW14251" s="60" t="e">
        <f t="shared" si="7822"/>
        <v>#N/A</v>
      </c>
      <c r="BX14251" s="58" t="e">
        <f t="shared" si="7807"/>
        <v>#N/A</v>
      </c>
      <c r="BY14251" s="60" t="e">
        <f t="shared" si="7823"/>
        <v>#N/A</v>
      </c>
      <c r="BZ14251" s="60" t="e">
        <f t="shared" si="7824"/>
        <v>#N/A</v>
      </c>
      <c r="CA14251" s="60" t="e">
        <f t="shared" si="7825"/>
        <v>#N/A</v>
      </c>
      <c r="CB14251" s="58" t="e">
        <f t="shared" si="7808"/>
        <v>#DIV/0!</v>
      </c>
      <c r="CC14251" s="60" t="e">
        <f t="shared" si="7826"/>
        <v>#DIV/0!</v>
      </c>
      <c r="CD14251" s="60" t="e">
        <f t="shared" si="7827"/>
        <v>#DIV/0!</v>
      </c>
      <c r="CE14251" s="60" t="e">
        <f t="shared" si="7828"/>
        <v>#DIV/0!</v>
      </c>
      <c r="CF14251" s="52" t="e">
        <f t="shared" si="7829"/>
        <v>#N/A</v>
      </c>
      <c r="CG14251" s="52" t="e">
        <f t="shared" si="7830"/>
        <v>#N/A</v>
      </c>
      <c r="CH14251" s="60" t="e">
        <f t="shared" si="7831"/>
        <v>#DIV/0!</v>
      </c>
      <c r="CI14251" s="60" t="e">
        <f t="shared" si="7832"/>
        <v>#DIV/0!</v>
      </c>
      <c r="CJ14251" s="60" t="e">
        <f t="shared" si="7833"/>
        <v>#N/A</v>
      </c>
      <c r="CK14251" s="60" t="e">
        <f t="shared" si="7833"/>
        <v>#N/A</v>
      </c>
      <c r="CL14251" s="60" t="e">
        <f t="shared" si="7833"/>
        <v>#DIV/0!</v>
      </c>
      <c r="CM14251" s="60" t="e">
        <f t="shared" si="7809"/>
        <v>#DIV/0!</v>
      </c>
      <c r="CN14251" s="60" t="e">
        <f t="shared" si="7834"/>
        <v>#N/A</v>
      </c>
      <c r="CO14251" s="60" t="e">
        <f t="shared" si="7835"/>
        <v>#DIV/0!</v>
      </c>
      <c r="CP14251" s="60" t="str">
        <f t="shared" si="7810"/>
        <v/>
      </c>
      <c r="CQ14251" s="60"/>
      <c r="CR14251" s="44"/>
      <c r="CS14251" s="58" t="e">
        <f t="shared" si="7811"/>
        <v>#N/A</v>
      </c>
      <c r="CT14251" s="58" t="e">
        <f t="shared" si="7812"/>
        <v>#N/A</v>
      </c>
      <c r="CU14251" s="58" t="e">
        <f t="shared" si="7813"/>
        <v>#DIV/0!</v>
      </c>
      <c r="CV14251" s="60" t="e">
        <f t="shared" si="7836"/>
        <v>#N/A</v>
      </c>
      <c r="CW14251" s="60">
        <f t="shared" si="7814"/>
        <v>1</v>
      </c>
      <c r="CX14251" s="60" t="e">
        <f t="shared" si="7837"/>
        <v>#DIV/0!</v>
      </c>
      <c r="CY14251" s="60" t="e">
        <f t="shared" si="7815"/>
        <v>#N/A</v>
      </c>
      <c r="CZ14251" s="60" t="e">
        <f t="shared" si="7816"/>
        <v>#N/A</v>
      </c>
      <c r="DA14251" s="60" t="e">
        <f t="shared" si="7838"/>
        <v>#DIV/0!</v>
      </c>
      <c r="DB14251" s="60" t="e">
        <f t="shared" si="7838"/>
        <v>#N/A</v>
      </c>
      <c r="DC14251" s="60" t="e">
        <f t="shared" si="7817"/>
        <v>#DIV/0!</v>
      </c>
      <c r="DD14251" s="60" t="e">
        <f t="shared" si="7839"/>
        <v>#N/A</v>
      </c>
      <c r="DE14251" s="60" t="e">
        <f t="shared" si="7840"/>
        <v>#N/A</v>
      </c>
      <c r="DF14251" s="60" t="str">
        <f t="shared" si="7818"/>
        <v/>
      </c>
    </row>
    <row r="14252" spans="66:110" s="1" customFormat="1" x14ac:dyDescent="0.3">
      <c r="BN14252" s="58" t="e">
        <f t="shared" si="7801"/>
        <v>#N/A</v>
      </c>
      <c r="BO14252" s="59" t="e">
        <f t="shared" si="7802"/>
        <v>#N/A</v>
      </c>
      <c r="BP14252" s="58" t="e">
        <f t="shared" si="7803"/>
        <v>#DIV/0!</v>
      </c>
      <c r="BQ14252" s="60" t="e">
        <f t="shared" si="7819"/>
        <v>#DIV/0!</v>
      </c>
      <c r="BR14252" s="58" t="e">
        <f t="shared" si="7804"/>
        <v>#N/A</v>
      </c>
      <c r="BS14252" s="60" t="e">
        <f t="shared" si="7820"/>
        <v>#N/A</v>
      </c>
      <c r="BT14252" s="60" t="e">
        <f t="shared" si="7821"/>
        <v>#DIV/0!</v>
      </c>
      <c r="BU14252" s="58" t="e">
        <f t="shared" si="7805"/>
        <v>#N/A</v>
      </c>
      <c r="BV14252" s="58" t="e">
        <f t="shared" si="7806"/>
        <v>#N/A</v>
      </c>
      <c r="BW14252" s="60" t="e">
        <f t="shared" si="7822"/>
        <v>#N/A</v>
      </c>
      <c r="BX14252" s="58" t="e">
        <f t="shared" si="7807"/>
        <v>#N/A</v>
      </c>
      <c r="BY14252" s="60" t="e">
        <f t="shared" si="7823"/>
        <v>#N/A</v>
      </c>
      <c r="BZ14252" s="60" t="e">
        <f t="shared" si="7824"/>
        <v>#N/A</v>
      </c>
      <c r="CA14252" s="60" t="e">
        <f t="shared" si="7825"/>
        <v>#N/A</v>
      </c>
      <c r="CB14252" s="58" t="e">
        <f t="shared" si="7808"/>
        <v>#DIV/0!</v>
      </c>
      <c r="CC14252" s="60" t="e">
        <f t="shared" si="7826"/>
        <v>#DIV/0!</v>
      </c>
      <c r="CD14252" s="60" t="e">
        <f t="shared" si="7827"/>
        <v>#DIV/0!</v>
      </c>
      <c r="CE14252" s="60" t="e">
        <f t="shared" si="7828"/>
        <v>#DIV/0!</v>
      </c>
      <c r="CF14252" s="52" t="e">
        <f t="shared" si="7829"/>
        <v>#N/A</v>
      </c>
      <c r="CG14252" s="52" t="e">
        <f t="shared" si="7830"/>
        <v>#N/A</v>
      </c>
      <c r="CH14252" s="60" t="e">
        <f t="shared" si="7831"/>
        <v>#DIV/0!</v>
      </c>
      <c r="CI14252" s="60" t="e">
        <f t="shared" si="7832"/>
        <v>#DIV/0!</v>
      </c>
      <c r="CJ14252" s="60" t="e">
        <f t="shared" si="7833"/>
        <v>#N/A</v>
      </c>
      <c r="CK14252" s="60" t="e">
        <f t="shared" si="7833"/>
        <v>#N/A</v>
      </c>
      <c r="CL14252" s="60" t="e">
        <f t="shared" si="7833"/>
        <v>#DIV/0!</v>
      </c>
      <c r="CM14252" s="60" t="e">
        <f t="shared" si="7809"/>
        <v>#DIV/0!</v>
      </c>
      <c r="CN14252" s="60" t="e">
        <f t="shared" si="7834"/>
        <v>#N/A</v>
      </c>
      <c r="CO14252" s="60" t="e">
        <f t="shared" si="7835"/>
        <v>#DIV/0!</v>
      </c>
      <c r="CP14252" s="60" t="str">
        <f t="shared" si="7810"/>
        <v/>
      </c>
      <c r="CQ14252" s="60"/>
      <c r="CR14252" s="44"/>
      <c r="CS14252" s="58" t="e">
        <f t="shared" si="7811"/>
        <v>#N/A</v>
      </c>
      <c r="CT14252" s="58" t="e">
        <f t="shared" si="7812"/>
        <v>#N/A</v>
      </c>
      <c r="CU14252" s="58" t="e">
        <f t="shared" si="7813"/>
        <v>#DIV/0!</v>
      </c>
      <c r="CV14252" s="60" t="e">
        <f t="shared" si="7836"/>
        <v>#N/A</v>
      </c>
      <c r="CW14252" s="60">
        <f t="shared" si="7814"/>
        <v>1</v>
      </c>
      <c r="CX14252" s="60" t="e">
        <f t="shared" si="7837"/>
        <v>#DIV/0!</v>
      </c>
      <c r="CY14252" s="60" t="e">
        <f t="shared" si="7815"/>
        <v>#N/A</v>
      </c>
      <c r="CZ14252" s="60" t="e">
        <f t="shared" si="7816"/>
        <v>#N/A</v>
      </c>
      <c r="DA14252" s="60" t="e">
        <f t="shared" si="7838"/>
        <v>#DIV/0!</v>
      </c>
      <c r="DB14252" s="60" t="e">
        <f t="shared" si="7838"/>
        <v>#N/A</v>
      </c>
      <c r="DC14252" s="60" t="e">
        <f t="shared" si="7817"/>
        <v>#DIV/0!</v>
      </c>
      <c r="DD14252" s="60" t="e">
        <f t="shared" si="7839"/>
        <v>#N/A</v>
      </c>
      <c r="DE14252" s="60" t="e">
        <f t="shared" si="7840"/>
        <v>#N/A</v>
      </c>
      <c r="DF14252" s="60" t="str">
        <f t="shared" si="7818"/>
        <v/>
      </c>
    </row>
    <row r="14253" spans="66:110" s="1" customFormat="1" x14ac:dyDescent="0.3">
      <c r="BN14253" s="58" t="e">
        <f t="shared" si="7801"/>
        <v>#N/A</v>
      </c>
      <c r="BO14253" s="59" t="e">
        <f t="shared" si="7802"/>
        <v>#N/A</v>
      </c>
      <c r="BP14253" s="58" t="e">
        <f t="shared" si="7803"/>
        <v>#DIV/0!</v>
      </c>
      <c r="BQ14253" s="60" t="e">
        <f t="shared" si="7819"/>
        <v>#DIV/0!</v>
      </c>
      <c r="BR14253" s="58" t="e">
        <f t="shared" si="7804"/>
        <v>#N/A</v>
      </c>
      <c r="BS14253" s="60" t="e">
        <f t="shared" si="7820"/>
        <v>#N/A</v>
      </c>
      <c r="BT14253" s="60" t="e">
        <f t="shared" si="7821"/>
        <v>#DIV/0!</v>
      </c>
      <c r="BU14253" s="58" t="e">
        <f t="shared" si="7805"/>
        <v>#N/A</v>
      </c>
      <c r="BV14253" s="58" t="e">
        <f t="shared" si="7806"/>
        <v>#N/A</v>
      </c>
      <c r="BW14253" s="60" t="e">
        <f t="shared" si="7822"/>
        <v>#N/A</v>
      </c>
      <c r="BX14253" s="58" t="e">
        <f t="shared" si="7807"/>
        <v>#N/A</v>
      </c>
      <c r="BY14253" s="60" t="e">
        <f t="shared" si="7823"/>
        <v>#N/A</v>
      </c>
      <c r="BZ14253" s="60" t="e">
        <f t="shared" si="7824"/>
        <v>#N/A</v>
      </c>
      <c r="CA14253" s="60" t="e">
        <f t="shared" si="7825"/>
        <v>#N/A</v>
      </c>
      <c r="CB14253" s="58" t="e">
        <f t="shared" si="7808"/>
        <v>#DIV/0!</v>
      </c>
      <c r="CC14253" s="60" t="e">
        <f t="shared" si="7826"/>
        <v>#DIV/0!</v>
      </c>
      <c r="CD14253" s="60" t="e">
        <f t="shared" si="7827"/>
        <v>#DIV/0!</v>
      </c>
      <c r="CE14253" s="60" t="e">
        <f t="shared" si="7828"/>
        <v>#DIV/0!</v>
      </c>
      <c r="CF14253" s="52" t="e">
        <f t="shared" si="7829"/>
        <v>#N/A</v>
      </c>
      <c r="CG14253" s="52" t="e">
        <f t="shared" si="7830"/>
        <v>#N/A</v>
      </c>
      <c r="CH14253" s="60" t="e">
        <f t="shared" si="7831"/>
        <v>#DIV/0!</v>
      </c>
      <c r="CI14253" s="60" t="e">
        <f t="shared" si="7832"/>
        <v>#DIV/0!</v>
      </c>
      <c r="CJ14253" s="60" t="e">
        <f t="shared" si="7833"/>
        <v>#N/A</v>
      </c>
      <c r="CK14253" s="60" t="e">
        <f t="shared" si="7833"/>
        <v>#N/A</v>
      </c>
      <c r="CL14253" s="60" t="e">
        <f t="shared" si="7833"/>
        <v>#DIV/0!</v>
      </c>
      <c r="CM14253" s="60" t="e">
        <f t="shared" si="7809"/>
        <v>#DIV/0!</v>
      </c>
      <c r="CN14253" s="60" t="e">
        <f t="shared" si="7834"/>
        <v>#N/A</v>
      </c>
      <c r="CO14253" s="60" t="e">
        <f t="shared" si="7835"/>
        <v>#DIV/0!</v>
      </c>
      <c r="CP14253" s="60" t="str">
        <f t="shared" si="7810"/>
        <v/>
      </c>
      <c r="CQ14253" s="60"/>
      <c r="CR14253" s="44"/>
      <c r="CS14253" s="58" t="e">
        <f t="shared" si="7811"/>
        <v>#N/A</v>
      </c>
      <c r="CT14253" s="58" t="e">
        <f t="shared" si="7812"/>
        <v>#N/A</v>
      </c>
      <c r="CU14253" s="58" t="e">
        <f t="shared" si="7813"/>
        <v>#DIV/0!</v>
      </c>
      <c r="CV14253" s="60" t="e">
        <f t="shared" si="7836"/>
        <v>#N/A</v>
      </c>
      <c r="CW14253" s="60">
        <f t="shared" si="7814"/>
        <v>1</v>
      </c>
      <c r="CX14253" s="60" t="e">
        <f t="shared" si="7837"/>
        <v>#DIV/0!</v>
      </c>
      <c r="CY14253" s="60" t="e">
        <f t="shared" si="7815"/>
        <v>#N/A</v>
      </c>
      <c r="CZ14253" s="60" t="e">
        <f t="shared" si="7816"/>
        <v>#N/A</v>
      </c>
      <c r="DA14253" s="60" t="e">
        <f t="shared" si="7838"/>
        <v>#DIV/0!</v>
      </c>
      <c r="DB14253" s="60" t="e">
        <f t="shared" si="7838"/>
        <v>#N/A</v>
      </c>
      <c r="DC14253" s="60" t="e">
        <f t="shared" si="7817"/>
        <v>#DIV/0!</v>
      </c>
      <c r="DD14253" s="60" t="e">
        <f t="shared" si="7839"/>
        <v>#N/A</v>
      </c>
      <c r="DE14253" s="60" t="e">
        <f t="shared" si="7840"/>
        <v>#N/A</v>
      </c>
      <c r="DF14253" s="60" t="str">
        <f t="shared" si="7818"/>
        <v/>
      </c>
    </row>
    <row r="14254" spans="66:110" s="1" customFormat="1" x14ac:dyDescent="0.3">
      <c r="BN14254" s="58" t="e">
        <f t="shared" si="7801"/>
        <v>#N/A</v>
      </c>
      <c r="BO14254" s="59" t="e">
        <f t="shared" si="7802"/>
        <v>#N/A</v>
      </c>
      <c r="BP14254" s="58" t="e">
        <f t="shared" si="7803"/>
        <v>#DIV/0!</v>
      </c>
      <c r="BQ14254" s="60" t="e">
        <f t="shared" si="7819"/>
        <v>#DIV/0!</v>
      </c>
      <c r="BR14254" s="58" t="e">
        <f t="shared" si="7804"/>
        <v>#N/A</v>
      </c>
      <c r="BS14254" s="60" t="e">
        <f t="shared" si="7820"/>
        <v>#N/A</v>
      </c>
      <c r="BT14254" s="60" t="e">
        <f t="shared" si="7821"/>
        <v>#DIV/0!</v>
      </c>
      <c r="BU14254" s="58" t="e">
        <f t="shared" si="7805"/>
        <v>#N/A</v>
      </c>
      <c r="BV14254" s="58" t="e">
        <f t="shared" si="7806"/>
        <v>#N/A</v>
      </c>
      <c r="BW14254" s="60" t="e">
        <f t="shared" si="7822"/>
        <v>#N/A</v>
      </c>
      <c r="BX14254" s="58" t="e">
        <f t="shared" si="7807"/>
        <v>#N/A</v>
      </c>
      <c r="BY14254" s="60" t="e">
        <f t="shared" si="7823"/>
        <v>#N/A</v>
      </c>
      <c r="BZ14254" s="60" t="e">
        <f t="shared" si="7824"/>
        <v>#N/A</v>
      </c>
      <c r="CA14254" s="60" t="e">
        <f t="shared" si="7825"/>
        <v>#N/A</v>
      </c>
      <c r="CB14254" s="58" t="e">
        <f t="shared" si="7808"/>
        <v>#DIV/0!</v>
      </c>
      <c r="CC14254" s="60" t="e">
        <f t="shared" si="7826"/>
        <v>#DIV/0!</v>
      </c>
      <c r="CD14254" s="60" t="e">
        <f t="shared" si="7827"/>
        <v>#DIV/0!</v>
      </c>
      <c r="CE14254" s="60" t="e">
        <f t="shared" si="7828"/>
        <v>#DIV/0!</v>
      </c>
      <c r="CF14254" s="52" t="e">
        <f t="shared" si="7829"/>
        <v>#N/A</v>
      </c>
      <c r="CG14254" s="52" t="e">
        <f t="shared" si="7830"/>
        <v>#N/A</v>
      </c>
      <c r="CH14254" s="60" t="e">
        <f t="shared" si="7831"/>
        <v>#DIV/0!</v>
      </c>
      <c r="CI14254" s="60" t="e">
        <f t="shared" si="7832"/>
        <v>#DIV/0!</v>
      </c>
      <c r="CJ14254" s="60" t="e">
        <f t="shared" si="7833"/>
        <v>#N/A</v>
      </c>
      <c r="CK14254" s="60" t="e">
        <f t="shared" si="7833"/>
        <v>#N/A</v>
      </c>
      <c r="CL14254" s="60" t="e">
        <f t="shared" si="7833"/>
        <v>#DIV/0!</v>
      </c>
      <c r="CM14254" s="60" t="e">
        <f t="shared" si="7809"/>
        <v>#DIV/0!</v>
      </c>
      <c r="CN14254" s="60" t="e">
        <f t="shared" si="7834"/>
        <v>#N/A</v>
      </c>
      <c r="CO14254" s="60" t="e">
        <f t="shared" si="7835"/>
        <v>#DIV/0!</v>
      </c>
      <c r="CP14254" s="60" t="str">
        <f t="shared" si="7810"/>
        <v/>
      </c>
      <c r="CQ14254" s="60"/>
      <c r="CR14254" s="44"/>
      <c r="CS14254" s="58" t="e">
        <f t="shared" si="7811"/>
        <v>#N/A</v>
      </c>
      <c r="CT14254" s="58" t="e">
        <f t="shared" si="7812"/>
        <v>#N/A</v>
      </c>
      <c r="CU14254" s="58" t="e">
        <f t="shared" si="7813"/>
        <v>#DIV/0!</v>
      </c>
      <c r="CV14254" s="60" t="e">
        <f t="shared" si="7836"/>
        <v>#N/A</v>
      </c>
      <c r="CW14254" s="60">
        <f t="shared" si="7814"/>
        <v>1</v>
      </c>
      <c r="CX14254" s="60" t="e">
        <f t="shared" si="7837"/>
        <v>#DIV/0!</v>
      </c>
      <c r="CY14254" s="60" t="e">
        <f t="shared" si="7815"/>
        <v>#N/A</v>
      </c>
      <c r="CZ14254" s="60" t="e">
        <f t="shared" si="7816"/>
        <v>#N/A</v>
      </c>
      <c r="DA14254" s="60" t="e">
        <f t="shared" si="7838"/>
        <v>#DIV/0!</v>
      </c>
      <c r="DB14254" s="60" t="e">
        <f t="shared" si="7838"/>
        <v>#N/A</v>
      </c>
      <c r="DC14254" s="60" t="e">
        <f t="shared" si="7817"/>
        <v>#DIV/0!</v>
      </c>
      <c r="DD14254" s="60" t="e">
        <f t="shared" si="7839"/>
        <v>#N/A</v>
      </c>
      <c r="DE14254" s="60" t="e">
        <f t="shared" si="7840"/>
        <v>#N/A</v>
      </c>
      <c r="DF14254" s="60" t="str">
        <f t="shared" si="7818"/>
        <v/>
      </c>
    </row>
    <row r="14255" spans="66:110" s="1" customFormat="1" x14ac:dyDescent="0.3">
      <c r="BN14255" s="58" t="e">
        <f t="shared" si="7801"/>
        <v>#N/A</v>
      </c>
      <c r="BO14255" s="59" t="e">
        <f t="shared" si="7802"/>
        <v>#N/A</v>
      </c>
      <c r="BP14255" s="58" t="e">
        <f t="shared" si="7803"/>
        <v>#DIV/0!</v>
      </c>
      <c r="BQ14255" s="60" t="e">
        <f t="shared" si="7819"/>
        <v>#DIV/0!</v>
      </c>
      <c r="BR14255" s="58" t="e">
        <f t="shared" si="7804"/>
        <v>#N/A</v>
      </c>
      <c r="BS14255" s="60" t="e">
        <f t="shared" si="7820"/>
        <v>#N/A</v>
      </c>
      <c r="BT14255" s="60" t="e">
        <f t="shared" si="7821"/>
        <v>#DIV/0!</v>
      </c>
      <c r="BU14255" s="58" t="e">
        <f t="shared" si="7805"/>
        <v>#N/A</v>
      </c>
      <c r="BV14255" s="58" t="e">
        <f t="shared" si="7806"/>
        <v>#N/A</v>
      </c>
      <c r="BW14255" s="60" t="e">
        <f t="shared" si="7822"/>
        <v>#N/A</v>
      </c>
      <c r="BX14255" s="58" t="e">
        <f t="shared" si="7807"/>
        <v>#N/A</v>
      </c>
      <c r="BY14255" s="60" t="e">
        <f t="shared" si="7823"/>
        <v>#N/A</v>
      </c>
      <c r="BZ14255" s="60" t="e">
        <f t="shared" si="7824"/>
        <v>#N/A</v>
      </c>
      <c r="CA14255" s="60" t="e">
        <f t="shared" si="7825"/>
        <v>#N/A</v>
      </c>
      <c r="CB14255" s="58" t="e">
        <f t="shared" si="7808"/>
        <v>#DIV/0!</v>
      </c>
      <c r="CC14255" s="60" t="e">
        <f t="shared" si="7826"/>
        <v>#DIV/0!</v>
      </c>
      <c r="CD14255" s="60" t="e">
        <f t="shared" si="7827"/>
        <v>#DIV/0!</v>
      </c>
      <c r="CE14255" s="60" t="e">
        <f t="shared" si="7828"/>
        <v>#DIV/0!</v>
      </c>
      <c r="CF14255" s="52" t="e">
        <f t="shared" si="7829"/>
        <v>#N/A</v>
      </c>
      <c r="CG14255" s="52" t="e">
        <f t="shared" si="7830"/>
        <v>#N/A</v>
      </c>
      <c r="CH14255" s="60" t="e">
        <f t="shared" si="7831"/>
        <v>#DIV/0!</v>
      </c>
      <c r="CI14255" s="60" t="e">
        <f t="shared" si="7832"/>
        <v>#DIV/0!</v>
      </c>
      <c r="CJ14255" s="60" t="e">
        <f t="shared" si="7833"/>
        <v>#N/A</v>
      </c>
      <c r="CK14255" s="60" t="e">
        <f t="shared" si="7833"/>
        <v>#N/A</v>
      </c>
      <c r="CL14255" s="60" t="e">
        <f t="shared" si="7833"/>
        <v>#DIV/0!</v>
      </c>
      <c r="CM14255" s="60" t="e">
        <f t="shared" si="7809"/>
        <v>#DIV/0!</v>
      </c>
      <c r="CN14255" s="60" t="e">
        <f t="shared" si="7834"/>
        <v>#N/A</v>
      </c>
      <c r="CO14255" s="60" t="e">
        <f t="shared" si="7835"/>
        <v>#DIV/0!</v>
      </c>
      <c r="CP14255" s="60" t="str">
        <f t="shared" si="7810"/>
        <v/>
      </c>
      <c r="CQ14255" s="60"/>
      <c r="CR14255" s="44"/>
      <c r="CS14255" s="58" t="e">
        <f t="shared" si="7811"/>
        <v>#N/A</v>
      </c>
      <c r="CT14255" s="58" t="e">
        <f t="shared" si="7812"/>
        <v>#N/A</v>
      </c>
      <c r="CU14255" s="58" t="e">
        <f t="shared" si="7813"/>
        <v>#DIV/0!</v>
      </c>
      <c r="CV14255" s="60" t="e">
        <f t="shared" si="7836"/>
        <v>#N/A</v>
      </c>
      <c r="CW14255" s="60">
        <f t="shared" si="7814"/>
        <v>1</v>
      </c>
      <c r="CX14255" s="60" t="e">
        <f t="shared" si="7837"/>
        <v>#DIV/0!</v>
      </c>
      <c r="CY14255" s="60" t="e">
        <f t="shared" si="7815"/>
        <v>#N/A</v>
      </c>
      <c r="CZ14255" s="60" t="e">
        <f t="shared" si="7816"/>
        <v>#N/A</v>
      </c>
      <c r="DA14255" s="60" t="e">
        <f t="shared" si="7838"/>
        <v>#DIV/0!</v>
      </c>
      <c r="DB14255" s="60" t="e">
        <f t="shared" si="7838"/>
        <v>#N/A</v>
      </c>
      <c r="DC14255" s="60" t="e">
        <f t="shared" si="7817"/>
        <v>#DIV/0!</v>
      </c>
      <c r="DD14255" s="60" t="e">
        <f t="shared" si="7839"/>
        <v>#N/A</v>
      </c>
      <c r="DE14255" s="60" t="e">
        <f t="shared" si="7840"/>
        <v>#N/A</v>
      </c>
      <c r="DF14255" s="60" t="str">
        <f t="shared" si="7818"/>
        <v/>
      </c>
    </row>
    <row r="14256" spans="66:110" s="1" customFormat="1" x14ac:dyDescent="0.3">
      <c r="BN14256" s="58" t="e">
        <f t="shared" si="7801"/>
        <v>#N/A</v>
      </c>
      <c r="BO14256" s="59" t="e">
        <f t="shared" si="7802"/>
        <v>#N/A</v>
      </c>
      <c r="BP14256" s="58" t="e">
        <f t="shared" si="7803"/>
        <v>#DIV/0!</v>
      </c>
      <c r="BQ14256" s="60" t="e">
        <f t="shared" si="7819"/>
        <v>#DIV/0!</v>
      </c>
      <c r="BR14256" s="58" t="e">
        <f t="shared" si="7804"/>
        <v>#N/A</v>
      </c>
      <c r="BS14256" s="60" t="e">
        <f t="shared" si="7820"/>
        <v>#N/A</v>
      </c>
      <c r="BT14256" s="60" t="e">
        <f t="shared" si="7821"/>
        <v>#DIV/0!</v>
      </c>
      <c r="BU14256" s="58" t="e">
        <f t="shared" si="7805"/>
        <v>#N/A</v>
      </c>
      <c r="BV14256" s="58" t="e">
        <f t="shared" si="7806"/>
        <v>#N/A</v>
      </c>
      <c r="BW14256" s="60" t="e">
        <f t="shared" si="7822"/>
        <v>#N/A</v>
      </c>
      <c r="BX14256" s="58" t="e">
        <f t="shared" si="7807"/>
        <v>#N/A</v>
      </c>
      <c r="BY14256" s="60" t="e">
        <f t="shared" si="7823"/>
        <v>#N/A</v>
      </c>
      <c r="BZ14256" s="60" t="e">
        <f t="shared" si="7824"/>
        <v>#N/A</v>
      </c>
      <c r="CA14256" s="60" t="e">
        <f t="shared" si="7825"/>
        <v>#N/A</v>
      </c>
      <c r="CB14256" s="58" t="e">
        <f t="shared" si="7808"/>
        <v>#DIV/0!</v>
      </c>
      <c r="CC14256" s="60" t="e">
        <f t="shared" si="7826"/>
        <v>#DIV/0!</v>
      </c>
      <c r="CD14256" s="60" t="e">
        <f t="shared" si="7827"/>
        <v>#DIV/0!</v>
      </c>
      <c r="CE14256" s="60" t="e">
        <f t="shared" si="7828"/>
        <v>#DIV/0!</v>
      </c>
      <c r="CF14256" s="52" t="e">
        <f t="shared" si="7829"/>
        <v>#N/A</v>
      </c>
      <c r="CG14256" s="52" t="e">
        <f t="shared" si="7830"/>
        <v>#N/A</v>
      </c>
      <c r="CH14256" s="60" t="e">
        <f t="shared" si="7831"/>
        <v>#DIV/0!</v>
      </c>
      <c r="CI14256" s="60" t="e">
        <f t="shared" si="7832"/>
        <v>#DIV/0!</v>
      </c>
      <c r="CJ14256" s="60" t="e">
        <f t="shared" si="7833"/>
        <v>#N/A</v>
      </c>
      <c r="CK14256" s="60" t="e">
        <f t="shared" si="7833"/>
        <v>#N/A</v>
      </c>
      <c r="CL14256" s="60" t="e">
        <f t="shared" si="7833"/>
        <v>#DIV/0!</v>
      </c>
      <c r="CM14256" s="60" t="e">
        <f t="shared" si="7809"/>
        <v>#DIV/0!</v>
      </c>
      <c r="CN14256" s="60" t="e">
        <f t="shared" si="7834"/>
        <v>#N/A</v>
      </c>
      <c r="CO14256" s="60" t="e">
        <f t="shared" si="7835"/>
        <v>#DIV/0!</v>
      </c>
      <c r="CP14256" s="60" t="str">
        <f t="shared" si="7810"/>
        <v/>
      </c>
      <c r="CQ14256" s="60"/>
      <c r="CR14256" s="44"/>
      <c r="CS14256" s="58" t="e">
        <f t="shared" si="7811"/>
        <v>#N/A</v>
      </c>
      <c r="CT14256" s="58" t="e">
        <f t="shared" si="7812"/>
        <v>#N/A</v>
      </c>
      <c r="CU14256" s="58" t="e">
        <f t="shared" si="7813"/>
        <v>#DIV/0!</v>
      </c>
      <c r="CV14256" s="60" t="e">
        <f t="shared" si="7836"/>
        <v>#N/A</v>
      </c>
      <c r="CW14256" s="60">
        <f t="shared" si="7814"/>
        <v>1</v>
      </c>
      <c r="CX14256" s="60" t="e">
        <f t="shared" si="7837"/>
        <v>#DIV/0!</v>
      </c>
      <c r="CY14256" s="60" t="e">
        <f t="shared" si="7815"/>
        <v>#N/A</v>
      </c>
      <c r="CZ14256" s="60" t="e">
        <f t="shared" si="7816"/>
        <v>#N/A</v>
      </c>
      <c r="DA14256" s="60" t="e">
        <f t="shared" si="7838"/>
        <v>#DIV/0!</v>
      </c>
      <c r="DB14256" s="60" t="e">
        <f t="shared" si="7838"/>
        <v>#N/A</v>
      </c>
      <c r="DC14256" s="60" t="e">
        <f t="shared" si="7817"/>
        <v>#DIV/0!</v>
      </c>
      <c r="DD14256" s="60" t="e">
        <f t="shared" si="7839"/>
        <v>#N/A</v>
      </c>
      <c r="DE14256" s="60" t="e">
        <f t="shared" si="7840"/>
        <v>#N/A</v>
      </c>
      <c r="DF14256" s="60" t="str">
        <f t="shared" si="7818"/>
        <v/>
      </c>
    </row>
    <row r="14257" spans="66:110" s="1" customFormat="1" x14ac:dyDescent="0.3">
      <c r="BN14257" s="58" t="e">
        <f t="shared" si="7801"/>
        <v>#N/A</v>
      </c>
      <c r="BO14257" s="59" t="e">
        <f t="shared" si="7802"/>
        <v>#N/A</v>
      </c>
      <c r="BP14257" s="58" t="e">
        <f t="shared" si="7803"/>
        <v>#DIV/0!</v>
      </c>
      <c r="BQ14257" s="60" t="e">
        <f t="shared" si="7819"/>
        <v>#DIV/0!</v>
      </c>
      <c r="BR14257" s="58" t="e">
        <f t="shared" si="7804"/>
        <v>#N/A</v>
      </c>
      <c r="BS14257" s="60" t="e">
        <f t="shared" si="7820"/>
        <v>#N/A</v>
      </c>
      <c r="BT14257" s="60" t="e">
        <f t="shared" si="7821"/>
        <v>#DIV/0!</v>
      </c>
      <c r="BU14257" s="58" t="e">
        <f t="shared" si="7805"/>
        <v>#N/A</v>
      </c>
      <c r="BV14257" s="58" t="e">
        <f t="shared" si="7806"/>
        <v>#N/A</v>
      </c>
      <c r="BW14257" s="60" t="e">
        <f t="shared" si="7822"/>
        <v>#N/A</v>
      </c>
      <c r="BX14257" s="58" t="e">
        <f t="shared" si="7807"/>
        <v>#N/A</v>
      </c>
      <c r="BY14257" s="60" t="e">
        <f t="shared" si="7823"/>
        <v>#N/A</v>
      </c>
      <c r="BZ14257" s="60" t="e">
        <f t="shared" si="7824"/>
        <v>#N/A</v>
      </c>
      <c r="CA14257" s="60" t="e">
        <f t="shared" si="7825"/>
        <v>#N/A</v>
      </c>
      <c r="CB14257" s="58" t="e">
        <f t="shared" si="7808"/>
        <v>#DIV/0!</v>
      </c>
      <c r="CC14257" s="60" t="e">
        <f t="shared" si="7826"/>
        <v>#DIV/0!</v>
      </c>
      <c r="CD14257" s="60" t="e">
        <f t="shared" si="7827"/>
        <v>#DIV/0!</v>
      </c>
      <c r="CE14257" s="60" t="e">
        <f t="shared" si="7828"/>
        <v>#DIV/0!</v>
      </c>
      <c r="CF14257" s="52" t="e">
        <f t="shared" si="7829"/>
        <v>#N/A</v>
      </c>
      <c r="CG14257" s="52" t="e">
        <f t="shared" si="7830"/>
        <v>#N/A</v>
      </c>
      <c r="CH14257" s="60" t="e">
        <f t="shared" si="7831"/>
        <v>#DIV/0!</v>
      </c>
      <c r="CI14257" s="60" t="e">
        <f t="shared" si="7832"/>
        <v>#DIV/0!</v>
      </c>
      <c r="CJ14257" s="60" t="e">
        <f t="shared" si="7833"/>
        <v>#N/A</v>
      </c>
      <c r="CK14257" s="60" t="e">
        <f t="shared" si="7833"/>
        <v>#N/A</v>
      </c>
      <c r="CL14257" s="60" t="e">
        <f t="shared" si="7833"/>
        <v>#DIV/0!</v>
      </c>
      <c r="CM14257" s="60" t="e">
        <f t="shared" si="7809"/>
        <v>#DIV/0!</v>
      </c>
      <c r="CN14257" s="60" t="e">
        <f t="shared" si="7834"/>
        <v>#N/A</v>
      </c>
      <c r="CO14257" s="60" t="e">
        <f t="shared" si="7835"/>
        <v>#DIV/0!</v>
      </c>
      <c r="CP14257" s="60" t="str">
        <f t="shared" si="7810"/>
        <v/>
      </c>
      <c r="CQ14257" s="60"/>
      <c r="CR14257" s="44"/>
      <c r="CS14257" s="58" t="e">
        <f t="shared" si="7811"/>
        <v>#N/A</v>
      </c>
      <c r="CT14257" s="58" t="e">
        <f t="shared" si="7812"/>
        <v>#N/A</v>
      </c>
      <c r="CU14257" s="58" t="e">
        <f t="shared" si="7813"/>
        <v>#DIV/0!</v>
      </c>
      <c r="CV14257" s="60" t="e">
        <f t="shared" si="7836"/>
        <v>#N/A</v>
      </c>
      <c r="CW14257" s="60">
        <f t="shared" si="7814"/>
        <v>1</v>
      </c>
      <c r="CX14257" s="60" t="e">
        <f t="shared" si="7837"/>
        <v>#DIV/0!</v>
      </c>
      <c r="CY14257" s="60" t="e">
        <f t="shared" si="7815"/>
        <v>#N/A</v>
      </c>
      <c r="CZ14257" s="60" t="e">
        <f t="shared" si="7816"/>
        <v>#N/A</v>
      </c>
      <c r="DA14257" s="60" t="e">
        <f t="shared" si="7838"/>
        <v>#DIV/0!</v>
      </c>
      <c r="DB14257" s="60" t="e">
        <f t="shared" si="7838"/>
        <v>#N/A</v>
      </c>
      <c r="DC14257" s="60" t="e">
        <f t="shared" si="7817"/>
        <v>#DIV/0!</v>
      </c>
      <c r="DD14257" s="60" t="e">
        <f t="shared" si="7839"/>
        <v>#N/A</v>
      </c>
      <c r="DE14257" s="60" t="e">
        <f t="shared" si="7840"/>
        <v>#N/A</v>
      </c>
      <c r="DF14257" s="60" t="str">
        <f t="shared" si="7818"/>
        <v/>
      </c>
    </row>
    <row r="14258" spans="66:110" s="1" customFormat="1" x14ac:dyDescent="0.3">
      <c r="BN14258" s="58" t="e">
        <f t="shared" si="7801"/>
        <v>#N/A</v>
      </c>
      <c r="BO14258" s="59" t="e">
        <f t="shared" si="7802"/>
        <v>#N/A</v>
      </c>
      <c r="BP14258" s="58" t="e">
        <f t="shared" si="7803"/>
        <v>#DIV/0!</v>
      </c>
      <c r="BQ14258" s="60" t="e">
        <f t="shared" si="7819"/>
        <v>#DIV/0!</v>
      </c>
      <c r="BR14258" s="58" t="e">
        <f t="shared" si="7804"/>
        <v>#N/A</v>
      </c>
      <c r="BS14258" s="60" t="e">
        <f t="shared" si="7820"/>
        <v>#N/A</v>
      </c>
      <c r="BT14258" s="60" t="e">
        <f t="shared" si="7821"/>
        <v>#DIV/0!</v>
      </c>
      <c r="BU14258" s="58" t="e">
        <f t="shared" si="7805"/>
        <v>#N/A</v>
      </c>
      <c r="BV14258" s="58" t="e">
        <f t="shared" si="7806"/>
        <v>#N/A</v>
      </c>
      <c r="BW14258" s="60" t="e">
        <f t="shared" si="7822"/>
        <v>#N/A</v>
      </c>
      <c r="BX14258" s="58" t="e">
        <f t="shared" si="7807"/>
        <v>#N/A</v>
      </c>
      <c r="BY14258" s="60" t="e">
        <f t="shared" si="7823"/>
        <v>#N/A</v>
      </c>
      <c r="BZ14258" s="60" t="e">
        <f t="shared" si="7824"/>
        <v>#N/A</v>
      </c>
      <c r="CA14258" s="60" t="e">
        <f t="shared" si="7825"/>
        <v>#N/A</v>
      </c>
      <c r="CB14258" s="58" t="e">
        <f t="shared" si="7808"/>
        <v>#DIV/0!</v>
      </c>
      <c r="CC14258" s="60" t="e">
        <f t="shared" si="7826"/>
        <v>#DIV/0!</v>
      </c>
      <c r="CD14258" s="60" t="e">
        <f t="shared" si="7827"/>
        <v>#DIV/0!</v>
      </c>
      <c r="CE14258" s="60" t="e">
        <f t="shared" si="7828"/>
        <v>#DIV/0!</v>
      </c>
      <c r="CF14258" s="52" t="e">
        <f t="shared" si="7829"/>
        <v>#N/A</v>
      </c>
      <c r="CG14258" s="52" t="e">
        <f t="shared" si="7830"/>
        <v>#N/A</v>
      </c>
      <c r="CH14258" s="60" t="e">
        <f t="shared" si="7831"/>
        <v>#DIV/0!</v>
      </c>
      <c r="CI14258" s="60" t="e">
        <f t="shared" si="7832"/>
        <v>#DIV/0!</v>
      </c>
      <c r="CJ14258" s="60" t="e">
        <f t="shared" si="7833"/>
        <v>#N/A</v>
      </c>
      <c r="CK14258" s="60" t="e">
        <f t="shared" si="7833"/>
        <v>#N/A</v>
      </c>
      <c r="CL14258" s="60" t="e">
        <f t="shared" si="7833"/>
        <v>#DIV/0!</v>
      </c>
      <c r="CM14258" s="60" t="e">
        <f t="shared" si="7809"/>
        <v>#DIV/0!</v>
      </c>
      <c r="CN14258" s="60" t="e">
        <f t="shared" si="7834"/>
        <v>#N/A</v>
      </c>
      <c r="CO14258" s="60" t="e">
        <f t="shared" si="7835"/>
        <v>#DIV/0!</v>
      </c>
      <c r="CP14258" s="60" t="str">
        <f t="shared" si="7810"/>
        <v/>
      </c>
      <c r="CQ14258" s="60"/>
      <c r="CR14258" s="44"/>
      <c r="CS14258" s="58" t="e">
        <f t="shared" si="7811"/>
        <v>#N/A</v>
      </c>
      <c r="CT14258" s="58" t="e">
        <f t="shared" si="7812"/>
        <v>#N/A</v>
      </c>
      <c r="CU14258" s="58" t="e">
        <f t="shared" si="7813"/>
        <v>#DIV/0!</v>
      </c>
      <c r="CV14258" s="60" t="e">
        <f t="shared" si="7836"/>
        <v>#N/A</v>
      </c>
      <c r="CW14258" s="60">
        <f t="shared" si="7814"/>
        <v>1</v>
      </c>
      <c r="CX14258" s="60" t="e">
        <f t="shared" si="7837"/>
        <v>#DIV/0!</v>
      </c>
      <c r="CY14258" s="60" t="e">
        <f t="shared" si="7815"/>
        <v>#N/A</v>
      </c>
      <c r="CZ14258" s="60" t="e">
        <f t="shared" si="7816"/>
        <v>#N/A</v>
      </c>
      <c r="DA14258" s="60" t="e">
        <f t="shared" si="7838"/>
        <v>#DIV/0!</v>
      </c>
      <c r="DB14258" s="60" t="e">
        <f t="shared" si="7838"/>
        <v>#N/A</v>
      </c>
      <c r="DC14258" s="60" t="e">
        <f t="shared" si="7817"/>
        <v>#DIV/0!</v>
      </c>
      <c r="DD14258" s="60" t="e">
        <f t="shared" si="7839"/>
        <v>#N/A</v>
      </c>
      <c r="DE14258" s="60" t="e">
        <f t="shared" si="7840"/>
        <v>#N/A</v>
      </c>
      <c r="DF14258" s="60" t="str">
        <f t="shared" si="7818"/>
        <v/>
      </c>
    </row>
    <row r="14259" spans="66:110" s="1" customFormat="1" x14ac:dyDescent="0.3">
      <c r="BN14259" s="58" t="e">
        <f t="shared" si="7801"/>
        <v>#N/A</v>
      </c>
      <c r="BO14259" s="59" t="e">
        <f t="shared" si="7802"/>
        <v>#N/A</v>
      </c>
      <c r="BP14259" s="58" t="e">
        <f t="shared" si="7803"/>
        <v>#DIV/0!</v>
      </c>
      <c r="BQ14259" s="60" t="e">
        <f t="shared" si="7819"/>
        <v>#DIV/0!</v>
      </c>
      <c r="BR14259" s="58" t="e">
        <f t="shared" si="7804"/>
        <v>#N/A</v>
      </c>
      <c r="BS14259" s="60" t="e">
        <f t="shared" si="7820"/>
        <v>#N/A</v>
      </c>
      <c r="BT14259" s="60" t="e">
        <f t="shared" si="7821"/>
        <v>#DIV/0!</v>
      </c>
      <c r="BU14259" s="58" t="e">
        <f t="shared" si="7805"/>
        <v>#N/A</v>
      </c>
      <c r="BV14259" s="58" t="e">
        <f t="shared" si="7806"/>
        <v>#N/A</v>
      </c>
      <c r="BW14259" s="60" t="e">
        <f t="shared" si="7822"/>
        <v>#N/A</v>
      </c>
      <c r="BX14259" s="58" t="e">
        <f t="shared" si="7807"/>
        <v>#N/A</v>
      </c>
      <c r="BY14259" s="60" t="e">
        <f t="shared" si="7823"/>
        <v>#N/A</v>
      </c>
      <c r="BZ14259" s="60" t="e">
        <f t="shared" si="7824"/>
        <v>#N/A</v>
      </c>
      <c r="CA14259" s="60" t="e">
        <f t="shared" si="7825"/>
        <v>#N/A</v>
      </c>
      <c r="CB14259" s="58" t="e">
        <f t="shared" si="7808"/>
        <v>#DIV/0!</v>
      </c>
      <c r="CC14259" s="60" t="e">
        <f t="shared" si="7826"/>
        <v>#DIV/0!</v>
      </c>
      <c r="CD14259" s="60" t="e">
        <f t="shared" si="7827"/>
        <v>#DIV/0!</v>
      </c>
      <c r="CE14259" s="60" t="e">
        <f t="shared" si="7828"/>
        <v>#DIV/0!</v>
      </c>
      <c r="CF14259" s="52" t="e">
        <f t="shared" si="7829"/>
        <v>#N/A</v>
      </c>
      <c r="CG14259" s="52" t="e">
        <f t="shared" si="7830"/>
        <v>#N/A</v>
      </c>
      <c r="CH14259" s="60" t="e">
        <f t="shared" si="7831"/>
        <v>#DIV/0!</v>
      </c>
      <c r="CI14259" s="60" t="e">
        <f t="shared" si="7832"/>
        <v>#DIV/0!</v>
      </c>
      <c r="CJ14259" s="60" t="e">
        <f t="shared" si="7833"/>
        <v>#N/A</v>
      </c>
      <c r="CK14259" s="60" t="e">
        <f t="shared" si="7833"/>
        <v>#N/A</v>
      </c>
      <c r="CL14259" s="60" t="e">
        <f t="shared" si="7833"/>
        <v>#DIV/0!</v>
      </c>
      <c r="CM14259" s="60" t="e">
        <f t="shared" si="7809"/>
        <v>#DIV/0!</v>
      </c>
      <c r="CN14259" s="60" t="e">
        <f t="shared" si="7834"/>
        <v>#N/A</v>
      </c>
      <c r="CO14259" s="60" t="e">
        <f t="shared" si="7835"/>
        <v>#DIV/0!</v>
      </c>
      <c r="CP14259" s="60" t="str">
        <f t="shared" si="7810"/>
        <v/>
      </c>
      <c r="CQ14259" s="60"/>
      <c r="CR14259" s="44"/>
      <c r="CS14259" s="58" t="e">
        <f t="shared" si="7811"/>
        <v>#N/A</v>
      </c>
      <c r="CT14259" s="58" t="e">
        <f t="shared" si="7812"/>
        <v>#N/A</v>
      </c>
      <c r="CU14259" s="58" t="e">
        <f t="shared" si="7813"/>
        <v>#DIV/0!</v>
      </c>
      <c r="CV14259" s="60" t="e">
        <f t="shared" si="7836"/>
        <v>#N/A</v>
      </c>
      <c r="CW14259" s="60">
        <f t="shared" si="7814"/>
        <v>1</v>
      </c>
      <c r="CX14259" s="60" t="e">
        <f t="shared" si="7837"/>
        <v>#DIV/0!</v>
      </c>
      <c r="CY14259" s="60" t="e">
        <f t="shared" si="7815"/>
        <v>#N/A</v>
      </c>
      <c r="CZ14259" s="60" t="e">
        <f t="shared" si="7816"/>
        <v>#N/A</v>
      </c>
      <c r="DA14259" s="60" t="e">
        <f t="shared" si="7838"/>
        <v>#DIV/0!</v>
      </c>
      <c r="DB14259" s="60" t="e">
        <f t="shared" si="7838"/>
        <v>#N/A</v>
      </c>
      <c r="DC14259" s="60" t="e">
        <f t="shared" si="7817"/>
        <v>#DIV/0!</v>
      </c>
      <c r="DD14259" s="60" t="e">
        <f t="shared" si="7839"/>
        <v>#N/A</v>
      </c>
      <c r="DE14259" s="60" t="e">
        <f t="shared" si="7840"/>
        <v>#N/A</v>
      </c>
      <c r="DF14259" s="60" t="str">
        <f t="shared" si="7818"/>
        <v/>
      </c>
    </row>
    <row r="14260" spans="66:110" s="1" customFormat="1" x14ac:dyDescent="0.3">
      <c r="BN14260" s="58" t="e">
        <f t="shared" si="7801"/>
        <v>#N/A</v>
      </c>
      <c r="BO14260" s="59" t="e">
        <f t="shared" si="7802"/>
        <v>#N/A</v>
      </c>
      <c r="BP14260" s="58" t="e">
        <f t="shared" si="7803"/>
        <v>#DIV/0!</v>
      </c>
      <c r="BQ14260" s="60" t="e">
        <f t="shared" si="7819"/>
        <v>#DIV/0!</v>
      </c>
      <c r="BR14260" s="58" t="e">
        <f t="shared" si="7804"/>
        <v>#N/A</v>
      </c>
      <c r="BS14260" s="60" t="e">
        <f t="shared" si="7820"/>
        <v>#N/A</v>
      </c>
      <c r="BT14260" s="60" t="e">
        <f t="shared" si="7821"/>
        <v>#DIV/0!</v>
      </c>
      <c r="BU14260" s="58" t="e">
        <f t="shared" si="7805"/>
        <v>#N/A</v>
      </c>
      <c r="BV14260" s="58" t="e">
        <f t="shared" si="7806"/>
        <v>#N/A</v>
      </c>
      <c r="BW14260" s="60" t="e">
        <f t="shared" si="7822"/>
        <v>#N/A</v>
      </c>
      <c r="BX14260" s="58" t="e">
        <f t="shared" si="7807"/>
        <v>#N/A</v>
      </c>
      <c r="BY14260" s="60" t="e">
        <f t="shared" si="7823"/>
        <v>#N/A</v>
      </c>
      <c r="BZ14260" s="60" t="e">
        <f t="shared" si="7824"/>
        <v>#N/A</v>
      </c>
      <c r="CA14260" s="60" t="e">
        <f t="shared" si="7825"/>
        <v>#N/A</v>
      </c>
      <c r="CB14260" s="58" t="e">
        <f t="shared" si="7808"/>
        <v>#DIV/0!</v>
      </c>
      <c r="CC14260" s="60" t="e">
        <f t="shared" si="7826"/>
        <v>#DIV/0!</v>
      </c>
      <c r="CD14260" s="60" t="e">
        <f t="shared" si="7827"/>
        <v>#DIV/0!</v>
      </c>
      <c r="CE14260" s="60" t="e">
        <f t="shared" si="7828"/>
        <v>#DIV/0!</v>
      </c>
      <c r="CF14260" s="52" t="e">
        <f t="shared" si="7829"/>
        <v>#N/A</v>
      </c>
      <c r="CG14260" s="52" t="e">
        <f t="shared" si="7830"/>
        <v>#N/A</v>
      </c>
      <c r="CH14260" s="60" t="e">
        <f t="shared" si="7831"/>
        <v>#DIV/0!</v>
      </c>
      <c r="CI14260" s="60" t="e">
        <f t="shared" si="7832"/>
        <v>#DIV/0!</v>
      </c>
      <c r="CJ14260" s="60" t="e">
        <f t="shared" si="7833"/>
        <v>#N/A</v>
      </c>
      <c r="CK14260" s="60" t="e">
        <f t="shared" si="7833"/>
        <v>#N/A</v>
      </c>
      <c r="CL14260" s="60" t="e">
        <f t="shared" si="7833"/>
        <v>#DIV/0!</v>
      </c>
      <c r="CM14260" s="60" t="e">
        <f t="shared" si="7809"/>
        <v>#DIV/0!</v>
      </c>
      <c r="CN14260" s="60" t="e">
        <f t="shared" si="7834"/>
        <v>#N/A</v>
      </c>
      <c r="CO14260" s="60" t="e">
        <f t="shared" si="7835"/>
        <v>#DIV/0!</v>
      </c>
      <c r="CP14260" s="60" t="str">
        <f t="shared" si="7810"/>
        <v/>
      </c>
      <c r="CQ14260" s="60"/>
      <c r="CR14260" s="44"/>
      <c r="CS14260" s="58" t="e">
        <f t="shared" si="7811"/>
        <v>#N/A</v>
      </c>
      <c r="CT14260" s="58" t="e">
        <f t="shared" si="7812"/>
        <v>#N/A</v>
      </c>
      <c r="CU14260" s="58" t="e">
        <f t="shared" si="7813"/>
        <v>#DIV/0!</v>
      </c>
      <c r="CV14260" s="60" t="e">
        <f t="shared" si="7836"/>
        <v>#N/A</v>
      </c>
      <c r="CW14260" s="60">
        <f t="shared" si="7814"/>
        <v>1</v>
      </c>
      <c r="CX14260" s="60" t="e">
        <f t="shared" si="7837"/>
        <v>#DIV/0!</v>
      </c>
      <c r="CY14260" s="60" t="e">
        <f t="shared" si="7815"/>
        <v>#N/A</v>
      </c>
      <c r="CZ14260" s="60" t="e">
        <f t="shared" si="7816"/>
        <v>#N/A</v>
      </c>
      <c r="DA14260" s="60" t="e">
        <f t="shared" si="7838"/>
        <v>#DIV/0!</v>
      </c>
      <c r="DB14260" s="60" t="e">
        <f t="shared" si="7838"/>
        <v>#N/A</v>
      </c>
      <c r="DC14260" s="60" t="e">
        <f t="shared" si="7817"/>
        <v>#DIV/0!</v>
      </c>
      <c r="DD14260" s="60" t="e">
        <f t="shared" si="7839"/>
        <v>#N/A</v>
      </c>
      <c r="DE14260" s="60" t="e">
        <f t="shared" si="7840"/>
        <v>#N/A</v>
      </c>
      <c r="DF14260" s="60" t="str">
        <f t="shared" si="7818"/>
        <v/>
      </c>
    </row>
    <row r="14261" spans="66:110" s="1" customFormat="1" x14ac:dyDescent="0.3">
      <c r="BN14261" s="58" t="e">
        <f t="shared" si="7801"/>
        <v>#N/A</v>
      </c>
      <c r="BO14261" s="59" t="e">
        <f t="shared" si="7802"/>
        <v>#N/A</v>
      </c>
      <c r="BP14261" s="58" t="e">
        <f t="shared" si="7803"/>
        <v>#DIV/0!</v>
      </c>
      <c r="BQ14261" s="60" t="e">
        <f t="shared" si="7819"/>
        <v>#DIV/0!</v>
      </c>
      <c r="BR14261" s="58" t="e">
        <f t="shared" si="7804"/>
        <v>#N/A</v>
      </c>
      <c r="BS14261" s="60" t="e">
        <f t="shared" si="7820"/>
        <v>#N/A</v>
      </c>
      <c r="BT14261" s="60" t="e">
        <f t="shared" si="7821"/>
        <v>#DIV/0!</v>
      </c>
      <c r="BU14261" s="58" t="e">
        <f t="shared" si="7805"/>
        <v>#N/A</v>
      </c>
      <c r="BV14261" s="58" t="e">
        <f t="shared" si="7806"/>
        <v>#N/A</v>
      </c>
      <c r="BW14261" s="60" t="e">
        <f t="shared" si="7822"/>
        <v>#N/A</v>
      </c>
      <c r="BX14261" s="58" t="e">
        <f t="shared" si="7807"/>
        <v>#N/A</v>
      </c>
      <c r="BY14261" s="60" t="e">
        <f t="shared" si="7823"/>
        <v>#N/A</v>
      </c>
      <c r="BZ14261" s="60" t="e">
        <f t="shared" si="7824"/>
        <v>#N/A</v>
      </c>
      <c r="CA14261" s="60" t="e">
        <f t="shared" si="7825"/>
        <v>#N/A</v>
      </c>
      <c r="CB14261" s="58" t="e">
        <f t="shared" si="7808"/>
        <v>#DIV/0!</v>
      </c>
      <c r="CC14261" s="60" t="e">
        <f t="shared" si="7826"/>
        <v>#DIV/0!</v>
      </c>
      <c r="CD14261" s="60" t="e">
        <f t="shared" si="7827"/>
        <v>#DIV/0!</v>
      </c>
      <c r="CE14261" s="60" t="e">
        <f t="shared" si="7828"/>
        <v>#DIV/0!</v>
      </c>
      <c r="CF14261" s="52" t="e">
        <f t="shared" si="7829"/>
        <v>#N/A</v>
      </c>
      <c r="CG14261" s="52" t="e">
        <f t="shared" si="7830"/>
        <v>#N/A</v>
      </c>
      <c r="CH14261" s="60" t="e">
        <f t="shared" si="7831"/>
        <v>#DIV/0!</v>
      </c>
      <c r="CI14261" s="60" t="e">
        <f t="shared" si="7832"/>
        <v>#DIV/0!</v>
      </c>
      <c r="CJ14261" s="60" t="e">
        <f t="shared" si="7833"/>
        <v>#N/A</v>
      </c>
      <c r="CK14261" s="60" t="e">
        <f t="shared" si="7833"/>
        <v>#N/A</v>
      </c>
      <c r="CL14261" s="60" t="e">
        <f t="shared" si="7833"/>
        <v>#DIV/0!</v>
      </c>
      <c r="CM14261" s="60" t="e">
        <f t="shared" si="7809"/>
        <v>#DIV/0!</v>
      </c>
      <c r="CN14261" s="60" t="e">
        <f t="shared" si="7834"/>
        <v>#N/A</v>
      </c>
      <c r="CO14261" s="60" t="e">
        <f t="shared" si="7835"/>
        <v>#DIV/0!</v>
      </c>
      <c r="CP14261" s="60" t="str">
        <f t="shared" si="7810"/>
        <v/>
      </c>
      <c r="CQ14261" s="60"/>
      <c r="CR14261" s="44"/>
      <c r="CS14261" s="58" t="e">
        <f t="shared" si="7811"/>
        <v>#N/A</v>
      </c>
      <c r="CT14261" s="58" t="e">
        <f t="shared" si="7812"/>
        <v>#N/A</v>
      </c>
      <c r="CU14261" s="58" t="e">
        <f t="shared" si="7813"/>
        <v>#DIV/0!</v>
      </c>
      <c r="CV14261" s="60" t="e">
        <f t="shared" si="7836"/>
        <v>#N/A</v>
      </c>
      <c r="CW14261" s="60">
        <f t="shared" si="7814"/>
        <v>1</v>
      </c>
      <c r="CX14261" s="60" t="e">
        <f t="shared" si="7837"/>
        <v>#DIV/0!</v>
      </c>
      <c r="CY14261" s="60" t="e">
        <f t="shared" si="7815"/>
        <v>#N/A</v>
      </c>
      <c r="CZ14261" s="60" t="e">
        <f t="shared" si="7816"/>
        <v>#N/A</v>
      </c>
      <c r="DA14261" s="60" t="e">
        <f t="shared" si="7838"/>
        <v>#DIV/0!</v>
      </c>
      <c r="DB14261" s="60" t="e">
        <f t="shared" si="7838"/>
        <v>#N/A</v>
      </c>
      <c r="DC14261" s="60" t="e">
        <f t="shared" si="7817"/>
        <v>#DIV/0!</v>
      </c>
      <c r="DD14261" s="60" t="e">
        <f t="shared" si="7839"/>
        <v>#N/A</v>
      </c>
      <c r="DE14261" s="60" t="e">
        <f t="shared" si="7840"/>
        <v>#N/A</v>
      </c>
      <c r="DF14261" s="60" t="str">
        <f t="shared" si="7818"/>
        <v/>
      </c>
    </row>
    <row r="14262" spans="66:110" s="1" customFormat="1" x14ac:dyDescent="0.3">
      <c r="BN14262" s="58" t="e">
        <f t="shared" si="7801"/>
        <v>#N/A</v>
      </c>
      <c r="BO14262" s="59" t="e">
        <f t="shared" si="7802"/>
        <v>#N/A</v>
      </c>
      <c r="BP14262" s="58" t="e">
        <f t="shared" si="7803"/>
        <v>#DIV/0!</v>
      </c>
      <c r="BQ14262" s="60" t="e">
        <f t="shared" si="7819"/>
        <v>#DIV/0!</v>
      </c>
      <c r="BR14262" s="58" t="e">
        <f t="shared" si="7804"/>
        <v>#N/A</v>
      </c>
      <c r="BS14262" s="60" t="e">
        <f t="shared" si="7820"/>
        <v>#N/A</v>
      </c>
      <c r="BT14262" s="60" t="e">
        <f t="shared" si="7821"/>
        <v>#DIV/0!</v>
      </c>
      <c r="BU14262" s="58" t="e">
        <f t="shared" si="7805"/>
        <v>#N/A</v>
      </c>
      <c r="BV14262" s="58" t="e">
        <f t="shared" si="7806"/>
        <v>#N/A</v>
      </c>
      <c r="BW14262" s="60" t="e">
        <f t="shared" si="7822"/>
        <v>#N/A</v>
      </c>
      <c r="BX14262" s="58" t="e">
        <f t="shared" si="7807"/>
        <v>#N/A</v>
      </c>
      <c r="BY14262" s="60" t="e">
        <f t="shared" si="7823"/>
        <v>#N/A</v>
      </c>
      <c r="BZ14262" s="60" t="e">
        <f t="shared" si="7824"/>
        <v>#N/A</v>
      </c>
      <c r="CA14262" s="60" t="e">
        <f t="shared" si="7825"/>
        <v>#N/A</v>
      </c>
      <c r="CB14262" s="58" t="e">
        <f t="shared" si="7808"/>
        <v>#DIV/0!</v>
      </c>
      <c r="CC14262" s="60" t="e">
        <f t="shared" si="7826"/>
        <v>#DIV/0!</v>
      </c>
      <c r="CD14262" s="60" t="e">
        <f t="shared" si="7827"/>
        <v>#DIV/0!</v>
      </c>
      <c r="CE14262" s="60" t="e">
        <f t="shared" si="7828"/>
        <v>#DIV/0!</v>
      </c>
      <c r="CF14262" s="52" t="e">
        <f t="shared" si="7829"/>
        <v>#N/A</v>
      </c>
      <c r="CG14262" s="52" t="e">
        <f t="shared" si="7830"/>
        <v>#N/A</v>
      </c>
      <c r="CH14262" s="60" t="e">
        <f t="shared" si="7831"/>
        <v>#DIV/0!</v>
      </c>
      <c r="CI14262" s="60" t="e">
        <f t="shared" si="7832"/>
        <v>#DIV/0!</v>
      </c>
      <c r="CJ14262" s="60" t="e">
        <f t="shared" si="7833"/>
        <v>#N/A</v>
      </c>
      <c r="CK14262" s="60" t="e">
        <f t="shared" si="7833"/>
        <v>#N/A</v>
      </c>
      <c r="CL14262" s="60" t="e">
        <f t="shared" si="7833"/>
        <v>#DIV/0!</v>
      </c>
      <c r="CM14262" s="60" t="e">
        <f t="shared" si="7809"/>
        <v>#DIV/0!</v>
      </c>
      <c r="CN14262" s="60" t="e">
        <f t="shared" si="7834"/>
        <v>#N/A</v>
      </c>
      <c r="CO14262" s="60" t="e">
        <f t="shared" si="7835"/>
        <v>#DIV/0!</v>
      </c>
      <c r="CP14262" s="60" t="str">
        <f t="shared" si="7810"/>
        <v/>
      </c>
      <c r="CQ14262" s="60"/>
      <c r="CR14262" s="44"/>
      <c r="CS14262" s="58" t="e">
        <f t="shared" si="7811"/>
        <v>#N/A</v>
      </c>
      <c r="CT14262" s="58" t="e">
        <f t="shared" si="7812"/>
        <v>#N/A</v>
      </c>
      <c r="CU14262" s="58" t="e">
        <f t="shared" si="7813"/>
        <v>#DIV/0!</v>
      </c>
      <c r="CV14262" s="60" t="e">
        <f t="shared" si="7836"/>
        <v>#N/A</v>
      </c>
      <c r="CW14262" s="60">
        <f t="shared" si="7814"/>
        <v>1</v>
      </c>
      <c r="CX14262" s="60" t="e">
        <f t="shared" si="7837"/>
        <v>#DIV/0!</v>
      </c>
      <c r="CY14262" s="60" t="e">
        <f t="shared" si="7815"/>
        <v>#N/A</v>
      </c>
      <c r="CZ14262" s="60" t="e">
        <f t="shared" si="7816"/>
        <v>#N/A</v>
      </c>
      <c r="DA14262" s="60" t="e">
        <f t="shared" si="7838"/>
        <v>#DIV/0!</v>
      </c>
      <c r="DB14262" s="60" t="e">
        <f t="shared" si="7838"/>
        <v>#N/A</v>
      </c>
      <c r="DC14262" s="60" t="e">
        <f t="shared" si="7817"/>
        <v>#DIV/0!</v>
      </c>
      <c r="DD14262" s="60" t="e">
        <f t="shared" si="7839"/>
        <v>#N/A</v>
      </c>
      <c r="DE14262" s="60" t="e">
        <f t="shared" si="7840"/>
        <v>#N/A</v>
      </c>
      <c r="DF14262" s="60" t="str">
        <f t="shared" si="7818"/>
        <v/>
      </c>
    </row>
    <row r="14263" spans="66:110" s="1" customFormat="1" x14ac:dyDescent="0.3">
      <c r="BN14263" s="58" t="e">
        <f t="shared" si="7801"/>
        <v>#N/A</v>
      </c>
      <c r="BO14263" s="59" t="e">
        <f t="shared" si="7802"/>
        <v>#N/A</v>
      </c>
      <c r="BP14263" s="58" t="e">
        <f t="shared" si="7803"/>
        <v>#DIV/0!</v>
      </c>
      <c r="BQ14263" s="60" t="e">
        <f t="shared" si="7819"/>
        <v>#DIV/0!</v>
      </c>
      <c r="BR14263" s="58" t="e">
        <f t="shared" si="7804"/>
        <v>#N/A</v>
      </c>
      <c r="BS14263" s="60" t="e">
        <f t="shared" si="7820"/>
        <v>#N/A</v>
      </c>
      <c r="BT14263" s="60" t="e">
        <f t="shared" si="7821"/>
        <v>#DIV/0!</v>
      </c>
      <c r="BU14263" s="58" t="e">
        <f t="shared" si="7805"/>
        <v>#N/A</v>
      </c>
      <c r="BV14263" s="58" t="e">
        <f t="shared" si="7806"/>
        <v>#N/A</v>
      </c>
      <c r="BW14263" s="60" t="e">
        <f t="shared" si="7822"/>
        <v>#N/A</v>
      </c>
      <c r="BX14263" s="58" t="e">
        <f t="shared" si="7807"/>
        <v>#N/A</v>
      </c>
      <c r="BY14263" s="60" t="e">
        <f t="shared" si="7823"/>
        <v>#N/A</v>
      </c>
      <c r="BZ14263" s="60" t="e">
        <f t="shared" si="7824"/>
        <v>#N/A</v>
      </c>
      <c r="CA14263" s="60" t="e">
        <f t="shared" si="7825"/>
        <v>#N/A</v>
      </c>
      <c r="CB14263" s="58" t="e">
        <f t="shared" si="7808"/>
        <v>#DIV/0!</v>
      </c>
      <c r="CC14263" s="60" t="e">
        <f t="shared" si="7826"/>
        <v>#DIV/0!</v>
      </c>
      <c r="CD14263" s="60" t="e">
        <f t="shared" si="7827"/>
        <v>#DIV/0!</v>
      </c>
      <c r="CE14263" s="60" t="e">
        <f t="shared" si="7828"/>
        <v>#DIV/0!</v>
      </c>
      <c r="CF14263" s="52" t="e">
        <f t="shared" si="7829"/>
        <v>#N/A</v>
      </c>
      <c r="CG14263" s="52" t="e">
        <f t="shared" si="7830"/>
        <v>#N/A</v>
      </c>
      <c r="CH14263" s="60" t="e">
        <f t="shared" si="7831"/>
        <v>#DIV/0!</v>
      </c>
      <c r="CI14263" s="60" t="e">
        <f t="shared" si="7832"/>
        <v>#DIV/0!</v>
      </c>
      <c r="CJ14263" s="60" t="e">
        <f t="shared" si="7833"/>
        <v>#N/A</v>
      </c>
      <c r="CK14263" s="60" t="e">
        <f t="shared" si="7833"/>
        <v>#N/A</v>
      </c>
      <c r="CL14263" s="60" t="e">
        <f t="shared" si="7833"/>
        <v>#DIV/0!</v>
      </c>
      <c r="CM14263" s="60" t="e">
        <f t="shared" si="7809"/>
        <v>#DIV/0!</v>
      </c>
      <c r="CN14263" s="60" t="e">
        <f t="shared" si="7834"/>
        <v>#N/A</v>
      </c>
      <c r="CO14263" s="60" t="e">
        <f t="shared" si="7835"/>
        <v>#DIV/0!</v>
      </c>
      <c r="CP14263" s="60" t="str">
        <f t="shared" si="7810"/>
        <v/>
      </c>
      <c r="CQ14263" s="60"/>
      <c r="CR14263" s="44"/>
      <c r="CS14263" s="58" t="e">
        <f t="shared" si="7811"/>
        <v>#N/A</v>
      </c>
      <c r="CT14263" s="58" t="e">
        <f t="shared" si="7812"/>
        <v>#N/A</v>
      </c>
      <c r="CU14263" s="58" t="e">
        <f t="shared" si="7813"/>
        <v>#DIV/0!</v>
      </c>
      <c r="CV14263" s="60" t="e">
        <f t="shared" si="7836"/>
        <v>#N/A</v>
      </c>
      <c r="CW14263" s="60">
        <f t="shared" si="7814"/>
        <v>1</v>
      </c>
      <c r="CX14263" s="60" t="e">
        <f t="shared" si="7837"/>
        <v>#DIV/0!</v>
      </c>
      <c r="CY14263" s="60" t="e">
        <f t="shared" si="7815"/>
        <v>#N/A</v>
      </c>
      <c r="CZ14263" s="60" t="e">
        <f t="shared" si="7816"/>
        <v>#N/A</v>
      </c>
      <c r="DA14263" s="60" t="e">
        <f t="shared" si="7838"/>
        <v>#DIV/0!</v>
      </c>
      <c r="DB14263" s="60" t="e">
        <f t="shared" si="7838"/>
        <v>#N/A</v>
      </c>
      <c r="DC14263" s="60" t="e">
        <f t="shared" si="7817"/>
        <v>#DIV/0!</v>
      </c>
      <c r="DD14263" s="60" t="e">
        <f t="shared" si="7839"/>
        <v>#N/A</v>
      </c>
      <c r="DE14263" s="60" t="e">
        <f t="shared" si="7840"/>
        <v>#N/A</v>
      </c>
      <c r="DF14263" s="60" t="str">
        <f t="shared" si="7818"/>
        <v/>
      </c>
    </row>
    <row r="14264" spans="66:110" s="1" customFormat="1" x14ac:dyDescent="0.3">
      <c r="BN14264" s="58" t="e">
        <f t="shared" si="7801"/>
        <v>#N/A</v>
      </c>
      <c r="BO14264" s="59" t="e">
        <f t="shared" si="7802"/>
        <v>#N/A</v>
      </c>
      <c r="BP14264" s="58" t="e">
        <f t="shared" si="7803"/>
        <v>#DIV/0!</v>
      </c>
      <c r="BQ14264" s="60" t="e">
        <f t="shared" si="7819"/>
        <v>#DIV/0!</v>
      </c>
      <c r="BR14264" s="58" t="e">
        <f t="shared" si="7804"/>
        <v>#N/A</v>
      </c>
      <c r="BS14264" s="60" t="e">
        <f t="shared" si="7820"/>
        <v>#N/A</v>
      </c>
      <c r="BT14264" s="60" t="e">
        <f t="shared" si="7821"/>
        <v>#DIV/0!</v>
      </c>
      <c r="BU14264" s="58" t="e">
        <f t="shared" si="7805"/>
        <v>#N/A</v>
      </c>
      <c r="BV14264" s="58" t="e">
        <f t="shared" si="7806"/>
        <v>#N/A</v>
      </c>
      <c r="BW14264" s="60" t="e">
        <f t="shared" si="7822"/>
        <v>#N/A</v>
      </c>
      <c r="BX14264" s="58" t="e">
        <f t="shared" si="7807"/>
        <v>#N/A</v>
      </c>
      <c r="BY14264" s="60" t="e">
        <f t="shared" si="7823"/>
        <v>#N/A</v>
      </c>
      <c r="BZ14264" s="60" t="e">
        <f t="shared" si="7824"/>
        <v>#N/A</v>
      </c>
      <c r="CA14264" s="60" t="e">
        <f t="shared" si="7825"/>
        <v>#N/A</v>
      </c>
      <c r="CB14264" s="58" t="e">
        <f t="shared" si="7808"/>
        <v>#DIV/0!</v>
      </c>
      <c r="CC14264" s="60" t="e">
        <f t="shared" si="7826"/>
        <v>#DIV/0!</v>
      </c>
      <c r="CD14264" s="60" t="e">
        <f t="shared" si="7827"/>
        <v>#DIV/0!</v>
      </c>
      <c r="CE14264" s="60" t="e">
        <f t="shared" si="7828"/>
        <v>#DIV/0!</v>
      </c>
      <c r="CF14264" s="52" t="e">
        <f t="shared" si="7829"/>
        <v>#N/A</v>
      </c>
      <c r="CG14264" s="52" t="e">
        <f t="shared" si="7830"/>
        <v>#N/A</v>
      </c>
      <c r="CH14264" s="60" t="e">
        <f t="shared" si="7831"/>
        <v>#DIV/0!</v>
      </c>
      <c r="CI14264" s="60" t="e">
        <f t="shared" si="7832"/>
        <v>#DIV/0!</v>
      </c>
      <c r="CJ14264" s="60" t="e">
        <f t="shared" si="7833"/>
        <v>#N/A</v>
      </c>
      <c r="CK14264" s="60" t="e">
        <f t="shared" si="7833"/>
        <v>#N/A</v>
      </c>
      <c r="CL14264" s="60" t="e">
        <f t="shared" si="7833"/>
        <v>#DIV/0!</v>
      </c>
      <c r="CM14264" s="60" t="e">
        <f t="shared" si="7809"/>
        <v>#DIV/0!</v>
      </c>
      <c r="CN14264" s="60" t="e">
        <f t="shared" si="7834"/>
        <v>#N/A</v>
      </c>
      <c r="CO14264" s="60" t="e">
        <f t="shared" si="7835"/>
        <v>#DIV/0!</v>
      </c>
      <c r="CP14264" s="60" t="str">
        <f t="shared" si="7810"/>
        <v/>
      </c>
      <c r="CQ14264" s="60"/>
      <c r="CR14264" s="44"/>
      <c r="CS14264" s="58" t="e">
        <f t="shared" si="7811"/>
        <v>#N/A</v>
      </c>
      <c r="CT14264" s="58" t="e">
        <f t="shared" si="7812"/>
        <v>#N/A</v>
      </c>
      <c r="CU14264" s="58" t="e">
        <f t="shared" si="7813"/>
        <v>#DIV/0!</v>
      </c>
      <c r="CV14264" s="60" t="e">
        <f t="shared" si="7836"/>
        <v>#N/A</v>
      </c>
      <c r="CW14264" s="60">
        <f t="shared" si="7814"/>
        <v>1</v>
      </c>
      <c r="CX14264" s="60" t="e">
        <f t="shared" si="7837"/>
        <v>#DIV/0!</v>
      </c>
      <c r="CY14264" s="60" t="e">
        <f t="shared" si="7815"/>
        <v>#N/A</v>
      </c>
      <c r="CZ14264" s="60" t="e">
        <f t="shared" si="7816"/>
        <v>#N/A</v>
      </c>
      <c r="DA14264" s="60" t="e">
        <f t="shared" si="7838"/>
        <v>#DIV/0!</v>
      </c>
      <c r="DB14264" s="60" t="e">
        <f t="shared" si="7838"/>
        <v>#N/A</v>
      </c>
      <c r="DC14264" s="60" t="e">
        <f t="shared" si="7817"/>
        <v>#DIV/0!</v>
      </c>
      <c r="DD14264" s="60" t="e">
        <f t="shared" si="7839"/>
        <v>#N/A</v>
      </c>
      <c r="DE14264" s="60" t="e">
        <f t="shared" si="7840"/>
        <v>#N/A</v>
      </c>
      <c r="DF14264" s="60" t="str">
        <f t="shared" si="7818"/>
        <v/>
      </c>
    </row>
    <row r="14265" spans="66:110" s="1" customFormat="1" x14ac:dyDescent="0.3">
      <c r="BN14265" s="58" t="e">
        <f t="shared" si="7801"/>
        <v>#N/A</v>
      </c>
      <c r="BO14265" s="59" t="e">
        <f t="shared" si="7802"/>
        <v>#N/A</v>
      </c>
      <c r="BP14265" s="58" t="e">
        <f t="shared" si="7803"/>
        <v>#DIV/0!</v>
      </c>
      <c r="BQ14265" s="60" t="e">
        <f t="shared" si="7819"/>
        <v>#DIV/0!</v>
      </c>
      <c r="BR14265" s="58" t="e">
        <f t="shared" si="7804"/>
        <v>#N/A</v>
      </c>
      <c r="BS14265" s="60" t="e">
        <f t="shared" si="7820"/>
        <v>#N/A</v>
      </c>
      <c r="BT14265" s="60" t="e">
        <f t="shared" si="7821"/>
        <v>#DIV/0!</v>
      </c>
      <c r="BU14265" s="58" t="e">
        <f t="shared" si="7805"/>
        <v>#N/A</v>
      </c>
      <c r="BV14265" s="58" t="e">
        <f t="shared" si="7806"/>
        <v>#N/A</v>
      </c>
      <c r="BW14265" s="60" t="e">
        <f t="shared" si="7822"/>
        <v>#N/A</v>
      </c>
      <c r="BX14265" s="58" t="e">
        <f t="shared" si="7807"/>
        <v>#N/A</v>
      </c>
      <c r="BY14265" s="60" t="e">
        <f t="shared" si="7823"/>
        <v>#N/A</v>
      </c>
      <c r="BZ14265" s="60" t="e">
        <f t="shared" si="7824"/>
        <v>#N/A</v>
      </c>
      <c r="CA14265" s="60" t="e">
        <f t="shared" si="7825"/>
        <v>#N/A</v>
      </c>
      <c r="CB14265" s="58" t="e">
        <f t="shared" si="7808"/>
        <v>#DIV/0!</v>
      </c>
      <c r="CC14265" s="60" t="e">
        <f t="shared" si="7826"/>
        <v>#DIV/0!</v>
      </c>
      <c r="CD14265" s="60" t="e">
        <f t="shared" si="7827"/>
        <v>#DIV/0!</v>
      </c>
      <c r="CE14265" s="60" t="e">
        <f t="shared" si="7828"/>
        <v>#DIV/0!</v>
      </c>
      <c r="CF14265" s="52" t="e">
        <f t="shared" si="7829"/>
        <v>#N/A</v>
      </c>
      <c r="CG14265" s="52" t="e">
        <f t="shared" si="7830"/>
        <v>#N/A</v>
      </c>
      <c r="CH14265" s="60" t="e">
        <f t="shared" si="7831"/>
        <v>#DIV/0!</v>
      </c>
      <c r="CI14265" s="60" t="e">
        <f t="shared" si="7832"/>
        <v>#DIV/0!</v>
      </c>
      <c r="CJ14265" s="60" t="e">
        <f t="shared" si="7833"/>
        <v>#N/A</v>
      </c>
      <c r="CK14265" s="60" t="e">
        <f t="shared" si="7833"/>
        <v>#N/A</v>
      </c>
      <c r="CL14265" s="60" t="e">
        <f t="shared" si="7833"/>
        <v>#DIV/0!</v>
      </c>
      <c r="CM14265" s="60" t="e">
        <f t="shared" si="7809"/>
        <v>#DIV/0!</v>
      </c>
      <c r="CN14265" s="60" t="e">
        <f t="shared" si="7834"/>
        <v>#N/A</v>
      </c>
      <c r="CO14265" s="60" t="e">
        <f t="shared" si="7835"/>
        <v>#DIV/0!</v>
      </c>
      <c r="CP14265" s="60" t="str">
        <f t="shared" si="7810"/>
        <v/>
      </c>
      <c r="CQ14265" s="60"/>
      <c r="CR14265" s="44"/>
      <c r="CS14265" s="58" t="e">
        <f t="shared" si="7811"/>
        <v>#N/A</v>
      </c>
      <c r="CT14265" s="58" t="e">
        <f t="shared" si="7812"/>
        <v>#N/A</v>
      </c>
      <c r="CU14265" s="58" t="e">
        <f t="shared" si="7813"/>
        <v>#DIV/0!</v>
      </c>
      <c r="CV14265" s="60" t="e">
        <f t="shared" si="7836"/>
        <v>#N/A</v>
      </c>
      <c r="CW14265" s="60">
        <f t="shared" si="7814"/>
        <v>1</v>
      </c>
      <c r="CX14265" s="60" t="e">
        <f t="shared" si="7837"/>
        <v>#DIV/0!</v>
      </c>
      <c r="CY14265" s="60" t="e">
        <f t="shared" si="7815"/>
        <v>#N/A</v>
      </c>
      <c r="CZ14265" s="60" t="e">
        <f t="shared" si="7816"/>
        <v>#N/A</v>
      </c>
      <c r="DA14265" s="60" t="e">
        <f t="shared" si="7838"/>
        <v>#DIV/0!</v>
      </c>
      <c r="DB14265" s="60" t="e">
        <f t="shared" si="7838"/>
        <v>#N/A</v>
      </c>
      <c r="DC14265" s="60" t="e">
        <f t="shared" si="7817"/>
        <v>#DIV/0!</v>
      </c>
      <c r="DD14265" s="60" t="e">
        <f t="shared" si="7839"/>
        <v>#N/A</v>
      </c>
      <c r="DE14265" s="60" t="e">
        <f t="shared" si="7840"/>
        <v>#N/A</v>
      </c>
      <c r="DF14265" s="60" t="str">
        <f t="shared" si="7818"/>
        <v/>
      </c>
    </row>
    <row r="14266" spans="66:110" s="1" customFormat="1" x14ac:dyDescent="0.3">
      <c r="BN14266" s="58" t="e">
        <f t="shared" si="7801"/>
        <v>#N/A</v>
      </c>
      <c r="BO14266" s="59" t="e">
        <f t="shared" si="7802"/>
        <v>#N/A</v>
      </c>
      <c r="BP14266" s="58" t="e">
        <f t="shared" si="7803"/>
        <v>#DIV/0!</v>
      </c>
      <c r="BQ14266" s="60" t="e">
        <f t="shared" si="7819"/>
        <v>#DIV/0!</v>
      </c>
      <c r="BR14266" s="58" t="e">
        <f t="shared" si="7804"/>
        <v>#N/A</v>
      </c>
      <c r="BS14266" s="60" t="e">
        <f t="shared" si="7820"/>
        <v>#N/A</v>
      </c>
      <c r="BT14266" s="60" t="e">
        <f t="shared" si="7821"/>
        <v>#DIV/0!</v>
      </c>
      <c r="BU14266" s="58" t="e">
        <f t="shared" si="7805"/>
        <v>#N/A</v>
      </c>
      <c r="BV14266" s="58" t="e">
        <f t="shared" si="7806"/>
        <v>#N/A</v>
      </c>
      <c r="BW14266" s="60" t="e">
        <f t="shared" si="7822"/>
        <v>#N/A</v>
      </c>
      <c r="BX14266" s="58" t="e">
        <f t="shared" si="7807"/>
        <v>#N/A</v>
      </c>
      <c r="BY14266" s="60" t="e">
        <f t="shared" si="7823"/>
        <v>#N/A</v>
      </c>
      <c r="BZ14266" s="60" t="e">
        <f t="shared" si="7824"/>
        <v>#N/A</v>
      </c>
      <c r="CA14266" s="60" t="e">
        <f t="shared" si="7825"/>
        <v>#N/A</v>
      </c>
      <c r="CB14266" s="58" t="e">
        <f t="shared" si="7808"/>
        <v>#DIV/0!</v>
      </c>
      <c r="CC14266" s="60" t="e">
        <f t="shared" si="7826"/>
        <v>#DIV/0!</v>
      </c>
      <c r="CD14266" s="60" t="e">
        <f t="shared" si="7827"/>
        <v>#DIV/0!</v>
      </c>
      <c r="CE14266" s="60" t="e">
        <f t="shared" si="7828"/>
        <v>#DIV/0!</v>
      </c>
      <c r="CF14266" s="52" t="e">
        <f t="shared" si="7829"/>
        <v>#N/A</v>
      </c>
      <c r="CG14266" s="52" t="e">
        <f t="shared" si="7830"/>
        <v>#N/A</v>
      </c>
      <c r="CH14266" s="60" t="e">
        <f t="shared" si="7831"/>
        <v>#DIV/0!</v>
      </c>
      <c r="CI14266" s="60" t="e">
        <f t="shared" si="7832"/>
        <v>#DIV/0!</v>
      </c>
      <c r="CJ14266" s="60" t="e">
        <f t="shared" si="7833"/>
        <v>#N/A</v>
      </c>
      <c r="CK14266" s="60" t="e">
        <f t="shared" si="7833"/>
        <v>#N/A</v>
      </c>
      <c r="CL14266" s="60" t="e">
        <f t="shared" si="7833"/>
        <v>#DIV/0!</v>
      </c>
      <c r="CM14266" s="60" t="e">
        <f t="shared" si="7809"/>
        <v>#DIV/0!</v>
      </c>
      <c r="CN14266" s="60" t="e">
        <f t="shared" si="7834"/>
        <v>#N/A</v>
      </c>
      <c r="CO14266" s="60" t="e">
        <f t="shared" si="7835"/>
        <v>#DIV/0!</v>
      </c>
      <c r="CP14266" s="60" t="str">
        <f t="shared" si="7810"/>
        <v/>
      </c>
      <c r="CQ14266" s="60"/>
      <c r="CR14266" s="44"/>
      <c r="CS14266" s="58" t="e">
        <f t="shared" si="7811"/>
        <v>#N/A</v>
      </c>
      <c r="CT14266" s="58" t="e">
        <f t="shared" si="7812"/>
        <v>#N/A</v>
      </c>
      <c r="CU14266" s="58" t="e">
        <f t="shared" si="7813"/>
        <v>#DIV/0!</v>
      </c>
      <c r="CV14266" s="60" t="e">
        <f t="shared" si="7836"/>
        <v>#N/A</v>
      </c>
      <c r="CW14266" s="60">
        <f t="shared" si="7814"/>
        <v>1</v>
      </c>
      <c r="CX14266" s="60" t="e">
        <f t="shared" si="7837"/>
        <v>#DIV/0!</v>
      </c>
      <c r="CY14266" s="60" t="e">
        <f t="shared" si="7815"/>
        <v>#N/A</v>
      </c>
      <c r="CZ14266" s="60" t="e">
        <f t="shared" si="7816"/>
        <v>#N/A</v>
      </c>
      <c r="DA14266" s="60" t="e">
        <f t="shared" si="7838"/>
        <v>#DIV/0!</v>
      </c>
      <c r="DB14266" s="60" t="e">
        <f t="shared" si="7838"/>
        <v>#N/A</v>
      </c>
      <c r="DC14266" s="60" t="e">
        <f t="shared" si="7817"/>
        <v>#DIV/0!</v>
      </c>
      <c r="DD14266" s="60" t="e">
        <f t="shared" si="7839"/>
        <v>#N/A</v>
      </c>
      <c r="DE14266" s="60" t="e">
        <f t="shared" si="7840"/>
        <v>#N/A</v>
      </c>
      <c r="DF14266" s="60" t="str">
        <f t="shared" si="7818"/>
        <v/>
      </c>
    </row>
    <row r="14267" spans="66:110" s="1" customFormat="1" x14ac:dyDescent="0.3">
      <c r="BN14267" s="58" t="e">
        <f t="shared" si="7801"/>
        <v>#N/A</v>
      </c>
      <c r="BO14267" s="59" t="e">
        <f t="shared" si="7802"/>
        <v>#N/A</v>
      </c>
      <c r="BP14267" s="58" t="e">
        <f t="shared" si="7803"/>
        <v>#DIV/0!</v>
      </c>
      <c r="BQ14267" s="60" t="e">
        <f t="shared" si="7819"/>
        <v>#DIV/0!</v>
      </c>
      <c r="BR14267" s="58" t="e">
        <f t="shared" si="7804"/>
        <v>#N/A</v>
      </c>
      <c r="BS14267" s="60" t="e">
        <f t="shared" si="7820"/>
        <v>#N/A</v>
      </c>
      <c r="BT14267" s="60" t="e">
        <f t="shared" si="7821"/>
        <v>#DIV/0!</v>
      </c>
      <c r="BU14267" s="58" t="e">
        <f t="shared" si="7805"/>
        <v>#N/A</v>
      </c>
      <c r="BV14267" s="58" t="e">
        <f t="shared" si="7806"/>
        <v>#N/A</v>
      </c>
      <c r="BW14267" s="60" t="e">
        <f t="shared" si="7822"/>
        <v>#N/A</v>
      </c>
      <c r="BX14267" s="58" t="e">
        <f t="shared" si="7807"/>
        <v>#N/A</v>
      </c>
      <c r="BY14267" s="60" t="e">
        <f t="shared" si="7823"/>
        <v>#N/A</v>
      </c>
      <c r="BZ14267" s="60" t="e">
        <f t="shared" si="7824"/>
        <v>#N/A</v>
      </c>
      <c r="CA14267" s="60" t="e">
        <f t="shared" si="7825"/>
        <v>#N/A</v>
      </c>
      <c r="CB14267" s="58" t="e">
        <f t="shared" si="7808"/>
        <v>#DIV/0!</v>
      </c>
      <c r="CC14267" s="60" t="e">
        <f t="shared" si="7826"/>
        <v>#DIV/0!</v>
      </c>
      <c r="CD14267" s="60" t="e">
        <f t="shared" si="7827"/>
        <v>#DIV/0!</v>
      </c>
      <c r="CE14267" s="60" t="e">
        <f t="shared" si="7828"/>
        <v>#DIV/0!</v>
      </c>
      <c r="CF14267" s="52" t="e">
        <f t="shared" si="7829"/>
        <v>#N/A</v>
      </c>
      <c r="CG14267" s="52" t="e">
        <f t="shared" si="7830"/>
        <v>#N/A</v>
      </c>
      <c r="CH14267" s="60" t="e">
        <f t="shared" si="7831"/>
        <v>#DIV/0!</v>
      </c>
      <c r="CI14267" s="60" t="e">
        <f t="shared" si="7832"/>
        <v>#DIV/0!</v>
      </c>
      <c r="CJ14267" s="60" t="e">
        <f t="shared" si="7833"/>
        <v>#N/A</v>
      </c>
      <c r="CK14267" s="60" t="e">
        <f t="shared" si="7833"/>
        <v>#N/A</v>
      </c>
      <c r="CL14267" s="60" t="e">
        <f t="shared" si="7833"/>
        <v>#DIV/0!</v>
      </c>
      <c r="CM14267" s="60" t="e">
        <f t="shared" si="7809"/>
        <v>#DIV/0!</v>
      </c>
      <c r="CN14267" s="60" t="e">
        <f t="shared" si="7834"/>
        <v>#N/A</v>
      </c>
      <c r="CO14267" s="60" t="e">
        <f t="shared" si="7835"/>
        <v>#DIV/0!</v>
      </c>
      <c r="CP14267" s="60" t="str">
        <f t="shared" si="7810"/>
        <v/>
      </c>
      <c r="CQ14267" s="60"/>
      <c r="CR14267" s="44"/>
      <c r="CS14267" s="58" t="e">
        <f t="shared" si="7811"/>
        <v>#N/A</v>
      </c>
      <c r="CT14267" s="58" t="e">
        <f t="shared" si="7812"/>
        <v>#N/A</v>
      </c>
      <c r="CU14267" s="58" t="e">
        <f t="shared" si="7813"/>
        <v>#DIV/0!</v>
      </c>
      <c r="CV14267" s="60" t="e">
        <f t="shared" si="7836"/>
        <v>#N/A</v>
      </c>
      <c r="CW14267" s="60">
        <f t="shared" si="7814"/>
        <v>1</v>
      </c>
      <c r="CX14267" s="60" t="e">
        <f t="shared" si="7837"/>
        <v>#DIV/0!</v>
      </c>
      <c r="CY14267" s="60" t="e">
        <f t="shared" si="7815"/>
        <v>#N/A</v>
      </c>
      <c r="CZ14267" s="60" t="e">
        <f t="shared" si="7816"/>
        <v>#N/A</v>
      </c>
      <c r="DA14267" s="60" t="e">
        <f t="shared" si="7838"/>
        <v>#DIV/0!</v>
      </c>
      <c r="DB14267" s="60" t="e">
        <f t="shared" si="7838"/>
        <v>#N/A</v>
      </c>
      <c r="DC14267" s="60" t="e">
        <f t="shared" si="7817"/>
        <v>#DIV/0!</v>
      </c>
      <c r="DD14267" s="60" t="e">
        <f t="shared" si="7839"/>
        <v>#N/A</v>
      </c>
      <c r="DE14267" s="60" t="e">
        <f t="shared" si="7840"/>
        <v>#N/A</v>
      </c>
      <c r="DF14267" s="60" t="str">
        <f t="shared" si="7818"/>
        <v/>
      </c>
    </row>
    <row r="14268" spans="66:110" s="1" customFormat="1" x14ac:dyDescent="0.3">
      <c r="BN14268" s="58" t="e">
        <f t="shared" si="7801"/>
        <v>#N/A</v>
      </c>
      <c r="BO14268" s="59" t="e">
        <f t="shared" si="7802"/>
        <v>#N/A</v>
      </c>
      <c r="BP14268" s="58" t="e">
        <f t="shared" si="7803"/>
        <v>#DIV/0!</v>
      </c>
      <c r="BQ14268" s="60" t="e">
        <f t="shared" si="7819"/>
        <v>#DIV/0!</v>
      </c>
      <c r="BR14268" s="58" t="e">
        <f t="shared" si="7804"/>
        <v>#N/A</v>
      </c>
      <c r="BS14268" s="60" t="e">
        <f t="shared" si="7820"/>
        <v>#N/A</v>
      </c>
      <c r="BT14268" s="60" t="e">
        <f t="shared" si="7821"/>
        <v>#DIV/0!</v>
      </c>
      <c r="BU14268" s="58" t="e">
        <f t="shared" si="7805"/>
        <v>#N/A</v>
      </c>
      <c r="BV14268" s="58" t="e">
        <f t="shared" si="7806"/>
        <v>#N/A</v>
      </c>
      <c r="BW14268" s="60" t="e">
        <f t="shared" si="7822"/>
        <v>#N/A</v>
      </c>
      <c r="BX14268" s="58" t="e">
        <f t="shared" si="7807"/>
        <v>#N/A</v>
      </c>
      <c r="BY14268" s="60" t="e">
        <f t="shared" si="7823"/>
        <v>#N/A</v>
      </c>
      <c r="BZ14268" s="60" t="e">
        <f t="shared" si="7824"/>
        <v>#N/A</v>
      </c>
      <c r="CA14268" s="60" t="e">
        <f t="shared" si="7825"/>
        <v>#N/A</v>
      </c>
      <c r="CB14268" s="58" t="e">
        <f t="shared" si="7808"/>
        <v>#DIV/0!</v>
      </c>
      <c r="CC14268" s="60" t="e">
        <f t="shared" si="7826"/>
        <v>#DIV/0!</v>
      </c>
      <c r="CD14268" s="60" t="e">
        <f t="shared" si="7827"/>
        <v>#DIV/0!</v>
      </c>
      <c r="CE14268" s="60" t="e">
        <f t="shared" si="7828"/>
        <v>#DIV/0!</v>
      </c>
      <c r="CF14268" s="52" t="e">
        <f t="shared" si="7829"/>
        <v>#N/A</v>
      </c>
      <c r="CG14268" s="52" t="e">
        <f t="shared" si="7830"/>
        <v>#N/A</v>
      </c>
      <c r="CH14268" s="60" t="e">
        <f t="shared" si="7831"/>
        <v>#DIV/0!</v>
      </c>
      <c r="CI14268" s="60" t="e">
        <f t="shared" si="7832"/>
        <v>#DIV/0!</v>
      </c>
      <c r="CJ14268" s="60" t="e">
        <f t="shared" si="7833"/>
        <v>#N/A</v>
      </c>
      <c r="CK14268" s="60" t="e">
        <f t="shared" si="7833"/>
        <v>#N/A</v>
      </c>
      <c r="CL14268" s="60" t="e">
        <f t="shared" si="7833"/>
        <v>#DIV/0!</v>
      </c>
      <c r="CM14268" s="60" t="e">
        <f t="shared" si="7809"/>
        <v>#DIV/0!</v>
      </c>
      <c r="CN14268" s="60" t="e">
        <f t="shared" si="7834"/>
        <v>#N/A</v>
      </c>
      <c r="CO14268" s="60" t="e">
        <f t="shared" si="7835"/>
        <v>#DIV/0!</v>
      </c>
      <c r="CP14268" s="60" t="str">
        <f t="shared" si="7810"/>
        <v/>
      </c>
      <c r="CQ14268" s="60"/>
      <c r="CR14268" s="44"/>
      <c r="CS14268" s="58" t="e">
        <f t="shared" si="7811"/>
        <v>#N/A</v>
      </c>
      <c r="CT14268" s="58" t="e">
        <f t="shared" si="7812"/>
        <v>#N/A</v>
      </c>
      <c r="CU14268" s="58" t="e">
        <f t="shared" si="7813"/>
        <v>#DIV/0!</v>
      </c>
      <c r="CV14268" s="60" t="e">
        <f t="shared" si="7836"/>
        <v>#N/A</v>
      </c>
      <c r="CW14268" s="60">
        <f t="shared" si="7814"/>
        <v>1</v>
      </c>
      <c r="CX14268" s="60" t="e">
        <f t="shared" si="7837"/>
        <v>#DIV/0!</v>
      </c>
      <c r="CY14268" s="60" t="e">
        <f t="shared" si="7815"/>
        <v>#N/A</v>
      </c>
      <c r="CZ14268" s="60" t="e">
        <f t="shared" si="7816"/>
        <v>#N/A</v>
      </c>
      <c r="DA14268" s="60" t="e">
        <f t="shared" si="7838"/>
        <v>#DIV/0!</v>
      </c>
      <c r="DB14268" s="60" t="e">
        <f t="shared" si="7838"/>
        <v>#N/A</v>
      </c>
      <c r="DC14268" s="60" t="e">
        <f t="shared" si="7817"/>
        <v>#DIV/0!</v>
      </c>
      <c r="DD14268" s="60" t="e">
        <f t="shared" si="7839"/>
        <v>#N/A</v>
      </c>
      <c r="DE14268" s="60" t="e">
        <f t="shared" si="7840"/>
        <v>#N/A</v>
      </c>
      <c r="DF14268" s="60" t="str">
        <f t="shared" si="7818"/>
        <v/>
      </c>
    </row>
    <row r="14269" spans="66:110" s="1" customFormat="1" x14ac:dyDescent="0.3">
      <c r="BN14269" s="58" t="e">
        <f t="shared" si="7801"/>
        <v>#N/A</v>
      </c>
      <c r="BO14269" s="59" t="e">
        <f t="shared" si="7802"/>
        <v>#N/A</v>
      </c>
      <c r="BP14269" s="58" t="e">
        <f t="shared" si="7803"/>
        <v>#DIV/0!</v>
      </c>
      <c r="BQ14269" s="60" t="e">
        <f t="shared" si="7819"/>
        <v>#DIV/0!</v>
      </c>
      <c r="BR14269" s="58" t="e">
        <f t="shared" si="7804"/>
        <v>#N/A</v>
      </c>
      <c r="BS14269" s="60" t="e">
        <f t="shared" si="7820"/>
        <v>#N/A</v>
      </c>
      <c r="BT14269" s="60" t="e">
        <f t="shared" si="7821"/>
        <v>#DIV/0!</v>
      </c>
      <c r="BU14269" s="58" t="e">
        <f t="shared" si="7805"/>
        <v>#N/A</v>
      </c>
      <c r="BV14269" s="58" t="e">
        <f t="shared" si="7806"/>
        <v>#N/A</v>
      </c>
      <c r="BW14269" s="60" t="e">
        <f t="shared" si="7822"/>
        <v>#N/A</v>
      </c>
      <c r="BX14269" s="58" t="e">
        <f t="shared" si="7807"/>
        <v>#N/A</v>
      </c>
      <c r="BY14269" s="60" t="e">
        <f t="shared" si="7823"/>
        <v>#N/A</v>
      </c>
      <c r="BZ14269" s="60" t="e">
        <f t="shared" si="7824"/>
        <v>#N/A</v>
      </c>
      <c r="CA14269" s="60" t="e">
        <f t="shared" si="7825"/>
        <v>#N/A</v>
      </c>
      <c r="CB14269" s="58" t="e">
        <f t="shared" si="7808"/>
        <v>#DIV/0!</v>
      </c>
      <c r="CC14269" s="60" t="e">
        <f t="shared" si="7826"/>
        <v>#DIV/0!</v>
      </c>
      <c r="CD14269" s="60" t="e">
        <f t="shared" si="7827"/>
        <v>#DIV/0!</v>
      </c>
      <c r="CE14269" s="60" t="e">
        <f t="shared" si="7828"/>
        <v>#DIV/0!</v>
      </c>
      <c r="CF14269" s="52" t="e">
        <f t="shared" si="7829"/>
        <v>#N/A</v>
      </c>
      <c r="CG14269" s="52" t="e">
        <f t="shared" si="7830"/>
        <v>#N/A</v>
      </c>
      <c r="CH14269" s="60" t="e">
        <f t="shared" si="7831"/>
        <v>#DIV/0!</v>
      </c>
      <c r="CI14269" s="60" t="e">
        <f t="shared" si="7832"/>
        <v>#DIV/0!</v>
      </c>
      <c r="CJ14269" s="60" t="e">
        <f t="shared" si="7833"/>
        <v>#N/A</v>
      </c>
      <c r="CK14269" s="60" t="e">
        <f t="shared" si="7833"/>
        <v>#N/A</v>
      </c>
      <c r="CL14269" s="60" t="e">
        <f t="shared" si="7833"/>
        <v>#DIV/0!</v>
      </c>
      <c r="CM14269" s="60" t="e">
        <f t="shared" si="7809"/>
        <v>#DIV/0!</v>
      </c>
      <c r="CN14269" s="60" t="e">
        <f t="shared" si="7834"/>
        <v>#N/A</v>
      </c>
      <c r="CO14269" s="60" t="e">
        <f t="shared" si="7835"/>
        <v>#DIV/0!</v>
      </c>
      <c r="CP14269" s="60" t="str">
        <f t="shared" si="7810"/>
        <v/>
      </c>
      <c r="CQ14269" s="60"/>
      <c r="CR14269" s="44"/>
      <c r="CS14269" s="58" t="e">
        <f t="shared" si="7811"/>
        <v>#N/A</v>
      </c>
      <c r="CT14269" s="58" t="e">
        <f t="shared" si="7812"/>
        <v>#N/A</v>
      </c>
      <c r="CU14269" s="58" t="e">
        <f t="shared" si="7813"/>
        <v>#DIV/0!</v>
      </c>
      <c r="CV14269" s="60" t="e">
        <f t="shared" si="7836"/>
        <v>#N/A</v>
      </c>
      <c r="CW14269" s="60">
        <f t="shared" si="7814"/>
        <v>1</v>
      </c>
      <c r="CX14269" s="60" t="e">
        <f t="shared" si="7837"/>
        <v>#DIV/0!</v>
      </c>
      <c r="CY14269" s="60" t="e">
        <f t="shared" si="7815"/>
        <v>#N/A</v>
      </c>
      <c r="CZ14269" s="60" t="e">
        <f t="shared" si="7816"/>
        <v>#N/A</v>
      </c>
      <c r="DA14269" s="60" t="e">
        <f t="shared" si="7838"/>
        <v>#DIV/0!</v>
      </c>
      <c r="DB14269" s="60" t="e">
        <f t="shared" si="7838"/>
        <v>#N/A</v>
      </c>
      <c r="DC14269" s="60" t="e">
        <f t="shared" si="7817"/>
        <v>#DIV/0!</v>
      </c>
      <c r="DD14269" s="60" t="e">
        <f t="shared" si="7839"/>
        <v>#N/A</v>
      </c>
      <c r="DE14269" s="60" t="e">
        <f t="shared" si="7840"/>
        <v>#N/A</v>
      </c>
      <c r="DF14269" s="60" t="str">
        <f t="shared" si="7818"/>
        <v/>
      </c>
    </row>
    <row r="14270" spans="66:110" s="1" customFormat="1" x14ac:dyDescent="0.3">
      <c r="BN14270" s="58" t="e">
        <f t="shared" si="7801"/>
        <v>#N/A</v>
      </c>
      <c r="BO14270" s="59" t="e">
        <f t="shared" si="7802"/>
        <v>#N/A</v>
      </c>
      <c r="BP14270" s="58" t="e">
        <f t="shared" si="7803"/>
        <v>#DIV/0!</v>
      </c>
      <c r="BQ14270" s="60" t="e">
        <f t="shared" si="7819"/>
        <v>#DIV/0!</v>
      </c>
      <c r="BR14270" s="58" t="e">
        <f t="shared" si="7804"/>
        <v>#N/A</v>
      </c>
      <c r="BS14270" s="60" t="e">
        <f t="shared" si="7820"/>
        <v>#N/A</v>
      </c>
      <c r="BT14270" s="60" t="e">
        <f t="shared" si="7821"/>
        <v>#DIV/0!</v>
      </c>
      <c r="BU14270" s="58" t="e">
        <f t="shared" si="7805"/>
        <v>#N/A</v>
      </c>
      <c r="BV14270" s="58" t="e">
        <f t="shared" si="7806"/>
        <v>#N/A</v>
      </c>
      <c r="BW14270" s="60" t="e">
        <f t="shared" si="7822"/>
        <v>#N/A</v>
      </c>
      <c r="BX14270" s="58" t="e">
        <f t="shared" si="7807"/>
        <v>#N/A</v>
      </c>
      <c r="BY14270" s="60" t="e">
        <f t="shared" si="7823"/>
        <v>#N/A</v>
      </c>
      <c r="BZ14270" s="60" t="e">
        <f t="shared" si="7824"/>
        <v>#N/A</v>
      </c>
      <c r="CA14270" s="60" t="e">
        <f t="shared" si="7825"/>
        <v>#N/A</v>
      </c>
      <c r="CB14270" s="58" t="e">
        <f t="shared" si="7808"/>
        <v>#DIV/0!</v>
      </c>
      <c r="CC14270" s="60" t="e">
        <f t="shared" si="7826"/>
        <v>#DIV/0!</v>
      </c>
      <c r="CD14270" s="60" t="e">
        <f t="shared" si="7827"/>
        <v>#DIV/0!</v>
      </c>
      <c r="CE14270" s="60" t="e">
        <f t="shared" si="7828"/>
        <v>#DIV/0!</v>
      </c>
      <c r="CF14270" s="52" t="e">
        <f t="shared" si="7829"/>
        <v>#N/A</v>
      </c>
      <c r="CG14270" s="52" t="e">
        <f t="shared" si="7830"/>
        <v>#N/A</v>
      </c>
      <c r="CH14270" s="60" t="e">
        <f t="shared" si="7831"/>
        <v>#DIV/0!</v>
      </c>
      <c r="CI14270" s="60" t="e">
        <f t="shared" si="7832"/>
        <v>#DIV/0!</v>
      </c>
      <c r="CJ14270" s="60" t="e">
        <f t="shared" si="7833"/>
        <v>#N/A</v>
      </c>
      <c r="CK14270" s="60" t="e">
        <f t="shared" si="7833"/>
        <v>#N/A</v>
      </c>
      <c r="CL14270" s="60" t="e">
        <f t="shared" si="7833"/>
        <v>#DIV/0!</v>
      </c>
      <c r="CM14270" s="60" t="e">
        <f t="shared" si="7809"/>
        <v>#DIV/0!</v>
      </c>
      <c r="CN14270" s="60" t="e">
        <f t="shared" si="7834"/>
        <v>#N/A</v>
      </c>
      <c r="CO14270" s="60" t="e">
        <f t="shared" si="7835"/>
        <v>#DIV/0!</v>
      </c>
      <c r="CP14270" s="60" t="str">
        <f t="shared" si="7810"/>
        <v/>
      </c>
      <c r="CQ14270" s="60"/>
      <c r="CR14270" s="44"/>
      <c r="CS14270" s="58" t="e">
        <f t="shared" si="7811"/>
        <v>#N/A</v>
      </c>
      <c r="CT14270" s="58" t="e">
        <f t="shared" si="7812"/>
        <v>#N/A</v>
      </c>
      <c r="CU14270" s="58" t="e">
        <f t="shared" si="7813"/>
        <v>#DIV/0!</v>
      </c>
      <c r="CV14270" s="60" t="e">
        <f t="shared" si="7836"/>
        <v>#N/A</v>
      </c>
      <c r="CW14270" s="60">
        <f t="shared" si="7814"/>
        <v>1</v>
      </c>
      <c r="CX14270" s="60" t="e">
        <f t="shared" si="7837"/>
        <v>#DIV/0!</v>
      </c>
      <c r="CY14270" s="60" t="e">
        <f t="shared" si="7815"/>
        <v>#N/A</v>
      </c>
      <c r="CZ14270" s="60" t="e">
        <f t="shared" si="7816"/>
        <v>#N/A</v>
      </c>
      <c r="DA14270" s="60" t="e">
        <f t="shared" si="7838"/>
        <v>#DIV/0!</v>
      </c>
      <c r="DB14270" s="60" t="e">
        <f t="shared" si="7838"/>
        <v>#N/A</v>
      </c>
      <c r="DC14270" s="60" t="e">
        <f t="shared" si="7817"/>
        <v>#DIV/0!</v>
      </c>
      <c r="DD14270" s="60" t="e">
        <f t="shared" si="7839"/>
        <v>#N/A</v>
      </c>
      <c r="DE14270" s="60" t="e">
        <f t="shared" si="7840"/>
        <v>#N/A</v>
      </c>
      <c r="DF14270" s="60" t="str">
        <f t="shared" si="7818"/>
        <v/>
      </c>
    </row>
    <row r="14271" spans="66:110" s="1" customFormat="1" x14ac:dyDescent="0.3">
      <c r="BN14271" s="58" t="e">
        <f t="shared" si="7801"/>
        <v>#N/A</v>
      </c>
      <c r="BO14271" s="59" t="e">
        <f t="shared" si="7802"/>
        <v>#N/A</v>
      </c>
      <c r="BP14271" s="58" t="e">
        <f t="shared" si="7803"/>
        <v>#DIV/0!</v>
      </c>
      <c r="BQ14271" s="60" t="e">
        <f t="shared" si="7819"/>
        <v>#DIV/0!</v>
      </c>
      <c r="BR14271" s="58" t="e">
        <f t="shared" si="7804"/>
        <v>#N/A</v>
      </c>
      <c r="BS14271" s="60" t="e">
        <f t="shared" si="7820"/>
        <v>#N/A</v>
      </c>
      <c r="BT14271" s="60" t="e">
        <f t="shared" si="7821"/>
        <v>#DIV/0!</v>
      </c>
      <c r="BU14271" s="58" t="e">
        <f t="shared" si="7805"/>
        <v>#N/A</v>
      </c>
      <c r="BV14271" s="58" t="e">
        <f t="shared" si="7806"/>
        <v>#N/A</v>
      </c>
      <c r="BW14271" s="60" t="e">
        <f t="shared" si="7822"/>
        <v>#N/A</v>
      </c>
      <c r="BX14271" s="58" t="e">
        <f t="shared" si="7807"/>
        <v>#N/A</v>
      </c>
      <c r="BY14271" s="60" t="e">
        <f t="shared" si="7823"/>
        <v>#N/A</v>
      </c>
      <c r="BZ14271" s="60" t="e">
        <f t="shared" si="7824"/>
        <v>#N/A</v>
      </c>
      <c r="CA14271" s="60" t="e">
        <f t="shared" si="7825"/>
        <v>#N/A</v>
      </c>
      <c r="CB14271" s="58" t="e">
        <f t="shared" si="7808"/>
        <v>#DIV/0!</v>
      </c>
      <c r="CC14271" s="60" t="e">
        <f t="shared" si="7826"/>
        <v>#DIV/0!</v>
      </c>
      <c r="CD14271" s="60" t="e">
        <f t="shared" si="7827"/>
        <v>#DIV/0!</v>
      </c>
      <c r="CE14271" s="60" t="e">
        <f t="shared" si="7828"/>
        <v>#DIV/0!</v>
      </c>
      <c r="CF14271" s="52" t="e">
        <f t="shared" si="7829"/>
        <v>#N/A</v>
      </c>
      <c r="CG14271" s="52" t="e">
        <f t="shared" si="7830"/>
        <v>#N/A</v>
      </c>
      <c r="CH14271" s="60" t="e">
        <f t="shared" si="7831"/>
        <v>#DIV/0!</v>
      </c>
      <c r="CI14271" s="60" t="e">
        <f t="shared" si="7832"/>
        <v>#DIV/0!</v>
      </c>
      <c r="CJ14271" s="60" t="e">
        <f t="shared" si="7833"/>
        <v>#N/A</v>
      </c>
      <c r="CK14271" s="60" t="e">
        <f t="shared" si="7833"/>
        <v>#N/A</v>
      </c>
      <c r="CL14271" s="60" t="e">
        <f t="shared" si="7833"/>
        <v>#DIV/0!</v>
      </c>
      <c r="CM14271" s="60" t="e">
        <f t="shared" si="7809"/>
        <v>#DIV/0!</v>
      </c>
      <c r="CN14271" s="60" t="e">
        <f t="shared" si="7834"/>
        <v>#N/A</v>
      </c>
      <c r="CO14271" s="60" t="e">
        <f t="shared" si="7835"/>
        <v>#DIV/0!</v>
      </c>
      <c r="CP14271" s="60" t="str">
        <f t="shared" si="7810"/>
        <v/>
      </c>
      <c r="CQ14271" s="60"/>
      <c r="CR14271" s="44"/>
      <c r="CS14271" s="58" t="e">
        <f t="shared" si="7811"/>
        <v>#N/A</v>
      </c>
      <c r="CT14271" s="58" t="e">
        <f t="shared" si="7812"/>
        <v>#N/A</v>
      </c>
      <c r="CU14271" s="58" t="e">
        <f t="shared" si="7813"/>
        <v>#DIV/0!</v>
      </c>
      <c r="CV14271" s="60" t="e">
        <f t="shared" si="7836"/>
        <v>#N/A</v>
      </c>
      <c r="CW14271" s="60">
        <f t="shared" si="7814"/>
        <v>1</v>
      </c>
      <c r="CX14271" s="60" t="e">
        <f t="shared" si="7837"/>
        <v>#DIV/0!</v>
      </c>
      <c r="CY14271" s="60" t="e">
        <f t="shared" si="7815"/>
        <v>#N/A</v>
      </c>
      <c r="CZ14271" s="60" t="e">
        <f t="shared" si="7816"/>
        <v>#N/A</v>
      </c>
      <c r="DA14271" s="60" t="e">
        <f t="shared" si="7838"/>
        <v>#DIV/0!</v>
      </c>
      <c r="DB14271" s="60" t="e">
        <f t="shared" si="7838"/>
        <v>#N/A</v>
      </c>
      <c r="DC14271" s="60" t="e">
        <f t="shared" si="7817"/>
        <v>#DIV/0!</v>
      </c>
      <c r="DD14271" s="60" t="e">
        <f t="shared" si="7839"/>
        <v>#N/A</v>
      </c>
      <c r="DE14271" s="60" t="e">
        <f t="shared" si="7840"/>
        <v>#N/A</v>
      </c>
      <c r="DF14271" s="60" t="str">
        <f t="shared" si="7818"/>
        <v/>
      </c>
    </row>
    <row r="14272" spans="66:110" s="1" customFormat="1" x14ac:dyDescent="0.3">
      <c r="BN14272" s="58" t="e">
        <f t="shared" si="7801"/>
        <v>#N/A</v>
      </c>
      <c r="BO14272" s="59" t="e">
        <f t="shared" si="7802"/>
        <v>#N/A</v>
      </c>
      <c r="BP14272" s="58" t="e">
        <f t="shared" si="7803"/>
        <v>#DIV/0!</v>
      </c>
      <c r="BQ14272" s="60" t="e">
        <f t="shared" si="7819"/>
        <v>#DIV/0!</v>
      </c>
      <c r="BR14272" s="58" t="e">
        <f t="shared" si="7804"/>
        <v>#N/A</v>
      </c>
      <c r="BS14272" s="60" t="e">
        <f t="shared" si="7820"/>
        <v>#N/A</v>
      </c>
      <c r="BT14272" s="60" t="e">
        <f t="shared" si="7821"/>
        <v>#DIV/0!</v>
      </c>
      <c r="BU14272" s="58" t="e">
        <f t="shared" si="7805"/>
        <v>#N/A</v>
      </c>
      <c r="BV14272" s="58" t="e">
        <f t="shared" si="7806"/>
        <v>#N/A</v>
      </c>
      <c r="BW14272" s="60" t="e">
        <f t="shared" si="7822"/>
        <v>#N/A</v>
      </c>
      <c r="BX14272" s="58" t="e">
        <f t="shared" si="7807"/>
        <v>#N/A</v>
      </c>
      <c r="BY14272" s="60" t="e">
        <f t="shared" si="7823"/>
        <v>#N/A</v>
      </c>
      <c r="BZ14272" s="60" t="e">
        <f t="shared" si="7824"/>
        <v>#N/A</v>
      </c>
      <c r="CA14272" s="60" t="e">
        <f t="shared" si="7825"/>
        <v>#N/A</v>
      </c>
      <c r="CB14272" s="58" t="e">
        <f t="shared" si="7808"/>
        <v>#DIV/0!</v>
      </c>
      <c r="CC14272" s="60" t="e">
        <f t="shared" si="7826"/>
        <v>#DIV/0!</v>
      </c>
      <c r="CD14272" s="60" t="e">
        <f t="shared" si="7827"/>
        <v>#DIV/0!</v>
      </c>
      <c r="CE14272" s="60" t="e">
        <f t="shared" si="7828"/>
        <v>#DIV/0!</v>
      </c>
      <c r="CF14272" s="52" t="e">
        <f t="shared" si="7829"/>
        <v>#N/A</v>
      </c>
      <c r="CG14272" s="52" t="e">
        <f t="shared" si="7830"/>
        <v>#N/A</v>
      </c>
      <c r="CH14272" s="60" t="e">
        <f t="shared" si="7831"/>
        <v>#DIV/0!</v>
      </c>
      <c r="CI14272" s="60" t="e">
        <f t="shared" si="7832"/>
        <v>#DIV/0!</v>
      </c>
      <c r="CJ14272" s="60" t="e">
        <f t="shared" si="7833"/>
        <v>#N/A</v>
      </c>
      <c r="CK14272" s="60" t="e">
        <f t="shared" si="7833"/>
        <v>#N/A</v>
      </c>
      <c r="CL14272" s="60" t="e">
        <f t="shared" si="7833"/>
        <v>#DIV/0!</v>
      </c>
      <c r="CM14272" s="60" t="e">
        <f t="shared" si="7809"/>
        <v>#DIV/0!</v>
      </c>
      <c r="CN14272" s="60" t="e">
        <f t="shared" si="7834"/>
        <v>#N/A</v>
      </c>
      <c r="CO14272" s="60" t="e">
        <f t="shared" si="7835"/>
        <v>#DIV/0!</v>
      </c>
      <c r="CP14272" s="60" t="str">
        <f t="shared" si="7810"/>
        <v/>
      </c>
      <c r="CQ14272" s="60"/>
      <c r="CR14272" s="44"/>
      <c r="CS14272" s="58" t="e">
        <f t="shared" si="7811"/>
        <v>#N/A</v>
      </c>
      <c r="CT14272" s="58" t="e">
        <f t="shared" si="7812"/>
        <v>#N/A</v>
      </c>
      <c r="CU14272" s="58" t="e">
        <f t="shared" si="7813"/>
        <v>#DIV/0!</v>
      </c>
      <c r="CV14272" s="60" t="e">
        <f t="shared" si="7836"/>
        <v>#N/A</v>
      </c>
      <c r="CW14272" s="60">
        <f t="shared" si="7814"/>
        <v>1</v>
      </c>
      <c r="CX14272" s="60" t="e">
        <f t="shared" si="7837"/>
        <v>#DIV/0!</v>
      </c>
      <c r="CY14272" s="60" t="e">
        <f t="shared" si="7815"/>
        <v>#N/A</v>
      </c>
      <c r="CZ14272" s="60" t="e">
        <f t="shared" si="7816"/>
        <v>#N/A</v>
      </c>
      <c r="DA14272" s="60" t="e">
        <f t="shared" si="7838"/>
        <v>#DIV/0!</v>
      </c>
      <c r="DB14272" s="60" t="e">
        <f t="shared" si="7838"/>
        <v>#N/A</v>
      </c>
      <c r="DC14272" s="60" t="e">
        <f t="shared" si="7817"/>
        <v>#DIV/0!</v>
      </c>
      <c r="DD14272" s="60" t="e">
        <f t="shared" si="7839"/>
        <v>#N/A</v>
      </c>
      <c r="DE14272" s="60" t="e">
        <f t="shared" si="7840"/>
        <v>#N/A</v>
      </c>
      <c r="DF14272" s="60" t="str">
        <f t="shared" si="7818"/>
        <v/>
      </c>
    </row>
    <row r="14273" spans="66:110" s="1" customFormat="1" x14ac:dyDescent="0.3">
      <c r="BN14273" s="58" t="e">
        <f t="shared" si="7801"/>
        <v>#N/A</v>
      </c>
      <c r="BO14273" s="59" t="e">
        <f t="shared" si="7802"/>
        <v>#N/A</v>
      </c>
      <c r="BP14273" s="58" t="e">
        <f t="shared" si="7803"/>
        <v>#DIV/0!</v>
      </c>
      <c r="BQ14273" s="60" t="e">
        <f t="shared" si="7819"/>
        <v>#DIV/0!</v>
      </c>
      <c r="BR14273" s="58" t="e">
        <f t="shared" si="7804"/>
        <v>#N/A</v>
      </c>
      <c r="BS14273" s="60" t="e">
        <f t="shared" si="7820"/>
        <v>#N/A</v>
      </c>
      <c r="BT14273" s="60" t="e">
        <f t="shared" si="7821"/>
        <v>#DIV/0!</v>
      </c>
      <c r="BU14273" s="58" t="e">
        <f t="shared" si="7805"/>
        <v>#N/A</v>
      </c>
      <c r="BV14273" s="58" t="e">
        <f t="shared" si="7806"/>
        <v>#N/A</v>
      </c>
      <c r="BW14273" s="60" t="e">
        <f t="shared" si="7822"/>
        <v>#N/A</v>
      </c>
      <c r="BX14273" s="58" t="e">
        <f t="shared" si="7807"/>
        <v>#N/A</v>
      </c>
      <c r="BY14273" s="60" t="e">
        <f t="shared" si="7823"/>
        <v>#N/A</v>
      </c>
      <c r="BZ14273" s="60" t="e">
        <f t="shared" si="7824"/>
        <v>#N/A</v>
      </c>
      <c r="CA14273" s="60" t="e">
        <f t="shared" si="7825"/>
        <v>#N/A</v>
      </c>
      <c r="CB14273" s="58" t="e">
        <f t="shared" si="7808"/>
        <v>#DIV/0!</v>
      </c>
      <c r="CC14273" s="60" t="e">
        <f t="shared" si="7826"/>
        <v>#DIV/0!</v>
      </c>
      <c r="CD14273" s="60" t="e">
        <f t="shared" si="7827"/>
        <v>#DIV/0!</v>
      </c>
      <c r="CE14273" s="60" t="e">
        <f t="shared" si="7828"/>
        <v>#DIV/0!</v>
      </c>
      <c r="CF14273" s="52" t="e">
        <f t="shared" si="7829"/>
        <v>#N/A</v>
      </c>
      <c r="CG14273" s="52" t="e">
        <f t="shared" si="7830"/>
        <v>#N/A</v>
      </c>
      <c r="CH14273" s="60" t="e">
        <f t="shared" si="7831"/>
        <v>#DIV/0!</v>
      </c>
      <c r="CI14273" s="60" t="e">
        <f t="shared" si="7832"/>
        <v>#DIV/0!</v>
      </c>
      <c r="CJ14273" s="60" t="e">
        <f t="shared" si="7833"/>
        <v>#N/A</v>
      </c>
      <c r="CK14273" s="60" t="e">
        <f t="shared" si="7833"/>
        <v>#N/A</v>
      </c>
      <c r="CL14273" s="60" t="e">
        <f t="shared" si="7833"/>
        <v>#DIV/0!</v>
      </c>
      <c r="CM14273" s="60" t="e">
        <f t="shared" si="7809"/>
        <v>#DIV/0!</v>
      </c>
      <c r="CN14273" s="60" t="e">
        <f t="shared" si="7834"/>
        <v>#N/A</v>
      </c>
      <c r="CO14273" s="60" t="e">
        <f t="shared" si="7835"/>
        <v>#DIV/0!</v>
      </c>
      <c r="CP14273" s="60" t="str">
        <f t="shared" si="7810"/>
        <v/>
      </c>
      <c r="CQ14273" s="60"/>
      <c r="CR14273" s="44"/>
      <c r="CS14273" s="58" t="e">
        <f t="shared" si="7811"/>
        <v>#N/A</v>
      </c>
      <c r="CT14273" s="58" t="e">
        <f t="shared" si="7812"/>
        <v>#N/A</v>
      </c>
      <c r="CU14273" s="58" t="e">
        <f t="shared" si="7813"/>
        <v>#DIV/0!</v>
      </c>
      <c r="CV14273" s="60" t="e">
        <f t="shared" si="7836"/>
        <v>#N/A</v>
      </c>
      <c r="CW14273" s="60">
        <f t="shared" si="7814"/>
        <v>1</v>
      </c>
      <c r="CX14273" s="60" t="e">
        <f t="shared" si="7837"/>
        <v>#DIV/0!</v>
      </c>
      <c r="CY14273" s="60" t="e">
        <f t="shared" si="7815"/>
        <v>#N/A</v>
      </c>
      <c r="CZ14273" s="60" t="e">
        <f t="shared" si="7816"/>
        <v>#N/A</v>
      </c>
      <c r="DA14273" s="60" t="e">
        <f t="shared" si="7838"/>
        <v>#DIV/0!</v>
      </c>
      <c r="DB14273" s="60" t="e">
        <f t="shared" si="7838"/>
        <v>#N/A</v>
      </c>
      <c r="DC14273" s="60" t="e">
        <f t="shared" si="7817"/>
        <v>#DIV/0!</v>
      </c>
      <c r="DD14273" s="60" t="e">
        <f t="shared" si="7839"/>
        <v>#N/A</v>
      </c>
      <c r="DE14273" s="60" t="e">
        <f t="shared" si="7840"/>
        <v>#N/A</v>
      </c>
      <c r="DF14273" s="60" t="str">
        <f t="shared" si="7818"/>
        <v/>
      </c>
    </row>
    <row r="14274" spans="66:110" s="1" customFormat="1" x14ac:dyDescent="0.3">
      <c r="BN14274" s="58" t="e">
        <f t="shared" si="7801"/>
        <v>#N/A</v>
      </c>
      <c r="BO14274" s="59" t="e">
        <f t="shared" si="7802"/>
        <v>#N/A</v>
      </c>
      <c r="BP14274" s="58" t="e">
        <f t="shared" si="7803"/>
        <v>#DIV/0!</v>
      </c>
      <c r="BQ14274" s="60" t="e">
        <f t="shared" si="7819"/>
        <v>#DIV/0!</v>
      </c>
      <c r="BR14274" s="58" t="e">
        <f t="shared" si="7804"/>
        <v>#N/A</v>
      </c>
      <c r="BS14274" s="60" t="e">
        <f t="shared" si="7820"/>
        <v>#N/A</v>
      </c>
      <c r="BT14274" s="60" t="e">
        <f t="shared" si="7821"/>
        <v>#DIV/0!</v>
      </c>
      <c r="BU14274" s="58" t="e">
        <f t="shared" si="7805"/>
        <v>#N/A</v>
      </c>
      <c r="BV14274" s="58" t="e">
        <f t="shared" si="7806"/>
        <v>#N/A</v>
      </c>
      <c r="BW14274" s="60" t="e">
        <f t="shared" si="7822"/>
        <v>#N/A</v>
      </c>
      <c r="BX14274" s="58" t="e">
        <f t="shared" si="7807"/>
        <v>#N/A</v>
      </c>
      <c r="BY14274" s="60" t="e">
        <f t="shared" si="7823"/>
        <v>#N/A</v>
      </c>
      <c r="BZ14274" s="60" t="e">
        <f t="shared" si="7824"/>
        <v>#N/A</v>
      </c>
      <c r="CA14274" s="60" t="e">
        <f t="shared" si="7825"/>
        <v>#N/A</v>
      </c>
      <c r="CB14274" s="58" t="e">
        <f t="shared" si="7808"/>
        <v>#DIV/0!</v>
      </c>
      <c r="CC14274" s="60" t="e">
        <f t="shared" si="7826"/>
        <v>#DIV/0!</v>
      </c>
      <c r="CD14274" s="60" t="e">
        <f t="shared" si="7827"/>
        <v>#DIV/0!</v>
      </c>
      <c r="CE14274" s="60" t="e">
        <f t="shared" si="7828"/>
        <v>#DIV/0!</v>
      </c>
      <c r="CF14274" s="52" t="e">
        <f t="shared" si="7829"/>
        <v>#N/A</v>
      </c>
      <c r="CG14274" s="52" t="e">
        <f t="shared" si="7830"/>
        <v>#N/A</v>
      </c>
      <c r="CH14274" s="60" t="e">
        <f t="shared" si="7831"/>
        <v>#DIV/0!</v>
      </c>
      <c r="CI14274" s="60" t="e">
        <f t="shared" si="7832"/>
        <v>#DIV/0!</v>
      </c>
      <c r="CJ14274" s="60" t="e">
        <f t="shared" si="7833"/>
        <v>#N/A</v>
      </c>
      <c r="CK14274" s="60" t="e">
        <f t="shared" si="7833"/>
        <v>#N/A</v>
      </c>
      <c r="CL14274" s="60" t="e">
        <f t="shared" si="7833"/>
        <v>#DIV/0!</v>
      </c>
      <c r="CM14274" s="60" t="e">
        <f t="shared" si="7809"/>
        <v>#DIV/0!</v>
      </c>
      <c r="CN14274" s="60" t="e">
        <f t="shared" si="7834"/>
        <v>#N/A</v>
      </c>
      <c r="CO14274" s="60" t="e">
        <f t="shared" si="7835"/>
        <v>#DIV/0!</v>
      </c>
      <c r="CP14274" s="60" t="str">
        <f t="shared" si="7810"/>
        <v/>
      </c>
      <c r="CQ14274" s="60"/>
      <c r="CR14274" s="44"/>
      <c r="CS14274" s="58" t="e">
        <f t="shared" si="7811"/>
        <v>#N/A</v>
      </c>
      <c r="CT14274" s="58" t="e">
        <f t="shared" si="7812"/>
        <v>#N/A</v>
      </c>
      <c r="CU14274" s="58" t="e">
        <f t="shared" si="7813"/>
        <v>#DIV/0!</v>
      </c>
      <c r="CV14274" s="60" t="e">
        <f t="shared" si="7836"/>
        <v>#N/A</v>
      </c>
      <c r="CW14274" s="60">
        <f t="shared" si="7814"/>
        <v>1</v>
      </c>
      <c r="CX14274" s="60" t="e">
        <f t="shared" si="7837"/>
        <v>#DIV/0!</v>
      </c>
      <c r="CY14274" s="60" t="e">
        <f t="shared" si="7815"/>
        <v>#N/A</v>
      </c>
      <c r="CZ14274" s="60" t="e">
        <f t="shared" si="7816"/>
        <v>#N/A</v>
      </c>
      <c r="DA14274" s="60" t="e">
        <f t="shared" si="7838"/>
        <v>#DIV/0!</v>
      </c>
      <c r="DB14274" s="60" t="e">
        <f t="shared" si="7838"/>
        <v>#N/A</v>
      </c>
      <c r="DC14274" s="60" t="e">
        <f t="shared" si="7817"/>
        <v>#DIV/0!</v>
      </c>
      <c r="DD14274" s="60" t="e">
        <f t="shared" si="7839"/>
        <v>#N/A</v>
      </c>
      <c r="DE14274" s="60" t="e">
        <f t="shared" si="7840"/>
        <v>#N/A</v>
      </c>
      <c r="DF14274" s="60" t="str">
        <f t="shared" si="7818"/>
        <v/>
      </c>
    </row>
    <row r="14275" spans="66:110" s="1" customFormat="1" x14ac:dyDescent="0.3">
      <c r="BN14275" s="58" t="e">
        <f t="shared" si="7801"/>
        <v>#N/A</v>
      </c>
      <c r="BO14275" s="59" t="e">
        <f t="shared" si="7802"/>
        <v>#N/A</v>
      </c>
      <c r="BP14275" s="58" t="e">
        <f t="shared" si="7803"/>
        <v>#DIV/0!</v>
      </c>
      <c r="BQ14275" s="60" t="e">
        <f t="shared" si="7819"/>
        <v>#DIV/0!</v>
      </c>
      <c r="BR14275" s="58" t="e">
        <f t="shared" si="7804"/>
        <v>#N/A</v>
      </c>
      <c r="BS14275" s="60" t="e">
        <f t="shared" si="7820"/>
        <v>#N/A</v>
      </c>
      <c r="BT14275" s="60" t="e">
        <f t="shared" si="7821"/>
        <v>#DIV/0!</v>
      </c>
      <c r="BU14275" s="58" t="e">
        <f t="shared" si="7805"/>
        <v>#N/A</v>
      </c>
      <c r="BV14275" s="58" t="e">
        <f t="shared" si="7806"/>
        <v>#N/A</v>
      </c>
      <c r="BW14275" s="60" t="e">
        <f t="shared" si="7822"/>
        <v>#N/A</v>
      </c>
      <c r="BX14275" s="58" t="e">
        <f t="shared" si="7807"/>
        <v>#N/A</v>
      </c>
      <c r="BY14275" s="60" t="e">
        <f t="shared" si="7823"/>
        <v>#N/A</v>
      </c>
      <c r="BZ14275" s="60" t="e">
        <f t="shared" si="7824"/>
        <v>#N/A</v>
      </c>
      <c r="CA14275" s="60" t="e">
        <f t="shared" si="7825"/>
        <v>#N/A</v>
      </c>
      <c r="CB14275" s="58" t="e">
        <f t="shared" si="7808"/>
        <v>#DIV/0!</v>
      </c>
      <c r="CC14275" s="60" t="e">
        <f t="shared" si="7826"/>
        <v>#DIV/0!</v>
      </c>
      <c r="CD14275" s="60" t="e">
        <f t="shared" si="7827"/>
        <v>#DIV/0!</v>
      </c>
      <c r="CE14275" s="60" t="e">
        <f t="shared" si="7828"/>
        <v>#DIV/0!</v>
      </c>
      <c r="CF14275" s="52" t="e">
        <f t="shared" si="7829"/>
        <v>#N/A</v>
      </c>
      <c r="CG14275" s="52" t="e">
        <f t="shared" si="7830"/>
        <v>#N/A</v>
      </c>
      <c r="CH14275" s="60" t="e">
        <f t="shared" si="7831"/>
        <v>#DIV/0!</v>
      </c>
      <c r="CI14275" s="60" t="e">
        <f t="shared" si="7832"/>
        <v>#DIV/0!</v>
      </c>
      <c r="CJ14275" s="60" t="e">
        <f t="shared" si="7833"/>
        <v>#N/A</v>
      </c>
      <c r="CK14275" s="60" t="e">
        <f t="shared" si="7833"/>
        <v>#N/A</v>
      </c>
      <c r="CL14275" s="60" t="e">
        <f t="shared" si="7833"/>
        <v>#DIV/0!</v>
      </c>
      <c r="CM14275" s="60" t="e">
        <f t="shared" si="7809"/>
        <v>#DIV/0!</v>
      </c>
      <c r="CN14275" s="60" t="e">
        <f t="shared" si="7834"/>
        <v>#N/A</v>
      </c>
      <c r="CO14275" s="60" t="e">
        <f t="shared" si="7835"/>
        <v>#DIV/0!</v>
      </c>
      <c r="CP14275" s="60" t="str">
        <f t="shared" si="7810"/>
        <v/>
      </c>
      <c r="CQ14275" s="60"/>
      <c r="CR14275" s="44"/>
      <c r="CS14275" s="58" t="e">
        <f t="shared" si="7811"/>
        <v>#N/A</v>
      </c>
      <c r="CT14275" s="58" t="e">
        <f t="shared" si="7812"/>
        <v>#N/A</v>
      </c>
      <c r="CU14275" s="58" t="e">
        <f t="shared" si="7813"/>
        <v>#DIV/0!</v>
      </c>
      <c r="CV14275" s="60" t="e">
        <f t="shared" si="7836"/>
        <v>#N/A</v>
      </c>
      <c r="CW14275" s="60">
        <f t="shared" si="7814"/>
        <v>1</v>
      </c>
      <c r="CX14275" s="60" t="e">
        <f t="shared" si="7837"/>
        <v>#DIV/0!</v>
      </c>
      <c r="CY14275" s="60" t="e">
        <f t="shared" si="7815"/>
        <v>#N/A</v>
      </c>
      <c r="CZ14275" s="60" t="e">
        <f t="shared" si="7816"/>
        <v>#N/A</v>
      </c>
      <c r="DA14275" s="60" t="e">
        <f t="shared" si="7838"/>
        <v>#DIV/0!</v>
      </c>
      <c r="DB14275" s="60" t="e">
        <f t="shared" si="7838"/>
        <v>#N/A</v>
      </c>
      <c r="DC14275" s="60" t="e">
        <f t="shared" si="7817"/>
        <v>#DIV/0!</v>
      </c>
      <c r="DD14275" s="60" t="e">
        <f t="shared" si="7839"/>
        <v>#N/A</v>
      </c>
      <c r="DE14275" s="60" t="e">
        <f t="shared" si="7840"/>
        <v>#N/A</v>
      </c>
      <c r="DF14275" s="60" t="str">
        <f t="shared" si="7818"/>
        <v/>
      </c>
    </row>
    <row r="14276" spans="66:110" s="1" customFormat="1" x14ac:dyDescent="0.3">
      <c r="BN14276" s="58" t="e">
        <f t="shared" si="7801"/>
        <v>#N/A</v>
      </c>
      <c r="BO14276" s="59" t="e">
        <f t="shared" si="7802"/>
        <v>#N/A</v>
      </c>
      <c r="BP14276" s="58" t="e">
        <f t="shared" si="7803"/>
        <v>#DIV/0!</v>
      </c>
      <c r="BQ14276" s="60" t="e">
        <f t="shared" si="7819"/>
        <v>#DIV/0!</v>
      </c>
      <c r="BR14276" s="58" t="e">
        <f t="shared" si="7804"/>
        <v>#N/A</v>
      </c>
      <c r="BS14276" s="60" t="e">
        <f t="shared" si="7820"/>
        <v>#N/A</v>
      </c>
      <c r="BT14276" s="60" t="e">
        <f t="shared" si="7821"/>
        <v>#DIV/0!</v>
      </c>
      <c r="BU14276" s="58" t="e">
        <f t="shared" si="7805"/>
        <v>#N/A</v>
      </c>
      <c r="BV14276" s="58" t="e">
        <f t="shared" si="7806"/>
        <v>#N/A</v>
      </c>
      <c r="BW14276" s="60" t="e">
        <f t="shared" si="7822"/>
        <v>#N/A</v>
      </c>
      <c r="BX14276" s="58" t="e">
        <f t="shared" si="7807"/>
        <v>#N/A</v>
      </c>
      <c r="BY14276" s="60" t="e">
        <f t="shared" si="7823"/>
        <v>#N/A</v>
      </c>
      <c r="BZ14276" s="60" t="e">
        <f t="shared" si="7824"/>
        <v>#N/A</v>
      </c>
      <c r="CA14276" s="60" t="e">
        <f t="shared" si="7825"/>
        <v>#N/A</v>
      </c>
      <c r="CB14276" s="58" t="e">
        <f t="shared" si="7808"/>
        <v>#DIV/0!</v>
      </c>
      <c r="CC14276" s="60" t="e">
        <f t="shared" si="7826"/>
        <v>#DIV/0!</v>
      </c>
      <c r="CD14276" s="60" t="e">
        <f t="shared" si="7827"/>
        <v>#DIV/0!</v>
      </c>
      <c r="CE14276" s="60" t="e">
        <f t="shared" si="7828"/>
        <v>#DIV/0!</v>
      </c>
      <c r="CF14276" s="52" t="e">
        <f t="shared" si="7829"/>
        <v>#N/A</v>
      </c>
      <c r="CG14276" s="52" t="e">
        <f t="shared" si="7830"/>
        <v>#N/A</v>
      </c>
      <c r="CH14276" s="60" t="e">
        <f t="shared" si="7831"/>
        <v>#DIV/0!</v>
      </c>
      <c r="CI14276" s="60" t="e">
        <f t="shared" si="7832"/>
        <v>#DIV/0!</v>
      </c>
      <c r="CJ14276" s="60" t="e">
        <f t="shared" si="7833"/>
        <v>#N/A</v>
      </c>
      <c r="CK14276" s="60" t="e">
        <f t="shared" si="7833"/>
        <v>#N/A</v>
      </c>
      <c r="CL14276" s="60" t="e">
        <f t="shared" si="7833"/>
        <v>#DIV/0!</v>
      </c>
      <c r="CM14276" s="60" t="e">
        <f t="shared" si="7809"/>
        <v>#DIV/0!</v>
      </c>
      <c r="CN14276" s="60" t="e">
        <f t="shared" si="7834"/>
        <v>#N/A</v>
      </c>
      <c r="CO14276" s="60" t="e">
        <f t="shared" si="7835"/>
        <v>#DIV/0!</v>
      </c>
      <c r="CP14276" s="60" t="str">
        <f t="shared" si="7810"/>
        <v/>
      </c>
      <c r="CQ14276" s="60"/>
      <c r="CR14276" s="44"/>
      <c r="CS14276" s="58" t="e">
        <f t="shared" si="7811"/>
        <v>#N/A</v>
      </c>
      <c r="CT14276" s="58" t="e">
        <f t="shared" si="7812"/>
        <v>#N/A</v>
      </c>
      <c r="CU14276" s="58" t="e">
        <f t="shared" si="7813"/>
        <v>#DIV/0!</v>
      </c>
      <c r="CV14276" s="60" t="e">
        <f t="shared" si="7836"/>
        <v>#N/A</v>
      </c>
      <c r="CW14276" s="60">
        <f t="shared" si="7814"/>
        <v>1</v>
      </c>
      <c r="CX14276" s="60" t="e">
        <f t="shared" si="7837"/>
        <v>#DIV/0!</v>
      </c>
      <c r="CY14276" s="60" t="e">
        <f t="shared" si="7815"/>
        <v>#N/A</v>
      </c>
      <c r="CZ14276" s="60" t="e">
        <f t="shared" si="7816"/>
        <v>#N/A</v>
      </c>
      <c r="DA14276" s="60" t="e">
        <f t="shared" si="7838"/>
        <v>#DIV/0!</v>
      </c>
      <c r="DB14276" s="60" t="e">
        <f t="shared" si="7838"/>
        <v>#N/A</v>
      </c>
      <c r="DC14276" s="60" t="e">
        <f t="shared" si="7817"/>
        <v>#DIV/0!</v>
      </c>
      <c r="DD14276" s="60" t="e">
        <f t="shared" si="7839"/>
        <v>#N/A</v>
      </c>
      <c r="DE14276" s="60" t="e">
        <f t="shared" si="7840"/>
        <v>#N/A</v>
      </c>
      <c r="DF14276" s="60" t="str">
        <f t="shared" si="7818"/>
        <v/>
      </c>
    </row>
    <row r="14277" spans="66:110" s="1" customFormat="1" x14ac:dyDescent="0.3">
      <c r="BN14277" s="58" t="e">
        <f t="shared" si="7801"/>
        <v>#N/A</v>
      </c>
      <c r="BO14277" s="59" t="e">
        <f t="shared" si="7802"/>
        <v>#N/A</v>
      </c>
      <c r="BP14277" s="58" t="e">
        <f t="shared" si="7803"/>
        <v>#DIV/0!</v>
      </c>
      <c r="BQ14277" s="60" t="e">
        <f t="shared" si="7819"/>
        <v>#DIV/0!</v>
      </c>
      <c r="BR14277" s="58" t="e">
        <f t="shared" si="7804"/>
        <v>#N/A</v>
      </c>
      <c r="BS14277" s="60" t="e">
        <f t="shared" si="7820"/>
        <v>#N/A</v>
      </c>
      <c r="BT14277" s="60" t="e">
        <f t="shared" si="7821"/>
        <v>#DIV/0!</v>
      </c>
      <c r="BU14277" s="58" t="e">
        <f t="shared" si="7805"/>
        <v>#N/A</v>
      </c>
      <c r="BV14277" s="58" t="e">
        <f t="shared" si="7806"/>
        <v>#N/A</v>
      </c>
      <c r="BW14277" s="60" t="e">
        <f t="shared" si="7822"/>
        <v>#N/A</v>
      </c>
      <c r="BX14277" s="58" t="e">
        <f t="shared" si="7807"/>
        <v>#N/A</v>
      </c>
      <c r="BY14277" s="60" t="e">
        <f t="shared" si="7823"/>
        <v>#N/A</v>
      </c>
      <c r="BZ14277" s="60" t="e">
        <f t="shared" si="7824"/>
        <v>#N/A</v>
      </c>
      <c r="CA14277" s="60" t="e">
        <f t="shared" si="7825"/>
        <v>#N/A</v>
      </c>
      <c r="CB14277" s="58" t="e">
        <f t="shared" si="7808"/>
        <v>#DIV/0!</v>
      </c>
      <c r="CC14277" s="60" t="e">
        <f t="shared" si="7826"/>
        <v>#DIV/0!</v>
      </c>
      <c r="CD14277" s="60" t="e">
        <f t="shared" si="7827"/>
        <v>#DIV/0!</v>
      </c>
      <c r="CE14277" s="60" t="e">
        <f t="shared" si="7828"/>
        <v>#DIV/0!</v>
      </c>
      <c r="CF14277" s="52" t="e">
        <f t="shared" si="7829"/>
        <v>#N/A</v>
      </c>
      <c r="CG14277" s="52" t="e">
        <f t="shared" si="7830"/>
        <v>#N/A</v>
      </c>
      <c r="CH14277" s="60" t="e">
        <f t="shared" si="7831"/>
        <v>#DIV/0!</v>
      </c>
      <c r="CI14277" s="60" t="e">
        <f t="shared" si="7832"/>
        <v>#DIV/0!</v>
      </c>
      <c r="CJ14277" s="60" t="e">
        <f t="shared" si="7833"/>
        <v>#N/A</v>
      </c>
      <c r="CK14277" s="60" t="e">
        <f t="shared" si="7833"/>
        <v>#N/A</v>
      </c>
      <c r="CL14277" s="60" t="e">
        <f t="shared" si="7833"/>
        <v>#DIV/0!</v>
      </c>
      <c r="CM14277" s="60" t="e">
        <f t="shared" si="7809"/>
        <v>#DIV/0!</v>
      </c>
      <c r="CN14277" s="60" t="e">
        <f t="shared" si="7834"/>
        <v>#N/A</v>
      </c>
      <c r="CO14277" s="60" t="e">
        <f t="shared" si="7835"/>
        <v>#DIV/0!</v>
      </c>
      <c r="CP14277" s="60" t="str">
        <f t="shared" si="7810"/>
        <v/>
      </c>
      <c r="CQ14277" s="60"/>
      <c r="CR14277" s="44"/>
      <c r="CS14277" s="58" t="e">
        <f t="shared" si="7811"/>
        <v>#N/A</v>
      </c>
      <c r="CT14277" s="58" t="e">
        <f t="shared" si="7812"/>
        <v>#N/A</v>
      </c>
      <c r="CU14277" s="58" t="e">
        <f t="shared" si="7813"/>
        <v>#DIV/0!</v>
      </c>
      <c r="CV14277" s="60" t="e">
        <f t="shared" si="7836"/>
        <v>#N/A</v>
      </c>
      <c r="CW14277" s="60">
        <f t="shared" si="7814"/>
        <v>1</v>
      </c>
      <c r="CX14277" s="60" t="e">
        <f t="shared" si="7837"/>
        <v>#DIV/0!</v>
      </c>
      <c r="CY14277" s="60" t="e">
        <f t="shared" si="7815"/>
        <v>#N/A</v>
      </c>
      <c r="CZ14277" s="60" t="e">
        <f t="shared" si="7816"/>
        <v>#N/A</v>
      </c>
      <c r="DA14277" s="60" t="e">
        <f t="shared" si="7838"/>
        <v>#DIV/0!</v>
      </c>
      <c r="DB14277" s="60" t="e">
        <f t="shared" si="7838"/>
        <v>#N/A</v>
      </c>
      <c r="DC14277" s="60" t="e">
        <f t="shared" si="7817"/>
        <v>#DIV/0!</v>
      </c>
      <c r="DD14277" s="60" t="e">
        <f t="shared" si="7839"/>
        <v>#N/A</v>
      </c>
      <c r="DE14277" s="60" t="e">
        <f t="shared" si="7840"/>
        <v>#N/A</v>
      </c>
      <c r="DF14277" s="60" t="str">
        <f t="shared" si="7818"/>
        <v/>
      </c>
    </row>
    <row r="14278" spans="66:110" s="1" customFormat="1" x14ac:dyDescent="0.3">
      <c r="BN14278" s="58" t="e">
        <f t="shared" si="7801"/>
        <v>#N/A</v>
      </c>
      <c r="BO14278" s="59" t="e">
        <f t="shared" si="7802"/>
        <v>#N/A</v>
      </c>
      <c r="BP14278" s="58" t="e">
        <f t="shared" si="7803"/>
        <v>#DIV/0!</v>
      </c>
      <c r="BQ14278" s="60" t="e">
        <f t="shared" si="7819"/>
        <v>#DIV/0!</v>
      </c>
      <c r="BR14278" s="58" t="e">
        <f t="shared" si="7804"/>
        <v>#N/A</v>
      </c>
      <c r="BS14278" s="60" t="e">
        <f t="shared" si="7820"/>
        <v>#N/A</v>
      </c>
      <c r="BT14278" s="60" t="e">
        <f t="shared" si="7821"/>
        <v>#DIV/0!</v>
      </c>
      <c r="BU14278" s="58" t="e">
        <f t="shared" si="7805"/>
        <v>#N/A</v>
      </c>
      <c r="BV14278" s="58" t="e">
        <f t="shared" si="7806"/>
        <v>#N/A</v>
      </c>
      <c r="BW14278" s="60" t="e">
        <f t="shared" si="7822"/>
        <v>#N/A</v>
      </c>
      <c r="BX14278" s="58" t="e">
        <f t="shared" si="7807"/>
        <v>#N/A</v>
      </c>
      <c r="BY14278" s="60" t="e">
        <f t="shared" si="7823"/>
        <v>#N/A</v>
      </c>
      <c r="BZ14278" s="60" t="e">
        <f t="shared" si="7824"/>
        <v>#N/A</v>
      </c>
      <c r="CA14278" s="60" t="e">
        <f t="shared" si="7825"/>
        <v>#N/A</v>
      </c>
      <c r="CB14278" s="58" t="e">
        <f t="shared" si="7808"/>
        <v>#DIV/0!</v>
      </c>
      <c r="CC14278" s="60" t="e">
        <f t="shared" si="7826"/>
        <v>#DIV/0!</v>
      </c>
      <c r="CD14278" s="60" t="e">
        <f t="shared" si="7827"/>
        <v>#DIV/0!</v>
      </c>
      <c r="CE14278" s="60" t="e">
        <f t="shared" si="7828"/>
        <v>#DIV/0!</v>
      </c>
      <c r="CF14278" s="52" t="e">
        <f t="shared" si="7829"/>
        <v>#N/A</v>
      </c>
      <c r="CG14278" s="52" t="e">
        <f t="shared" si="7830"/>
        <v>#N/A</v>
      </c>
      <c r="CH14278" s="60" t="e">
        <f t="shared" si="7831"/>
        <v>#DIV/0!</v>
      </c>
      <c r="CI14278" s="60" t="e">
        <f t="shared" si="7832"/>
        <v>#DIV/0!</v>
      </c>
      <c r="CJ14278" s="60" t="e">
        <f t="shared" si="7833"/>
        <v>#N/A</v>
      </c>
      <c r="CK14278" s="60" t="e">
        <f t="shared" si="7833"/>
        <v>#N/A</v>
      </c>
      <c r="CL14278" s="60" t="e">
        <f t="shared" si="7833"/>
        <v>#DIV/0!</v>
      </c>
      <c r="CM14278" s="60" t="e">
        <f t="shared" si="7809"/>
        <v>#DIV/0!</v>
      </c>
      <c r="CN14278" s="60" t="e">
        <f t="shared" si="7834"/>
        <v>#N/A</v>
      </c>
      <c r="CO14278" s="60" t="e">
        <f t="shared" si="7835"/>
        <v>#DIV/0!</v>
      </c>
      <c r="CP14278" s="60" t="str">
        <f t="shared" si="7810"/>
        <v/>
      </c>
      <c r="CQ14278" s="60"/>
      <c r="CR14278" s="44"/>
      <c r="CS14278" s="58" t="e">
        <f t="shared" si="7811"/>
        <v>#N/A</v>
      </c>
      <c r="CT14278" s="58" t="e">
        <f t="shared" si="7812"/>
        <v>#N/A</v>
      </c>
      <c r="CU14278" s="58" t="e">
        <f t="shared" si="7813"/>
        <v>#DIV/0!</v>
      </c>
      <c r="CV14278" s="60" t="e">
        <f t="shared" si="7836"/>
        <v>#N/A</v>
      </c>
      <c r="CW14278" s="60">
        <f t="shared" si="7814"/>
        <v>1</v>
      </c>
      <c r="CX14278" s="60" t="e">
        <f t="shared" si="7837"/>
        <v>#DIV/0!</v>
      </c>
      <c r="CY14278" s="60" t="e">
        <f t="shared" si="7815"/>
        <v>#N/A</v>
      </c>
      <c r="CZ14278" s="60" t="e">
        <f t="shared" si="7816"/>
        <v>#N/A</v>
      </c>
      <c r="DA14278" s="60" t="e">
        <f t="shared" si="7838"/>
        <v>#DIV/0!</v>
      </c>
      <c r="DB14278" s="60" t="e">
        <f t="shared" si="7838"/>
        <v>#N/A</v>
      </c>
      <c r="DC14278" s="60" t="e">
        <f t="shared" si="7817"/>
        <v>#DIV/0!</v>
      </c>
      <c r="DD14278" s="60" t="e">
        <f t="shared" si="7839"/>
        <v>#N/A</v>
      </c>
      <c r="DE14278" s="60" t="e">
        <f t="shared" si="7840"/>
        <v>#N/A</v>
      </c>
      <c r="DF14278" s="60" t="str">
        <f t="shared" si="7818"/>
        <v/>
      </c>
    </row>
    <row r="14279" spans="66:110" s="1" customFormat="1" x14ac:dyDescent="0.3">
      <c r="BN14279" s="58" t="e">
        <f t="shared" si="7801"/>
        <v>#N/A</v>
      </c>
      <c r="BO14279" s="59" t="e">
        <f t="shared" si="7802"/>
        <v>#N/A</v>
      </c>
      <c r="BP14279" s="58" t="e">
        <f t="shared" si="7803"/>
        <v>#DIV/0!</v>
      </c>
      <c r="BQ14279" s="60" t="e">
        <f t="shared" si="7819"/>
        <v>#DIV/0!</v>
      </c>
      <c r="BR14279" s="58" t="e">
        <f t="shared" si="7804"/>
        <v>#N/A</v>
      </c>
      <c r="BS14279" s="60" t="e">
        <f t="shared" si="7820"/>
        <v>#N/A</v>
      </c>
      <c r="BT14279" s="60" t="e">
        <f t="shared" si="7821"/>
        <v>#DIV/0!</v>
      </c>
      <c r="BU14279" s="58" t="e">
        <f t="shared" si="7805"/>
        <v>#N/A</v>
      </c>
      <c r="BV14279" s="58" t="e">
        <f t="shared" si="7806"/>
        <v>#N/A</v>
      </c>
      <c r="BW14279" s="60" t="e">
        <f t="shared" si="7822"/>
        <v>#N/A</v>
      </c>
      <c r="BX14279" s="58" t="e">
        <f t="shared" si="7807"/>
        <v>#N/A</v>
      </c>
      <c r="BY14279" s="60" t="e">
        <f t="shared" si="7823"/>
        <v>#N/A</v>
      </c>
      <c r="BZ14279" s="60" t="e">
        <f t="shared" si="7824"/>
        <v>#N/A</v>
      </c>
      <c r="CA14279" s="60" t="e">
        <f t="shared" si="7825"/>
        <v>#N/A</v>
      </c>
      <c r="CB14279" s="58" t="e">
        <f t="shared" si="7808"/>
        <v>#DIV/0!</v>
      </c>
      <c r="CC14279" s="60" t="e">
        <f t="shared" si="7826"/>
        <v>#DIV/0!</v>
      </c>
      <c r="CD14279" s="60" t="e">
        <f t="shared" si="7827"/>
        <v>#DIV/0!</v>
      </c>
      <c r="CE14279" s="60" t="e">
        <f t="shared" si="7828"/>
        <v>#DIV/0!</v>
      </c>
      <c r="CF14279" s="52" t="e">
        <f t="shared" si="7829"/>
        <v>#N/A</v>
      </c>
      <c r="CG14279" s="52" t="e">
        <f t="shared" si="7830"/>
        <v>#N/A</v>
      </c>
      <c r="CH14279" s="60" t="e">
        <f t="shared" si="7831"/>
        <v>#DIV/0!</v>
      </c>
      <c r="CI14279" s="60" t="e">
        <f t="shared" si="7832"/>
        <v>#DIV/0!</v>
      </c>
      <c r="CJ14279" s="60" t="e">
        <f t="shared" si="7833"/>
        <v>#N/A</v>
      </c>
      <c r="CK14279" s="60" t="e">
        <f t="shared" si="7833"/>
        <v>#N/A</v>
      </c>
      <c r="CL14279" s="60" t="e">
        <f t="shared" si="7833"/>
        <v>#DIV/0!</v>
      </c>
      <c r="CM14279" s="60" t="e">
        <f t="shared" si="7809"/>
        <v>#DIV/0!</v>
      </c>
      <c r="CN14279" s="60" t="e">
        <f t="shared" si="7834"/>
        <v>#N/A</v>
      </c>
      <c r="CO14279" s="60" t="e">
        <f t="shared" si="7835"/>
        <v>#DIV/0!</v>
      </c>
      <c r="CP14279" s="60" t="str">
        <f t="shared" si="7810"/>
        <v/>
      </c>
      <c r="CQ14279" s="60"/>
      <c r="CR14279" s="44"/>
      <c r="CS14279" s="58" t="e">
        <f t="shared" si="7811"/>
        <v>#N/A</v>
      </c>
      <c r="CT14279" s="58" t="e">
        <f t="shared" si="7812"/>
        <v>#N/A</v>
      </c>
      <c r="CU14279" s="58" t="e">
        <f t="shared" si="7813"/>
        <v>#DIV/0!</v>
      </c>
      <c r="CV14279" s="60" t="e">
        <f t="shared" si="7836"/>
        <v>#N/A</v>
      </c>
      <c r="CW14279" s="60">
        <f t="shared" si="7814"/>
        <v>1</v>
      </c>
      <c r="CX14279" s="60" t="e">
        <f t="shared" si="7837"/>
        <v>#DIV/0!</v>
      </c>
      <c r="CY14279" s="60" t="e">
        <f t="shared" si="7815"/>
        <v>#N/A</v>
      </c>
      <c r="CZ14279" s="60" t="e">
        <f t="shared" si="7816"/>
        <v>#N/A</v>
      </c>
      <c r="DA14279" s="60" t="e">
        <f t="shared" si="7838"/>
        <v>#DIV/0!</v>
      </c>
      <c r="DB14279" s="60" t="e">
        <f t="shared" si="7838"/>
        <v>#N/A</v>
      </c>
      <c r="DC14279" s="60" t="e">
        <f t="shared" si="7817"/>
        <v>#DIV/0!</v>
      </c>
      <c r="DD14279" s="60" t="e">
        <f t="shared" si="7839"/>
        <v>#N/A</v>
      </c>
      <c r="DE14279" s="60" t="e">
        <f t="shared" si="7840"/>
        <v>#N/A</v>
      </c>
      <c r="DF14279" s="60" t="str">
        <f t="shared" si="7818"/>
        <v/>
      </c>
    </row>
    <row r="14280" spans="66:110" s="1" customFormat="1" x14ac:dyDescent="0.3">
      <c r="BN14280" s="58" t="e">
        <f t="shared" si="7801"/>
        <v>#N/A</v>
      </c>
      <c r="BO14280" s="59" t="e">
        <f t="shared" si="7802"/>
        <v>#N/A</v>
      </c>
      <c r="BP14280" s="58" t="e">
        <f t="shared" si="7803"/>
        <v>#DIV/0!</v>
      </c>
      <c r="BQ14280" s="60" t="e">
        <f t="shared" si="7819"/>
        <v>#DIV/0!</v>
      </c>
      <c r="BR14280" s="58" t="e">
        <f t="shared" si="7804"/>
        <v>#N/A</v>
      </c>
      <c r="BS14280" s="60" t="e">
        <f t="shared" si="7820"/>
        <v>#N/A</v>
      </c>
      <c r="BT14280" s="60" t="e">
        <f t="shared" si="7821"/>
        <v>#DIV/0!</v>
      </c>
      <c r="BU14280" s="58" t="e">
        <f t="shared" si="7805"/>
        <v>#N/A</v>
      </c>
      <c r="BV14280" s="58" t="e">
        <f t="shared" si="7806"/>
        <v>#N/A</v>
      </c>
      <c r="BW14280" s="60" t="e">
        <f t="shared" si="7822"/>
        <v>#N/A</v>
      </c>
      <c r="BX14280" s="58" t="e">
        <f t="shared" si="7807"/>
        <v>#N/A</v>
      </c>
      <c r="BY14280" s="60" t="e">
        <f t="shared" si="7823"/>
        <v>#N/A</v>
      </c>
      <c r="BZ14280" s="60" t="e">
        <f t="shared" si="7824"/>
        <v>#N/A</v>
      </c>
      <c r="CA14280" s="60" t="e">
        <f t="shared" si="7825"/>
        <v>#N/A</v>
      </c>
      <c r="CB14280" s="58" t="e">
        <f t="shared" si="7808"/>
        <v>#DIV/0!</v>
      </c>
      <c r="CC14280" s="60" t="e">
        <f t="shared" si="7826"/>
        <v>#DIV/0!</v>
      </c>
      <c r="CD14280" s="60" t="e">
        <f t="shared" si="7827"/>
        <v>#DIV/0!</v>
      </c>
      <c r="CE14280" s="60" t="e">
        <f t="shared" si="7828"/>
        <v>#DIV/0!</v>
      </c>
      <c r="CF14280" s="52" t="e">
        <f t="shared" si="7829"/>
        <v>#N/A</v>
      </c>
      <c r="CG14280" s="52" t="e">
        <f t="shared" si="7830"/>
        <v>#N/A</v>
      </c>
      <c r="CH14280" s="60" t="e">
        <f t="shared" si="7831"/>
        <v>#DIV/0!</v>
      </c>
      <c r="CI14280" s="60" t="e">
        <f t="shared" si="7832"/>
        <v>#DIV/0!</v>
      </c>
      <c r="CJ14280" s="60" t="e">
        <f t="shared" si="7833"/>
        <v>#N/A</v>
      </c>
      <c r="CK14280" s="60" t="e">
        <f t="shared" si="7833"/>
        <v>#N/A</v>
      </c>
      <c r="CL14280" s="60" t="e">
        <f t="shared" si="7833"/>
        <v>#DIV/0!</v>
      </c>
      <c r="CM14280" s="60" t="e">
        <f t="shared" si="7809"/>
        <v>#DIV/0!</v>
      </c>
      <c r="CN14280" s="60" t="e">
        <f t="shared" si="7834"/>
        <v>#N/A</v>
      </c>
      <c r="CO14280" s="60" t="e">
        <f t="shared" si="7835"/>
        <v>#DIV/0!</v>
      </c>
      <c r="CP14280" s="60" t="str">
        <f t="shared" si="7810"/>
        <v/>
      </c>
      <c r="CQ14280" s="60"/>
      <c r="CR14280" s="44"/>
      <c r="CS14280" s="58" t="e">
        <f t="shared" si="7811"/>
        <v>#N/A</v>
      </c>
      <c r="CT14280" s="58" t="e">
        <f t="shared" si="7812"/>
        <v>#N/A</v>
      </c>
      <c r="CU14280" s="58" t="e">
        <f t="shared" si="7813"/>
        <v>#DIV/0!</v>
      </c>
      <c r="CV14280" s="60" t="e">
        <f t="shared" si="7836"/>
        <v>#N/A</v>
      </c>
      <c r="CW14280" s="60">
        <f t="shared" si="7814"/>
        <v>1</v>
      </c>
      <c r="CX14280" s="60" t="e">
        <f t="shared" si="7837"/>
        <v>#DIV/0!</v>
      </c>
      <c r="CY14280" s="60" t="e">
        <f t="shared" si="7815"/>
        <v>#N/A</v>
      </c>
      <c r="CZ14280" s="60" t="e">
        <f t="shared" si="7816"/>
        <v>#N/A</v>
      </c>
      <c r="DA14280" s="60" t="e">
        <f t="shared" si="7838"/>
        <v>#DIV/0!</v>
      </c>
      <c r="DB14280" s="60" t="e">
        <f t="shared" si="7838"/>
        <v>#N/A</v>
      </c>
      <c r="DC14280" s="60" t="e">
        <f t="shared" si="7817"/>
        <v>#DIV/0!</v>
      </c>
      <c r="DD14280" s="60" t="e">
        <f t="shared" si="7839"/>
        <v>#N/A</v>
      </c>
      <c r="DE14280" s="60" t="e">
        <f t="shared" si="7840"/>
        <v>#N/A</v>
      </c>
      <c r="DF14280" s="60" t="str">
        <f t="shared" si="7818"/>
        <v/>
      </c>
    </row>
    <row r="14281" spans="66:110" s="1" customFormat="1" x14ac:dyDescent="0.3">
      <c r="BN14281" s="58" t="e">
        <f t="shared" si="7801"/>
        <v>#N/A</v>
      </c>
      <c r="BO14281" s="59" t="e">
        <f t="shared" si="7802"/>
        <v>#N/A</v>
      </c>
      <c r="BP14281" s="58" t="e">
        <f t="shared" si="7803"/>
        <v>#DIV/0!</v>
      </c>
      <c r="BQ14281" s="60" t="e">
        <f t="shared" si="7819"/>
        <v>#DIV/0!</v>
      </c>
      <c r="BR14281" s="58" t="e">
        <f t="shared" si="7804"/>
        <v>#N/A</v>
      </c>
      <c r="BS14281" s="60" t="e">
        <f t="shared" si="7820"/>
        <v>#N/A</v>
      </c>
      <c r="BT14281" s="60" t="e">
        <f t="shared" si="7821"/>
        <v>#DIV/0!</v>
      </c>
      <c r="BU14281" s="58" t="e">
        <f t="shared" si="7805"/>
        <v>#N/A</v>
      </c>
      <c r="BV14281" s="58" t="e">
        <f t="shared" si="7806"/>
        <v>#N/A</v>
      </c>
      <c r="BW14281" s="60" t="e">
        <f t="shared" si="7822"/>
        <v>#N/A</v>
      </c>
      <c r="BX14281" s="58" t="e">
        <f t="shared" si="7807"/>
        <v>#N/A</v>
      </c>
      <c r="BY14281" s="60" t="e">
        <f t="shared" si="7823"/>
        <v>#N/A</v>
      </c>
      <c r="BZ14281" s="60" t="e">
        <f t="shared" si="7824"/>
        <v>#N/A</v>
      </c>
      <c r="CA14281" s="60" t="e">
        <f t="shared" si="7825"/>
        <v>#N/A</v>
      </c>
      <c r="CB14281" s="58" t="e">
        <f t="shared" si="7808"/>
        <v>#DIV/0!</v>
      </c>
      <c r="CC14281" s="60" t="e">
        <f t="shared" si="7826"/>
        <v>#DIV/0!</v>
      </c>
      <c r="CD14281" s="60" t="e">
        <f t="shared" si="7827"/>
        <v>#DIV/0!</v>
      </c>
      <c r="CE14281" s="60" t="e">
        <f t="shared" si="7828"/>
        <v>#DIV/0!</v>
      </c>
      <c r="CF14281" s="52" t="e">
        <f t="shared" si="7829"/>
        <v>#N/A</v>
      </c>
      <c r="CG14281" s="52" t="e">
        <f t="shared" si="7830"/>
        <v>#N/A</v>
      </c>
      <c r="CH14281" s="60" t="e">
        <f t="shared" si="7831"/>
        <v>#DIV/0!</v>
      </c>
      <c r="CI14281" s="60" t="e">
        <f t="shared" si="7832"/>
        <v>#DIV/0!</v>
      </c>
      <c r="CJ14281" s="60" t="e">
        <f t="shared" si="7833"/>
        <v>#N/A</v>
      </c>
      <c r="CK14281" s="60" t="e">
        <f t="shared" si="7833"/>
        <v>#N/A</v>
      </c>
      <c r="CL14281" s="60" t="e">
        <f t="shared" si="7833"/>
        <v>#DIV/0!</v>
      </c>
      <c r="CM14281" s="60" t="e">
        <f t="shared" si="7809"/>
        <v>#DIV/0!</v>
      </c>
      <c r="CN14281" s="60" t="e">
        <f t="shared" si="7834"/>
        <v>#N/A</v>
      </c>
      <c r="CO14281" s="60" t="e">
        <f t="shared" si="7835"/>
        <v>#DIV/0!</v>
      </c>
      <c r="CP14281" s="60" t="str">
        <f t="shared" si="7810"/>
        <v/>
      </c>
      <c r="CQ14281" s="60"/>
      <c r="CR14281" s="44"/>
      <c r="CS14281" s="58" t="e">
        <f t="shared" si="7811"/>
        <v>#N/A</v>
      </c>
      <c r="CT14281" s="58" t="e">
        <f t="shared" si="7812"/>
        <v>#N/A</v>
      </c>
      <c r="CU14281" s="58" t="e">
        <f t="shared" si="7813"/>
        <v>#DIV/0!</v>
      </c>
      <c r="CV14281" s="60" t="e">
        <f t="shared" si="7836"/>
        <v>#N/A</v>
      </c>
      <c r="CW14281" s="60">
        <f t="shared" si="7814"/>
        <v>1</v>
      </c>
      <c r="CX14281" s="60" t="e">
        <f t="shared" si="7837"/>
        <v>#DIV/0!</v>
      </c>
      <c r="CY14281" s="60" t="e">
        <f t="shared" si="7815"/>
        <v>#N/A</v>
      </c>
      <c r="CZ14281" s="60" t="e">
        <f t="shared" si="7816"/>
        <v>#N/A</v>
      </c>
      <c r="DA14281" s="60" t="e">
        <f t="shared" si="7838"/>
        <v>#DIV/0!</v>
      </c>
      <c r="DB14281" s="60" t="e">
        <f t="shared" si="7838"/>
        <v>#N/A</v>
      </c>
      <c r="DC14281" s="60" t="e">
        <f t="shared" si="7817"/>
        <v>#DIV/0!</v>
      </c>
      <c r="DD14281" s="60" t="e">
        <f t="shared" si="7839"/>
        <v>#N/A</v>
      </c>
      <c r="DE14281" s="60" t="e">
        <f t="shared" si="7840"/>
        <v>#N/A</v>
      </c>
      <c r="DF14281" s="60" t="str">
        <f t="shared" si="7818"/>
        <v/>
      </c>
    </row>
    <row r="14282" spans="66:110" s="1" customFormat="1" x14ac:dyDescent="0.3">
      <c r="BN14282" s="58" t="e">
        <f t="shared" si="7801"/>
        <v>#N/A</v>
      </c>
      <c r="BO14282" s="59" t="e">
        <f t="shared" si="7802"/>
        <v>#N/A</v>
      </c>
      <c r="BP14282" s="58" t="e">
        <f t="shared" si="7803"/>
        <v>#DIV/0!</v>
      </c>
      <c r="BQ14282" s="60" t="e">
        <f t="shared" si="7819"/>
        <v>#DIV/0!</v>
      </c>
      <c r="BR14282" s="58" t="e">
        <f t="shared" si="7804"/>
        <v>#N/A</v>
      </c>
      <c r="BS14282" s="60" t="e">
        <f t="shared" si="7820"/>
        <v>#N/A</v>
      </c>
      <c r="BT14282" s="60" t="e">
        <f t="shared" si="7821"/>
        <v>#DIV/0!</v>
      </c>
      <c r="BU14282" s="58" t="e">
        <f t="shared" si="7805"/>
        <v>#N/A</v>
      </c>
      <c r="BV14282" s="58" t="e">
        <f t="shared" si="7806"/>
        <v>#N/A</v>
      </c>
      <c r="BW14282" s="60" t="e">
        <f t="shared" si="7822"/>
        <v>#N/A</v>
      </c>
      <c r="BX14282" s="58" t="e">
        <f t="shared" si="7807"/>
        <v>#N/A</v>
      </c>
      <c r="BY14282" s="60" t="e">
        <f t="shared" si="7823"/>
        <v>#N/A</v>
      </c>
      <c r="BZ14282" s="60" t="e">
        <f t="shared" si="7824"/>
        <v>#N/A</v>
      </c>
      <c r="CA14282" s="60" t="e">
        <f t="shared" si="7825"/>
        <v>#N/A</v>
      </c>
      <c r="CB14282" s="58" t="e">
        <f t="shared" si="7808"/>
        <v>#DIV/0!</v>
      </c>
      <c r="CC14282" s="60" t="e">
        <f t="shared" si="7826"/>
        <v>#DIV/0!</v>
      </c>
      <c r="CD14282" s="60" t="e">
        <f t="shared" si="7827"/>
        <v>#DIV/0!</v>
      </c>
      <c r="CE14282" s="60" t="e">
        <f t="shared" si="7828"/>
        <v>#DIV/0!</v>
      </c>
      <c r="CF14282" s="52" t="e">
        <f t="shared" si="7829"/>
        <v>#N/A</v>
      </c>
      <c r="CG14282" s="52" t="e">
        <f t="shared" si="7830"/>
        <v>#N/A</v>
      </c>
      <c r="CH14282" s="60" t="e">
        <f t="shared" si="7831"/>
        <v>#DIV/0!</v>
      </c>
      <c r="CI14282" s="60" t="e">
        <f t="shared" si="7832"/>
        <v>#DIV/0!</v>
      </c>
      <c r="CJ14282" s="60" t="e">
        <f t="shared" si="7833"/>
        <v>#N/A</v>
      </c>
      <c r="CK14282" s="60" t="e">
        <f t="shared" si="7833"/>
        <v>#N/A</v>
      </c>
      <c r="CL14282" s="60" t="e">
        <f t="shared" si="7833"/>
        <v>#DIV/0!</v>
      </c>
      <c r="CM14282" s="60" t="e">
        <f t="shared" si="7809"/>
        <v>#DIV/0!</v>
      </c>
      <c r="CN14282" s="60" t="e">
        <f t="shared" si="7834"/>
        <v>#N/A</v>
      </c>
      <c r="CO14282" s="60" t="e">
        <f t="shared" si="7835"/>
        <v>#DIV/0!</v>
      </c>
      <c r="CP14282" s="60" t="str">
        <f t="shared" si="7810"/>
        <v/>
      </c>
      <c r="CQ14282" s="60"/>
      <c r="CR14282" s="44"/>
      <c r="CS14282" s="58" t="e">
        <f t="shared" si="7811"/>
        <v>#N/A</v>
      </c>
      <c r="CT14282" s="58" t="e">
        <f t="shared" si="7812"/>
        <v>#N/A</v>
      </c>
      <c r="CU14282" s="58" t="e">
        <f t="shared" si="7813"/>
        <v>#DIV/0!</v>
      </c>
      <c r="CV14282" s="60" t="e">
        <f t="shared" si="7836"/>
        <v>#N/A</v>
      </c>
      <c r="CW14282" s="60">
        <f t="shared" si="7814"/>
        <v>1</v>
      </c>
      <c r="CX14282" s="60" t="e">
        <f t="shared" si="7837"/>
        <v>#DIV/0!</v>
      </c>
      <c r="CY14282" s="60" t="e">
        <f t="shared" si="7815"/>
        <v>#N/A</v>
      </c>
      <c r="CZ14282" s="60" t="e">
        <f t="shared" si="7816"/>
        <v>#N/A</v>
      </c>
      <c r="DA14282" s="60" t="e">
        <f t="shared" si="7838"/>
        <v>#DIV/0!</v>
      </c>
      <c r="DB14282" s="60" t="e">
        <f t="shared" si="7838"/>
        <v>#N/A</v>
      </c>
      <c r="DC14282" s="60" t="e">
        <f t="shared" si="7817"/>
        <v>#DIV/0!</v>
      </c>
      <c r="DD14282" s="60" t="e">
        <f t="shared" si="7839"/>
        <v>#N/A</v>
      </c>
      <c r="DE14282" s="60" t="e">
        <f t="shared" si="7840"/>
        <v>#N/A</v>
      </c>
      <c r="DF14282" s="60" t="str">
        <f t="shared" si="7818"/>
        <v/>
      </c>
    </row>
    <row r="14283" spans="66:110" s="1" customFormat="1" x14ac:dyDescent="0.3">
      <c r="BN14283" s="58" t="e">
        <f t="shared" si="7801"/>
        <v>#N/A</v>
      </c>
      <c r="BO14283" s="59" t="e">
        <f t="shared" si="7802"/>
        <v>#N/A</v>
      </c>
      <c r="BP14283" s="58" t="e">
        <f t="shared" si="7803"/>
        <v>#DIV/0!</v>
      </c>
      <c r="BQ14283" s="60" t="e">
        <f t="shared" si="7819"/>
        <v>#DIV/0!</v>
      </c>
      <c r="BR14283" s="58" t="e">
        <f t="shared" si="7804"/>
        <v>#N/A</v>
      </c>
      <c r="BS14283" s="60" t="e">
        <f t="shared" si="7820"/>
        <v>#N/A</v>
      </c>
      <c r="BT14283" s="60" t="e">
        <f t="shared" si="7821"/>
        <v>#DIV/0!</v>
      </c>
      <c r="BU14283" s="58" t="e">
        <f t="shared" si="7805"/>
        <v>#N/A</v>
      </c>
      <c r="BV14283" s="58" t="e">
        <f t="shared" si="7806"/>
        <v>#N/A</v>
      </c>
      <c r="BW14283" s="60" t="e">
        <f t="shared" si="7822"/>
        <v>#N/A</v>
      </c>
      <c r="BX14283" s="58" t="e">
        <f t="shared" si="7807"/>
        <v>#N/A</v>
      </c>
      <c r="BY14283" s="60" t="e">
        <f t="shared" si="7823"/>
        <v>#N/A</v>
      </c>
      <c r="BZ14283" s="60" t="e">
        <f t="shared" si="7824"/>
        <v>#N/A</v>
      </c>
      <c r="CA14283" s="60" t="e">
        <f t="shared" si="7825"/>
        <v>#N/A</v>
      </c>
      <c r="CB14283" s="58" t="e">
        <f t="shared" si="7808"/>
        <v>#DIV/0!</v>
      </c>
      <c r="CC14283" s="60" t="e">
        <f t="shared" si="7826"/>
        <v>#DIV/0!</v>
      </c>
      <c r="CD14283" s="60" t="e">
        <f t="shared" si="7827"/>
        <v>#DIV/0!</v>
      </c>
      <c r="CE14283" s="60" t="e">
        <f t="shared" si="7828"/>
        <v>#DIV/0!</v>
      </c>
      <c r="CF14283" s="52" t="e">
        <f t="shared" si="7829"/>
        <v>#N/A</v>
      </c>
      <c r="CG14283" s="52" t="e">
        <f t="shared" si="7830"/>
        <v>#N/A</v>
      </c>
      <c r="CH14283" s="60" t="e">
        <f t="shared" si="7831"/>
        <v>#DIV/0!</v>
      </c>
      <c r="CI14283" s="60" t="e">
        <f t="shared" si="7832"/>
        <v>#DIV/0!</v>
      </c>
      <c r="CJ14283" s="60" t="e">
        <f t="shared" si="7833"/>
        <v>#N/A</v>
      </c>
      <c r="CK14283" s="60" t="e">
        <f t="shared" si="7833"/>
        <v>#N/A</v>
      </c>
      <c r="CL14283" s="60" t="e">
        <f t="shared" si="7833"/>
        <v>#DIV/0!</v>
      </c>
      <c r="CM14283" s="60" t="e">
        <f t="shared" si="7809"/>
        <v>#DIV/0!</v>
      </c>
      <c r="CN14283" s="60" t="e">
        <f t="shared" si="7834"/>
        <v>#N/A</v>
      </c>
      <c r="CO14283" s="60" t="e">
        <f t="shared" si="7835"/>
        <v>#DIV/0!</v>
      </c>
      <c r="CP14283" s="60" t="str">
        <f t="shared" si="7810"/>
        <v/>
      </c>
      <c r="CQ14283" s="60"/>
      <c r="CR14283" s="44"/>
      <c r="CS14283" s="58" t="e">
        <f t="shared" si="7811"/>
        <v>#N/A</v>
      </c>
      <c r="CT14283" s="58" t="e">
        <f t="shared" si="7812"/>
        <v>#N/A</v>
      </c>
      <c r="CU14283" s="58" t="e">
        <f t="shared" si="7813"/>
        <v>#DIV/0!</v>
      </c>
      <c r="CV14283" s="60" t="e">
        <f t="shared" si="7836"/>
        <v>#N/A</v>
      </c>
      <c r="CW14283" s="60">
        <f t="shared" si="7814"/>
        <v>1</v>
      </c>
      <c r="CX14283" s="60" t="e">
        <f t="shared" si="7837"/>
        <v>#DIV/0!</v>
      </c>
      <c r="CY14283" s="60" t="e">
        <f t="shared" si="7815"/>
        <v>#N/A</v>
      </c>
      <c r="CZ14283" s="60" t="e">
        <f t="shared" si="7816"/>
        <v>#N/A</v>
      </c>
      <c r="DA14283" s="60" t="e">
        <f t="shared" si="7838"/>
        <v>#DIV/0!</v>
      </c>
      <c r="DB14283" s="60" t="e">
        <f t="shared" si="7838"/>
        <v>#N/A</v>
      </c>
      <c r="DC14283" s="60" t="e">
        <f t="shared" si="7817"/>
        <v>#DIV/0!</v>
      </c>
      <c r="DD14283" s="60" t="e">
        <f t="shared" si="7839"/>
        <v>#N/A</v>
      </c>
      <c r="DE14283" s="60" t="e">
        <f t="shared" si="7840"/>
        <v>#N/A</v>
      </c>
      <c r="DF14283" s="60" t="str">
        <f t="shared" si="7818"/>
        <v/>
      </c>
    </row>
    <row r="14284" spans="66:110" s="1" customFormat="1" x14ac:dyDescent="0.3">
      <c r="BN14284" s="58" t="e">
        <f t="shared" si="7801"/>
        <v>#N/A</v>
      </c>
      <c r="BO14284" s="59" t="e">
        <f t="shared" si="7802"/>
        <v>#N/A</v>
      </c>
      <c r="BP14284" s="58" t="e">
        <f t="shared" si="7803"/>
        <v>#DIV/0!</v>
      </c>
      <c r="BQ14284" s="60" t="e">
        <f t="shared" si="7819"/>
        <v>#DIV/0!</v>
      </c>
      <c r="BR14284" s="58" t="e">
        <f t="shared" si="7804"/>
        <v>#N/A</v>
      </c>
      <c r="BS14284" s="60" t="e">
        <f t="shared" si="7820"/>
        <v>#N/A</v>
      </c>
      <c r="BT14284" s="60" t="e">
        <f t="shared" si="7821"/>
        <v>#DIV/0!</v>
      </c>
      <c r="BU14284" s="58" t="e">
        <f t="shared" si="7805"/>
        <v>#N/A</v>
      </c>
      <c r="BV14284" s="58" t="e">
        <f t="shared" si="7806"/>
        <v>#N/A</v>
      </c>
      <c r="BW14284" s="60" t="e">
        <f t="shared" si="7822"/>
        <v>#N/A</v>
      </c>
      <c r="BX14284" s="58" t="e">
        <f t="shared" si="7807"/>
        <v>#N/A</v>
      </c>
      <c r="BY14284" s="60" t="e">
        <f t="shared" si="7823"/>
        <v>#N/A</v>
      </c>
      <c r="BZ14284" s="60" t="e">
        <f t="shared" si="7824"/>
        <v>#N/A</v>
      </c>
      <c r="CA14284" s="60" t="e">
        <f t="shared" si="7825"/>
        <v>#N/A</v>
      </c>
      <c r="CB14284" s="58" t="e">
        <f t="shared" si="7808"/>
        <v>#DIV/0!</v>
      </c>
      <c r="CC14284" s="60" t="e">
        <f t="shared" si="7826"/>
        <v>#DIV/0!</v>
      </c>
      <c r="CD14284" s="60" t="e">
        <f t="shared" si="7827"/>
        <v>#DIV/0!</v>
      </c>
      <c r="CE14284" s="60" t="e">
        <f t="shared" si="7828"/>
        <v>#DIV/0!</v>
      </c>
      <c r="CF14284" s="52" t="e">
        <f t="shared" si="7829"/>
        <v>#N/A</v>
      </c>
      <c r="CG14284" s="52" t="e">
        <f t="shared" si="7830"/>
        <v>#N/A</v>
      </c>
      <c r="CH14284" s="60" t="e">
        <f t="shared" si="7831"/>
        <v>#DIV/0!</v>
      </c>
      <c r="CI14284" s="60" t="e">
        <f t="shared" si="7832"/>
        <v>#DIV/0!</v>
      </c>
      <c r="CJ14284" s="60" t="e">
        <f t="shared" si="7833"/>
        <v>#N/A</v>
      </c>
      <c r="CK14284" s="60" t="e">
        <f t="shared" si="7833"/>
        <v>#N/A</v>
      </c>
      <c r="CL14284" s="60" t="e">
        <f t="shared" si="7833"/>
        <v>#DIV/0!</v>
      </c>
      <c r="CM14284" s="60" t="e">
        <f t="shared" si="7809"/>
        <v>#DIV/0!</v>
      </c>
      <c r="CN14284" s="60" t="e">
        <f t="shared" si="7834"/>
        <v>#N/A</v>
      </c>
      <c r="CO14284" s="60" t="e">
        <f t="shared" si="7835"/>
        <v>#DIV/0!</v>
      </c>
      <c r="CP14284" s="60" t="str">
        <f t="shared" si="7810"/>
        <v/>
      </c>
      <c r="CQ14284" s="60"/>
      <c r="CR14284" s="44"/>
      <c r="CS14284" s="58" t="e">
        <f t="shared" si="7811"/>
        <v>#N/A</v>
      </c>
      <c r="CT14284" s="58" t="e">
        <f t="shared" si="7812"/>
        <v>#N/A</v>
      </c>
      <c r="CU14284" s="58" t="e">
        <f t="shared" si="7813"/>
        <v>#DIV/0!</v>
      </c>
      <c r="CV14284" s="60" t="e">
        <f t="shared" si="7836"/>
        <v>#N/A</v>
      </c>
      <c r="CW14284" s="60">
        <f t="shared" si="7814"/>
        <v>1</v>
      </c>
      <c r="CX14284" s="60" t="e">
        <f t="shared" si="7837"/>
        <v>#DIV/0!</v>
      </c>
      <c r="CY14284" s="60" t="e">
        <f t="shared" si="7815"/>
        <v>#N/A</v>
      </c>
      <c r="CZ14284" s="60" t="e">
        <f t="shared" si="7816"/>
        <v>#N/A</v>
      </c>
      <c r="DA14284" s="60" t="e">
        <f t="shared" si="7838"/>
        <v>#DIV/0!</v>
      </c>
      <c r="DB14284" s="60" t="e">
        <f t="shared" si="7838"/>
        <v>#N/A</v>
      </c>
      <c r="DC14284" s="60" t="e">
        <f t="shared" si="7817"/>
        <v>#DIV/0!</v>
      </c>
      <c r="DD14284" s="60" t="e">
        <f t="shared" si="7839"/>
        <v>#N/A</v>
      </c>
      <c r="DE14284" s="60" t="e">
        <f t="shared" si="7840"/>
        <v>#N/A</v>
      </c>
      <c r="DF14284" s="60" t="str">
        <f t="shared" si="7818"/>
        <v/>
      </c>
    </row>
    <row r="14285" spans="66:110" s="1" customFormat="1" x14ac:dyDescent="0.3">
      <c r="BN14285" s="58" t="e">
        <f t="shared" si="7801"/>
        <v>#N/A</v>
      </c>
      <c r="BO14285" s="59" t="e">
        <f t="shared" si="7802"/>
        <v>#N/A</v>
      </c>
      <c r="BP14285" s="58" t="e">
        <f t="shared" si="7803"/>
        <v>#DIV/0!</v>
      </c>
      <c r="BQ14285" s="60" t="e">
        <f t="shared" si="7819"/>
        <v>#DIV/0!</v>
      </c>
      <c r="BR14285" s="58" t="e">
        <f t="shared" si="7804"/>
        <v>#N/A</v>
      </c>
      <c r="BS14285" s="60" t="e">
        <f t="shared" si="7820"/>
        <v>#N/A</v>
      </c>
      <c r="BT14285" s="60" t="e">
        <f t="shared" si="7821"/>
        <v>#DIV/0!</v>
      </c>
      <c r="BU14285" s="58" t="e">
        <f t="shared" si="7805"/>
        <v>#N/A</v>
      </c>
      <c r="BV14285" s="58" t="e">
        <f t="shared" si="7806"/>
        <v>#N/A</v>
      </c>
      <c r="BW14285" s="60" t="e">
        <f t="shared" si="7822"/>
        <v>#N/A</v>
      </c>
      <c r="BX14285" s="58" t="e">
        <f t="shared" si="7807"/>
        <v>#N/A</v>
      </c>
      <c r="BY14285" s="60" t="e">
        <f t="shared" si="7823"/>
        <v>#N/A</v>
      </c>
      <c r="BZ14285" s="60" t="e">
        <f t="shared" si="7824"/>
        <v>#N/A</v>
      </c>
      <c r="CA14285" s="60" t="e">
        <f t="shared" si="7825"/>
        <v>#N/A</v>
      </c>
      <c r="CB14285" s="58" t="e">
        <f t="shared" si="7808"/>
        <v>#DIV/0!</v>
      </c>
      <c r="CC14285" s="60" t="e">
        <f t="shared" si="7826"/>
        <v>#DIV/0!</v>
      </c>
      <c r="CD14285" s="60" t="e">
        <f t="shared" si="7827"/>
        <v>#DIV/0!</v>
      </c>
      <c r="CE14285" s="60" t="e">
        <f t="shared" si="7828"/>
        <v>#DIV/0!</v>
      </c>
      <c r="CF14285" s="52" t="e">
        <f t="shared" si="7829"/>
        <v>#N/A</v>
      </c>
      <c r="CG14285" s="52" t="e">
        <f t="shared" si="7830"/>
        <v>#N/A</v>
      </c>
      <c r="CH14285" s="60" t="e">
        <f t="shared" si="7831"/>
        <v>#DIV/0!</v>
      </c>
      <c r="CI14285" s="60" t="e">
        <f t="shared" si="7832"/>
        <v>#DIV/0!</v>
      </c>
      <c r="CJ14285" s="60" t="e">
        <f t="shared" si="7833"/>
        <v>#N/A</v>
      </c>
      <c r="CK14285" s="60" t="e">
        <f t="shared" si="7833"/>
        <v>#N/A</v>
      </c>
      <c r="CL14285" s="60" t="e">
        <f t="shared" si="7833"/>
        <v>#DIV/0!</v>
      </c>
      <c r="CM14285" s="60" t="e">
        <f t="shared" si="7809"/>
        <v>#DIV/0!</v>
      </c>
      <c r="CN14285" s="60" t="e">
        <f t="shared" si="7834"/>
        <v>#N/A</v>
      </c>
      <c r="CO14285" s="60" t="e">
        <f t="shared" si="7835"/>
        <v>#DIV/0!</v>
      </c>
      <c r="CP14285" s="60" t="str">
        <f t="shared" si="7810"/>
        <v/>
      </c>
      <c r="CQ14285" s="60"/>
      <c r="CR14285" s="44"/>
      <c r="CS14285" s="58" t="e">
        <f t="shared" si="7811"/>
        <v>#N/A</v>
      </c>
      <c r="CT14285" s="58" t="e">
        <f t="shared" si="7812"/>
        <v>#N/A</v>
      </c>
      <c r="CU14285" s="58" t="e">
        <f t="shared" si="7813"/>
        <v>#DIV/0!</v>
      </c>
      <c r="CV14285" s="60" t="e">
        <f t="shared" si="7836"/>
        <v>#N/A</v>
      </c>
      <c r="CW14285" s="60">
        <f t="shared" si="7814"/>
        <v>1</v>
      </c>
      <c r="CX14285" s="60" t="e">
        <f t="shared" si="7837"/>
        <v>#DIV/0!</v>
      </c>
      <c r="CY14285" s="60" t="e">
        <f t="shared" si="7815"/>
        <v>#N/A</v>
      </c>
      <c r="CZ14285" s="60" t="e">
        <f t="shared" si="7816"/>
        <v>#N/A</v>
      </c>
      <c r="DA14285" s="60" t="e">
        <f t="shared" si="7838"/>
        <v>#DIV/0!</v>
      </c>
      <c r="DB14285" s="60" t="e">
        <f t="shared" si="7838"/>
        <v>#N/A</v>
      </c>
      <c r="DC14285" s="60" t="e">
        <f t="shared" si="7817"/>
        <v>#DIV/0!</v>
      </c>
      <c r="DD14285" s="60" t="e">
        <f t="shared" si="7839"/>
        <v>#N/A</v>
      </c>
      <c r="DE14285" s="60" t="e">
        <f t="shared" si="7840"/>
        <v>#N/A</v>
      </c>
      <c r="DF14285" s="60" t="str">
        <f t="shared" si="7818"/>
        <v/>
      </c>
    </row>
    <row r="14286" spans="66:110" s="1" customFormat="1" x14ac:dyDescent="0.3">
      <c r="BN14286" s="58" t="e">
        <f t="shared" si="7801"/>
        <v>#N/A</v>
      </c>
      <c r="BO14286" s="59" t="e">
        <f t="shared" si="7802"/>
        <v>#N/A</v>
      </c>
      <c r="BP14286" s="58" t="e">
        <f t="shared" si="7803"/>
        <v>#DIV/0!</v>
      </c>
      <c r="BQ14286" s="60" t="e">
        <f t="shared" si="7819"/>
        <v>#DIV/0!</v>
      </c>
      <c r="BR14286" s="58" t="e">
        <f t="shared" si="7804"/>
        <v>#N/A</v>
      </c>
      <c r="BS14286" s="60" t="e">
        <f t="shared" si="7820"/>
        <v>#N/A</v>
      </c>
      <c r="BT14286" s="60" t="e">
        <f t="shared" si="7821"/>
        <v>#DIV/0!</v>
      </c>
      <c r="BU14286" s="58" t="e">
        <f t="shared" si="7805"/>
        <v>#N/A</v>
      </c>
      <c r="BV14286" s="58" t="e">
        <f t="shared" si="7806"/>
        <v>#N/A</v>
      </c>
      <c r="BW14286" s="60" t="e">
        <f t="shared" si="7822"/>
        <v>#N/A</v>
      </c>
      <c r="BX14286" s="58" t="e">
        <f t="shared" si="7807"/>
        <v>#N/A</v>
      </c>
      <c r="BY14286" s="60" t="e">
        <f t="shared" si="7823"/>
        <v>#N/A</v>
      </c>
      <c r="BZ14286" s="60" t="e">
        <f t="shared" si="7824"/>
        <v>#N/A</v>
      </c>
      <c r="CA14286" s="60" t="e">
        <f t="shared" si="7825"/>
        <v>#N/A</v>
      </c>
      <c r="CB14286" s="58" t="e">
        <f t="shared" si="7808"/>
        <v>#DIV/0!</v>
      </c>
      <c r="CC14286" s="60" t="e">
        <f t="shared" si="7826"/>
        <v>#DIV/0!</v>
      </c>
      <c r="CD14286" s="60" t="e">
        <f t="shared" si="7827"/>
        <v>#DIV/0!</v>
      </c>
      <c r="CE14286" s="60" t="e">
        <f t="shared" si="7828"/>
        <v>#DIV/0!</v>
      </c>
      <c r="CF14286" s="52" t="e">
        <f t="shared" si="7829"/>
        <v>#N/A</v>
      </c>
      <c r="CG14286" s="52" t="e">
        <f t="shared" si="7830"/>
        <v>#N/A</v>
      </c>
      <c r="CH14286" s="60" t="e">
        <f t="shared" si="7831"/>
        <v>#DIV/0!</v>
      </c>
      <c r="CI14286" s="60" t="e">
        <f t="shared" si="7832"/>
        <v>#DIV/0!</v>
      </c>
      <c r="CJ14286" s="60" t="e">
        <f t="shared" si="7833"/>
        <v>#N/A</v>
      </c>
      <c r="CK14286" s="60" t="e">
        <f t="shared" si="7833"/>
        <v>#N/A</v>
      </c>
      <c r="CL14286" s="60" t="e">
        <f t="shared" si="7833"/>
        <v>#DIV/0!</v>
      </c>
      <c r="CM14286" s="60" t="e">
        <f t="shared" si="7809"/>
        <v>#DIV/0!</v>
      </c>
      <c r="CN14286" s="60" t="e">
        <f t="shared" si="7834"/>
        <v>#N/A</v>
      </c>
      <c r="CO14286" s="60" t="e">
        <f t="shared" si="7835"/>
        <v>#DIV/0!</v>
      </c>
      <c r="CP14286" s="60" t="str">
        <f t="shared" si="7810"/>
        <v/>
      </c>
      <c r="CQ14286" s="60"/>
      <c r="CR14286" s="44"/>
      <c r="CS14286" s="58" t="e">
        <f t="shared" si="7811"/>
        <v>#N/A</v>
      </c>
      <c r="CT14286" s="58" t="e">
        <f t="shared" si="7812"/>
        <v>#N/A</v>
      </c>
      <c r="CU14286" s="58" t="e">
        <f t="shared" si="7813"/>
        <v>#DIV/0!</v>
      </c>
      <c r="CV14286" s="60" t="e">
        <f t="shared" si="7836"/>
        <v>#N/A</v>
      </c>
      <c r="CW14286" s="60">
        <f t="shared" si="7814"/>
        <v>1</v>
      </c>
      <c r="CX14286" s="60" t="e">
        <f t="shared" si="7837"/>
        <v>#DIV/0!</v>
      </c>
      <c r="CY14286" s="60" t="e">
        <f t="shared" si="7815"/>
        <v>#N/A</v>
      </c>
      <c r="CZ14286" s="60" t="e">
        <f t="shared" si="7816"/>
        <v>#N/A</v>
      </c>
      <c r="DA14286" s="60" t="e">
        <f t="shared" si="7838"/>
        <v>#DIV/0!</v>
      </c>
      <c r="DB14286" s="60" t="e">
        <f t="shared" si="7838"/>
        <v>#N/A</v>
      </c>
      <c r="DC14286" s="60" t="e">
        <f t="shared" si="7817"/>
        <v>#DIV/0!</v>
      </c>
      <c r="DD14286" s="60" t="e">
        <f t="shared" si="7839"/>
        <v>#N/A</v>
      </c>
      <c r="DE14286" s="60" t="e">
        <f t="shared" si="7840"/>
        <v>#N/A</v>
      </c>
      <c r="DF14286" s="60" t="str">
        <f t="shared" si="7818"/>
        <v/>
      </c>
    </row>
    <row r="14287" spans="66:110" s="1" customFormat="1" x14ac:dyDescent="0.3">
      <c r="BN14287" s="58" t="e">
        <f t="shared" si="7801"/>
        <v>#N/A</v>
      </c>
      <c r="BO14287" s="59" t="e">
        <f t="shared" si="7802"/>
        <v>#N/A</v>
      </c>
      <c r="BP14287" s="58" t="e">
        <f t="shared" si="7803"/>
        <v>#DIV/0!</v>
      </c>
      <c r="BQ14287" s="60" t="e">
        <f t="shared" si="7819"/>
        <v>#DIV/0!</v>
      </c>
      <c r="BR14287" s="58" t="e">
        <f t="shared" si="7804"/>
        <v>#N/A</v>
      </c>
      <c r="BS14287" s="60" t="e">
        <f t="shared" si="7820"/>
        <v>#N/A</v>
      </c>
      <c r="BT14287" s="60" t="e">
        <f t="shared" si="7821"/>
        <v>#DIV/0!</v>
      </c>
      <c r="BU14287" s="58" t="e">
        <f t="shared" si="7805"/>
        <v>#N/A</v>
      </c>
      <c r="BV14287" s="58" t="e">
        <f t="shared" si="7806"/>
        <v>#N/A</v>
      </c>
      <c r="BW14287" s="60" t="e">
        <f t="shared" si="7822"/>
        <v>#N/A</v>
      </c>
      <c r="BX14287" s="58" t="e">
        <f t="shared" si="7807"/>
        <v>#N/A</v>
      </c>
      <c r="BY14287" s="60" t="e">
        <f t="shared" si="7823"/>
        <v>#N/A</v>
      </c>
      <c r="BZ14287" s="60" t="e">
        <f t="shared" si="7824"/>
        <v>#N/A</v>
      </c>
      <c r="CA14287" s="60" t="e">
        <f t="shared" si="7825"/>
        <v>#N/A</v>
      </c>
      <c r="CB14287" s="58" t="e">
        <f t="shared" si="7808"/>
        <v>#DIV/0!</v>
      </c>
      <c r="CC14287" s="60" t="e">
        <f t="shared" si="7826"/>
        <v>#DIV/0!</v>
      </c>
      <c r="CD14287" s="60" t="e">
        <f t="shared" si="7827"/>
        <v>#DIV/0!</v>
      </c>
      <c r="CE14287" s="60" t="e">
        <f t="shared" si="7828"/>
        <v>#DIV/0!</v>
      </c>
      <c r="CF14287" s="52" t="e">
        <f t="shared" si="7829"/>
        <v>#N/A</v>
      </c>
      <c r="CG14287" s="52" t="e">
        <f t="shared" si="7830"/>
        <v>#N/A</v>
      </c>
      <c r="CH14287" s="60" t="e">
        <f t="shared" si="7831"/>
        <v>#DIV/0!</v>
      </c>
      <c r="CI14287" s="60" t="e">
        <f t="shared" si="7832"/>
        <v>#DIV/0!</v>
      </c>
      <c r="CJ14287" s="60" t="e">
        <f t="shared" si="7833"/>
        <v>#N/A</v>
      </c>
      <c r="CK14287" s="60" t="e">
        <f t="shared" si="7833"/>
        <v>#N/A</v>
      </c>
      <c r="CL14287" s="60" t="e">
        <f t="shared" si="7833"/>
        <v>#DIV/0!</v>
      </c>
      <c r="CM14287" s="60" t="e">
        <f t="shared" si="7809"/>
        <v>#DIV/0!</v>
      </c>
      <c r="CN14287" s="60" t="e">
        <f t="shared" si="7834"/>
        <v>#N/A</v>
      </c>
      <c r="CO14287" s="60" t="e">
        <f t="shared" si="7835"/>
        <v>#DIV/0!</v>
      </c>
      <c r="CP14287" s="60" t="str">
        <f t="shared" si="7810"/>
        <v/>
      </c>
      <c r="CQ14287" s="60"/>
      <c r="CR14287" s="44"/>
      <c r="CS14287" s="58" t="e">
        <f t="shared" si="7811"/>
        <v>#N/A</v>
      </c>
      <c r="CT14287" s="58" t="e">
        <f t="shared" si="7812"/>
        <v>#N/A</v>
      </c>
      <c r="CU14287" s="58" t="e">
        <f t="shared" si="7813"/>
        <v>#DIV/0!</v>
      </c>
      <c r="CV14287" s="60" t="e">
        <f t="shared" si="7836"/>
        <v>#N/A</v>
      </c>
      <c r="CW14287" s="60">
        <f t="shared" si="7814"/>
        <v>1</v>
      </c>
      <c r="CX14287" s="60" t="e">
        <f t="shared" si="7837"/>
        <v>#DIV/0!</v>
      </c>
      <c r="CY14287" s="60" t="e">
        <f t="shared" si="7815"/>
        <v>#N/A</v>
      </c>
      <c r="CZ14287" s="60" t="e">
        <f t="shared" si="7816"/>
        <v>#N/A</v>
      </c>
      <c r="DA14287" s="60" t="e">
        <f t="shared" si="7838"/>
        <v>#DIV/0!</v>
      </c>
      <c r="DB14287" s="60" t="e">
        <f t="shared" si="7838"/>
        <v>#N/A</v>
      </c>
      <c r="DC14287" s="60" t="e">
        <f t="shared" si="7817"/>
        <v>#DIV/0!</v>
      </c>
      <c r="DD14287" s="60" t="e">
        <f t="shared" si="7839"/>
        <v>#N/A</v>
      </c>
      <c r="DE14287" s="60" t="e">
        <f t="shared" si="7840"/>
        <v>#N/A</v>
      </c>
      <c r="DF14287" s="60" t="str">
        <f t="shared" si="7818"/>
        <v/>
      </c>
    </row>
    <row r="14288" spans="66:110" s="1" customFormat="1" x14ac:dyDescent="0.3">
      <c r="BN14288" s="58" t="e">
        <f t="shared" si="7801"/>
        <v>#N/A</v>
      </c>
      <c r="BO14288" s="59" t="e">
        <f t="shared" si="7802"/>
        <v>#N/A</v>
      </c>
      <c r="BP14288" s="58" t="e">
        <f t="shared" si="7803"/>
        <v>#DIV/0!</v>
      </c>
      <c r="BQ14288" s="60" t="e">
        <f t="shared" si="7819"/>
        <v>#DIV/0!</v>
      </c>
      <c r="BR14288" s="58" t="e">
        <f t="shared" si="7804"/>
        <v>#N/A</v>
      </c>
      <c r="BS14288" s="60" t="e">
        <f t="shared" si="7820"/>
        <v>#N/A</v>
      </c>
      <c r="BT14288" s="60" t="e">
        <f t="shared" si="7821"/>
        <v>#DIV/0!</v>
      </c>
      <c r="BU14288" s="58" t="e">
        <f t="shared" si="7805"/>
        <v>#N/A</v>
      </c>
      <c r="BV14288" s="58" t="e">
        <f t="shared" si="7806"/>
        <v>#N/A</v>
      </c>
      <c r="BW14288" s="60" t="e">
        <f t="shared" si="7822"/>
        <v>#N/A</v>
      </c>
      <c r="BX14288" s="58" t="e">
        <f t="shared" si="7807"/>
        <v>#N/A</v>
      </c>
      <c r="BY14288" s="60" t="e">
        <f t="shared" si="7823"/>
        <v>#N/A</v>
      </c>
      <c r="BZ14288" s="60" t="e">
        <f t="shared" si="7824"/>
        <v>#N/A</v>
      </c>
      <c r="CA14288" s="60" t="e">
        <f t="shared" si="7825"/>
        <v>#N/A</v>
      </c>
      <c r="CB14288" s="58" t="e">
        <f t="shared" si="7808"/>
        <v>#DIV/0!</v>
      </c>
      <c r="CC14288" s="60" t="e">
        <f t="shared" si="7826"/>
        <v>#DIV/0!</v>
      </c>
      <c r="CD14288" s="60" t="e">
        <f t="shared" si="7827"/>
        <v>#DIV/0!</v>
      </c>
      <c r="CE14288" s="60" t="e">
        <f t="shared" si="7828"/>
        <v>#DIV/0!</v>
      </c>
      <c r="CF14288" s="52" t="e">
        <f t="shared" si="7829"/>
        <v>#N/A</v>
      </c>
      <c r="CG14288" s="52" t="e">
        <f t="shared" si="7830"/>
        <v>#N/A</v>
      </c>
      <c r="CH14288" s="60" t="e">
        <f t="shared" si="7831"/>
        <v>#DIV/0!</v>
      </c>
      <c r="CI14288" s="60" t="e">
        <f t="shared" si="7832"/>
        <v>#DIV/0!</v>
      </c>
      <c r="CJ14288" s="60" t="e">
        <f t="shared" si="7833"/>
        <v>#N/A</v>
      </c>
      <c r="CK14288" s="60" t="e">
        <f t="shared" si="7833"/>
        <v>#N/A</v>
      </c>
      <c r="CL14288" s="60" t="e">
        <f t="shared" si="7833"/>
        <v>#DIV/0!</v>
      </c>
      <c r="CM14288" s="60" t="e">
        <f t="shared" si="7809"/>
        <v>#DIV/0!</v>
      </c>
      <c r="CN14288" s="60" t="e">
        <f t="shared" si="7834"/>
        <v>#N/A</v>
      </c>
      <c r="CO14288" s="60" t="e">
        <f t="shared" si="7835"/>
        <v>#DIV/0!</v>
      </c>
      <c r="CP14288" s="60" t="str">
        <f t="shared" si="7810"/>
        <v/>
      </c>
      <c r="CQ14288" s="60"/>
      <c r="CR14288" s="44"/>
      <c r="CS14288" s="58" t="e">
        <f t="shared" si="7811"/>
        <v>#N/A</v>
      </c>
      <c r="CT14288" s="58" t="e">
        <f t="shared" si="7812"/>
        <v>#N/A</v>
      </c>
      <c r="CU14288" s="58" t="e">
        <f t="shared" si="7813"/>
        <v>#DIV/0!</v>
      </c>
      <c r="CV14288" s="60" t="e">
        <f t="shared" si="7836"/>
        <v>#N/A</v>
      </c>
      <c r="CW14288" s="60">
        <f t="shared" si="7814"/>
        <v>1</v>
      </c>
      <c r="CX14288" s="60" t="e">
        <f t="shared" si="7837"/>
        <v>#DIV/0!</v>
      </c>
      <c r="CY14288" s="60" t="e">
        <f t="shared" si="7815"/>
        <v>#N/A</v>
      </c>
      <c r="CZ14288" s="60" t="e">
        <f t="shared" si="7816"/>
        <v>#N/A</v>
      </c>
      <c r="DA14288" s="60" t="e">
        <f t="shared" si="7838"/>
        <v>#DIV/0!</v>
      </c>
      <c r="DB14288" s="60" t="e">
        <f t="shared" si="7838"/>
        <v>#N/A</v>
      </c>
      <c r="DC14288" s="60" t="e">
        <f t="shared" si="7817"/>
        <v>#DIV/0!</v>
      </c>
      <c r="DD14288" s="60" t="e">
        <f t="shared" si="7839"/>
        <v>#N/A</v>
      </c>
      <c r="DE14288" s="60" t="e">
        <f t="shared" si="7840"/>
        <v>#N/A</v>
      </c>
      <c r="DF14288" s="60" t="str">
        <f t="shared" si="7818"/>
        <v/>
      </c>
    </row>
    <row r="14289" spans="66:110" s="1" customFormat="1" x14ac:dyDescent="0.3">
      <c r="BN14289" s="58" t="e">
        <f t="shared" si="7801"/>
        <v>#N/A</v>
      </c>
      <c r="BO14289" s="59" t="e">
        <f t="shared" si="7802"/>
        <v>#N/A</v>
      </c>
      <c r="BP14289" s="58" t="e">
        <f t="shared" si="7803"/>
        <v>#DIV/0!</v>
      </c>
      <c r="BQ14289" s="60" t="e">
        <f t="shared" si="7819"/>
        <v>#DIV/0!</v>
      </c>
      <c r="BR14289" s="58" t="e">
        <f t="shared" si="7804"/>
        <v>#N/A</v>
      </c>
      <c r="BS14289" s="60" t="e">
        <f t="shared" si="7820"/>
        <v>#N/A</v>
      </c>
      <c r="BT14289" s="60" t="e">
        <f t="shared" si="7821"/>
        <v>#DIV/0!</v>
      </c>
      <c r="BU14289" s="58" t="e">
        <f t="shared" si="7805"/>
        <v>#N/A</v>
      </c>
      <c r="BV14289" s="58" t="e">
        <f t="shared" si="7806"/>
        <v>#N/A</v>
      </c>
      <c r="BW14289" s="60" t="e">
        <f t="shared" si="7822"/>
        <v>#N/A</v>
      </c>
      <c r="BX14289" s="58" t="e">
        <f t="shared" si="7807"/>
        <v>#N/A</v>
      </c>
      <c r="BY14289" s="60" t="e">
        <f t="shared" si="7823"/>
        <v>#N/A</v>
      </c>
      <c r="BZ14289" s="60" t="e">
        <f t="shared" si="7824"/>
        <v>#N/A</v>
      </c>
      <c r="CA14289" s="60" t="e">
        <f t="shared" si="7825"/>
        <v>#N/A</v>
      </c>
      <c r="CB14289" s="58" t="e">
        <f t="shared" si="7808"/>
        <v>#DIV/0!</v>
      </c>
      <c r="CC14289" s="60" t="e">
        <f t="shared" si="7826"/>
        <v>#DIV/0!</v>
      </c>
      <c r="CD14289" s="60" t="e">
        <f t="shared" si="7827"/>
        <v>#DIV/0!</v>
      </c>
      <c r="CE14289" s="60" t="e">
        <f t="shared" si="7828"/>
        <v>#DIV/0!</v>
      </c>
      <c r="CF14289" s="52" t="e">
        <f t="shared" si="7829"/>
        <v>#N/A</v>
      </c>
      <c r="CG14289" s="52" t="e">
        <f t="shared" si="7830"/>
        <v>#N/A</v>
      </c>
      <c r="CH14289" s="60" t="e">
        <f t="shared" si="7831"/>
        <v>#DIV/0!</v>
      </c>
      <c r="CI14289" s="60" t="e">
        <f t="shared" si="7832"/>
        <v>#DIV/0!</v>
      </c>
      <c r="CJ14289" s="60" t="e">
        <f t="shared" si="7833"/>
        <v>#N/A</v>
      </c>
      <c r="CK14289" s="60" t="e">
        <f t="shared" si="7833"/>
        <v>#N/A</v>
      </c>
      <c r="CL14289" s="60" t="e">
        <f t="shared" si="7833"/>
        <v>#DIV/0!</v>
      </c>
      <c r="CM14289" s="60" t="e">
        <f t="shared" si="7809"/>
        <v>#DIV/0!</v>
      </c>
      <c r="CN14289" s="60" t="e">
        <f t="shared" si="7834"/>
        <v>#N/A</v>
      </c>
      <c r="CO14289" s="60" t="e">
        <f t="shared" si="7835"/>
        <v>#DIV/0!</v>
      </c>
      <c r="CP14289" s="60" t="str">
        <f t="shared" si="7810"/>
        <v/>
      </c>
      <c r="CQ14289" s="60"/>
      <c r="CR14289" s="44"/>
      <c r="CS14289" s="58" t="e">
        <f t="shared" si="7811"/>
        <v>#N/A</v>
      </c>
      <c r="CT14289" s="58" t="e">
        <f t="shared" si="7812"/>
        <v>#N/A</v>
      </c>
      <c r="CU14289" s="58" t="e">
        <f t="shared" si="7813"/>
        <v>#DIV/0!</v>
      </c>
      <c r="CV14289" s="60" t="e">
        <f t="shared" si="7836"/>
        <v>#N/A</v>
      </c>
      <c r="CW14289" s="60">
        <f t="shared" si="7814"/>
        <v>1</v>
      </c>
      <c r="CX14289" s="60" t="e">
        <f t="shared" si="7837"/>
        <v>#DIV/0!</v>
      </c>
      <c r="CY14289" s="60" t="e">
        <f t="shared" si="7815"/>
        <v>#N/A</v>
      </c>
      <c r="CZ14289" s="60" t="e">
        <f t="shared" si="7816"/>
        <v>#N/A</v>
      </c>
      <c r="DA14289" s="60" t="e">
        <f t="shared" si="7838"/>
        <v>#DIV/0!</v>
      </c>
      <c r="DB14289" s="60" t="e">
        <f t="shared" si="7838"/>
        <v>#N/A</v>
      </c>
      <c r="DC14289" s="60" t="e">
        <f t="shared" si="7817"/>
        <v>#DIV/0!</v>
      </c>
      <c r="DD14289" s="60" t="e">
        <f t="shared" si="7839"/>
        <v>#N/A</v>
      </c>
      <c r="DE14289" s="60" t="e">
        <f t="shared" si="7840"/>
        <v>#N/A</v>
      </c>
      <c r="DF14289" s="60" t="str">
        <f t="shared" si="7818"/>
        <v/>
      </c>
    </row>
    <row r="14290" spans="66:110" s="1" customFormat="1" x14ac:dyDescent="0.3">
      <c r="BN14290" s="58" t="e">
        <f t="shared" si="7801"/>
        <v>#N/A</v>
      </c>
      <c r="BO14290" s="59" t="e">
        <f t="shared" si="7802"/>
        <v>#N/A</v>
      </c>
      <c r="BP14290" s="58" t="e">
        <f t="shared" si="7803"/>
        <v>#DIV/0!</v>
      </c>
      <c r="BQ14290" s="60" t="e">
        <f t="shared" si="7819"/>
        <v>#DIV/0!</v>
      </c>
      <c r="BR14290" s="58" t="e">
        <f t="shared" si="7804"/>
        <v>#N/A</v>
      </c>
      <c r="BS14290" s="60" t="e">
        <f t="shared" si="7820"/>
        <v>#N/A</v>
      </c>
      <c r="BT14290" s="60" t="e">
        <f t="shared" si="7821"/>
        <v>#DIV/0!</v>
      </c>
      <c r="BU14290" s="58" t="e">
        <f t="shared" si="7805"/>
        <v>#N/A</v>
      </c>
      <c r="BV14290" s="58" t="e">
        <f t="shared" si="7806"/>
        <v>#N/A</v>
      </c>
      <c r="BW14290" s="60" t="e">
        <f t="shared" si="7822"/>
        <v>#N/A</v>
      </c>
      <c r="BX14290" s="58" t="e">
        <f t="shared" si="7807"/>
        <v>#N/A</v>
      </c>
      <c r="BY14290" s="60" t="e">
        <f t="shared" si="7823"/>
        <v>#N/A</v>
      </c>
      <c r="BZ14290" s="60" t="e">
        <f t="shared" si="7824"/>
        <v>#N/A</v>
      </c>
      <c r="CA14290" s="60" t="e">
        <f t="shared" si="7825"/>
        <v>#N/A</v>
      </c>
      <c r="CB14290" s="58" t="e">
        <f t="shared" si="7808"/>
        <v>#DIV/0!</v>
      </c>
      <c r="CC14290" s="60" t="e">
        <f t="shared" si="7826"/>
        <v>#DIV/0!</v>
      </c>
      <c r="CD14290" s="60" t="e">
        <f t="shared" si="7827"/>
        <v>#DIV/0!</v>
      </c>
      <c r="CE14290" s="60" t="e">
        <f t="shared" si="7828"/>
        <v>#DIV/0!</v>
      </c>
      <c r="CF14290" s="52" t="e">
        <f t="shared" si="7829"/>
        <v>#N/A</v>
      </c>
      <c r="CG14290" s="52" t="e">
        <f t="shared" si="7830"/>
        <v>#N/A</v>
      </c>
      <c r="CH14290" s="60" t="e">
        <f t="shared" si="7831"/>
        <v>#DIV/0!</v>
      </c>
      <c r="CI14290" s="60" t="e">
        <f t="shared" si="7832"/>
        <v>#DIV/0!</v>
      </c>
      <c r="CJ14290" s="60" t="e">
        <f t="shared" si="7833"/>
        <v>#N/A</v>
      </c>
      <c r="CK14290" s="60" t="e">
        <f t="shared" si="7833"/>
        <v>#N/A</v>
      </c>
      <c r="CL14290" s="60" t="e">
        <f t="shared" si="7833"/>
        <v>#DIV/0!</v>
      </c>
      <c r="CM14290" s="60" t="e">
        <f t="shared" si="7809"/>
        <v>#DIV/0!</v>
      </c>
      <c r="CN14290" s="60" t="e">
        <f t="shared" si="7834"/>
        <v>#N/A</v>
      </c>
      <c r="CO14290" s="60" t="e">
        <f t="shared" si="7835"/>
        <v>#DIV/0!</v>
      </c>
      <c r="CP14290" s="60" t="str">
        <f t="shared" si="7810"/>
        <v/>
      </c>
      <c r="CQ14290" s="60"/>
      <c r="CR14290" s="44"/>
      <c r="CS14290" s="58" t="e">
        <f t="shared" si="7811"/>
        <v>#N/A</v>
      </c>
      <c r="CT14290" s="58" t="e">
        <f t="shared" si="7812"/>
        <v>#N/A</v>
      </c>
      <c r="CU14290" s="58" t="e">
        <f t="shared" si="7813"/>
        <v>#DIV/0!</v>
      </c>
      <c r="CV14290" s="60" t="e">
        <f t="shared" si="7836"/>
        <v>#N/A</v>
      </c>
      <c r="CW14290" s="60">
        <f t="shared" si="7814"/>
        <v>1</v>
      </c>
      <c r="CX14290" s="60" t="e">
        <f t="shared" si="7837"/>
        <v>#DIV/0!</v>
      </c>
      <c r="CY14290" s="60" t="e">
        <f t="shared" si="7815"/>
        <v>#N/A</v>
      </c>
      <c r="CZ14290" s="60" t="e">
        <f t="shared" si="7816"/>
        <v>#N/A</v>
      </c>
      <c r="DA14290" s="60" t="e">
        <f t="shared" si="7838"/>
        <v>#DIV/0!</v>
      </c>
      <c r="DB14290" s="60" t="e">
        <f t="shared" si="7838"/>
        <v>#N/A</v>
      </c>
      <c r="DC14290" s="60" t="e">
        <f t="shared" si="7817"/>
        <v>#DIV/0!</v>
      </c>
      <c r="DD14290" s="60" t="e">
        <f t="shared" si="7839"/>
        <v>#N/A</v>
      </c>
      <c r="DE14290" s="60" t="e">
        <f t="shared" si="7840"/>
        <v>#N/A</v>
      </c>
      <c r="DF14290" s="60" t="str">
        <f t="shared" si="7818"/>
        <v/>
      </c>
    </row>
    <row r="14291" spans="66:110" s="1" customFormat="1" x14ac:dyDescent="0.3">
      <c r="BN14291" s="58" t="e">
        <f t="shared" si="7801"/>
        <v>#N/A</v>
      </c>
      <c r="BO14291" s="59" t="e">
        <f t="shared" si="7802"/>
        <v>#N/A</v>
      </c>
      <c r="BP14291" s="58" t="e">
        <f t="shared" si="7803"/>
        <v>#DIV/0!</v>
      </c>
      <c r="BQ14291" s="60" t="e">
        <f t="shared" si="7819"/>
        <v>#DIV/0!</v>
      </c>
      <c r="BR14291" s="58" t="e">
        <f t="shared" si="7804"/>
        <v>#N/A</v>
      </c>
      <c r="BS14291" s="60" t="e">
        <f t="shared" si="7820"/>
        <v>#N/A</v>
      </c>
      <c r="BT14291" s="60" t="e">
        <f t="shared" si="7821"/>
        <v>#DIV/0!</v>
      </c>
      <c r="BU14291" s="58" t="e">
        <f t="shared" si="7805"/>
        <v>#N/A</v>
      </c>
      <c r="BV14291" s="58" t="e">
        <f t="shared" si="7806"/>
        <v>#N/A</v>
      </c>
      <c r="BW14291" s="60" t="e">
        <f t="shared" si="7822"/>
        <v>#N/A</v>
      </c>
      <c r="BX14291" s="58" t="e">
        <f t="shared" si="7807"/>
        <v>#N/A</v>
      </c>
      <c r="BY14291" s="60" t="e">
        <f t="shared" si="7823"/>
        <v>#N/A</v>
      </c>
      <c r="BZ14291" s="60" t="e">
        <f t="shared" si="7824"/>
        <v>#N/A</v>
      </c>
      <c r="CA14291" s="60" t="e">
        <f t="shared" si="7825"/>
        <v>#N/A</v>
      </c>
      <c r="CB14291" s="58" t="e">
        <f t="shared" si="7808"/>
        <v>#DIV/0!</v>
      </c>
      <c r="CC14291" s="60" t="e">
        <f t="shared" si="7826"/>
        <v>#DIV/0!</v>
      </c>
      <c r="CD14291" s="60" t="e">
        <f t="shared" si="7827"/>
        <v>#DIV/0!</v>
      </c>
      <c r="CE14291" s="60" t="e">
        <f t="shared" si="7828"/>
        <v>#DIV/0!</v>
      </c>
      <c r="CF14291" s="52" t="e">
        <f t="shared" si="7829"/>
        <v>#N/A</v>
      </c>
      <c r="CG14291" s="52" t="e">
        <f t="shared" si="7830"/>
        <v>#N/A</v>
      </c>
      <c r="CH14291" s="60" t="e">
        <f t="shared" si="7831"/>
        <v>#DIV/0!</v>
      </c>
      <c r="CI14291" s="60" t="e">
        <f t="shared" si="7832"/>
        <v>#DIV/0!</v>
      </c>
      <c r="CJ14291" s="60" t="e">
        <f t="shared" si="7833"/>
        <v>#N/A</v>
      </c>
      <c r="CK14291" s="60" t="e">
        <f t="shared" si="7833"/>
        <v>#N/A</v>
      </c>
      <c r="CL14291" s="60" t="e">
        <f t="shared" si="7833"/>
        <v>#DIV/0!</v>
      </c>
      <c r="CM14291" s="60" t="e">
        <f t="shared" si="7809"/>
        <v>#DIV/0!</v>
      </c>
      <c r="CN14291" s="60" t="e">
        <f t="shared" si="7834"/>
        <v>#N/A</v>
      </c>
      <c r="CO14291" s="60" t="e">
        <f t="shared" si="7835"/>
        <v>#DIV/0!</v>
      </c>
      <c r="CP14291" s="60" t="str">
        <f t="shared" si="7810"/>
        <v/>
      </c>
      <c r="CQ14291" s="60"/>
      <c r="CR14291" s="44"/>
      <c r="CS14291" s="58" t="e">
        <f t="shared" si="7811"/>
        <v>#N/A</v>
      </c>
      <c r="CT14291" s="58" t="e">
        <f t="shared" si="7812"/>
        <v>#N/A</v>
      </c>
      <c r="CU14291" s="58" t="e">
        <f t="shared" si="7813"/>
        <v>#DIV/0!</v>
      </c>
      <c r="CV14291" s="60" t="e">
        <f t="shared" si="7836"/>
        <v>#N/A</v>
      </c>
      <c r="CW14291" s="60">
        <f t="shared" si="7814"/>
        <v>1</v>
      </c>
      <c r="CX14291" s="60" t="e">
        <f t="shared" si="7837"/>
        <v>#DIV/0!</v>
      </c>
      <c r="CY14291" s="60" t="e">
        <f t="shared" si="7815"/>
        <v>#N/A</v>
      </c>
      <c r="CZ14291" s="60" t="e">
        <f t="shared" si="7816"/>
        <v>#N/A</v>
      </c>
      <c r="DA14291" s="60" t="e">
        <f t="shared" si="7838"/>
        <v>#DIV/0!</v>
      </c>
      <c r="DB14291" s="60" t="e">
        <f t="shared" si="7838"/>
        <v>#N/A</v>
      </c>
      <c r="DC14291" s="60" t="e">
        <f t="shared" si="7817"/>
        <v>#DIV/0!</v>
      </c>
      <c r="DD14291" s="60" t="e">
        <f t="shared" si="7839"/>
        <v>#N/A</v>
      </c>
      <c r="DE14291" s="60" t="e">
        <f t="shared" si="7840"/>
        <v>#N/A</v>
      </c>
      <c r="DF14291" s="60" t="str">
        <f t="shared" si="7818"/>
        <v/>
      </c>
    </row>
    <row r="14292" spans="66:110" s="1" customFormat="1" x14ac:dyDescent="0.3">
      <c r="BN14292" s="58" t="e">
        <f t="shared" si="7801"/>
        <v>#N/A</v>
      </c>
      <c r="BO14292" s="59" t="e">
        <f t="shared" si="7802"/>
        <v>#N/A</v>
      </c>
      <c r="BP14292" s="58" t="e">
        <f t="shared" si="7803"/>
        <v>#DIV/0!</v>
      </c>
      <c r="BQ14292" s="60" t="e">
        <f t="shared" si="7819"/>
        <v>#DIV/0!</v>
      </c>
      <c r="BR14292" s="58" t="e">
        <f t="shared" si="7804"/>
        <v>#N/A</v>
      </c>
      <c r="BS14292" s="60" t="e">
        <f t="shared" si="7820"/>
        <v>#N/A</v>
      </c>
      <c r="BT14292" s="60" t="e">
        <f t="shared" si="7821"/>
        <v>#DIV/0!</v>
      </c>
      <c r="BU14292" s="58" t="e">
        <f t="shared" si="7805"/>
        <v>#N/A</v>
      </c>
      <c r="BV14292" s="58" t="e">
        <f t="shared" si="7806"/>
        <v>#N/A</v>
      </c>
      <c r="BW14292" s="60" t="e">
        <f t="shared" si="7822"/>
        <v>#N/A</v>
      </c>
      <c r="BX14292" s="58" t="e">
        <f t="shared" si="7807"/>
        <v>#N/A</v>
      </c>
      <c r="BY14292" s="60" t="e">
        <f t="shared" si="7823"/>
        <v>#N/A</v>
      </c>
      <c r="BZ14292" s="60" t="e">
        <f t="shared" si="7824"/>
        <v>#N/A</v>
      </c>
      <c r="CA14292" s="60" t="e">
        <f t="shared" si="7825"/>
        <v>#N/A</v>
      </c>
      <c r="CB14292" s="58" t="e">
        <f t="shared" si="7808"/>
        <v>#DIV/0!</v>
      </c>
      <c r="CC14292" s="60" t="e">
        <f t="shared" si="7826"/>
        <v>#DIV/0!</v>
      </c>
      <c r="CD14292" s="60" t="e">
        <f t="shared" si="7827"/>
        <v>#DIV/0!</v>
      </c>
      <c r="CE14292" s="60" t="e">
        <f t="shared" si="7828"/>
        <v>#DIV/0!</v>
      </c>
      <c r="CF14292" s="52" t="e">
        <f t="shared" si="7829"/>
        <v>#N/A</v>
      </c>
      <c r="CG14292" s="52" t="e">
        <f t="shared" si="7830"/>
        <v>#N/A</v>
      </c>
      <c r="CH14292" s="60" t="e">
        <f t="shared" si="7831"/>
        <v>#DIV/0!</v>
      </c>
      <c r="CI14292" s="60" t="e">
        <f t="shared" si="7832"/>
        <v>#DIV/0!</v>
      </c>
      <c r="CJ14292" s="60" t="e">
        <f t="shared" si="7833"/>
        <v>#N/A</v>
      </c>
      <c r="CK14292" s="60" t="e">
        <f t="shared" si="7833"/>
        <v>#N/A</v>
      </c>
      <c r="CL14292" s="60" t="e">
        <f t="shared" si="7833"/>
        <v>#DIV/0!</v>
      </c>
      <c r="CM14292" s="60" t="e">
        <f t="shared" si="7809"/>
        <v>#DIV/0!</v>
      </c>
      <c r="CN14292" s="60" t="e">
        <f t="shared" si="7834"/>
        <v>#N/A</v>
      </c>
      <c r="CO14292" s="60" t="e">
        <f t="shared" si="7835"/>
        <v>#DIV/0!</v>
      </c>
      <c r="CP14292" s="60" t="str">
        <f t="shared" si="7810"/>
        <v/>
      </c>
      <c r="CQ14292" s="60"/>
      <c r="CR14292" s="44"/>
      <c r="CS14292" s="58" t="e">
        <f t="shared" si="7811"/>
        <v>#N/A</v>
      </c>
      <c r="CT14292" s="58" t="e">
        <f t="shared" si="7812"/>
        <v>#N/A</v>
      </c>
      <c r="CU14292" s="58" t="e">
        <f t="shared" si="7813"/>
        <v>#DIV/0!</v>
      </c>
      <c r="CV14292" s="60" t="e">
        <f t="shared" si="7836"/>
        <v>#N/A</v>
      </c>
      <c r="CW14292" s="60">
        <f t="shared" si="7814"/>
        <v>1</v>
      </c>
      <c r="CX14292" s="60" t="e">
        <f t="shared" si="7837"/>
        <v>#DIV/0!</v>
      </c>
      <c r="CY14292" s="60" t="e">
        <f t="shared" si="7815"/>
        <v>#N/A</v>
      </c>
      <c r="CZ14292" s="60" t="e">
        <f t="shared" si="7816"/>
        <v>#N/A</v>
      </c>
      <c r="DA14292" s="60" t="e">
        <f t="shared" si="7838"/>
        <v>#DIV/0!</v>
      </c>
      <c r="DB14292" s="60" t="e">
        <f t="shared" si="7838"/>
        <v>#N/A</v>
      </c>
      <c r="DC14292" s="60" t="e">
        <f t="shared" si="7817"/>
        <v>#DIV/0!</v>
      </c>
      <c r="DD14292" s="60" t="e">
        <f t="shared" si="7839"/>
        <v>#N/A</v>
      </c>
      <c r="DE14292" s="60" t="e">
        <f t="shared" si="7840"/>
        <v>#N/A</v>
      </c>
      <c r="DF14292" s="60" t="str">
        <f t="shared" si="7818"/>
        <v/>
      </c>
    </row>
    <row r="14293" spans="66:110" s="1" customFormat="1" x14ac:dyDescent="0.3">
      <c r="BN14293" s="58" t="e">
        <f t="shared" ref="BN14293:BN14356" si="7841">BN12750</f>
        <v>#N/A</v>
      </c>
      <c r="BO14293" s="59" t="e">
        <f t="shared" ref="BO14293:BO14356" si="7842">Tmax10C/BN14293</f>
        <v>#N/A</v>
      </c>
      <c r="BP14293" s="58" t="e">
        <f t="shared" ref="BP14293:BP14356" si="7843">2*k*Tmax10C/Eeff10</f>
        <v>#DIV/0!</v>
      </c>
      <c r="BQ14293" s="60" t="e">
        <f t="shared" si="7819"/>
        <v>#DIV/0!</v>
      </c>
      <c r="BR14293" s="58" t="e">
        <f t="shared" ref="BR14293:BR14356" si="7844">2*k*BN14293/Eeff10</f>
        <v>#N/A</v>
      </c>
      <c r="BS14293" s="60" t="e">
        <f t="shared" si="7820"/>
        <v>#N/A</v>
      </c>
      <c r="BT14293" s="60" t="e">
        <f t="shared" si="7821"/>
        <v>#DIV/0!</v>
      </c>
      <c r="BU14293" s="58" t="e">
        <f t="shared" ref="BU14293:BU14356" si="7845">(-1)*(BN14293/Tmax10C)^2</f>
        <v>#N/A</v>
      </c>
      <c r="BV14293" s="58" t="e">
        <f t="shared" ref="BV14293:BV14356" si="7846">(Eeff10*(BN14293-Tmax10C))/(k*BN14293*Tmax10C)</f>
        <v>#N/A</v>
      </c>
      <c r="BW14293" s="60" t="e">
        <f t="shared" si="7822"/>
        <v>#N/A</v>
      </c>
      <c r="BX14293" s="58" t="e">
        <f t="shared" ref="BX14293:BX14356" si="7847">ΔΕ10/(2*k*BN14293)</f>
        <v>#N/A</v>
      </c>
      <c r="BY14293" s="60" t="e">
        <f t="shared" si="7823"/>
        <v>#N/A</v>
      </c>
      <c r="BZ14293" s="60" t="e">
        <f t="shared" si="7824"/>
        <v>#N/A</v>
      </c>
      <c r="CA14293" s="60" t="e">
        <f t="shared" si="7825"/>
        <v>#N/A</v>
      </c>
      <c r="CB14293" s="58" t="e">
        <f t="shared" ref="CB14293:CB14356" si="7848">ΔΕ10/(2*k*Tmax10C)</f>
        <v>#DIV/0!</v>
      </c>
      <c r="CC14293" s="60" t="e">
        <f t="shared" si="7826"/>
        <v>#DIV/0!</v>
      </c>
      <c r="CD14293" s="60" t="e">
        <f t="shared" si="7827"/>
        <v>#DIV/0!</v>
      </c>
      <c r="CE14293" s="60" t="e">
        <f t="shared" si="7828"/>
        <v>#DIV/0!</v>
      </c>
      <c r="CF14293" s="52" t="e">
        <f t="shared" si="7829"/>
        <v>#N/A</v>
      </c>
      <c r="CG14293" s="52" t="e">
        <f t="shared" si="7830"/>
        <v>#N/A</v>
      </c>
      <c r="CH14293" s="60" t="e">
        <f t="shared" si="7831"/>
        <v>#DIV/0!</v>
      </c>
      <c r="CI14293" s="60" t="e">
        <f t="shared" si="7832"/>
        <v>#DIV/0!</v>
      </c>
      <c r="CJ14293" s="60" t="e">
        <f t="shared" si="7833"/>
        <v>#N/A</v>
      </c>
      <c r="CK14293" s="60" t="e">
        <f t="shared" si="7833"/>
        <v>#N/A</v>
      </c>
      <c r="CL14293" s="60" t="e">
        <f t="shared" si="7833"/>
        <v>#DIV/0!</v>
      </c>
      <c r="CM14293" s="60" t="e">
        <f t="shared" si="7833"/>
        <v>#DIV/0!</v>
      </c>
      <c r="CN14293" s="60" t="e">
        <f t="shared" si="7834"/>
        <v>#N/A</v>
      </c>
      <c r="CO14293" s="60" t="e">
        <f t="shared" si="7835"/>
        <v>#DIV/0!</v>
      </c>
      <c r="CP14293" s="60" t="str">
        <f t="shared" ref="CP14293:CP14356" si="7849">IF(B406="", "", IF(Imax10C="",0, Imax10C*BO14293*BT14293*CN14293/CO14293))</f>
        <v/>
      </c>
      <c r="CQ14293" s="60"/>
      <c r="CR14293" s="44"/>
      <c r="CS14293" s="58" t="e">
        <f t="shared" ref="CS14293:CS14356" si="7850">CS12750</f>
        <v>#N/A</v>
      </c>
      <c r="CT14293" s="58" t="e">
        <f t="shared" ref="CT14293:CT14356" si="7851">2*k*CS14293/_ENE10</f>
        <v>#N/A</v>
      </c>
      <c r="CU14293" s="58" t="e">
        <f t="shared" ref="CU14293:CU14356" si="7852">2*k*Tmax10D/_ENE10</f>
        <v>#DIV/0!</v>
      </c>
      <c r="CV14293" s="60" t="e">
        <f t="shared" si="7836"/>
        <v>#N/A</v>
      </c>
      <c r="CW14293" s="60">
        <f t="shared" ref="CW14293:CW14356" si="7853">(2.6-0.9203*_OR10+0.324*(_OR10^3.338))/(2.6-2.9203*_OR10+0.324*(_OR10^3.338))</f>
        <v>1</v>
      </c>
      <c r="CX14293" s="60" t="e">
        <f t="shared" si="7837"/>
        <v>#DIV/0!</v>
      </c>
      <c r="CY14293" s="60" t="e">
        <f t="shared" ref="CY14293:CY14356" si="7854">(_ENE10*(CS14293-Tmax10D))/(k*CS14293*Tmax10D)</f>
        <v>#N/A</v>
      </c>
      <c r="CZ14293" s="60" t="e">
        <f t="shared" ref="CZ14293:CZ14356" si="7855">(CS14293^2)/((Tmax10D^2)*CW14293)</f>
        <v>#N/A</v>
      </c>
      <c r="DA14293" s="60" t="e">
        <f t="shared" si="7838"/>
        <v>#DIV/0!</v>
      </c>
      <c r="DB14293" s="60" t="e">
        <f t="shared" si="7838"/>
        <v>#N/A</v>
      </c>
      <c r="DC14293" s="60" t="e">
        <f t="shared" ref="DC14293:DC14356" si="7856">DA14293-_OR10</f>
        <v>#DIV/0!</v>
      </c>
      <c r="DD14293" s="60" t="e">
        <f t="shared" si="7839"/>
        <v>#N/A</v>
      </c>
      <c r="DE14293" s="60" t="e">
        <f t="shared" si="7840"/>
        <v>#N/A</v>
      </c>
      <c r="DF14293" s="60" t="str">
        <f t="shared" ref="DF14293:DF14356" si="7857">IF(B406="", "", IF(Imax10D="",0, (Imax10D*(DC14293^2)*DB14293*DE14293)/(DA14293*(DE14293-_OR10)^2)))</f>
        <v/>
      </c>
    </row>
    <row r="14294" spans="66:110" s="1" customFormat="1" x14ac:dyDescent="0.3">
      <c r="BN14294" s="58" t="e">
        <f t="shared" si="7841"/>
        <v>#N/A</v>
      </c>
      <c r="BO14294" s="59" t="e">
        <f t="shared" si="7842"/>
        <v>#N/A</v>
      </c>
      <c r="BP14294" s="58" t="e">
        <f t="shared" si="7843"/>
        <v>#DIV/0!</v>
      </c>
      <c r="BQ14294" s="60" t="e">
        <f t="shared" ref="BQ14294:BQ14357" si="7858">1-BP14294</f>
        <v>#DIV/0!</v>
      </c>
      <c r="BR14294" s="58" t="e">
        <f t="shared" si="7844"/>
        <v>#N/A</v>
      </c>
      <c r="BS14294" s="60" t="e">
        <f t="shared" ref="BS14294:BS14357" si="7859">1-BR14294</f>
        <v>#N/A</v>
      </c>
      <c r="BT14294" s="60" t="e">
        <f t="shared" ref="BT14294:BT14357" si="7860">BQ14294/BS14294</f>
        <v>#DIV/0!</v>
      </c>
      <c r="BU14294" s="58" t="e">
        <f t="shared" si="7845"/>
        <v>#N/A</v>
      </c>
      <c r="BV14294" s="58" t="e">
        <f t="shared" si="7846"/>
        <v>#N/A</v>
      </c>
      <c r="BW14294" s="60" t="e">
        <f t="shared" ref="BW14294:BW14357" si="7861">EXP(BV14294)</f>
        <v>#N/A</v>
      </c>
      <c r="BX14294" s="58" t="e">
        <f t="shared" si="7847"/>
        <v>#N/A</v>
      </c>
      <c r="BY14294" s="60" t="e">
        <f t="shared" ref="BY14294:BY14357" si="7862">EXP(BX14294)</f>
        <v>#N/A</v>
      </c>
      <c r="BZ14294" s="60" t="e">
        <f t="shared" ref="BZ14294:BZ14357" si="7863">(-1)*BX14294</f>
        <v>#N/A</v>
      </c>
      <c r="CA14294" s="60" t="e">
        <f t="shared" ref="CA14294:CA14357" si="7864">EXP(BZ14294)</f>
        <v>#N/A</v>
      </c>
      <c r="CB14294" s="58" t="e">
        <f t="shared" si="7848"/>
        <v>#DIV/0!</v>
      </c>
      <c r="CC14294" s="60" t="e">
        <f t="shared" ref="CC14294:CC14357" si="7865">EXP(CB14294)</f>
        <v>#DIV/0!</v>
      </c>
      <c r="CD14294" s="60" t="e">
        <f t="shared" ref="CD14294:CD14357" si="7866">(-1)*CB14294</f>
        <v>#DIV/0!</v>
      </c>
      <c r="CE14294" s="60" t="e">
        <f t="shared" ref="CE14294:CE14357" si="7867">EXP(CD14294)</f>
        <v>#DIV/0!</v>
      </c>
      <c r="CF14294" s="52" t="e">
        <f t="shared" ref="CF14294:CF14357" si="7868">BU14294*BW14294*CA14294*BS14294</f>
        <v>#N/A</v>
      </c>
      <c r="CG14294" s="52" t="e">
        <f t="shared" ref="CG14294:CG14357" si="7869">BU14294*BW14294*BY14294*BS14294</f>
        <v>#N/A</v>
      </c>
      <c r="CH14294" s="60" t="e">
        <f t="shared" ref="CH14294:CH14357" si="7870">(-1)*BQ14294*CE14294</f>
        <v>#DIV/0!</v>
      </c>
      <c r="CI14294" s="60" t="e">
        <f t="shared" ref="CI14294:CI14357" si="7871">(-1)*BQ14294*CC14294</f>
        <v>#DIV/0!</v>
      </c>
      <c r="CJ14294" s="60" t="e">
        <f t="shared" ref="CJ14294:CM14357" si="7872">EXP(CF14294)</f>
        <v>#N/A</v>
      </c>
      <c r="CK14294" s="60" t="e">
        <f t="shared" si="7872"/>
        <v>#N/A</v>
      </c>
      <c r="CL14294" s="60" t="e">
        <f t="shared" si="7872"/>
        <v>#DIV/0!</v>
      </c>
      <c r="CM14294" s="60" t="e">
        <f t="shared" si="7872"/>
        <v>#DIV/0!</v>
      </c>
      <c r="CN14294" s="60" t="e">
        <f t="shared" ref="CN14294:CN14357" si="7873">CJ14294-CK14294</f>
        <v>#N/A</v>
      </c>
      <c r="CO14294" s="60" t="e">
        <f t="shared" ref="CO14294:CO14357" si="7874">CL14294-CM14294</f>
        <v>#DIV/0!</v>
      </c>
      <c r="CP14294" s="60" t="str">
        <f t="shared" si="7849"/>
        <v/>
      </c>
      <c r="CQ14294" s="60"/>
      <c r="CR14294" s="44"/>
      <c r="CS14294" s="58" t="e">
        <f t="shared" si="7850"/>
        <v>#N/A</v>
      </c>
      <c r="CT14294" s="58" t="e">
        <f t="shared" si="7851"/>
        <v>#N/A</v>
      </c>
      <c r="CU14294" s="58" t="e">
        <f t="shared" si="7852"/>
        <v>#DIV/0!</v>
      </c>
      <c r="CV14294" s="60" t="e">
        <f t="shared" ref="CV14294:CV14357" si="7875">1-CT14294</f>
        <v>#N/A</v>
      </c>
      <c r="CW14294" s="60">
        <f t="shared" si="7853"/>
        <v>1</v>
      </c>
      <c r="CX14294" s="60" t="e">
        <f t="shared" ref="CX14294:CX14357" si="7876">(1-CU14294)/CW14294</f>
        <v>#DIV/0!</v>
      </c>
      <c r="CY14294" s="60" t="e">
        <f t="shared" si="7854"/>
        <v>#N/A</v>
      </c>
      <c r="CZ14294" s="60" t="e">
        <f t="shared" si="7855"/>
        <v>#N/A</v>
      </c>
      <c r="DA14294" s="60" t="e">
        <f t="shared" ref="DA14294:DB14357" si="7877">EXP(CX14294)</f>
        <v>#DIV/0!</v>
      </c>
      <c r="DB14294" s="60" t="e">
        <f t="shared" si="7877"/>
        <v>#N/A</v>
      </c>
      <c r="DC14294" s="60" t="e">
        <f t="shared" si="7856"/>
        <v>#DIV/0!</v>
      </c>
      <c r="DD14294" s="60" t="e">
        <f t="shared" ref="DD14294:DD14357" si="7878">CZ14294*DB14294*CV14294</f>
        <v>#N/A</v>
      </c>
      <c r="DE14294" s="60" t="e">
        <f t="shared" ref="DE14294:DE14357" si="7879">EXP(DD14294)</f>
        <v>#N/A</v>
      </c>
      <c r="DF14294" s="60" t="str">
        <f t="shared" si="7857"/>
        <v/>
      </c>
    </row>
    <row r="14295" spans="66:110" s="1" customFormat="1" x14ac:dyDescent="0.3">
      <c r="BN14295" s="58" t="e">
        <f t="shared" si="7841"/>
        <v>#N/A</v>
      </c>
      <c r="BO14295" s="59" t="e">
        <f t="shared" si="7842"/>
        <v>#N/A</v>
      </c>
      <c r="BP14295" s="58" t="e">
        <f t="shared" si="7843"/>
        <v>#DIV/0!</v>
      </c>
      <c r="BQ14295" s="60" t="e">
        <f t="shared" si="7858"/>
        <v>#DIV/0!</v>
      </c>
      <c r="BR14295" s="58" t="e">
        <f t="shared" si="7844"/>
        <v>#N/A</v>
      </c>
      <c r="BS14295" s="60" t="e">
        <f t="shared" si="7859"/>
        <v>#N/A</v>
      </c>
      <c r="BT14295" s="60" t="e">
        <f t="shared" si="7860"/>
        <v>#DIV/0!</v>
      </c>
      <c r="BU14295" s="58" t="e">
        <f t="shared" si="7845"/>
        <v>#N/A</v>
      </c>
      <c r="BV14295" s="58" t="e">
        <f t="shared" si="7846"/>
        <v>#N/A</v>
      </c>
      <c r="BW14295" s="60" t="e">
        <f t="shared" si="7861"/>
        <v>#N/A</v>
      </c>
      <c r="BX14295" s="58" t="e">
        <f t="shared" si="7847"/>
        <v>#N/A</v>
      </c>
      <c r="BY14295" s="60" t="e">
        <f t="shared" si="7862"/>
        <v>#N/A</v>
      </c>
      <c r="BZ14295" s="60" t="e">
        <f t="shared" si="7863"/>
        <v>#N/A</v>
      </c>
      <c r="CA14295" s="60" t="e">
        <f t="shared" si="7864"/>
        <v>#N/A</v>
      </c>
      <c r="CB14295" s="58" t="e">
        <f t="shared" si="7848"/>
        <v>#DIV/0!</v>
      </c>
      <c r="CC14295" s="60" t="e">
        <f t="shared" si="7865"/>
        <v>#DIV/0!</v>
      </c>
      <c r="CD14295" s="60" t="e">
        <f t="shared" si="7866"/>
        <v>#DIV/0!</v>
      </c>
      <c r="CE14295" s="60" t="e">
        <f t="shared" si="7867"/>
        <v>#DIV/0!</v>
      </c>
      <c r="CF14295" s="52" t="e">
        <f t="shared" si="7868"/>
        <v>#N/A</v>
      </c>
      <c r="CG14295" s="52" t="e">
        <f t="shared" si="7869"/>
        <v>#N/A</v>
      </c>
      <c r="CH14295" s="60" t="e">
        <f t="shared" si="7870"/>
        <v>#DIV/0!</v>
      </c>
      <c r="CI14295" s="60" t="e">
        <f t="shared" si="7871"/>
        <v>#DIV/0!</v>
      </c>
      <c r="CJ14295" s="60" t="e">
        <f t="shared" si="7872"/>
        <v>#N/A</v>
      </c>
      <c r="CK14295" s="60" t="e">
        <f t="shared" si="7872"/>
        <v>#N/A</v>
      </c>
      <c r="CL14295" s="60" t="e">
        <f t="shared" si="7872"/>
        <v>#DIV/0!</v>
      </c>
      <c r="CM14295" s="60" t="e">
        <f t="shared" si="7872"/>
        <v>#DIV/0!</v>
      </c>
      <c r="CN14295" s="60" t="e">
        <f t="shared" si="7873"/>
        <v>#N/A</v>
      </c>
      <c r="CO14295" s="60" t="e">
        <f t="shared" si="7874"/>
        <v>#DIV/0!</v>
      </c>
      <c r="CP14295" s="60" t="str">
        <f t="shared" si="7849"/>
        <v/>
      </c>
      <c r="CQ14295" s="60"/>
      <c r="CR14295" s="44"/>
      <c r="CS14295" s="58" t="e">
        <f t="shared" si="7850"/>
        <v>#N/A</v>
      </c>
      <c r="CT14295" s="58" t="e">
        <f t="shared" si="7851"/>
        <v>#N/A</v>
      </c>
      <c r="CU14295" s="58" t="e">
        <f t="shared" si="7852"/>
        <v>#DIV/0!</v>
      </c>
      <c r="CV14295" s="60" t="e">
        <f t="shared" si="7875"/>
        <v>#N/A</v>
      </c>
      <c r="CW14295" s="60">
        <f t="shared" si="7853"/>
        <v>1</v>
      </c>
      <c r="CX14295" s="60" t="e">
        <f t="shared" si="7876"/>
        <v>#DIV/0!</v>
      </c>
      <c r="CY14295" s="60" t="e">
        <f t="shared" si="7854"/>
        <v>#N/A</v>
      </c>
      <c r="CZ14295" s="60" t="e">
        <f t="shared" si="7855"/>
        <v>#N/A</v>
      </c>
      <c r="DA14295" s="60" t="e">
        <f t="shared" si="7877"/>
        <v>#DIV/0!</v>
      </c>
      <c r="DB14295" s="60" t="e">
        <f t="shared" si="7877"/>
        <v>#N/A</v>
      </c>
      <c r="DC14295" s="60" t="e">
        <f t="shared" si="7856"/>
        <v>#DIV/0!</v>
      </c>
      <c r="DD14295" s="60" t="e">
        <f t="shared" si="7878"/>
        <v>#N/A</v>
      </c>
      <c r="DE14295" s="60" t="e">
        <f t="shared" si="7879"/>
        <v>#N/A</v>
      </c>
      <c r="DF14295" s="60" t="str">
        <f t="shared" si="7857"/>
        <v/>
      </c>
    </row>
    <row r="14296" spans="66:110" s="1" customFormat="1" x14ac:dyDescent="0.3">
      <c r="BN14296" s="58" t="e">
        <f t="shared" si="7841"/>
        <v>#N/A</v>
      </c>
      <c r="BO14296" s="59" t="e">
        <f t="shared" si="7842"/>
        <v>#N/A</v>
      </c>
      <c r="BP14296" s="58" t="e">
        <f t="shared" si="7843"/>
        <v>#DIV/0!</v>
      </c>
      <c r="BQ14296" s="60" t="e">
        <f t="shared" si="7858"/>
        <v>#DIV/0!</v>
      </c>
      <c r="BR14296" s="58" t="e">
        <f t="shared" si="7844"/>
        <v>#N/A</v>
      </c>
      <c r="BS14296" s="60" t="e">
        <f t="shared" si="7859"/>
        <v>#N/A</v>
      </c>
      <c r="BT14296" s="60" t="e">
        <f t="shared" si="7860"/>
        <v>#DIV/0!</v>
      </c>
      <c r="BU14296" s="58" t="e">
        <f t="shared" si="7845"/>
        <v>#N/A</v>
      </c>
      <c r="BV14296" s="58" t="e">
        <f t="shared" si="7846"/>
        <v>#N/A</v>
      </c>
      <c r="BW14296" s="60" t="e">
        <f t="shared" si="7861"/>
        <v>#N/A</v>
      </c>
      <c r="BX14296" s="58" t="e">
        <f t="shared" si="7847"/>
        <v>#N/A</v>
      </c>
      <c r="BY14296" s="60" t="e">
        <f t="shared" si="7862"/>
        <v>#N/A</v>
      </c>
      <c r="BZ14296" s="60" t="e">
        <f t="shared" si="7863"/>
        <v>#N/A</v>
      </c>
      <c r="CA14296" s="60" t="e">
        <f t="shared" si="7864"/>
        <v>#N/A</v>
      </c>
      <c r="CB14296" s="58" t="e">
        <f t="shared" si="7848"/>
        <v>#DIV/0!</v>
      </c>
      <c r="CC14296" s="60" t="e">
        <f t="shared" si="7865"/>
        <v>#DIV/0!</v>
      </c>
      <c r="CD14296" s="60" t="e">
        <f t="shared" si="7866"/>
        <v>#DIV/0!</v>
      </c>
      <c r="CE14296" s="60" t="e">
        <f t="shared" si="7867"/>
        <v>#DIV/0!</v>
      </c>
      <c r="CF14296" s="52" t="e">
        <f t="shared" si="7868"/>
        <v>#N/A</v>
      </c>
      <c r="CG14296" s="52" t="e">
        <f t="shared" si="7869"/>
        <v>#N/A</v>
      </c>
      <c r="CH14296" s="60" t="e">
        <f t="shared" si="7870"/>
        <v>#DIV/0!</v>
      </c>
      <c r="CI14296" s="60" t="e">
        <f t="shared" si="7871"/>
        <v>#DIV/0!</v>
      </c>
      <c r="CJ14296" s="60" t="e">
        <f t="shared" si="7872"/>
        <v>#N/A</v>
      </c>
      <c r="CK14296" s="60" t="e">
        <f t="shared" si="7872"/>
        <v>#N/A</v>
      </c>
      <c r="CL14296" s="60" t="e">
        <f t="shared" si="7872"/>
        <v>#DIV/0!</v>
      </c>
      <c r="CM14296" s="60" t="e">
        <f t="shared" si="7872"/>
        <v>#DIV/0!</v>
      </c>
      <c r="CN14296" s="60" t="e">
        <f t="shared" si="7873"/>
        <v>#N/A</v>
      </c>
      <c r="CO14296" s="60" t="e">
        <f t="shared" si="7874"/>
        <v>#DIV/0!</v>
      </c>
      <c r="CP14296" s="60" t="str">
        <f t="shared" si="7849"/>
        <v/>
      </c>
      <c r="CQ14296" s="60"/>
      <c r="CR14296" s="44"/>
      <c r="CS14296" s="58" t="e">
        <f t="shared" si="7850"/>
        <v>#N/A</v>
      </c>
      <c r="CT14296" s="58" t="e">
        <f t="shared" si="7851"/>
        <v>#N/A</v>
      </c>
      <c r="CU14296" s="58" t="e">
        <f t="shared" si="7852"/>
        <v>#DIV/0!</v>
      </c>
      <c r="CV14296" s="60" t="e">
        <f t="shared" si="7875"/>
        <v>#N/A</v>
      </c>
      <c r="CW14296" s="60">
        <f t="shared" si="7853"/>
        <v>1</v>
      </c>
      <c r="CX14296" s="60" t="e">
        <f t="shared" si="7876"/>
        <v>#DIV/0!</v>
      </c>
      <c r="CY14296" s="60" t="e">
        <f t="shared" si="7854"/>
        <v>#N/A</v>
      </c>
      <c r="CZ14296" s="60" t="e">
        <f t="shared" si="7855"/>
        <v>#N/A</v>
      </c>
      <c r="DA14296" s="60" t="e">
        <f t="shared" si="7877"/>
        <v>#DIV/0!</v>
      </c>
      <c r="DB14296" s="60" t="e">
        <f t="shared" si="7877"/>
        <v>#N/A</v>
      </c>
      <c r="DC14296" s="60" t="e">
        <f t="shared" si="7856"/>
        <v>#DIV/0!</v>
      </c>
      <c r="DD14296" s="60" t="e">
        <f t="shared" si="7878"/>
        <v>#N/A</v>
      </c>
      <c r="DE14296" s="60" t="e">
        <f t="shared" si="7879"/>
        <v>#N/A</v>
      </c>
      <c r="DF14296" s="60" t="str">
        <f t="shared" si="7857"/>
        <v/>
      </c>
    </row>
    <row r="14297" spans="66:110" s="1" customFormat="1" x14ac:dyDescent="0.3">
      <c r="BN14297" s="58" t="e">
        <f t="shared" si="7841"/>
        <v>#N/A</v>
      </c>
      <c r="BO14297" s="59" t="e">
        <f t="shared" si="7842"/>
        <v>#N/A</v>
      </c>
      <c r="BP14297" s="58" t="e">
        <f t="shared" si="7843"/>
        <v>#DIV/0!</v>
      </c>
      <c r="BQ14297" s="60" t="e">
        <f t="shared" si="7858"/>
        <v>#DIV/0!</v>
      </c>
      <c r="BR14297" s="58" t="e">
        <f t="shared" si="7844"/>
        <v>#N/A</v>
      </c>
      <c r="BS14297" s="60" t="e">
        <f t="shared" si="7859"/>
        <v>#N/A</v>
      </c>
      <c r="BT14297" s="60" t="e">
        <f t="shared" si="7860"/>
        <v>#DIV/0!</v>
      </c>
      <c r="BU14297" s="58" t="e">
        <f t="shared" si="7845"/>
        <v>#N/A</v>
      </c>
      <c r="BV14297" s="58" t="e">
        <f t="shared" si="7846"/>
        <v>#N/A</v>
      </c>
      <c r="BW14297" s="60" t="e">
        <f t="shared" si="7861"/>
        <v>#N/A</v>
      </c>
      <c r="BX14297" s="58" t="e">
        <f t="shared" si="7847"/>
        <v>#N/A</v>
      </c>
      <c r="BY14297" s="60" t="e">
        <f t="shared" si="7862"/>
        <v>#N/A</v>
      </c>
      <c r="BZ14297" s="60" t="e">
        <f t="shared" si="7863"/>
        <v>#N/A</v>
      </c>
      <c r="CA14297" s="60" t="e">
        <f t="shared" si="7864"/>
        <v>#N/A</v>
      </c>
      <c r="CB14297" s="58" t="e">
        <f t="shared" si="7848"/>
        <v>#DIV/0!</v>
      </c>
      <c r="CC14297" s="60" t="e">
        <f t="shared" si="7865"/>
        <v>#DIV/0!</v>
      </c>
      <c r="CD14297" s="60" t="e">
        <f t="shared" si="7866"/>
        <v>#DIV/0!</v>
      </c>
      <c r="CE14297" s="60" t="e">
        <f t="shared" si="7867"/>
        <v>#DIV/0!</v>
      </c>
      <c r="CF14297" s="52" t="e">
        <f t="shared" si="7868"/>
        <v>#N/A</v>
      </c>
      <c r="CG14297" s="52" t="e">
        <f t="shared" si="7869"/>
        <v>#N/A</v>
      </c>
      <c r="CH14297" s="60" t="e">
        <f t="shared" si="7870"/>
        <v>#DIV/0!</v>
      </c>
      <c r="CI14297" s="60" t="e">
        <f t="shared" si="7871"/>
        <v>#DIV/0!</v>
      </c>
      <c r="CJ14297" s="60" t="e">
        <f t="shared" si="7872"/>
        <v>#N/A</v>
      </c>
      <c r="CK14297" s="60" t="e">
        <f t="shared" si="7872"/>
        <v>#N/A</v>
      </c>
      <c r="CL14297" s="60" t="e">
        <f t="shared" si="7872"/>
        <v>#DIV/0!</v>
      </c>
      <c r="CM14297" s="60" t="e">
        <f t="shared" si="7872"/>
        <v>#DIV/0!</v>
      </c>
      <c r="CN14297" s="60" t="e">
        <f t="shared" si="7873"/>
        <v>#N/A</v>
      </c>
      <c r="CO14297" s="60" t="e">
        <f t="shared" si="7874"/>
        <v>#DIV/0!</v>
      </c>
      <c r="CP14297" s="60" t="str">
        <f t="shared" si="7849"/>
        <v/>
      </c>
      <c r="CQ14297" s="60"/>
      <c r="CR14297" s="44"/>
      <c r="CS14297" s="58" t="e">
        <f t="shared" si="7850"/>
        <v>#N/A</v>
      </c>
      <c r="CT14297" s="58" t="e">
        <f t="shared" si="7851"/>
        <v>#N/A</v>
      </c>
      <c r="CU14297" s="58" t="e">
        <f t="shared" si="7852"/>
        <v>#DIV/0!</v>
      </c>
      <c r="CV14297" s="60" t="e">
        <f t="shared" si="7875"/>
        <v>#N/A</v>
      </c>
      <c r="CW14297" s="60">
        <f t="shared" si="7853"/>
        <v>1</v>
      </c>
      <c r="CX14297" s="60" t="e">
        <f t="shared" si="7876"/>
        <v>#DIV/0!</v>
      </c>
      <c r="CY14297" s="60" t="e">
        <f t="shared" si="7854"/>
        <v>#N/A</v>
      </c>
      <c r="CZ14297" s="60" t="e">
        <f t="shared" si="7855"/>
        <v>#N/A</v>
      </c>
      <c r="DA14297" s="60" t="e">
        <f t="shared" si="7877"/>
        <v>#DIV/0!</v>
      </c>
      <c r="DB14297" s="60" t="e">
        <f t="shared" si="7877"/>
        <v>#N/A</v>
      </c>
      <c r="DC14297" s="60" t="e">
        <f t="shared" si="7856"/>
        <v>#DIV/0!</v>
      </c>
      <c r="DD14297" s="60" t="e">
        <f t="shared" si="7878"/>
        <v>#N/A</v>
      </c>
      <c r="DE14297" s="60" t="e">
        <f t="shared" si="7879"/>
        <v>#N/A</v>
      </c>
      <c r="DF14297" s="60" t="str">
        <f t="shared" si="7857"/>
        <v/>
      </c>
    </row>
    <row r="14298" spans="66:110" s="1" customFormat="1" x14ac:dyDescent="0.3">
      <c r="BN14298" s="58" t="e">
        <f t="shared" si="7841"/>
        <v>#N/A</v>
      </c>
      <c r="BO14298" s="59" t="e">
        <f t="shared" si="7842"/>
        <v>#N/A</v>
      </c>
      <c r="BP14298" s="58" t="e">
        <f t="shared" si="7843"/>
        <v>#DIV/0!</v>
      </c>
      <c r="BQ14298" s="60" t="e">
        <f t="shared" si="7858"/>
        <v>#DIV/0!</v>
      </c>
      <c r="BR14298" s="58" t="e">
        <f t="shared" si="7844"/>
        <v>#N/A</v>
      </c>
      <c r="BS14298" s="60" t="e">
        <f t="shared" si="7859"/>
        <v>#N/A</v>
      </c>
      <c r="BT14298" s="60" t="e">
        <f t="shared" si="7860"/>
        <v>#DIV/0!</v>
      </c>
      <c r="BU14298" s="58" t="e">
        <f t="shared" si="7845"/>
        <v>#N/A</v>
      </c>
      <c r="BV14298" s="58" t="e">
        <f t="shared" si="7846"/>
        <v>#N/A</v>
      </c>
      <c r="BW14298" s="60" t="e">
        <f t="shared" si="7861"/>
        <v>#N/A</v>
      </c>
      <c r="BX14298" s="58" t="e">
        <f t="shared" si="7847"/>
        <v>#N/A</v>
      </c>
      <c r="BY14298" s="60" t="e">
        <f t="shared" si="7862"/>
        <v>#N/A</v>
      </c>
      <c r="BZ14298" s="60" t="e">
        <f t="shared" si="7863"/>
        <v>#N/A</v>
      </c>
      <c r="CA14298" s="60" t="e">
        <f t="shared" si="7864"/>
        <v>#N/A</v>
      </c>
      <c r="CB14298" s="58" t="e">
        <f t="shared" si="7848"/>
        <v>#DIV/0!</v>
      </c>
      <c r="CC14298" s="60" t="e">
        <f t="shared" si="7865"/>
        <v>#DIV/0!</v>
      </c>
      <c r="CD14298" s="60" t="e">
        <f t="shared" si="7866"/>
        <v>#DIV/0!</v>
      </c>
      <c r="CE14298" s="60" t="e">
        <f t="shared" si="7867"/>
        <v>#DIV/0!</v>
      </c>
      <c r="CF14298" s="52" t="e">
        <f t="shared" si="7868"/>
        <v>#N/A</v>
      </c>
      <c r="CG14298" s="52" t="e">
        <f t="shared" si="7869"/>
        <v>#N/A</v>
      </c>
      <c r="CH14298" s="60" t="e">
        <f t="shared" si="7870"/>
        <v>#DIV/0!</v>
      </c>
      <c r="CI14298" s="60" t="e">
        <f t="shared" si="7871"/>
        <v>#DIV/0!</v>
      </c>
      <c r="CJ14298" s="60" t="e">
        <f t="shared" si="7872"/>
        <v>#N/A</v>
      </c>
      <c r="CK14298" s="60" t="e">
        <f t="shared" si="7872"/>
        <v>#N/A</v>
      </c>
      <c r="CL14298" s="60" t="e">
        <f t="shared" si="7872"/>
        <v>#DIV/0!</v>
      </c>
      <c r="CM14298" s="60" t="e">
        <f t="shared" si="7872"/>
        <v>#DIV/0!</v>
      </c>
      <c r="CN14298" s="60" t="e">
        <f t="shared" si="7873"/>
        <v>#N/A</v>
      </c>
      <c r="CO14298" s="60" t="e">
        <f t="shared" si="7874"/>
        <v>#DIV/0!</v>
      </c>
      <c r="CP14298" s="60" t="str">
        <f t="shared" si="7849"/>
        <v/>
      </c>
      <c r="CQ14298" s="60"/>
      <c r="CR14298" s="44"/>
      <c r="CS14298" s="58" t="e">
        <f t="shared" si="7850"/>
        <v>#N/A</v>
      </c>
      <c r="CT14298" s="58" t="e">
        <f t="shared" si="7851"/>
        <v>#N/A</v>
      </c>
      <c r="CU14298" s="58" t="e">
        <f t="shared" si="7852"/>
        <v>#DIV/0!</v>
      </c>
      <c r="CV14298" s="60" t="e">
        <f t="shared" si="7875"/>
        <v>#N/A</v>
      </c>
      <c r="CW14298" s="60">
        <f t="shared" si="7853"/>
        <v>1</v>
      </c>
      <c r="CX14298" s="60" t="e">
        <f t="shared" si="7876"/>
        <v>#DIV/0!</v>
      </c>
      <c r="CY14298" s="60" t="e">
        <f t="shared" si="7854"/>
        <v>#N/A</v>
      </c>
      <c r="CZ14298" s="60" t="e">
        <f t="shared" si="7855"/>
        <v>#N/A</v>
      </c>
      <c r="DA14298" s="60" t="e">
        <f t="shared" si="7877"/>
        <v>#DIV/0!</v>
      </c>
      <c r="DB14298" s="60" t="e">
        <f t="shared" si="7877"/>
        <v>#N/A</v>
      </c>
      <c r="DC14298" s="60" t="e">
        <f t="shared" si="7856"/>
        <v>#DIV/0!</v>
      </c>
      <c r="DD14298" s="60" t="e">
        <f t="shared" si="7878"/>
        <v>#N/A</v>
      </c>
      <c r="DE14298" s="60" t="e">
        <f t="shared" si="7879"/>
        <v>#N/A</v>
      </c>
      <c r="DF14298" s="60" t="str">
        <f t="shared" si="7857"/>
        <v/>
      </c>
    </row>
    <row r="14299" spans="66:110" s="1" customFormat="1" x14ac:dyDescent="0.3">
      <c r="BN14299" s="58" t="e">
        <f t="shared" si="7841"/>
        <v>#N/A</v>
      </c>
      <c r="BO14299" s="59" t="e">
        <f t="shared" si="7842"/>
        <v>#N/A</v>
      </c>
      <c r="BP14299" s="58" t="e">
        <f t="shared" si="7843"/>
        <v>#DIV/0!</v>
      </c>
      <c r="BQ14299" s="60" t="e">
        <f t="shared" si="7858"/>
        <v>#DIV/0!</v>
      </c>
      <c r="BR14299" s="58" t="e">
        <f t="shared" si="7844"/>
        <v>#N/A</v>
      </c>
      <c r="BS14299" s="60" t="e">
        <f t="shared" si="7859"/>
        <v>#N/A</v>
      </c>
      <c r="BT14299" s="60" t="e">
        <f t="shared" si="7860"/>
        <v>#DIV/0!</v>
      </c>
      <c r="BU14299" s="58" t="e">
        <f t="shared" si="7845"/>
        <v>#N/A</v>
      </c>
      <c r="BV14299" s="58" t="e">
        <f t="shared" si="7846"/>
        <v>#N/A</v>
      </c>
      <c r="BW14299" s="60" t="e">
        <f t="shared" si="7861"/>
        <v>#N/A</v>
      </c>
      <c r="BX14299" s="58" t="e">
        <f t="shared" si="7847"/>
        <v>#N/A</v>
      </c>
      <c r="BY14299" s="60" t="e">
        <f t="shared" si="7862"/>
        <v>#N/A</v>
      </c>
      <c r="BZ14299" s="60" t="e">
        <f t="shared" si="7863"/>
        <v>#N/A</v>
      </c>
      <c r="CA14299" s="60" t="e">
        <f t="shared" si="7864"/>
        <v>#N/A</v>
      </c>
      <c r="CB14299" s="58" t="e">
        <f t="shared" si="7848"/>
        <v>#DIV/0!</v>
      </c>
      <c r="CC14299" s="60" t="e">
        <f t="shared" si="7865"/>
        <v>#DIV/0!</v>
      </c>
      <c r="CD14299" s="60" t="e">
        <f t="shared" si="7866"/>
        <v>#DIV/0!</v>
      </c>
      <c r="CE14299" s="60" t="e">
        <f t="shared" si="7867"/>
        <v>#DIV/0!</v>
      </c>
      <c r="CF14299" s="52" t="e">
        <f t="shared" si="7868"/>
        <v>#N/A</v>
      </c>
      <c r="CG14299" s="52" t="e">
        <f t="shared" si="7869"/>
        <v>#N/A</v>
      </c>
      <c r="CH14299" s="60" t="e">
        <f t="shared" si="7870"/>
        <v>#DIV/0!</v>
      </c>
      <c r="CI14299" s="60" t="e">
        <f t="shared" si="7871"/>
        <v>#DIV/0!</v>
      </c>
      <c r="CJ14299" s="60" t="e">
        <f t="shared" si="7872"/>
        <v>#N/A</v>
      </c>
      <c r="CK14299" s="60" t="e">
        <f t="shared" si="7872"/>
        <v>#N/A</v>
      </c>
      <c r="CL14299" s="60" t="e">
        <f t="shared" si="7872"/>
        <v>#DIV/0!</v>
      </c>
      <c r="CM14299" s="60" t="e">
        <f t="shared" si="7872"/>
        <v>#DIV/0!</v>
      </c>
      <c r="CN14299" s="60" t="e">
        <f t="shared" si="7873"/>
        <v>#N/A</v>
      </c>
      <c r="CO14299" s="60" t="e">
        <f t="shared" si="7874"/>
        <v>#DIV/0!</v>
      </c>
      <c r="CP14299" s="60" t="str">
        <f t="shared" si="7849"/>
        <v/>
      </c>
      <c r="CQ14299" s="60"/>
      <c r="CR14299" s="44"/>
      <c r="CS14299" s="58" t="e">
        <f t="shared" si="7850"/>
        <v>#N/A</v>
      </c>
      <c r="CT14299" s="58" t="e">
        <f t="shared" si="7851"/>
        <v>#N/A</v>
      </c>
      <c r="CU14299" s="58" t="e">
        <f t="shared" si="7852"/>
        <v>#DIV/0!</v>
      </c>
      <c r="CV14299" s="60" t="e">
        <f t="shared" si="7875"/>
        <v>#N/A</v>
      </c>
      <c r="CW14299" s="60">
        <f t="shared" si="7853"/>
        <v>1</v>
      </c>
      <c r="CX14299" s="60" t="e">
        <f t="shared" si="7876"/>
        <v>#DIV/0!</v>
      </c>
      <c r="CY14299" s="60" t="e">
        <f t="shared" si="7854"/>
        <v>#N/A</v>
      </c>
      <c r="CZ14299" s="60" t="e">
        <f t="shared" si="7855"/>
        <v>#N/A</v>
      </c>
      <c r="DA14299" s="60" t="e">
        <f t="shared" si="7877"/>
        <v>#DIV/0!</v>
      </c>
      <c r="DB14299" s="60" t="e">
        <f t="shared" si="7877"/>
        <v>#N/A</v>
      </c>
      <c r="DC14299" s="60" t="e">
        <f t="shared" si="7856"/>
        <v>#DIV/0!</v>
      </c>
      <c r="DD14299" s="60" t="e">
        <f t="shared" si="7878"/>
        <v>#N/A</v>
      </c>
      <c r="DE14299" s="60" t="e">
        <f t="shared" si="7879"/>
        <v>#N/A</v>
      </c>
      <c r="DF14299" s="60" t="str">
        <f t="shared" si="7857"/>
        <v/>
      </c>
    </row>
    <row r="14300" spans="66:110" s="1" customFormat="1" x14ac:dyDescent="0.3">
      <c r="BN14300" s="58" t="e">
        <f t="shared" si="7841"/>
        <v>#N/A</v>
      </c>
      <c r="BO14300" s="59" t="e">
        <f t="shared" si="7842"/>
        <v>#N/A</v>
      </c>
      <c r="BP14300" s="58" t="e">
        <f t="shared" si="7843"/>
        <v>#DIV/0!</v>
      </c>
      <c r="BQ14300" s="60" t="e">
        <f t="shared" si="7858"/>
        <v>#DIV/0!</v>
      </c>
      <c r="BR14300" s="58" t="e">
        <f t="shared" si="7844"/>
        <v>#N/A</v>
      </c>
      <c r="BS14300" s="60" t="e">
        <f t="shared" si="7859"/>
        <v>#N/A</v>
      </c>
      <c r="BT14300" s="60" t="e">
        <f t="shared" si="7860"/>
        <v>#DIV/0!</v>
      </c>
      <c r="BU14300" s="58" t="e">
        <f t="shared" si="7845"/>
        <v>#N/A</v>
      </c>
      <c r="BV14300" s="58" t="e">
        <f t="shared" si="7846"/>
        <v>#N/A</v>
      </c>
      <c r="BW14300" s="60" t="e">
        <f t="shared" si="7861"/>
        <v>#N/A</v>
      </c>
      <c r="BX14300" s="58" t="e">
        <f t="shared" si="7847"/>
        <v>#N/A</v>
      </c>
      <c r="BY14300" s="60" t="e">
        <f t="shared" si="7862"/>
        <v>#N/A</v>
      </c>
      <c r="BZ14300" s="60" t="e">
        <f t="shared" si="7863"/>
        <v>#N/A</v>
      </c>
      <c r="CA14300" s="60" t="e">
        <f t="shared" si="7864"/>
        <v>#N/A</v>
      </c>
      <c r="CB14300" s="58" t="e">
        <f t="shared" si="7848"/>
        <v>#DIV/0!</v>
      </c>
      <c r="CC14300" s="60" t="e">
        <f t="shared" si="7865"/>
        <v>#DIV/0!</v>
      </c>
      <c r="CD14300" s="60" t="e">
        <f t="shared" si="7866"/>
        <v>#DIV/0!</v>
      </c>
      <c r="CE14300" s="60" t="e">
        <f t="shared" si="7867"/>
        <v>#DIV/0!</v>
      </c>
      <c r="CF14300" s="52" t="e">
        <f t="shared" si="7868"/>
        <v>#N/A</v>
      </c>
      <c r="CG14300" s="52" t="e">
        <f t="shared" si="7869"/>
        <v>#N/A</v>
      </c>
      <c r="CH14300" s="60" t="e">
        <f t="shared" si="7870"/>
        <v>#DIV/0!</v>
      </c>
      <c r="CI14300" s="60" t="e">
        <f t="shared" si="7871"/>
        <v>#DIV/0!</v>
      </c>
      <c r="CJ14300" s="60" t="e">
        <f t="shared" si="7872"/>
        <v>#N/A</v>
      </c>
      <c r="CK14300" s="60" t="e">
        <f t="shared" si="7872"/>
        <v>#N/A</v>
      </c>
      <c r="CL14300" s="60" t="e">
        <f t="shared" si="7872"/>
        <v>#DIV/0!</v>
      </c>
      <c r="CM14300" s="60" t="e">
        <f t="shared" si="7872"/>
        <v>#DIV/0!</v>
      </c>
      <c r="CN14300" s="60" t="e">
        <f t="shared" si="7873"/>
        <v>#N/A</v>
      </c>
      <c r="CO14300" s="60" t="e">
        <f t="shared" si="7874"/>
        <v>#DIV/0!</v>
      </c>
      <c r="CP14300" s="60" t="str">
        <f t="shared" si="7849"/>
        <v/>
      </c>
      <c r="CQ14300" s="60"/>
      <c r="CR14300" s="44"/>
      <c r="CS14300" s="58" t="e">
        <f t="shared" si="7850"/>
        <v>#N/A</v>
      </c>
      <c r="CT14300" s="58" t="e">
        <f t="shared" si="7851"/>
        <v>#N/A</v>
      </c>
      <c r="CU14300" s="58" t="e">
        <f t="shared" si="7852"/>
        <v>#DIV/0!</v>
      </c>
      <c r="CV14300" s="60" t="e">
        <f t="shared" si="7875"/>
        <v>#N/A</v>
      </c>
      <c r="CW14300" s="60">
        <f t="shared" si="7853"/>
        <v>1</v>
      </c>
      <c r="CX14300" s="60" t="e">
        <f t="shared" si="7876"/>
        <v>#DIV/0!</v>
      </c>
      <c r="CY14300" s="60" t="e">
        <f t="shared" si="7854"/>
        <v>#N/A</v>
      </c>
      <c r="CZ14300" s="60" t="e">
        <f t="shared" si="7855"/>
        <v>#N/A</v>
      </c>
      <c r="DA14300" s="60" t="e">
        <f t="shared" si="7877"/>
        <v>#DIV/0!</v>
      </c>
      <c r="DB14300" s="60" t="e">
        <f t="shared" si="7877"/>
        <v>#N/A</v>
      </c>
      <c r="DC14300" s="60" t="e">
        <f t="shared" si="7856"/>
        <v>#DIV/0!</v>
      </c>
      <c r="DD14300" s="60" t="e">
        <f t="shared" si="7878"/>
        <v>#N/A</v>
      </c>
      <c r="DE14300" s="60" t="e">
        <f t="shared" si="7879"/>
        <v>#N/A</v>
      </c>
      <c r="DF14300" s="60" t="str">
        <f t="shared" si="7857"/>
        <v/>
      </c>
    </row>
    <row r="14301" spans="66:110" s="1" customFormat="1" x14ac:dyDescent="0.3">
      <c r="BN14301" s="58" t="e">
        <f t="shared" si="7841"/>
        <v>#N/A</v>
      </c>
      <c r="BO14301" s="59" t="e">
        <f t="shared" si="7842"/>
        <v>#N/A</v>
      </c>
      <c r="BP14301" s="58" t="e">
        <f t="shared" si="7843"/>
        <v>#DIV/0!</v>
      </c>
      <c r="BQ14301" s="60" t="e">
        <f t="shared" si="7858"/>
        <v>#DIV/0!</v>
      </c>
      <c r="BR14301" s="58" t="e">
        <f t="shared" si="7844"/>
        <v>#N/A</v>
      </c>
      <c r="BS14301" s="60" t="e">
        <f t="shared" si="7859"/>
        <v>#N/A</v>
      </c>
      <c r="BT14301" s="60" t="e">
        <f t="shared" si="7860"/>
        <v>#DIV/0!</v>
      </c>
      <c r="BU14301" s="58" t="e">
        <f t="shared" si="7845"/>
        <v>#N/A</v>
      </c>
      <c r="BV14301" s="58" t="e">
        <f t="shared" si="7846"/>
        <v>#N/A</v>
      </c>
      <c r="BW14301" s="60" t="e">
        <f t="shared" si="7861"/>
        <v>#N/A</v>
      </c>
      <c r="BX14301" s="58" t="e">
        <f t="shared" si="7847"/>
        <v>#N/A</v>
      </c>
      <c r="BY14301" s="60" t="e">
        <f t="shared" si="7862"/>
        <v>#N/A</v>
      </c>
      <c r="BZ14301" s="60" t="e">
        <f t="shared" si="7863"/>
        <v>#N/A</v>
      </c>
      <c r="CA14301" s="60" t="e">
        <f t="shared" si="7864"/>
        <v>#N/A</v>
      </c>
      <c r="CB14301" s="58" t="e">
        <f t="shared" si="7848"/>
        <v>#DIV/0!</v>
      </c>
      <c r="CC14301" s="60" t="e">
        <f t="shared" si="7865"/>
        <v>#DIV/0!</v>
      </c>
      <c r="CD14301" s="60" t="e">
        <f t="shared" si="7866"/>
        <v>#DIV/0!</v>
      </c>
      <c r="CE14301" s="60" t="e">
        <f t="shared" si="7867"/>
        <v>#DIV/0!</v>
      </c>
      <c r="CF14301" s="52" t="e">
        <f t="shared" si="7868"/>
        <v>#N/A</v>
      </c>
      <c r="CG14301" s="52" t="e">
        <f t="shared" si="7869"/>
        <v>#N/A</v>
      </c>
      <c r="CH14301" s="60" t="e">
        <f t="shared" si="7870"/>
        <v>#DIV/0!</v>
      </c>
      <c r="CI14301" s="60" t="e">
        <f t="shared" si="7871"/>
        <v>#DIV/0!</v>
      </c>
      <c r="CJ14301" s="60" t="e">
        <f t="shared" si="7872"/>
        <v>#N/A</v>
      </c>
      <c r="CK14301" s="60" t="e">
        <f t="shared" si="7872"/>
        <v>#N/A</v>
      </c>
      <c r="CL14301" s="60" t="e">
        <f t="shared" si="7872"/>
        <v>#DIV/0!</v>
      </c>
      <c r="CM14301" s="60" t="e">
        <f t="shared" si="7872"/>
        <v>#DIV/0!</v>
      </c>
      <c r="CN14301" s="60" t="e">
        <f t="shared" si="7873"/>
        <v>#N/A</v>
      </c>
      <c r="CO14301" s="60" t="e">
        <f t="shared" si="7874"/>
        <v>#DIV/0!</v>
      </c>
      <c r="CP14301" s="60" t="str">
        <f t="shared" si="7849"/>
        <v/>
      </c>
      <c r="CQ14301" s="60"/>
      <c r="CR14301" s="44"/>
      <c r="CS14301" s="58" t="e">
        <f t="shared" si="7850"/>
        <v>#N/A</v>
      </c>
      <c r="CT14301" s="58" t="e">
        <f t="shared" si="7851"/>
        <v>#N/A</v>
      </c>
      <c r="CU14301" s="58" t="e">
        <f t="shared" si="7852"/>
        <v>#DIV/0!</v>
      </c>
      <c r="CV14301" s="60" t="e">
        <f t="shared" si="7875"/>
        <v>#N/A</v>
      </c>
      <c r="CW14301" s="60">
        <f t="shared" si="7853"/>
        <v>1</v>
      </c>
      <c r="CX14301" s="60" t="e">
        <f t="shared" si="7876"/>
        <v>#DIV/0!</v>
      </c>
      <c r="CY14301" s="60" t="e">
        <f t="shared" si="7854"/>
        <v>#N/A</v>
      </c>
      <c r="CZ14301" s="60" t="e">
        <f t="shared" si="7855"/>
        <v>#N/A</v>
      </c>
      <c r="DA14301" s="60" t="e">
        <f t="shared" si="7877"/>
        <v>#DIV/0!</v>
      </c>
      <c r="DB14301" s="60" t="e">
        <f t="shared" si="7877"/>
        <v>#N/A</v>
      </c>
      <c r="DC14301" s="60" t="e">
        <f t="shared" si="7856"/>
        <v>#DIV/0!</v>
      </c>
      <c r="DD14301" s="60" t="e">
        <f t="shared" si="7878"/>
        <v>#N/A</v>
      </c>
      <c r="DE14301" s="60" t="e">
        <f t="shared" si="7879"/>
        <v>#N/A</v>
      </c>
      <c r="DF14301" s="60" t="str">
        <f t="shared" si="7857"/>
        <v/>
      </c>
    </row>
    <row r="14302" spans="66:110" s="1" customFormat="1" x14ac:dyDescent="0.3">
      <c r="BN14302" s="58" t="e">
        <f t="shared" si="7841"/>
        <v>#N/A</v>
      </c>
      <c r="BO14302" s="59" t="e">
        <f t="shared" si="7842"/>
        <v>#N/A</v>
      </c>
      <c r="BP14302" s="58" t="e">
        <f t="shared" si="7843"/>
        <v>#DIV/0!</v>
      </c>
      <c r="BQ14302" s="60" t="e">
        <f t="shared" si="7858"/>
        <v>#DIV/0!</v>
      </c>
      <c r="BR14302" s="58" t="e">
        <f t="shared" si="7844"/>
        <v>#N/A</v>
      </c>
      <c r="BS14302" s="60" t="e">
        <f t="shared" si="7859"/>
        <v>#N/A</v>
      </c>
      <c r="BT14302" s="60" t="e">
        <f t="shared" si="7860"/>
        <v>#DIV/0!</v>
      </c>
      <c r="BU14302" s="58" t="e">
        <f t="shared" si="7845"/>
        <v>#N/A</v>
      </c>
      <c r="BV14302" s="58" t="e">
        <f t="shared" si="7846"/>
        <v>#N/A</v>
      </c>
      <c r="BW14302" s="60" t="e">
        <f t="shared" si="7861"/>
        <v>#N/A</v>
      </c>
      <c r="BX14302" s="58" t="e">
        <f t="shared" si="7847"/>
        <v>#N/A</v>
      </c>
      <c r="BY14302" s="60" t="e">
        <f t="shared" si="7862"/>
        <v>#N/A</v>
      </c>
      <c r="BZ14302" s="60" t="e">
        <f t="shared" si="7863"/>
        <v>#N/A</v>
      </c>
      <c r="CA14302" s="60" t="e">
        <f t="shared" si="7864"/>
        <v>#N/A</v>
      </c>
      <c r="CB14302" s="58" t="e">
        <f t="shared" si="7848"/>
        <v>#DIV/0!</v>
      </c>
      <c r="CC14302" s="60" t="e">
        <f t="shared" si="7865"/>
        <v>#DIV/0!</v>
      </c>
      <c r="CD14302" s="60" t="e">
        <f t="shared" si="7866"/>
        <v>#DIV/0!</v>
      </c>
      <c r="CE14302" s="60" t="e">
        <f t="shared" si="7867"/>
        <v>#DIV/0!</v>
      </c>
      <c r="CF14302" s="52" t="e">
        <f t="shared" si="7868"/>
        <v>#N/A</v>
      </c>
      <c r="CG14302" s="52" t="e">
        <f t="shared" si="7869"/>
        <v>#N/A</v>
      </c>
      <c r="CH14302" s="60" t="e">
        <f t="shared" si="7870"/>
        <v>#DIV/0!</v>
      </c>
      <c r="CI14302" s="60" t="e">
        <f t="shared" si="7871"/>
        <v>#DIV/0!</v>
      </c>
      <c r="CJ14302" s="60" t="e">
        <f t="shared" si="7872"/>
        <v>#N/A</v>
      </c>
      <c r="CK14302" s="60" t="e">
        <f t="shared" si="7872"/>
        <v>#N/A</v>
      </c>
      <c r="CL14302" s="60" t="e">
        <f t="shared" si="7872"/>
        <v>#DIV/0!</v>
      </c>
      <c r="CM14302" s="60" t="e">
        <f t="shared" si="7872"/>
        <v>#DIV/0!</v>
      </c>
      <c r="CN14302" s="60" t="e">
        <f t="shared" si="7873"/>
        <v>#N/A</v>
      </c>
      <c r="CO14302" s="60" t="e">
        <f t="shared" si="7874"/>
        <v>#DIV/0!</v>
      </c>
      <c r="CP14302" s="60" t="str">
        <f t="shared" si="7849"/>
        <v/>
      </c>
      <c r="CQ14302" s="60"/>
      <c r="CR14302" s="44"/>
      <c r="CS14302" s="58" t="e">
        <f t="shared" si="7850"/>
        <v>#N/A</v>
      </c>
      <c r="CT14302" s="58" t="e">
        <f t="shared" si="7851"/>
        <v>#N/A</v>
      </c>
      <c r="CU14302" s="58" t="e">
        <f t="shared" si="7852"/>
        <v>#DIV/0!</v>
      </c>
      <c r="CV14302" s="60" t="e">
        <f t="shared" si="7875"/>
        <v>#N/A</v>
      </c>
      <c r="CW14302" s="60">
        <f t="shared" si="7853"/>
        <v>1</v>
      </c>
      <c r="CX14302" s="60" t="e">
        <f t="shared" si="7876"/>
        <v>#DIV/0!</v>
      </c>
      <c r="CY14302" s="60" t="e">
        <f t="shared" si="7854"/>
        <v>#N/A</v>
      </c>
      <c r="CZ14302" s="60" t="e">
        <f t="shared" si="7855"/>
        <v>#N/A</v>
      </c>
      <c r="DA14302" s="60" t="e">
        <f t="shared" si="7877"/>
        <v>#DIV/0!</v>
      </c>
      <c r="DB14302" s="60" t="e">
        <f t="shared" si="7877"/>
        <v>#N/A</v>
      </c>
      <c r="DC14302" s="60" t="e">
        <f t="shared" si="7856"/>
        <v>#DIV/0!</v>
      </c>
      <c r="DD14302" s="60" t="e">
        <f t="shared" si="7878"/>
        <v>#N/A</v>
      </c>
      <c r="DE14302" s="60" t="e">
        <f t="shared" si="7879"/>
        <v>#N/A</v>
      </c>
      <c r="DF14302" s="60" t="str">
        <f t="shared" si="7857"/>
        <v/>
      </c>
    </row>
    <row r="14303" spans="66:110" s="1" customFormat="1" x14ac:dyDescent="0.3">
      <c r="BN14303" s="58" t="e">
        <f t="shared" si="7841"/>
        <v>#N/A</v>
      </c>
      <c r="BO14303" s="59" t="e">
        <f t="shared" si="7842"/>
        <v>#N/A</v>
      </c>
      <c r="BP14303" s="58" t="e">
        <f t="shared" si="7843"/>
        <v>#DIV/0!</v>
      </c>
      <c r="BQ14303" s="60" t="e">
        <f t="shared" si="7858"/>
        <v>#DIV/0!</v>
      </c>
      <c r="BR14303" s="58" t="e">
        <f t="shared" si="7844"/>
        <v>#N/A</v>
      </c>
      <c r="BS14303" s="60" t="e">
        <f t="shared" si="7859"/>
        <v>#N/A</v>
      </c>
      <c r="BT14303" s="60" t="e">
        <f t="shared" si="7860"/>
        <v>#DIV/0!</v>
      </c>
      <c r="BU14303" s="58" t="e">
        <f t="shared" si="7845"/>
        <v>#N/A</v>
      </c>
      <c r="BV14303" s="58" t="e">
        <f t="shared" si="7846"/>
        <v>#N/A</v>
      </c>
      <c r="BW14303" s="60" t="e">
        <f t="shared" si="7861"/>
        <v>#N/A</v>
      </c>
      <c r="BX14303" s="58" t="e">
        <f t="shared" si="7847"/>
        <v>#N/A</v>
      </c>
      <c r="BY14303" s="60" t="e">
        <f t="shared" si="7862"/>
        <v>#N/A</v>
      </c>
      <c r="BZ14303" s="60" t="e">
        <f t="shared" si="7863"/>
        <v>#N/A</v>
      </c>
      <c r="CA14303" s="60" t="e">
        <f t="shared" si="7864"/>
        <v>#N/A</v>
      </c>
      <c r="CB14303" s="58" t="e">
        <f t="shared" si="7848"/>
        <v>#DIV/0!</v>
      </c>
      <c r="CC14303" s="60" t="e">
        <f t="shared" si="7865"/>
        <v>#DIV/0!</v>
      </c>
      <c r="CD14303" s="60" t="e">
        <f t="shared" si="7866"/>
        <v>#DIV/0!</v>
      </c>
      <c r="CE14303" s="60" t="e">
        <f t="shared" si="7867"/>
        <v>#DIV/0!</v>
      </c>
      <c r="CF14303" s="52" t="e">
        <f t="shared" si="7868"/>
        <v>#N/A</v>
      </c>
      <c r="CG14303" s="52" t="e">
        <f t="shared" si="7869"/>
        <v>#N/A</v>
      </c>
      <c r="CH14303" s="60" t="e">
        <f t="shared" si="7870"/>
        <v>#DIV/0!</v>
      </c>
      <c r="CI14303" s="60" t="e">
        <f t="shared" si="7871"/>
        <v>#DIV/0!</v>
      </c>
      <c r="CJ14303" s="60" t="e">
        <f t="shared" si="7872"/>
        <v>#N/A</v>
      </c>
      <c r="CK14303" s="60" t="e">
        <f t="shared" si="7872"/>
        <v>#N/A</v>
      </c>
      <c r="CL14303" s="60" t="e">
        <f t="shared" si="7872"/>
        <v>#DIV/0!</v>
      </c>
      <c r="CM14303" s="60" t="e">
        <f t="shared" si="7872"/>
        <v>#DIV/0!</v>
      </c>
      <c r="CN14303" s="60" t="e">
        <f t="shared" si="7873"/>
        <v>#N/A</v>
      </c>
      <c r="CO14303" s="60" t="e">
        <f t="shared" si="7874"/>
        <v>#DIV/0!</v>
      </c>
      <c r="CP14303" s="60" t="str">
        <f t="shared" si="7849"/>
        <v/>
      </c>
      <c r="CQ14303" s="60"/>
      <c r="CR14303" s="44"/>
      <c r="CS14303" s="58" t="e">
        <f t="shared" si="7850"/>
        <v>#N/A</v>
      </c>
      <c r="CT14303" s="58" t="e">
        <f t="shared" si="7851"/>
        <v>#N/A</v>
      </c>
      <c r="CU14303" s="58" t="e">
        <f t="shared" si="7852"/>
        <v>#DIV/0!</v>
      </c>
      <c r="CV14303" s="60" t="e">
        <f t="shared" si="7875"/>
        <v>#N/A</v>
      </c>
      <c r="CW14303" s="60">
        <f t="shared" si="7853"/>
        <v>1</v>
      </c>
      <c r="CX14303" s="60" t="e">
        <f t="shared" si="7876"/>
        <v>#DIV/0!</v>
      </c>
      <c r="CY14303" s="60" t="e">
        <f t="shared" si="7854"/>
        <v>#N/A</v>
      </c>
      <c r="CZ14303" s="60" t="e">
        <f t="shared" si="7855"/>
        <v>#N/A</v>
      </c>
      <c r="DA14303" s="60" t="e">
        <f t="shared" si="7877"/>
        <v>#DIV/0!</v>
      </c>
      <c r="DB14303" s="60" t="e">
        <f t="shared" si="7877"/>
        <v>#N/A</v>
      </c>
      <c r="DC14303" s="60" t="e">
        <f t="shared" si="7856"/>
        <v>#DIV/0!</v>
      </c>
      <c r="DD14303" s="60" t="e">
        <f t="shared" si="7878"/>
        <v>#N/A</v>
      </c>
      <c r="DE14303" s="60" t="e">
        <f t="shared" si="7879"/>
        <v>#N/A</v>
      </c>
      <c r="DF14303" s="60" t="str">
        <f t="shared" si="7857"/>
        <v/>
      </c>
    </row>
    <row r="14304" spans="66:110" s="1" customFormat="1" x14ac:dyDescent="0.3">
      <c r="BN14304" s="58" t="e">
        <f t="shared" si="7841"/>
        <v>#N/A</v>
      </c>
      <c r="BO14304" s="59" t="e">
        <f t="shared" si="7842"/>
        <v>#N/A</v>
      </c>
      <c r="BP14304" s="58" t="e">
        <f t="shared" si="7843"/>
        <v>#DIV/0!</v>
      </c>
      <c r="BQ14304" s="60" t="e">
        <f t="shared" si="7858"/>
        <v>#DIV/0!</v>
      </c>
      <c r="BR14304" s="58" t="e">
        <f t="shared" si="7844"/>
        <v>#N/A</v>
      </c>
      <c r="BS14304" s="60" t="e">
        <f t="shared" si="7859"/>
        <v>#N/A</v>
      </c>
      <c r="BT14304" s="60" t="e">
        <f t="shared" si="7860"/>
        <v>#DIV/0!</v>
      </c>
      <c r="BU14304" s="58" t="e">
        <f t="shared" si="7845"/>
        <v>#N/A</v>
      </c>
      <c r="BV14304" s="58" t="e">
        <f t="shared" si="7846"/>
        <v>#N/A</v>
      </c>
      <c r="BW14304" s="60" t="e">
        <f t="shared" si="7861"/>
        <v>#N/A</v>
      </c>
      <c r="BX14304" s="58" t="e">
        <f t="shared" si="7847"/>
        <v>#N/A</v>
      </c>
      <c r="BY14304" s="60" t="e">
        <f t="shared" si="7862"/>
        <v>#N/A</v>
      </c>
      <c r="BZ14304" s="60" t="e">
        <f t="shared" si="7863"/>
        <v>#N/A</v>
      </c>
      <c r="CA14304" s="60" t="e">
        <f t="shared" si="7864"/>
        <v>#N/A</v>
      </c>
      <c r="CB14304" s="58" t="e">
        <f t="shared" si="7848"/>
        <v>#DIV/0!</v>
      </c>
      <c r="CC14304" s="60" t="e">
        <f t="shared" si="7865"/>
        <v>#DIV/0!</v>
      </c>
      <c r="CD14304" s="60" t="e">
        <f t="shared" si="7866"/>
        <v>#DIV/0!</v>
      </c>
      <c r="CE14304" s="60" t="e">
        <f t="shared" si="7867"/>
        <v>#DIV/0!</v>
      </c>
      <c r="CF14304" s="52" t="e">
        <f t="shared" si="7868"/>
        <v>#N/A</v>
      </c>
      <c r="CG14304" s="52" t="e">
        <f t="shared" si="7869"/>
        <v>#N/A</v>
      </c>
      <c r="CH14304" s="60" t="e">
        <f t="shared" si="7870"/>
        <v>#DIV/0!</v>
      </c>
      <c r="CI14304" s="60" t="e">
        <f t="shared" si="7871"/>
        <v>#DIV/0!</v>
      </c>
      <c r="CJ14304" s="60" t="e">
        <f t="shared" si="7872"/>
        <v>#N/A</v>
      </c>
      <c r="CK14304" s="60" t="e">
        <f t="shared" si="7872"/>
        <v>#N/A</v>
      </c>
      <c r="CL14304" s="60" t="e">
        <f t="shared" si="7872"/>
        <v>#DIV/0!</v>
      </c>
      <c r="CM14304" s="60" t="e">
        <f t="shared" si="7872"/>
        <v>#DIV/0!</v>
      </c>
      <c r="CN14304" s="60" t="e">
        <f t="shared" si="7873"/>
        <v>#N/A</v>
      </c>
      <c r="CO14304" s="60" t="e">
        <f t="shared" si="7874"/>
        <v>#DIV/0!</v>
      </c>
      <c r="CP14304" s="60" t="str">
        <f t="shared" si="7849"/>
        <v/>
      </c>
      <c r="CQ14304" s="60"/>
      <c r="CR14304" s="44"/>
      <c r="CS14304" s="58" t="e">
        <f t="shared" si="7850"/>
        <v>#N/A</v>
      </c>
      <c r="CT14304" s="58" t="e">
        <f t="shared" si="7851"/>
        <v>#N/A</v>
      </c>
      <c r="CU14304" s="58" t="e">
        <f t="shared" si="7852"/>
        <v>#DIV/0!</v>
      </c>
      <c r="CV14304" s="60" t="e">
        <f t="shared" si="7875"/>
        <v>#N/A</v>
      </c>
      <c r="CW14304" s="60">
        <f t="shared" si="7853"/>
        <v>1</v>
      </c>
      <c r="CX14304" s="60" t="e">
        <f t="shared" si="7876"/>
        <v>#DIV/0!</v>
      </c>
      <c r="CY14304" s="60" t="e">
        <f t="shared" si="7854"/>
        <v>#N/A</v>
      </c>
      <c r="CZ14304" s="60" t="e">
        <f t="shared" si="7855"/>
        <v>#N/A</v>
      </c>
      <c r="DA14304" s="60" t="e">
        <f t="shared" si="7877"/>
        <v>#DIV/0!</v>
      </c>
      <c r="DB14304" s="60" t="e">
        <f t="shared" si="7877"/>
        <v>#N/A</v>
      </c>
      <c r="DC14304" s="60" t="e">
        <f t="shared" si="7856"/>
        <v>#DIV/0!</v>
      </c>
      <c r="DD14304" s="60" t="e">
        <f t="shared" si="7878"/>
        <v>#N/A</v>
      </c>
      <c r="DE14304" s="60" t="e">
        <f t="shared" si="7879"/>
        <v>#N/A</v>
      </c>
      <c r="DF14304" s="60" t="str">
        <f t="shared" si="7857"/>
        <v/>
      </c>
    </row>
    <row r="14305" spans="66:110" s="1" customFormat="1" x14ac:dyDescent="0.3">
      <c r="BN14305" s="58" t="e">
        <f t="shared" si="7841"/>
        <v>#N/A</v>
      </c>
      <c r="BO14305" s="59" t="e">
        <f t="shared" si="7842"/>
        <v>#N/A</v>
      </c>
      <c r="BP14305" s="58" t="e">
        <f t="shared" si="7843"/>
        <v>#DIV/0!</v>
      </c>
      <c r="BQ14305" s="60" t="e">
        <f t="shared" si="7858"/>
        <v>#DIV/0!</v>
      </c>
      <c r="BR14305" s="58" t="e">
        <f t="shared" si="7844"/>
        <v>#N/A</v>
      </c>
      <c r="BS14305" s="60" t="e">
        <f t="shared" si="7859"/>
        <v>#N/A</v>
      </c>
      <c r="BT14305" s="60" t="e">
        <f t="shared" si="7860"/>
        <v>#DIV/0!</v>
      </c>
      <c r="BU14305" s="58" t="e">
        <f t="shared" si="7845"/>
        <v>#N/A</v>
      </c>
      <c r="BV14305" s="58" t="e">
        <f t="shared" si="7846"/>
        <v>#N/A</v>
      </c>
      <c r="BW14305" s="60" t="e">
        <f t="shared" si="7861"/>
        <v>#N/A</v>
      </c>
      <c r="BX14305" s="58" t="e">
        <f t="shared" si="7847"/>
        <v>#N/A</v>
      </c>
      <c r="BY14305" s="60" t="e">
        <f t="shared" si="7862"/>
        <v>#N/A</v>
      </c>
      <c r="BZ14305" s="60" t="e">
        <f t="shared" si="7863"/>
        <v>#N/A</v>
      </c>
      <c r="CA14305" s="60" t="e">
        <f t="shared" si="7864"/>
        <v>#N/A</v>
      </c>
      <c r="CB14305" s="58" t="e">
        <f t="shared" si="7848"/>
        <v>#DIV/0!</v>
      </c>
      <c r="CC14305" s="60" t="e">
        <f t="shared" si="7865"/>
        <v>#DIV/0!</v>
      </c>
      <c r="CD14305" s="60" t="e">
        <f t="shared" si="7866"/>
        <v>#DIV/0!</v>
      </c>
      <c r="CE14305" s="60" t="e">
        <f t="shared" si="7867"/>
        <v>#DIV/0!</v>
      </c>
      <c r="CF14305" s="52" t="e">
        <f t="shared" si="7868"/>
        <v>#N/A</v>
      </c>
      <c r="CG14305" s="52" t="e">
        <f t="shared" si="7869"/>
        <v>#N/A</v>
      </c>
      <c r="CH14305" s="60" t="e">
        <f t="shared" si="7870"/>
        <v>#DIV/0!</v>
      </c>
      <c r="CI14305" s="60" t="e">
        <f t="shared" si="7871"/>
        <v>#DIV/0!</v>
      </c>
      <c r="CJ14305" s="60" t="e">
        <f t="shared" si="7872"/>
        <v>#N/A</v>
      </c>
      <c r="CK14305" s="60" t="e">
        <f t="shared" si="7872"/>
        <v>#N/A</v>
      </c>
      <c r="CL14305" s="60" t="e">
        <f t="shared" si="7872"/>
        <v>#DIV/0!</v>
      </c>
      <c r="CM14305" s="60" t="e">
        <f t="shared" si="7872"/>
        <v>#DIV/0!</v>
      </c>
      <c r="CN14305" s="60" t="e">
        <f t="shared" si="7873"/>
        <v>#N/A</v>
      </c>
      <c r="CO14305" s="60" t="e">
        <f t="shared" si="7874"/>
        <v>#DIV/0!</v>
      </c>
      <c r="CP14305" s="60" t="str">
        <f t="shared" si="7849"/>
        <v/>
      </c>
      <c r="CQ14305" s="60"/>
      <c r="CR14305" s="44"/>
      <c r="CS14305" s="58" t="e">
        <f t="shared" si="7850"/>
        <v>#N/A</v>
      </c>
      <c r="CT14305" s="58" t="e">
        <f t="shared" si="7851"/>
        <v>#N/A</v>
      </c>
      <c r="CU14305" s="58" t="e">
        <f t="shared" si="7852"/>
        <v>#DIV/0!</v>
      </c>
      <c r="CV14305" s="60" t="e">
        <f t="shared" si="7875"/>
        <v>#N/A</v>
      </c>
      <c r="CW14305" s="60">
        <f t="shared" si="7853"/>
        <v>1</v>
      </c>
      <c r="CX14305" s="60" t="e">
        <f t="shared" si="7876"/>
        <v>#DIV/0!</v>
      </c>
      <c r="CY14305" s="60" t="e">
        <f t="shared" si="7854"/>
        <v>#N/A</v>
      </c>
      <c r="CZ14305" s="60" t="e">
        <f t="shared" si="7855"/>
        <v>#N/A</v>
      </c>
      <c r="DA14305" s="60" t="e">
        <f t="shared" si="7877"/>
        <v>#DIV/0!</v>
      </c>
      <c r="DB14305" s="60" t="e">
        <f t="shared" si="7877"/>
        <v>#N/A</v>
      </c>
      <c r="DC14305" s="60" t="e">
        <f t="shared" si="7856"/>
        <v>#DIV/0!</v>
      </c>
      <c r="DD14305" s="60" t="e">
        <f t="shared" si="7878"/>
        <v>#N/A</v>
      </c>
      <c r="DE14305" s="60" t="e">
        <f t="shared" si="7879"/>
        <v>#N/A</v>
      </c>
      <c r="DF14305" s="60" t="str">
        <f t="shared" si="7857"/>
        <v/>
      </c>
    </row>
    <row r="14306" spans="66:110" s="1" customFormat="1" x14ac:dyDescent="0.3">
      <c r="BN14306" s="58" t="e">
        <f t="shared" si="7841"/>
        <v>#N/A</v>
      </c>
      <c r="BO14306" s="59" t="e">
        <f t="shared" si="7842"/>
        <v>#N/A</v>
      </c>
      <c r="BP14306" s="58" t="e">
        <f t="shared" si="7843"/>
        <v>#DIV/0!</v>
      </c>
      <c r="BQ14306" s="60" t="e">
        <f t="shared" si="7858"/>
        <v>#DIV/0!</v>
      </c>
      <c r="BR14306" s="58" t="e">
        <f t="shared" si="7844"/>
        <v>#N/A</v>
      </c>
      <c r="BS14306" s="60" t="e">
        <f t="shared" si="7859"/>
        <v>#N/A</v>
      </c>
      <c r="BT14306" s="60" t="e">
        <f t="shared" si="7860"/>
        <v>#DIV/0!</v>
      </c>
      <c r="BU14306" s="58" t="e">
        <f t="shared" si="7845"/>
        <v>#N/A</v>
      </c>
      <c r="BV14306" s="58" t="e">
        <f t="shared" si="7846"/>
        <v>#N/A</v>
      </c>
      <c r="BW14306" s="60" t="e">
        <f t="shared" si="7861"/>
        <v>#N/A</v>
      </c>
      <c r="BX14306" s="58" t="e">
        <f t="shared" si="7847"/>
        <v>#N/A</v>
      </c>
      <c r="BY14306" s="60" t="e">
        <f t="shared" si="7862"/>
        <v>#N/A</v>
      </c>
      <c r="BZ14306" s="60" t="e">
        <f t="shared" si="7863"/>
        <v>#N/A</v>
      </c>
      <c r="CA14306" s="60" t="e">
        <f t="shared" si="7864"/>
        <v>#N/A</v>
      </c>
      <c r="CB14306" s="58" t="e">
        <f t="shared" si="7848"/>
        <v>#DIV/0!</v>
      </c>
      <c r="CC14306" s="60" t="e">
        <f t="shared" si="7865"/>
        <v>#DIV/0!</v>
      </c>
      <c r="CD14306" s="60" t="e">
        <f t="shared" si="7866"/>
        <v>#DIV/0!</v>
      </c>
      <c r="CE14306" s="60" t="e">
        <f t="shared" si="7867"/>
        <v>#DIV/0!</v>
      </c>
      <c r="CF14306" s="52" t="e">
        <f t="shared" si="7868"/>
        <v>#N/A</v>
      </c>
      <c r="CG14306" s="52" t="e">
        <f t="shared" si="7869"/>
        <v>#N/A</v>
      </c>
      <c r="CH14306" s="60" t="e">
        <f t="shared" si="7870"/>
        <v>#DIV/0!</v>
      </c>
      <c r="CI14306" s="60" t="e">
        <f t="shared" si="7871"/>
        <v>#DIV/0!</v>
      </c>
      <c r="CJ14306" s="60" t="e">
        <f t="shared" si="7872"/>
        <v>#N/A</v>
      </c>
      <c r="CK14306" s="60" t="e">
        <f t="shared" si="7872"/>
        <v>#N/A</v>
      </c>
      <c r="CL14306" s="60" t="e">
        <f t="shared" si="7872"/>
        <v>#DIV/0!</v>
      </c>
      <c r="CM14306" s="60" t="e">
        <f t="shared" si="7872"/>
        <v>#DIV/0!</v>
      </c>
      <c r="CN14306" s="60" t="e">
        <f t="shared" si="7873"/>
        <v>#N/A</v>
      </c>
      <c r="CO14306" s="60" t="e">
        <f t="shared" si="7874"/>
        <v>#DIV/0!</v>
      </c>
      <c r="CP14306" s="60" t="str">
        <f t="shared" si="7849"/>
        <v/>
      </c>
      <c r="CQ14306" s="60"/>
      <c r="CR14306" s="44"/>
      <c r="CS14306" s="58" t="e">
        <f t="shared" si="7850"/>
        <v>#N/A</v>
      </c>
      <c r="CT14306" s="58" t="e">
        <f t="shared" si="7851"/>
        <v>#N/A</v>
      </c>
      <c r="CU14306" s="58" t="e">
        <f t="shared" si="7852"/>
        <v>#DIV/0!</v>
      </c>
      <c r="CV14306" s="60" t="e">
        <f t="shared" si="7875"/>
        <v>#N/A</v>
      </c>
      <c r="CW14306" s="60">
        <f t="shared" si="7853"/>
        <v>1</v>
      </c>
      <c r="CX14306" s="60" t="e">
        <f t="shared" si="7876"/>
        <v>#DIV/0!</v>
      </c>
      <c r="CY14306" s="60" t="e">
        <f t="shared" si="7854"/>
        <v>#N/A</v>
      </c>
      <c r="CZ14306" s="60" t="e">
        <f t="shared" si="7855"/>
        <v>#N/A</v>
      </c>
      <c r="DA14306" s="60" t="e">
        <f t="shared" si="7877"/>
        <v>#DIV/0!</v>
      </c>
      <c r="DB14306" s="60" t="e">
        <f t="shared" si="7877"/>
        <v>#N/A</v>
      </c>
      <c r="DC14306" s="60" t="e">
        <f t="shared" si="7856"/>
        <v>#DIV/0!</v>
      </c>
      <c r="DD14306" s="60" t="e">
        <f t="shared" si="7878"/>
        <v>#N/A</v>
      </c>
      <c r="DE14306" s="60" t="e">
        <f t="shared" si="7879"/>
        <v>#N/A</v>
      </c>
      <c r="DF14306" s="60" t="str">
        <f t="shared" si="7857"/>
        <v/>
      </c>
    </row>
    <row r="14307" spans="66:110" s="1" customFormat="1" x14ac:dyDescent="0.3">
      <c r="BN14307" s="58" t="e">
        <f t="shared" si="7841"/>
        <v>#N/A</v>
      </c>
      <c r="BO14307" s="59" t="e">
        <f t="shared" si="7842"/>
        <v>#N/A</v>
      </c>
      <c r="BP14307" s="58" t="e">
        <f t="shared" si="7843"/>
        <v>#DIV/0!</v>
      </c>
      <c r="BQ14307" s="60" t="e">
        <f t="shared" si="7858"/>
        <v>#DIV/0!</v>
      </c>
      <c r="BR14307" s="58" t="e">
        <f t="shared" si="7844"/>
        <v>#N/A</v>
      </c>
      <c r="BS14307" s="60" t="e">
        <f t="shared" si="7859"/>
        <v>#N/A</v>
      </c>
      <c r="BT14307" s="60" t="e">
        <f t="shared" si="7860"/>
        <v>#DIV/0!</v>
      </c>
      <c r="BU14307" s="58" t="e">
        <f t="shared" si="7845"/>
        <v>#N/A</v>
      </c>
      <c r="BV14307" s="58" t="e">
        <f t="shared" si="7846"/>
        <v>#N/A</v>
      </c>
      <c r="BW14307" s="60" t="e">
        <f t="shared" si="7861"/>
        <v>#N/A</v>
      </c>
      <c r="BX14307" s="58" t="e">
        <f t="shared" si="7847"/>
        <v>#N/A</v>
      </c>
      <c r="BY14307" s="60" t="e">
        <f t="shared" si="7862"/>
        <v>#N/A</v>
      </c>
      <c r="BZ14307" s="60" t="e">
        <f t="shared" si="7863"/>
        <v>#N/A</v>
      </c>
      <c r="CA14307" s="60" t="e">
        <f t="shared" si="7864"/>
        <v>#N/A</v>
      </c>
      <c r="CB14307" s="58" t="e">
        <f t="shared" si="7848"/>
        <v>#DIV/0!</v>
      </c>
      <c r="CC14307" s="60" t="e">
        <f t="shared" si="7865"/>
        <v>#DIV/0!</v>
      </c>
      <c r="CD14307" s="60" t="e">
        <f t="shared" si="7866"/>
        <v>#DIV/0!</v>
      </c>
      <c r="CE14307" s="60" t="e">
        <f t="shared" si="7867"/>
        <v>#DIV/0!</v>
      </c>
      <c r="CF14307" s="52" t="e">
        <f t="shared" si="7868"/>
        <v>#N/A</v>
      </c>
      <c r="CG14307" s="52" t="e">
        <f t="shared" si="7869"/>
        <v>#N/A</v>
      </c>
      <c r="CH14307" s="60" t="e">
        <f t="shared" si="7870"/>
        <v>#DIV/0!</v>
      </c>
      <c r="CI14307" s="60" t="e">
        <f t="shared" si="7871"/>
        <v>#DIV/0!</v>
      </c>
      <c r="CJ14307" s="60" t="e">
        <f t="shared" si="7872"/>
        <v>#N/A</v>
      </c>
      <c r="CK14307" s="60" t="e">
        <f t="shared" si="7872"/>
        <v>#N/A</v>
      </c>
      <c r="CL14307" s="60" t="e">
        <f t="shared" si="7872"/>
        <v>#DIV/0!</v>
      </c>
      <c r="CM14307" s="60" t="e">
        <f t="shared" si="7872"/>
        <v>#DIV/0!</v>
      </c>
      <c r="CN14307" s="60" t="e">
        <f t="shared" si="7873"/>
        <v>#N/A</v>
      </c>
      <c r="CO14307" s="60" t="e">
        <f t="shared" si="7874"/>
        <v>#DIV/0!</v>
      </c>
      <c r="CP14307" s="60" t="str">
        <f t="shared" si="7849"/>
        <v/>
      </c>
      <c r="CQ14307" s="60"/>
      <c r="CR14307" s="44"/>
      <c r="CS14307" s="58" t="e">
        <f t="shared" si="7850"/>
        <v>#N/A</v>
      </c>
      <c r="CT14307" s="58" t="e">
        <f t="shared" si="7851"/>
        <v>#N/A</v>
      </c>
      <c r="CU14307" s="58" t="e">
        <f t="shared" si="7852"/>
        <v>#DIV/0!</v>
      </c>
      <c r="CV14307" s="60" t="e">
        <f t="shared" si="7875"/>
        <v>#N/A</v>
      </c>
      <c r="CW14307" s="60">
        <f t="shared" si="7853"/>
        <v>1</v>
      </c>
      <c r="CX14307" s="60" t="e">
        <f t="shared" si="7876"/>
        <v>#DIV/0!</v>
      </c>
      <c r="CY14307" s="60" t="e">
        <f t="shared" si="7854"/>
        <v>#N/A</v>
      </c>
      <c r="CZ14307" s="60" t="e">
        <f t="shared" si="7855"/>
        <v>#N/A</v>
      </c>
      <c r="DA14307" s="60" t="e">
        <f t="shared" si="7877"/>
        <v>#DIV/0!</v>
      </c>
      <c r="DB14307" s="60" t="e">
        <f t="shared" si="7877"/>
        <v>#N/A</v>
      </c>
      <c r="DC14307" s="60" t="e">
        <f t="shared" si="7856"/>
        <v>#DIV/0!</v>
      </c>
      <c r="DD14307" s="60" t="e">
        <f t="shared" si="7878"/>
        <v>#N/A</v>
      </c>
      <c r="DE14307" s="60" t="e">
        <f t="shared" si="7879"/>
        <v>#N/A</v>
      </c>
      <c r="DF14307" s="60" t="str">
        <f t="shared" si="7857"/>
        <v/>
      </c>
    </row>
    <row r="14308" spans="66:110" s="1" customFormat="1" x14ac:dyDescent="0.3">
      <c r="BN14308" s="58" t="e">
        <f t="shared" si="7841"/>
        <v>#N/A</v>
      </c>
      <c r="BO14308" s="59" t="e">
        <f t="shared" si="7842"/>
        <v>#N/A</v>
      </c>
      <c r="BP14308" s="58" t="e">
        <f t="shared" si="7843"/>
        <v>#DIV/0!</v>
      </c>
      <c r="BQ14308" s="60" t="e">
        <f t="shared" si="7858"/>
        <v>#DIV/0!</v>
      </c>
      <c r="BR14308" s="58" t="e">
        <f t="shared" si="7844"/>
        <v>#N/A</v>
      </c>
      <c r="BS14308" s="60" t="e">
        <f t="shared" si="7859"/>
        <v>#N/A</v>
      </c>
      <c r="BT14308" s="60" t="e">
        <f t="shared" si="7860"/>
        <v>#DIV/0!</v>
      </c>
      <c r="BU14308" s="58" t="e">
        <f t="shared" si="7845"/>
        <v>#N/A</v>
      </c>
      <c r="BV14308" s="58" t="e">
        <f t="shared" si="7846"/>
        <v>#N/A</v>
      </c>
      <c r="BW14308" s="60" t="e">
        <f t="shared" si="7861"/>
        <v>#N/A</v>
      </c>
      <c r="BX14308" s="58" t="e">
        <f t="shared" si="7847"/>
        <v>#N/A</v>
      </c>
      <c r="BY14308" s="60" t="e">
        <f t="shared" si="7862"/>
        <v>#N/A</v>
      </c>
      <c r="BZ14308" s="60" t="e">
        <f t="shared" si="7863"/>
        <v>#N/A</v>
      </c>
      <c r="CA14308" s="60" t="e">
        <f t="shared" si="7864"/>
        <v>#N/A</v>
      </c>
      <c r="CB14308" s="58" t="e">
        <f t="shared" si="7848"/>
        <v>#DIV/0!</v>
      </c>
      <c r="CC14308" s="60" t="e">
        <f t="shared" si="7865"/>
        <v>#DIV/0!</v>
      </c>
      <c r="CD14308" s="60" t="e">
        <f t="shared" si="7866"/>
        <v>#DIV/0!</v>
      </c>
      <c r="CE14308" s="60" t="e">
        <f t="shared" si="7867"/>
        <v>#DIV/0!</v>
      </c>
      <c r="CF14308" s="52" t="e">
        <f t="shared" si="7868"/>
        <v>#N/A</v>
      </c>
      <c r="CG14308" s="52" t="e">
        <f t="shared" si="7869"/>
        <v>#N/A</v>
      </c>
      <c r="CH14308" s="60" t="e">
        <f t="shared" si="7870"/>
        <v>#DIV/0!</v>
      </c>
      <c r="CI14308" s="60" t="e">
        <f t="shared" si="7871"/>
        <v>#DIV/0!</v>
      </c>
      <c r="CJ14308" s="60" t="e">
        <f t="shared" si="7872"/>
        <v>#N/A</v>
      </c>
      <c r="CK14308" s="60" t="e">
        <f t="shared" si="7872"/>
        <v>#N/A</v>
      </c>
      <c r="CL14308" s="60" t="e">
        <f t="shared" si="7872"/>
        <v>#DIV/0!</v>
      </c>
      <c r="CM14308" s="60" t="e">
        <f t="shared" si="7872"/>
        <v>#DIV/0!</v>
      </c>
      <c r="CN14308" s="60" t="e">
        <f t="shared" si="7873"/>
        <v>#N/A</v>
      </c>
      <c r="CO14308" s="60" t="e">
        <f t="shared" si="7874"/>
        <v>#DIV/0!</v>
      </c>
      <c r="CP14308" s="60" t="str">
        <f t="shared" si="7849"/>
        <v/>
      </c>
      <c r="CQ14308" s="60"/>
      <c r="CR14308" s="44"/>
      <c r="CS14308" s="58" t="e">
        <f t="shared" si="7850"/>
        <v>#N/A</v>
      </c>
      <c r="CT14308" s="58" t="e">
        <f t="shared" si="7851"/>
        <v>#N/A</v>
      </c>
      <c r="CU14308" s="58" t="e">
        <f t="shared" si="7852"/>
        <v>#DIV/0!</v>
      </c>
      <c r="CV14308" s="60" t="e">
        <f t="shared" si="7875"/>
        <v>#N/A</v>
      </c>
      <c r="CW14308" s="60">
        <f t="shared" si="7853"/>
        <v>1</v>
      </c>
      <c r="CX14308" s="60" t="e">
        <f t="shared" si="7876"/>
        <v>#DIV/0!</v>
      </c>
      <c r="CY14308" s="60" t="e">
        <f t="shared" si="7854"/>
        <v>#N/A</v>
      </c>
      <c r="CZ14308" s="60" t="e">
        <f t="shared" si="7855"/>
        <v>#N/A</v>
      </c>
      <c r="DA14308" s="60" t="e">
        <f t="shared" si="7877"/>
        <v>#DIV/0!</v>
      </c>
      <c r="DB14308" s="60" t="e">
        <f t="shared" si="7877"/>
        <v>#N/A</v>
      </c>
      <c r="DC14308" s="60" t="e">
        <f t="shared" si="7856"/>
        <v>#DIV/0!</v>
      </c>
      <c r="DD14308" s="60" t="e">
        <f t="shared" si="7878"/>
        <v>#N/A</v>
      </c>
      <c r="DE14308" s="60" t="e">
        <f t="shared" si="7879"/>
        <v>#N/A</v>
      </c>
      <c r="DF14308" s="60" t="str">
        <f t="shared" si="7857"/>
        <v/>
      </c>
    </row>
    <row r="14309" spans="66:110" s="1" customFormat="1" x14ac:dyDescent="0.3">
      <c r="BN14309" s="58" t="e">
        <f t="shared" si="7841"/>
        <v>#N/A</v>
      </c>
      <c r="BO14309" s="59" t="e">
        <f t="shared" si="7842"/>
        <v>#N/A</v>
      </c>
      <c r="BP14309" s="58" t="e">
        <f t="shared" si="7843"/>
        <v>#DIV/0!</v>
      </c>
      <c r="BQ14309" s="60" t="e">
        <f t="shared" si="7858"/>
        <v>#DIV/0!</v>
      </c>
      <c r="BR14309" s="58" t="e">
        <f t="shared" si="7844"/>
        <v>#N/A</v>
      </c>
      <c r="BS14309" s="60" t="e">
        <f t="shared" si="7859"/>
        <v>#N/A</v>
      </c>
      <c r="BT14309" s="60" t="e">
        <f t="shared" si="7860"/>
        <v>#DIV/0!</v>
      </c>
      <c r="BU14309" s="58" t="e">
        <f t="shared" si="7845"/>
        <v>#N/A</v>
      </c>
      <c r="BV14309" s="58" t="e">
        <f t="shared" si="7846"/>
        <v>#N/A</v>
      </c>
      <c r="BW14309" s="60" t="e">
        <f t="shared" si="7861"/>
        <v>#N/A</v>
      </c>
      <c r="BX14309" s="58" t="e">
        <f t="shared" si="7847"/>
        <v>#N/A</v>
      </c>
      <c r="BY14309" s="60" t="e">
        <f t="shared" si="7862"/>
        <v>#N/A</v>
      </c>
      <c r="BZ14309" s="60" t="e">
        <f t="shared" si="7863"/>
        <v>#N/A</v>
      </c>
      <c r="CA14309" s="60" t="e">
        <f t="shared" si="7864"/>
        <v>#N/A</v>
      </c>
      <c r="CB14309" s="58" t="e">
        <f t="shared" si="7848"/>
        <v>#DIV/0!</v>
      </c>
      <c r="CC14309" s="60" t="e">
        <f t="shared" si="7865"/>
        <v>#DIV/0!</v>
      </c>
      <c r="CD14309" s="60" t="e">
        <f t="shared" si="7866"/>
        <v>#DIV/0!</v>
      </c>
      <c r="CE14309" s="60" t="e">
        <f t="shared" si="7867"/>
        <v>#DIV/0!</v>
      </c>
      <c r="CF14309" s="52" t="e">
        <f t="shared" si="7868"/>
        <v>#N/A</v>
      </c>
      <c r="CG14309" s="52" t="e">
        <f t="shared" si="7869"/>
        <v>#N/A</v>
      </c>
      <c r="CH14309" s="60" t="e">
        <f t="shared" si="7870"/>
        <v>#DIV/0!</v>
      </c>
      <c r="CI14309" s="60" t="e">
        <f t="shared" si="7871"/>
        <v>#DIV/0!</v>
      </c>
      <c r="CJ14309" s="60" t="e">
        <f t="shared" si="7872"/>
        <v>#N/A</v>
      </c>
      <c r="CK14309" s="60" t="e">
        <f t="shared" si="7872"/>
        <v>#N/A</v>
      </c>
      <c r="CL14309" s="60" t="e">
        <f t="shared" si="7872"/>
        <v>#DIV/0!</v>
      </c>
      <c r="CM14309" s="60" t="e">
        <f t="shared" si="7872"/>
        <v>#DIV/0!</v>
      </c>
      <c r="CN14309" s="60" t="e">
        <f t="shared" si="7873"/>
        <v>#N/A</v>
      </c>
      <c r="CO14309" s="60" t="e">
        <f t="shared" si="7874"/>
        <v>#DIV/0!</v>
      </c>
      <c r="CP14309" s="60" t="str">
        <f t="shared" si="7849"/>
        <v/>
      </c>
      <c r="CQ14309" s="60"/>
      <c r="CR14309" s="44"/>
      <c r="CS14309" s="58" t="e">
        <f t="shared" si="7850"/>
        <v>#N/A</v>
      </c>
      <c r="CT14309" s="58" t="e">
        <f t="shared" si="7851"/>
        <v>#N/A</v>
      </c>
      <c r="CU14309" s="58" t="e">
        <f t="shared" si="7852"/>
        <v>#DIV/0!</v>
      </c>
      <c r="CV14309" s="60" t="e">
        <f t="shared" si="7875"/>
        <v>#N/A</v>
      </c>
      <c r="CW14309" s="60">
        <f t="shared" si="7853"/>
        <v>1</v>
      </c>
      <c r="CX14309" s="60" t="e">
        <f t="shared" si="7876"/>
        <v>#DIV/0!</v>
      </c>
      <c r="CY14309" s="60" t="e">
        <f t="shared" si="7854"/>
        <v>#N/A</v>
      </c>
      <c r="CZ14309" s="60" t="e">
        <f t="shared" si="7855"/>
        <v>#N/A</v>
      </c>
      <c r="DA14309" s="60" t="e">
        <f t="shared" si="7877"/>
        <v>#DIV/0!</v>
      </c>
      <c r="DB14309" s="60" t="e">
        <f t="shared" si="7877"/>
        <v>#N/A</v>
      </c>
      <c r="DC14309" s="60" t="e">
        <f t="shared" si="7856"/>
        <v>#DIV/0!</v>
      </c>
      <c r="DD14309" s="60" t="e">
        <f t="shared" si="7878"/>
        <v>#N/A</v>
      </c>
      <c r="DE14309" s="60" t="e">
        <f t="shared" si="7879"/>
        <v>#N/A</v>
      </c>
      <c r="DF14309" s="60" t="str">
        <f t="shared" si="7857"/>
        <v/>
      </c>
    </row>
    <row r="14310" spans="66:110" s="1" customFormat="1" x14ac:dyDescent="0.3">
      <c r="BN14310" s="58" t="e">
        <f t="shared" si="7841"/>
        <v>#N/A</v>
      </c>
      <c r="BO14310" s="59" t="e">
        <f t="shared" si="7842"/>
        <v>#N/A</v>
      </c>
      <c r="BP14310" s="58" t="e">
        <f t="shared" si="7843"/>
        <v>#DIV/0!</v>
      </c>
      <c r="BQ14310" s="60" t="e">
        <f t="shared" si="7858"/>
        <v>#DIV/0!</v>
      </c>
      <c r="BR14310" s="58" t="e">
        <f t="shared" si="7844"/>
        <v>#N/A</v>
      </c>
      <c r="BS14310" s="60" t="e">
        <f t="shared" si="7859"/>
        <v>#N/A</v>
      </c>
      <c r="BT14310" s="60" t="e">
        <f t="shared" si="7860"/>
        <v>#DIV/0!</v>
      </c>
      <c r="BU14310" s="58" t="e">
        <f t="shared" si="7845"/>
        <v>#N/A</v>
      </c>
      <c r="BV14310" s="58" t="e">
        <f t="shared" si="7846"/>
        <v>#N/A</v>
      </c>
      <c r="BW14310" s="60" t="e">
        <f t="shared" si="7861"/>
        <v>#N/A</v>
      </c>
      <c r="BX14310" s="58" t="e">
        <f t="shared" si="7847"/>
        <v>#N/A</v>
      </c>
      <c r="BY14310" s="60" t="e">
        <f t="shared" si="7862"/>
        <v>#N/A</v>
      </c>
      <c r="BZ14310" s="60" t="e">
        <f t="shared" si="7863"/>
        <v>#N/A</v>
      </c>
      <c r="CA14310" s="60" t="e">
        <f t="shared" si="7864"/>
        <v>#N/A</v>
      </c>
      <c r="CB14310" s="58" t="e">
        <f t="shared" si="7848"/>
        <v>#DIV/0!</v>
      </c>
      <c r="CC14310" s="60" t="e">
        <f t="shared" si="7865"/>
        <v>#DIV/0!</v>
      </c>
      <c r="CD14310" s="60" t="e">
        <f t="shared" si="7866"/>
        <v>#DIV/0!</v>
      </c>
      <c r="CE14310" s="60" t="e">
        <f t="shared" si="7867"/>
        <v>#DIV/0!</v>
      </c>
      <c r="CF14310" s="52" t="e">
        <f t="shared" si="7868"/>
        <v>#N/A</v>
      </c>
      <c r="CG14310" s="52" t="e">
        <f t="shared" si="7869"/>
        <v>#N/A</v>
      </c>
      <c r="CH14310" s="60" t="e">
        <f t="shared" si="7870"/>
        <v>#DIV/0!</v>
      </c>
      <c r="CI14310" s="60" t="e">
        <f t="shared" si="7871"/>
        <v>#DIV/0!</v>
      </c>
      <c r="CJ14310" s="60" t="e">
        <f t="shared" si="7872"/>
        <v>#N/A</v>
      </c>
      <c r="CK14310" s="60" t="e">
        <f t="shared" si="7872"/>
        <v>#N/A</v>
      </c>
      <c r="CL14310" s="60" t="e">
        <f t="shared" si="7872"/>
        <v>#DIV/0!</v>
      </c>
      <c r="CM14310" s="60" t="e">
        <f t="shared" si="7872"/>
        <v>#DIV/0!</v>
      </c>
      <c r="CN14310" s="60" t="e">
        <f t="shared" si="7873"/>
        <v>#N/A</v>
      </c>
      <c r="CO14310" s="60" t="e">
        <f t="shared" si="7874"/>
        <v>#DIV/0!</v>
      </c>
      <c r="CP14310" s="60" t="str">
        <f t="shared" si="7849"/>
        <v/>
      </c>
      <c r="CQ14310" s="60"/>
      <c r="CR14310" s="44"/>
      <c r="CS14310" s="58" t="e">
        <f t="shared" si="7850"/>
        <v>#N/A</v>
      </c>
      <c r="CT14310" s="58" t="e">
        <f t="shared" si="7851"/>
        <v>#N/A</v>
      </c>
      <c r="CU14310" s="58" t="e">
        <f t="shared" si="7852"/>
        <v>#DIV/0!</v>
      </c>
      <c r="CV14310" s="60" t="e">
        <f t="shared" si="7875"/>
        <v>#N/A</v>
      </c>
      <c r="CW14310" s="60">
        <f t="shared" si="7853"/>
        <v>1</v>
      </c>
      <c r="CX14310" s="60" t="e">
        <f t="shared" si="7876"/>
        <v>#DIV/0!</v>
      </c>
      <c r="CY14310" s="60" t="e">
        <f t="shared" si="7854"/>
        <v>#N/A</v>
      </c>
      <c r="CZ14310" s="60" t="e">
        <f t="shared" si="7855"/>
        <v>#N/A</v>
      </c>
      <c r="DA14310" s="60" t="e">
        <f t="shared" si="7877"/>
        <v>#DIV/0!</v>
      </c>
      <c r="DB14310" s="60" t="e">
        <f t="shared" si="7877"/>
        <v>#N/A</v>
      </c>
      <c r="DC14310" s="60" t="e">
        <f t="shared" si="7856"/>
        <v>#DIV/0!</v>
      </c>
      <c r="DD14310" s="60" t="e">
        <f t="shared" si="7878"/>
        <v>#N/A</v>
      </c>
      <c r="DE14310" s="60" t="e">
        <f t="shared" si="7879"/>
        <v>#N/A</v>
      </c>
      <c r="DF14310" s="60" t="str">
        <f t="shared" si="7857"/>
        <v/>
      </c>
    </row>
    <row r="14311" spans="66:110" s="1" customFormat="1" x14ac:dyDescent="0.3">
      <c r="BN14311" s="58" t="e">
        <f t="shared" si="7841"/>
        <v>#N/A</v>
      </c>
      <c r="BO14311" s="59" t="e">
        <f t="shared" si="7842"/>
        <v>#N/A</v>
      </c>
      <c r="BP14311" s="58" t="e">
        <f t="shared" si="7843"/>
        <v>#DIV/0!</v>
      </c>
      <c r="BQ14311" s="60" t="e">
        <f t="shared" si="7858"/>
        <v>#DIV/0!</v>
      </c>
      <c r="BR14311" s="58" t="e">
        <f t="shared" si="7844"/>
        <v>#N/A</v>
      </c>
      <c r="BS14311" s="60" t="e">
        <f t="shared" si="7859"/>
        <v>#N/A</v>
      </c>
      <c r="BT14311" s="60" t="e">
        <f t="shared" si="7860"/>
        <v>#DIV/0!</v>
      </c>
      <c r="BU14311" s="58" t="e">
        <f t="shared" si="7845"/>
        <v>#N/A</v>
      </c>
      <c r="BV14311" s="58" t="e">
        <f t="shared" si="7846"/>
        <v>#N/A</v>
      </c>
      <c r="BW14311" s="60" t="e">
        <f t="shared" si="7861"/>
        <v>#N/A</v>
      </c>
      <c r="BX14311" s="58" t="e">
        <f t="shared" si="7847"/>
        <v>#N/A</v>
      </c>
      <c r="BY14311" s="60" t="e">
        <f t="shared" si="7862"/>
        <v>#N/A</v>
      </c>
      <c r="BZ14311" s="60" t="e">
        <f t="shared" si="7863"/>
        <v>#N/A</v>
      </c>
      <c r="CA14311" s="60" t="e">
        <f t="shared" si="7864"/>
        <v>#N/A</v>
      </c>
      <c r="CB14311" s="58" t="e">
        <f t="shared" si="7848"/>
        <v>#DIV/0!</v>
      </c>
      <c r="CC14311" s="60" t="e">
        <f t="shared" si="7865"/>
        <v>#DIV/0!</v>
      </c>
      <c r="CD14311" s="60" t="e">
        <f t="shared" si="7866"/>
        <v>#DIV/0!</v>
      </c>
      <c r="CE14311" s="60" t="e">
        <f t="shared" si="7867"/>
        <v>#DIV/0!</v>
      </c>
      <c r="CF14311" s="52" t="e">
        <f t="shared" si="7868"/>
        <v>#N/A</v>
      </c>
      <c r="CG14311" s="52" t="e">
        <f t="shared" si="7869"/>
        <v>#N/A</v>
      </c>
      <c r="CH14311" s="60" t="e">
        <f t="shared" si="7870"/>
        <v>#DIV/0!</v>
      </c>
      <c r="CI14311" s="60" t="e">
        <f t="shared" si="7871"/>
        <v>#DIV/0!</v>
      </c>
      <c r="CJ14311" s="60" t="e">
        <f t="shared" si="7872"/>
        <v>#N/A</v>
      </c>
      <c r="CK14311" s="60" t="e">
        <f t="shared" si="7872"/>
        <v>#N/A</v>
      </c>
      <c r="CL14311" s="60" t="e">
        <f t="shared" si="7872"/>
        <v>#DIV/0!</v>
      </c>
      <c r="CM14311" s="60" t="e">
        <f t="shared" si="7872"/>
        <v>#DIV/0!</v>
      </c>
      <c r="CN14311" s="60" t="e">
        <f t="shared" si="7873"/>
        <v>#N/A</v>
      </c>
      <c r="CO14311" s="60" t="e">
        <f t="shared" si="7874"/>
        <v>#DIV/0!</v>
      </c>
      <c r="CP14311" s="60" t="str">
        <f t="shared" si="7849"/>
        <v/>
      </c>
      <c r="CQ14311" s="60"/>
      <c r="CR14311" s="44"/>
      <c r="CS14311" s="58" t="e">
        <f t="shared" si="7850"/>
        <v>#N/A</v>
      </c>
      <c r="CT14311" s="58" t="e">
        <f t="shared" si="7851"/>
        <v>#N/A</v>
      </c>
      <c r="CU14311" s="58" t="e">
        <f t="shared" si="7852"/>
        <v>#DIV/0!</v>
      </c>
      <c r="CV14311" s="60" t="e">
        <f t="shared" si="7875"/>
        <v>#N/A</v>
      </c>
      <c r="CW14311" s="60">
        <f t="shared" si="7853"/>
        <v>1</v>
      </c>
      <c r="CX14311" s="60" t="e">
        <f t="shared" si="7876"/>
        <v>#DIV/0!</v>
      </c>
      <c r="CY14311" s="60" t="e">
        <f t="shared" si="7854"/>
        <v>#N/A</v>
      </c>
      <c r="CZ14311" s="60" t="e">
        <f t="shared" si="7855"/>
        <v>#N/A</v>
      </c>
      <c r="DA14311" s="60" t="e">
        <f t="shared" si="7877"/>
        <v>#DIV/0!</v>
      </c>
      <c r="DB14311" s="60" t="e">
        <f t="shared" si="7877"/>
        <v>#N/A</v>
      </c>
      <c r="DC14311" s="60" t="e">
        <f t="shared" si="7856"/>
        <v>#DIV/0!</v>
      </c>
      <c r="DD14311" s="60" t="e">
        <f t="shared" si="7878"/>
        <v>#N/A</v>
      </c>
      <c r="DE14311" s="60" t="e">
        <f t="shared" si="7879"/>
        <v>#N/A</v>
      </c>
      <c r="DF14311" s="60" t="str">
        <f t="shared" si="7857"/>
        <v/>
      </c>
    </row>
    <row r="14312" spans="66:110" s="1" customFormat="1" x14ac:dyDescent="0.3">
      <c r="BN14312" s="58" t="e">
        <f t="shared" si="7841"/>
        <v>#N/A</v>
      </c>
      <c r="BO14312" s="59" t="e">
        <f t="shared" si="7842"/>
        <v>#N/A</v>
      </c>
      <c r="BP14312" s="58" t="e">
        <f t="shared" si="7843"/>
        <v>#DIV/0!</v>
      </c>
      <c r="BQ14312" s="60" t="e">
        <f t="shared" si="7858"/>
        <v>#DIV/0!</v>
      </c>
      <c r="BR14312" s="58" t="e">
        <f t="shared" si="7844"/>
        <v>#N/A</v>
      </c>
      <c r="BS14312" s="60" t="e">
        <f t="shared" si="7859"/>
        <v>#N/A</v>
      </c>
      <c r="BT14312" s="60" t="e">
        <f t="shared" si="7860"/>
        <v>#DIV/0!</v>
      </c>
      <c r="BU14312" s="58" t="e">
        <f t="shared" si="7845"/>
        <v>#N/A</v>
      </c>
      <c r="BV14312" s="58" t="e">
        <f t="shared" si="7846"/>
        <v>#N/A</v>
      </c>
      <c r="BW14312" s="60" t="e">
        <f t="shared" si="7861"/>
        <v>#N/A</v>
      </c>
      <c r="BX14312" s="58" t="e">
        <f t="shared" si="7847"/>
        <v>#N/A</v>
      </c>
      <c r="BY14312" s="60" t="e">
        <f t="shared" si="7862"/>
        <v>#N/A</v>
      </c>
      <c r="BZ14312" s="60" t="e">
        <f t="shared" si="7863"/>
        <v>#N/A</v>
      </c>
      <c r="CA14312" s="60" t="e">
        <f t="shared" si="7864"/>
        <v>#N/A</v>
      </c>
      <c r="CB14312" s="58" t="e">
        <f t="shared" si="7848"/>
        <v>#DIV/0!</v>
      </c>
      <c r="CC14312" s="60" t="e">
        <f t="shared" si="7865"/>
        <v>#DIV/0!</v>
      </c>
      <c r="CD14312" s="60" t="e">
        <f t="shared" si="7866"/>
        <v>#DIV/0!</v>
      </c>
      <c r="CE14312" s="60" t="e">
        <f t="shared" si="7867"/>
        <v>#DIV/0!</v>
      </c>
      <c r="CF14312" s="52" t="e">
        <f t="shared" si="7868"/>
        <v>#N/A</v>
      </c>
      <c r="CG14312" s="52" t="e">
        <f t="shared" si="7869"/>
        <v>#N/A</v>
      </c>
      <c r="CH14312" s="60" t="e">
        <f t="shared" si="7870"/>
        <v>#DIV/0!</v>
      </c>
      <c r="CI14312" s="60" t="e">
        <f t="shared" si="7871"/>
        <v>#DIV/0!</v>
      </c>
      <c r="CJ14312" s="60" t="e">
        <f t="shared" si="7872"/>
        <v>#N/A</v>
      </c>
      <c r="CK14312" s="60" t="e">
        <f t="shared" si="7872"/>
        <v>#N/A</v>
      </c>
      <c r="CL14312" s="60" t="e">
        <f t="shared" si="7872"/>
        <v>#DIV/0!</v>
      </c>
      <c r="CM14312" s="60" t="e">
        <f t="shared" si="7872"/>
        <v>#DIV/0!</v>
      </c>
      <c r="CN14312" s="60" t="e">
        <f t="shared" si="7873"/>
        <v>#N/A</v>
      </c>
      <c r="CO14312" s="60" t="e">
        <f t="shared" si="7874"/>
        <v>#DIV/0!</v>
      </c>
      <c r="CP14312" s="60" t="str">
        <f t="shared" si="7849"/>
        <v/>
      </c>
      <c r="CQ14312" s="60"/>
      <c r="CR14312" s="44"/>
      <c r="CS14312" s="58" t="e">
        <f t="shared" si="7850"/>
        <v>#N/A</v>
      </c>
      <c r="CT14312" s="58" t="e">
        <f t="shared" si="7851"/>
        <v>#N/A</v>
      </c>
      <c r="CU14312" s="58" t="e">
        <f t="shared" si="7852"/>
        <v>#DIV/0!</v>
      </c>
      <c r="CV14312" s="60" t="e">
        <f t="shared" si="7875"/>
        <v>#N/A</v>
      </c>
      <c r="CW14312" s="60">
        <f t="shared" si="7853"/>
        <v>1</v>
      </c>
      <c r="CX14312" s="60" t="e">
        <f t="shared" si="7876"/>
        <v>#DIV/0!</v>
      </c>
      <c r="CY14312" s="60" t="e">
        <f t="shared" si="7854"/>
        <v>#N/A</v>
      </c>
      <c r="CZ14312" s="60" t="e">
        <f t="shared" si="7855"/>
        <v>#N/A</v>
      </c>
      <c r="DA14312" s="60" t="e">
        <f t="shared" si="7877"/>
        <v>#DIV/0!</v>
      </c>
      <c r="DB14312" s="60" t="e">
        <f t="shared" si="7877"/>
        <v>#N/A</v>
      </c>
      <c r="DC14312" s="60" t="e">
        <f t="shared" si="7856"/>
        <v>#DIV/0!</v>
      </c>
      <c r="DD14312" s="60" t="e">
        <f t="shared" si="7878"/>
        <v>#N/A</v>
      </c>
      <c r="DE14312" s="60" t="e">
        <f t="shared" si="7879"/>
        <v>#N/A</v>
      </c>
      <c r="DF14312" s="60" t="str">
        <f t="shared" si="7857"/>
        <v/>
      </c>
    </row>
    <row r="14313" spans="66:110" s="1" customFormat="1" x14ac:dyDescent="0.3">
      <c r="BN14313" s="58" t="e">
        <f t="shared" si="7841"/>
        <v>#N/A</v>
      </c>
      <c r="BO14313" s="59" t="e">
        <f t="shared" si="7842"/>
        <v>#N/A</v>
      </c>
      <c r="BP14313" s="58" t="e">
        <f t="shared" si="7843"/>
        <v>#DIV/0!</v>
      </c>
      <c r="BQ14313" s="60" t="e">
        <f t="shared" si="7858"/>
        <v>#DIV/0!</v>
      </c>
      <c r="BR14313" s="58" t="e">
        <f t="shared" si="7844"/>
        <v>#N/A</v>
      </c>
      <c r="BS14313" s="60" t="e">
        <f t="shared" si="7859"/>
        <v>#N/A</v>
      </c>
      <c r="BT14313" s="60" t="e">
        <f t="shared" si="7860"/>
        <v>#DIV/0!</v>
      </c>
      <c r="BU14313" s="58" t="e">
        <f t="shared" si="7845"/>
        <v>#N/A</v>
      </c>
      <c r="BV14313" s="58" t="e">
        <f t="shared" si="7846"/>
        <v>#N/A</v>
      </c>
      <c r="BW14313" s="60" t="e">
        <f t="shared" si="7861"/>
        <v>#N/A</v>
      </c>
      <c r="BX14313" s="58" t="e">
        <f t="shared" si="7847"/>
        <v>#N/A</v>
      </c>
      <c r="BY14313" s="60" t="e">
        <f t="shared" si="7862"/>
        <v>#N/A</v>
      </c>
      <c r="BZ14313" s="60" t="e">
        <f t="shared" si="7863"/>
        <v>#N/A</v>
      </c>
      <c r="CA14313" s="60" t="e">
        <f t="shared" si="7864"/>
        <v>#N/A</v>
      </c>
      <c r="CB14313" s="58" t="e">
        <f t="shared" si="7848"/>
        <v>#DIV/0!</v>
      </c>
      <c r="CC14313" s="60" t="e">
        <f t="shared" si="7865"/>
        <v>#DIV/0!</v>
      </c>
      <c r="CD14313" s="60" t="e">
        <f t="shared" si="7866"/>
        <v>#DIV/0!</v>
      </c>
      <c r="CE14313" s="60" t="e">
        <f t="shared" si="7867"/>
        <v>#DIV/0!</v>
      </c>
      <c r="CF14313" s="52" t="e">
        <f t="shared" si="7868"/>
        <v>#N/A</v>
      </c>
      <c r="CG14313" s="52" t="e">
        <f t="shared" si="7869"/>
        <v>#N/A</v>
      </c>
      <c r="CH14313" s="60" t="e">
        <f t="shared" si="7870"/>
        <v>#DIV/0!</v>
      </c>
      <c r="CI14313" s="60" t="e">
        <f t="shared" si="7871"/>
        <v>#DIV/0!</v>
      </c>
      <c r="CJ14313" s="60" t="e">
        <f t="shared" si="7872"/>
        <v>#N/A</v>
      </c>
      <c r="CK14313" s="60" t="e">
        <f t="shared" si="7872"/>
        <v>#N/A</v>
      </c>
      <c r="CL14313" s="60" t="e">
        <f t="shared" si="7872"/>
        <v>#DIV/0!</v>
      </c>
      <c r="CM14313" s="60" t="e">
        <f t="shared" si="7872"/>
        <v>#DIV/0!</v>
      </c>
      <c r="CN14313" s="60" t="e">
        <f t="shared" si="7873"/>
        <v>#N/A</v>
      </c>
      <c r="CO14313" s="60" t="e">
        <f t="shared" si="7874"/>
        <v>#DIV/0!</v>
      </c>
      <c r="CP14313" s="60" t="str">
        <f t="shared" si="7849"/>
        <v/>
      </c>
      <c r="CQ14313" s="60"/>
      <c r="CR14313" s="44"/>
      <c r="CS14313" s="58" t="e">
        <f t="shared" si="7850"/>
        <v>#N/A</v>
      </c>
      <c r="CT14313" s="58" t="e">
        <f t="shared" si="7851"/>
        <v>#N/A</v>
      </c>
      <c r="CU14313" s="58" t="e">
        <f t="shared" si="7852"/>
        <v>#DIV/0!</v>
      </c>
      <c r="CV14313" s="60" t="e">
        <f t="shared" si="7875"/>
        <v>#N/A</v>
      </c>
      <c r="CW14313" s="60">
        <f t="shared" si="7853"/>
        <v>1</v>
      </c>
      <c r="CX14313" s="60" t="e">
        <f t="shared" si="7876"/>
        <v>#DIV/0!</v>
      </c>
      <c r="CY14313" s="60" t="e">
        <f t="shared" si="7854"/>
        <v>#N/A</v>
      </c>
      <c r="CZ14313" s="60" t="e">
        <f t="shared" si="7855"/>
        <v>#N/A</v>
      </c>
      <c r="DA14313" s="60" t="e">
        <f t="shared" si="7877"/>
        <v>#DIV/0!</v>
      </c>
      <c r="DB14313" s="60" t="e">
        <f t="shared" si="7877"/>
        <v>#N/A</v>
      </c>
      <c r="DC14313" s="60" t="e">
        <f t="shared" si="7856"/>
        <v>#DIV/0!</v>
      </c>
      <c r="DD14313" s="60" t="e">
        <f t="shared" si="7878"/>
        <v>#N/A</v>
      </c>
      <c r="DE14313" s="60" t="e">
        <f t="shared" si="7879"/>
        <v>#N/A</v>
      </c>
      <c r="DF14313" s="60" t="str">
        <f t="shared" si="7857"/>
        <v/>
      </c>
    </row>
    <row r="14314" spans="66:110" s="1" customFormat="1" x14ac:dyDescent="0.3">
      <c r="BN14314" s="58" t="e">
        <f t="shared" si="7841"/>
        <v>#N/A</v>
      </c>
      <c r="BO14314" s="59" t="e">
        <f t="shared" si="7842"/>
        <v>#N/A</v>
      </c>
      <c r="BP14314" s="58" t="e">
        <f t="shared" si="7843"/>
        <v>#DIV/0!</v>
      </c>
      <c r="BQ14314" s="60" t="e">
        <f t="shared" si="7858"/>
        <v>#DIV/0!</v>
      </c>
      <c r="BR14314" s="58" t="e">
        <f t="shared" si="7844"/>
        <v>#N/A</v>
      </c>
      <c r="BS14314" s="60" t="e">
        <f t="shared" si="7859"/>
        <v>#N/A</v>
      </c>
      <c r="BT14314" s="60" t="e">
        <f t="shared" si="7860"/>
        <v>#DIV/0!</v>
      </c>
      <c r="BU14314" s="58" t="e">
        <f t="shared" si="7845"/>
        <v>#N/A</v>
      </c>
      <c r="BV14314" s="58" t="e">
        <f t="shared" si="7846"/>
        <v>#N/A</v>
      </c>
      <c r="BW14314" s="60" t="e">
        <f t="shared" si="7861"/>
        <v>#N/A</v>
      </c>
      <c r="BX14314" s="58" t="e">
        <f t="shared" si="7847"/>
        <v>#N/A</v>
      </c>
      <c r="BY14314" s="60" t="e">
        <f t="shared" si="7862"/>
        <v>#N/A</v>
      </c>
      <c r="BZ14314" s="60" t="e">
        <f t="shared" si="7863"/>
        <v>#N/A</v>
      </c>
      <c r="CA14314" s="60" t="e">
        <f t="shared" si="7864"/>
        <v>#N/A</v>
      </c>
      <c r="CB14314" s="58" t="e">
        <f t="shared" si="7848"/>
        <v>#DIV/0!</v>
      </c>
      <c r="CC14314" s="60" t="e">
        <f t="shared" si="7865"/>
        <v>#DIV/0!</v>
      </c>
      <c r="CD14314" s="60" t="e">
        <f t="shared" si="7866"/>
        <v>#DIV/0!</v>
      </c>
      <c r="CE14314" s="60" t="e">
        <f t="shared" si="7867"/>
        <v>#DIV/0!</v>
      </c>
      <c r="CF14314" s="52" t="e">
        <f t="shared" si="7868"/>
        <v>#N/A</v>
      </c>
      <c r="CG14314" s="52" t="e">
        <f t="shared" si="7869"/>
        <v>#N/A</v>
      </c>
      <c r="CH14314" s="60" t="e">
        <f t="shared" si="7870"/>
        <v>#DIV/0!</v>
      </c>
      <c r="CI14314" s="60" t="e">
        <f t="shared" si="7871"/>
        <v>#DIV/0!</v>
      </c>
      <c r="CJ14314" s="60" t="e">
        <f t="shared" si="7872"/>
        <v>#N/A</v>
      </c>
      <c r="CK14314" s="60" t="e">
        <f t="shared" si="7872"/>
        <v>#N/A</v>
      </c>
      <c r="CL14314" s="60" t="e">
        <f t="shared" si="7872"/>
        <v>#DIV/0!</v>
      </c>
      <c r="CM14314" s="60" t="e">
        <f t="shared" si="7872"/>
        <v>#DIV/0!</v>
      </c>
      <c r="CN14314" s="60" t="e">
        <f t="shared" si="7873"/>
        <v>#N/A</v>
      </c>
      <c r="CO14314" s="60" t="e">
        <f t="shared" si="7874"/>
        <v>#DIV/0!</v>
      </c>
      <c r="CP14314" s="60" t="str">
        <f t="shared" si="7849"/>
        <v/>
      </c>
      <c r="CQ14314" s="60"/>
      <c r="CR14314" s="44"/>
      <c r="CS14314" s="58" t="e">
        <f t="shared" si="7850"/>
        <v>#N/A</v>
      </c>
      <c r="CT14314" s="58" t="e">
        <f t="shared" si="7851"/>
        <v>#N/A</v>
      </c>
      <c r="CU14314" s="58" t="e">
        <f t="shared" si="7852"/>
        <v>#DIV/0!</v>
      </c>
      <c r="CV14314" s="60" t="e">
        <f t="shared" si="7875"/>
        <v>#N/A</v>
      </c>
      <c r="CW14314" s="60">
        <f t="shared" si="7853"/>
        <v>1</v>
      </c>
      <c r="CX14314" s="60" t="e">
        <f t="shared" si="7876"/>
        <v>#DIV/0!</v>
      </c>
      <c r="CY14314" s="60" t="e">
        <f t="shared" si="7854"/>
        <v>#N/A</v>
      </c>
      <c r="CZ14314" s="60" t="e">
        <f t="shared" si="7855"/>
        <v>#N/A</v>
      </c>
      <c r="DA14314" s="60" t="e">
        <f t="shared" si="7877"/>
        <v>#DIV/0!</v>
      </c>
      <c r="DB14314" s="60" t="e">
        <f t="shared" si="7877"/>
        <v>#N/A</v>
      </c>
      <c r="DC14314" s="60" t="e">
        <f t="shared" si="7856"/>
        <v>#DIV/0!</v>
      </c>
      <c r="DD14314" s="60" t="e">
        <f t="shared" si="7878"/>
        <v>#N/A</v>
      </c>
      <c r="DE14314" s="60" t="e">
        <f t="shared" si="7879"/>
        <v>#N/A</v>
      </c>
      <c r="DF14314" s="60" t="str">
        <f t="shared" si="7857"/>
        <v/>
      </c>
    </row>
    <row r="14315" spans="66:110" s="1" customFormat="1" x14ac:dyDescent="0.3">
      <c r="BN14315" s="58" t="e">
        <f t="shared" si="7841"/>
        <v>#N/A</v>
      </c>
      <c r="BO14315" s="59" t="e">
        <f t="shared" si="7842"/>
        <v>#N/A</v>
      </c>
      <c r="BP14315" s="58" t="e">
        <f t="shared" si="7843"/>
        <v>#DIV/0!</v>
      </c>
      <c r="BQ14315" s="60" t="e">
        <f t="shared" si="7858"/>
        <v>#DIV/0!</v>
      </c>
      <c r="BR14315" s="58" t="e">
        <f t="shared" si="7844"/>
        <v>#N/A</v>
      </c>
      <c r="BS14315" s="60" t="e">
        <f t="shared" si="7859"/>
        <v>#N/A</v>
      </c>
      <c r="BT14315" s="60" t="e">
        <f t="shared" si="7860"/>
        <v>#DIV/0!</v>
      </c>
      <c r="BU14315" s="58" t="e">
        <f t="shared" si="7845"/>
        <v>#N/A</v>
      </c>
      <c r="BV14315" s="58" t="e">
        <f t="shared" si="7846"/>
        <v>#N/A</v>
      </c>
      <c r="BW14315" s="60" t="e">
        <f t="shared" si="7861"/>
        <v>#N/A</v>
      </c>
      <c r="BX14315" s="58" t="e">
        <f t="shared" si="7847"/>
        <v>#N/A</v>
      </c>
      <c r="BY14315" s="60" t="e">
        <f t="shared" si="7862"/>
        <v>#N/A</v>
      </c>
      <c r="BZ14315" s="60" t="e">
        <f t="shared" si="7863"/>
        <v>#N/A</v>
      </c>
      <c r="CA14315" s="60" t="e">
        <f t="shared" si="7864"/>
        <v>#N/A</v>
      </c>
      <c r="CB14315" s="58" t="e">
        <f t="shared" si="7848"/>
        <v>#DIV/0!</v>
      </c>
      <c r="CC14315" s="60" t="e">
        <f t="shared" si="7865"/>
        <v>#DIV/0!</v>
      </c>
      <c r="CD14315" s="60" t="e">
        <f t="shared" si="7866"/>
        <v>#DIV/0!</v>
      </c>
      <c r="CE14315" s="60" t="e">
        <f t="shared" si="7867"/>
        <v>#DIV/0!</v>
      </c>
      <c r="CF14315" s="52" t="e">
        <f t="shared" si="7868"/>
        <v>#N/A</v>
      </c>
      <c r="CG14315" s="52" t="e">
        <f t="shared" si="7869"/>
        <v>#N/A</v>
      </c>
      <c r="CH14315" s="60" t="e">
        <f t="shared" si="7870"/>
        <v>#DIV/0!</v>
      </c>
      <c r="CI14315" s="60" t="e">
        <f t="shared" si="7871"/>
        <v>#DIV/0!</v>
      </c>
      <c r="CJ14315" s="60" t="e">
        <f t="shared" si="7872"/>
        <v>#N/A</v>
      </c>
      <c r="CK14315" s="60" t="e">
        <f t="shared" si="7872"/>
        <v>#N/A</v>
      </c>
      <c r="CL14315" s="60" t="e">
        <f t="shared" si="7872"/>
        <v>#DIV/0!</v>
      </c>
      <c r="CM14315" s="60" t="e">
        <f t="shared" si="7872"/>
        <v>#DIV/0!</v>
      </c>
      <c r="CN14315" s="60" t="e">
        <f t="shared" si="7873"/>
        <v>#N/A</v>
      </c>
      <c r="CO14315" s="60" t="e">
        <f t="shared" si="7874"/>
        <v>#DIV/0!</v>
      </c>
      <c r="CP14315" s="60" t="str">
        <f t="shared" si="7849"/>
        <v/>
      </c>
      <c r="CQ14315" s="60"/>
      <c r="CR14315" s="44"/>
      <c r="CS14315" s="58" t="e">
        <f t="shared" si="7850"/>
        <v>#N/A</v>
      </c>
      <c r="CT14315" s="58" t="e">
        <f t="shared" si="7851"/>
        <v>#N/A</v>
      </c>
      <c r="CU14315" s="58" t="e">
        <f t="shared" si="7852"/>
        <v>#DIV/0!</v>
      </c>
      <c r="CV14315" s="60" t="e">
        <f t="shared" si="7875"/>
        <v>#N/A</v>
      </c>
      <c r="CW14315" s="60">
        <f t="shared" si="7853"/>
        <v>1</v>
      </c>
      <c r="CX14315" s="60" t="e">
        <f t="shared" si="7876"/>
        <v>#DIV/0!</v>
      </c>
      <c r="CY14315" s="60" t="e">
        <f t="shared" si="7854"/>
        <v>#N/A</v>
      </c>
      <c r="CZ14315" s="60" t="e">
        <f t="shared" si="7855"/>
        <v>#N/A</v>
      </c>
      <c r="DA14315" s="60" t="e">
        <f t="shared" si="7877"/>
        <v>#DIV/0!</v>
      </c>
      <c r="DB14315" s="60" t="e">
        <f t="shared" si="7877"/>
        <v>#N/A</v>
      </c>
      <c r="DC14315" s="60" t="e">
        <f t="shared" si="7856"/>
        <v>#DIV/0!</v>
      </c>
      <c r="DD14315" s="60" t="e">
        <f t="shared" si="7878"/>
        <v>#N/A</v>
      </c>
      <c r="DE14315" s="60" t="e">
        <f t="shared" si="7879"/>
        <v>#N/A</v>
      </c>
      <c r="DF14315" s="60" t="str">
        <f t="shared" si="7857"/>
        <v/>
      </c>
    </row>
    <row r="14316" spans="66:110" s="1" customFormat="1" x14ac:dyDescent="0.3">
      <c r="BN14316" s="58" t="e">
        <f t="shared" si="7841"/>
        <v>#N/A</v>
      </c>
      <c r="BO14316" s="59" t="e">
        <f t="shared" si="7842"/>
        <v>#N/A</v>
      </c>
      <c r="BP14316" s="58" t="e">
        <f t="shared" si="7843"/>
        <v>#DIV/0!</v>
      </c>
      <c r="BQ14316" s="60" t="e">
        <f t="shared" si="7858"/>
        <v>#DIV/0!</v>
      </c>
      <c r="BR14316" s="58" t="e">
        <f t="shared" si="7844"/>
        <v>#N/A</v>
      </c>
      <c r="BS14316" s="60" t="e">
        <f t="shared" si="7859"/>
        <v>#N/A</v>
      </c>
      <c r="BT14316" s="60" t="e">
        <f t="shared" si="7860"/>
        <v>#DIV/0!</v>
      </c>
      <c r="BU14316" s="58" t="e">
        <f t="shared" si="7845"/>
        <v>#N/A</v>
      </c>
      <c r="BV14316" s="58" t="e">
        <f t="shared" si="7846"/>
        <v>#N/A</v>
      </c>
      <c r="BW14316" s="60" t="e">
        <f t="shared" si="7861"/>
        <v>#N/A</v>
      </c>
      <c r="BX14316" s="58" t="e">
        <f t="shared" si="7847"/>
        <v>#N/A</v>
      </c>
      <c r="BY14316" s="60" t="e">
        <f t="shared" si="7862"/>
        <v>#N/A</v>
      </c>
      <c r="BZ14316" s="60" t="e">
        <f t="shared" si="7863"/>
        <v>#N/A</v>
      </c>
      <c r="CA14316" s="60" t="e">
        <f t="shared" si="7864"/>
        <v>#N/A</v>
      </c>
      <c r="CB14316" s="58" t="e">
        <f t="shared" si="7848"/>
        <v>#DIV/0!</v>
      </c>
      <c r="CC14316" s="60" t="e">
        <f t="shared" si="7865"/>
        <v>#DIV/0!</v>
      </c>
      <c r="CD14316" s="60" t="e">
        <f t="shared" si="7866"/>
        <v>#DIV/0!</v>
      </c>
      <c r="CE14316" s="60" t="e">
        <f t="shared" si="7867"/>
        <v>#DIV/0!</v>
      </c>
      <c r="CF14316" s="52" t="e">
        <f t="shared" si="7868"/>
        <v>#N/A</v>
      </c>
      <c r="CG14316" s="52" t="e">
        <f t="shared" si="7869"/>
        <v>#N/A</v>
      </c>
      <c r="CH14316" s="60" t="e">
        <f t="shared" si="7870"/>
        <v>#DIV/0!</v>
      </c>
      <c r="CI14316" s="60" t="e">
        <f t="shared" si="7871"/>
        <v>#DIV/0!</v>
      </c>
      <c r="CJ14316" s="60" t="e">
        <f t="shared" si="7872"/>
        <v>#N/A</v>
      </c>
      <c r="CK14316" s="60" t="e">
        <f t="shared" si="7872"/>
        <v>#N/A</v>
      </c>
      <c r="CL14316" s="60" t="e">
        <f t="shared" si="7872"/>
        <v>#DIV/0!</v>
      </c>
      <c r="CM14316" s="60" t="e">
        <f t="shared" si="7872"/>
        <v>#DIV/0!</v>
      </c>
      <c r="CN14316" s="60" t="e">
        <f t="shared" si="7873"/>
        <v>#N/A</v>
      </c>
      <c r="CO14316" s="60" t="e">
        <f t="shared" si="7874"/>
        <v>#DIV/0!</v>
      </c>
      <c r="CP14316" s="60" t="str">
        <f t="shared" si="7849"/>
        <v/>
      </c>
      <c r="CQ14316" s="60"/>
      <c r="CR14316" s="44"/>
      <c r="CS14316" s="58" t="e">
        <f t="shared" si="7850"/>
        <v>#N/A</v>
      </c>
      <c r="CT14316" s="58" t="e">
        <f t="shared" si="7851"/>
        <v>#N/A</v>
      </c>
      <c r="CU14316" s="58" t="e">
        <f t="shared" si="7852"/>
        <v>#DIV/0!</v>
      </c>
      <c r="CV14316" s="60" t="e">
        <f t="shared" si="7875"/>
        <v>#N/A</v>
      </c>
      <c r="CW14316" s="60">
        <f t="shared" si="7853"/>
        <v>1</v>
      </c>
      <c r="CX14316" s="60" t="e">
        <f t="shared" si="7876"/>
        <v>#DIV/0!</v>
      </c>
      <c r="CY14316" s="60" t="e">
        <f t="shared" si="7854"/>
        <v>#N/A</v>
      </c>
      <c r="CZ14316" s="60" t="e">
        <f t="shared" si="7855"/>
        <v>#N/A</v>
      </c>
      <c r="DA14316" s="60" t="e">
        <f t="shared" si="7877"/>
        <v>#DIV/0!</v>
      </c>
      <c r="DB14316" s="60" t="e">
        <f t="shared" si="7877"/>
        <v>#N/A</v>
      </c>
      <c r="DC14316" s="60" t="e">
        <f t="shared" si="7856"/>
        <v>#DIV/0!</v>
      </c>
      <c r="DD14316" s="60" t="e">
        <f t="shared" si="7878"/>
        <v>#N/A</v>
      </c>
      <c r="DE14316" s="60" t="e">
        <f t="shared" si="7879"/>
        <v>#N/A</v>
      </c>
      <c r="DF14316" s="60" t="str">
        <f t="shared" si="7857"/>
        <v/>
      </c>
    </row>
    <row r="14317" spans="66:110" s="1" customFormat="1" x14ac:dyDescent="0.3">
      <c r="BN14317" s="58" t="e">
        <f t="shared" si="7841"/>
        <v>#N/A</v>
      </c>
      <c r="BO14317" s="59" t="e">
        <f t="shared" si="7842"/>
        <v>#N/A</v>
      </c>
      <c r="BP14317" s="58" t="e">
        <f t="shared" si="7843"/>
        <v>#DIV/0!</v>
      </c>
      <c r="BQ14317" s="60" t="e">
        <f t="shared" si="7858"/>
        <v>#DIV/0!</v>
      </c>
      <c r="BR14317" s="58" t="e">
        <f t="shared" si="7844"/>
        <v>#N/A</v>
      </c>
      <c r="BS14317" s="60" t="e">
        <f t="shared" si="7859"/>
        <v>#N/A</v>
      </c>
      <c r="BT14317" s="60" t="e">
        <f t="shared" si="7860"/>
        <v>#DIV/0!</v>
      </c>
      <c r="BU14317" s="58" t="e">
        <f t="shared" si="7845"/>
        <v>#N/A</v>
      </c>
      <c r="BV14317" s="58" t="e">
        <f t="shared" si="7846"/>
        <v>#N/A</v>
      </c>
      <c r="BW14317" s="60" t="e">
        <f t="shared" si="7861"/>
        <v>#N/A</v>
      </c>
      <c r="BX14317" s="58" t="e">
        <f t="shared" si="7847"/>
        <v>#N/A</v>
      </c>
      <c r="BY14317" s="60" t="e">
        <f t="shared" si="7862"/>
        <v>#N/A</v>
      </c>
      <c r="BZ14317" s="60" t="e">
        <f t="shared" si="7863"/>
        <v>#N/A</v>
      </c>
      <c r="CA14317" s="60" t="e">
        <f t="shared" si="7864"/>
        <v>#N/A</v>
      </c>
      <c r="CB14317" s="58" t="e">
        <f t="shared" si="7848"/>
        <v>#DIV/0!</v>
      </c>
      <c r="CC14317" s="60" t="e">
        <f t="shared" si="7865"/>
        <v>#DIV/0!</v>
      </c>
      <c r="CD14317" s="60" t="e">
        <f t="shared" si="7866"/>
        <v>#DIV/0!</v>
      </c>
      <c r="CE14317" s="60" t="e">
        <f t="shared" si="7867"/>
        <v>#DIV/0!</v>
      </c>
      <c r="CF14317" s="52" t="e">
        <f t="shared" si="7868"/>
        <v>#N/A</v>
      </c>
      <c r="CG14317" s="52" t="e">
        <f t="shared" si="7869"/>
        <v>#N/A</v>
      </c>
      <c r="CH14317" s="60" t="e">
        <f t="shared" si="7870"/>
        <v>#DIV/0!</v>
      </c>
      <c r="CI14317" s="60" t="e">
        <f t="shared" si="7871"/>
        <v>#DIV/0!</v>
      </c>
      <c r="CJ14317" s="60" t="e">
        <f t="shared" si="7872"/>
        <v>#N/A</v>
      </c>
      <c r="CK14317" s="60" t="e">
        <f t="shared" si="7872"/>
        <v>#N/A</v>
      </c>
      <c r="CL14317" s="60" t="e">
        <f t="shared" si="7872"/>
        <v>#DIV/0!</v>
      </c>
      <c r="CM14317" s="60" t="e">
        <f t="shared" si="7872"/>
        <v>#DIV/0!</v>
      </c>
      <c r="CN14317" s="60" t="e">
        <f t="shared" si="7873"/>
        <v>#N/A</v>
      </c>
      <c r="CO14317" s="60" t="e">
        <f t="shared" si="7874"/>
        <v>#DIV/0!</v>
      </c>
      <c r="CP14317" s="60" t="str">
        <f t="shared" si="7849"/>
        <v/>
      </c>
      <c r="CQ14317" s="60"/>
      <c r="CR14317" s="44"/>
      <c r="CS14317" s="58" t="e">
        <f t="shared" si="7850"/>
        <v>#N/A</v>
      </c>
      <c r="CT14317" s="58" t="e">
        <f t="shared" si="7851"/>
        <v>#N/A</v>
      </c>
      <c r="CU14317" s="58" t="e">
        <f t="shared" si="7852"/>
        <v>#DIV/0!</v>
      </c>
      <c r="CV14317" s="60" t="e">
        <f t="shared" si="7875"/>
        <v>#N/A</v>
      </c>
      <c r="CW14317" s="60">
        <f t="shared" si="7853"/>
        <v>1</v>
      </c>
      <c r="CX14317" s="60" t="e">
        <f t="shared" si="7876"/>
        <v>#DIV/0!</v>
      </c>
      <c r="CY14317" s="60" t="e">
        <f t="shared" si="7854"/>
        <v>#N/A</v>
      </c>
      <c r="CZ14317" s="60" t="e">
        <f t="shared" si="7855"/>
        <v>#N/A</v>
      </c>
      <c r="DA14317" s="60" t="e">
        <f t="shared" si="7877"/>
        <v>#DIV/0!</v>
      </c>
      <c r="DB14317" s="60" t="e">
        <f t="shared" si="7877"/>
        <v>#N/A</v>
      </c>
      <c r="DC14317" s="60" t="e">
        <f t="shared" si="7856"/>
        <v>#DIV/0!</v>
      </c>
      <c r="DD14317" s="60" t="e">
        <f t="shared" si="7878"/>
        <v>#N/A</v>
      </c>
      <c r="DE14317" s="60" t="e">
        <f t="shared" si="7879"/>
        <v>#N/A</v>
      </c>
      <c r="DF14317" s="60" t="str">
        <f t="shared" si="7857"/>
        <v/>
      </c>
    </row>
    <row r="14318" spans="66:110" s="1" customFormat="1" x14ac:dyDescent="0.3">
      <c r="BN14318" s="58" t="e">
        <f t="shared" si="7841"/>
        <v>#N/A</v>
      </c>
      <c r="BO14318" s="59" t="e">
        <f t="shared" si="7842"/>
        <v>#N/A</v>
      </c>
      <c r="BP14318" s="58" t="e">
        <f t="shared" si="7843"/>
        <v>#DIV/0!</v>
      </c>
      <c r="BQ14318" s="60" t="e">
        <f t="shared" si="7858"/>
        <v>#DIV/0!</v>
      </c>
      <c r="BR14318" s="58" t="e">
        <f t="shared" si="7844"/>
        <v>#N/A</v>
      </c>
      <c r="BS14318" s="60" t="e">
        <f t="shared" si="7859"/>
        <v>#N/A</v>
      </c>
      <c r="BT14318" s="60" t="e">
        <f t="shared" si="7860"/>
        <v>#DIV/0!</v>
      </c>
      <c r="BU14318" s="58" t="e">
        <f t="shared" si="7845"/>
        <v>#N/A</v>
      </c>
      <c r="BV14318" s="58" t="e">
        <f t="shared" si="7846"/>
        <v>#N/A</v>
      </c>
      <c r="BW14318" s="60" t="e">
        <f t="shared" si="7861"/>
        <v>#N/A</v>
      </c>
      <c r="BX14318" s="58" t="e">
        <f t="shared" si="7847"/>
        <v>#N/A</v>
      </c>
      <c r="BY14318" s="60" t="e">
        <f t="shared" si="7862"/>
        <v>#N/A</v>
      </c>
      <c r="BZ14318" s="60" t="e">
        <f t="shared" si="7863"/>
        <v>#N/A</v>
      </c>
      <c r="CA14318" s="60" t="e">
        <f t="shared" si="7864"/>
        <v>#N/A</v>
      </c>
      <c r="CB14318" s="58" t="e">
        <f t="shared" si="7848"/>
        <v>#DIV/0!</v>
      </c>
      <c r="CC14318" s="60" t="e">
        <f t="shared" si="7865"/>
        <v>#DIV/0!</v>
      </c>
      <c r="CD14318" s="60" t="e">
        <f t="shared" si="7866"/>
        <v>#DIV/0!</v>
      </c>
      <c r="CE14318" s="60" t="e">
        <f t="shared" si="7867"/>
        <v>#DIV/0!</v>
      </c>
      <c r="CF14318" s="52" t="e">
        <f t="shared" si="7868"/>
        <v>#N/A</v>
      </c>
      <c r="CG14318" s="52" t="e">
        <f t="shared" si="7869"/>
        <v>#N/A</v>
      </c>
      <c r="CH14318" s="60" t="e">
        <f t="shared" si="7870"/>
        <v>#DIV/0!</v>
      </c>
      <c r="CI14318" s="60" t="e">
        <f t="shared" si="7871"/>
        <v>#DIV/0!</v>
      </c>
      <c r="CJ14318" s="60" t="e">
        <f t="shared" si="7872"/>
        <v>#N/A</v>
      </c>
      <c r="CK14318" s="60" t="e">
        <f t="shared" si="7872"/>
        <v>#N/A</v>
      </c>
      <c r="CL14318" s="60" t="e">
        <f t="shared" si="7872"/>
        <v>#DIV/0!</v>
      </c>
      <c r="CM14318" s="60" t="e">
        <f t="shared" si="7872"/>
        <v>#DIV/0!</v>
      </c>
      <c r="CN14318" s="60" t="e">
        <f t="shared" si="7873"/>
        <v>#N/A</v>
      </c>
      <c r="CO14318" s="60" t="e">
        <f t="shared" si="7874"/>
        <v>#DIV/0!</v>
      </c>
      <c r="CP14318" s="60" t="str">
        <f t="shared" si="7849"/>
        <v/>
      </c>
      <c r="CQ14318" s="60"/>
      <c r="CR14318" s="44"/>
      <c r="CS14318" s="58" t="e">
        <f t="shared" si="7850"/>
        <v>#N/A</v>
      </c>
      <c r="CT14318" s="58" t="e">
        <f t="shared" si="7851"/>
        <v>#N/A</v>
      </c>
      <c r="CU14318" s="58" t="e">
        <f t="shared" si="7852"/>
        <v>#DIV/0!</v>
      </c>
      <c r="CV14318" s="60" t="e">
        <f t="shared" si="7875"/>
        <v>#N/A</v>
      </c>
      <c r="CW14318" s="60">
        <f t="shared" si="7853"/>
        <v>1</v>
      </c>
      <c r="CX14318" s="60" t="e">
        <f t="shared" si="7876"/>
        <v>#DIV/0!</v>
      </c>
      <c r="CY14318" s="60" t="e">
        <f t="shared" si="7854"/>
        <v>#N/A</v>
      </c>
      <c r="CZ14318" s="60" t="e">
        <f t="shared" si="7855"/>
        <v>#N/A</v>
      </c>
      <c r="DA14318" s="60" t="e">
        <f t="shared" si="7877"/>
        <v>#DIV/0!</v>
      </c>
      <c r="DB14318" s="60" t="e">
        <f t="shared" si="7877"/>
        <v>#N/A</v>
      </c>
      <c r="DC14318" s="60" t="e">
        <f t="shared" si="7856"/>
        <v>#DIV/0!</v>
      </c>
      <c r="DD14318" s="60" t="e">
        <f t="shared" si="7878"/>
        <v>#N/A</v>
      </c>
      <c r="DE14318" s="60" t="e">
        <f t="shared" si="7879"/>
        <v>#N/A</v>
      </c>
      <c r="DF14318" s="60" t="str">
        <f t="shared" si="7857"/>
        <v/>
      </c>
    </row>
    <row r="14319" spans="66:110" s="1" customFormat="1" x14ac:dyDescent="0.3">
      <c r="BN14319" s="58" t="e">
        <f t="shared" si="7841"/>
        <v>#N/A</v>
      </c>
      <c r="BO14319" s="59" t="e">
        <f t="shared" si="7842"/>
        <v>#N/A</v>
      </c>
      <c r="BP14319" s="58" t="e">
        <f t="shared" si="7843"/>
        <v>#DIV/0!</v>
      </c>
      <c r="BQ14319" s="60" t="e">
        <f t="shared" si="7858"/>
        <v>#DIV/0!</v>
      </c>
      <c r="BR14319" s="58" t="e">
        <f t="shared" si="7844"/>
        <v>#N/A</v>
      </c>
      <c r="BS14319" s="60" t="e">
        <f t="shared" si="7859"/>
        <v>#N/A</v>
      </c>
      <c r="BT14319" s="60" t="e">
        <f t="shared" si="7860"/>
        <v>#DIV/0!</v>
      </c>
      <c r="BU14319" s="58" t="e">
        <f t="shared" si="7845"/>
        <v>#N/A</v>
      </c>
      <c r="BV14319" s="58" t="e">
        <f t="shared" si="7846"/>
        <v>#N/A</v>
      </c>
      <c r="BW14319" s="60" t="e">
        <f t="shared" si="7861"/>
        <v>#N/A</v>
      </c>
      <c r="BX14319" s="58" t="e">
        <f t="shared" si="7847"/>
        <v>#N/A</v>
      </c>
      <c r="BY14319" s="60" t="e">
        <f t="shared" si="7862"/>
        <v>#N/A</v>
      </c>
      <c r="BZ14319" s="60" t="e">
        <f t="shared" si="7863"/>
        <v>#N/A</v>
      </c>
      <c r="CA14319" s="60" t="e">
        <f t="shared" si="7864"/>
        <v>#N/A</v>
      </c>
      <c r="CB14319" s="58" t="e">
        <f t="shared" si="7848"/>
        <v>#DIV/0!</v>
      </c>
      <c r="CC14319" s="60" t="e">
        <f t="shared" si="7865"/>
        <v>#DIV/0!</v>
      </c>
      <c r="CD14319" s="60" t="e">
        <f t="shared" si="7866"/>
        <v>#DIV/0!</v>
      </c>
      <c r="CE14319" s="60" t="e">
        <f t="shared" si="7867"/>
        <v>#DIV/0!</v>
      </c>
      <c r="CF14319" s="52" t="e">
        <f t="shared" si="7868"/>
        <v>#N/A</v>
      </c>
      <c r="CG14319" s="52" t="e">
        <f t="shared" si="7869"/>
        <v>#N/A</v>
      </c>
      <c r="CH14319" s="60" t="e">
        <f t="shared" si="7870"/>
        <v>#DIV/0!</v>
      </c>
      <c r="CI14319" s="60" t="e">
        <f t="shared" si="7871"/>
        <v>#DIV/0!</v>
      </c>
      <c r="CJ14319" s="60" t="e">
        <f t="shared" si="7872"/>
        <v>#N/A</v>
      </c>
      <c r="CK14319" s="60" t="e">
        <f t="shared" si="7872"/>
        <v>#N/A</v>
      </c>
      <c r="CL14319" s="60" t="e">
        <f t="shared" si="7872"/>
        <v>#DIV/0!</v>
      </c>
      <c r="CM14319" s="60" t="e">
        <f t="shared" si="7872"/>
        <v>#DIV/0!</v>
      </c>
      <c r="CN14319" s="60" t="e">
        <f t="shared" si="7873"/>
        <v>#N/A</v>
      </c>
      <c r="CO14319" s="60" t="e">
        <f t="shared" si="7874"/>
        <v>#DIV/0!</v>
      </c>
      <c r="CP14319" s="60" t="str">
        <f t="shared" si="7849"/>
        <v/>
      </c>
      <c r="CQ14319" s="60"/>
      <c r="CR14319" s="44"/>
      <c r="CS14319" s="58" t="e">
        <f t="shared" si="7850"/>
        <v>#N/A</v>
      </c>
      <c r="CT14319" s="58" t="e">
        <f t="shared" si="7851"/>
        <v>#N/A</v>
      </c>
      <c r="CU14319" s="58" t="e">
        <f t="shared" si="7852"/>
        <v>#DIV/0!</v>
      </c>
      <c r="CV14319" s="60" t="e">
        <f t="shared" si="7875"/>
        <v>#N/A</v>
      </c>
      <c r="CW14319" s="60">
        <f t="shared" si="7853"/>
        <v>1</v>
      </c>
      <c r="CX14319" s="60" t="e">
        <f t="shared" si="7876"/>
        <v>#DIV/0!</v>
      </c>
      <c r="CY14319" s="60" t="e">
        <f t="shared" si="7854"/>
        <v>#N/A</v>
      </c>
      <c r="CZ14319" s="60" t="e">
        <f t="shared" si="7855"/>
        <v>#N/A</v>
      </c>
      <c r="DA14319" s="60" t="e">
        <f t="shared" si="7877"/>
        <v>#DIV/0!</v>
      </c>
      <c r="DB14319" s="60" t="e">
        <f t="shared" si="7877"/>
        <v>#N/A</v>
      </c>
      <c r="DC14319" s="60" t="e">
        <f t="shared" si="7856"/>
        <v>#DIV/0!</v>
      </c>
      <c r="DD14319" s="60" t="e">
        <f t="shared" si="7878"/>
        <v>#N/A</v>
      </c>
      <c r="DE14319" s="60" t="e">
        <f t="shared" si="7879"/>
        <v>#N/A</v>
      </c>
      <c r="DF14319" s="60" t="str">
        <f t="shared" si="7857"/>
        <v/>
      </c>
    </row>
    <row r="14320" spans="66:110" s="1" customFormat="1" x14ac:dyDescent="0.3">
      <c r="BN14320" s="58" t="e">
        <f t="shared" si="7841"/>
        <v>#N/A</v>
      </c>
      <c r="BO14320" s="59" t="e">
        <f t="shared" si="7842"/>
        <v>#N/A</v>
      </c>
      <c r="BP14320" s="58" t="e">
        <f t="shared" si="7843"/>
        <v>#DIV/0!</v>
      </c>
      <c r="BQ14320" s="60" t="e">
        <f t="shared" si="7858"/>
        <v>#DIV/0!</v>
      </c>
      <c r="BR14320" s="58" t="e">
        <f t="shared" si="7844"/>
        <v>#N/A</v>
      </c>
      <c r="BS14320" s="60" t="e">
        <f t="shared" si="7859"/>
        <v>#N/A</v>
      </c>
      <c r="BT14320" s="60" t="e">
        <f t="shared" si="7860"/>
        <v>#DIV/0!</v>
      </c>
      <c r="BU14320" s="58" t="e">
        <f t="shared" si="7845"/>
        <v>#N/A</v>
      </c>
      <c r="BV14320" s="58" t="e">
        <f t="shared" si="7846"/>
        <v>#N/A</v>
      </c>
      <c r="BW14320" s="60" t="e">
        <f t="shared" si="7861"/>
        <v>#N/A</v>
      </c>
      <c r="BX14320" s="58" t="e">
        <f t="shared" si="7847"/>
        <v>#N/A</v>
      </c>
      <c r="BY14320" s="60" t="e">
        <f t="shared" si="7862"/>
        <v>#N/A</v>
      </c>
      <c r="BZ14320" s="60" t="e">
        <f t="shared" si="7863"/>
        <v>#N/A</v>
      </c>
      <c r="CA14320" s="60" t="e">
        <f t="shared" si="7864"/>
        <v>#N/A</v>
      </c>
      <c r="CB14320" s="58" t="e">
        <f t="shared" si="7848"/>
        <v>#DIV/0!</v>
      </c>
      <c r="CC14320" s="60" t="e">
        <f t="shared" si="7865"/>
        <v>#DIV/0!</v>
      </c>
      <c r="CD14320" s="60" t="e">
        <f t="shared" si="7866"/>
        <v>#DIV/0!</v>
      </c>
      <c r="CE14320" s="60" t="e">
        <f t="shared" si="7867"/>
        <v>#DIV/0!</v>
      </c>
      <c r="CF14320" s="52" t="e">
        <f t="shared" si="7868"/>
        <v>#N/A</v>
      </c>
      <c r="CG14320" s="52" t="e">
        <f t="shared" si="7869"/>
        <v>#N/A</v>
      </c>
      <c r="CH14320" s="60" t="e">
        <f t="shared" si="7870"/>
        <v>#DIV/0!</v>
      </c>
      <c r="CI14320" s="60" t="e">
        <f t="shared" si="7871"/>
        <v>#DIV/0!</v>
      </c>
      <c r="CJ14320" s="60" t="e">
        <f t="shared" si="7872"/>
        <v>#N/A</v>
      </c>
      <c r="CK14320" s="60" t="e">
        <f t="shared" si="7872"/>
        <v>#N/A</v>
      </c>
      <c r="CL14320" s="60" t="e">
        <f t="shared" si="7872"/>
        <v>#DIV/0!</v>
      </c>
      <c r="CM14320" s="60" t="e">
        <f t="shared" si="7872"/>
        <v>#DIV/0!</v>
      </c>
      <c r="CN14320" s="60" t="e">
        <f t="shared" si="7873"/>
        <v>#N/A</v>
      </c>
      <c r="CO14320" s="60" t="e">
        <f t="shared" si="7874"/>
        <v>#DIV/0!</v>
      </c>
      <c r="CP14320" s="60" t="str">
        <f t="shared" si="7849"/>
        <v/>
      </c>
      <c r="CQ14320" s="60"/>
      <c r="CR14320" s="44"/>
      <c r="CS14320" s="58" t="e">
        <f t="shared" si="7850"/>
        <v>#N/A</v>
      </c>
      <c r="CT14320" s="58" t="e">
        <f t="shared" si="7851"/>
        <v>#N/A</v>
      </c>
      <c r="CU14320" s="58" t="e">
        <f t="shared" si="7852"/>
        <v>#DIV/0!</v>
      </c>
      <c r="CV14320" s="60" t="e">
        <f t="shared" si="7875"/>
        <v>#N/A</v>
      </c>
      <c r="CW14320" s="60">
        <f t="shared" si="7853"/>
        <v>1</v>
      </c>
      <c r="CX14320" s="60" t="e">
        <f t="shared" si="7876"/>
        <v>#DIV/0!</v>
      </c>
      <c r="CY14320" s="60" t="e">
        <f t="shared" si="7854"/>
        <v>#N/A</v>
      </c>
      <c r="CZ14320" s="60" t="e">
        <f t="shared" si="7855"/>
        <v>#N/A</v>
      </c>
      <c r="DA14320" s="60" t="e">
        <f t="shared" si="7877"/>
        <v>#DIV/0!</v>
      </c>
      <c r="DB14320" s="60" t="e">
        <f t="shared" si="7877"/>
        <v>#N/A</v>
      </c>
      <c r="DC14320" s="60" t="e">
        <f t="shared" si="7856"/>
        <v>#DIV/0!</v>
      </c>
      <c r="DD14320" s="60" t="e">
        <f t="shared" si="7878"/>
        <v>#N/A</v>
      </c>
      <c r="DE14320" s="60" t="e">
        <f t="shared" si="7879"/>
        <v>#N/A</v>
      </c>
      <c r="DF14320" s="60" t="str">
        <f t="shared" si="7857"/>
        <v/>
      </c>
    </row>
    <row r="14321" spans="66:110" s="1" customFormat="1" x14ac:dyDescent="0.3">
      <c r="BN14321" s="58" t="e">
        <f t="shared" si="7841"/>
        <v>#N/A</v>
      </c>
      <c r="BO14321" s="59" t="e">
        <f t="shared" si="7842"/>
        <v>#N/A</v>
      </c>
      <c r="BP14321" s="58" t="e">
        <f t="shared" si="7843"/>
        <v>#DIV/0!</v>
      </c>
      <c r="BQ14321" s="60" t="e">
        <f t="shared" si="7858"/>
        <v>#DIV/0!</v>
      </c>
      <c r="BR14321" s="58" t="e">
        <f t="shared" si="7844"/>
        <v>#N/A</v>
      </c>
      <c r="BS14321" s="60" t="e">
        <f t="shared" si="7859"/>
        <v>#N/A</v>
      </c>
      <c r="BT14321" s="60" t="e">
        <f t="shared" si="7860"/>
        <v>#DIV/0!</v>
      </c>
      <c r="BU14321" s="58" t="e">
        <f t="shared" si="7845"/>
        <v>#N/A</v>
      </c>
      <c r="BV14321" s="58" t="e">
        <f t="shared" si="7846"/>
        <v>#N/A</v>
      </c>
      <c r="BW14321" s="60" t="e">
        <f t="shared" si="7861"/>
        <v>#N/A</v>
      </c>
      <c r="BX14321" s="58" t="e">
        <f t="shared" si="7847"/>
        <v>#N/A</v>
      </c>
      <c r="BY14321" s="60" t="e">
        <f t="shared" si="7862"/>
        <v>#N/A</v>
      </c>
      <c r="BZ14321" s="60" t="e">
        <f t="shared" si="7863"/>
        <v>#N/A</v>
      </c>
      <c r="CA14321" s="60" t="e">
        <f t="shared" si="7864"/>
        <v>#N/A</v>
      </c>
      <c r="CB14321" s="58" t="e">
        <f t="shared" si="7848"/>
        <v>#DIV/0!</v>
      </c>
      <c r="CC14321" s="60" t="e">
        <f t="shared" si="7865"/>
        <v>#DIV/0!</v>
      </c>
      <c r="CD14321" s="60" t="e">
        <f t="shared" si="7866"/>
        <v>#DIV/0!</v>
      </c>
      <c r="CE14321" s="60" t="e">
        <f t="shared" si="7867"/>
        <v>#DIV/0!</v>
      </c>
      <c r="CF14321" s="52" t="e">
        <f t="shared" si="7868"/>
        <v>#N/A</v>
      </c>
      <c r="CG14321" s="52" t="e">
        <f t="shared" si="7869"/>
        <v>#N/A</v>
      </c>
      <c r="CH14321" s="60" t="e">
        <f t="shared" si="7870"/>
        <v>#DIV/0!</v>
      </c>
      <c r="CI14321" s="60" t="e">
        <f t="shared" si="7871"/>
        <v>#DIV/0!</v>
      </c>
      <c r="CJ14321" s="60" t="e">
        <f t="shared" si="7872"/>
        <v>#N/A</v>
      </c>
      <c r="CK14321" s="60" t="e">
        <f t="shared" si="7872"/>
        <v>#N/A</v>
      </c>
      <c r="CL14321" s="60" t="e">
        <f t="shared" si="7872"/>
        <v>#DIV/0!</v>
      </c>
      <c r="CM14321" s="60" t="e">
        <f t="shared" si="7872"/>
        <v>#DIV/0!</v>
      </c>
      <c r="CN14321" s="60" t="e">
        <f t="shared" si="7873"/>
        <v>#N/A</v>
      </c>
      <c r="CO14321" s="60" t="e">
        <f t="shared" si="7874"/>
        <v>#DIV/0!</v>
      </c>
      <c r="CP14321" s="60" t="str">
        <f t="shared" si="7849"/>
        <v/>
      </c>
      <c r="CQ14321" s="60"/>
      <c r="CR14321" s="44"/>
      <c r="CS14321" s="58" t="e">
        <f t="shared" si="7850"/>
        <v>#N/A</v>
      </c>
      <c r="CT14321" s="58" t="e">
        <f t="shared" si="7851"/>
        <v>#N/A</v>
      </c>
      <c r="CU14321" s="58" t="e">
        <f t="shared" si="7852"/>
        <v>#DIV/0!</v>
      </c>
      <c r="CV14321" s="60" t="e">
        <f t="shared" si="7875"/>
        <v>#N/A</v>
      </c>
      <c r="CW14321" s="60">
        <f t="shared" si="7853"/>
        <v>1</v>
      </c>
      <c r="CX14321" s="60" t="e">
        <f t="shared" si="7876"/>
        <v>#DIV/0!</v>
      </c>
      <c r="CY14321" s="60" t="e">
        <f t="shared" si="7854"/>
        <v>#N/A</v>
      </c>
      <c r="CZ14321" s="60" t="e">
        <f t="shared" si="7855"/>
        <v>#N/A</v>
      </c>
      <c r="DA14321" s="60" t="e">
        <f t="shared" si="7877"/>
        <v>#DIV/0!</v>
      </c>
      <c r="DB14321" s="60" t="e">
        <f t="shared" si="7877"/>
        <v>#N/A</v>
      </c>
      <c r="DC14321" s="60" t="e">
        <f t="shared" si="7856"/>
        <v>#DIV/0!</v>
      </c>
      <c r="DD14321" s="60" t="e">
        <f t="shared" si="7878"/>
        <v>#N/A</v>
      </c>
      <c r="DE14321" s="60" t="e">
        <f t="shared" si="7879"/>
        <v>#N/A</v>
      </c>
      <c r="DF14321" s="60" t="str">
        <f t="shared" si="7857"/>
        <v/>
      </c>
    </row>
    <row r="14322" spans="66:110" s="1" customFormat="1" x14ac:dyDescent="0.3">
      <c r="BN14322" s="58" t="e">
        <f t="shared" si="7841"/>
        <v>#N/A</v>
      </c>
      <c r="BO14322" s="59" t="e">
        <f t="shared" si="7842"/>
        <v>#N/A</v>
      </c>
      <c r="BP14322" s="58" t="e">
        <f t="shared" si="7843"/>
        <v>#DIV/0!</v>
      </c>
      <c r="BQ14322" s="60" t="e">
        <f t="shared" si="7858"/>
        <v>#DIV/0!</v>
      </c>
      <c r="BR14322" s="58" t="e">
        <f t="shared" si="7844"/>
        <v>#N/A</v>
      </c>
      <c r="BS14322" s="60" t="e">
        <f t="shared" si="7859"/>
        <v>#N/A</v>
      </c>
      <c r="BT14322" s="60" t="e">
        <f t="shared" si="7860"/>
        <v>#DIV/0!</v>
      </c>
      <c r="BU14322" s="58" t="e">
        <f t="shared" si="7845"/>
        <v>#N/A</v>
      </c>
      <c r="BV14322" s="58" t="e">
        <f t="shared" si="7846"/>
        <v>#N/A</v>
      </c>
      <c r="BW14322" s="60" t="e">
        <f t="shared" si="7861"/>
        <v>#N/A</v>
      </c>
      <c r="BX14322" s="58" t="e">
        <f t="shared" si="7847"/>
        <v>#N/A</v>
      </c>
      <c r="BY14322" s="60" t="e">
        <f t="shared" si="7862"/>
        <v>#N/A</v>
      </c>
      <c r="BZ14322" s="60" t="e">
        <f t="shared" si="7863"/>
        <v>#N/A</v>
      </c>
      <c r="CA14322" s="60" t="e">
        <f t="shared" si="7864"/>
        <v>#N/A</v>
      </c>
      <c r="CB14322" s="58" t="e">
        <f t="shared" si="7848"/>
        <v>#DIV/0!</v>
      </c>
      <c r="CC14322" s="60" t="e">
        <f t="shared" si="7865"/>
        <v>#DIV/0!</v>
      </c>
      <c r="CD14322" s="60" t="e">
        <f t="shared" si="7866"/>
        <v>#DIV/0!</v>
      </c>
      <c r="CE14322" s="60" t="e">
        <f t="shared" si="7867"/>
        <v>#DIV/0!</v>
      </c>
      <c r="CF14322" s="52" t="e">
        <f t="shared" si="7868"/>
        <v>#N/A</v>
      </c>
      <c r="CG14322" s="52" t="e">
        <f t="shared" si="7869"/>
        <v>#N/A</v>
      </c>
      <c r="CH14322" s="60" t="e">
        <f t="shared" si="7870"/>
        <v>#DIV/0!</v>
      </c>
      <c r="CI14322" s="60" t="e">
        <f t="shared" si="7871"/>
        <v>#DIV/0!</v>
      </c>
      <c r="CJ14322" s="60" t="e">
        <f t="shared" si="7872"/>
        <v>#N/A</v>
      </c>
      <c r="CK14322" s="60" t="e">
        <f t="shared" si="7872"/>
        <v>#N/A</v>
      </c>
      <c r="CL14322" s="60" t="e">
        <f t="shared" si="7872"/>
        <v>#DIV/0!</v>
      </c>
      <c r="CM14322" s="60" t="e">
        <f t="shared" si="7872"/>
        <v>#DIV/0!</v>
      </c>
      <c r="CN14322" s="60" t="e">
        <f t="shared" si="7873"/>
        <v>#N/A</v>
      </c>
      <c r="CO14322" s="60" t="e">
        <f t="shared" si="7874"/>
        <v>#DIV/0!</v>
      </c>
      <c r="CP14322" s="60" t="str">
        <f t="shared" si="7849"/>
        <v/>
      </c>
      <c r="CQ14322" s="60"/>
      <c r="CR14322" s="44"/>
      <c r="CS14322" s="58" t="e">
        <f t="shared" si="7850"/>
        <v>#N/A</v>
      </c>
      <c r="CT14322" s="58" t="e">
        <f t="shared" si="7851"/>
        <v>#N/A</v>
      </c>
      <c r="CU14322" s="58" t="e">
        <f t="shared" si="7852"/>
        <v>#DIV/0!</v>
      </c>
      <c r="CV14322" s="60" t="e">
        <f t="shared" si="7875"/>
        <v>#N/A</v>
      </c>
      <c r="CW14322" s="60">
        <f t="shared" si="7853"/>
        <v>1</v>
      </c>
      <c r="CX14322" s="60" t="e">
        <f t="shared" si="7876"/>
        <v>#DIV/0!</v>
      </c>
      <c r="CY14322" s="60" t="e">
        <f t="shared" si="7854"/>
        <v>#N/A</v>
      </c>
      <c r="CZ14322" s="60" t="e">
        <f t="shared" si="7855"/>
        <v>#N/A</v>
      </c>
      <c r="DA14322" s="60" t="e">
        <f t="shared" si="7877"/>
        <v>#DIV/0!</v>
      </c>
      <c r="DB14322" s="60" t="e">
        <f t="shared" si="7877"/>
        <v>#N/A</v>
      </c>
      <c r="DC14322" s="60" t="e">
        <f t="shared" si="7856"/>
        <v>#DIV/0!</v>
      </c>
      <c r="DD14322" s="60" t="e">
        <f t="shared" si="7878"/>
        <v>#N/A</v>
      </c>
      <c r="DE14322" s="60" t="e">
        <f t="shared" si="7879"/>
        <v>#N/A</v>
      </c>
      <c r="DF14322" s="60" t="str">
        <f t="shared" si="7857"/>
        <v/>
      </c>
    </row>
    <row r="14323" spans="66:110" s="1" customFormat="1" x14ac:dyDescent="0.3">
      <c r="BN14323" s="58" t="e">
        <f t="shared" si="7841"/>
        <v>#N/A</v>
      </c>
      <c r="BO14323" s="59" t="e">
        <f t="shared" si="7842"/>
        <v>#N/A</v>
      </c>
      <c r="BP14323" s="58" t="e">
        <f t="shared" si="7843"/>
        <v>#DIV/0!</v>
      </c>
      <c r="BQ14323" s="60" t="e">
        <f t="shared" si="7858"/>
        <v>#DIV/0!</v>
      </c>
      <c r="BR14323" s="58" t="e">
        <f t="shared" si="7844"/>
        <v>#N/A</v>
      </c>
      <c r="BS14323" s="60" t="e">
        <f t="shared" si="7859"/>
        <v>#N/A</v>
      </c>
      <c r="BT14323" s="60" t="e">
        <f t="shared" si="7860"/>
        <v>#DIV/0!</v>
      </c>
      <c r="BU14323" s="58" t="e">
        <f t="shared" si="7845"/>
        <v>#N/A</v>
      </c>
      <c r="BV14323" s="58" t="e">
        <f t="shared" si="7846"/>
        <v>#N/A</v>
      </c>
      <c r="BW14323" s="60" t="e">
        <f t="shared" si="7861"/>
        <v>#N/A</v>
      </c>
      <c r="BX14323" s="58" t="e">
        <f t="shared" si="7847"/>
        <v>#N/A</v>
      </c>
      <c r="BY14323" s="60" t="e">
        <f t="shared" si="7862"/>
        <v>#N/A</v>
      </c>
      <c r="BZ14323" s="60" t="e">
        <f t="shared" si="7863"/>
        <v>#N/A</v>
      </c>
      <c r="CA14323" s="60" t="e">
        <f t="shared" si="7864"/>
        <v>#N/A</v>
      </c>
      <c r="CB14323" s="58" t="e">
        <f t="shared" si="7848"/>
        <v>#DIV/0!</v>
      </c>
      <c r="CC14323" s="60" t="e">
        <f t="shared" si="7865"/>
        <v>#DIV/0!</v>
      </c>
      <c r="CD14323" s="60" t="e">
        <f t="shared" si="7866"/>
        <v>#DIV/0!</v>
      </c>
      <c r="CE14323" s="60" t="e">
        <f t="shared" si="7867"/>
        <v>#DIV/0!</v>
      </c>
      <c r="CF14323" s="52" t="e">
        <f t="shared" si="7868"/>
        <v>#N/A</v>
      </c>
      <c r="CG14323" s="52" t="e">
        <f t="shared" si="7869"/>
        <v>#N/A</v>
      </c>
      <c r="CH14323" s="60" t="e">
        <f t="shared" si="7870"/>
        <v>#DIV/0!</v>
      </c>
      <c r="CI14323" s="60" t="e">
        <f t="shared" si="7871"/>
        <v>#DIV/0!</v>
      </c>
      <c r="CJ14323" s="60" t="e">
        <f t="shared" si="7872"/>
        <v>#N/A</v>
      </c>
      <c r="CK14323" s="60" t="e">
        <f t="shared" si="7872"/>
        <v>#N/A</v>
      </c>
      <c r="CL14323" s="60" t="e">
        <f t="shared" si="7872"/>
        <v>#DIV/0!</v>
      </c>
      <c r="CM14323" s="60" t="e">
        <f t="shared" si="7872"/>
        <v>#DIV/0!</v>
      </c>
      <c r="CN14323" s="60" t="e">
        <f t="shared" si="7873"/>
        <v>#N/A</v>
      </c>
      <c r="CO14323" s="60" t="e">
        <f t="shared" si="7874"/>
        <v>#DIV/0!</v>
      </c>
      <c r="CP14323" s="60" t="str">
        <f t="shared" si="7849"/>
        <v/>
      </c>
      <c r="CQ14323" s="60"/>
      <c r="CR14323" s="44"/>
      <c r="CS14323" s="58" t="e">
        <f t="shared" si="7850"/>
        <v>#N/A</v>
      </c>
      <c r="CT14323" s="58" t="e">
        <f t="shared" si="7851"/>
        <v>#N/A</v>
      </c>
      <c r="CU14323" s="58" t="e">
        <f t="shared" si="7852"/>
        <v>#DIV/0!</v>
      </c>
      <c r="CV14323" s="60" t="e">
        <f t="shared" si="7875"/>
        <v>#N/A</v>
      </c>
      <c r="CW14323" s="60">
        <f t="shared" si="7853"/>
        <v>1</v>
      </c>
      <c r="CX14323" s="60" t="e">
        <f t="shared" si="7876"/>
        <v>#DIV/0!</v>
      </c>
      <c r="CY14323" s="60" t="e">
        <f t="shared" si="7854"/>
        <v>#N/A</v>
      </c>
      <c r="CZ14323" s="60" t="e">
        <f t="shared" si="7855"/>
        <v>#N/A</v>
      </c>
      <c r="DA14323" s="60" t="e">
        <f t="shared" si="7877"/>
        <v>#DIV/0!</v>
      </c>
      <c r="DB14323" s="60" t="e">
        <f t="shared" si="7877"/>
        <v>#N/A</v>
      </c>
      <c r="DC14323" s="60" t="e">
        <f t="shared" si="7856"/>
        <v>#DIV/0!</v>
      </c>
      <c r="DD14323" s="60" t="e">
        <f t="shared" si="7878"/>
        <v>#N/A</v>
      </c>
      <c r="DE14323" s="60" t="e">
        <f t="shared" si="7879"/>
        <v>#N/A</v>
      </c>
      <c r="DF14323" s="60" t="str">
        <f t="shared" si="7857"/>
        <v/>
      </c>
    </row>
    <row r="14324" spans="66:110" s="1" customFormat="1" x14ac:dyDescent="0.3">
      <c r="BN14324" s="58" t="e">
        <f t="shared" si="7841"/>
        <v>#N/A</v>
      </c>
      <c r="BO14324" s="59" t="e">
        <f t="shared" si="7842"/>
        <v>#N/A</v>
      </c>
      <c r="BP14324" s="58" t="e">
        <f t="shared" si="7843"/>
        <v>#DIV/0!</v>
      </c>
      <c r="BQ14324" s="60" t="e">
        <f t="shared" si="7858"/>
        <v>#DIV/0!</v>
      </c>
      <c r="BR14324" s="58" t="e">
        <f t="shared" si="7844"/>
        <v>#N/A</v>
      </c>
      <c r="BS14324" s="60" t="e">
        <f t="shared" si="7859"/>
        <v>#N/A</v>
      </c>
      <c r="BT14324" s="60" t="e">
        <f t="shared" si="7860"/>
        <v>#DIV/0!</v>
      </c>
      <c r="BU14324" s="58" t="e">
        <f t="shared" si="7845"/>
        <v>#N/A</v>
      </c>
      <c r="BV14324" s="58" t="e">
        <f t="shared" si="7846"/>
        <v>#N/A</v>
      </c>
      <c r="BW14324" s="60" t="e">
        <f t="shared" si="7861"/>
        <v>#N/A</v>
      </c>
      <c r="BX14324" s="58" t="e">
        <f t="shared" si="7847"/>
        <v>#N/A</v>
      </c>
      <c r="BY14324" s="60" t="e">
        <f t="shared" si="7862"/>
        <v>#N/A</v>
      </c>
      <c r="BZ14324" s="60" t="e">
        <f t="shared" si="7863"/>
        <v>#N/A</v>
      </c>
      <c r="CA14324" s="60" t="e">
        <f t="shared" si="7864"/>
        <v>#N/A</v>
      </c>
      <c r="CB14324" s="58" t="e">
        <f t="shared" si="7848"/>
        <v>#DIV/0!</v>
      </c>
      <c r="CC14324" s="60" t="e">
        <f t="shared" si="7865"/>
        <v>#DIV/0!</v>
      </c>
      <c r="CD14324" s="60" t="e">
        <f t="shared" si="7866"/>
        <v>#DIV/0!</v>
      </c>
      <c r="CE14324" s="60" t="e">
        <f t="shared" si="7867"/>
        <v>#DIV/0!</v>
      </c>
      <c r="CF14324" s="52" t="e">
        <f t="shared" si="7868"/>
        <v>#N/A</v>
      </c>
      <c r="CG14324" s="52" t="e">
        <f t="shared" si="7869"/>
        <v>#N/A</v>
      </c>
      <c r="CH14324" s="60" t="e">
        <f t="shared" si="7870"/>
        <v>#DIV/0!</v>
      </c>
      <c r="CI14324" s="60" t="e">
        <f t="shared" si="7871"/>
        <v>#DIV/0!</v>
      </c>
      <c r="CJ14324" s="60" t="e">
        <f t="shared" si="7872"/>
        <v>#N/A</v>
      </c>
      <c r="CK14324" s="60" t="e">
        <f t="shared" si="7872"/>
        <v>#N/A</v>
      </c>
      <c r="CL14324" s="60" t="e">
        <f t="shared" si="7872"/>
        <v>#DIV/0!</v>
      </c>
      <c r="CM14324" s="60" t="e">
        <f t="shared" si="7872"/>
        <v>#DIV/0!</v>
      </c>
      <c r="CN14324" s="60" t="e">
        <f t="shared" si="7873"/>
        <v>#N/A</v>
      </c>
      <c r="CO14324" s="60" t="e">
        <f t="shared" si="7874"/>
        <v>#DIV/0!</v>
      </c>
      <c r="CP14324" s="60" t="str">
        <f t="shared" si="7849"/>
        <v/>
      </c>
      <c r="CQ14324" s="60"/>
      <c r="CR14324" s="44"/>
      <c r="CS14324" s="58" t="e">
        <f t="shared" si="7850"/>
        <v>#N/A</v>
      </c>
      <c r="CT14324" s="58" t="e">
        <f t="shared" si="7851"/>
        <v>#N/A</v>
      </c>
      <c r="CU14324" s="58" t="e">
        <f t="shared" si="7852"/>
        <v>#DIV/0!</v>
      </c>
      <c r="CV14324" s="60" t="e">
        <f t="shared" si="7875"/>
        <v>#N/A</v>
      </c>
      <c r="CW14324" s="60">
        <f t="shared" si="7853"/>
        <v>1</v>
      </c>
      <c r="CX14324" s="60" t="e">
        <f t="shared" si="7876"/>
        <v>#DIV/0!</v>
      </c>
      <c r="CY14324" s="60" t="e">
        <f t="shared" si="7854"/>
        <v>#N/A</v>
      </c>
      <c r="CZ14324" s="60" t="e">
        <f t="shared" si="7855"/>
        <v>#N/A</v>
      </c>
      <c r="DA14324" s="60" t="e">
        <f t="shared" si="7877"/>
        <v>#DIV/0!</v>
      </c>
      <c r="DB14324" s="60" t="e">
        <f t="shared" si="7877"/>
        <v>#N/A</v>
      </c>
      <c r="DC14324" s="60" t="e">
        <f t="shared" si="7856"/>
        <v>#DIV/0!</v>
      </c>
      <c r="DD14324" s="60" t="e">
        <f t="shared" si="7878"/>
        <v>#N/A</v>
      </c>
      <c r="DE14324" s="60" t="e">
        <f t="shared" si="7879"/>
        <v>#N/A</v>
      </c>
      <c r="DF14324" s="60" t="str">
        <f t="shared" si="7857"/>
        <v/>
      </c>
    </row>
    <row r="14325" spans="66:110" s="1" customFormat="1" x14ac:dyDescent="0.3">
      <c r="BN14325" s="58" t="e">
        <f t="shared" si="7841"/>
        <v>#N/A</v>
      </c>
      <c r="BO14325" s="59" t="e">
        <f t="shared" si="7842"/>
        <v>#N/A</v>
      </c>
      <c r="BP14325" s="58" t="e">
        <f t="shared" si="7843"/>
        <v>#DIV/0!</v>
      </c>
      <c r="BQ14325" s="60" t="e">
        <f t="shared" si="7858"/>
        <v>#DIV/0!</v>
      </c>
      <c r="BR14325" s="58" t="e">
        <f t="shared" si="7844"/>
        <v>#N/A</v>
      </c>
      <c r="BS14325" s="60" t="e">
        <f t="shared" si="7859"/>
        <v>#N/A</v>
      </c>
      <c r="BT14325" s="60" t="e">
        <f t="shared" si="7860"/>
        <v>#DIV/0!</v>
      </c>
      <c r="BU14325" s="58" t="e">
        <f t="shared" si="7845"/>
        <v>#N/A</v>
      </c>
      <c r="BV14325" s="58" t="e">
        <f t="shared" si="7846"/>
        <v>#N/A</v>
      </c>
      <c r="BW14325" s="60" t="e">
        <f t="shared" si="7861"/>
        <v>#N/A</v>
      </c>
      <c r="BX14325" s="58" t="e">
        <f t="shared" si="7847"/>
        <v>#N/A</v>
      </c>
      <c r="BY14325" s="60" t="e">
        <f t="shared" si="7862"/>
        <v>#N/A</v>
      </c>
      <c r="BZ14325" s="60" t="e">
        <f t="shared" si="7863"/>
        <v>#N/A</v>
      </c>
      <c r="CA14325" s="60" t="e">
        <f t="shared" si="7864"/>
        <v>#N/A</v>
      </c>
      <c r="CB14325" s="58" t="e">
        <f t="shared" si="7848"/>
        <v>#DIV/0!</v>
      </c>
      <c r="CC14325" s="60" t="e">
        <f t="shared" si="7865"/>
        <v>#DIV/0!</v>
      </c>
      <c r="CD14325" s="60" t="e">
        <f t="shared" si="7866"/>
        <v>#DIV/0!</v>
      </c>
      <c r="CE14325" s="60" t="e">
        <f t="shared" si="7867"/>
        <v>#DIV/0!</v>
      </c>
      <c r="CF14325" s="52" t="e">
        <f t="shared" si="7868"/>
        <v>#N/A</v>
      </c>
      <c r="CG14325" s="52" t="e">
        <f t="shared" si="7869"/>
        <v>#N/A</v>
      </c>
      <c r="CH14325" s="60" t="e">
        <f t="shared" si="7870"/>
        <v>#DIV/0!</v>
      </c>
      <c r="CI14325" s="60" t="e">
        <f t="shared" si="7871"/>
        <v>#DIV/0!</v>
      </c>
      <c r="CJ14325" s="60" t="e">
        <f t="shared" si="7872"/>
        <v>#N/A</v>
      </c>
      <c r="CK14325" s="60" t="e">
        <f t="shared" si="7872"/>
        <v>#N/A</v>
      </c>
      <c r="CL14325" s="60" t="e">
        <f t="shared" si="7872"/>
        <v>#DIV/0!</v>
      </c>
      <c r="CM14325" s="60" t="e">
        <f t="shared" si="7872"/>
        <v>#DIV/0!</v>
      </c>
      <c r="CN14325" s="60" t="e">
        <f t="shared" si="7873"/>
        <v>#N/A</v>
      </c>
      <c r="CO14325" s="60" t="e">
        <f t="shared" si="7874"/>
        <v>#DIV/0!</v>
      </c>
      <c r="CP14325" s="60" t="str">
        <f t="shared" si="7849"/>
        <v/>
      </c>
      <c r="CQ14325" s="60"/>
      <c r="CR14325" s="44"/>
      <c r="CS14325" s="58" t="e">
        <f t="shared" si="7850"/>
        <v>#N/A</v>
      </c>
      <c r="CT14325" s="58" t="e">
        <f t="shared" si="7851"/>
        <v>#N/A</v>
      </c>
      <c r="CU14325" s="58" t="e">
        <f t="shared" si="7852"/>
        <v>#DIV/0!</v>
      </c>
      <c r="CV14325" s="60" t="e">
        <f t="shared" si="7875"/>
        <v>#N/A</v>
      </c>
      <c r="CW14325" s="60">
        <f t="shared" si="7853"/>
        <v>1</v>
      </c>
      <c r="CX14325" s="60" t="e">
        <f t="shared" si="7876"/>
        <v>#DIV/0!</v>
      </c>
      <c r="CY14325" s="60" t="e">
        <f t="shared" si="7854"/>
        <v>#N/A</v>
      </c>
      <c r="CZ14325" s="60" t="e">
        <f t="shared" si="7855"/>
        <v>#N/A</v>
      </c>
      <c r="DA14325" s="60" t="e">
        <f t="shared" si="7877"/>
        <v>#DIV/0!</v>
      </c>
      <c r="DB14325" s="60" t="e">
        <f t="shared" si="7877"/>
        <v>#N/A</v>
      </c>
      <c r="DC14325" s="60" t="e">
        <f t="shared" si="7856"/>
        <v>#DIV/0!</v>
      </c>
      <c r="DD14325" s="60" t="e">
        <f t="shared" si="7878"/>
        <v>#N/A</v>
      </c>
      <c r="DE14325" s="60" t="e">
        <f t="shared" si="7879"/>
        <v>#N/A</v>
      </c>
      <c r="DF14325" s="60" t="str">
        <f t="shared" si="7857"/>
        <v/>
      </c>
    </row>
    <row r="14326" spans="66:110" s="1" customFormat="1" x14ac:dyDescent="0.3">
      <c r="BN14326" s="58" t="e">
        <f t="shared" si="7841"/>
        <v>#N/A</v>
      </c>
      <c r="BO14326" s="59" t="e">
        <f t="shared" si="7842"/>
        <v>#N/A</v>
      </c>
      <c r="BP14326" s="58" t="e">
        <f t="shared" si="7843"/>
        <v>#DIV/0!</v>
      </c>
      <c r="BQ14326" s="60" t="e">
        <f t="shared" si="7858"/>
        <v>#DIV/0!</v>
      </c>
      <c r="BR14326" s="58" t="e">
        <f t="shared" si="7844"/>
        <v>#N/A</v>
      </c>
      <c r="BS14326" s="60" t="e">
        <f t="shared" si="7859"/>
        <v>#N/A</v>
      </c>
      <c r="BT14326" s="60" t="e">
        <f t="shared" si="7860"/>
        <v>#DIV/0!</v>
      </c>
      <c r="BU14326" s="58" t="e">
        <f t="shared" si="7845"/>
        <v>#N/A</v>
      </c>
      <c r="BV14326" s="58" t="e">
        <f t="shared" si="7846"/>
        <v>#N/A</v>
      </c>
      <c r="BW14326" s="60" t="e">
        <f t="shared" si="7861"/>
        <v>#N/A</v>
      </c>
      <c r="BX14326" s="58" t="e">
        <f t="shared" si="7847"/>
        <v>#N/A</v>
      </c>
      <c r="BY14326" s="60" t="e">
        <f t="shared" si="7862"/>
        <v>#N/A</v>
      </c>
      <c r="BZ14326" s="60" t="e">
        <f t="shared" si="7863"/>
        <v>#N/A</v>
      </c>
      <c r="CA14326" s="60" t="e">
        <f t="shared" si="7864"/>
        <v>#N/A</v>
      </c>
      <c r="CB14326" s="58" t="e">
        <f t="shared" si="7848"/>
        <v>#DIV/0!</v>
      </c>
      <c r="CC14326" s="60" t="e">
        <f t="shared" si="7865"/>
        <v>#DIV/0!</v>
      </c>
      <c r="CD14326" s="60" t="e">
        <f t="shared" si="7866"/>
        <v>#DIV/0!</v>
      </c>
      <c r="CE14326" s="60" t="e">
        <f t="shared" si="7867"/>
        <v>#DIV/0!</v>
      </c>
      <c r="CF14326" s="52" t="e">
        <f t="shared" si="7868"/>
        <v>#N/A</v>
      </c>
      <c r="CG14326" s="52" t="e">
        <f t="shared" si="7869"/>
        <v>#N/A</v>
      </c>
      <c r="CH14326" s="60" t="e">
        <f t="shared" si="7870"/>
        <v>#DIV/0!</v>
      </c>
      <c r="CI14326" s="60" t="e">
        <f t="shared" si="7871"/>
        <v>#DIV/0!</v>
      </c>
      <c r="CJ14326" s="60" t="e">
        <f t="shared" si="7872"/>
        <v>#N/A</v>
      </c>
      <c r="CK14326" s="60" t="e">
        <f t="shared" si="7872"/>
        <v>#N/A</v>
      </c>
      <c r="CL14326" s="60" t="e">
        <f t="shared" si="7872"/>
        <v>#DIV/0!</v>
      </c>
      <c r="CM14326" s="60" t="e">
        <f t="shared" si="7872"/>
        <v>#DIV/0!</v>
      </c>
      <c r="CN14326" s="60" t="e">
        <f t="shared" si="7873"/>
        <v>#N/A</v>
      </c>
      <c r="CO14326" s="60" t="e">
        <f t="shared" si="7874"/>
        <v>#DIV/0!</v>
      </c>
      <c r="CP14326" s="60" t="str">
        <f t="shared" si="7849"/>
        <v/>
      </c>
      <c r="CQ14326" s="60"/>
      <c r="CR14326" s="44"/>
      <c r="CS14326" s="58" t="e">
        <f t="shared" si="7850"/>
        <v>#N/A</v>
      </c>
      <c r="CT14326" s="58" t="e">
        <f t="shared" si="7851"/>
        <v>#N/A</v>
      </c>
      <c r="CU14326" s="58" t="e">
        <f t="shared" si="7852"/>
        <v>#DIV/0!</v>
      </c>
      <c r="CV14326" s="60" t="e">
        <f t="shared" si="7875"/>
        <v>#N/A</v>
      </c>
      <c r="CW14326" s="60">
        <f t="shared" si="7853"/>
        <v>1</v>
      </c>
      <c r="CX14326" s="60" t="e">
        <f t="shared" si="7876"/>
        <v>#DIV/0!</v>
      </c>
      <c r="CY14326" s="60" t="e">
        <f t="shared" si="7854"/>
        <v>#N/A</v>
      </c>
      <c r="CZ14326" s="60" t="e">
        <f t="shared" si="7855"/>
        <v>#N/A</v>
      </c>
      <c r="DA14326" s="60" t="e">
        <f t="shared" si="7877"/>
        <v>#DIV/0!</v>
      </c>
      <c r="DB14326" s="60" t="e">
        <f t="shared" si="7877"/>
        <v>#N/A</v>
      </c>
      <c r="DC14326" s="60" t="e">
        <f t="shared" si="7856"/>
        <v>#DIV/0!</v>
      </c>
      <c r="DD14326" s="60" t="e">
        <f t="shared" si="7878"/>
        <v>#N/A</v>
      </c>
      <c r="DE14326" s="60" t="e">
        <f t="shared" si="7879"/>
        <v>#N/A</v>
      </c>
      <c r="DF14326" s="60" t="str">
        <f t="shared" si="7857"/>
        <v/>
      </c>
    </row>
    <row r="14327" spans="66:110" s="1" customFormat="1" x14ac:dyDescent="0.3">
      <c r="BN14327" s="58" t="e">
        <f t="shared" si="7841"/>
        <v>#N/A</v>
      </c>
      <c r="BO14327" s="59" t="e">
        <f t="shared" si="7842"/>
        <v>#N/A</v>
      </c>
      <c r="BP14327" s="58" t="e">
        <f t="shared" si="7843"/>
        <v>#DIV/0!</v>
      </c>
      <c r="BQ14327" s="60" t="e">
        <f t="shared" si="7858"/>
        <v>#DIV/0!</v>
      </c>
      <c r="BR14327" s="58" t="e">
        <f t="shared" si="7844"/>
        <v>#N/A</v>
      </c>
      <c r="BS14327" s="60" t="e">
        <f t="shared" si="7859"/>
        <v>#N/A</v>
      </c>
      <c r="BT14327" s="60" t="e">
        <f t="shared" si="7860"/>
        <v>#DIV/0!</v>
      </c>
      <c r="BU14327" s="58" t="e">
        <f t="shared" si="7845"/>
        <v>#N/A</v>
      </c>
      <c r="BV14327" s="58" t="e">
        <f t="shared" si="7846"/>
        <v>#N/A</v>
      </c>
      <c r="BW14327" s="60" t="e">
        <f t="shared" si="7861"/>
        <v>#N/A</v>
      </c>
      <c r="BX14327" s="58" t="e">
        <f t="shared" si="7847"/>
        <v>#N/A</v>
      </c>
      <c r="BY14327" s="60" t="e">
        <f t="shared" si="7862"/>
        <v>#N/A</v>
      </c>
      <c r="BZ14327" s="60" t="e">
        <f t="shared" si="7863"/>
        <v>#N/A</v>
      </c>
      <c r="CA14327" s="60" t="e">
        <f t="shared" si="7864"/>
        <v>#N/A</v>
      </c>
      <c r="CB14327" s="58" t="e">
        <f t="shared" si="7848"/>
        <v>#DIV/0!</v>
      </c>
      <c r="CC14327" s="60" t="e">
        <f t="shared" si="7865"/>
        <v>#DIV/0!</v>
      </c>
      <c r="CD14327" s="60" t="e">
        <f t="shared" si="7866"/>
        <v>#DIV/0!</v>
      </c>
      <c r="CE14327" s="60" t="e">
        <f t="shared" si="7867"/>
        <v>#DIV/0!</v>
      </c>
      <c r="CF14327" s="52" t="e">
        <f t="shared" si="7868"/>
        <v>#N/A</v>
      </c>
      <c r="CG14327" s="52" t="e">
        <f t="shared" si="7869"/>
        <v>#N/A</v>
      </c>
      <c r="CH14327" s="60" t="e">
        <f t="shared" si="7870"/>
        <v>#DIV/0!</v>
      </c>
      <c r="CI14327" s="60" t="e">
        <f t="shared" si="7871"/>
        <v>#DIV/0!</v>
      </c>
      <c r="CJ14327" s="60" t="e">
        <f t="shared" si="7872"/>
        <v>#N/A</v>
      </c>
      <c r="CK14327" s="60" t="e">
        <f t="shared" si="7872"/>
        <v>#N/A</v>
      </c>
      <c r="CL14327" s="60" t="e">
        <f t="shared" si="7872"/>
        <v>#DIV/0!</v>
      </c>
      <c r="CM14327" s="60" t="e">
        <f t="shared" si="7872"/>
        <v>#DIV/0!</v>
      </c>
      <c r="CN14327" s="60" t="e">
        <f t="shared" si="7873"/>
        <v>#N/A</v>
      </c>
      <c r="CO14327" s="60" t="e">
        <f t="shared" si="7874"/>
        <v>#DIV/0!</v>
      </c>
      <c r="CP14327" s="60" t="str">
        <f t="shared" si="7849"/>
        <v/>
      </c>
      <c r="CQ14327" s="60"/>
      <c r="CR14327" s="44"/>
      <c r="CS14327" s="58" t="e">
        <f t="shared" si="7850"/>
        <v>#N/A</v>
      </c>
      <c r="CT14327" s="58" t="e">
        <f t="shared" si="7851"/>
        <v>#N/A</v>
      </c>
      <c r="CU14327" s="58" t="e">
        <f t="shared" si="7852"/>
        <v>#DIV/0!</v>
      </c>
      <c r="CV14327" s="60" t="e">
        <f t="shared" si="7875"/>
        <v>#N/A</v>
      </c>
      <c r="CW14327" s="60">
        <f t="shared" si="7853"/>
        <v>1</v>
      </c>
      <c r="CX14327" s="60" t="e">
        <f t="shared" si="7876"/>
        <v>#DIV/0!</v>
      </c>
      <c r="CY14327" s="60" t="e">
        <f t="shared" si="7854"/>
        <v>#N/A</v>
      </c>
      <c r="CZ14327" s="60" t="e">
        <f t="shared" si="7855"/>
        <v>#N/A</v>
      </c>
      <c r="DA14327" s="60" t="e">
        <f t="shared" si="7877"/>
        <v>#DIV/0!</v>
      </c>
      <c r="DB14327" s="60" t="e">
        <f t="shared" si="7877"/>
        <v>#N/A</v>
      </c>
      <c r="DC14327" s="60" t="e">
        <f t="shared" si="7856"/>
        <v>#DIV/0!</v>
      </c>
      <c r="DD14327" s="60" t="e">
        <f t="shared" si="7878"/>
        <v>#N/A</v>
      </c>
      <c r="DE14327" s="60" t="e">
        <f t="shared" si="7879"/>
        <v>#N/A</v>
      </c>
      <c r="DF14327" s="60" t="str">
        <f t="shared" si="7857"/>
        <v/>
      </c>
    </row>
    <row r="14328" spans="66:110" s="1" customFormat="1" x14ac:dyDescent="0.3">
      <c r="BN14328" s="58" t="e">
        <f t="shared" si="7841"/>
        <v>#N/A</v>
      </c>
      <c r="BO14328" s="59" t="e">
        <f t="shared" si="7842"/>
        <v>#N/A</v>
      </c>
      <c r="BP14328" s="58" t="e">
        <f t="shared" si="7843"/>
        <v>#DIV/0!</v>
      </c>
      <c r="BQ14328" s="60" t="e">
        <f t="shared" si="7858"/>
        <v>#DIV/0!</v>
      </c>
      <c r="BR14328" s="58" t="e">
        <f t="shared" si="7844"/>
        <v>#N/A</v>
      </c>
      <c r="BS14328" s="60" t="e">
        <f t="shared" si="7859"/>
        <v>#N/A</v>
      </c>
      <c r="BT14328" s="60" t="e">
        <f t="shared" si="7860"/>
        <v>#DIV/0!</v>
      </c>
      <c r="BU14328" s="58" t="e">
        <f t="shared" si="7845"/>
        <v>#N/A</v>
      </c>
      <c r="BV14328" s="58" t="e">
        <f t="shared" si="7846"/>
        <v>#N/A</v>
      </c>
      <c r="BW14328" s="60" t="e">
        <f t="shared" si="7861"/>
        <v>#N/A</v>
      </c>
      <c r="BX14328" s="58" t="e">
        <f t="shared" si="7847"/>
        <v>#N/A</v>
      </c>
      <c r="BY14328" s="60" t="e">
        <f t="shared" si="7862"/>
        <v>#N/A</v>
      </c>
      <c r="BZ14328" s="60" t="e">
        <f t="shared" si="7863"/>
        <v>#N/A</v>
      </c>
      <c r="CA14328" s="60" t="e">
        <f t="shared" si="7864"/>
        <v>#N/A</v>
      </c>
      <c r="CB14328" s="58" t="e">
        <f t="shared" si="7848"/>
        <v>#DIV/0!</v>
      </c>
      <c r="CC14328" s="60" t="e">
        <f t="shared" si="7865"/>
        <v>#DIV/0!</v>
      </c>
      <c r="CD14328" s="60" t="e">
        <f t="shared" si="7866"/>
        <v>#DIV/0!</v>
      </c>
      <c r="CE14328" s="60" t="e">
        <f t="shared" si="7867"/>
        <v>#DIV/0!</v>
      </c>
      <c r="CF14328" s="52" t="e">
        <f t="shared" si="7868"/>
        <v>#N/A</v>
      </c>
      <c r="CG14328" s="52" t="e">
        <f t="shared" si="7869"/>
        <v>#N/A</v>
      </c>
      <c r="CH14328" s="60" t="e">
        <f t="shared" si="7870"/>
        <v>#DIV/0!</v>
      </c>
      <c r="CI14328" s="60" t="e">
        <f t="shared" si="7871"/>
        <v>#DIV/0!</v>
      </c>
      <c r="CJ14328" s="60" t="e">
        <f t="shared" si="7872"/>
        <v>#N/A</v>
      </c>
      <c r="CK14328" s="60" t="e">
        <f t="shared" si="7872"/>
        <v>#N/A</v>
      </c>
      <c r="CL14328" s="60" t="e">
        <f t="shared" si="7872"/>
        <v>#DIV/0!</v>
      </c>
      <c r="CM14328" s="60" t="e">
        <f t="shared" si="7872"/>
        <v>#DIV/0!</v>
      </c>
      <c r="CN14328" s="60" t="e">
        <f t="shared" si="7873"/>
        <v>#N/A</v>
      </c>
      <c r="CO14328" s="60" t="e">
        <f t="shared" si="7874"/>
        <v>#DIV/0!</v>
      </c>
      <c r="CP14328" s="60" t="str">
        <f t="shared" si="7849"/>
        <v/>
      </c>
      <c r="CQ14328" s="60"/>
      <c r="CR14328" s="44"/>
      <c r="CS14328" s="58" t="e">
        <f t="shared" si="7850"/>
        <v>#N/A</v>
      </c>
      <c r="CT14328" s="58" t="e">
        <f t="shared" si="7851"/>
        <v>#N/A</v>
      </c>
      <c r="CU14328" s="58" t="e">
        <f t="shared" si="7852"/>
        <v>#DIV/0!</v>
      </c>
      <c r="CV14328" s="60" t="e">
        <f t="shared" si="7875"/>
        <v>#N/A</v>
      </c>
      <c r="CW14328" s="60">
        <f t="shared" si="7853"/>
        <v>1</v>
      </c>
      <c r="CX14328" s="60" t="e">
        <f t="shared" si="7876"/>
        <v>#DIV/0!</v>
      </c>
      <c r="CY14328" s="60" t="e">
        <f t="shared" si="7854"/>
        <v>#N/A</v>
      </c>
      <c r="CZ14328" s="60" t="e">
        <f t="shared" si="7855"/>
        <v>#N/A</v>
      </c>
      <c r="DA14328" s="60" t="e">
        <f t="shared" si="7877"/>
        <v>#DIV/0!</v>
      </c>
      <c r="DB14328" s="60" t="e">
        <f t="shared" si="7877"/>
        <v>#N/A</v>
      </c>
      <c r="DC14328" s="60" t="e">
        <f t="shared" si="7856"/>
        <v>#DIV/0!</v>
      </c>
      <c r="DD14328" s="60" t="e">
        <f t="shared" si="7878"/>
        <v>#N/A</v>
      </c>
      <c r="DE14328" s="60" t="e">
        <f t="shared" si="7879"/>
        <v>#N/A</v>
      </c>
      <c r="DF14328" s="60" t="str">
        <f t="shared" si="7857"/>
        <v/>
      </c>
    </row>
    <row r="14329" spans="66:110" s="1" customFormat="1" x14ac:dyDescent="0.3">
      <c r="BN14329" s="58" t="e">
        <f t="shared" si="7841"/>
        <v>#N/A</v>
      </c>
      <c r="BO14329" s="59" t="e">
        <f t="shared" si="7842"/>
        <v>#N/A</v>
      </c>
      <c r="BP14329" s="58" t="e">
        <f t="shared" si="7843"/>
        <v>#DIV/0!</v>
      </c>
      <c r="BQ14329" s="60" t="e">
        <f t="shared" si="7858"/>
        <v>#DIV/0!</v>
      </c>
      <c r="BR14329" s="58" t="e">
        <f t="shared" si="7844"/>
        <v>#N/A</v>
      </c>
      <c r="BS14329" s="60" t="e">
        <f t="shared" si="7859"/>
        <v>#N/A</v>
      </c>
      <c r="BT14329" s="60" t="e">
        <f t="shared" si="7860"/>
        <v>#DIV/0!</v>
      </c>
      <c r="BU14329" s="58" t="e">
        <f t="shared" si="7845"/>
        <v>#N/A</v>
      </c>
      <c r="BV14329" s="58" t="e">
        <f t="shared" si="7846"/>
        <v>#N/A</v>
      </c>
      <c r="BW14329" s="60" t="e">
        <f t="shared" si="7861"/>
        <v>#N/A</v>
      </c>
      <c r="BX14329" s="58" t="e">
        <f t="shared" si="7847"/>
        <v>#N/A</v>
      </c>
      <c r="BY14329" s="60" t="e">
        <f t="shared" si="7862"/>
        <v>#N/A</v>
      </c>
      <c r="BZ14329" s="60" t="e">
        <f t="shared" si="7863"/>
        <v>#N/A</v>
      </c>
      <c r="CA14329" s="60" t="e">
        <f t="shared" si="7864"/>
        <v>#N/A</v>
      </c>
      <c r="CB14329" s="58" t="e">
        <f t="shared" si="7848"/>
        <v>#DIV/0!</v>
      </c>
      <c r="CC14329" s="60" t="e">
        <f t="shared" si="7865"/>
        <v>#DIV/0!</v>
      </c>
      <c r="CD14329" s="60" t="e">
        <f t="shared" si="7866"/>
        <v>#DIV/0!</v>
      </c>
      <c r="CE14329" s="60" t="e">
        <f t="shared" si="7867"/>
        <v>#DIV/0!</v>
      </c>
      <c r="CF14329" s="52" t="e">
        <f t="shared" si="7868"/>
        <v>#N/A</v>
      </c>
      <c r="CG14329" s="52" t="e">
        <f t="shared" si="7869"/>
        <v>#N/A</v>
      </c>
      <c r="CH14329" s="60" t="e">
        <f t="shared" si="7870"/>
        <v>#DIV/0!</v>
      </c>
      <c r="CI14329" s="60" t="e">
        <f t="shared" si="7871"/>
        <v>#DIV/0!</v>
      </c>
      <c r="CJ14329" s="60" t="e">
        <f t="shared" si="7872"/>
        <v>#N/A</v>
      </c>
      <c r="CK14329" s="60" t="e">
        <f t="shared" si="7872"/>
        <v>#N/A</v>
      </c>
      <c r="CL14329" s="60" t="e">
        <f t="shared" si="7872"/>
        <v>#DIV/0!</v>
      </c>
      <c r="CM14329" s="60" t="e">
        <f t="shared" si="7872"/>
        <v>#DIV/0!</v>
      </c>
      <c r="CN14329" s="60" t="e">
        <f t="shared" si="7873"/>
        <v>#N/A</v>
      </c>
      <c r="CO14329" s="60" t="e">
        <f t="shared" si="7874"/>
        <v>#DIV/0!</v>
      </c>
      <c r="CP14329" s="60" t="str">
        <f t="shared" si="7849"/>
        <v/>
      </c>
      <c r="CQ14329" s="60"/>
      <c r="CR14329" s="44"/>
      <c r="CS14329" s="58" t="e">
        <f t="shared" si="7850"/>
        <v>#N/A</v>
      </c>
      <c r="CT14329" s="58" t="e">
        <f t="shared" si="7851"/>
        <v>#N/A</v>
      </c>
      <c r="CU14329" s="58" t="e">
        <f t="shared" si="7852"/>
        <v>#DIV/0!</v>
      </c>
      <c r="CV14329" s="60" t="e">
        <f t="shared" si="7875"/>
        <v>#N/A</v>
      </c>
      <c r="CW14329" s="60">
        <f t="shared" si="7853"/>
        <v>1</v>
      </c>
      <c r="CX14329" s="60" t="e">
        <f t="shared" si="7876"/>
        <v>#DIV/0!</v>
      </c>
      <c r="CY14329" s="60" t="e">
        <f t="shared" si="7854"/>
        <v>#N/A</v>
      </c>
      <c r="CZ14329" s="60" t="e">
        <f t="shared" si="7855"/>
        <v>#N/A</v>
      </c>
      <c r="DA14329" s="60" t="e">
        <f t="shared" si="7877"/>
        <v>#DIV/0!</v>
      </c>
      <c r="DB14329" s="60" t="e">
        <f t="shared" si="7877"/>
        <v>#N/A</v>
      </c>
      <c r="DC14329" s="60" t="e">
        <f t="shared" si="7856"/>
        <v>#DIV/0!</v>
      </c>
      <c r="DD14329" s="60" t="e">
        <f t="shared" si="7878"/>
        <v>#N/A</v>
      </c>
      <c r="DE14329" s="60" t="e">
        <f t="shared" si="7879"/>
        <v>#N/A</v>
      </c>
      <c r="DF14329" s="60" t="str">
        <f t="shared" si="7857"/>
        <v/>
      </c>
    </row>
    <row r="14330" spans="66:110" s="1" customFormat="1" x14ac:dyDescent="0.3">
      <c r="BN14330" s="58" t="e">
        <f t="shared" si="7841"/>
        <v>#N/A</v>
      </c>
      <c r="BO14330" s="59" t="e">
        <f t="shared" si="7842"/>
        <v>#N/A</v>
      </c>
      <c r="BP14330" s="58" t="e">
        <f t="shared" si="7843"/>
        <v>#DIV/0!</v>
      </c>
      <c r="BQ14330" s="60" t="e">
        <f t="shared" si="7858"/>
        <v>#DIV/0!</v>
      </c>
      <c r="BR14330" s="58" t="e">
        <f t="shared" si="7844"/>
        <v>#N/A</v>
      </c>
      <c r="BS14330" s="60" t="e">
        <f t="shared" si="7859"/>
        <v>#N/A</v>
      </c>
      <c r="BT14330" s="60" t="e">
        <f t="shared" si="7860"/>
        <v>#DIV/0!</v>
      </c>
      <c r="BU14330" s="58" t="e">
        <f t="shared" si="7845"/>
        <v>#N/A</v>
      </c>
      <c r="BV14330" s="58" t="e">
        <f t="shared" si="7846"/>
        <v>#N/A</v>
      </c>
      <c r="BW14330" s="60" t="e">
        <f t="shared" si="7861"/>
        <v>#N/A</v>
      </c>
      <c r="BX14330" s="58" t="e">
        <f t="shared" si="7847"/>
        <v>#N/A</v>
      </c>
      <c r="BY14330" s="60" t="e">
        <f t="shared" si="7862"/>
        <v>#N/A</v>
      </c>
      <c r="BZ14330" s="60" t="e">
        <f t="shared" si="7863"/>
        <v>#N/A</v>
      </c>
      <c r="CA14330" s="60" t="e">
        <f t="shared" si="7864"/>
        <v>#N/A</v>
      </c>
      <c r="CB14330" s="58" t="e">
        <f t="shared" si="7848"/>
        <v>#DIV/0!</v>
      </c>
      <c r="CC14330" s="60" t="e">
        <f t="shared" si="7865"/>
        <v>#DIV/0!</v>
      </c>
      <c r="CD14330" s="60" t="e">
        <f t="shared" si="7866"/>
        <v>#DIV/0!</v>
      </c>
      <c r="CE14330" s="60" t="e">
        <f t="shared" si="7867"/>
        <v>#DIV/0!</v>
      </c>
      <c r="CF14330" s="52" t="e">
        <f t="shared" si="7868"/>
        <v>#N/A</v>
      </c>
      <c r="CG14330" s="52" t="e">
        <f t="shared" si="7869"/>
        <v>#N/A</v>
      </c>
      <c r="CH14330" s="60" t="e">
        <f t="shared" si="7870"/>
        <v>#DIV/0!</v>
      </c>
      <c r="CI14330" s="60" t="e">
        <f t="shared" si="7871"/>
        <v>#DIV/0!</v>
      </c>
      <c r="CJ14330" s="60" t="e">
        <f t="shared" si="7872"/>
        <v>#N/A</v>
      </c>
      <c r="CK14330" s="60" t="e">
        <f t="shared" si="7872"/>
        <v>#N/A</v>
      </c>
      <c r="CL14330" s="60" t="e">
        <f t="shared" si="7872"/>
        <v>#DIV/0!</v>
      </c>
      <c r="CM14330" s="60" t="e">
        <f t="shared" si="7872"/>
        <v>#DIV/0!</v>
      </c>
      <c r="CN14330" s="60" t="e">
        <f t="shared" si="7873"/>
        <v>#N/A</v>
      </c>
      <c r="CO14330" s="60" t="e">
        <f t="shared" si="7874"/>
        <v>#DIV/0!</v>
      </c>
      <c r="CP14330" s="60" t="str">
        <f t="shared" si="7849"/>
        <v/>
      </c>
      <c r="CQ14330" s="60"/>
      <c r="CR14330" s="44"/>
      <c r="CS14330" s="58" t="e">
        <f t="shared" si="7850"/>
        <v>#N/A</v>
      </c>
      <c r="CT14330" s="58" t="e">
        <f t="shared" si="7851"/>
        <v>#N/A</v>
      </c>
      <c r="CU14330" s="58" t="e">
        <f t="shared" si="7852"/>
        <v>#DIV/0!</v>
      </c>
      <c r="CV14330" s="60" t="e">
        <f t="shared" si="7875"/>
        <v>#N/A</v>
      </c>
      <c r="CW14330" s="60">
        <f t="shared" si="7853"/>
        <v>1</v>
      </c>
      <c r="CX14330" s="60" t="e">
        <f t="shared" si="7876"/>
        <v>#DIV/0!</v>
      </c>
      <c r="CY14330" s="60" t="e">
        <f t="shared" si="7854"/>
        <v>#N/A</v>
      </c>
      <c r="CZ14330" s="60" t="e">
        <f t="shared" si="7855"/>
        <v>#N/A</v>
      </c>
      <c r="DA14330" s="60" t="e">
        <f t="shared" si="7877"/>
        <v>#DIV/0!</v>
      </c>
      <c r="DB14330" s="60" t="e">
        <f t="shared" si="7877"/>
        <v>#N/A</v>
      </c>
      <c r="DC14330" s="60" t="e">
        <f t="shared" si="7856"/>
        <v>#DIV/0!</v>
      </c>
      <c r="DD14330" s="60" t="e">
        <f t="shared" si="7878"/>
        <v>#N/A</v>
      </c>
      <c r="DE14330" s="60" t="e">
        <f t="shared" si="7879"/>
        <v>#N/A</v>
      </c>
      <c r="DF14330" s="60" t="str">
        <f t="shared" si="7857"/>
        <v/>
      </c>
    </row>
    <row r="14331" spans="66:110" s="1" customFormat="1" x14ac:dyDescent="0.3">
      <c r="BN14331" s="58" t="e">
        <f t="shared" si="7841"/>
        <v>#N/A</v>
      </c>
      <c r="BO14331" s="59" t="e">
        <f t="shared" si="7842"/>
        <v>#N/A</v>
      </c>
      <c r="BP14331" s="58" t="e">
        <f t="shared" si="7843"/>
        <v>#DIV/0!</v>
      </c>
      <c r="BQ14331" s="60" t="e">
        <f t="shared" si="7858"/>
        <v>#DIV/0!</v>
      </c>
      <c r="BR14331" s="58" t="e">
        <f t="shared" si="7844"/>
        <v>#N/A</v>
      </c>
      <c r="BS14331" s="60" t="e">
        <f t="shared" si="7859"/>
        <v>#N/A</v>
      </c>
      <c r="BT14331" s="60" t="e">
        <f t="shared" si="7860"/>
        <v>#DIV/0!</v>
      </c>
      <c r="BU14331" s="58" t="e">
        <f t="shared" si="7845"/>
        <v>#N/A</v>
      </c>
      <c r="BV14331" s="58" t="e">
        <f t="shared" si="7846"/>
        <v>#N/A</v>
      </c>
      <c r="BW14331" s="60" t="e">
        <f t="shared" si="7861"/>
        <v>#N/A</v>
      </c>
      <c r="BX14331" s="58" t="e">
        <f t="shared" si="7847"/>
        <v>#N/A</v>
      </c>
      <c r="BY14331" s="60" t="e">
        <f t="shared" si="7862"/>
        <v>#N/A</v>
      </c>
      <c r="BZ14331" s="60" t="e">
        <f t="shared" si="7863"/>
        <v>#N/A</v>
      </c>
      <c r="CA14331" s="60" t="e">
        <f t="shared" si="7864"/>
        <v>#N/A</v>
      </c>
      <c r="CB14331" s="58" t="e">
        <f t="shared" si="7848"/>
        <v>#DIV/0!</v>
      </c>
      <c r="CC14331" s="60" t="e">
        <f t="shared" si="7865"/>
        <v>#DIV/0!</v>
      </c>
      <c r="CD14331" s="60" t="e">
        <f t="shared" si="7866"/>
        <v>#DIV/0!</v>
      </c>
      <c r="CE14331" s="60" t="e">
        <f t="shared" si="7867"/>
        <v>#DIV/0!</v>
      </c>
      <c r="CF14331" s="52" t="e">
        <f t="shared" si="7868"/>
        <v>#N/A</v>
      </c>
      <c r="CG14331" s="52" t="e">
        <f t="shared" si="7869"/>
        <v>#N/A</v>
      </c>
      <c r="CH14331" s="60" t="e">
        <f t="shared" si="7870"/>
        <v>#DIV/0!</v>
      </c>
      <c r="CI14331" s="60" t="e">
        <f t="shared" si="7871"/>
        <v>#DIV/0!</v>
      </c>
      <c r="CJ14331" s="60" t="e">
        <f t="shared" si="7872"/>
        <v>#N/A</v>
      </c>
      <c r="CK14331" s="60" t="e">
        <f t="shared" si="7872"/>
        <v>#N/A</v>
      </c>
      <c r="CL14331" s="60" t="e">
        <f t="shared" si="7872"/>
        <v>#DIV/0!</v>
      </c>
      <c r="CM14331" s="60" t="e">
        <f t="shared" si="7872"/>
        <v>#DIV/0!</v>
      </c>
      <c r="CN14331" s="60" t="e">
        <f t="shared" si="7873"/>
        <v>#N/A</v>
      </c>
      <c r="CO14331" s="60" t="e">
        <f t="shared" si="7874"/>
        <v>#DIV/0!</v>
      </c>
      <c r="CP14331" s="60" t="str">
        <f t="shared" si="7849"/>
        <v/>
      </c>
      <c r="CQ14331" s="60"/>
      <c r="CR14331" s="44"/>
      <c r="CS14331" s="58" t="e">
        <f t="shared" si="7850"/>
        <v>#N/A</v>
      </c>
      <c r="CT14331" s="58" t="e">
        <f t="shared" si="7851"/>
        <v>#N/A</v>
      </c>
      <c r="CU14331" s="58" t="e">
        <f t="shared" si="7852"/>
        <v>#DIV/0!</v>
      </c>
      <c r="CV14331" s="60" t="e">
        <f t="shared" si="7875"/>
        <v>#N/A</v>
      </c>
      <c r="CW14331" s="60">
        <f t="shared" si="7853"/>
        <v>1</v>
      </c>
      <c r="CX14331" s="60" t="e">
        <f t="shared" si="7876"/>
        <v>#DIV/0!</v>
      </c>
      <c r="CY14331" s="60" t="e">
        <f t="shared" si="7854"/>
        <v>#N/A</v>
      </c>
      <c r="CZ14331" s="60" t="e">
        <f t="shared" si="7855"/>
        <v>#N/A</v>
      </c>
      <c r="DA14331" s="60" t="e">
        <f t="shared" si="7877"/>
        <v>#DIV/0!</v>
      </c>
      <c r="DB14331" s="60" t="e">
        <f t="shared" si="7877"/>
        <v>#N/A</v>
      </c>
      <c r="DC14331" s="60" t="e">
        <f t="shared" si="7856"/>
        <v>#DIV/0!</v>
      </c>
      <c r="DD14331" s="60" t="e">
        <f t="shared" si="7878"/>
        <v>#N/A</v>
      </c>
      <c r="DE14331" s="60" t="e">
        <f t="shared" si="7879"/>
        <v>#N/A</v>
      </c>
      <c r="DF14331" s="60" t="str">
        <f t="shared" si="7857"/>
        <v/>
      </c>
    </row>
    <row r="14332" spans="66:110" s="1" customFormat="1" x14ac:dyDescent="0.3">
      <c r="BN14332" s="58" t="e">
        <f t="shared" si="7841"/>
        <v>#N/A</v>
      </c>
      <c r="BO14332" s="59" t="e">
        <f t="shared" si="7842"/>
        <v>#N/A</v>
      </c>
      <c r="BP14332" s="58" t="e">
        <f t="shared" si="7843"/>
        <v>#DIV/0!</v>
      </c>
      <c r="BQ14332" s="60" t="e">
        <f t="shared" si="7858"/>
        <v>#DIV/0!</v>
      </c>
      <c r="BR14332" s="58" t="e">
        <f t="shared" si="7844"/>
        <v>#N/A</v>
      </c>
      <c r="BS14332" s="60" t="e">
        <f t="shared" si="7859"/>
        <v>#N/A</v>
      </c>
      <c r="BT14332" s="60" t="e">
        <f t="shared" si="7860"/>
        <v>#DIV/0!</v>
      </c>
      <c r="BU14332" s="58" t="e">
        <f t="shared" si="7845"/>
        <v>#N/A</v>
      </c>
      <c r="BV14332" s="58" t="e">
        <f t="shared" si="7846"/>
        <v>#N/A</v>
      </c>
      <c r="BW14332" s="60" t="e">
        <f t="shared" si="7861"/>
        <v>#N/A</v>
      </c>
      <c r="BX14332" s="58" t="e">
        <f t="shared" si="7847"/>
        <v>#N/A</v>
      </c>
      <c r="BY14332" s="60" t="e">
        <f t="shared" si="7862"/>
        <v>#N/A</v>
      </c>
      <c r="BZ14332" s="60" t="e">
        <f t="shared" si="7863"/>
        <v>#N/A</v>
      </c>
      <c r="CA14332" s="60" t="e">
        <f t="shared" si="7864"/>
        <v>#N/A</v>
      </c>
      <c r="CB14332" s="58" t="e">
        <f t="shared" si="7848"/>
        <v>#DIV/0!</v>
      </c>
      <c r="CC14332" s="60" t="e">
        <f t="shared" si="7865"/>
        <v>#DIV/0!</v>
      </c>
      <c r="CD14332" s="60" t="e">
        <f t="shared" si="7866"/>
        <v>#DIV/0!</v>
      </c>
      <c r="CE14332" s="60" t="e">
        <f t="shared" si="7867"/>
        <v>#DIV/0!</v>
      </c>
      <c r="CF14332" s="52" t="e">
        <f t="shared" si="7868"/>
        <v>#N/A</v>
      </c>
      <c r="CG14332" s="52" t="e">
        <f t="shared" si="7869"/>
        <v>#N/A</v>
      </c>
      <c r="CH14332" s="60" t="e">
        <f t="shared" si="7870"/>
        <v>#DIV/0!</v>
      </c>
      <c r="CI14332" s="60" t="e">
        <f t="shared" si="7871"/>
        <v>#DIV/0!</v>
      </c>
      <c r="CJ14332" s="60" t="e">
        <f t="shared" si="7872"/>
        <v>#N/A</v>
      </c>
      <c r="CK14332" s="60" t="e">
        <f t="shared" si="7872"/>
        <v>#N/A</v>
      </c>
      <c r="CL14332" s="60" t="e">
        <f t="shared" si="7872"/>
        <v>#DIV/0!</v>
      </c>
      <c r="CM14332" s="60" t="e">
        <f t="shared" si="7872"/>
        <v>#DIV/0!</v>
      </c>
      <c r="CN14332" s="60" t="e">
        <f t="shared" si="7873"/>
        <v>#N/A</v>
      </c>
      <c r="CO14332" s="60" t="e">
        <f t="shared" si="7874"/>
        <v>#DIV/0!</v>
      </c>
      <c r="CP14332" s="60" t="str">
        <f t="shared" si="7849"/>
        <v/>
      </c>
      <c r="CQ14332" s="60"/>
      <c r="CR14332" s="44"/>
      <c r="CS14332" s="58" t="e">
        <f t="shared" si="7850"/>
        <v>#N/A</v>
      </c>
      <c r="CT14332" s="58" t="e">
        <f t="shared" si="7851"/>
        <v>#N/A</v>
      </c>
      <c r="CU14332" s="58" t="e">
        <f t="shared" si="7852"/>
        <v>#DIV/0!</v>
      </c>
      <c r="CV14332" s="60" t="e">
        <f t="shared" si="7875"/>
        <v>#N/A</v>
      </c>
      <c r="CW14332" s="60">
        <f t="shared" si="7853"/>
        <v>1</v>
      </c>
      <c r="CX14332" s="60" t="e">
        <f t="shared" si="7876"/>
        <v>#DIV/0!</v>
      </c>
      <c r="CY14332" s="60" t="e">
        <f t="shared" si="7854"/>
        <v>#N/A</v>
      </c>
      <c r="CZ14332" s="60" t="e">
        <f t="shared" si="7855"/>
        <v>#N/A</v>
      </c>
      <c r="DA14332" s="60" t="e">
        <f t="shared" si="7877"/>
        <v>#DIV/0!</v>
      </c>
      <c r="DB14332" s="60" t="e">
        <f t="shared" si="7877"/>
        <v>#N/A</v>
      </c>
      <c r="DC14332" s="60" t="e">
        <f t="shared" si="7856"/>
        <v>#DIV/0!</v>
      </c>
      <c r="DD14332" s="60" t="e">
        <f t="shared" si="7878"/>
        <v>#N/A</v>
      </c>
      <c r="DE14332" s="60" t="e">
        <f t="shared" si="7879"/>
        <v>#N/A</v>
      </c>
      <c r="DF14332" s="60" t="str">
        <f t="shared" si="7857"/>
        <v/>
      </c>
    </row>
    <row r="14333" spans="66:110" s="1" customFormat="1" x14ac:dyDescent="0.3">
      <c r="BN14333" s="58" t="e">
        <f t="shared" si="7841"/>
        <v>#N/A</v>
      </c>
      <c r="BO14333" s="59" t="e">
        <f t="shared" si="7842"/>
        <v>#N/A</v>
      </c>
      <c r="BP14333" s="58" t="e">
        <f t="shared" si="7843"/>
        <v>#DIV/0!</v>
      </c>
      <c r="BQ14333" s="60" t="e">
        <f t="shared" si="7858"/>
        <v>#DIV/0!</v>
      </c>
      <c r="BR14333" s="58" t="e">
        <f t="shared" si="7844"/>
        <v>#N/A</v>
      </c>
      <c r="BS14333" s="60" t="e">
        <f t="shared" si="7859"/>
        <v>#N/A</v>
      </c>
      <c r="BT14333" s="60" t="e">
        <f t="shared" si="7860"/>
        <v>#DIV/0!</v>
      </c>
      <c r="BU14333" s="58" t="e">
        <f t="shared" si="7845"/>
        <v>#N/A</v>
      </c>
      <c r="BV14333" s="58" t="e">
        <f t="shared" si="7846"/>
        <v>#N/A</v>
      </c>
      <c r="BW14333" s="60" t="e">
        <f t="shared" si="7861"/>
        <v>#N/A</v>
      </c>
      <c r="BX14333" s="58" t="e">
        <f t="shared" si="7847"/>
        <v>#N/A</v>
      </c>
      <c r="BY14333" s="60" t="e">
        <f t="shared" si="7862"/>
        <v>#N/A</v>
      </c>
      <c r="BZ14333" s="60" t="e">
        <f t="shared" si="7863"/>
        <v>#N/A</v>
      </c>
      <c r="CA14333" s="60" t="e">
        <f t="shared" si="7864"/>
        <v>#N/A</v>
      </c>
      <c r="CB14333" s="58" t="e">
        <f t="shared" si="7848"/>
        <v>#DIV/0!</v>
      </c>
      <c r="CC14333" s="60" t="e">
        <f t="shared" si="7865"/>
        <v>#DIV/0!</v>
      </c>
      <c r="CD14333" s="60" t="e">
        <f t="shared" si="7866"/>
        <v>#DIV/0!</v>
      </c>
      <c r="CE14333" s="60" t="e">
        <f t="shared" si="7867"/>
        <v>#DIV/0!</v>
      </c>
      <c r="CF14333" s="52" t="e">
        <f t="shared" si="7868"/>
        <v>#N/A</v>
      </c>
      <c r="CG14333" s="52" t="e">
        <f t="shared" si="7869"/>
        <v>#N/A</v>
      </c>
      <c r="CH14333" s="60" t="e">
        <f t="shared" si="7870"/>
        <v>#DIV/0!</v>
      </c>
      <c r="CI14333" s="60" t="e">
        <f t="shared" si="7871"/>
        <v>#DIV/0!</v>
      </c>
      <c r="CJ14333" s="60" t="e">
        <f t="shared" si="7872"/>
        <v>#N/A</v>
      </c>
      <c r="CK14333" s="60" t="e">
        <f t="shared" si="7872"/>
        <v>#N/A</v>
      </c>
      <c r="CL14333" s="60" t="e">
        <f t="shared" si="7872"/>
        <v>#DIV/0!</v>
      </c>
      <c r="CM14333" s="60" t="e">
        <f t="shared" si="7872"/>
        <v>#DIV/0!</v>
      </c>
      <c r="CN14333" s="60" t="e">
        <f t="shared" si="7873"/>
        <v>#N/A</v>
      </c>
      <c r="CO14333" s="60" t="e">
        <f t="shared" si="7874"/>
        <v>#DIV/0!</v>
      </c>
      <c r="CP14333" s="60" t="str">
        <f t="shared" si="7849"/>
        <v/>
      </c>
      <c r="CQ14333" s="60"/>
      <c r="CR14333" s="44"/>
      <c r="CS14333" s="58" t="e">
        <f t="shared" si="7850"/>
        <v>#N/A</v>
      </c>
      <c r="CT14333" s="58" t="e">
        <f t="shared" si="7851"/>
        <v>#N/A</v>
      </c>
      <c r="CU14333" s="58" t="e">
        <f t="shared" si="7852"/>
        <v>#DIV/0!</v>
      </c>
      <c r="CV14333" s="60" t="e">
        <f t="shared" si="7875"/>
        <v>#N/A</v>
      </c>
      <c r="CW14333" s="60">
        <f t="shared" si="7853"/>
        <v>1</v>
      </c>
      <c r="CX14333" s="60" t="e">
        <f t="shared" si="7876"/>
        <v>#DIV/0!</v>
      </c>
      <c r="CY14333" s="60" t="e">
        <f t="shared" si="7854"/>
        <v>#N/A</v>
      </c>
      <c r="CZ14333" s="60" t="e">
        <f t="shared" si="7855"/>
        <v>#N/A</v>
      </c>
      <c r="DA14333" s="60" t="e">
        <f t="shared" si="7877"/>
        <v>#DIV/0!</v>
      </c>
      <c r="DB14333" s="60" t="e">
        <f t="shared" si="7877"/>
        <v>#N/A</v>
      </c>
      <c r="DC14333" s="60" t="e">
        <f t="shared" si="7856"/>
        <v>#DIV/0!</v>
      </c>
      <c r="DD14333" s="60" t="e">
        <f t="shared" si="7878"/>
        <v>#N/A</v>
      </c>
      <c r="DE14333" s="60" t="e">
        <f t="shared" si="7879"/>
        <v>#N/A</v>
      </c>
      <c r="DF14333" s="60" t="str">
        <f t="shared" si="7857"/>
        <v/>
      </c>
    </row>
    <row r="14334" spans="66:110" s="1" customFormat="1" x14ac:dyDescent="0.3">
      <c r="BN14334" s="58" t="e">
        <f t="shared" si="7841"/>
        <v>#N/A</v>
      </c>
      <c r="BO14334" s="59" t="e">
        <f t="shared" si="7842"/>
        <v>#N/A</v>
      </c>
      <c r="BP14334" s="58" t="e">
        <f t="shared" si="7843"/>
        <v>#DIV/0!</v>
      </c>
      <c r="BQ14334" s="60" t="e">
        <f t="shared" si="7858"/>
        <v>#DIV/0!</v>
      </c>
      <c r="BR14334" s="58" t="e">
        <f t="shared" si="7844"/>
        <v>#N/A</v>
      </c>
      <c r="BS14334" s="60" t="e">
        <f t="shared" si="7859"/>
        <v>#N/A</v>
      </c>
      <c r="BT14334" s="60" t="e">
        <f t="shared" si="7860"/>
        <v>#DIV/0!</v>
      </c>
      <c r="BU14334" s="58" t="e">
        <f t="shared" si="7845"/>
        <v>#N/A</v>
      </c>
      <c r="BV14334" s="58" t="e">
        <f t="shared" si="7846"/>
        <v>#N/A</v>
      </c>
      <c r="BW14334" s="60" t="e">
        <f t="shared" si="7861"/>
        <v>#N/A</v>
      </c>
      <c r="BX14334" s="58" t="e">
        <f t="shared" si="7847"/>
        <v>#N/A</v>
      </c>
      <c r="BY14334" s="60" t="e">
        <f t="shared" si="7862"/>
        <v>#N/A</v>
      </c>
      <c r="BZ14334" s="60" t="e">
        <f t="shared" si="7863"/>
        <v>#N/A</v>
      </c>
      <c r="CA14334" s="60" t="e">
        <f t="shared" si="7864"/>
        <v>#N/A</v>
      </c>
      <c r="CB14334" s="58" t="e">
        <f t="shared" si="7848"/>
        <v>#DIV/0!</v>
      </c>
      <c r="CC14334" s="60" t="e">
        <f t="shared" si="7865"/>
        <v>#DIV/0!</v>
      </c>
      <c r="CD14334" s="60" t="e">
        <f t="shared" si="7866"/>
        <v>#DIV/0!</v>
      </c>
      <c r="CE14334" s="60" t="e">
        <f t="shared" si="7867"/>
        <v>#DIV/0!</v>
      </c>
      <c r="CF14334" s="52" t="e">
        <f t="shared" si="7868"/>
        <v>#N/A</v>
      </c>
      <c r="CG14334" s="52" t="e">
        <f t="shared" si="7869"/>
        <v>#N/A</v>
      </c>
      <c r="CH14334" s="60" t="e">
        <f t="shared" si="7870"/>
        <v>#DIV/0!</v>
      </c>
      <c r="CI14334" s="60" t="e">
        <f t="shared" si="7871"/>
        <v>#DIV/0!</v>
      </c>
      <c r="CJ14334" s="60" t="e">
        <f t="shared" si="7872"/>
        <v>#N/A</v>
      </c>
      <c r="CK14334" s="60" t="e">
        <f t="shared" si="7872"/>
        <v>#N/A</v>
      </c>
      <c r="CL14334" s="60" t="e">
        <f t="shared" si="7872"/>
        <v>#DIV/0!</v>
      </c>
      <c r="CM14334" s="60" t="e">
        <f t="shared" si="7872"/>
        <v>#DIV/0!</v>
      </c>
      <c r="CN14334" s="60" t="e">
        <f t="shared" si="7873"/>
        <v>#N/A</v>
      </c>
      <c r="CO14334" s="60" t="e">
        <f t="shared" si="7874"/>
        <v>#DIV/0!</v>
      </c>
      <c r="CP14334" s="60" t="str">
        <f t="shared" si="7849"/>
        <v/>
      </c>
      <c r="CQ14334" s="60"/>
      <c r="CR14334" s="44"/>
      <c r="CS14334" s="58" t="e">
        <f t="shared" si="7850"/>
        <v>#N/A</v>
      </c>
      <c r="CT14334" s="58" t="e">
        <f t="shared" si="7851"/>
        <v>#N/A</v>
      </c>
      <c r="CU14334" s="58" t="e">
        <f t="shared" si="7852"/>
        <v>#DIV/0!</v>
      </c>
      <c r="CV14334" s="60" t="e">
        <f t="shared" si="7875"/>
        <v>#N/A</v>
      </c>
      <c r="CW14334" s="60">
        <f t="shared" si="7853"/>
        <v>1</v>
      </c>
      <c r="CX14334" s="60" t="e">
        <f t="shared" si="7876"/>
        <v>#DIV/0!</v>
      </c>
      <c r="CY14334" s="60" t="e">
        <f t="shared" si="7854"/>
        <v>#N/A</v>
      </c>
      <c r="CZ14334" s="60" t="e">
        <f t="shared" si="7855"/>
        <v>#N/A</v>
      </c>
      <c r="DA14334" s="60" t="e">
        <f t="shared" si="7877"/>
        <v>#DIV/0!</v>
      </c>
      <c r="DB14334" s="60" t="e">
        <f t="shared" si="7877"/>
        <v>#N/A</v>
      </c>
      <c r="DC14334" s="60" t="e">
        <f t="shared" si="7856"/>
        <v>#DIV/0!</v>
      </c>
      <c r="DD14334" s="60" t="e">
        <f t="shared" si="7878"/>
        <v>#N/A</v>
      </c>
      <c r="DE14334" s="60" t="e">
        <f t="shared" si="7879"/>
        <v>#N/A</v>
      </c>
      <c r="DF14334" s="60" t="str">
        <f t="shared" si="7857"/>
        <v/>
      </c>
    </row>
    <row r="14335" spans="66:110" s="1" customFormat="1" x14ac:dyDescent="0.3">
      <c r="BN14335" s="58" t="e">
        <f t="shared" si="7841"/>
        <v>#N/A</v>
      </c>
      <c r="BO14335" s="59" t="e">
        <f t="shared" si="7842"/>
        <v>#N/A</v>
      </c>
      <c r="BP14335" s="58" t="e">
        <f t="shared" si="7843"/>
        <v>#DIV/0!</v>
      </c>
      <c r="BQ14335" s="60" t="e">
        <f t="shared" si="7858"/>
        <v>#DIV/0!</v>
      </c>
      <c r="BR14335" s="58" t="e">
        <f t="shared" si="7844"/>
        <v>#N/A</v>
      </c>
      <c r="BS14335" s="60" t="e">
        <f t="shared" si="7859"/>
        <v>#N/A</v>
      </c>
      <c r="BT14335" s="60" t="e">
        <f t="shared" si="7860"/>
        <v>#DIV/0!</v>
      </c>
      <c r="BU14335" s="58" t="e">
        <f t="shared" si="7845"/>
        <v>#N/A</v>
      </c>
      <c r="BV14335" s="58" t="e">
        <f t="shared" si="7846"/>
        <v>#N/A</v>
      </c>
      <c r="BW14335" s="60" t="e">
        <f t="shared" si="7861"/>
        <v>#N/A</v>
      </c>
      <c r="BX14335" s="58" t="e">
        <f t="shared" si="7847"/>
        <v>#N/A</v>
      </c>
      <c r="BY14335" s="60" t="e">
        <f t="shared" si="7862"/>
        <v>#N/A</v>
      </c>
      <c r="BZ14335" s="60" t="e">
        <f t="shared" si="7863"/>
        <v>#N/A</v>
      </c>
      <c r="CA14335" s="60" t="e">
        <f t="shared" si="7864"/>
        <v>#N/A</v>
      </c>
      <c r="CB14335" s="58" t="e">
        <f t="shared" si="7848"/>
        <v>#DIV/0!</v>
      </c>
      <c r="CC14335" s="60" t="e">
        <f t="shared" si="7865"/>
        <v>#DIV/0!</v>
      </c>
      <c r="CD14335" s="60" t="e">
        <f t="shared" si="7866"/>
        <v>#DIV/0!</v>
      </c>
      <c r="CE14335" s="60" t="e">
        <f t="shared" si="7867"/>
        <v>#DIV/0!</v>
      </c>
      <c r="CF14335" s="52" t="e">
        <f t="shared" si="7868"/>
        <v>#N/A</v>
      </c>
      <c r="CG14335" s="52" t="e">
        <f t="shared" si="7869"/>
        <v>#N/A</v>
      </c>
      <c r="CH14335" s="60" t="e">
        <f t="shared" si="7870"/>
        <v>#DIV/0!</v>
      </c>
      <c r="CI14335" s="60" t="e">
        <f t="shared" si="7871"/>
        <v>#DIV/0!</v>
      </c>
      <c r="CJ14335" s="60" t="e">
        <f t="shared" si="7872"/>
        <v>#N/A</v>
      </c>
      <c r="CK14335" s="60" t="e">
        <f t="shared" si="7872"/>
        <v>#N/A</v>
      </c>
      <c r="CL14335" s="60" t="e">
        <f t="shared" si="7872"/>
        <v>#DIV/0!</v>
      </c>
      <c r="CM14335" s="60" t="e">
        <f t="shared" si="7872"/>
        <v>#DIV/0!</v>
      </c>
      <c r="CN14335" s="60" t="e">
        <f t="shared" si="7873"/>
        <v>#N/A</v>
      </c>
      <c r="CO14335" s="60" t="e">
        <f t="shared" si="7874"/>
        <v>#DIV/0!</v>
      </c>
      <c r="CP14335" s="60" t="str">
        <f t="shared" si="7849"/>
        <v/>
      </c>
      <c r="CQ14335" s="60"/>
      <c r="CR14335" s="44"/>
      <c r="CS14335" s="58" t="e">
        <f t="shared" si="7850"/>
        <v>#N/A</v>
      </c>
      <c r="CT14335" s="58" t="e">
        <f t="shared" si="7851"/>
        <v>#N/A</v>
      </c>
      <c r="CU14335" s="58" t="e">
        <f t="shared" si="7852"/>
        <v>#DIV/0!</v>
      </c>
      <c r="CV14335" s="60" t="e">
        <f t="shared" si="7875"/>
        <v>#N/A</v>
      </c>
      <c r="CW14335" s="60">
        <f t="shared" si="7853"/>
        <v>1</v>
      </c>
      <c r="CX14335" s="60" t="e">
        <f t="shared" si="7876"/>
        <v>#DIV/0!</v>
      </c>
      <c r="CY14335" s="60" t="e">
        <f t="shared" si="7854"/>
        <v>#N/A</v>
      </c>
      <c r="CZ14335" s="60" t="e">
        <f t="shared" si="7855"/>
        <v>#N/A</v>
      </c>
      <c r="DA14335" s="60" t="e">
        <f t="shared" si="7877"/>
        <v>#DIV/0!</v>
      </c>
      <c r="DB14335" s="60" t="e">
        <f t="shared" si="7877"/>
        <v>#N/A</v>
      </c>
      <c r="DC14335" s="60" t="e">
        <f t="shared" si="7856"/>
        <v>#DIV/0!</v>
      </c>
      <c r="DD14335" s="60" t="e">
        <f t="shared" si="7878"/>
        <v>#N/A</v>
      </c>
      <c r="DE14335" s="60" t="e">
        <f t="shared" si="7879"/>
        <v>#N/A</v>
      </c>
      <c r="DF14335" s="60" t="str">
        <f t="shared" si="7857"/>
        <v/>
      </c>
    </row>
    <row r="14336" spans="66:110" s="1" customFormat="1" x14ac:dyDescent="0.3">
      <c r="BN14336" s="58" t="e">
        <f t="shared" si="7841"/>
        <v>#N/A</v>
      </c>
      <c r="BO14336" s="59" t="e">
        <f t="shared" si="7842"/>
        <v>#N/A</v>
      </c>
      <c r="BP14336" s="58" t="e">
        <f t="shared" si="7843"/>
        <v>#DIV/0!</v>
      </c>
      <c r="BQ14336" s="60" t="e">
        <f t="shared" si="7858"/>
        <v>#DIV/0!</v>
      </c>
      <c r="BR14336" s="58" t="e">
        <f t="shared" si="7844"/>
        <v>#N/A</v>
      </c>
      <c r="BS14336" s="60" t="e">
        <f t="shared" si="7859"/>
        <v>#N/A</v>
      </c>
      <c r="BT14336" s="60" t="e">
        <f t="shared" si="7860"/>
        <v>#DIV/0!</v>
      </c>
      <c r="BU14336" s="58" t="e">
        <f t="shared" si="7845"/>
        <v>#N/A</v>
      </c>
      <c r="BV14336" s="58" t="e">
        <f t="shared" si="7846"/>
        <v>#N/A</v>
      </c>
      <c r="BW14336" s="60" t="e">
        <f t="shared" si="7861"/>
        <v>#N/A</v>
      </c>
      <c r="BX14336" s="58" t="e">
        <f t="shared" si="7847"/>
        <v>#N/A</v>
      </c>
      <c r="BY14336" s="60" t="e">
        <f t="shared" si="7862"/>
        <v>#N/A</v>
      </c>
      <c r="BZ14336" s="60" t="e">
        <f t="shared" si="7863"/>
        <v>#N/A</v>
      </c>
      <c r="CA14336" s="60" t="e">
        <f t="shared" si="7864"/>
        <v>#N/A</v>
      </c>
      <c r="CB14336" s="58" t="e">
        <f t="shared" si="7848"/>
        <v>#DIV/0!</v>
      </c>
      <c r="CC14336" s="60" t="e">
        <f t="shared" si="7865"/>
        <v>#DIV/0!</v>
      </c>
      <c r="CD14336" s="60" t="e">
        <f t="shared" si="7866"/>
        <v>#DIV/0!</v>
      </c>
      <c r="CE14336" s="60" t="e">
        <f t="shared" si="7867"/>
        <v>#DIV/0!</v>
      </c>
      <c r="CF14336" s="52" t="e">
        <f t="shared" si="7868"/>
        <v>#N/A</v>
      </c>
      <c r="CG14336" s="52" t="e">
        <f t="shared" si="7869"/>
        <v>#N/A</v>
      </c>
      <c r="CH14336" s="60" t="e">
        <f t="shared" si="7870"/>
        <v>#DIV/0!</v>
      </c>
      <c r="CI14336" s="60" t="e">
        <f t="shared" si="7871"/>
        <v>#DIV/0!</v>
      </c>
      <c r="CJ14336" s="60" t="e">
        <f t="shared" si="7872"/>
        <v>#N/A</v>
      </c>
      <c r="CK14336" s="60" t="e">
        <f t="shared" si="7872"/>
        <v>#N/A</v>
      </c>
      <c r="CL14336" s="60" t="e">
        <f t="shared" si="7872"/>
        <v>#DIV/0!</v>
      </c>
      <c r="CM14336" s="60" t="e">
        <f t="shared" si="7872"/>
        <v>#DIV/0!</v>
      </c>
      <c r="CN14336" s="60" t="e">
        <f t="shared" si="7873"/>
        <v>#N/A</v>
      </c>
      <c r="CO14336" s="60" t="e">
        <f t="shared" si="7874"/>
        <v>#DIV/0!</v>
      </c>
      <c r="CP14336" s="60" t="str">
        <f t="shared" si="7849"/>
        <v/>
      </c>
      <c r="CQ14336" s="60"/>
      <c r="CR14336" s="44"/>
      <c r="CS14336" s="58" t="e">
        <f t="shared" si="7850"/>
        <v>#N/A</v>
      </c>
      <c r="CT14336" s="58" t="e">
        <f t="shared" si="7851"/>
        <v>#N/A</v>
      </c>
      <c r="CU14336" s="58" t="e">
        <f t="shared" si="7852"/>
        <v>#DIV/0!</v>
      </c>
      <c r="CV14336" s="60" t="e">
        <f t="shared" si="7875"/>
        <v>#N/A</v>
      </c>
      <c r="CW14336" s="60">
        <f t="shared" si="7853"/>
        <v>1</v>
      </c>
      <c r="CX14336" s="60" t="e">
        <f t="shared" si="7876"/>
        <v>#DIV/0!</v>
      </c>
      <c r="CY14336" s="60" t="e">
        <f t="shared" si="7854"/>
        <v>#N/A</v>
      </c>
      <c r="CZ14336" s="60" t="e">
        <f t="shared" si="7855"/>
        <v>#N/A</v>
      </c>
      <c r="DA14336" s="60" t="e">
        <f t="shared" si="7877"/>
        <v>#DIV/0!</v>
      </c>
      <c r="DB14336" s="60" t="e">
        <f t="shared" si="7877"/>
        <v>#N/A</v>
      </c>
      <c r="DC14336" s="60" t="e">
        <f t="shared" si="7856"/>
        <v>#DIV/0!</v>
      </c>
      <c r="DD14336" s="60" t="e">
        <f t="shared" si="7878"/>
        <v>#N/A</v>
      </c>
      <c r="DE14336" s="60" t="e">
        <f t="shared" si="7879"/>
        <v>#N/A</v>
      </c>
      <c r="DF14336" s="60" t="str">
        <f t="shared" si="7857"/>
        <v/>
      </c>
    </row>
    <row r="14337" spans="66:110" s="1" customFormat="1" x14ac:dyDescent="0.3">
      <c r="BN14337" s="58" t="e">
        <f t="shared" si="7841"/>
        <v>#N/A</v>
      </c>
      <c r="BO14337" s="59" t="e">
        <f t="shared" si="7842"/>
        <v>#N/A</v>
      </c>
      <c r="BP14337" s="58" t="e">
        <f t="shared" si="7843"/>
        <v>#DIV/0!</v>
      </c>
      <c r="BQ14337" s="60" t="e">
        <f t="shared" si="7858"/>
        <v>#DIV/0!</v>
      </c>
      <c r="BR14337" s="58" t="e">
        <f t="shared" si="7844"/>
        <v>#N/A</v>
      </c>
      <c r="BS14337" s="60" t="e">
        <f t="shared" si="7859"/>
        <v>#N/A</v>
      </c>
      <c r="BT14337" s="60" t="e">
        <f t="shared" si="7860"/>
        <v>#DIV/0!</v>
      </c>
      <c r="BU14337" s="58" t="e">
        <f t="shared" si="7845"/>
        <v>#N/A</v>
      </c>
      <c r="BV14337" s="58" t="e">
        <f t="shared" si="7846"/>
        <v>#N/A</v>
      </c>
      <c r="BW14337" s="60" t="e">
        <f t="shared" si="7861"/>
        <v>#N/A</v>
      </c>
      <c r="BX14337" s="58" t="e">
        <f t="shared" si="7847"/>
        <v>#N/A</v>
      </c>
      <c r="BY14337" s="60" t="e">
        <f t="shared" si="7862"/>
        <v>#N/A</v>
      </c>
      <c r="BZ14337" s="60" t="e">
        <f t="shared" si="7863"/>
        <v>#N/A</v>
      </c>
      <c r="CA14337" s="60" t="e">
        <f t="shared" si="7864"/>
        <v>#N/A</v>
      </c>
      <c r="CB14337" s="58" t="e">
        <f t="shared" si="7848"/>
        <v>#DIV/0!</v>
      </c>
      <c r="CC14337" s="60" t="e">
        <f t="shared" si="7865"/>
        <v>#DIV/0!</v>
      </c>
      <c r="CD14337" s="60" t="e">
        <f t="shared" si="7866"/>
        <v>#DIV/0!</v>
      </c>
      <c r="CE14337" s="60" t="e">
        <f t="shared" si="7867"/>
        <v>#DIV/0!</v>
      </c>
      <c r="CF14337" s="52" t="e">
        <f t="shared" si="7868"/>
        <v>#N/A</v>
      </c>
      <c r="CG14337" s="52" t="e">
        <f t="shared" si="7869"/>
        <v>#N/A</v>
      </c>
      <c r="CH14337" s="60" t="e">
        <f t="shared" si="7870"/>
        <v>#DIV/0!</v>
      </c>
      <c r="CI14337" s="60" t="e">
        <f t="shared" si="7871"/>
        <v>#DIV/0!</v>
      </c>
      <c r="CJ14337" s="60" t="e">
        <f t="shared" si="7872"/>
        <v>#N/A</v>
      </c>
      <c r="CK14337" s="60" t="e">
        <f t="shared" si="7872"/>
        <v>#N/A</v>
      </c>
      <c r="CL14337" s="60" t="e">
        <f t="shared" si="7872"/>
        <v>#DIV/0!</v>
      </c>
      <c r="CM14337" s="60" t="e">
        <f t="shared" si="7872"/>
        <v>#DIV/0!</v>
      </c>
      <c r="CN14337" s="60" t="e">
        <f t="shared" si="7873"/>
        <v>#N/A</v>
      </c>
      <c r="CO14337" s="60" t="e">
        <f t="shared" si="7874"/>
        <v>#DIV/0!</v>
      </c>
      <c r="CP14337" s="60" t="str">
        <f t="shared" si="7849"/>
        <v/>
      </c>
      <c r="CQ14337" s="60"/>
      <c r="CR14337" s="44"/>
      <c r="CS14337" s="58" t="e">
        <f t="shared" si="7850"/>
        <v>#N/A</v>
      </c>
      <c r="CT14337" s="58" t="e">
        <f t="shared" si="7851"/>
        <v>#N/A</v>
      </c>
      <c r="CU14337" s="58" t="e">
        <f t="shared" si="7852"/>
        <v>#DIV/0!</v>
      </c>
      <c r="CV14337" s="60" t="e">
        <f t="shared" si="7875"/>
        <v>#N/A</v>
      </c>
      <c r="CW14337" s="60">
        <f t="shared" si="7853"/>
        <v>1</v>
      </c>
      <c r="CX14337" s="60" t="e">
        <f t="shared" si="7876"/>
        <v>#DIV/0!</v>
      </c>
      <c r="CY14337" s="60" t="e">
        <f t="shared" si="7854"/>
        <v>#N/A</v>
      </c>
      <c r="CZ14337" s="60" t="e">
        <f t="shared" si="7855"/>
        <v>#N/A</v>
      </c>
      <c r="DA14337" s="60" t="e">
        <f t="shared" si="7877"/>
        <v>#DIV/0!</v>
      </c>
      <c r="DB14337" s="60" t="e">
        <f t="shared" si="7877"/>
        <v>#N/A</v>
      </c>
      <c r="DC14337" s="60" t="e">
        <f t="shared" si="7856"/>
        <v>#DIV/0!</v>
      </c>
      <c r="DD14337" s="60" t="e">
        <f t="shared" si="7878"/>
        <v>#N/A</v>
      </c>
      <c r="DE14337" s="60" t="e">
        <f t="shared" si="7879"/>
        <v>#N/A</v>
      </c>
      <c r="DF14337" s="60" t="str">
        <f t="shared" si="7857"/>
        <v/>
      </c>
    </row>
    <row r="14338" spans="66:110" s="1" customFormat="1" x14ac:dyDescent="0.3">
      <c r="BN14338" s="58" t="e">
        <f t="shared" si="7841"/>
        <v>#N/A</v>
      </c>
      <c r="BO14338" s="59" t="e">
        <f t="shared" si="7842"/>
        <v>#N/A</v>
      </c>
      <c r="BP14338" s="58" t="e">
        <f t="shared" si="7843"/>
        <v>#DIV/0!</v>
      </c>
      <c r="BQ14338" s="60" t="e">
        <f t="shared" si="7858"/>
        <v>#DIV/0!</v>
      </c>
      <c r="BR14338" s="58" t="e">
        <f t="shared" si="7844"/>
        <v>#N/A</v>
      </c>
      <c r="BS14338" s="60" t="e">
        <f t="shared" si="7859"/>
        <v>#N/A</v>
      </c>
      <c r="BT14338" s="60" t="e">
        <f t="shared" si="7860"/>
        <v>#DIV/0!</v>
      </c>
      <c r="BU14338" s="58" t="e">
        <f t="shared" si="7845"/>
        <v>#N/A</v>
      </c>
      <c r="BV14338" s="58" t="e">
        <f t="shared" si="7846"/>
        <v>#N/A</v>
      </c>
      <c r="BW14338" s="60" t="e">
        <f t="shared" si="7861"/>
        <v>#N/A</v>
      </c>
      <c r="BX14338" s="58" t="e">
        <f t="shared" si="7847"/>
        <v>#N/A</v>
      </c>
      <c r="BY14338" s="60" t="e">
        <f t="shared" si="7862"/>
        <v>#N/A</v>
      </c>
      <c r="BZ14338" s="60" t="e">
        <f t="shared" si="7863"/>
        <v>#N/A</v>
      </c>
      <c r="CA14338" s="60" t="e">
        <f t="shared" si="7864"/>
        <v>#N/A</v>
      </c>
      <c r="CB14338" s="58" t="e">
        <f t="shared" si="7848"/>
        <v>#DIV/0!</v>
      </c>
      <c r="CC14338" s="60" t="e">
        <f t="shared" si="7865"/>
        <v>#DIV/0!</v>
      </c>
      <c r="CD14338" s="60" t="e">
        <f t="shared" si="7866"/>
        <v>#DIV/0!</v>
      </c>
      <c r="CE14338" s="60" t="e">
        <f t="shared" si="7867"/>
        <v>#DIV/0!</v>
      </c>
      <c r="CF14338" s="52" t="e">
        <f t="shared" si="7868"/>
        <v>#N/A</v>
      </c>
      <c r="CG14338" s="52" t="e">
        <f t="shared" si="7869"/>
        <v>#N/A</v>
      </c>
      <c r="CH14338" s="60" t="e">
        <f t="shared" si="7870"/>
        <v>#DIV/0!</v>
      </c>
      <c r="CI14338" s="60" t="e">
        <f t="shared" si="7871"/>
        <v>#DIV/0!</v>
      </c>
      <c r="CJ14338" s="60" t="e">
        <f t="shared" si="7872"/>
        <v>#N/A</v>
      </c>
      <c r="CK14338" s="60" t="e">
        <f t="shared" si="7872"/>
        <v>#N/A</v>
      </c>
      <c r="CL14338" s="60" t="e">
        <f t="shared" si="7872"/>
        <v>#DIV/0!</v>
      </c>
      <c r="CM14338" s="60" t="e">
        <f t="shared" si="7872"/>
        <v>#DIV/0!</v>
      </c>
      <c r="CN14338" s="60" t="e">
        <f t="shared" si="7873"/>
        <v>#N/A</v>
      </c>
      <c r="CO14338" s="60" t="e">
        <f t="shared" si="7874"/>
        <v>#DIV/0!</v>
      </c>
      <c r="CP14338" s="60" t="str">
        <f t="shared" si="7849"/>
        <v/>
      </c>
      <c r="CQ14338" s="60"/>
      <c r="CR14338" s="44"/>
      <c r="CS14338" s="58" t="e">
        <f t="shared" si="7850"/>
        <v>#N/A</v>
      </c>
      <c r="CT14338" s="58" t="e">
        <f t="shared" si="7851"/>
        <v>#N/A</v>
      </c>
      <c r="CU14338" s="58" t="e">
        <f t="shared" si="7852"/>
        <v>#DIV/0!</v>
      </c>
      <c r="CV14338" s="60" t="e">
        <f t="shared" si="7875"/>
        <v>#N/A</v>
      </c>
      <c r="CW14338" s="60">
        <f t="shared" si="7853"/>
        <v>1</v>
      </c>
      <c r="CX14338" s="60" t="e">
        <f t="shared" si="7876"/>
        <v>#DIV/0!</v>
      </c>
      <c r="CY14338" s="60" t="e">
        <f t="shared" si="7854"/>
        <v>#N/A</v>
      </c>
      <c r="CZ14338" s="60" t="e">
        <f t="shared" si="7855"/>
        <v>#N/A</v>
      </c>
      <c r="DA14338" s="60" t="e">
        <f t="shared" si="7877"/>
        <v>#DIV/0!</v>
      </c>
      <c r="DB14338" s="60" t="e">
        <f t="shared" si="7877"/>
        <v>#N/A</v>
      </c>
      <c r="DC14338" s="60" t="e">
        <f t="shared" si="7856"/>
        <v>#DIV/0!</v>
      </c>
      <c r="DD14338" s="60" t="e">
        <f t="shared" si="7878"/>
        <v>#N/A</v>
      </c>
      <c r="DE14338" s="60" t="e">
        <f t="shared" si="7879"/>
        <v>#N/A</v>
      </c>
      <c r="DF14338" s="60" t="str">
        <f t="shared" si="7857"/>
        <v/>
      </c>
    </row>
    <row r="14339" spans="66:110" s="1" customFormat="1" x14ac:dyDescent="0.3">
      <c r="BN14339" s="58" t="e">
        <f t="shared" si="7841"/>
        <v>#N/A</v>
      </c>
      <c r="BO14339" s="59" t="e">
        <f t="shared" si="7842"/>
        <v>#N/A</v>
      </c>
      <c r="BP14339" s="58" t="e">
        <f t="shared" si="7843"/>
        <v>#DIV/0!</v>
      </c>
      <c r="BQ14339" s="60" t="e">
        <f t="shared" si="7858"/>
        <v>#DIV/0!</v>
      </c>
      <c r="BR14339" s="58" t="e">
        <f t="shared" si="7844"/>
        <v>#N/A</v>
      </c>
      <c r="BS14339" s="60" t="e">
        <f t="shared" si="7859"/>
        <v>#N/A</v>
      </c>
      <c r="BT14339" s="60" t="e">
        <f t="shared" si="7860"/>
        <v>#DIV/0!</v>
      </c>
      <c r="BU14339" s="58" t="e">
        <f t="shared" si="7845"/>
        <v>#N/A</v>
      </c>
      <c r="BV14339" s="58" t="e">
        <f t="shared" si="7846"/>
        <v>#N/A</v>
      </c>
      <c r="BW14339" s="60" t="e">
        <f t="shared" si="7861"/>
        <v>#N/A</v>
      </c>
      <c r="BX14339" s="58" t="e">
        <f t="shared" si="7847"/>
        <v>#N/A</v>
      </c>
      <c r="BY14339" s="60" t="e">
        <f t="shared" si="7862"/>
        <v>#N/A</v>
      </c>
      <c r="BZ14339" s="60" t="e">
        <f t="shared" si="7863"/>
        <v>#N/A</v>
      </c>
      <c r="CA14339" s="60" t="e">
        <f t="shared" si="7864"/>
        <v>#N/A</v>
      </c>
      <c r="CB14339" s="58" t="e">
        <f t="shared" si="7848"/>
        <v>#DIV/0!</v>
      </c>
      <c r="CC14339" s="60" t="e">
        <f t="shared" si="7865"/>
        <v>#DIV/0!</v>
      </c>
      <c r="CD14339" s="60" t="e">
        <f t="shared" si="7866"/>
        <v>#DIV/0!</v>
      </c>
      <c r="CE14339" s="60" t="e">
        <f t="shared" si="7867"/>
        <v>#DIV/0!</v>
      </c>
      <c r="CF14339" s="52" t="e">
        <f t="shared" si="7868"/>
        <v>#N/A</v>
      </c>
      <c r="CG14339" s="52" t="e">
        <f t="shared" si="7869"/>
        <v>#N/A</v>
      </c>
      <c r="CH14339" s="60" t="e">
        <f t="shared" si="7870"/>
        <v>#DIV/0!</v>
      </c>
      <c r="CI14339" s="60" t="e">
        <f t="shared" si="7871"/>
        <v>#DIV/0!</v>
      </c>
      <c r="CJ14339" s="60" t="e">
        <f t="shared" si="7872"/>
        <v>#N/A</v>
      </c>
      <c r="CK14339" s="60" t="e">
        <f t="shared" si="7872"/>
        <v>#N/A</v>
      </c>
      <c r="CL14339" s="60" t="e">
        <f t="shared" si="7872"/>
        <v>#DIV/0!</v>
      </c>
      <c r="CM14339" s="60" t="e">
        <f t="shared" si="7872"/>
        <v>#DIV/0!</v>
      </c>
      <c r="CN14339" s="60" t="e">
        <f t="shared" si="7873"/>
        <v>#N/A</v>
      </c>
      <c r="CO14339" s="60" t="e">
        <f t="shared" si="7874"/>
        <v>#DIV/0!</v>
      </c>
      <c r="CP14339" s="60" t="str">
        <f t="shared" si="7849"/>
        <v/>
      </c>
      <c r="CQ14339" s="60"/>
      <c r="CR14339" s="44"/>
      <c r="CS14339" s="58" t="e">
        <f t="shared" si="7850"/>
        <v>#N/A</v>
      </c>
      <c r="CT14339" s="58" t="e">
        <f t="shared" si="7851"/>
        <v>#N/A</v>
      </c>
      <c r="CU14339" s="58" t="e">
        <f t="shared" si="7852"/>
        <v>#DIV/0!</v>
      </c>
      <c r="CV14339" s="60" t="e">
        <f t="shared" si="7875"/>
        <v>#N/A</v>
      </c>
      <c r="CW14339" s="60">
        <f t="shared" si="7853"/>
        <v>1</v>
      </c>
      <c r="CX14339" s="60" t="e">
        <f t="shared" si="7876"/>
        <v>#DIV/0!</v>
      </c>
      <c r="CY14339" s="60" t="e">
        <f t="shared" si="7854"/>
        <v>#N/A</v>
      </c>
      <c r="CZ14339" s="60" t="e">
        <f t="shared" si="7855"/>
        <v>#N/A</v>
      </c>
      <c r="DA14339" s="60" t="e">
        <f t="shared" si="7877"/>
        <v>#DIV/0!</v>
      </c>
      <c r="DB14339" s="60" t="e">
        <f t="shared" si="7877"/>
        <v>#N/A</v>
      </c>
      <c r="DC14339" s="60" t="e">
        <f t="shared" si="7856"/>
        <v>#DIV/0!</v>
      </c>
      <c r="DD14339" s="60" t="e">
        <f t="shared" si="7878"/>
        <v>#N/A</v>
      </c>
      <c r="DE14339" s="60" t="e">
        <f t="shared" si="7879"/>
        <v>#N/A</v>
      </c>
      <c r="DF14339" s="60" t="str">
        <f t="shared" si="7857"/>
        <v/>
      </c>
    </row>
    <row r="14340" spans="66:110" s="1" customFormat="1" x14ac:dyDescent="0.3">
      <c r="BN14340" s="58" t="e">
        <f t="shared" si="7841"/>
        <v>#N/A</v>
      </c>
      <c r="BO14340" s="59" t="e">
        <f t="shared" si="7842"/>
        <v>#N/A</v>
      </c>
      <c r="BP14340" s="58" t="e">
        <f t="shared" si="7843"/>
        <v>#DIV/0!</v>
      </c>
      <c r="BQ14340" s="60" t="e">
        <f t="shared" si="7858"/>
        <v>#DIV/0!</v>
      </c>
      <c r="BR14340" s="58" t="e">
        <f t="shared" si="7844"/>
        <v>#N/A</v>
      </c>
      <c r="BS14340" s="60" t="e">
        <f t="shared" si="7859"/>
        <v>#N/A</v>
      </c>
      <c r="BT14340" s="60" t="e">
        <f t="shared" si="7860"/>
        <v>#DIV/0!</v>
      </c>
      <c r="BU14340" s="58" t="e">
        <f t="shared" si="7845"/>
        <v>#N/A</v>
      </c>
      <c r="BV14340" s="58" t="e">
        <f t="shared" si="7846"/>
        <v>#N/A</v>
      </c>
      <c r="BW14340" s="60" t="e">
        <f t="shared" si="7861"/>
        <v>#N/A</v>
      </c>
      <c r="BX14340" s="58" t="e">
        <f t="shared" si="7847"/>
        <v>#N/A</v>
      </c>
      <c r="BY14340" s="60" t="e">
        <f t="shared" si="7862"/>
        <v>#N/A</v>
      </c>
      <c r="BZ14340" s="60" t="e">
        <f t="shared" si="7863"/>
        <v>#N/A</v>
      </c>
      <c r="CA14340" s="60" t="e">
        <f t="shared" si="7864"/>
        <v>#N/A</v>
      </c>
      <c r="CB14340" s="58" t="e">
        <f t="shared" si="7848"/>
        <v>#DIV/0!</v>
      </c>
      <c r="CC14340" s="60" t="e">
        <f t="shared" si="7865"/>
        <v>#DIV/0!</v>
      </c>
      <c r="CD14340" s="60" t="e">
        <f t="shared" si="7866"/>
        <v>#DIV/0!</v>
      </c>
      <c r="CE14340" s="60" t="e">
        <f t="shared" si="7867"/>
        <v>#DIV/0!</v>
      </c>
      <c r="CF14340" s="52" t="e">
        <f t="shared" si="7868"/>
        <v>#N/A</v>
      </c>
      <c r="CG14340" s="52" t="e">
        <f t="shared" si="7869"/>
        <v>#N/A</v>
      </c>
      <c r="CH14340" s="60" t="e">
        <f t="shared" si="7870"/>
        <v>#DIV/0!</v>
      </c>
      <c r="CI14340" s="60" t="e">
        <f t="shared" si="7871"/>
        <v>#DIV/0!</v>
      </c>
      <c r="CJ14340" s="60" t="e">
        <f t="shared" si="7872"/>
        <v>#N/A</v>
      </c>
      <c r="CK14340" s="60" t="e">
        <f t="shared" si="7872"/>
        <v>#N/A</v>
      </c>
      <c r="CL14340" s="60" t="e">
        <f t="shared" si="7872"/>
        <v>#DIV/0!</v>
      </c>
      <c r="CM14340" s="60" t="e">
        <f t="shared" si="7872"/>
        <v>#DIV/0!</v>
      </c>
      <c r="CN14340" s="60" t="e">
        <f t="shared" si="7873"/>
        <v>#N/A</v>
      </c>
      <c r="CO14340" s="60" t="e">
        <f t="shared" si="7874"/>
        <v>#DIV/0!</v>
      </c>
      <c r="CP14340" s="60" t="str">
        <f t="shared" si="7849"/>
        <v/>
      </c>
      <c r="CQ14340" s="60"/>
      <c r="CR14340" s="44"/>
      <c r="CS14340" s="58" t="e">
        <f t="shared" si="7850"/>
        <v>#N/A</v>
      </c>
      <c r="CT14340" s="58" t="e">
        <f t="shared" si="7851"/>
        <v>#N/A</v>
      </c>
      <c r="CU14340" s="58" t="e">
        <f t="shared" si="7852"/>
        <v>#DIV/0!</v>
      </c>
      <c r="CV14340" s="60" t="e">
        <f t="shared" si="7875"/>
        <v>#N/A</v>
      </c>
      <c r="CW14340" s="60">
        <f t="shared" si="7853"/>
        <v>1</v>
      </c>
      <c r="CX14340" s="60" t="e">
        <f t="shared" si="7876"/>
        <v>#DIV/0!</v>
      </c>
      <c r="CY14340" s="60" t="e">
        <f t="shared" si="7854"/>
        <v>#N/A</v>
      </c>
      <c r="CZ14340" s="60" t="e">
        <f t="shared" si="7855"/>
        <v>#N/A</v>
      </c>
      <c r="DA14340" s="60" t="e">
        <f t="shared" si="7877"/>
        <v>#DIV/0!</v>
      </c>
      <c r="DB14340" s="60" t="e">
        <f t="shared" si="7877"/>
        <v>#N/A</v>
      </c>
      <c r="DC14340" s="60" t="e">
        <f t="shared" si="7856"/>
        <v>#DIV/0!</v>
      </c>
      <c r="DD14340" s="60" t="e">
        <f t="shared" si="7878"/>
        <v>#N/A</v>
      </c>
      <c r="DE14340" s="60" t="e">
        <f t="shared" si="7879"/>
        <v>#N/A</v>
      </c>
      <c r="DF14340" s="60" t="str">
        <f t="shared" si="7857"/>
        <v/>
      </c>
    </row>
    <row r="14341" spans="66:110" s="1" customFormat="1" x14ac:dyDescent="0.3">
      <c r="BN14341" s="58" t="e">
        <f t="shared" si="7841"/>
        <v>#N/A</v>
      </c>
      <c r="BO14341" s="59" t="e">
        <f t="shared" si="7842"/>
        <v>#N/A</v>
      </c>
      <c r="BP14341" s="58" t="e">
        <f t="shared" si="7843"/>
        <v>#DIV/0!</v>
      </c>
      <c r="BQ14341" s="60" t="e">
        <f t="shared" si="7858"/>
        <v>#DIV/0!</v>
      </c>
      <c r="BR14341" s="58" t="e">
        <f t="shared" si="7844"/>
        <v>#N/A</v>
      </c>
      <c r="BS14341" s="60" t="e">
        <f t="shared" si="7859"/>
        <v>#N/A</v>
      </c>
      <c r="BT14341" s="60" t="e">
        <f t="shared" si="7860"/>
        <v>#DIV/0!</v>
      </c>
      <c r="BU14341" s="58" t="e">
        <f t="shared" si="7845"/>
        <v>#N/A</v>
      </c>
      <c r="BV14341" s="58" t="e">
        <f t="shared" si="7846"/>
        <v>#N/A</v>
      </c>
      <c r="BW14341" s="60" t="e">
        <f t="shared" si="7861"/>
        <v>#N/A</v>
      </c>
      <c r="BX14341" s="58" t="e">
        <f t="shared" si="7847"/>
        <v>#N/A</v>
      </c>
      <c r="BY14341" s="60" t="e">
        <f t="shared" si="7862"/>
        <v>#N/A</v>
      </c>
      <c r="BZ14341" s="60" t="e">
        <f t="shared" si="7863"/>
        <v>#N/A</v>
      </c>
      <c r="CA14341" s="60" t="e">
        <f t="shared" si="7864"/>
        <v>#N/A</v>
      </c>
      <c r="CB14341" s="58" t="e">
        <f t="shared" si="7848"/>
        <v>#DIV/0!</v>
      </c>
      <c r="CC14341" s="60" t="e">
        <f t="shared" si="7865"/>
        <v>#DIV/0!</v>
      </c>
      <c r="CD14341" s="60" t="e">
        <f t="shared" si="7866"/>
        <v>#DIV/0!</v>
      </c>
      <c r="CE14341" s="60" t="e">
        <f t="shared" si="7867"/>
        <v>#DIV/0!</v>
      </c>
      <c r="CF14341" s="52" t="e">
        <f t="shared" si="7868"/>
        <v>#N/A</v>
      </c>
      <c r="CG14341" s="52" t="e">
        <f t="shared" si="7869"/>
        <v>#N/A</v>
      </c>
      <c r="CH14341" s="60" t="e">
        <f t="shared" si="7870"/>
        <v>#DIV/0!</v>
      </c>
      <c r="CI14341" s="60" t="e">
        <f t="shared" si="7871"/>
        <v>#DIV/0!</v>
      </c>
      <c r="CJ14341" s="60" t="e">
        <f t="shared" si="7872"/>
        <v>#N/A</v>
      </c>
      <c r="CK14341" s="60" t="e">
        <f t="shared" si="7872"/>
        <v>#N/A</v>
      </c>
      <c r="CL14341" s="60" t="e">
        <f t="shared" si="7872"/>
        <v>#DIV/0!</v>
      </c>
      <c r="CM14341" s="60" t="e">
        <f t="shared" si="7872"/>
        <v>#DIV/0!</v>
      </c>
      <c r="CN14341" s="60" t="e">
        <f t="shared" si="7873"/>
        <v>#N/A</v>
      </c>
      <c r="CO14341" s="60" t="e">
        <f t="shared" si="7874"/>
        <v>#DIV/0!</v>
      </c>
      <c r="CP14341" s="60" t="str">
        <f t="shared" si="7849"/>
        <v/>
      </c>
      <c r="CQ14341" s="60"/>
      <c r="CR14341" s="44"/>
      <c r="CS14341" s="58" t="e">
        <f t="shared" si="7850"/>
        <v>#N/A</v>
      </c>
      <c r="CT14341" s="58" t="e">
        <f t="shared" si="7851"/>
        <v>#N/A</v>
      </c>
      <c r="CU14341" s="58" t="e">
        <f t="shared" si="7852"/>
        <v>#DIV/0!</v>
      </c>
      <c r="CV14341" s="60" t="e">
        <f t="shared" si="7875"/>
        <v>#N/A</v>
      </c>
      <c r="CW14341" s="60">
        <f t="shared" si="7853"/>
        <v>1</v>
      </c>
      <c r="CX14341" s="60" t="e">
        <f t="shared" si="7876"/>
        <v>#DIV/0!</v>
      </c>
      <c r="CY14341" s="60" t="e">
        <f t="shared" si="7854"/>
        <v>#N/A</v>
      </c>
      <c r="CZ14341" s="60" t="e">
        <f t="shared" si="7855"/>
        <v>#N/A</v>
      </c>
      <c r="DA14341" s="60" t="e">
        <f t="shared" si="7877"/>
        <v>#DIV/0!</v>
      </c>
      <c r="DB14341" s="60" t="e">
        <f t="shared" si="7877"/>
        <v>#N/A</v>
      </c>
      <c r="DC14341" s="60" t="e">
        <f t="shared" si="7856"/>
        <v>#DIV/0!</v>
      </c>
      <c r="DD14341" s="60" t="e">
        <f t="shared" si="7878"/>
        <v>#N/A</v>
      </c>
      <c r="DE14341" s="60" t="e">
        <f t="shared" si="7879"/>
        <v>#N/A</v>
      </c>
      <c r="DF14341" s="60" t="str">
        <f t="shared" si="7857"/>
        <v/>
      </c>
    </row>
    <row r="14342" spans="66:110" s="1" customFormat="1" x14ac:dyDescent="0.3">
      <c r="BN14342" s="58" t="e">
        <f t="shared" si="7841"/>
        <v>#N/A</v>
      </c>
      <c r="BO14342" s="59" t="e">
        <f t="shared" si="7842"/>
        <v>#N/A</v>
      </c>
      <c r="BP14342" s="58" t="e">
        <f t="shared" si="7843"/>
        <v>#DIV/0!</v>
      </c>
      <c r="BQ14342" s="60" t="e">
        <f t="shared" si="7858"/>
        <v>#DIV/0!</v>
      </c>
      <c r="BR14342" s="58" t="e">
        <f t="shared" si="7844"/>
        <v>#N/A</v>
      </c>
      <c r="BS14342" s="60" t="e">
        <f t="shared" si="7859"/>
        <v>#N/A</v>
      </c>
      <c r="BT14342" s="60" t="e">
        <f t="shared" si="7860"/>
        <v>#DIV/0!</v>
      </c>
      <c r="BU14342" s="58" t="e">
        <f t="shared" si="7845"/>
        <v>#N/A</v>
      </c>
      <c r="BV14342" s="58" t="e">
        <f t="shared" si="7846"/>
        <v>#N/A</v>
      </c>
      <c r="BW14342" s="60" t="e">
        <f t="shared" si="7861"/>
        <v>#N/A</v>
      </c>
      <c r="BX14342" s="58" t="e">
        <f t="shared" si="7847"/>
        <v>#N/A</v>
      </c>
      <c r="BY14342" s="60" t="e">
        <f t="shared" si="7862"/>
        <v>#N/A</v>
      </c>
      <c r="BZ14342" s="60" t="e">
        <f t="shared" si="7863"/>
        <v>#N/A</v>
      </c>
      <c r="CA14342" s="60" t="e">
        <f t="shared" si="7864"/>
        <v>#N/A</v>
      </c>
      <c r="CB14342" s="58" t="e">
        <f t="shared" si="7848"/>
        <v>#DIV/0!</v>
      </c>
      <c r="CC14342" s="60" t="e">
        <f t="shared" si="7865"/>
        <v>#DIV/0!</v>
      </c>
      <c r="CD14342" s="60" t="e">
        <f t="shared" si="7866"/>
        <v>#DIV/0!</v>
      </c>
      <c r="CE14342" s="60" t="e">
        <f t="shared" si="7867"/>
        <v>#DIV/0!</v>
      </c>
      <c r="CF14342" s="52" t="e">
        <f t="shared" si="7868"/>
        <v>#N/A</v>
      </c>
      <c r="CG14342" s="52" t="e">
        <f t="shared" si="7869"/>
        <v>#N/A</v>
      </c>
      <c r="CH14342" s="60" t="e">
        <f t="shared" si="7870"/>
        <v>#DIV/0!</v>
      </c>
      <c r="CI14342" s="60" t="e">
        <f t="shared" si="7871"/>
        <v>#DIV/0!</v>
      </c>
      <c r="CJ14342" s="60" t="e">
        <f t="shared" si="7872"/>
        <v>#N/A</v>
      </c>
      <c r="CK14342" s="60" t="e">
        <f t="shared" si="7872"/>
        <v>#N/A</v>
      </c>
      <c r="CL14342" s="60" t="e">
        <f t="shared" si="7872"/>
        <v>#DIV/0!</v>
      </c>
      <c r="CM14342" s="60" t="e">
        <f t="shared" si="7872"/>
        <v>#DIV/0!</v>
      </c>
      <c r="CN14342" s="60" t="e">
        <f t="shared" si="7873"/>
        <v>#N/A</v>
      </c>
      <c r="CO14342" s="60" t="e">
        <f t="shared" si="7874"/>
        <v>#DIV/0!</v>
      </c>
      <c r="CP14342" s="60" t="str">
        <f t="shared" si="7849"/>
        <v/>
      </c>
      <c r="CQ14342" s="60"/>
      <c r="CR14342" s="44"/>
      <c r="CS14342" s="58" t="e">
        <f t="shared" si="7850"/>
        <v>#N/A</v>
      </c>
      <c r="CT14342" s="58" t="e">
        <f t="shared" si="7851"/>
        <v>#N/A</v>
      </c>
      <c r="CU14342" s="58" t="e">
        <f t="shared" si="7852"/>
        <v>#DIV/0!</v>
      </c>
      <c r="CV14342" s="60" t="e">
        <f t="shared" si="7875"/>
        <v>#N/A</v>
      </c>
      <c r="CW14342" s="60">
        <f t="shared" si="7853"/>
        <v>1</v>
      </c>
      <c r="CX14342" s="60" t="e">
        <f t="shared" si="7876"/>
        <v>#DIV/0!</v>
      </c>
      <c r="CY14342" s="60" t="e">
        <f t="shared" si="7854"/>
        <v>#N/A</v>
      </c>
      <c r="CZ14342" s="60" t="e">
        <f t="shared" si="7855"/>
        <v>#N/A</v>
      </c>
      <c r="DA14342" s="60" t="e">
        <f t="shared" si="7877"/>
        <v>#DIV/0!</v>
      </c>
      <c r="DB14342" s="60" t="e">
        <f t="shared" si="7877"/>
        <v>#N/A</v>
      </c>
      <c r="DC14342" s="60" t="e">
        <f t="shared" si="7856"/>
        <v>#DIV/0!</v>
      </c>
      <c r="DD14342" s="60" t="e">
        <f t="shared" si="7878"/>
        <v>#N/A</v>
      </c>
      <c r="DE14342" s="60" t="e">
        <f t="shared" si="7879"/>
        <v>#N/A</v>
      </c>
      <c r="DF14342" s="60" t="str">
        <f t="shared" si="7857"/>
        <v/>
      </c>
    </row>
    <row r="14343" spans="66:110" s="1" customFormat="1" x14ac:dyDescent="0.3">
      <c r="BN14343" s="58" t="e">
        <f t="shared" si="7841"/>
        <v>#N/A</v>
      </c>
      <c r="BO14343" s="59" t="e">
        <f t="shared" si="7842"/>
        <v>#N/A</v>
      </c>
      <c r="BP14343" s="58" t="e">
        <f t="shared" si="7843"/>
        <v>#DIV/0!</v>
      </c>
      <c r="BQ14343" s="60" t="e">
        <f t="shared" si="7858"/>
        <v>#DIV/0!</v>
      </c>
      <c r="BR14343" s="58" t="e">
        <f t="shared" si="7844"/>
        <v>#N/A</v>
      </c>
      <c r="BS14343" s="60" t="e">
        <f t="shared" si="7859"/>
        <v>#N/A</v>
      </c>
      <c r="BT14343" s="60" t="e">
        <f t="shared" si="7860"/>
        <v>#DIV/0!</v>
      </c>
      <c r="BU14343" s="58" t="e">
        <f t="shared" si="7845"/>
        <v>#N/A</v>
      </c>
      <c r="BV14343" s="58" t="e">
        <f t="shared" si="7846"/>
        <v>#N/A</v>
      </c>
      <c r="BW14343" s="60" t="e">
        <f t="shared" si="7861"/>
        <v>#N/A</v>
      </c>
      <c r="BX14343" s="58" t="e">
        <f t="shared" si="7847"/>
        <v>#N/A</v>
      </c>
      <c r="BY14343" s="60" t="e">
        <f t="shared" si="7862"/>
        <v>#N/A</v>
      </c>
      <c r="BZ14343" s="60" t="e">
        <f t="shared" si="7863"/>
        <v>#N/A</v>
      </c>
      <c r="CA14343" s="60" t="e">
        <f t="shared" si="7864"/>
        <v>#N/A</v>
      </c>
      <c r="CB14343" s="58" t="e">
        <f t="shared" si="7848"/>
        <v>#DIV/0!</v>
      </c>
      <c r="CC14343" s="60" t="e">
        <f t="shared" si="7865"/>
        <v>#DIV/0!</v>
      </c>
      <c r="CD14343" s="60" t="e">
        <f t="shared" si="7866"/>
        <v>#DIV/0!</v>
      </c>
      <c r="CE14343" s="60" t="e">
        <f t="shared" si="7867"/>
        <v>#DIV/0!</v>
      </c>
      <c r="CF14343" s="52" t="e">
        <f t="shared" si="7868"/>
        <v>#N/A</v>
      </c>
      <c r="CG14343" s="52" t="e">
        <f t="shared" si="7869"/>
        <v>#N/A</v>
      </c>
      <c r="CH14343" s="60" t="e">
        <f t="shared" si="7870"/>
        <v>#DIV/0!</v>
      </c>
      <c r="CI14343" s="60" t="e">
        <f t="shared" si="7871"/>
        <v>#DIV/0!</v>
      </c>
      <c r="CJ14343" s="60" t="e">
        <f t="shared" si="7872"/>
        <v>#N/A</v>
      </c>
      <c r="CK14343" s="60" t="e">
        <f t="shared" si="7872"/>
        <v>#N/A</v>
      </c>
      <c r="CL14343" s="60" t="e">
        <f t="shared" si="7872"/>
        <v>#DIV/0!</v>
      </c>
      <c r="CM14343" s="60" t="e">
        <f t="shared" si="7872"/>
        <v>#DIV/0!</v>
      </c>
      <c r="CN14343" s="60" t="e">
        <f t="shared" si="7873"/>
        <v>#N/A</v>
      </c>
      <c r="CO14343" s="60" t="e">
        <f t="shared" si="7874"/>
        <v>#DIV/0!</v>
      </c>
      <c r="CP14343" s="60" t="str">
        <f t="shared" si="7849"/>
        <v/>
      </c>
      <c r="CQ14343" s="60"/>
      <c r="CR14343" s="44"/>
      <c r="CS14343" s="58" t="e">
        <f t="shared" si="7850"/>
        <v>#N/A</v>
      </c>
      <c r="CT14343" s="58" t="e">
        <f t="shared" si="7851"/>
        <v>#N/A</v>
      </c>
      <c r="CU14343" s="58" t="e">
        <f t="shared" si="7852"/>
        <v>#DIV/0!</v>
      </c>
      <c r="CV14343" s="60" t="e">
        <f t="shared" si="7875"/>
        <v>#N/A</v>
      </c>
      <c r="CW14343" s="60">
        <f t="shared" si="7853"/>
        <v>1</v>
      </c>
      <c r="CX14343" s="60" t="e">
        <f t="shared" si="7876"/>
        <v>#DIV/0!</v>
      </c>
      <c r="CY14343" s="60" t="e">
        <f t="shared" si="7854"/>
        <v>#N/A</v>
      </c>
      <c r="CZ14343" s="60" t="e">
        <f t="shared" si="7855"/>
        <v>#N/A</v>
      </c>
      <c r="DA14343" s="60" t="e">
        <f t="shared" si="7877"/>
        <v>#DIV/0!</v>
      </c>
      <c r="DB14343" s="60" t="e">
        <f t="shared" si="7877"/>
        <v>#N/A</v>
      </c>
      <c r="DC14343" s="60" t="e">
        <f t="shared" si="7856"/>
        <v>#DIV/0!</v>
      </c>
      <c r="DD14343" s="60" t="e">
        <f t="shared" si="7878"/>
        <v>#N/A</v>
      </c>
      <c r="DE14343" s="60" t="e">
        <f t="shared" si="7879"/>
        <v>#N/A</v>
      </c>
      <c r="DF14343" s="60" t="str">
        <f t="shared" si="7857"/>
        <v/>
      </c>
    </row>
    <row r="14344" spans="66:110" s="1" customFormat="1" x14ac:dyDescent="0.3">
      <c r="BN14344" s="58" t="e">
        <f t="shared" si="7841"/>
        <v>#N/A</v>
      </c>
      <c r="BO14344" s="59" t="e">
        <f t="shared" si="7842"/>
        <v>#N/A</v>
      </c>
      <c r="BP14344" s="58" t="e">
        <f t="shared" si="7843"/>
        <v>#DIV/0!</v>
      </c>
      <c r="BQ14344" s="60" t="e">
        <f t="shared" si="7858"/>
        <v>#DIV/0!</v>
      </c>
      <c r="BR14344" s="58" t="e">
        <f t="shared" si="7844"/>
        <v>#N/A</v>
      </c>
      <c r="BS14344" s="60" t="e">
        <f t="shared" si="7859"/>
        <v>#N/A</v>
      </c>
      <c r="BT14344" s="60" t="e">
        <f t="shared" si="7860"/>
        <v>#DIV/0!</v>
      </c>
      <c r="BU14344" s="58" t="e">
        <f t="shared" si="7845"/>
        <v>#N/A</v>
      </c>
      <c r="BV14344" s="58" t="e">
        <f t="shared" si="7846"/>
        <v>#N/A</v>
      </c>
      <c r="BW14344" s="60" t="e">
        <f t="shared" si="7861"/>
        <v>#N/A</v>
      </c>
      <c r="BX14344" s="58" t="e">
        <f t="shared" si="7847"/>
        <v>#N/A</v>
      </c>
      <c r="BY14344" s="60" t="e">
        <f t="shared" si="7862"/>
        <v>#N/A</v>
      </c>
      <c r="BZ14344" s="60" t="e">
        <f t="shared" si="7863"/>
        <v>#N/A</v>
      </c>
      <c r="CA14344" s="60" t="e">
        <f t="shared" si="7864"/>
        <v>#N/A</v>
      </c>
      <c r="CB14344" s="58" t="e">
        <f t="shared" si="7848"/>
        <v>#DIV/0!</v>
      </c>
      <c r="CC14344" s="60" t="e">
        <f t="shared" si="7865"/>
        <v>#DIV/0!</v>
      </c>
      <c r="CD14344" s="60" t="e">
        <f t="shared" si="7866"/>
        <v>#DIV/0!</v>
      </c>
      <c r="CE14344" s="60" t="e">
        <f t="shared" si="7867"/>
        <v>#DIV/0!</v>
      </c>
      <c r="CF14344" s="52" t="e">
        <f t="shared" si="7868"/>
        <v>#N/A</v>
      </c>
      <c r="CG14344" s="52" t="e">
        <f t="shared" si="7869"/>
        <v>#N/A</v>
      </c>
      <c r="CH14344" s="60" t="e">
        <f t="shared" si="7870"/>
        <v>#DIV/0!</v>
      </c>
      <c r="CI14344" s="60" t="e">
        <f t="shared" si="7871"/>
        <v>#DIV/0!</v>
      </c>
      <c r="CJ14344" s="60" t="e">
        <f t="shared" si="7872"/>
        <v>#N/A</v>
      </c>
      <c r="CK14344" s="60" t="e">
        <f t="shared" si="7872"/>
        <v>#N/A</v>
      </c>
      <c r="CL14344" s="60" t="e">
        <f t="shared" si="7872"/>
        <v>#DIV/0!</v>
      </c>
      <c r="CM14344" s="60" t="e">
        <f t="shared" si="7872"/>
        <v>#DIV/0!</v>
      </c>
      <c r="CN14344" s="60" t="e">
        <f t="shared" si="7873"/>
        <v>#N/A</v>
      </c>
      <c r="CO14344" s="60" t="e">
        <f t="shared" si="7874"/>
        <v>#DIV/0!</v>
      </c>
      <c r="CP14344" s="60" t="str">
        <f t="shared" si="7849"/>
        <v/>
      </c>
      <c r="CQ14344" s="60"/>
      <c r="CR14344" s="44"/>
      <c r="CS14344" s="58" t="e">
        <f t="shared" si="7850"/>
        <v>#N/A</v>
      </c>
      <c r="CT14344" s="58" t="e">
        <f t="shared" si="7851"/>
        <v>#N/A</v>
      </c>
      <c r="CU14344" s="58" t="e">
        <f t="shared" si="7852"/>
        <v>#DIV/0!</v>
      </c>
      <c r="CV14344" s="60" t="e">
        <f t="shared" si="7875"/>
        <v>#N/A</v>
      </c>
      <c r="CW14344" s="60">
        <f t="shared" si="7853"/>
        <v>1</v>
      </c>
      <c r="CX14344" s="60" t="e">
        <f t="shared" si="7876"/>
        <v>#DIV/0!</v>
      </c>
      <c r="CY14344" s="60" t="e">
        <f t="shared" si="7854"/>
        <v>#N/A</v>
      </c>
      <c r="CZ14344" s="60" t="e">
        <f t="shared" si="7855"/>
        <v>#N/A</v>
      </c>
      <c r="DA14344" s="60" t="e">
        <f t="shared" si="7877"/>
        <v>#DIV/0!</v>
      </c>
      <c r="DB14344" s="60" t="e">
        <f t="shared" si="7877"/>
        <v>#N/A</v>
      </c>
      <c r="DC14344" s="60" t="e">
        <f t="shared" si="7856"/>
        <v>#DIV/0!</v>
      </c>
      <c r="DD14344" s="60" t="e">
        <f t="shared" si="7878"/>
        <v>#N/A</v>
      </c>
      <c r="DE14344" s="60" t="e">
        <f t="shared" si="7879"/>
        <v>#N/A</v>
      </c>
      <c r="DF14344" s="60" t="str">
        <f t="shared" si="7857"/>
        <v/>
      </c>
    </row>
    <row r="14345" spans="66:110" s="1" customFormat="1" x14ac:dyDescent="0.3">
      <c r="BN14345" s="58" t="e">
        <f t="shared" si="7841"/>
        <v>#N/A</v>
      </c>
      <c r="BO14345" s="59" t="e">
        <f t="shared" si="7842"/>
        <v>#N/A</v>
      </c>
      <c r="BP14345" s="58" t="e">
        <f t="shared" si="7843"/>
        <v>#DIV/0!</v>
      </c>
      <c r="BQ14345" s="60" t="e">
        <f t="shared" si="7858"/>
        <v>#DIV/0!</v>
      </c>
      <c r="BR14345" s="58" t="e">
        <f t="shared" si="7844"/>
        <v>#N/A</v>
      </c>
      <c r="BS14345" s="60" t="e">
        <f t="shared" si="7859"/>
        <v>#N/A</v>
      </c>
      <c r="BT14345" s="60" t="e">
        <f t="shared" si="7860"/>
        <v>#DIV/0!</v>
      </c>
      <c r="BU14345" s="58" t="e">
        <f t="shared" si="7845"/>
        <v>#N/A</v>
      </c>
      <c r="BV14345" s="58" t="e">
        <f t="shared" si="7846"/>
        <v>#N/A</v>
      </c>
      <c r="BW14345" s="60" t="e">
        <f t="shared" si="7861"/>
        <v>#N/A</v>
      </c>
      <c r="BX14345" s="58" t="e">
        <f t="shared" si="7847"/>
        <v>#N/A</v>
      </c>
      <c r="BY14345" s="60" t="e">
        <f t="shared" si="7862"/>
        <v>#N/A</v>
      </c>
      <c r="BZ14345" s="60" t="e">
        <f t="shared" si="7863"/>
        <v>#N/A</v>
      </c>
      <c r="CA14345" s="60" t="e">
        <f t="shared" si="7864"/>
        <v>#N/A</v>
      </c>
      <c r="CB14345" s="58" t="e">
        <f t="shared" si="7848"/>
        <v>#DIV/0!</v>
      </c>
      <c r="CC14345" s="60" t="e">
        <f t="shared" si="7865"/>
        <v>#DIV/0!</v>
      </c>
      <c r="CD14345" s="60" t="e">
        <f t="shared" si="7866"/>
        <v>#DIV/0!</v>
      </c>
      <c r="CE14345" s="60" t="e">
        <f t="shared" si="7867"/>
        <v>#DIV/0!</v>
      </c>
      <c r="CF14345" s="52" t="e">
        <f t="shared" si="7868"/>
        <v>#N/A</v>
      </c>
      <c r="CG14345" s="52" t="e">
        <f t="shared" si="7869"/>
        <v>#N/A</v>
      </c>
      <c r="CH14345" s="60" t="e">
        <f t="shared" si="7870"/>
        <v>#DIV/0!</v>
      </c>
      <c r="CI14345" s="60" t="e">
        <f t="shared" si="7871"/>
        <v>#DIV/0!</v>
      </c>
      <c r="CJ14345" s="60" t="e">
        <f t="shared" si="7872"/>
        <v>#N/A</v>
      </c>
      <c r="CK14345" s="60" t="e">
        <f t="shared" si="7872"/>
        <v>#N/A</v>
      </c>
      <c r="CL14345" s="60" t="e">
        <f t="shared" si="7872"/>
        <v>#DIV/0!</v>
      </c>
      <c r="CM14345" s="60" t="e">
        <f t="shared" si="7872"/>
        <v>#DIV/0!</v>
      </c>
      <c r="CN14345" s="60" t="e">
        <f t="shared" si="7873"/>
        <v>#N/A</v>
      </c>
      <c r="CO14345" s="60" t="e">
        <f t="shared" si="7874"/>
        <v>#DIV/0!</v>
      </c>
      <c r="CP14345" s="60" t="str">
        <f t="shared" si="7849"/>
        <v/>
      </c>
      <c r="CQ14345" s="60"/>
      <c r="CR14345" s="44"/>
      <c r="CS14345" s="58" t="e">
        <f t="shared" si="7850"/>
        <v>#N/A</v>
      </c>
      <c r="CT14345" s="58" t="e">
        <f t="shared" si="7851"/>
        <v>#N/A</v>
      </c>
      <c r="CU14345" s="58" t="e">
        <f t="shared" si="7852"/>
        <v>#DIV/0!</v>
      </c>
      <c r="CV14345" s="60" t="e">
        <f t="shared" si="7875"/>
        <v>#N/A</v>
      </c>
      <c r="CW14345" s="60">
        <f t="shared" si="7853"/>
        <v>1</v>
      </c>
      <c r="CX14345" s="60" t="e">
        <f t="shared" si="7876"/>
        <v>#DIV/0!</v>
      </c>
      <c r="CY14345" s="60" t="e">
        <f t="shared" si="7854"/>
        <v>#N/A</v>
      </c>
      <c r="CZ14345" s="60" t="e">
        <f t="shared" si="7855"/>
        <v>#N/A</v>
      </c>
      <c r="DA14345" s="60" t="e">
        <f t="shared" si="7877"/>
        <v>#DIV/0!</v>
      </c>
      <c r="DB14345" s="60" t="e">
        <f t="shared" si="7877"/>
        <v>#N/A</v>
      </c>
      <c r="DC14345" s="60" t="e">
        <f t="shared" si="7856"/>
        <v>#DIV/0!</v>
      </c>
      <c r="DD14345" s="60" t="e">
        <f t="shared" si="7878"/>
        <v>#N/A</v>
      </c>
      <c r="DE14345" s="60" t="e">
        <f t="shared" si="7879"/>
        <v>#N/A</v>
      </c>
      <c r="DF14345" s="60" t="str">
        <f t="shared" si="7857"/>
        <v/>
      </c>
    </row>
    <row r="14346" spans="66:110" s="1" customFormat="1" x14ac:dyDescent="0.3">
      <c r="BN14346" s="58" t="e">
        <f t="shared" si="7841"/>
        <v>#N/A</v>
      </c>
      <c r="BO14346" s="59" t="e">
        <f t="shared" si="7842"/>
        <v>#N/A</v>
      </c>
      <c r="BP14346" s="58" t="e">
        <f t="shared" si="7843"/>
        <v>#DIV/0!</v>
      </c>
      <c r="BQ14346" s="60" t="e">
        <f t="shared" si="7858"/>
        <v>#DIV/0!</v>
      </c>
      <c r="BR14346" s="58" t="e">
        <f t="shared" si="7844"/>
        <v>#N/A</v>
      </c>
      <c r="BS14346" s="60" t="e">
        <f t="shared" si="7859"/>
        <v>#N/A</v>
      </c>
      <c r="BT14346" s="60" t="e">
        <f t="shared" si="7860"/>
        <v>#DIV/0!</v>
      </c>
      <c r="BU14346" s="58" t="e">
        <f t="shared" si="7845"/>
        <v>#N/A</v>
      </c>
      <c r="BV14346" s="58" t="e">
        <f t="shared" si="7846"/>
        <v>#N/A</v>
      </c>
      <c r="BW14346" s="60" t="e">
        <f t="shared" si="7861"/>
        <v>#N/A</v>
      </c>
      <c r="BX14346" s="58" t="e">
        <f t="shared" si="7847"/>
        <v>#N/A</v>
      </c>
      <c r="BY14346" s="60" t="e">
        <f t="shared" si="7862"/>
        <v>#N/A</v>
      </c>
      <c r="BZ14346" s="60" t="e">
        <f t="shared" si="7863"/>
        <v>#N/A</v>
      </c>
      <c r="CA14346" s="60" t="e">
        <f t="shared" si="7864"/>
        <v>#N/A</v>
      </c>
      <c r="CB14346" s="58" t="e">
        <f t="shared" si="7848"/>
        <v>#DIV/0!</v>
      </c>
      <c r="CC14346" s="60" t="e">
        <f t="shared" si="7865"/>
        <v>#DIV/0!</v>
      </c>
      <c r="CD14346" s="60" t="e">
        <f t="shared" si="7866"/>
        <v>#DIV/0!</v>
      </c>
      <c r="CE14346" s="60" t="e">
        <f t="shared" si="7867"/>
        <v>#DIV/0!</v>
      </c>
      <c r="CF14346" s="52" t="e">
        <f t="shared" si="7868"/>
        <v>#N/A</v>
      </c>
      <c r="CG14346" s="52" t="e">
        <f t="shared" si="7869"/>
        <v>#N/A</v>
      </c>
      <c r="CH14346" s="60" t="e">
        <f t="shared" si="7870"/>
        <v>#DIV/0!</v>
      </c>
      <c r="CI14346" s="60" t="e">
        <f t="shared" si="7871"/>
        <v>#DIV/0!</v>
      </c>
      <c r="CJ14346" s="60" t="e">
        <f t="shared" si="7872"/>
        <v>#N/A</v>
      </c>
      <c r="CK14346" s="60" t="e">
        <f t="shared" si="7872"/>
        <v>#N/A</v>
      </c>
      <c r="CL14346" s="60" t="e">
        <f t="shared" si="7872"/>
        <v>#DIV/0!</v>
      </c>
      <c r="CM14346" s="60" t="e">
        <f t="shared" si="7872"/>
        <v>#DIV/0!</v>
      </c>
      <c r="CN14346" s="60" t="e">
        <f t="shared" si="7873"/>
        <v>#N/A</v>
      </c>
      <c r="CO14346" s="60" t="e">
        <f t="shared" si="7874"/>
        <v>#DIV/0!</v>
      </c>
      <c r="CP14346" s="60" t="str">
        <f t="shared" si="7849"/>
        <v/>
      </c>
      <c r="CQ14346" s="60"/>
      <c r="CR14346" s="44"/>
      <c r="CS14346" s="58" t="e">
        <f t="shared" si="7850"/>
        <v>#N/A</v>
      </c>
      <c r="CT14346" s="58" t="e">
        <f t="shared" si="7851"/>
        <v>#N/A</v>
      </c>
      <c r="CU14346" s="58" t="e">
        <f t="shared" si="7852"/>
        <v>#DIV/0!</v>
      </c>
      <c r="CV14346" s="60" t="e">
        <f t="shared" si="7875"/>
        <v>#N/A</v>
      </c>
      <c r="CW14346" s="60">
        <f t="shared" si="7853"/>
        <v>1</v>
      </c>
      <c r="CX14346" s="60" t="e">
        <f t="shared" si="7876"/>
        <v>#DIV/0!</v>
      </c>
      <c r="CY14346" s="60" t="e">
        <f t="shared" si="7854"/>
        <v>#N/A</v>
      </c>
      <c r="CZ14346" s="60" t="e">
        <f t="shared" si="7855"/>
        <v>#N/A</v>
      </c>
      <c r="DA14346" s="60" t="e">
        <f t="shared" si="7877"/>
        <v>#DIV/0!</v>
      </c>
      <c r="DB14346" s="60" t="e">
        <f t="shared" si="7877"/>
        <v>#N/A</v>
      </c>
      <c r="DC14346" s="60" t="e">
        <f t="shared" si="7856"/>
        <v>#DIV/0!</v>
      </c>
      <c r="DD14346" s="60" t="e">
        <f t="shared" si="7878"/>
        <v>#N/A</v>
      </c>
      <c r="DE14346" s="60" t="e">
        <f t="shared" si="7879"/>
        <v>#N/A</v>
      </c>
      <c r="DF14346" s="60" t="str">
        <f t="shared" si="7857"/>
        <v/>
      </c>
    </row>
    <row r="14347" spans="66:110" s="1" customFormat="1" x14ac:dyDescent="0.3">
      <c r="BN14347" s="58" t="e">
        <f t="shared" si="7841"/>
        <v>#N/A</v>
      </c>
      <c r="BO14347" s="59" t="e">
        <f t="shared" si="7842"/>
        <v>#N/A</v>
      </c>
      <c r="BP14347" s="58" t="e">
        <f t="shared" si="7843"/>
        <v>#DIV/0!</v>
      </c>
      <c r="BQ14347" s="60" t="e">
        <f t="shared" si="7858"/>
        <v>#DIV/0!</v>
      </c>
      <c r="BR14347" s="58" t="e">
        <f t="shared" si="7844"/>
        <v>#N/A</v>
      </c>
      <c r="BS14347" s="60" t="e">
        <f t="shared" si="7859"/>
        <v>#N/A</v>
      </c>
      <c r="BT14347" s="60" t="e">
        <f t="shared" si="7860"/>
        <v>#DIV/0!</v>
      </c>
      <c r="BU14347" s="58" t="e">
        <f t="shared" si="7845"/>
        <v>#N/A</v>
      </c>
      <c r="BV14347" s="58" t="e">
        <f t="shared" si="7846"/>
        <v>#N/A</v>
      </c>
      <c r="BW14347" s="60" t="e">
        <f t="shared" si="7861"/>
        <v>#N/A</v>
      </c>
      <c r="BX14347" s="58" t="e">
        <f t="shared" si="7847"/>
        <v>#N/A</v>
      </c>
      <c r="BY14347" s="60" t="e">
        <f t="shared" si="7862"/>
        <v>#N/A</v>
      </c>
      <c r="BZ14347" s="60" t="e">
        <f t="shared" si="7863"/>
        <v>#N/A</v>
      </c>
      <c r="CA14347" s="60" t="e">
        <f t="shared" si="7864"/>
        <v>#N/A</v>
      </c>
      <c r="CB14347" s="58" t="e">
        <f t="shared" si="7848"/>
        <v>#DIV/0!</v>
      </c>
      <c r="CC14347" s="60" t="e">
        <f t="shared" si="7865"/>
        <v>#DIV/0!</v>
      </c>
      <c r="CD14347" s="60" t="e">
        <f t="shared" si="7866"/>
        <v>#DIV/0!</v>
      </c>
      <c r="CE14347" s="60" t="e">
        <f t="shared" si="7867"/>
        <v>#DIV/0!</v>
      </c>
      <c r="CF14347" s="52" t="e">
        <f t="shared" si="7868"/>
        <v>#N/A</v>
      </c>
      <c r="CG14347" s="52" t="e">
        <f t="shared" si="7869"/>
        <v>#N/A</v>
      </c>
      <c r="CH14347" s="60" t="e">
        <f t="shared" si="7870"/>
        <v>#DIV/0!</v>
      </c>
      <c r="CI14347" s="60" t="e">
        <f t="shared" si="7871"/>
        <v>#DIV/0!</v>
      </c>
      <c r="CJ14347" s="60" t="e">
        <f t="shared" si="7872"/>
        <v>#N/A</v>
      </c>
      <c r="CK14347" s="60" t="e">
        <f t="shared" si="7872"/>
        <v>#N/A</v>
      </c>
      <c r="CL14347" s="60" t="e">
        <f t="shared" si="7872"/>
        <v>#DIV/0!</v>
      </c>
      <c r="CM14347" s="60" t="e">
        <f t="shared" si="7872"/>
        <v>#DIV/0!</v>
      </c>
      <c r="CN14347" s="60" t="e">
        <f t="shared" si="7873"/>
        <v>#N/A</v>
      </c>
      <c r="CO14347" s="60" t="e">
        <f t="shared" si="7874"/>
        <v>#DIV/0!</v>
      </c>
      <c r="CP14347" s="60" t="str">
        <f t="shared" si="7849"/>
        <v/>
      </c>
      <c r="CQ14347" s="60"/>
      <c r="CR14347" s="44"/>
      <c r="CS14347" s="58" t="e">
        <f t="shared" si="7850"/>
        <v>#N/A</v>
      </c>
      <c r="CT14347" s="58" t="e">
        <f t="shared" si="7851"/>
        <v>#N/A</v>
      </c>
      <c r="CU14347" s="58" t="e">
        <f t="shared" si="7852"/>
        <v>#DIV/0!</v>
      </c>
      <c r="CV14347" s="60" t="e">
        <f t="shared" si="7875"/>
        <v>#N/A</v>
      </c>
      <c r="CW14347" s="60">
        <f t="shared" si="7853"/>
        <v>1</v>
      </c>
      <c r="CX14347" s="60" t="e">
        <f t="shared" si="7876"/>
        <v>#DIV/0!</v>
      </c>
      <c r="CY14347" s="60" t="e">
        <f t="shared" si="7854"/>
        <v>#N/A</v>
      </c>
      <c r="CZ14347" s="60" t="e">
        <f t="shared" si="7855"/>
        <v>#N/A</v>
      </c>
      <c r="DA14347" s="60" t="e">
        <f t="shared" si="7877"/>
        <v>#DIV/0!</v>
      </c>
      <c r="DB14347" s="60" t="e">
        <f t="shared" si="7877"/>
        <v>#N/A</v>
      </c>
      <c r="DC14347" s="60" t="e">
        <f t="shared" si="7856"/>
        <v>#DIV/0!</v>
      </c>
      <c r="DD14347" s="60" t="e">
        <f t="shared" si="7878"/>
        <v>#N/A</v>
      </c>
      <c r="DE14347" s="60" t="e">
        <f t="shared" si="7879"/>
        <v>#N/A</v>
      </c>
      <c r="DF14347" s="60" t="str">
        <f t="shared" si="7857"/>
        <v/>
      </c>
    </row>
    <row r="14348" spans="66:110" s="1" customFormat="1" x14ac:dyDescent="0.3">
      <c r="BN14348" s="58" t="e">
        <f t="shared" si="7841"/>
        <v>#N/A</v>
      </c>
      <c r="BO14348" s="59" t="e">
        <f t="shared" si="7842"/>
        <v>#N/A</v>
      </c>
      <c r="BP14348" s="58" t="e">
        <f t="shared" si="7843"/>
        <v>#DIV/0!</v>
      </c>
      <c r="BQ14348" s="60" t="e">
        <f t="shared" si="7858"/>
        <v>#DIV/0!</v>
      </c>
      <c r="BR14348" s="58" t="e">
        <f t="shared" si="7844"/>
        <v>#N/A</v>
      </c>
      <c r="BS14348" s="60" t="e">
        <f t="shared" si="7859"/>
        <v>#N/A</v>
      </c>
      <c r="BT14348" s="60" t="e">
        <f t="shared" si="7860"/>
        <v>#DIV/0!</v>
      </c>
      <c r="BU14348" s="58" t="e">
        <f t="shared" si="7845"/>
        <v>#N/A</v>
      </c>
      <c r="BV14348" s="58" t="e">
        <f t="shared" si="7846"/>
        <v>#N/A</v>
      </c>
      <c r="BW14348" s="60" t="e">
        <f t="shared" si="7861"/>
        <v>#N/A</v>
      </c>
      <c r="BX14348" s="58" t="e">
        <f t="shared" si="7847"/>
        <v>#N/A</v>
      </c>
      <c r="BY14348" s="60" t="e">
        <f t="shared" si="7862"/>
        <v>#N/A</v>
      </c>
      <c r="BZ14348" s="60" t="e">
        <f t="shared" si="7863"/>
        <v>#N/A</v>
      </c>
      <c r="CA14348" s="60" t="e">
        <f t="shared" si="7864"/>
        <v>#N/A</v>
      </c>
      <c r="CB14348" s="58" t="e">
        <f t="shared" si="7848"/>
        <v>#DIV/0!</v>
      </c>
      <c r="CC14348" s="60" t="e">
        <f t="shared" si="7865"/>
        <v>#DIV/0!</v>
      </c>
      <c r="CD14348" s="60" t="e">
        <f t="shared" si="7866"/>
        <v>#DIV/0!</v>
      </c>
      <c r="CE14348" s="60" t="e">
        <f t="shared" si="7867"/>
        <v>#DIV/0!</v>
      </c>
      <c r="CF14348" s="52" t="e">
        <f t="shared" si="7868"/>
        <v>#N/A</v>
      </c>
      <c r="CG14348" s="52" t="e">
        <f t="shared" si="7869"/>
        <v>#N/A</v>
      </c>
      <c r="CH14348" s="60" t="e">
        <f t="shared" si="7870"/>
        <v>#DIV/0!</v>
      </c>
      <c r="CI14348" s="60" t="e">
        <f t="shared" si="7871"/>
        <v>#DIV/0!</v>
      </c>
      <c r="CJ14348" s="60" t="e">
        <f t="shared" si="7872"/>
        <v>#N/A</v>
      </c>
      <c r="CK14348" s="60" t="e">
        <f t="shared" si="7872"/>
        <v>#N/A</v>
      </c>
      <c r="CL14348" s="60" t="e">
        <f t="shared" si="7872"/>
        <v>#DIV/0!</v>
      </c>
      <c r="CM14348" s="60" t="e">
        <f t="shared" si="7872"/>
        <v>#DIV/0!</v>
      </c>
      <c r="CN14348" s="60" t="e">
        <f t="shared" si="7873"/>
        <v>#N/A</v>
      </c>
      <c r="CO14348" s="60" t="e">
        <f t="shared" si="7874"/>
        <v>#DIV/0!</v>
      </c>
      <c r="CP14348" s="60" t="str">
        <f t="shared" si="7849"/>
        <v/>
      </c>
      <c r="CQ14348" s="60"/>
      <c r="CR14348" s="44"/>
      <c r="CS14348" s="58" t="e">
        <f t="shared" si="7850"/>
        <v>#N/A</v>
      </c>
      <c r="CT14348" s="58" t="e">
        <f t="shared" si="7851"/>
        <v>#N/A</v>
      </c>
      <c r="CU14348" s="58" t="e">
        <f t="shared" si="7852"/>
        <v>#DIV/0!</v>
      </c>
      <c r="CV14348" s="60" t="e">
        <f t="shared" si="7875"/>
        <v>#N/A</v>
      </c>
      <c r="CW14348" s="60">
        <f t="shared" si="7853"/>
        <v>1</v>
      </c>
      <c r="CX14348" s="60" t="e">
        <f t="shared" si="7876"/>
        <v>#DIV/0!</v>
      </c>
      <c r="CY14348" s="60" t="e">
        <f t="shared" si="7854"/>
        <v>#N/A</v>
      </c>
      <c r="CZ14348" s="60" t="e">
        <f t="shared" si="7855"/>
        <v>#N/A</v>
      </c>
      <c r="DA14348" s="60" t="e">
        <f t="shared" si="7877"/>
        <v>#DIV/0!</v>
      </c>
      <c r="DB14348" s="60" t="e">
        <f t="shared" si="7877"/>
        <v>#N/A</v>
      </c>
      <c r="DC14348" s="60" t="e">
        <f t="shared" si="7856"/>
        <v>#DIV/0!</v>
      </c>
      <c r="DD14348" s="60" t="e">
        <f t="shared" si="7878"/>
        <v>#N/A</v>
      </c>
      <c r="DE14348" s="60" t="e">
        <f t="shared" si="7879"/>
        <v>#N/A</v>
      </c>
      <c r="DF14348" s="60" t="str">
        <f t="shared" si="7857"/>
        <v/>
      </c>
    </row>
    <row r="14349" spans="66:110" s="1" customFormat="1" x14ac:dyDescent="0.3">
      <c r="BN14349" s="58" t="e">
        <f t="shared" si="7841"/>
        <v>#N/A</v>
      </c>
      <c r="BO14349" s="59" t="e">
        <f t="shared" si="7842"/>
        <v>#N/A</v>
      </c>
      <c r="BP14349" s="58" t="e">
        <f t="shared" si="7843"/>
        <v>#DIV/0!</v>
      </c>
      <c r="BQ14349" s="60" t="e">
        <f t="shared" si="7858"/>
        <v>#DIV/0!</v>
      </c>
      <c r="BR14349" s="58" t="e">
        <f t="shared" si="7844"/>
        <v>#N/A</v>
      </c>
      <c r="BS14349" s="60" t="e">
        <f t="shared" si="7859"/>
        <v>#N/A</v>
      </c>
      <c r="BT14349" s="60" t="e">
        <f t="shared" si="7860"/>
        <v>#DIV/0!</v>
      </c>
      <c r="BU14349" s="58" t="e">
        <f t="shared" si="7845"/>
        <v>#N/A</v>
      </c>
      <c r="BV14349" s="58" t="e">
        <f t="shared" si="7846"/>
        <v>#N/A</v>
      </c>
      <c r="BW14349" s="60" t="e">
        <f t="shared" si="7861"/>
        <v>#N/A</v>
      </c>
      <c r="BX14349" s="58" t="e">
        <f t="shared" si="7847"/>
        <v>#N/A</v>
      </c>
      <c r="BY14349" s="60" t="e">
        <f t="shared" si="7862"/>
        <v>#N/A</v>
      </c>
      <c r="BZ14349" s="60" t="e">
        <f t="shared" si="7863"/>
        <v>#N/A</v>
      </c>
      <c r="CA14349" s="60" t="e">
        <f t="shared" si="7864"/>
        <v>#N/A</v>
      </c>
      <c r="CB14349" s="58" t="e">
        <f t="shared" si="7848"/>
        <v>#DIV/0!</v>
      </c>
      <c r="CC14349" s="60" t="e">
        <f t="shared" si="7865"/>
        <v>#DIV/0!</v>
      </c>
      <c r="CD14349" s="60" t="e">
        <f t="shared" si="7866"/>
        <v>#DIV/0!</v>
      </c>
      <c r="CE14349" s="60" t="e">
        <f t="shared" si="7867"/>
        <v>#DIV/0!</v>
      </c>
      <c r="CF14349" s="52" t="e">
        <f t="shared" si="7868"/>
        <v>#N/A</v>
      </c>
      <c r="CG14349" s="52" t="e">
        <f t="shared" si="7869"/>
        <v>#N/A</v>
      </c>
      <c r="CH14349" s="60" t="e">
        <f t="shared" si="7870"/>
        <v>#DIV/0!</v>
      </c>
      <c r="CI14349" s="60" t="e">
        <f t="shared" si="7871"/>
        <v>#DIV/0!</v>
      </c>
      <c r="CJ14349" s="60" t="e">
        <f t="shared" si="7872"/>
        <v>#N/A</v>
      </c>
      <c r="CK14349" s="60" t="e">
        <f t="shared" si="7872"/>
        <v>#N/A</v>
      </c>
      <c r="CL14349" s="60" t="e">
        <f t="shared" si="7872"/>
        <v>#DIV/0!</v>
      </c>
      <c r="CM14349" s="60" t="e">
        <f t="shared" si="7872"/>
        <v>#DIV/0!</v>
      </c>
      <c r="CN14349" s="60" t="e">
        <f t="shared" si="7873"/>
        <v>#N/A</v>
      </c>
      <c r="CO14349" s="60" t="e">
        <f t="shared" si="7874"/>
        <v>#DIV/0!</v>
      </c>
      <c r="CP14349" s="60" t="str">
        <f t="shared" si="7849"/>
        <v/>
      </c>
      <c r="CQ14349" s="60"/>
      <c r="CR14349" s="44"/>
      <c r="CS14349" s="58" t="e">
        <f t="shared" si="7850"/>
        <v>#N/A</v>
      </c>
      <c r="CT14349" s="58" t="e">
        <f t="shared" si="7851"/>
        <v>#N/A</v>
      </c>
      <c r="CU14349" s="58" t="e">
        <f t="shared" si="7852"/>
        <v>#DIV/0!</v>
      </c>
      <c r="CV14349" s="60" t="e">
        <f t="shared" si="7875"/>
        <v>#N/A</v>
      </c>
      <c r="CW14349" s="60">
        <f t="shared" si="7853"/>
        <v>1</v>
      </c>
      <c r="CX14349" s="60" t="e">
        <f t="shared" si="7876"/>
        <v>#DIV/0!</v>
      </c>
      <c r="CY14349" s="60" t="e">
        <f t="shared" si="7854"/>
        <v>#N/A</v>
      </c>
      <c r="CZ14349" s="60" t="e">
        <f t="shared" si="7855"/>
        <v>#N/A</v>
      </c>
      <c r="DA14349" s="60" t="e">
        <f t="shared" si="7877"/>
        <v>#DIV/0!</v>
      </c>
      <c r="DB14349" s="60" t="e">
        <f t="shared" si="7877"/>
        <v>#N/A</v>
      </c>
      <c r="DC14349" s="60" t="e">
        <f t="shared" si="7856"/>
        <v>#DIV/0!</v>
      </c>
      <c r="DD14349" s="60" t="e">
        <f t="shared" si="7878"/>
        <v>#N/A</v>
      </c>
      <c r="DE14349" s="60" t="e">
        <f t="shared" si="7879"/>
        <v>#N/A</v>
      </c>
      <c r="DF14349" s="60" t="str">
        <f t="shared" si="7857"/>
        <v/>
      </c>
    </row>
    <row r="14350" spans="66:110" s="1" customFormat="1" x14ac:dyDescent="0.3">
      <c r="BN14350" s="58" t="e">
        <f t="shared" si="7841"/>
        <v>#N/A</v>
      </c>
      <c r="BO14350" s="59" t="e">
        <f t="shared" si="7842"/>
        <v>#N/A</v>
      </c>
      <c r="BP14350" s="58" t="e">
        <f t="shared" si="7843"/>
        <v>#DIV/0!</v>
      </c>
      <c r="BQ14350" s="60" t="e">
        <f t="shared" si="7858"/>
        <v>#DIV/0!</v>
      </c>
      <c r="BR14350" s="58" t="e">
        <f t="shared" si="7844"/>
        <v>#N/A</v>
      </c>
      <c r="BS14350" s="60" t="e">
        <f t="shared" si="7859"/>
        <v>#N/A</v>
      </c>
      <c r="BT14350" s="60" t="e">
        <f t="shared" si="7860"/>
        <v>#DIV/0!</v>
      </c>
      <c r="BU14350" s="58" t="e">
        <f t="shared" si="7845"/>
        <v>#N/A</v>
      </c>
      <c r="BV14350" s="58" t="e">
        <f t="shared" si="7846"/>
        <v>#N/A</v>
      </c>
      <c r="BW14350" s="60" t="e">
        <f t="shared" si="7861"/>
        <v>#N/A</v>
      </c>
      <c r="BX14350" s="58" t="e">
        <f t="shared" si="7847"/>
        <v>#N/A</v>
      </c>
      <c r="BY14350" s="60" t="e">
        <f t="shared" si="7862"/>
        <v>#N/A</v>
      </c>
      <c r="BZ14350" s="60" t="e">
        <f t="shared" si="7863"/>
        <v>#N/A</v>
      </c>
      <c r="CA14350" s="60" t="e">
        <f t="shared" si="7864"/>
        <v>#N/A</v>
      </c>
      <c r="CB14350" s="58" t="e">
        <f t="shared" si="7848"/>
        <v>#DIV/0!</v>
      </c>
      <c r="CC14350" s="60" t="e">
        <f t="shared" si="7865"/>
        <v>#DIV/0!</v>
      </c>
      <c r="CD14350" s="60" t="e">
        <f t="shared" si="7866"/>
        <v>#DIV/0!</v>
      </c>
      <c r="CE14350" s="60" t="e">
        <f t="shared" si="7867"/>
        <v>#DIV/0!</v>
      </c>
      <c r="CF14350" s="52" t="e">
        <f t="shared" si="7868"/>
        <v>#N/A</v>
      </c>
      <c r="CG14350" s="52" t="e">
        <f t="shared" si="7869"/>
        <v>#N/A</v>
      </c>
      <c r="CH14350" s="60" t="e">
        <f t="shared" si="7870"/>
        <v>#DIV/0!</v>
      </c>
      <c r="CI14350" s="60" t="e">
        <f t="shared" si="7871"/>
        <v>#DIV/0!</v>
      </c>
      <c r="CJ14350" s="60" t="e">
        <f t="shared" si="7872"/>
        <v>#N/A</v>
      </c>
      <c r="CK14350" s="60" t="e">
        <f t="shared" si="7872"/>
        <v>#N/A</v>
      </c>
      <c r="CL14350" s="60" t="e">
        <f t="shared" si="7872"/>
        <v>#DIV/0!</v>
      </c>
      <c r="CM14350" s="60" t="e">
        <f t="shared" si="7872"/>
        <v>#DIV/0!</v>
      </c>
      <c r="CN14350" s="60" t="e">
        <f t="shared" si="7873"/>
        <v>#N/A</v>
      </c>
      <c r="CO14350" s="60" t="e">
        <f t="shared" si="7874"/>
        <v>#DIV/0!</v>
      </c>
      <c r="CP14350" s="60" t="str">
        <f t="shared" si="7849"/>
        <v/>
      </c>
      <c r="CQ14350" s="60"/>
      <c r="CR14350" s="44"/>
      <c r="CS14350" s="58" t="e">
        <f t="shared" si="7850"/>
        <v>#N/A</v>
      </c>
      <c r="CT14350" s="58" t="e">
        <f t="shared" si="7851"/>
        <v>#N/A</v>
      </c>
      <c r="CU14350" s="58" t="e">
        <f t="shared" si="7852"/>
        <v>#DIV/0!</v>
      </c>
      <c r="CV14350" s="60" t="e">
        <f t="shared" si="7875"/>
        <v>#N/A</v>
      </c>
      <c r="CW14350" s="60">
        <f t="shared" si="7853"/>
        <v>1</v>
      </c>
      <c r="CX14350" s="60" t="e">
        <f t="shared" si="7876"/>
        <v>#DIV/0!</v>
      </c>
      <c r="CY14350" s="60" t="e">
        <f t="shared" si="7854"/>
        <v>#N/A</v>
      </c>
      <c r="CZ14350" s="60" t="e">
        <f t="shared" si="7855"/>
        <v>#N/A</v>
      </c>
      <c r="DA14350" s="60" t="e">
        <f t="shared" si="7877"/>
        <v>#DIV/0!</v>
      </c>
      <c r="DB14350" s="60" t="e">
        <f t="shared" si="7877"/>
        <v>#N/A</v>
      </c>
      <c r="DC14350" s="60" t="e">
        <f t="shared" si="7856"/>
        <v>#DIV/0!</v>
      </c>
      <c r="DD14350" s="60" t="e">
        <f t="shared" si="7878"/>
        <v>#N/A</v>
      </c>
      <c r="DE14350" s="60" t="e">
        <f t="shared" si="7879"/>
        <v>#N/A</v>
      </c>
      <c r="DF14350" s="60" t="str">
        <f t="shared" si="7857"/>
        <v/>
      </c>
    </row>
    <row r="14351" spans="66:110" s="1" customFormat="1" x14ac:dyDescent="0.3">
      <c r="BN14351" s="58" t="e">
        <f t="shared" si="7841"/>
        <v>#N/A</v>
      </c>
      <c r="BO14351" s="59" t="e">
        <f t="shared" si="7842"/>
        <v>#N/A</v>
      </c>
      <c r="BP14351" s="58" t="e">
        <f t="shared" si="7843"/>
        <v>#DIV/0!</v>
      </c>
      <c r="BQ14351" s="60" t="e">
        <f t="shared" si="7858"/>
        <v>#DIV/0!</v>
      </c>
      <c r="BR14351" s="58" t="e">
        <f t="shared" si="7844"/>
        <v>#N/A</v>
      </c>
      <c r="BS14351" s="60" t="e">
        <f t="shared" si="7859"/>
        <v>#N/A</v>
      </c>
      <c r="BT14351" s="60" t="e">
        <f t="shared" si="7860"/>
        <v>#DIV/0!</v>
      </c>
      <c r="BU14351" s="58" t="e">
        <f t="shared" si="7845"/>
        <v>#N/A</v>
      </c>
      <c r="BV14351" s="58" t="e">
        <f t="shared" si="7846"/>
        <v>#N/A</v>
      </c>
      <c r="BW14351" s="60" t="e">
        <f t="shared" si="7861"/>
        <v>#N/A</v>
      </c>
      <c r="BX14351" s="58" t="e">
        <f t="shared" si="7847"/>
        <v>#N/A</v>
      </c>
      <c r="BY14351" s="60" t="e">
        <f t="shared" si="7862"/>
        <v>#N/A</v>
      </c>
      <c r="BZ14351" s="60" t="e">
        <f t="shared" si="7863"/>
        <v>#N/A</v>
      </c>
      <c r="CA14351" s="60" t="e">
        <f t="shared" si="7864"/>
        <v>#N/A</v>
      </c>
      <c r="CB14351" s="58" t="e">
        <f t="shared" si="7848"/>
        <v>#DIV/0!</v>
      </c>
      <c r="CC14351" s="60" t="e">
        <f t="shared" si="7865"/>
        <v>#DIV/0!</v>
      </c>
      <c r="CD14351" s="60" t="e">
        <f t="shared" si="7866"/>
        <v>#DIV/0!</v>
      </c>
      <c r="CE14351" s="60" t="e">
        <f t="shared" si="7867"/>
        <v>#DIV/0!</v>
      </c>
      <c r="CF14351" s="52" t="e">
        <f t="shared" si="7868"/>
        <v>#N/A</v>
      </c>
      <c r="CG14351" s="52" t="e">
        <f t="shared" si="7869"/>
        <v>#N/A</v>
      </c>
      <c r="CH14351" s="60" t="e">
        <f t="shared" si="7870"/>
        <v>#DIV/0!</v>
      </c>
      <c r="CI14351" s="60" t="e">
        <f t="shared" si="7871"/>
        <v>#DIV/0!</v>
      </c>
      <c r="CJ14351" s="60" t="e">
        <f t="shared" si="7872"/>
        <v>#N/A</v>
      </c>
      <c r="CK14351" s="60" t="e">
        <f t="shared" si="7872"/>
        <v>#N/A</v>
      </c>
      <c r="CL14351" s="60" t="e">
        <f t="shared" si="7872"/>
        <v>#DIV/0!</v>
      </c>
      <c r="CM14351" s="60" t="e">
        <f t="shared" si="7872"/>
        <v>#DIV/0!</v>
      </c>
      <c r="CN14351" s="60" t="e">
        <f t="shared" si="7873"/>
        <v>#N/A</v>
      </c>
      <c r="CO14351" s="60" t="e">
        <f t="shared" si="7874"/>
        <v>#DIV/0!</v>
      </c>
      <c r="CP14351" s="60" t="str">
        <f t="shared" si="7849"/>
        <v/>
      </c>
      <c r="CQ14351" s="60"/>
      <c r="CR14351" s="44"/>
      <c r="CS14351" s="58" t="e">
        <f t="shared" si="7850"/>
        <v>#N/A</v>
      </c>
      <c r="CT14351" s="58" t="e">
        <f t="shared" si="7851"/>
        <v>#N/A</v>
      </c>
      <c r="CU14351" s="58" t="e">
        <f t="shared" si="7852"/>
        <v>#DIV/0!</v>
      </c>
      <c r="CV14351" s="60" t="e">
        <f t="shared" si="7875"/>
        <v>#N/A</v>
      </c>
      <c r="CW14351" s="60">
        <f t="shared" si="7853"/>
        <v>1</v>
      </c>
      <c r="CX14351" s="60" t="e">
        <f t="shared" si="7876"/>
        <v>#DIV/0!</v>
      </c>
      <c r="CY14351" s="60" t="e">
        <f t="shared" si="7854"/>
        <v>#N/A</v>
      </c>
      <c r="CZ14351" s="60" t="e">
        <f t="shared" si="7855"/>
        <v>#N/A</v>
      </c>
      <c r="DA14351" s="60" t="e">
        <f t="shared" si="7877"/>
        <v>#DIV/0!</v>
      </c>
      <c r="DB14351" s="60" t="e">
        <f t="shared" si="7877"/>
        <v>#N/A</v>
      </c>
      <c r="DC14351" s="60" t="e">
        <f t="shared" si="7856"/>
        <v>#DIV/0!</v>
      </c>
      <c r="DD14351" s="60" t="e">
        <f t="shared" si="7878"/>
        <v>#N/A</v>
      </c>
      <c r="DE14351" s="60" t="e">
        <f t="shared" si="7879"/>
        <v>#N/A</v>
      </c>
      <c r="DF14351" s="60" t="str">
        <f t="shared" si="7857"/>
        <v/>
      </c>
    </row>
    <row r="14352" spans="66:110" s="1" customFormat="1" x14ac:dyDescent="0.3">
      <c r="BN14352" s="58" t="e">
        <f t="shared" si="7841"/>
        <v>#N/A</v>
      </c>
      <c r="BO14352" s="59" t="e">
        <f t="shared" si="7842"/>
        <v>#N/A</v>
      </c>
      <c r="BP14352" s="58" t="e">
        <f t="shared" si="7843"/>
        <v>#DIV/0!</v>
      </c>
      <c r="BQ14352" s="60" t="e">
        <f t="shared" si="7858"/>
        <v>#DIV/0!</v>
      </c>
      <c r="BR14352" s="58" t="e">
        <f t="shared" si="7844"/>
        <v>#N/A</v>
      </c>
      <c r="BS14352" s="60" t="e">
        <f t="shared" si="7859"/>
        <v>#N/A</v>
      </c>
      <c r="BT14352" s="60" t="e">
        <f t="shared" si="7860"/>
        <v>#DIV/0!</v>
      </c>
      <c r="BU14352" s="58" t="e">
        <f t="shared" si="7845"/>
        <v>#N/A</v>
      </c>
      <c r="BV14352" s="58" t="e">
        <f t="shared" si="7846"/>
        <v>#N/A</v>
      </c>
      <c r="BW14352" s="60" t="e">
        <f t="shared" si="7861"/>
        <v>#N/A</v>
      </c>
      <c r="BX14352" s="58" t="e">
        <f t="shared" si="7847"/>
        <v>#N/A</v>
      </c>
      <c r="BY14352" s="60" t="e">
        <f t="shared" si="7862"/>
        <v>#N/A</v>
      </c>
      <c r="BZ14352" s="60" t="e">
        <f t="shared" si="7863"/>
        <v>#N/A</v>
      </c>
      <c r="CA14352" s="60" t="e">
        <f t="shared" si="7864"/>
        <v>#N/A</v>
      </c>
      <c r="CB14352" s="58" t="e">
        <f t="shared" si="7848"/>
        <v>#DIV/0!</v>
      </c>
      <c r="CC14352" s="60" t="e">
        <f t="shared" si="7865"/>
        <v>#DIV/0!</v>
      </c>
      <c r="CD14352" s="60" t="e">
        <f t="shared" si="7866"/>
        <v>#DIV/0!</v>
      </c>
      <c r="CE14352" s="60" t="e">
        <f t="shared" si="7867"/>
        <v>#DIV/0!</v>
      </c>
      <c r="CF14352" s="52" t="e">
        <f t="shared" si="7868"/>
        <v>#N/A</v>
      </c>
      <c r="CG14352" s="52" t="e">
        <f t="shared" si="7869"/>
        <v>#N/A</v>
      </c>
      <c r="CH14352" s="60" t="e">
        <f t="shared" si="7870"/>
        <v>#DIV/0!</v>
      </c>
      <c r="CI14352" s="60" t="e">
        <f t="shared" si="7871"/>
        <v>#DIV/0!</v>
      </c>
      <c r="CJ14352" s="60" t="e">
        <f t="shared" si="7872"/>
        <v>#N/A</v>
      </c>
      <c r="CK14352" s="60" t="e">
        <f t="shared" si="7872"/>
        <v>#N/A</v>
      </c>
      <c r="CL14352" s="60" t="e">
        <f t="shared" si="7872"/>
        <v>#DIV/0!</v>
      </c>
      <c r="CM14352" s="60" t="e">
        <f t="shared" si="7872"/>
        <v>#DIV/0!</v>
      </c>
      <c r="CN14352" s="60" t="e">
        <f t="shared" si="7873"/>
        <v>#N/A</v>
      </c>
      <c r="CO14352" s="60" t="e">
        <f t="shared" si="7874"/>
        <v>#DIV/0!</v>
      </c>
      <c r="CP14352" s="60" t="str">
        <f t="shared" si="7849"/>
        <v/>
      </c>
      <c r="CQ14352" s="60"/>
      <c r="CR14352" s="44"/>
      <c r="CS14352" s="58" t="e">
        <f t="shared" si="7850"/>
        <v>#N/A</v>
      </c>
      <c r="CT14352" s="58" t="e">
        <f t="shared" si="7851"/>
        <v>#N/A</v>
      </c>
      <c r="CU14352" s="58" t="e">
        <f t="shared" si="7852"/>
        <v>#DIV/0!</v>
      </c>
      <c r="CV14352" s="60" t="e">
        <f t="shared" si="7875"/>
        <v>#N/A</v>
      </c>
      <c r="CW14352" s="60">
        <f t="shared" si="7853"/>
        <v>1</v>
      </c>
      <c r="CX14352" s="60" t="e">
        <f t="shared" si="7876"/>
        <v>#DIV/0!</v>
      </c>
      <c r="CY14352" s="60" t="e">
        <f t="shared" si="7854"/>
        <v>#N/A</v>
      </c>
      <c r="CZ14352" s="60" t="e">
        <f t="shared" si="7855"/>
        <v>#N/A</v>
      </c>
      <c r="DA14352" s="60" t="e">
        <f t="shared" si="7877"/>
        <v>#DIV/0!</v>
      </c>
      <c r="DB14352" s="60" t="e">
        <f t="shared" si="7877"/>
        <v>#N/A</v>
      </c>
      <c r="DC14352" s="60" t="e">
        <f t="shared" si="7856"/>
        <v>#DIV/0!</v>
      </c>
      <c r="DD14352" s="60" t="e">
        <f t="shared" si="7878"/>
        <v>#N/A</v>
      </c>
      <c r="DE14352" s="60" t="e">
        <f t="shared" si="7879"/>
        <v>#N/A</v>
      </c>
      <c r="DF14352" s="60" t="str">
        <f t="shared" si="7857"/>
        <v/>
      </c>
    </row>
    <row r="14353" spans="66:110" s="1" customFormat="1" x14ac:dyDescent="0.3">
      <c r="BN14353" s="58" t="e">
        <f t="shared" si="7841"/>
        <v>#N/A</v>
      </c>
      <c r="BO14353" s="59" t="e">
        <f t="shared" si="7842"/>
        <v>#N/A</v>
      </c>
      <c r="BP14353" s="58" t="e">
        <f t="shared" si="7843"/>
        <v>#DIV/0!</v>
      </c>
      <c r="BQ14353" s="60" t="e">
        <f t="shared" si="7858"/>
        <v>#DIV/0!</v>
      </c>
      <c r="BR14353" s="58" t="e">
        <f t="shared" si="7844"/>
        <v>#N/A</v>
      </c>
      <c r="BS14353" s="60" t="e">
        <f t="shared" si="7859"/>
        <v>#N/A</v>
      </c>
      <c r="BT14353" s="60" t="e">
        <f t="shared" si="7860"/>
        <v>#DIV/0!</v>
      </c>
      <c r="BU14353" s="58" t="e">
        <f t="shared" si="7845"/>
        <v>#N/A</v>
      </c>
      <c r="BV14353" s="58" t="e">
        <f t="shared" si="7846"/>
        <v>#N/A</v>
      </c>
      <c r="BW14353" s="60" t="e">
        <f t="shared" si="7861"/>
        <v>#N/A</v>
      </c>
      <c r="BX14353" s="58" t="e">
        <f t="shared" si="7847"/>
        <v>#N/A</v>
      </c>
      <c r="BY14353" s="60" t="e">
        <f t="shared" si="7862"/>
        <v>#N/A</v>
      </c>
      <c r="BZ14353" s="60" t="e">
        <f t="shared" si="7863"/>
        <v>#N/A</v>
      </c>
      <c r="CA14353" s="60" t="e">
        <f t="shared" si="7864"/>
        <v>#N/A</v>
      </c>
      <c r="CB14353" s="58" t="e">
        <f t="shared" si="7848"/>
        <v>#DIV/0!</v>
      </c>
      <c r="CC14353" s="60" t="e">
        <f t="shared" si="7865"/>
        <v>#DIV/0!</v>
      </c>
      <c r="CD14353" s="60" t="e">
        <f t="shared" si="7866"/>
        <v>#DIV/0!</v>
      </c>
      <c r="CE14353" s="60" t="e">
        <f t="shared" si="7867"/>
        <v>#DIV/0!</v>
      </c>
      <c r="CF14353" s="52" t="e">
        <f t="shared" si="7868"/>
        <v>#N/A</v>
      </c>
      <c r="CG14353" s="52" t="e">
        <f t="shared" si="7869"/>
        <v>#N/A</v>
      </c>
      <c r="CH14353" s="60" t="e">
        <f t="shared" si="7870"/>
        <v>#DIV/0!</v>
      </c>
      <c r="CI14353" s="60" t="e">
        <f t="shared" si="7871"/>
        <v>#DIV/0!</v>
      </c>
      <c r="CJ14353" s="60" t="e">
        <f t="shared" si="7872"/>
        <v>#N/A</v>
      </c>
      <c r="CK14353" s="60" t="e">
        <f t="shared" si="7872"/>
        <v>#N/A</v>
      </c>
      <c r="CL14353" s="60" t="e">
        <f t="shared" si="7872"/>
        <v>#DIV/0!</v>
      </c>
      <c r="CM14353" s="60" t="e">
        <f t="shared" si="7872"/>
        <v>#DIV/0!</v>
      </c>
      <c r="CN14353" s="60" t="e">
        <f t="shared" si="7873"/>
        <v>#N/A</v>
      </c>
      <c r="CO14353" s="60" t="e">
        <f t="shared" si="7874"/>
        <v>#DIV/0!</v>
      </c>
      <c r="CP14353" s="60" t="str">
        <f t="shared" si="7849"/>
        <v/>
      </c>
      <c r="CQ14353" s="60"/>
      <c r="CR14353" s="44"/>
      <c r="CS14353" s="58" t="e">
        <f t="shared" si="7850"/>
        <v>#N/A</v>
      </c>
      <c r="CT14353" s="58" t="e">
        <f t="shared" si="7851"/>
        <v>#N/A</v>
      </c>
      <c r="CU14353" s="58" t="e">
        <f t="shared" si="7852"/>
        <v>#DIV/0!</v>
      </c>
      <c r="CV14353" s="60" t="e">
        <f t="shared" si="7875"/>
        <v>#N/A</v>
      </c>
      <c r="CW14353" s="60">
        <f t="shared" si="7853"/>
        <v>1</v>
      </c>
      <c r="CX14353" s="60" t="e">
        <f t="shared" si="7876"/>
        <v>#DIV/0!</v>
      </c>
      <c r="CY14353" s="60" t="e">
        <f t="shared" si="7854"/>
        <v>#N/A</v>
      </c>
      <c r="CZ14353" s="60" t="e">
        <f t="shared" si="7855"/>
        <v>#N/A</v>
      </c>
      <c r="DA14353" s="60" t="e">
        <f t="shared" si="7877"/>
        <v>#DIV/0!</v>
      </c>
      <c r="DB14353" s="60" t="e">
        <f t="shared" si="7877"/>
        <v>#N/A</v>
      </c>
      <c r="DC14353" s="60" t="e">
        <f t="shared" si="7856"/>
        <v>#DIV/0!</v>
      </c>
      <c r="DD14353" s="60" t="e">
        <f t="shared" si="7878"/>
        <v>#N/A</v>
      </c>
      <c r="DE14353" s="60" t="e">
        <f t="shared" si="7879"/>
        <v>#N/A</v>
      </c>
      <c r="DF14353" s="60" t="str">
        <f t="shared" si="7857"/>
        <v/>
      </c>
    </row>
    <row r="14354" spans="66:110" s="1" customFormat="1" x14ac:dyDescent="0.3">
      <c r="BN14354" s="58" t="e">
        <f t="shared" si="7841"/>
        <v>#N/A</v>
      </c>
      <c r="BO14354" s="59" t="e">
        <f t="shared" si="7842"/>
        <v>#N/A</v>
      </c>
      <c r="BP14354" s="58" t="e">
        <f t="shared" si="7843"/>
        <v>#DIV/0!</v>
      </c>
      <c r="BQ14354" s="60" t="e">
        <f t="shared" si="7858"/>
        <v>#DIV/0!</v>
      </c>
      <c r="BR14354" s="58" t="e">
        <f t="shared" si="7844"/>
        <v>#N/A</v>
      </c>
      <c r="BS14354" s="60" t="e">
        <f t="shared" si="7859"/>
        <v>#N/A</v>
      </c>
      <c r="BT14354" s="60" t="e">
        <f t="shared" si="7860"/>
        <v>#DIV/0!</v>
      </c>
      <c r="BU14354" s="58" t="e">
        <f t="shared" si="7845"/>
        <v>#N/A</v>
      </c>
      <c r="BV14354" s="58" t="e">
        <f t="shared" si="7846"/>
        <v>#N/A</v>
      </c>
      <c r="BW14354" s="60" t="e">
        <f t="shared" si="7861"/>
        <v>#N/A</v>
      </c>
      <c r="BX14354" s="58" t="e">
        <f t="shared" si="7847"/>
        <v>#N/A</v>
      </c>
      <c r="BY14354" s="60" t="e">
        <f t="shared" si="7862"/>
        <v>#N/A</v>
      </c>
      <c r="BZ14354" s="60" t="e">
        <f t="shared" si="7863"/>
        <v>#N/A</v>
      </c>
      <c r="CA14354" s="60" t="e">
        <f t="shared" si="7864"/>
        <v>#N/A</v>
      </c>
      <c r="CB14354" s="58" t="e">
        <f t="shared" si="7848"/>
        <v>#DIV/0!</v>
      </c>
      <c r="CC14354" s="60" t="e">
        <f t="shared" si="7865"/>
        <v>#DIV/0!</v>
      </c>
      <c r="CD14354" s="60" t="e">
        <f t="shared" si="7866"/>
        <v>#DIV/0!</v>
      </c>
      <c r="CE14354" s="60" t="e">
        <f t="shared" si="7867"/>
        <v>#DIV/0!</v>
      </c>
      <c r="CF14354" s="52" t="e">
        <f t="shared" si="7868"/>
        <v>#N/A</v>
      </c>
      <c r="CG14354" s="52" t="e">
        <f t="shared" si="7869"/>
        <v>#N/A</v>
      </c>
      <c r="CH14354" s="60" t="e">
        <f t="shared" si="7870"/>
        <v>#DIV/0!</v>
      </c>
      <c r="CI14354" s="60" t="e">
        <f t="shared" si="7871"/>
        <v>#DIV/0!</v>
      </c>
      <c r="CJ14354" s="60" t="e">
        <f t="shared" si="7872"/>
        <v>#N/A</v>
      </c>
      <c r="CK14354" s="60" t="e">
        <f t="shared" si="7872"/>
        <v>#N/A</v>
      </c>
      <c r="CL14354" s="60" t="e">
        <f t="shared" si="7872"/>
        <v>#DIV/0!</v>
      </c>
      <c r="CM14354" s="60" t="e">
        <f t="shared" si="7872"/>
        <v>#DIV/0!</v>
      </c>
      <c r="CN14354" s="60" t="e">
        <f t="shared" si="7873"/>
        <v>#N/A</v>
      </c>
      <c r="CO14354" s="60" t="e">
        <f t="shared" si="7874"/>
        <v>#DIV/0!</v>
      </c>
      <c r="CP14354" s="60" t="str">
        <f t="shared" si="7849"/>
        <v/>
      </c>
      <c r="CQ14354" s="60"/>
      <c r="CR14354" s="44"/>
      <c r="CS14354" s="58" t="e">
        <f t="shared" si="7850"/>
        <v>#N/A</v>
      </c>
      <c r="CT14354" s="58" t="e">
        <f t="shared" si="7851"/>
        <v>#N/A</v>
      </c>
      <c r="CU14354" s="58" t="e">
        <f t="shared" si="7852"/>
        <v>#DIV/0!</v>
      </c>
      <c r="CV14354" s="60" t="e">
        <f t="shared" si="7875"/>
        <v>#N/A</v>
      </c>
      <c r="CW14354" s="60">
        <f t="shared" si="7853"/>
        <v>1</v>
      </c>
      <c r="CX14354" s="60" t="e">
        <f t="shared" si="7876"/>
        <v>#DIV/0!</v>
      </c>
      <c r="CY14354" s="60" t="e">
        <f t="shared" si="7854"/>
        <v>#N/A</v>
      </c>
      <c r="CZ14354" s="60" t="e">
        <f t="shared" si="7855"/>
        <v>#N/A</v>
      </c>
      <c r="DA14354" s="60" t="e">
        <f t="shared" si="7877"/>
        <v>#DIV/0!</v>
      </c>
      <c r="DB14354" s="60" t="e">
        <f t="shared" si="7877"/>
        <v>#N/A</v>
      </c>
      <c r="DC14354" s="60" t="e">
        <f t="shared" si="7856"/>
        <v>#DIV/0!</v>
      </c>
      <c r="DD14354" s="60" t="e">
        <f t="shared" si="7878"/>
        <v>#N/A</v>
      </c>
      <c r="DE14354" s="60" t="e">
        <f t="shared" si="7879"/>
        <v>#N/A</v>
      </c>
      <c r="DF14354" s="60" t="str">
        <f t="shared" si="7857"/>
        <v/>
      </c>
    </row>
    <row r="14355" spans="66:110" s="1" customFormat="1" x14ac:dyDescent="0.3">
      <c r="BN14355" s="58" t="e">
        <f t="shared" si="7841"/>
        <v>#N/A</v>
      </c>
      <c r="BO14355" s="59" t="e">
        <f t="shared" si="7842"/>
        <v>#N/A</v>
      </c>
      <c r="BP14355" s="58" t="e">
        <f t="shared" si="7843"/>
        <v>#DIV/0!</v>
      </c>
      <c r="BQ14355" s="60" t="e">
        <f t="shared" si="7858"/>
        <v>#DIV/0!</v>
      </c>
      <c r="BR14355" s="58" t="e">
        <f t="shared" si="7844"/>
        <v>#N/A</v>
      </c>
      <c r="BS14355" s="60" t="e">
        <f t="shared" si="7859"/>
        <v>#N/A</v>
      </c>
      <c r="BT14355" s="60" t="e">
        <f t="shared" si="7860"/>
        <v>#DIV/0!</v>
      </c>
      <c r="BU14355" s="58" t="e">
        <f t="shared" si="7845"/>
        <v>#N/A</v>
      </c>
      <c r="BV14355" s="58" t="e">
        <f t="shared" si="7846"/>
        <v>#N/A</v>
      </c>
      <c r="BW14355" s="60" t="e">
        <f t="shared" si="7861"/>
        <v>#N/A</v>
      </c>
      <c r="BX14355" s="58" t="e">
        <f t="shared" si="7847"/>
        <v>#N/A</v>
      </c>
      <c r="BY14355" s="60" t="e">
        <f t="shared" si="7862"/>
        <v>#N/A</v>
      </c>
      <c r="BZ14355" s="60" t="e">
        <f t="shared" si="7863"/>
        <v>#N/A</v>
      </c>
      <c r="CA14355" s="60" t="e">
        <f t="shared" si="7864"/>
        <v>#N/A</v>
      </c>
      <c r="CB14355" s="58" t="e">
        <f t="shared" si="7848"/>
        <v>#DIV/0!</v>
      </c>
      <c r="CC14355" s="60" t="e">
        <f t="shared" si="7865"/>
        <v>#DIV/0!</v>
      </c>
      <c r="CD14355" s="60" t="e">
        <f t="shared" si="7866"/>
        <v>#DIV/0!</v>
      </c>
      <c r="CE14355" s="60" t="e">
        <f t="shared" si="7867"/>
        <v>#DIV/0!</v>
      </c>
      <c r="CF14355" s="52" t="e">
        <f t="shared" si="7868"/>
        <v>#N/A</v>
      </c>
      <c r="CG14355" s="52" t="e">
        <f t="shared" si="7869"/>
        <v>#N/A</v>
      </c>
      <c r="CH14355" s="60" t="e">
        <f t="shared" si="7870"/>
        <v>#DIV/0!</v>
      </c>
      <c r="CI14355" s="60" t="e">
        <f t="shared" si="7871"/>
        <v>#DIV/0!</v>
      </c>
      <c r="CJ14355" s="60" t="e">
        <f t="shared" si="7872"/>
        <v>#N/A</v>
      </c>
      <c r="CK14355" s="60" t="e">
        <f t="shared" si="7872"/>
        <v>#N/A</v>
      </c>
      <c r="CL14355" s="60" t="e">
        <f t="shared" si="7872"/>
        <v>#DIV/0!</v>
      </c>
      <c r="CM14355" s="60" t="e">
        <f t="shared" si="7872"/>
        <v>#DIV/0!</v>
      </c>
      <c r="CN14355" s="60" t="e">
        <f t="shared" si="7873"/>
        <v>#N/A</v>
      </c>
      <c r="CO14355" s="60" t="e">
        <f t="shared" si="7874"/>
        <v>#DIV/0!</v>
      </c>
      <c r="CP14355" s="60" t="str">
        <f t="shared" si="7849"/>
        <v/>
      </c>
      <c r="CQ14355" s="60"/>
      <c r="CR14355" s="44"/>
      <c r="CS14355" s="58" t="e">
        <f t="shared" si="7850"/>
        <v>#N/A</v>
      </c>
      <c r="CT14355" s="58" t="e">
        <f t="shared" si="7851"/>
        <v>#N/A</v>
      </c>
      <c r="CU14355" s="58" t="e">
        <f t="shared" si="7852"/>
        <v>#DIV/0!</v>
      </c>
      <c r="CV14355" s="60" t="e">
        <f t="shared" si="7875"/>
        <v>#N/A</v>
      </c>
      <c r="CW14355" s="60">
        <f t="shared" si="7853"/>
        <v>1</v>
      </c>
      <c r="CX14355" s="60" t="e">
        <f t="shared" si="7876"/>
        <v>#DIV/0!</v>
      </c>
      <c r="CY14355" s="60" t="e">
        <f t="shared" si="7854"/>
        <v>#N/A</v>
      </c>
      <c r="CZ14355" s="60" t="e">
        <f t="shared" si="7855"/>
        <v>#N/A</v>
      </c>
      <c r="DA14355" s="60" t="e">
        <f t="shared" si="7877"/>
        <v>#DIV/0!</v>
      </c>
      <c r="DB14355" s="60" t="e">
        <f t="shared" si="7877"/>
        <v>#N/A</v>
      </c>
      <c r="DC14355" s="60" t="e">
        <f t="shared" si="7856"/>
        <v>#DIV/0!</v>
      </c>
      <c r="DD14355" s="60" t="e">
        <f t="shared" si="7878"/>
        <v>#N/A</v>
      </c>
      <c r="DE14355" s="60" t="e">
        <f t="shared" si="7879"/>
        <v>#N/A</v>
      </c>
      <c r="DF14355" s="60" t="str">
        <f t="shared" si="7857"/>
        <v/>
      </c>
    </row>
    <row r="14356" spans="66:110" s="1" customFormat="1" x14ac:dyDescent="0.3">
      <c r="BN14356" s="58" t="e">
        <f t="shared" si="7841"/>
        <v>#N/A</v>
      </c>
      <c r="BO14356" s="59" t="e">
        <f t="shared" si="7842"/>
        <v>#N/A</v>
      </c>
      <c r="BP14356" s="58" t="e">
        <f t="shared" si="7843"/>
        <v>#DIV/0!</v>
      </c>
      <c r="BQ14356" s="60" t="e">
        <f t="shared" si="7858"/>
        <v>#DIV/0!</v>
      </c>
      <c r="BR14356" s="58" t="e">
        <f t="shared" si="7844"/>
        <v>#N/A</v>
      </c>
      <c r="BS14356" s="60" t="e">
        <f t="shared" si="7859"/>
        <v>#N/A</v>
      </c>
      <c r="BT14356" s="60" t="e">
        <f t="shared" si="7860"/>
        <v>#DIV/0!</v>
      </c>
      <c r="BU14356" s="58" t="e">
        <f t="shared" si="7845"/>
        <v>#N/A</v>
      </c>
      <c r="BV14356" s="58" t="e">
        <f t="shared" si="7846"/>
        <v>#N/A</v>
      </c>
      <c r="BW14356" s="60" t="e">
        <f t="shared" si="7861"/>
        <v>#N/A</v>
      </c>
      <c r="BX14356" s="58" t="e">
        <f t="shared" si="7847"/>
        <v>#N/A</v>
      </c>
      <c r="BY14356" s="60" t="e">
        <f t="shared" si="7862"/>
        <v>#N/A</v>
      </c>
      <c r="BZ14356" s="60" t="e">
        <f t="shared" si="7863"/>
        <v>#N/A</v>
      </c>
      <c r="CA14356" s="60" t="e">
        <f t="shared" si="7864"/>
        <v>#N/A</v>
      </c>
      <c r="CB14356" s="58" t="e">
        <f t="shared" si="7848"/>
        <v>#DIV/0!</v>
      </c>
      <c r="CC14356" s="60" t="e">
        <f t="shared" si="7865"/>
        <v>#DIV/0!</v>
      </c>
      <c r="CD14356" s="60" t="e">
        <f t="shared" si="7866"/>
        <v>#DIV/0!</v>
      </c>
      <c r="CE14356" s="60" t="e">
        <f t="shared" si="7867"/>
        <v>#DIV/0!</v>
      </c>
      <c r="CF14356" s="52" t="e">
        <f t="shared" si="7868"/>
        <v>#N/A</v>
      </c>
      <c r="CG14356" s="52" t="e">
        <f t="shared" si="7869"/>
        <v>#N/A</v>
      </c>
      <c r="CH14356" s="60" t="e">
        <f t="shared" si="7870"/>
        <v>#DIV/0!</v>
      </c>
      <c r="CI14356" s="60" t="e">
        <f t="shared" si="7871"/>
        <v>#DIV/0!</v>
      </c>
      <c r="CJ14356" s="60" t="e">
        <f t="shared" si="7872"/>
        <v>#N/A</v>
      </c>
      <c r="CK14356" s="60" t="e">
        <f t="shared" si="7872"/>
        <v>#N/A</v>
      </c>
      <c r="CL14356" s="60" t="e">
        <f t="shared" si="7872"/>
        <v>#DIV/0!</v>
      </c>
      <c r="CM14356" s="60" t="e">
        <f t="shared" si="7872"/>
        <v>#DIV/0!</v>
      </c>
      <c r="CN14356" s="60" t="e">
        <f t="shared" si="7873"/>
        <v>#N/A</v>
      </c>
      <c r="CO14356" s="60" t="e">
        <f t="shared" si="7874"/>
        <v>#DIV/0!</v>
      </c>
      <c r="CP14356" s="60" t="str">
        <f t="shared" si="7849"/>
        <v/>
      </c>
      <c r="CQ14356" s="60"/>
      <c r="CR14356" s="44"/>
      <c r="CS14356" s="58" t="e">
        <f t="shared" si="7850"/>
        <v>#N/A</v>
      </c>
      <c r="CT14356" s="58" t="e">
        <f t="shared" si="7851"/>
        <v>#N/A</v>
      </c>
      <c r="CU14356" s="58" t="e">
        <f t="shared" si="7852"/>
        <v>#DIV/0!</v>
      </c>
      <c r="CV14356" s="60" t="e">
        <f t="shared" si="7875"/>
        <v>#N/A</v>
      </c>
      <c r="CW14356" s="60">
        <f t="shared" si="7853"/>
        <v>1</v>
      </c>
      <c r="CX14356" s="60" t="e">
        <f t="shared" si="7876"/>
        <v>#DIV/0!</v>
      </c>
      <c r="CY14356" s="60" t="e">
        <f t="shared" si="7854"/>
        <v>#N/A</v>
      </c>
      <c r="CZ14356" s="60" t="e">
        <f t="shared" si="7855"/>
        <v>#N/A</v>
      </c>
      <c r="DA14356" s="60" t="e">
        <f t="shared" si="7877"/>
        <v>#DIV/0!</v>
      </c>
      <c r="DB14356" s="60" t="e">
        <f t="shared" si="7877"/>
        <v>#N/A</v>
      </c>
      <c r="DC14356" s="60" t="e">
        <f t="shared" si="7856"/>
        <v>#DIV/0!</v>
      </c>
      <c r="DD14356" s="60" t="e">
        <f t="shared" si="7878"/>
        <v>#N/A</v>
      </c>
      <c r="DE14356" s="60" t="e">
        <f t="shared" si="7879"/>
        <v>#N/A</v>
      </c>
      <c r="DF14356" s="60" t="str">
        <f t="shared" si="7857"/>
        <v/>
      </c>
    </row>
    <row r="14357" spans="66:110" s="1" customFormat="1" x14ac:dyDescent="0.3">
      <c r="BN14357" s="58" t="e">
        <f t="shared" ref="BN14357:BN14420" si="7880">BN12814</f>
        <v>#N/A</v>
      </c>
      <c r="BO14357" s="59" t="e">
        <f t="shared" ref="BO14357:BO14420" si="7881">Tmax10C/BN14357</f>
        <v>#N/A</v>
      </c>
      <c r="BP14357" s="58" t="e">
        <f t="shared" ref="BP14357:BP14420" si="7882">2*k*Tmax10C/Eeff10</f>
        <v>#DIV/0!</v>
      </c>
      <c r="BQ14357" s="60" t="e">
        <f t="shared" si="7858"/>
        <v>#DIV/0!</v>
      </c>
      <c r="BR14357" s="58" t="e">
        <f t="shared" ref="BR14357:BR14420" si="7883">2*k*BN14357/Eeff10</f>
        <v>#N/A</v>
      </c>
      <c r="BS14357" s="60" t="e">
        <f t="shared" si="7859"/>
        <v>#N/A</v>
      </c>
      <c r="BT14357" s="60" t="e">
        <f t="shared" si="7860"/>
        <v>#DIV/0!</v>
      </c>
      <c r="BU14357" s="58" t="e">
        <f t="shared" ref="BU14357:BU14420" si="7884">(-1)*(BN14357/Tmax10C)^2</f>
        <v>#N/A</v>
      </c>
      <c r="BV14357" s="58" t="e">
        <f t="shared" ref="BV14357:BV14420" si="7885">(Eeff10*(BN14357-Tmax10C))/(k*BN14357*Tmax10C)</f>
        <v>#N/A</v>
      </c>
      <c r="BW14357" s="60" t="e">
        <f t="shared" si="7861"/>
        <v>#N/A</v>
      </c>
      <c r="BX14357" s="58" t="e">
        <f t="shared" ref="BX14357:BX14420" si="7886">ΔΕ10/(2*k*BN14357)</f>
        <v>#N/A</v>
      </c>
      <c r="BY14357" s="60" t="e">
        <f t="shared" si="7862"/>
        <v>#N/A</v>
      </c>
      <c r="BZ14357" s="60" t="e">
        <f t="shared" si="7863"/>
        <v>#N/A</v>
      </c>
      <c r="CA14357" s="60" t="e">
        <f t="shared" si="7864"/>
        <v>#N/A</v>
      </c>
      <c r="CB14357" s="58" t="e">
        <f t="shared" ref="CB14357:CB14420" si="7887">ΔΕ10/(2*k*Tmax10C)</f>
        <v>#DIV/0!</v>
      </c>
      <c r="CC14357" s="60" t="e">
        <f t="shared" si="7865"/>
        <v>#DIV/0!</v>
      </c>
      <c r="CD14357" s="60" t="e">
        <f t="shared" si="7866"/>
        <v>#DIV/0!</v>
      </c>
      <c r="CE14357" s="60" t="e">
        <f t="shared" si="7867"/>
        <v>#DIV/0!</v>
      </c>
      <c r="CF14357" s="52" t="e">
        <f t="shared" si="7868"/>
        <v>#N/A</v>
      </c>
      <c r="CG14357" s="52" t="e">
        <f t="shared" si="7869"/>
        <v>#N/A</v>
      </c>
      <c r="CH14357" s="60" t="e">
        <f t="shared" si="7870"/>
        <v>#DIV/0!</v>
      </c>
      <c r="CI14357" s="60" t="e">
        <f t="shared" si="7871"/>
        <v>#DIV/0!</v>
      </c>
      <c r="CJ14357" s="60" t="e">
        <f t="shared" si="7872"/>
        <v>#N/A</v>
      </c>
      <c r="CK14357" s="60" t="e">
        <f t="shared" si="7872"/>
        <v>#N/A</v>
      </c>
      <c r="CL14357" s="60" t="e">
        <f t="shared" si="7872"/>
        <v>#DIV/0!</v>
      </c>
      <c r="CM14357" s="60" t="e">
        <f t="shared" ref="CM14357:CM14420" si="7888">EXP(CI14357)</f>
        <v>#DIV/0!</v>
      </c>
      <c r="CN14357" s="60" t="e">
        <f t="shared" si="7873"/>
        <v>#N/A</v>
      </c>
      <c r="CO14357" s="60" t="e">
        <f t="shared" si="7874"/>
        <v>#DIV/0!</v>
      </c>
      <c r="CP14357" s="60" t="str">
        <f t="shared" ref="CP14357:CP14420" si="7889">IF(B470="", "", IF(Imax10C="",0, Imax10C*BO14357*BT14357*CN14357/CO14357))</f>
        <v/>
      </c>
      <c r="CQ14357" s="60"/>
      <c r="CR14357" s="44"/>
      <c r="CS14357" s="58" t="e">
        <f t="shared" ref="CS14357:CS14420" si="7890">CS12814</f>
        <v>#N/A</v>
      </c>
      <c r="CT14357" s="58" t="e">
        <f t="shared" ref="CT14357:CT14420" si="7891">2*k*CS14357/_ENE10</f>
        <v>#N/A</v>
      </c>
      <c r="CU14357" s="58" t="e">
        <f t="shared" ref="CU14357:CU14420" si="7892">2*k*Tmax10D/_ENE10</f>
        <v>#DIV/0!</v>
      </c>
      <c r="CV14357" s="60" t="e">
        <f t="shared" si="7875"/>
        <v>#N/A</v>
      </c>
      <c r="CW14357" s="60">
        <f t="shared" ref="CW14357:CW14420" si="7893">(2.6-0.9203*_OR10+0.324*(_OR10^3.338))/(2.6-2.9203*_OR10+0.324*(_OR10^3.338))</f>
        <v>1</v>
      </c>
      <c r="CX14357" s="60" t="e">
        <f t="shared" si="7876"/>
        <v>#DIV/0!</v>
      </c>
      <c r="CY14357" s="60" t="e">
        <f t="shared" ref="CY14357:CY14420" si="7894">(_ENE10*(CS14357-Tmax10D))/(k*CS14357*Tmax10D)</f>
        <v>#N/A</v>
      </c>
      <c r="CZ14357" s="60" t="e">
        <f t="shared" ref="CZ14357:CZ14420" si="7895">(CS14357^2)/((Tmax10D^2)*CW14357)</f>
        <v>#N/A</v>
      </c>
      <c r="DA14357" s="60" t="e">
        <f t="shared" si="7877"/>
        <v>#DIV/0!</v>
      </c>
      <c r="DB14357" s="60" t="e">
        <f t="shared" si="7877"/>
        <v>#N/A</v>
      </c>
      <c r="DC14357" s="60" t="e">
        <f t="shared" ref="DC14357:DC14420" si="7896">DA14357-_OR10</f>
        <v>#DIV/0!</v>
      </c>
      <c r="DD14357" s="60" t="e">
        <f t="shared" si="7878"/>
        <v>#N/A</v>
      </c>
      <c r="DE14357" s="60" t="e">
        <f t="shared" si="7879"/>
        <v>#N/A</v>
      </c>
      <c r="DF14357" s="60" t="str">
        <f t="shared" ref="DF14357:DF14420" si="7897">IF(B470="", "", IF(Imax10D="",0, (Imax10D*(DC14357^2)*DB14357*DE14357)/(DA14357*(DE14357-_OR10)^2)))</f>
        <v/>
      </c>
    </row>
    <row r="14358" spans="66:110" s="1" customFormat="1" x14ac:dyDescent="0.3">
      <c r="BN14358" s="58" t="e">
        <f t="shared" si="7880"/>
        <v>#N/A</v>
      </c>
      <c r="BO14358" s="59" t="e">
        <f t="shared" si="7881"/>
        <v>#N/A</v>
      </c>
      <c r="BP14358" s="58" t="e">
        <f t="shared" si="7882"/>
        <v>#DIV/0!</v>
      </c>
      <c r="BQ14358" s="60" t="e">
        <f t="shared" ref="BQ14358:BQ14421" si="7898">1-BP14358</f>
        <v>#DIV/0!</v>
      </c>
      <c r="BR14358" s="58" t="e">
        <f t="shared" si="7883"/>
        <v>#N/A</v>
      </c>
      <c r="BS14358" s="60" t="e">
        <f t="shared" ref="BS14358:BS14421" si="7899">1-BR14358</f>
        <v>#N/A</v>
      </c>
      <c r="BT14358" s="60" t="e">
        <f t="shared" ref="BT14358:BT14421" si="7900">BQ14358/BS14358</f>
        <v>#DIV/0!</v>
      </c>
      <c r="BU14358" s="58" t="e">
        <f t="shared" si="7884"/>
        <v>#N/A</v>
      </c>
      <c r="BV14358" s="58" t="e">
        <f t="shared" si="7885"/>
        <v>#N/A</v>
      </c>
      <c r="BW14358" s="60" t="e">
        <f t="shared" ref="BW14358:BW14421" si="7901">EXP(BV14358)</f>
        <v>#N/A</v>
      </c>
      <c r="BX14358" s="58" t="e">
        <f t="shared" si="7886"/>
        <v>#N/A</v>
      </c>
      <c r="BY14358" s="60" t="e">
        <f t="shared" ref="BY14358:BY14421" si="7902">EXP(BX14358)</f>
        <v>#N/A</v>
      </c>
      <c r="BZ14358" s="60" t="e">
        <f t="shared" ref="BZ14358:BZ14421" si="7903">(-1)*BX14358</f>
        <v>#N/A</v>
      </c>
      <c r="CA14358" s="60" t="e">
        <f t="shared" ref="CA14358:CA14421" si="7904">EXP(BZ14358)</f>
        <v>#N/A</v>
      </c>
      <c r="CB14358" s="58" t="e">
        <f t="shared" si="7887"/>
        <v>#DIV/0!</v>
      </c>
      <c r="CC14358" s="60" t="e">
        <f t="shared" ref="CC14358:CC14421" si="7905">EXP(CB14358)</f>
        <v>#DIV/0!</v>
      </c>
      <c r="CD14358" s="60" t="e">
        <f t="shared" ref="CD14358:CD14421" si="7906">(-1)*CB14358</f>
        <v>#DIV/0!</v>
      </c>
      <c r="CE14358" s="60" t="e">
        <f t="shared" ref="CE14358:CE14421" si="7907">EXP(CD14358)</f>
        <v>#DIV/0!</v>
      </c>
      <c r="CF14358" s="52" t="e">
        <f t="shared" ref="CF14358:CF14421" si="7908">BU14358*BW14358*CA14358*BS14358</f>
        <v>#N/A</v>
      </c>
      <c r="CG14358" s="52" t="e">
        <f t="shared" ref="CG14358:CG14421" si="7909">BU14358*BW14358*BY14358*BS14358</f>
        <v>#N/A</v>
      </c>
      <c r="CH14358" s="60" t="e">
        <f t="shared" ref="CH14358:CH14421" si="7910">(-1)*BQ14358*CE14358</f>
        <v>#DIV/0!</v>
      </c>
      <c r="CI14358" s="60" t="e">
        <f t="shared" ref="CI14358:CI14421" si="7911">(-1)*BQ14358*CC14358</f>
        <v>#DIV/0!</v>
      </c>
      <c r="CJ14358" s="60" t="e">
        <f t="shared" ref="CJ14358:CL14408" si="7912">EXP(CF14358)</f>
        <v>#N/A</v>
      </c>
      <c r="CK14358" s="60" t="e">
        <f t="shared" si="7912"/>
        <v>#N/A</v>
      </c>
      <c r="CL14358" s="60" t="e">
        <f t="shared" si="7912"/>
        <v>#DIV/0!</v>
      </c>
      <c r="CM14358" s="60" t="e">
        <f t="shared" si="7888"/>
        <v>#DIV/0!</v>
      </c>
      <c r="CN14358" s="60" t="e">
        <f t="shared" ref="CN14358:CN14421" si="7913">CJ14358-CK14358</f>
        <v>#N/A</v>
      </c>
      <c r="CO14358" s="60" t="e">
        <f t="shared" ref="CO14358:CO14421" si="7914">CL14358-CM14358</f>
        <v>#DIV/0!</v>
      </c>
      <c r="CP14358" s="60" t="str">
        <f t="shared" si="7889"/>
        <v/>
      </c>
      <c r="CQ14358" s="60"/>
      <c r="CR14358" s="44"/>
      <c r="CS14358" s="58" t="e">
        <f t="shared" si="7890"/>
        <v>#N/A</v>
      </c>
      <c r="CT14358" s="58" t="e">
        <f t="shared" si="7891"/>
        <v>#N/A</v>
      </c>
      <c r="CU14358" s="58" t="e">
        <f t="shared" si="7892"/>
        <v>#DIV/0!</v>
      </c>
      <c r="CV14358" s="60" t="e">
        <f t="shared" ref="CV14358:CV14421" si="7915">1-CT14358</f>
        <v>#N/A</v>
      </c>
      <c r="CW14358" s="60">
        <f t="shared" si="7893"/>
        <v>1</v>
      </c>
      <c r="CX14358" s="60" t="e">
        <f t="shared" ref="CX14358:CX14421" si="7916">(1-CU14358)/CW14358</f>
        <v>#DIV/0!</v>
      </c>
      <c r="CY14358" s="60" t="e">
        <f t="shared" si="7894"/>
        <v>#N/A</v>
      </c>
      <c r="CZ14358" s="60" t="e">
        <f t="shared" si="7895"/>
        <v>#N/A</v>
      </c>
      <c r="DA14358" s="60" t="e">
        <f t="shared" ref="DA14358:DB14421" si="7917">EXP(CX14358)</f>
        <v>#DIV/0!</v>
      </c>
      <c r="DB14358" s="60" t="e">
        <f t="shared" si="7917"/>
        <v>#N/A</v>
      </c>
      <c r="DC14358" s="60" t="e">
        <f t="shared" si="7896"/>
        <v>#DIV/0!</v>
      </c>
      <c r="DD14358" s="60" t="e">
        <f t="shared" ref="DD14358:DD14421" si="7918">CZ14358*DB14358*CV14358</f>
        <v>#N/A</v>
      </c>
      <c r="DE14358" s="60" t="e">
        <f t="shared" ref="DE14358:DE14421" si="7919">EXP(DD14358)</f>
        <v>#N/A</v>
      </c>
      <c r="DF14358" s="60" t="str">
        <f t="shared" si="7897"/>
        <v/>
      </c>
    </row>
    <row r="14359" spans="66:110" s="1" customFormat="1" x14ac:dyDescent="0.3">
      <c r="BN14359" s="58" t="e">
        <f t="shared" si="7880"/>
        <v>#N/A</v>
      </c>
      <c r="BO14359" s="59" t="e">
        <f t="shared" si="7881"/>
        <v>#N/A</v>
      </c>
      <c r="BP14359" s="58" t="e">
        <f t="shared" si="7882"/>
        <v>#DIV/0!</v>
      </c>
      <c r="BQ14359" s="60" t="e">
        <f t="shared" si="7898"/>
        <v>#DIV/0!</v>
      </c>
      <c r="BR14359" s="58" t="e">
        <f t="shared" si="7883"/>
        <v>#N/A</v>
      </c>
      <c r="BS14359" s="60" t="e">
        <f t="shared" si="7899"/>
        <v>#N/A</v>
      </c>
      <c r="BT14359" s="60" t="e">
        <f t="shared" si="7900"/>
        <v>#DIV/0!</v>
      </c>
      <c r="BU14359" s="58" t="e">
        <f t="shared" si="7884"/>
        <v>#N/A</v>
      </c>
      <c r="BV14359" s="58" t="e">
        <f t="shared" si="7885"/>
        <v>#N/A</v>
      </c>
      <c r="BW14359" s="60" t="e">
        <f t="shared" si="7901"/>
        <v>#N/A</v>
      </c>
      <c r="BX14359" s="58" t="e">
        <f t="shared" si="7886"/>
        <v>#N/A</v>
      </c>
      <c r="BY14359" s="60" t="e">
        <f t="shared" si="7902"/>
        <v>#N/A</v>
      </c>
      <c r="BZ14359" s="60" t="e">
        <f t="shared" si="7903"/>
        <v>#N/A</v>
      </c>
      <c r="CA14359" s="60" t="e">
        <f t="shared" si="7904"/>
        <v>#N/A</v>
      </c>
      <c r="CB14359" s="58" t="e">
        <f t="shared" si="7887"/>
        <v>#DIV/0!</v>
      </c>
      <c r="CC14359" s="60" t="e">
        <f t="shared" si="7905"/>
        <v>#DIV/0!</v>
      </c>
      <c r="CD14359" s="60" t="e">
        <f t="shared" si="7906"/>
        <v>#DIV/0!</v>
      </c>
      <c r="CE14359" s="60" t="e">
        <f t="shared" si="7907"/>
        <v>#DIV/0!</v>
      </c>
      <c r="CF14359" s="52" t="e">
        <f t="shared" si="7908"/>
        <v>#N/A</v>
      </c>
      <c r="CG14359" s="52" t="e">
        <f t="shared" si="7909"/>
        <v>#N/A</v>
      </c>
      <c r="CH14359" s="60" t="e">
        <f t="shared" si="7910"/>
        <v>#DIV/0!</v>
      </c>
      <c r="CI14359" s="60" t="e">
        <f t="shared" si="7911"/>
        <v>#DIV/0!</v>
      </c>
      <c r="CJ14359" s="60" t="e">
        <f t="shared" si="7912"/>
        <v>#N/A</v>
      </c>
      <c r="CK14359" s="60" t="e">
        <f t="shared" si="7912"/>
        <v>#N/A</v>
      </c>
      <c r="CL14359" s="60" t="e">
        <f t="shared" si="7912"/>
        <v>#DIV/0!</v>
      </c>
      <c r="CM14359" s="60" t="e">
        <f t="shared" si="7888"/>
        <v>#DIV/0!</v>
      </c>
      <c r="CN14359" s="60" t="e">
        <f t="shared" si="7913"/>
        <v>#N/A</v>
      </c>
      <c r="CO14359" s="60" t="e">
        <f t="shared" si="7914"/>
        <v>#DIV/0!</v>
      </c>
      <c r="CP14359" s="60" t="str">
        <f t="shared" si="7889"/>
        <v/>
      </c>
      <c r="CQ14359" s="60"/>
      <c r="CR14359" s="44"/>
      <c r="CS14359" s="58" t="e">
        <f t="shared" si="7890"/>
        <v>#N/A</v>
      </c>
      <c r="CT14359" s="58" t="e">
        <f t="shared" si="7891"/>
        <v>#N/A</v>
      </c>
      <c r="CU14359" s="58" t="e">
        <f t="shared" si="7892"/>
        <v>#DIV/0!</v>
      </c>
      <c r="CV14359" s="60" t="e">
        <f t="shared" si="7915"/>
        <v>#N/A</v>
      </c>
      <c r="CW14359" s="60">
        <f t="shared" si="7893"/>
        <v>1</v>
      </c>
      <c r="CX14359" s="60" t="e">
        <f t="shared" si="7916"/>
        <v>#DIV/0!</v>
      </c>
      <c r="CY14359" s="60" t="e">
        <f t="shared" si="7894"/>
        <v>#N/A</v>
      </c>
      <c r="CZ14359" s="60" t="e">
        <f t="shared" si="7895"/>
        <v>#N/A</v>
      </c>
      <c r="DA14359" s="60" t="e">
        <f t="shared" si="7917"/>
        <v>#DIV/0!</v>
      </c>
      <c r="DB14359" s="60" t="e">
        <f t="shared" si="7917"/>
        <v>#N/A</v>
      </c>
      <c r="DC14359" s="60" t="e">
        <f t="shared" si="7896"/>
        <v>#DIV/0!</v>
      </c>
      <c r="DD14359" s="60" t="e">
        <f t="shared" si="7918"/>
        <v>#N/A</v>
      </c>
      <c r="DE14359" s="60" t="e">
        <f t="shared" si="7919"/>
        <v>#N/A</v>
      </c>
      <c r="DF14359" s="60" t="str">
        <f t="shared" si="7897"/>
        <v/>
      </c>
    </row>
    <row r="14360" spans="66:110" s="1" customFormat="1" x14ac:dyDescent="0.3">
      <c r="BN14360" s="58" t="e">
        <f t="shared" si="7880"/>
        <v>#N/A</v>
      </c>
      <c r="BO14360" s="59" t="e">
        <f t="shared" si="7881"/>
        <v>#N/A</v>
      </c>
      <c r="BP14360" s="58" t="e">
        <f t="shared" si="7882"/>
        <v>#DIV/0!</v>
      </c>
      <c r="BQ14360" s="60" t="e">
        <f t="shared" si="7898"/>
        <v>#DIV/0!</v>
      </c>
      <c r="BR14360" s="58" t="e">
        <f t="shared" si="7883"/>
        <v>#N/A</v>
      </c>
      <c r="BS14360" s="60" t="e">
        <f t="shared" si="7899"/>
        <v>#N/A</v>
      </c>
      <c r="BT14360" s="60" t="e">
        <f t="shared" si="7900"/>
        <v>#DIV/0!</v>
      </c>
      <c r="BU14360" s="58" t="e">
        <f t="shared" si="7884"/>
        <v>#N/A</v>
      </c>
      <c r="BV14360" s="58" t="e">
        <f t="shared" si="7885"/>
        <v>#N/A</v>
      </c>
      <c r="BW14360" s="60" t="e">
        <f t="shared" si="7901"/>
        <v>#N/A</v>
      </c>
      <c r="BX14360" s="58" t="e">
        <f t="shared" si="7886"/>
        <v>#N/A</v>
      </c>
      <c r="BY14360" s="60" t="e">
        <f t="shared" si="7902"/>
        <v>#N/A</v>
      </c>
      <c r="BZ14360" s="60" t="e">
        <f t="shared" si="7903"/>
        <v>#N/A</v>
      </c>
      <c r="CA14360" s="60" t="e">
        <f t="shared" si="7904"/>
        <v>#N/A</v>
      </c>
      <c r="CB14360" s="58" t="e">
        <f t="shared" si="7887"/>
        <v>#DIV/0!</v>
      </c>
      <c r="CC14360" s="60" t="e">
        <f t="shared" si="7905"/>
        <v>#DIV/0!</v>
      </c>
      <c r="CD14360" s="60" t="e">
        <f t="shared" si="7906"/>
        <v>#DIV/0!</v>
      </c>
      <c r="CE14360" s="60" t="e">
        <f t="shared" si="7907"/>
        <v>#DIV/0!</v>
      </c>
      <c r="CF14360" s="52" t="e">
        <f t="shared" si="7908"/>
        <v>#N/A</v>
      </c>
      <c r="CG14360" s="52" t="e">
        <f t="shared" si="7909"/>
        <v>#N/A</v>
      </c>
      <c r="CH14360" s="60" t="e">
        <f t="shared" si="7910"/>
        <v>#DIV/0!</v>
      </c>
      <c r="CI14360" s="60" t="e">
        <f t="shared" si="7911"/>
        <v>#DIV/0!</v>
      </c>
      <c r="CJ14360" s="60" t="e">
        <f t="shared" si="7912"/>
        <v>#N/A</v>
      </c>
      <c r="CK14360" s="60" t="e">
        <f t="shared" si="7912"/>
        <v>#N/A</v>
      </c>
      <c r="CL14360" s="60" t="e">
        <f t="shared" si="7912"/>
        <v>#DIV/0!</v>
      </c>
      <c r="CM14360" s="60" t="e">
        <f t="shared" si="7888"/>
        <v>#DIV/0!</v>
      </c>
      <c r="CN14360" s="60" t="e">
        <f t="shared" si="7913"/>
        <v>#N/A</v>
      </c>
      <c r="CO14360" s="60" t="e">
        <f t="shared" si="7914"/>
        <v>#DIV/0!</v>
      </c>
      <c r="CP14360" s="60" t="str">
        <f t="shared" si="7889"/>
        <v/>
      </c>
      <c r="CQ14360" s="60"/>
      <c r="CR14360" s="44"/>
      <c r="CS14360" s="58" t="e">
        <f t="shared" si="7890"/>
        <v>#N/A</v>
      </c>
      <c r="CT14360" s="58" t="e">
        <f t="shared" si="7891"/>
        <v>#N/A</v>
      </c>
      <c r="CU14360" s="58" t="e">
        <f t="shared" si="7892"/>
        <v>#DIV/0!</v>
      </c>
      <c r="CV14360" s="60" t="e">
        <f t="shared" si="7915"/>
        <v>#N/A</v>
      </c>
      <c r="CW14360" s="60">
        <f t="shared" si="7893"/>
        <v>1</v>
      </c>
      <c r="CX14360" s="60" t="e">
        <f t="shared" si="7916"/>
        <v>#DIV/0!</v>
      </c>
      <c r="CY14360" s="60" t="e">
        <f t="shared" si="7894"/>
        <v>#N/A</v>
      </c>
      <c r="CZ14360" s="60" t="e">
        <f t="shared" si="7895"/>
        <v>#N/A</v>
      </c>
      <c r="DA14360" s="60" t="e">
        <f t="shared" si="7917"/>
        <v>#DIV/0!</v>
      </c>
      <c r="DB14360" s="60" t="e">
        <f t="shared" si="7917"/>
        <v>#N/A</v>
      </c>
      <c r="DC14360" s="60" t="e">
        <f t="shared" si="7896"/>
        <v>#DIV/0!</v>
      </c>
      <c r="DD14360" s="60" t="e">
        <f t="shared" si="7918"/>
        <v>#N/A</v>
      </c>
      <c r="DE14360" s="60" t="e">
        <f t="shared" si="7919"/>
        <v>#N/A</v>
      </c>
      <c r="DF14360" s="60" t="str">
        <f t="shared" si="7897"/>
        <v/>
      </c>
    </row>
    <row r="14361" spans="66:110" s="1" customFormat="1" x14ac:dyDescent="0.3">
      <c r="BN14361" s="58" t="e">
        <f t="shared" si="7880"/>
        <v>#N/A</v>
      </c>
      <c r="BO14361" s="59" t="e">
        <f t="shared" si="7881"/>
        <v>#N/A</v>
      </c>
      <c r="BP14361" s="58" t="e">
        <f t="shared" si="7882"/>
        <v>#DIV/0!</v>
      </c>
      <c r="BQ14361" s="60" t="e">
        <f t="shared" si="7898"/>
        <v>#DIV/0!</v>
      </c>
      <c r="BR14361" s="58" t="e">
        <f t="shared" si="7883"/>
        <v>#N/A</v>
      </c>
      <c r="BS14361" s="60" t="e">
        <f t="shared" si="7899"/>
        <v>#N/A</v>
      </c>
      <c r="BT14361" s="60" t="e">
        <f t="shared" si="7900"/>
        <v>#DIV/0!</v>
      </c>
      <c r="BU14361" s="58" t="e">
        <f t="shared" si="7884"/>
        <v>#N/A</v>
      </c>
      <c r="BV14361" s="58" t="e">
        <f t="shared" si="7885"/>
        <v>#N/A</v>
      </c>
      <c r="BW14361" s="60" t="e">
        <f t="shared" si="7901"/>
        <v>#N/A</v>
      </c>
      <c r="BX14361" s="58" t="e">
        <f t="shared" si="7886"/>
        <v>#N/A</v>
      </c>
      <c r="BY14361" s="60" t="e">
        <f t="shared" si="7902"/>
        <v>#N/A</v>
      </c>
      <c r="BZ14361" s="60" t="e">
        <f t="shared" si="7903"/>
        <v>#N/A</v>
      </c>
      <c r="CA14361" s="60" t="e">
        <f t="shared" si="7904"/>
        <v>#N/A</v>
      </c>
      <c r="CB14361" s="58" t="e">
        <f t="shared" si="7887"/>
        <v>#DIV/0!</v>
      </c>
      <c r="CC14361" s="60" t="e">
        <f t="shared" si="7905"/>
        <v>#DIV/0!</v>
      </c>
      <c r="CD14361" s="60" t="e">
        <f t="shared" si="7906"/>
        <v>#DIV/0!</v>
      </c>
      <c r="CE14361" s="60" t="e">
        <f t="shared" si="7907"/>
        <v>#DIV/0!</v>
      </c>
      <c r="CF14361" s="52" t="e">
        <f t="shared" si="7908"/>
        <v>#N/A</v>
      </c>
      <c r="CG14361" s="52" t="e">
        <f t="shared" si="7909"/>
        <v>#N/A</v>
      </c>
      <c r="CH14361" s="60" t="e">
        <f t="shared" si="7910"/>
        <v>#DIV/0!</v>
      </c>
      <c r="CI14361" s="60" t="e">
        <f t="shared" si="7911"/>
        <v>#DIV/0!</v>
      </c>
      <c r="CJ14361" s="60" t="e">
        <f t="shared" si="7912"/>
        <v>#N/A</v>
      </c>
      <c r="CK14361" s="60" t="e">
        <f t="shared" si="7912"/>
        <v>#N/A</v>
      </c>
      <c r="CL14361" s="60" t="e">
        <f t="shared" si="7912"/>
        <v>#DIV/0!</v>
      </c>
      <c r="CM14361" s="60" t="e">
        <f t="shared" si="7888"/>
        <v>#DIV/0!</v>
      </c>
      <c r="CN14361" s="60" t="e">
        <f t="shared" si="7913"/>
        <v>#N/A</v>
      </c>
      <c r="CO14361" s="60" t="e">
        <f t="shared" si="7914"/>
        <v>#DIV/0!</v>
      </c>
      <c r="CP14361" s="60" t="str">
        <f t="shared" si="7889"/>
        <v/>
      </c>
      <c r="CQ14361" s="60"/>
      <c r="CR14361" s="44"/>
      <c r="CS14361" s="58" t="e">
        <f t="shared" si="7890"/>
        <v>#N/A</v>
      </c>
      <c r="CT14361" s="58" t="e">
        <f t="shared" si="7891"/>
        <v>#N/A</v>
      </c>
      <c r="CU14361" s="58" t="e">
        <f t="shared" si="7892"/>
        <v>#DIV/0!</v>
      </c>
      <c r="CV14361" s="60" t="e">
        <f t="shared" si="7915"/>
        <v>#N/A</v>
      </c>
      <c r="CW14361" s="60">
        <f t="shared" si="7893"/>
        <v>1</v>
      </c>
      <c r="CX14361" s="60" t="e">
        <f t="shared" si="7916"/>
        <v>#DIV/0!</v>
      </c>
      <c r="CY14361" s="60" t="e">
        <f t="shared" si="7894"/>
        <v>#N/A</v>
      </c>
      <c r="CZ14361" s="60" t="e">
        <f t="shared" si="7895"/>
        <v>#N/A</v>
      </c>
      <c r="DA14361" s="60" t="e">
        <f t="shared" si="7917"/>
        <v>#DIV/0!</v>
      </c>
      <c r="DB14361" s="60" t="e">
        <f t="shared" si="7917"/>
        <v>#N/A</v>
      </c>
      <c r="DC14361" s="60" t="e">
        <f t="shared" si="7896"/>
        <v>#DIV/0!</v>
      </c>
      <c r="DD14361" s="60" t="e">
        <f t="shared" si="7918"/>
        <v>#N/A</v>
      </c>
      <c r="DE14361" s="60" t="e">
        <f t="shared" si="7919"/>
        <v>#N/A</v>
      </c>
      <c r="DF14361" s="60" t="str">
        <f t="shared" si="7897"/>
        <v/>
      </c>
    </row>
    <row r="14362" spans="66:110" s="1" customFormat="1" x14ac:dyDescent="0.3">
      <c r="BN14362" s="58" t="e">
        <f t="shared" si="7880"/>
        <v>#N/A</v>
      </c>
      <c r="BO14362" s="59" t="e">
        <f t="shared" si="7881"/>
        <v>#N/A</v>
      </c>
      <c r="BP14362" s="58" t="e">
        <f t="shared" si="7882"/>
        <v>#DIV/0!</v>
      </c>
      <c r="BQ14362" s="60" t="e">
        <f t="shared" si="7898"/>
        <v>#DIV/0!</v>
      </c>
      <c r="BR14362" s="58" t="e">
        <f t="shared" si="7883"/>
        <v>#N/A</v>
      </c>
      <c r="BS14362" s="60" t="e">
        <f t="shared" si="7899"/>
        <v>#N/A</v>
      </c>
      <c r="BT14362" s="60" t="e">
        <f t="shared" si="7900"/>
        <v>#DIV/0!</v>
      </c>
      <c r="BU14362" s="58" t="e">
        <f t="shared" si="7884"/>
        <v>#N/A</v>
      </c>
      <c r="BV14362" s="58" t="e">
        <f t="shared" si="7885"/>
        <v>#N/A</v>
      </c>
      <c r="BW14362" s="60" t="e">
        <f t="shared" si="7901"/>
        <v>#N/A</v>
      </c>
      <c r="BX14362" s="58" t="e">
        <f t="shared" si="7886"/>
        <v>#N/A</v>
      </c>
      <c r="BY14362" s="60" t="e">
        <f t="shared" si="7902"/>
        <v>#N/A</v>
      </c>
      <c r="BZ14362" s="60" t="e">
        <f t="shared" si="7903"/>
        <v>#N/A</v>
      </c>
      <c r="CA14362" s="60" t="e">
        <f t="shared" si="7904"/>
        <v>#N/A</v>
      </c>
      <c r="CB14362" s="58" t="e">
        <f t="shared" si="7887"/>
        <v>#DIV/0!</v>
      </c>
      <c r="CC14362" s="60" t="e">
        <f t="shared" si="7905"/>
        <v>#DIV/0!</v>
      </c>
      <c r="CD14362" s="60" t="e">
        <f t="shared" si="7906"/>
        <v>#DIV/0!</v>
      </c>
      <c r="CE14362" s="60" t="e">
        <f t="shared" si="7907"/>
        <v>#DIV/0!</v>
      </c>
      <c r="CF14362" s="52" t="e">
        <f t="shared" si="7908"/>
        <v>#N/A</v>
      </c>
      <c r="CG14362" s="52" t="e">
        <f t="shared" si="7909"/>
        <v>#N/A</v>
      </c>
      <c r="CH14362" s="60" t="e">
        <f t="shared" si="7910"/>
        <v>#DIV/0!</v>
      </c>
      <c r="CI14362" s="60" t="e">
        <f t="shared" si="7911"/>
        <v>#DIV/0!</v>
      </c>
      <c r="CJ14362" s="60" t="e">
        <f t="shared" si="7912"/>
        <v>#N/A</v>
      </c>
      <c r="CK14362" s="60" t="e">
        <f t="shared" si="7912"/>
        <v>#N/A</v>
      </c>
      <c r="CL14362" s="60" t="e">
        <f t="shared" si="7912"/>
        <v>#DIV/0!</v>
      </c>
      <c r="CM14362" s="60" t="e">
        <f t="shared" si="7888"/>
        <v>#DIV/0!</v>
      </c>
      <c r="CN14362" s="60" t="e">
        <f t="shared" si="7913"/>
        <v>#N/A</v>
      </c>
      <c r="CO14362" s="60" t="e">
        <f t="shared" si="7914"/>
        <v>#DIV/0!</v>
      </c>
      <c r="CP14362" s="60" t="str">
        <f t="shared" si="7889"/>
        <v/>
      </c>
      <c r="CQ14362" s="60"/>
      <c r="CR14362" s="44"/>
      <c r="CS14362" s="58" t="e">
        <f t="shared" si="7890"/>
        <v>#N/A</v>
      </c>
      <c r="CT14362" s="58" t="e">
        <f t="shared" si="7891"/>
        <v>#N/A</v>
      </c>
      <c r="CU14362" s="58" t="e">
        <f t="shared" si="7892"/>
        <v>#DIV/0!</v>
      </c>
      <c r="CV14362" s="60" t="e">
        <f t="shared" si="7915"/>
        <v>#N/A</v>
      </c>
      <c r="CW14362" s="60">
        <f t="shared" si="7893"/>
        <v>1</v>
      </c>
      <c r="CX14362" s="60" t="e">
        <f t="shared" si="7916"/>
        <v>#DIV/0!</v>
      </c>
      <c r="CY14362" s="60" t="e">
        <f t="shared" si="7894"/>
        <v>#N/A</v>
      </c>
      <c r="CZ14362" s="60" t="e">
        <f t="shared" si="7895"/>
        <v>#N/A</v>
      </c>
      <c r="DA14362" s="60" t="e">
        <f t="shared" si="7917"/>
        <v>#DIV/0!</v>
      </c>
      <c r="DB14362" s="60" t="e">
        <f t="shared" si="7917"/>
        <v>#N/A</v>
      </c>
      <c r="DC14362" s="60" t="e">
        <f t="shared" si="7896"/>
        <v>#DIV/0!</v>
      </c>
      <c r="DD14362" s="60" t="e">
        <f t="shared" si="7918"/>
        <v>#N/A</v>
      </c>
      <c r="DE14362" s="60" t="e">
        <f t="shared" si="7919"/>
        <v>#N/A</v>
      </c>
      <c r="DF14362" s="60" t="str">
        <f t="shared" si="7897"/>
        <v/>
      </c>
    </row>
    <row r="14363" spans="66:110" s="1" customFormat="1" x14ac:dyDescent="0.3">
      <c r="BN14363" s="58" t="e">
        <f t="shared" si="7880"/>
        <v>#N/A</v>
      </c>
      <c r="BO14363" s="59" t="e">
        <f t="shared" si="7881"/>
        <v>#N/A</v>
      </c>
      <c r="BP14363" s="58" t="e">
        <f t="shared" si="7882"/>
        <v>#DIV/0!</v>
      </c>
      <c r="BQ14363" s="60" t="e">
        <f t="shared" si="7898"/>
        <v>#DIV/0!</v>
      </c>
      <c r="BR14363" s="58" t="e">
        <f t="shared" si="7883"/>
        <v>#N/A</v>
      </c>
      <c r="BS14363" s="60" t="e">
        <f t="shared" si="7899"/>
        <v>#N/A</v>
      </c>
      <c r="BT14363" s="60" t="e">
        <f t="shared" si="7900"/>
        <v>#DIV/0!</v>
      </c>
      <c r="BU14363" s="58" t="e">
        <f t="shared" si="7884"/>
        <v>#N/A</v>
      </c>
      <c r="BV14363" s="58" t="e">
        <f t="shared" si="7885"/>
        <v>#N/A</v>
      </c>
      <c r="BW14363" s="60" t="e">
        <f t="shared" si="7901"/>
        <v>#N/A</v>
      </c>
      <c r="BX14363" s="58" t="e">
        <f t="shared" si="7886"/>
        <v>#N/A</v>
      </c>
      <c r="BY14363" s="60" t="e">
        <f t="shared" si="7902"/>
        <v>#N/A</v>
      </c>
      <c r="BZ14363" s="60" t="e">
        <f t="shared" si="7903"/>
        <v>#N/A</v>
      </c>
      <c r="CA14363" s="60" t="e">
        <f t="shared" si="7904"/>
        <v>#N/A</v>
      </c>
      <c r="CB14363" s="58" t="e">
        <f t="shared" si="7887"/>
        <v>#DIV/0!</v>
      </c>
      <c r="CC14363" s="60" t="e">
        <f t="shared" si="7905"/>
        <v>#DIV/0!</v>
      </c>
      <c r="CD14363" s="60" t="e">
        <f t="shared" si="7906"/>
        <v>#DIV/0!</v>
      </c>
      <c r="CE14363" s="60" t="e">
        <f t="shared" si="7907"/>
        <v>#DIV/0!</v>
      </c>
      <c r="CF14363" s="52" t="e">
        <f t="shared" si="7908"/>
        <v>#N/A</v>
      </c>
      <c r="CG14363" s="52" t="e">
        <f t="shared" si="7909"/>
        <v>#N/A</v>
      </c>
      <c r="CH14363" s="60" t="e">
        <f t="shared" si="7910"/>
        <v>#DIV/0!</v>
      </c>
      <c r="CI14363" s="60" t="e">
        <f t="shared" si="7911"/>
        <v>#DIV/0!</v>
      </c>
      <c r="CJ14363" s="60" t="e">
        <f t="shared" si="7912"/>
        <v>#N/A</v>
      </c>
      <c r="CK14363" s="60" t="e">
        <f t="shared" si="7912"/>
        <v>#N/A</v>
      </c>
      <c r="CL14363" s="60" t="e">
        <f t="shared" si="7912"/>
        <v>#DIV/0!</v>
      </c>
      <c r="CM14363" s="60" t="e">
        <f t="shared" si="7888"/>
        <v>#DIV/0!</v>
      </c>
      <c r="CN14363" s="60" t="e">
        <f t="shared" si="7913"/>
        <v>#N/A</v>
      </c>
      <c r="CO14363" s="60" t="e">
        <f t="shared" si="7914"/>
        <v>#DIV/0!</v>
      </c>
      <c r="CP14363" s="60" t="str">
        <f t="shared" si="7889"/>
        <v/>
      </c>
      <c r="CQ14363" s="60"/>
      <c r="CR14363" s="44"/>
      <c r="CS14363" s="58" t="e">
        <f t="shared" si="7890"/>
        <v>#N/A</v>
      </c>
      <c r="CT14363" s="58" t="e">
        <f t="shared" si="7891"/>
        <v>#N/A</v>
      </c>
      <c r="CU14363" s="58" t="e">
        <f t="shared" si="7892"/>
        <v>#DIV/0!</v>
      </c>
      <c r="CV14363" s="60" t="e">
        <f t="shared" si="7915"/>
        <v>#N/A</v>
      </c>
      <c r="CW14363" s="60">
        <f t="shared" si="7893"/>
        <v>1</v>
      </c>
      <c r="CX14363" s="60" t="e">
        <f t="shared" si="7916"/>
        <v>#DIV/0!</v>
      </c>
      <c r="CY14363" s="60" t="e">
        <f t="shared" si="7894"/>
        <v>#N/A</v>
      </c>
      <c r="CZ14363" s="60" t="e">
        <f t="shared" si="7895"/>
        <v>#N/A</v>
      </c>
      <c r="DA14363" s="60" t="e">
        <f t="shared" si="7917"/>
        <v>#DIV/0!</v>
      </c>
      <c r="DB14363" s="60" t="e">
        <f t="shared" si="7917"/>
        <v>#N/A</v>
      </c>
      <c r="DC14363" s="60" t="e">
        <f t="shared" si="7896"/>
        <v>#DIV/0!</v>
      </c>
      <c r="DD14363" s="60" t="e">
        <f t="shared" si="7918"/>
        <v>#N/A</v>
      </c>
      <c r="DE14363" s="60" t="e">
        <f t="shared" si="7919"/>
        <v>#N/A</v>
      </c>
      <c r="DF14363" s="60" t="str">
        <f t="shared" si="7897"/>
        <v/>
      </c>
    </row>
    <row r="14364" spans="66:110" s="1" customFormat="1" x14ac:dyDescent="0.3">
      <c r="BN14364" s="58" t="e">
        <f t="shared" si="7880"/>
        <v>#N/A</v>
      </c>
      <c r="BO14364" s="59" t="e">
        <f t="shared" si="7881"/>
        <v>#N/A</v>
      </c>
      <c r="BP14364" s="58" t="e">
        <f t="shared" si="7882"/>
        <v>#DIV/0!</v>
      </c>
      <c r="BQ14364" s="60" t="e">
        <f t="shared" si="7898"/>
        <v>#DIV/0!</v>
      </c>
      <c r="BR14364" s="58" t="e">
        <f t="shared" si="7883"/>
        <v>#N/A</v>
      </c>
      <c r="BS14364" s="60" t="e">
        <f t="shared" si="7899"/>
        <v>#N/A</v>
      </c>
      <c r="BT14364" s="60" t="e">
        <f t="shared" si="7900"/>
        <v>#DIV/0!</v>
      </c>
      <c r="BU14364" s="58" t="e">
        <f t="shared" si="7884"/>
        <v>#N/A</v>
      </c>
      <c r="BV14364" s="58" t="e">
        <f t="shared" si="7885"/>
        <v>#N/A</v>
      </c>
      <c r="BW14364" s="60" t="e">
        <f t="shared" si="7901"/>
        <v>#N/A</v>
      </c>
      <c r="BX14364" s="58" t="e">
        <f t="shared" si="7886"/>
        <v>#N/A</v>
      </c>
      <c r="BY14364" s="60" t="e">
        <f t="shared" si="7902"/>
        <v>#N/A</v>
      </c>
      <c r="BZ14364" s="60" t="e">
        <f t="shared" si="7903"/>
        <v>#N/A</v>
      </c>
      <c r="CA14364" s="60" t="e">
        <f t="shared" si="7904"/>
        <v>#N/A</v>
      </c>
      <c r="CB14364" s="58" t="e">
        <f t="shared" si="7887"/>
        <v>#DIV/0!</v>
      </c>
      <c r="CC14364" s="60" t="e">
        <f t="shared" si="7905"/>
        <v>#DIV/0!</v>
      </c>
      <c r="CD14364" s="60" t="e">
        <f t="shared" si="7906"/>
        <v>#DIV/0!</v>
      </c>
      <c r="CE14364" s="60" t="e">
        <f t="shared" si="7907"/>
        <v>#DIV/0!</v>
      </c>
      <c r="CF14364" s="52" t="e">
        <f t="shared" si="7908"/>
        <v>#N/A</v>
      </c>
      <c r="CG14364" s="52" t="e">
        <f t="shared" si="7909"/>
        <v>#N/A</v>
      </c>
      <c r="CH14364" s="60" t="e">
        <f t="shared" si="7910"/>
        <v>#DIV/0!</v>
      </c>
      <c r="CI14364" s="60" t="e">
        <f t="shared" si="7911"/>
        <v>#DIV/0!</v>
      </c>
      <c r="CJ14364" s="60" t="e">
        <f t="shared" si="7912"/>
        <v>#N/A</v>
      </c>
      <c r="CK14364" s="60" t="e">
        <f t="shared" si="7912"/>
        <v>#N/A</v>
      </c>
      <c r="CL14364" s="60" t="e">
        <f t="shared" si="7912"/>
        <v>#DIV/0!</v>
      </c>
      <c r="CM14364" s="60" t="e">
        <f t="shared" si="7888"/>
        <v>#DIV/0!</v>
      </c>
      <c r="CN14364" s="60" t="e">
        <f t="shared" si="7913"/>
        <v>#N/A</v>
      </c>
      <c r="CO14364" s="60" t="e">
        <f t="shared" si="7914"/>
        <v>#DIV/0!</v>
      </c>
      <c r="CP14364" s="60" t="str">
        <f t="shared" si="7889"/>
        <v/>
      </c>
      <c r="CQ14364" s="60"/>
      <c r="CR14364" s="44"/>
      <c r="CS14364" s="58" t="e">
        <f t="shared" si="7890"/>
        <v>#N/A</v>
      </c>
      <c r="CT14364" s="58" t="e">
        <f t="shared" si="7891"/>
        <v>#N/A</v>
      </c>
      <c r="CU14364" s="58" t="e">
        <f t="shared" si="7892"/>
        <v>#DIV/0!</v>
      </c>
      <c r="CV14364" s="60" t="e">
        <f t="shared" si="7915"/>
        <v>#N/A</v>
      </c>
      <c r="CW14364" s="60">
        <f t="shared" si="7893"/>
        <v>1</v>
      </c>
      <c r="CX14364" s="60" t="e">
        <f t="shared" si="7916"/>
        <v>#DIV/0!</v>
      </c>
      <c r="CY14364" s="60" t="e">
        <f t="shared" si="7894"/>
        <v>#N/A</v>
      </c>
      <c r="CZ14364" s="60" t="e">
        <f t="shared" si="7895"/>
        <v>#N/A</v>
      </c>
      <c r="DA14364" s="60" t="e">
        <f t="shared" si="7917"/>
        <v>#DIV/0!</v>
      </c>
      <c r="DB14364" s="60" t="e">
        <f t="shared" si="7917"/>
        <v>#N/A</v>
      </c>
      <c r="DC14364" s="60" t="e">
        <f t="shared" si="7896"/>
        <v>#DIV/0!</v>
      </c>
      <c r="DD14364" s="60" t="e">
        <f t="shared" si="7918"/>
        <v>#N/A</v>
      </c>
      <c r="DE14364" s="60" t="e">
        <f t="shared" si="7919"/>
        <v>#N/A</v>
      </c>
      <c r="DF14364" s="60" t="str">
        <f t="shared" si="7897"/>
        <v/>
      </c>
    </row>
    <row r="14365" spans="66:110" s="1" customFormat="1" x14ac:dyDescent="0.3">
      <c r="BN14365" s="58" t="e">
        <f t="shared" si="7880"/>
        <v>#N/A</v>
      </c>
      <c r="BO14365" s="59" t="e">
        <f t="shared" si="7881"/>
        <v>#N/A</v>
      </c>
      <c r="BP14365" s="58" t="e">
        <f t="shared" si="7882"/>
        <v>#DIV/0!</v>
      </c>
      <c r="BQ14365" s="60" t="e">
        <f t="shared" si="7898"/>
        <v>#DIV/0!</v>
      </c>
      <c r="BR14365" s="58" t="e">
        <f t="shared" si="7883"/>
        <v>#N/A</v>
      </c>
      <c r="BS14365" s="60" t="e">
        <f t="shared" si="7899"/>
        <v>#N/A</v>
      </c>
      <c r="BT14365" s="60" t="e">
        <f t="shared" si="7900"/>
        <v>#DIV/0!</v>
      </c>
      <c r="BU14365" s="58" t="e">
        <f t="shared" si="7884"/>
        <v>#N/A</v>
      </c>
      <c r="BV14365" s="58" t="e">
        <f t="shared" si="7885"/>
        <v>#N/A</v>
      </c>
      <c r="BW14365" s="60" t="e">
        <f t="shared" si="7901"/>
        <v>#N/A</v>
      </c>
      <c r="BX14365" s="58" t="e">
        <f t="shared" si="7886"/>
        <v>#N/A</v>
      </c>
      <c r="BY14365" s="60" t="e">
        <f t="shared" si="7902"/>
        <v>#N/A</v>
      </c>
      <c r="BZ14365" s="60" t="e">
        <f t="shared" si="7903"/>
        <v>#N/A</v>
      </c>
      <c r="CA14365" s="60" t="e">
        <f t="shared" si="7904"/>
        <v>#N/A</v>
      </c>
      <c r="CB14365" s="58" t="e">
        <f t="shared" si="7887"/>
        <v>#DIV/0!</v>
      </c>
      <c r="CC14365" s="60" t="e">
        <f t="shared" si="7905"/>
        <v>#DIV/0!</v>
      </c>
      <c r="CD14365" s="60" t="e">
        <f t="shared" si="7906"/>
        <v>#DIV/0!</v>
      </c>
      <c r="CE14365" s="60" t="e">
        <f t="shared" si="7907"/>
        <v>#DIV/0!</v>
      </c>
      <c r="CF14365" s="52" t="e">
        <f t="shared" si="7908"/>
        <v>#N/A</v>
      </c>
      <c r="CG14365" s="52" t="e">
        <f t="shared" si="7909"/>
        <v>#N/A</v>
      </c>
      <c r="CH14365" s="60" t="e">
        <f t="shared" si="7910"/>
        <v>#DIV/0!</v>
      </c>
      <c r="CI14365" s="60" t="e">
        <f t="shared" si="7911"/>
        <v>#DIV/0!</v>
      </c>
      <c r="CJ14365" s="60" t="e">
        <f t="shared" si="7912"/>
        <v>#N/A</v>
      </c>
      <c r="CK14365" s="60" t="e">
        <f t="shared" si="7912"/>
        <v>#N/A</v>
      </c>
      <c r="CL14365" s="60" t="e">
        <f t="shared" si="7912"/>
        <v>#DIV/0!</v>
      </c>
      <c r="CM14365" s="60" t="e">
        <f t="shared" si="7888"/>
        <v>#DIV/0!</v>
      </c>
      <c r="CN14365" s="60" t="e">
        <f t="shared" si="7913"/>
        <v>#N/A</v>
      </c>
      <c r="CO14365" s="60" t="e">
        <f t="shared" si="7914"/>
        <v>#DIV/0!</v>
      </c>
      <c r="CP14365" s="60" t="str">
        <f t="shared" si="7889"/>
        <v/>
      </c>
      <c r="CQ14365" s="60"/>
      <c r="CR14365" s="44"/>
      <c r="CS14365" s="58" t="e">
        <f t="shared" si="7890"/>
        <v>#N/A</v>
      </c>
      <c r="CT14365" s="58" t="e">
        <f t="shared" si="7891"/>
        <v>#N/A</v>
      </c>
      <c r="CU14365" s="58" t="e">
        <f t="shared" si="7892"/>
        <v>#DIV/0!</v>
      </c>
      <c r="CV14365" s="60" t="e">
        <f t="shared" si="7915"/>
        <v>#N/A</v>
      </c>
      <c r="CW14365" s="60">
        <f t="shared" si="7893"/>
        <v>1</v>
      </c>
      <c r="CX14365" s="60" t="e">
        <f t="shared" si="7916"/>
        <v>#DIV/0!</v>
      </c>
      <c r="CY14365" s="60" t="e">
        <f t="shared" si="7894"/>
        <v>#N/A</v>
      </c>
      <c r="CZ14365" s="60" t="e">
        <f t="shared" si="7895"/>
        <v>#N/A</v>
      </c>
      <c r="DA14365" s="60" t="e">
        <f t="shared" si="7917"/>
        <v>#DIV/0!</v>
      </c>
      <c r="DB14365" s="60" t="e">
        <f t="shared" si="7917"/>
        <v>#N/A</v>
      </c>
      <c r="DC14365" s="60" t="e">
        <f t="shared" si="7896"/>
        <v>#DIV/0!</v>
      </c>
      <c r="DD14365" s="60" t="e">
        <f t="shared" si="7918"/>
        <v>#N/A</v>
      </c>
      <c r="DE14365" s="60" t="e">
        <f t="shared" si="7919"/>
        <v>#N/A</v>
      </c>
      <c r="DF14365" s="60" t="str">
        <f t="shared" si="7897"/>
        <v/>
      </c>
    </row>
    <row r="14366" spans="66:110" s="1" customFormat="1" x14ac:dyDescent="0.3">
      <c r="BN14366" s="58" t="e">
        <f t="shared" si="7880"/>
        <v>#N/A</v>
      </c>
      <c r="BO14366" s="59" t="e">
        <f t="shared" si="7881"/>
        <v>#N/A</v>
      </c>
      <c r="BP14366" s="58" t="e">
        <f t="shared" si="7882"/>
        <v>#DIV/0!</v>
      </c>
      <c r="BQ14366" s="60" t="e">
        <f t="shared" si="7898"/>
        <v>#DIV/0!</v>
      </c>
      <c r="BR14366" s="58" t="e">
        <f t="shared" si="7883"/>
        <v>#N/A</v>
      </c>
      <c r="BS14366" s="60" t="e">
        <f t="shared" si="7899"/>
        <v>#N/A</v>
      </c>
      <c r="BT14366" s="60" t="e">
        <f t="shared" si="7900"/>
        <v>#DIV/0!</v>
      </c>
      <c r="BU14366" s="58" t="e">
        <f t="shared" si="7884"/>
        <v>#N/A</v>
      </c>
      <c r="BV14366" s="58" t="e">
        <f t="shared" si="7885"/>
        <v>#N/A</v>
      </c>
      <c r="BW14366" s="60" t="e">
        <f t="shared" si="7901"/>
        <v>#N/A</v>
      </c>
      <c r="BX14366" s="58" t="e">
        <f t="shared" si="7886"/>
        <v>#N/A</v>
      </c>
      <c r="BY14366" s="60" t="e">
        <f t="shared" si="7902"/>
        <v>#N/A</v>
      </c>
      <c r="BZ14366" s="60" t="e">
        <f t="shared" si="7903"/>
        <v>#N/A</v>
      </c>
      <c r="CA14366" s="60" t="e">
        <f t="shared" si="7904"/>
        <v>#N/A</v>
      </c>
      <c r="CB14366" s="58" t="e">
        <f t="shared" si="7887"/>
        <v>#DIV/0!</v>
      </c>
      <c r="CC14366" s="60" t="e">
        <f t="shared" si="7905"/>
        <v>#DIV/0!</v>
      </c>
      <c r="CD14366" s="60" t="e">
        <f t="shared" si="7906"/>
        <v>#DIV/0!</v>
      </c>
      <c r="CE14366" s="60" t="e">
        <f t="shared" si="7907"/>
        <v>#DIV/0!</v>
      </c>
      <c r="CF14366" s="52" t="e">
        <f t="shared" si="7908"/>
        <v>#N/A</v>
      </c>
      <c r="CG14366" s="52" t="e">
        <f t="shared" si="7909"/>
        <v>#N/A</v>
      </c>
      <c r="CH14366" s="60" t="e">
        <f t="shared" si="7910"/>
        <v>#DIV/0!</v>
      </c>
      <c r="CI14366" s="60" t="e">
        <f t="shared" si="7911"/>
        <v>#DIV/0!</v>
      </c>
      <c r="CJ14366" s="60" t="e">
        <f t="shared" si="7912"/>
        <v>#N/A</v>
      </c>
      <c r="CK14366" s="60" t="e">
        <f t="shared" si="7912"/>
        <v>#N/A</v>
      </c>
      <c r="CL14366" s="60" t="e">
        <f t="shared" si="7912"/>
        <v>#DIV/0!</v>
      </c>
      <c r="CM14366" s="60" t="e">
        <f t="shared" si="7888"/>
        <v>#DIV/0!</v>
      </c>
      <c r="CN14366" s="60" t="e">
        <f t="shared" si="7913"/>
        <v>#N/A</v>
      </c>
      <c r="CO14366" s="60" t="e">
        <f t="shared" si="7914"/>
        <v>#DIV/0!</v>
      </c>
      <c r="CP14366" s="60" t="str">
        <f t="shared" si="7889"/>
        <v/>
      </c>
      <c r="CQ14366" s="60"/>
      <c r="CR14366" s="44"/>
      <c r="CS14366" s="58" t="e">
        <f t="shared" si="7890"/>
        <v>#N/A</v>
      </c>
      <c r="CT14366" s="58" t="e">
        <f t="shared" si="7891"/>
        <v>#N/A</v>
      </c>
      <c r="CU14366" s="58" t="e">
        <f t="shared" si="7892"/>
        <v>#DIV/0!</v>
      </c>
      <c r="CV14366" s="60" t="e">
        <f t="shared" si="7915"/>
        <v>#N/A</v>
      </c>
      <c r="CW14366" s="60">
        <f t="shared" si="7893"/>
        <v>1</v>
      </c>
      <c r="CX14366" s="60" t="e">
        <f t="shared" si="7916"/>
        <v>#DIV/0!</v>
      </c>
      <c r="CY14366" s="60" t="e">
        <f t="shared" si="7894"/>
        <v>#N/A</v>
      </c>
      <c r="CZ14366" s="60" t="e">
        <f t="shared" si="7895"/>
        <v>#N/A</v>
      </c>
      <c r="DA14366" s="60" t="e">
        <f t="shared" si="7917"/>
        <v>#DIV/0!</v>
      </c>
      <c r="DB14366" s="60" t="e">
        <f t="shared" si="7917"/>
        <v>#N/A</v>
      </c>
      <c r="DC14366" s="60" t="e">
        <f t="shared" si="7896"/>
        <v>#DIV/0!</v>
      </c>
      <c r="DD14366" s="60" t="e">
        <f t="shared" si="7918"/>
        <v>#N/A</v>
      </c>
      <c r="DE14366" s="60" t="e">
        <f t="shared" si="7919"/>
        <v>#N/A</v>
      </c>
      <c r="DF14366" s="60" t="str">
        <f t="shared" si="7897"/>
        <v/>
      </c>
    </row>
    <row r="14367" spans="66:110" s="1" customFormat="1" x14ac:dyDescent="0.3">
      <c r="BN14367" s="58" t="e">
        <f t="shared" si="7880"/>
        <v>#N/A</v>
      </c>
      <c r="BO14367" s="59" t="e">
        <f t="shared" si="7881"/>
        <v>#N/A</v>
      </c>
      <c r="BP14367" s="58" t="e">
        <f t="shared" si="7882"/>
        <v>#DIV/0!</v>
      </c>
      <c r="BQ14367" s="60" t="e">
        <f t="shared" si="7898"/>
        <v>#DIV/0!</v>
      </c>
      <c r="BR14367" s="58" t="e">
        <f t="shared" si="7883"/>
        <v>#N/A</v>
      </c>
      <c r="BS14367" s="60" t="e">
        <f t="shared" si="7899"/>
        <v>#N/A</v>
      </c>
      <c r="BT14367" s="60" t="e">
        <f t="shared" si="7900"/>
        <v>#DIV/0!</v>
      </c>
      <c r="BU14367" s="58" t="e">
        <f t="shared" si="7884"/>
        <v>#N/A</v>
      </c>
      <c r="BV14367" s="58" t="e">
        <f t="shared" si="7885"/>
        <v>#N/A</v>
      </c>
      <c r="BW14367" s="60" t="e">
        <f t="shared" si="7901"/>
        <v>#N/A</v>
      </c>
      <c r="BX14367" s="58" t="e">
        <f t="shared" si="7886"/>
        <v>#N/A</v>
      </c>
      <c r="BY14367" s="60" t="e">
        <f t="shared" si="7902"/>
        <v>#N/A</v>
      </c>
      <c r="BZ14367" s="60" t="e">
        <f t="shared" si="7903"/>
        <v>#N/A</v>
      </c>
      <c r="CA14367" s="60" t="e">
        <f t="shared" si="7904"/>
        <v>#N/A</v>
      </c>
      <c r="CB14367" s="58" t="e">
        <f t="shared" si="7887"/>
        <v>#DIV/0!</v>
      </c>
      <c r="CC14367" s="60" t="e">
        <f t="shared" si="7905"/>
        <v>#DIV/0!</v>
      </c>
      <c r="CD14367" s="60" t="e">
        <f t="shared" si="7906"/>
        <v>#DIV/0!</v>
      </c>
      <c r="CE14367" s="60" t="e">
        <f t="shared" si="7907"/>
        <v>#DIV/0!</v>
      </c>
      <c r="CF14367" s="52" t="e">
        <f t="shared" si="7908"/>
        <v>#N/A</v>
      </c>
      <c r="CG14367" s="52" t="e">
        <f t="shared" si="7909"/>
        <v>#N/A</v>
      </c>
      <c r="CH14367" s="60" t="e">
        <f t="shared" si="7910"/>
        <v>#DIV/0!</v>
      </c>
      <c r="CI14367" s="60" t="e">
        <f t="shared" si="7911"/>
        <v>#DIV/0!</v>
      </c>
      <c r="CJ14367" s="60" t="e">
        <f t="shared" si="7912"/>
        <v>#N/A</v>
      </c>
      <c r="CK14367" s="60" t="e">
        <f t="shared" si="7912"/>
        <v>#N/A</v>
      </c>
      <c r="CL14367" s="60" t="e">
        <f t="shared" si="7912"/>
        <v>#DIV/0!</v>
      </c>
      <c r="CM14367" s="60" t="e">
        <f t="shared" si="7888"/>
        <v>#DIV/0!</v>
      </c>
      <c r="CN14367" s="60" t="e">
        <f t="shared" si="7913"/>
        <v>#N/A</v>
      </c>
      <c r="CO14367" s="60" t="e">
        <f t="shared" si="7914"/>
        <v>#DIV/0!</v>
      </c>
      <c r="CP14367" s="60" t="str">
        <f t="shared" si="7889"/>
        <v/>
      </c>
      <c r="CQ14367" s="60"/>
      <c r="CR14367" s="44"/>
      <c r="CS14367" s="58" t="e">
        <f t="shared" si="7890"/>
        <v>#N/A</v>
      </c>
      <c r="CT14367" s="58" t="e">
        <f t="shared" si="7891"/>
        <v>#N/A</v>
      </c>
      <c r="CU14367" s="58" t="e">
        <f t="shared" si="7892"/>
        <v>#DIV/0!</v>
      </c>
      <c r="CV14367" s="60" t="e">
        <f t="shared" si="7915"/>
        <v>#N/A</v>
      </c>
      <c r="CW14367" s="60">
        <f t="shared" si="7893"/>
        <v>1</v>
      </c>
      <c r="CX14367" s="60" t="e">
        <f t="shared" si="7916"/>
        <v>#DIV/0!</v>
      </c>
      <c r="CY14367" s="60" t="e">
        <f t="shared" si="7894"/>
        <v>#N/A</v>
      </c>
      <c r="CZ14367" s="60" t="e">
        <f t="shared" si="7895"/>
        <v>#N/A</v>
      </c>
      <c r="DA14367" s="60" t="e">
        <f t="shared" si="7917"/>
        <v>#DIV/0!</v>
      </c>
      <c r="DB14367" s="60" t="e">
        <f t="shared" si="7917"/>
        <v>#N/A</v>
      </c>
      <c r="DC14367" s="60" t="e">
        <f t="shared" si="7896"/>
        <v>#DIV/0!</v>
      </c>
      <c r="DD14367" s="60" t="e">
        <f t="shared" si="7918"/>
        <v>#N/A</v>
      </c>
      <c r="DE14367" s="60" t="e">
        <f t="shared" si="7919"/>
        <v>#N/A</v>
      </c>
      <c r="DF14367" s="60" t="str">
        <f t="shared" si="7897"/>
        <v/>
      </c>
    </row>
    <row r="14368" spans="66:110" s="1" customFormat="1" x14ac:dyDescent="0.3">
      <c r="BN14368" s="58" t="e">
        <f t="shared" si="7880"/>
        <v>#N/A</v>
      </c>
      <c r="BO14368" s="59" t="e">
        <f t="shared" si="7881"/>
        <v>#N/A</v>
      </c>
      <c r="BP14368" s="58" t="e">
        <f t="shared" si="7882"/>
        <v>#DIV/0!</v>
      </c>
      <c r="BQ14368" s="60" t="e">
        <f t="shared" si="7898"/>
        <v>#DIV/0!</v>
      </c>
      <c r="BR14368" s="58" t="e">
        <f t="shared" si="7883"/>
        <v>#N/A</v>
      </c>
      <c r="BS14368" s="60" t="e">
        <f t="shared" si="7899"/>
        <v>#N/A</v>
      </c>
      <c r="BT14368" s="60" t="e">
        <f t="shared" si="7900"/>
        <v>#DIV/0!</v>
      </c>
      <c r="BU14368" s="58" t="e">
        <f t="shared" si="7884"/>
        <v>#N/A</v>
      </c>
      <c r="BV14368" s="58" t="e">
        <f t="shared" si="7885"/>
        <v>#N/A</v>
      </c>
      <c r="BW14368" s="60" t="e">
        <f t="shared" si="7901"/>
        <v>#N/A</v>
      </c>
      <c r="BX14368" s="58" t="e">
        <f t="shared" si="7886"/>
        <v>#N/A</v>
      </c>
      <c r="BY14368" s="60" t="e">
        <f t="shared" si="7902"/>
        <v>#N/A</v>
      </c>
      <c r="BZ14368" s="60" t="e">
        <f t="shared" si="7903"/>
        <v>#N/A</v>
      </c>
      <c r="CA14368" s="60" t="e">
        <f t="shared" si="7904"/>
        <v>#N/A</v>
      </c>
      <c r="CB14368" s="58" t="e">
        <f t="shared" si="7887"/>
        <v>#DIV/0!</v>
      </c>
      <c r="CC14368" s="60" t="e">
        <f t="shared" si="7905"/>
        <v>#DIV/0!</v>
      </c>
      <c r="CD14368" s="60" t="e">
        <f t="shared" si="7906"/>
        <v>#DIV/0!</v>
      </c>
      <c r="CE14368" s="60" t="e">
        <f t="shared" si="7907"/>
        <v>#DIV/0!</v>
      </c>
      <c r="CF14368" s="52" t="e">
        <f t="shared" si="7908"/>
        <v>#N/A</v>
      </c>
      <c r="CG14368" s="52" t="e">
        <f t="shared" si="7909"/>
        <v>#N/A</v>
      </c>
      <c r="CH14368" s="60" t="e">
        <f t="shared" si="7910"/>
        <v>#DIV/0!</v>
      </c>
      <c r="CI14368" s="60" t="e">
        <f t="shared" si="7911"/>
        <v>#DIV/0!</v>
      </c>
      <c r="CJ14368" s="60" t="e">
        <f t="shared" si="7912"/>
        <v>#N/A</v>
      </c>
      <c r="CK14368" s="60" t="e">
        <f t="shared" si="7912"/>
        <v>#N/A</v>
      </c>
      <c r="CL14368" s="60" t="e">
        <f t="shared" si="7912"/>
        <v>#DIV/0!</v>
      </c>
      <c r="CM14368" s="60" t="e">
        <f t="shared" si="7888"/>
        <v>#DIV/0!</v>
      </c>
      <c r="CN14368" s="60" t="e">
        <f t="shared" si="7913"/>
        <v>#N/A</v>
      </c>
      <c r="CO14368" s="60" t="e">
        <f t="shared" si="7914"/>
        <v>#DIV/0!</v>
      </c>
      <c r="CP14368" s="60" t="str">
        <f t="shared" si="7889"/>
        <v/>
      </c>
      <c r="CQ14368" s="60"/>
      <c r="CR14368" s="44"/>
      <c r="CS14368" s="58" t="e">
        <f t="shared" si="7890"/>
        <v>#N/A</v>
      </c>
      <c r="CT14368" s="58" t="e">
        <f t="shared" si="7891"/>
        <v>#N/A</v>
      </c>
      <c r="CU14368" s="58" t="e">
        <f t="shared" si="7892"/>
        <v>#DIV/0!</v>
      </c>
      <c r="CV14368" s="60" t="e">
        <f t="shared" si="7915"/>
        <v>#N/A</v>
      </c>
      <c r="CW14368" s="60">
        <f t="shared" si="7893"/>
        <v>1</v>
      </c>
      <c r="CX14368" s="60" t="e">
        <f t="shared" si="7916"/>
        <v>#DIV/0!</v>
      </c>
      <c r="CY14368" s="60" t="e">
        <f t="shared" si="7894"/>
        <v>#N/A</v>
      </c>
      <c r="CZ14368" s="60" t="e">
        <f t="shared" si="7895"/>
        <v>#N/A</v>
      </c>
      <c r="DA14368" s="60" t="e">
        <f t="shared" si="7917"/>
        <v>#DIV/0!</v>
      </c>
      <c r="DB14368" s="60" t="e">
        <f t="shared" si="7917"/>
        <v>#N/A</v>
      </c>
      <c r="DC14368" s="60" t="e">
        <f t="shared" si="7896"/>
        <v>#DIV/0!</v>
      </c>
      <c r="DD14368" s="60" t="e">
        <f t="shared" si="7918"/>
        <v>#N/A</v>
      </c>
      <c r="DE14368" s="60" t="e">
        <f t="shared" si="7919"/>
        <v>#N/A</v>
      </c>
      <c r="DF14368" s="60" t="str">
        <f t="shared" si="7897"/>
        <v/>
      </c>
    </row>
    <row r="14369" spans="66:110" s="1" customFormat="1" x14ac:dyDescent="0.3">
      <c r="BN14369" s="58" t="e">
        <f t="shared" si="7880"/>
        <v>#N/A</v>
      </c>
      <c r="BO14369" s="59" t="e">
        <f t="shared" si="7881"/>
        <v>#N/A</v>
      </c>
      <c r="BP14369" s="58" t="e">
        <f t="shared" si="7882"/>
        <v>#DIV/0!</v>
      </c>
      <c r="BQ14369" s="60" t="e">
        <f t="shared" si="7898"/>
        <v>#DIV/0!</v>
      </c>
      <c r="BR14369" s="58" t="e">
        <f t="shared" si="7883"/>
        <v>#N/A</v>
      </c>
      <c r="BS14369" s="60" t="e">
        <f t="shared" si="7899"/>
        <v>#N/A</v>
      </c>
      <c r="BT14369" s="60" t="e">
        <f t="shared" si="7900"/>
        <v>#DIV/0!</v>
      </c>
      <c r="BU14369" s="58" t="e">
        <f t="shared" si="7884"/>
        <v>#N/A</v>
      </c>
      <c r="BV14369" s="58" t="e">
        <f t="shared" si="7885"/>
        <v>#N/A</v>
      </c>
      <c r="BW14369" s="60" t="e">
        <f t="shared" si="7901"/>
        <v>#N/A</v>
      </c>
      <c r="BX14369" s="58" t="e">
        <f t="shared" si="7886"/>
        <v>#N/A</v>
      </c>
      <c r="BY14369" s="60" t="e">
        <f t="shared" si="7902"/>
        <v>#N/A</v>
      </c>
      <c r="BZ14369" s="60" t="e">
        <f t="shared" si="7903"/>
        <v>#N/A</v>
      </c>
      <c r="CA14369" s="60" t="e">
        <f t="shared" si="7904"/>
        <v>#N/A</v>
      </c>
      <c r="CB14369" s="58" t="e">
        <f t="shared" si="7887"/>
        <v>#DIV/0!</v>
      </c>
      <c r="CC14369" s="60" t="e">
        <f t="shared" si="7905"/>
        <v>#DIV/0!</v>
      </c>
      <c r="CD14369" s="60" t="e">
        <f t="shared" si="7906"/>
        <v>#DIV/0!</v>
      </c>
      <c r="CE14369" s="60" t="e">
        <f t="shared" si="7907"/>
        <v>#DIV/0!</v>
      </c>
      <c r="CF14369" s="52" t="e">
        <f t="shared" si="7908"/>
        <v>#N/A</v>
      </c>
      <c r="CG14369" s="52" t="e">
        <f t="shared" si="7909"/>
        <v>#N/A</v>
      </c>
      <c r="CH14369" s="60" t="e">
        <f t="shared" si="7910"/>
        <v>#DIV/0!</v>
      </c>
      <c r="CI14369" s="60" t="e">
        <f t="shared" si="7911"/>
        <v>#DIV/0!</v>
      </c>
      <c r="CJ14369" s="60" t="e">
        <f t="shared" si="7912"/>
        <v>#N/A</v>
      </c>
      <c r="CK14369" s="60" t="e">
        <f t="shared" si="7912"/>
        <v>#N/A</v>
      </c>
      <c r="CL14369" s="60" t="e">
        <f t="shared" si="7912"/>
        <v>#DIV/0!</v>
      </c>
      <c r="CM14369" s="60" t="e">
        <f t="shared" si="7888"/>
        <v>#DIV/0!</v>
      </c>
      <c r="CN14369" s="60" t="e">
        <f t="shared" si="7913"/>
        <v>#N/A</v>
      </c>
      <c r="CO14369" s="60" t="e">
        <f t="shared" si="7914"/>
        <v>#DIV/0!</v>
      </c>
      <c r="CP14369" s="60" t="str">
        <f t="shared" si="7889"/>
        <v/>
      </c>
      <c r="CQ14369" s="60"/>
      <c r="CR14369" s="44"/>
      <c r="CS14369" s="58" t="e">
        <f t="shared" si="7890"/>
        <v>#N/A</v>
      </c>
      <c r="CT14369" s="58" t="e">
        <f t="shared" si="7891"/>
        <v>#N/A</v>
      </c>
      <c r="CU14369" s="58" t="e">
        <f t="shared" si="7892"/>
        <v>#DIV/0!</v>
      </c>
      <c r="CV14369" s="60" t="e">
        <f t="shared" si="7915"/>
        <v>#N/A</v>
      </c>
      <c r="CW14369" s="60">
        <f t="shared" si="7893"/>
        <v>1</v>
      </c>
      <c r="CX14369" s="60" t="e">
        <f t="shared" si="7916"/>
        <v>#DIV/0!</v>
      </c>
      <c r="CY14369" s="60" t="e">
        <f t="shared" si="7894"/>
        <v>#N/A</v>
      </c>
      <c r="CZ14369" s="60" t="e">
        <f t="shared" si="7895"/>
        <v>#N/A</v>
      </c>
      <c r="DA14369" s="60" t="e">
        <f t="shared" si="7917"/>
        <v>#DIV/0!</v>
      </c>
      <c r="DB14369" s="60" t="e">
        <f t="shared" si="7917"/>
        <v>#N/A</v>
      </c>
      <c r="DC14369" s="60" t="e">
        <f t="shared" si="7896"/>
        <v>#DIV/0!</v>
      </c>
      <c r="DD14369" s="60" t="e">
        <f t="shared" si="7918"/>
        <v>#N/A</v>
      </c>
      <c r="DE14369" s="60" t="e">
        <f t="shared" si="7919"/>
        <v>#N/A</v>
      </c>
      <c r="DF14369" s="60" t="str">
        <f t="shared" si="7897"/>
        <v/>
      </c>
    </row>
    <row r="14370" spans="66:110" s="1" customFormat="1" x14ac:dyDescent="0.3">
      <c r="BN14370" s="58" t="e">
        <f t="shared" si="7880"/>
        <v>#N/A</v>
      </c>
      <c r="BO14370" s="59" t="e">
        <f t="shared" si="7881"/>
        <v>#N/A</v>
      </c>
      <c r="BP14370" s="58" t="e">
        <f t="shared" si="7882"/>
        <v>#DIV/0!</v>
      </c>
      <c r="BQ14370" s="60" t="e">
        <f t="shared" si="7898"/>
        <v>#DIV/0!</v>
      </c>
      <c r="BR14370" s="58" t="e">
        <f t="shared" si="7883"/>
        <v>#N/A</v>
      </c>
      <c r="BS14370" s="60" t="e">
        <f t="shared" si="7899"/>
        <v>#N/A</v>
      </c>
      <c r="BT14370" s="60" t="e">
        <f t="shared" si="7900"/>
        <v>#DIV/0!</v>
      </c>
      <c r="BU14370" s="58" t="e">
        <f t="shared" si="7884"/>
        <v>#N/A</v>
      </c>
      <c r="BV14370" s="58" t="e">
        <f t="shared" si="7885"/>
        <v>#N/A</v>
      </c>
      <c r="BW14370" s="60" t="e">
        <f t="shared" si="7901"/>
        <v>#N/A</v>
      </c>
      <c r="BX14370" s="58" t="e">
        <f t="shared" si="7886"/>
        <v>#N/A</v>
      </c>
      <c r="BY14370" s="60" t="e">
        <f t="shared" si="7902"/>
        <v>#N/A</v>
      </c>
      <c r="BZ14370" s="60" t="e">
        <f t="shared" si="7903"/>
        <v>#N/A</v>
      </c>
      <c r="CA14370" s="60" t="e">
        <f t="shared" si="7904"/>
        <v>#N/A</v>
      </c>
      <c r="CB14370" s="58" t="e">
        <f t="shared" si="7887"/>
        <v>#DIV/0!</v>
      </c>
      <c r="CC14370" s="60" t="e">
        <f t="shared" si="7905"/>
        <v>#DIV/0!</v>
      </c>
      <c r="CD14370" s="60" t="e">
        <f t="shared" si="7906"/>
        <v>#DIV/0!</v>
      </c>
      <c r="CE14370" s="60" t="e">
        <f t="shared" si="7907"/>
        <v>#DIV/0!</v>
      </c>
      <c r="CF14370" s="52" t="e">
        <f t="shared" si="7908"/>
        <v>#N/A</v>
      </c>
      <c r="CG14370" s="52" t="e">
        <f t="shared" si="7909"/>
        <v>#N/A</v>
      </c>
      <c r="CH14370" s="60" t="e">
        <f t="shared" si="7910"/>
        <v>#DIV/0!</v>
      </c>
      <c r="CI14370" s="60" t="e">
        <f t="shared" si="7911"/>
        <v>#DIV/0!</v>
      </c>
      <c r="CJ14370" s="60" t="e">
        <f t="shared" si="7912"/>
        <v>#N/A</v>
      </c>
      <c r="CK14370" s="60" t="e">
        <f t="shared" si="7912"/>
        <v>#N/A</v>
      </c>
      <c r="CL14370" s="60" t="e">
        <f t="shared" si="7912"/>
        <v>#DIV/0!</v>
      </c>
      <c r="CM14370" s="60" t="e">
        <f t="shared" si="7888"/>
        <v>#DIV/0!</v>
      </c>
      <c r="CN14370" s="60" t="e">
        <f t="shared" si="7913"/>
        <v>#N/A</v>
      </c>
      <c r="CO14370" s="60" t="e">
        <f t="shared" si="7914"/>
        <v>#DIV/0!</v>
      </c>
      <c r="CP14370" s="60" t="str">
        <f t="shared" si="7889"/>
        <v/>
      </c>
      <c r="CQ14370" s="60"/>
      <c r="CR14370" s="44"/>
      <c r="CS14370" s="58" t="e">
        <f t="shared" si="7890"/>
        <v>#N/A</v>
      </c>
      <c r="CT14370" s="58" t="e">
        <f t="shared" si="7891"/>
        <v>#N/A</v>
      </c>
      <c r="CU14370" s="58" t="e">
        <f t="shared" si="7892"/>
        <v>#DIV/0!</v>
      </c>
      <c r="CV14370" s="60" t="e">
        <f t="shared" si="7915"/>
        <v>#N/A</v>
      </c>
      <c r="CW14370" s="60">
        <f t="shared" si="7893"/>
        <v>1</v>
      </c>
      <c r="CX14370" s="60" t="e">
        <f t="shared" si="7916"/>
        <v>#DIV/0!</v>
      </c>
      <c r="CY14370" s="60" t="e">
        <f t="shared" si="7894"/>
        <v>#N/A</v>
      </c>
      <c r="CZ14370" s="60" t="e">
        <f t="shared" si="7895"/>
        <v>#N/A</v>
      </c>
      <c r="DA14370" s="60" t="e">
        <f t="shared" si="7917"/>
        <v>#DIV/0!</v>
      </c>
      <c r="DB14370" s="60" t="e">
        <f t="shared" si="7917"/>
        <v>#N/A</v>
      </c>
      <c r="DC14370" s="60" t="e">
        <f t="shared" si="7896"/>
        <v>#DIV/0!</v>
      </c>
      <c r="DD14370" s="60" t="e">
        <f t="shared" si="7918"/>
        <v>#N/A</v>
      </c>
      <c r="DE14370" s="60" t="e">
        <f t="shared" si="7919"/>
        <v>#N/A</v>
      </c>
      <c r="DF14370" s="60" t="str">
        <f t="shared" si="7897"/>
        <v/>
      </c>
    </row>
    <row r="14371" spans="66:110" s="1" customFormat="1" x14ac:dyDescent="0.3">
      <c r="BN14371" s="58" t="e">
        <f t="shared" si="7880"/>
        <v>#N/A</v>
      </c>
      <c r="BO14371" s="59" t="e">
        <f t="shared" si="7881"/>
        <v>#N/A</v>
      </c>
      <c r="BP14371" s="58" t="e">
        <f t="shared" si="7882"/>
        <v>#DIV/0!</v>
      </c>
      <c r="BQ14371" s="60" t="e">
        <f t="shared" si="7898"/>
        <v>#DIV/0!</v>
      </c>
      <c r="BR14371" s="58" t="e">
        <f t="shared" si="7883"/>
        <v>#N/A</v>
      </c>
      <c r="BS14371" s="60" t="e">
        <f t="shared" si="7899"/>
        <v>#N/A</v>
      </c>
      <c r="BT14371" s="60" t="e">
        <f t="shared" si="7900"/>
        <v>#DIV/0!</v>
      </c>
      <c r="BU14371" s="58" t="e">
        <f t="shared" si="7884"/>
        <v>#N/A</v>
      </c>
      <c r="BV14371" s="58" t="e">
        <f t="shared" si="7885"/>
        <v>#N/A</v>
      </c>
      <c r="BW14371" s="60" t="e">
        <f t="shared" si="7901"/>
        <v>#N/A</v>
      </c>
      <c r="BX14371" s="58" t="e">
        <f t="shared" si="7886"/>
        <v>#N/A</v>
      </c>
      <c r="BY14371" s="60" t="e">
        <f t="shared" si="7902"/>
        <v>#N/A</v>
      </c>
      <c r="BZ14371" s="60" t="e">
        <f t="shared" si="7903"/>
        <v>#N/A</v>
      </c>
      <c r="CA14371" s="60" t="e">
        <f t="shared" si="7904"/>
        <v>#N/A</v>
      </c>
      <c r="CB14371" s="58" t="e">
        <f t="shared" si="7887"/>
        <v>#DIV/0!</v>
      </c>
      <c r="CC14371" s="60" t="e">
        <f t="shared" si="7905"/>
        <v>#DIV/0!</v>
      </c>
      <c r="CD14371" s="60" t="e">
        <f t="shared" si="7906"/>
        <v>#DIV/0!</v>
      </c>
      <c r="CE14371" s="60" t="e">
        <f t="shared" si="7907"/>
        <v>#DIV/0!</v>
      </c>
      <c r="CF14371" s="52" t="e">
        <f t="shared" si="7908"/>
        <v>#N/A</v>
      </c>
      <c r="CG14371" s="52" t="e">
        <f t="shared" si="7909"/>
        <v>#N/A</v>
      </c>
      <c r="CH14371" s="60" t="e">
        <f t="shared" si="7910"/>
        <v>#DIV/0!</v>
      </c>
      <c r="CI14371" s="60" t="e">
        <f t="shared" si="7911"/>
        <v>#DIV/0!</v>
      </c>
      <c r="CJ14371" s="60" t="e">
        <f t="shared" si="7912"/>
        <v>#N/A</v>
      </c>
      <c r="CK14371" s="60" t="e">
        <f t="shared" si="7912"/>
        <v>#N/A</v>
      </c>
      <c r="CL14371" s="60" t="e">
        <f t="shared" si="7912"/>
        <v>#DIV/0!</v>
      </c>
      <c r="CM14371" s="60" t="e">
        <f t="shared" si="7888"/>
        <v>#DIV/0!</v>
      </c>
      <c r="CN14371" s="60" t="e">
        <f t="shared" si="7913"/>
        <v>#N/A</v>
      </c>
      <c r="CO14371" s="60" t="e">
        <f t="shared" si="7914"/>
        <v>#DIV/0!</v>
      </c>
      <c r="CP14371" s="60" t="str">
        <f t="shared" si="7889"/>
        <v/>
      </c>
      <c r="CQ14371" s="60"/>
      <c r="CR14371" s="44"/>
      <c r="CS14371" s="58" t="e">
        <f t="shared" si="7890"/>
        <v>#N/A</v>
      </c>
      <c r="CT14371" s="58" t="e">
        <f t="shared" si="7891"/>
        <v>#N/A</v>
      </c>
      <c r="CU14371" s="58" t="e">
        <f t="shared" si="7892"/>
        <v>#DIV/0!</v>
      </c>
      <c r="CV14371" s="60" t="e">
        <f t="shared" si="7915"/>
        <v>#N/A</v>
      </c>
      <c r="CW14371" s="60">
        <f t="shared" si="7893"/>
        <v>1</v>
      </c>
      <c r="CX14371" s="60" t="e">
        <f t="shared" si="7916"/>
        <v>#DIV/0!</v>
      </c>
      <c r="CY14371" s="60" t="e">
        <f t="shared" si="7894"/>
        <v>#N/A</v>
      </c>
      <c r="CZ14371" s="60" t="e">
        <f t="shared" si="7895"/>
        <v>#N/A</v>
      </c>
      <c r="DA14371" s="60" t="e">
        <f t="shared" si="7917"/>
        <v>#DIV/0!</v>
      </c>
      <c r="DB14371" s="60" t="e">
        <f t="shared" si="7917"/>
        <v>#N/A</v>
      </c>
      <c r="DC14371" s="60" t="e">
        <f t="shared" si="7896"/>
        <v>#DIV/0!</v>
      </c>
      <c r="DD14371" s="60" t="e">
        <f t="shared" si="7918"/>
        <v>#N/A</v>
      </c>
      <c r="DE14371" s="60" t="e">
        <f t="shared" si="7919"/>
        <v>#N/A</v>
      </c>
      <c r="DF14371" s="60" t="str">
        <f t="shared" si="7897"/>
        <v/>
      </c>
    </row>
    <row r="14372" spans="66:110" s="1" customFormat="1" x14ac:dyDescent="0.3">
      <c r="BN14372" s="58" t="e">
        <f t="shared" si="7880"/>
        <v>#N/A</v>
      </c>
      <c r="BO14372" s="59" t="e">
        <f t="shared" si="7881"/>
        <v>#N/A</v>
      </c>
      <c r="BP14372" s="58" t="e">
        <f t="shared" si="7882"/>
        <v>#DIV/0!</v>
      </c>
      <c r="BQ14372" s="60" t="e">
        <f t="shared" si="7898"/>
        <v>#DIV/0!</v>
      </c>
      <c r="BR14372" s="58" t="e">
        <f t="shared" si="7883"/>
        <v>#N/A</v>
      </c>
      <c r="BS14372" s="60" t="e">
        <f t="shared" si="7899"/>
        <v>#N/A</v>
      </c>
      <c r="BT14372" s="60" t="e">
        <f t="shared" si="7900"/>
        <v>#DIV/0!</v>
      </c>
      <c r="BU14372" s="58" t="e">
        <f t="shared" si="7884"/>
        <v>#N/A</v>
      </c>
      <c r="BV14372" s="58" t="e">
        <f t="shared" si="7885"/>
        <v>#N/A</v>
      </c>
      <c r="BW14372" s="60" t="e">
        <f t="shared" si="7901"/>
        <v>#N/A</v>
      </c>
      <c r="BX14372" s="58" t="e">
        <f t="shared" si="7886"/>
        <v>#N/A</v>
      </c>
      <c r="BY14372" s="60" t="e">
        <f t="shared" si="7902"/>
        <v>#N/A</v>
      </c>
      <c r="BZ14372" s="60" t="e">
        <f t="shared" si="7903"/>
        <v>#N/A</v>
      </c>
      <c r="CA14372" s="60" t="e">
        <f t="shared" si="7904"/>
        <v>#N/A</v>
      </c>
      <c r="CB14372" s="58" t="e">
        <f t="shared" si="7887"/>
        <v>#DIV/0!</v>
      </c>
      <c r="CC14372" s="60" t="e">
        <f t="shared" si="7905"/>
        <v>#DIV/0!</v>
      </c>
      <c r="CD14372" s="60" t="e">
        <f t="shared" si="7906"/>
        <v>#DIV/0!</v>
      </c>
      <c r="CE14372" s="60" t="e">
        <f t="shared" si="7907"/>
        <v>#DIV/0!</v>
      </c>
      <c r="CF14372" s="52" t="e">
        <f t="shared" si="7908"/>
        <v>#N/A</v>
      </c>
      <c r="CG14372" s="52" t="e">
        <f t="shared" si="7909"/>
        <v>#N/A</v>
      </c>
      <c r="CH14372" s="60" t="e">
        <f t="shared" si="7910"/>
        <v>#DIV/0!</v>
      </c>
      <c r="CI14372" s="60" t="e">
        <f t="shared" si="7911"/>
        <v>#DIV/0!</v>
      </c>
      <c r="CJ14372" s="60" t="e">
        <f t="shared" si="7912"/>
        <v>#N/A</v>
      </c>
      <c r="CK14372" s="60" t="e">
        <f t="shared" si="7912"/>
        <v>#N/A</v>
      </c>
      <c r="CL14372" s="60" t="e">
        <f t="shared" si="7912"/>
        <v>#DIV/0!</v>
      </c>
      <c r="CM14372" s="60" t="e">
        <f t="shared" si="7888"/>
        <v>#DIV/0!</v>
      </c>
      <c r="CN14372" s="60" t="e">
        <f t="shared" si="7913"/>
        <v>#N/A</v>
      </c>
      <c r="CO14372" s="60" t="e">
        <f t="shared" si="7914"/>
        <v>#DIV/0!</v>
      </c>
      <c r="CP14372" s="60" t="str">
        <f t="shared" si="7889"/>
        <v/>
      </c>
      <c r="CQ14372" s="60"/>
      <c r="CR14372" s="44"/>
      <c r="CS14372" s="58" t="e">
        <f t="shared" si="7890"/>
        <v>#N/A</v>
      </c>
      <c r="CT14372" s="58" t="e">
        <f t="shared" si="7891"/>
        <v>#N/A</v>
      </c>
      <c r="CU14372" s="58" t="e">
        <f t="shared" si="7892"/>
        <v>#DIV/0!</v>
      </c>
      <c r="CV14372" s="60" t="e">
        <f t="shared" si="7915"/>
        <v>#N/A</v>
      </c>
      <c r="CW14372" s="60">
        <f t="shared" si="7893"/>
        <v>1</v>
      </c>
      <c r="CX14372" s="60" t="e">
        <f t="shared" si="7916"/>
        <v>#DIV/0!</v>
      </c>
      <c r="CY14372" s="60" t="e">
        <f t="shared" si="7894"/>
        <v>#N/A</v>
      </c>
      <c r="CZ14372" s="60" t="e">
        <f t="shared" si="7895"/>
        <v>#N/A</v>
      </c>
      <c r="DA14372" s="60" t="e">
        <f t="shared" si="7917"/>
        <v>#DIV/0!</v>
      </c>
      <c r="DB14372" s="60" t="e">
        <f t="shared" si="7917"/>
        <v>#N/A</v>
      </c>
      <c r="DC14372" s="60" t="e">
        <f t="shared" si="7896"/>
        <v>#DIV/0!</v>
      </c>
      <c r="DD14372" s="60" t="e">
        <f t="shared" si="7918"/>
        <v>#N/A</v>
      </c>
      <c r="DE14372" s="60" t="e">
        <f t="shared" si="7919"/>
        <v>#N/A</v>
      </c>
      <c r="DF14372" s="60" t="str">
        <f t="shared" si="7897"/>
        <v/>
      </c>
    </row>
    <row r="14373" spans="66:110" s="1" customFormat="1" x14ac:dyDescent="0.3">
      <c r="BN14373" s="58" t="e">
        <f t="shared" si="7880"/>
        <v>#N/A</v>
      </c>
      <c r="BO14373" s="59" t="e">
        <f t="shared" si="7881"/>
        <v>#N/A</v>
      </c>
      <c r="BP14373" s="58" t="e">
        <f t="shared" si="7882"/>
        <v>#DIV/0!</v>
      </c>
      <c r="BQ14373" s="60" t="e">
        <f t="shared" si="7898"/>
        <v>#DIV/0!</v>
      </c>
      <c r="BR14373" s="58" t="e">
        <f t="shared" si="7883"/>
        <v>#N/A</v>
      </c>
      <c r="BS14373" s="60" t="e">
        <f t="shared" si="7899"/>
        <v>#N/A</v>
      </c>
      <c r="BT14373" s="60" t="e">
        <f t="shared" si="7900"/>
        <v>#DIV/0!</v>
      </c>
      <c r="BU14373" s="58" t="e">
        <f t="shared" si="7884"/>
        <v>#N/A</v>
      </c>
      <c r="BV14373" s="58" t="e">
        <f t="shared" si="7885"/>
        <v>#N/A</v>
      </c>
      <c r="BW14373" s="60" t="e">
        <f t="shared" si="7901"/>
        <v>#N/A</v>
      </c>
      <c r="BX14373" s="58" t="e">
        <f t="shared" si="7886"/>
        <v>#N/A</v>
      </c>
      <c r="BY14373" s="60" t="e">
        <f t="shared" si="7902"/>
        <v>#N/A</v>
      </c>
      <c r="BZ14373" s="60" t="e">
        <f t="shared" si="7903"/>
        <v>#N/A</v>
      </c>
      <c r="CA14373" s="60" t="e">
        <f t="shared" si="7904"/>
        <v>#N/A</v>
      </c>
      <c r="CB14373" s="58" t="e">
        <f t="shared" si="7887"/>
        <v>#DIV/0!</v>
      </c>
      <c r="CC14373" s="60" t="e">
        <f t="shared" si="7905"/>
        <v>#DIV/0!</v>
      </c>
      <c r="CD14373" s="60" t="e">
        <f t="shared" si="7906"/>
        <v>#DIV/0!</v>
      </c>
      <c r="CE14373" s="60" t="e">
        <f t="shared" si="7907"/>
        <v>#DIV/0!</v>
      </c>
      <c r="CF14373" s="52" t="e">
        <f t="shared" si="7908"/>
        <v>#N/A</v>
      </c>
      <c r="CG14373" s="52" t="e">
        <f t="shared" si="7909"/>
        <v>#N/A</v>
      </c>
      <c r="CH14373" s="60" t="e">
        <f t="shared" si="7910"/>
        <v>#DIV/0!</v>
      </c>
      <c r="CI14373" s="60" t="e">
        <f t="shared" si="7911"/>
        <v>#DIV/0!</v>
      </c>
      <c r="CJ14373" s="60" t="e">
        <f t="shared" si="7912"/>
        <v>#N/A</v>
      </c>
      <c r="CK14373" s="60" t="e">
        <f t="shared" si="7912"/>
        <v>#N/A</v>
      </c>
      <c r="CL14373" s="60" t="e">
        <f t="shared" si="7912"/>
        <v>#DIV/0!</v>
      </c>
      <c r="CM14373" s="60" t="e">
        <f t="shared" si="7888"/>
        <v>#DIV/0!</v>
      </c>
      <c r="CN14373" s="60" t="e">
        <f t="shared" si="7913"/>
        <v>#N/A</v>
      </c>
      <c r="CO14373" s="60" t="e">
        <f t="shared" si="7914"/>
        <v>#DIV/0!</v>
      </c>
      <c r="CP14373" s="60" t="str">
        <f t="shared" si="7889"/>
        <v/>
      </c>
      <c r="CQ14373" s="60"/>
      <c r="CR14373" s="44"/>
      <c r="CS14373" s="58" t="e">
        <f t="shared" si="7890"/>
        <v>#N/A</v>
      </c>
      <c r="CT14373" s="58" t="e">
        <f t="shared" si="7891"/>
        <v>#N/A</v>
      </c>
      <c r="CU14373" s="58" t="e">
        <f t="shared" si="7892"/>
        <v>#DIV/0!</v>
      </c>
      <c r="CV14373" s="60" t="e">
        <f t="shared" si="7915"/>
        <v>#N/A</v>
      </c>
      <c r="CW14373" s="60">
        <f t="shared" si="7893"/>
        <v>1</v>
      </c>
      <c r="CX14373" s="60" t="e">
        <f t="shared" si="7916"/>
        <v>#DIV/0!</v>
      </c>
      <c r="CY14373" s="60" t="e">
        <f t="shared" si="7894"/>
        <v>#N/A</v>
      </c>
      <c r="CZ14373" s="60" t="e">
        <f t="shared" si="7895"/>
        <v>#N/A</v>
      </c>
      <c r="DA14373" s="60" t="e">
        <f t="shared" si="7917"/>
        <v>#DIV/0!</v>
      </c>
      <c r="DB14373" s="60" t="e">
        <f t="shared" si="7917"/>
        <v>#N/A</v>
      </c>
      <c r="DC14373" s="60" t="e">
        <f t="shared" si="7896"/>
        <v>#DIV/0!</v>
      </c>
      <c r="DD14373" s="60" t="e">
        <f t="shared" si="7918"/>
        <v>#N/A</v>
      </c>
      <c r="DE14373" s="60" t="e">
        <f t="shared" si="7919"/>
        <v>#N/A</v>
      </c>
      <c r="DF14373" s="60" t="str">
        <f t="shared" si="7897"/>
        <v/>
      </c>
    </row>
    <row r="14374" spans="66:110" s="1" customFormat="1" x14ac:dyDescent="0.3">
      <c r="BN14374" s="58" t="e">
        <f t="shared" si="7880"/>
        <v>#N/A</v>
      </c>
      <c r="BO14374" s="59" t="e">
        <f t="shared" si="7881"/>
        <v>#N/A</v>
      </c>
      <c r="BP14374" s="58" t="e">
        <f t="shared" si="7882"/>
        <v>#DIV/0!</v>
      </c>
      <c r="BQ14374" s="60" t="e">
        <f t="shared" si="7898"/>
        <v>#DIV/0!</v>
      </c>
      <c r="BR14374" s="58" t="e">
        <f t="shared" si="7883"/>
        <v>#N/A</v>
      </c>
      <c r="BS14374" s="60" t="e">
        <f t="shared" si="7899"/>
        <v>#N/A</v>
      </c>
      <c r="BT14374" s="60" t="e">
        <f t="shared" si="7900"/>
        <v>#DIV/0!</v>
      </c>
      <c r="BU14374" s="58" t="e">
        <f t="shared" si="7884"/>
        <v>#N/A</v>
      </c>
      <c r="BV14374" s="58" t="e">
        <f t="shared" si="7885"/>
        <v>#N/A</v>
      </c>
      <c r="BW14374" s="60" t="e">
        <f t="shared" si="7901"/>
        <v>#N/A</v>
      </c>
      <c r="BX14374" s="58" t="e">
        <f t="shared" si="7886"/>
        <v>#N/A</v>
      </c>
      <c r="BY14374" s="60" t="e">
        <f t="shared" si="7902"/>
        <v>#N/A</v>
      </c>
      <c r="BZ14374" s="60" t="e">
        <f t="shared" si="7903"/>
        <v>#N/A</v>
      </c>
      <c r="CA14374" s="60" t="e">
        <f t="shared" si="7904"/>
        <v>#N/A</v>
      </c>
      <c r="CB14374" s="58" t="e">
        <f t="shared" si="7887"/>
        <v>#DIV/0!</v>
      </c>
      <c r="CC14374" s="60" t="e">
        <f t="shared" si="7905"/>
        <v>#DIV/0!</v>
      </c>
      <c r="CD14374" s="60" t="e">
        <f t="shared" si="7906"/>
        <v>#DIV/0!</v>
      </c>
      <c r="CE14374" s="60" t="e">
        <f t="shared" si="7907"/>
        <v>#DIV/0!</v>
      </c>
      <c r="CF14374" s="52" t="e">
        <f t="shared" si="7908"/>
        <v>#N/A</v>
      </c>
      <c r="CG14374" s="52" t="e">
        <f t="shared" si="7909"/>
        <v>#N/A</v>
      </c>
      <c r="CH14374" s="60" t="e">
        <f t="shared" si="7910"/>
        <v>#DIV/0!</v>
      </c>
      <c r="CI14374" s="60" t="e">
        <f t="shared" si="7911"/>
        <v>#DIV/0!</v>
      </c>
      <c r="CJ14374" s="60" t="e">
        <f t="shared" si="7912"/>
        <v>#N/A</v>
      </c>
      <c r="CK14374" s="60" t="e">
        <f t="shared" si="7912"/>
        <v>#N/A</v>
      </c>
      <c r="CL14374" s="60" t="e">
        <f t="shared" si="7912"/>
        <v>#DIV/0!</v>
      </c>
      <c r="CM14374" s="60" t="e">
        <f t="shared" si="7888"/>
        <v>#DIV/0!</v>
      </c>
      <c r="CN14374" s="60" t="e">
        <f t="shared" si="7913"/>
        <v>#N/A</v>
      </c>
      <c r="CO14374" s="60" t="e">
        <f t="shared" si="7914"/>
        <v>#DIV/0!</v>
      </c>
      <c r="CP14374" s="60" t="str">
        <f t="shared" si="7889"/>
        <v/>
      </c>
      <c r="CQ14374" s="60"/>
      <c r="CR14374" s="44"/>
      <c r="CS14374" s="58" t="e">
        <f t="shared" si="7890"/>
        <v>#N/A</v>
      </c>
      <c r="CT14374" s="58" t="e">
        <f t="shared" si="7891"/>
        <v>#N/A</v>
      </c>
      <c r="CU14374" s="58" t="e">
        <f t="shared" si="7892"/>
        <v>#DIV/0!</v>
      </c>
      <c r="CV14374" s="60" t="e">
        <f t="shared" si="7915"/>
        <v>#N/A</v>
      </c>
      <c r="CW14374" s="60">
        <f t="shared" si="7893"/>
        <v>1</v>
      </c>
      <c r="CX14374" s="60" t="e">
        <f t="shared" si="7916"/>
        <v>#DIV/0!</v>
      </c>
      <c r="CY14374" s="60" t="e">
        <f t="shared" si="7894"/>
        <v>#N/A</v>
      </c>
      <c r="CZ14374" s="60" t="e">
        <f t="shared" si="7895"/>
        <v>#N/A</v>
      </c>
      <c r="DA14374" s="60" t="e">
        <f t="shared" si="7917"/>
        <v>#DIV/0!</v>
      </c>
      <c r="DB14374" s="60" t="e">
        <f t="shared" si="7917"/>
        <v>#N/A</v>
      </c>
      <c r="DC14374" s="60" t="e">
        <f t="shared" si="7896"/>
        <v>#DIV/0!</v>
      </c>
      <c r="DD14374" s="60" t="e">
        <f t="shared" si="7918"/>
        <v>#N/A</v>
      </c>
      <c r="DE14374" s="60" t="e">
        <f t="shared" si="7919"/>
        <v>#N/A</v>
      </c>
      <c r="DF14374" s="60" t="str">
        <f t="shared" si="7897"/>
        <v/>
      </c>
    </row>
    <row r="14375" spans="66:110" s="1" customFormat="1" x14ac:dyDescent="0.3">
      <c r="BN14375" s="58" t="e">
        <f t="shared" si="7880"/>
        <v>#N/A</v>
      </c>
      <c r="BO14375" s="59" t="e">
        <f t="shared" si="7881"/>
        <v>#N/A</v>
      </c>
      <c r="BP14375" s="58" t="e">
        <f t="shared" si="7882"/>
        <v>#DIV/0!</v>
      </c>
      <c r="BQ14375" s="60" t="e">
        <f t="shared" si="7898"/>
        <v>#DIV/0!</v>
      </c>
      <c r="BR14375" s="58" t="e">
        <f t="shared" si="7883"/>
        <v>#N/A</v>
      </c>
      <c r="BS14375" s="60" t="e">
        <f t="shared" si="7899"/>
        <v>#N/A</v>
      </c>
      <c r="BT14375" s="60" t="e">
        <f t="shared" si="7900"/>
        <v>#DIV/0!</v>
      </c>
      <c r="BU14375" s="58" t="e">
        <f t="shared" si="7884"/>
        <v>#N/A</v>
      </c>
      <c r="BV14375" s="58" t="e">
        <f t="shared" si="7885"/>
        <v>#N/A</v>
      </c>
      <c r="BW14375" s="60" t="e">
        <f t="shared" si="7901"/>
        <v>#N/A</v>
      </c>
      <c r="BX14375" s="58" t="e">
        <f t="shared" si="7886"/>
        <v>#N/A</v>
      </c>
      <c r="BY14375" s="60" t="e">
        <f t="shared" si="7902"/>
        <v>#N/A</v>
      </c>
      <c r="BZ14375" s="60" t="e">
        <f t="shared" si="7903"/>
        <v>#N/A</v>
      </c>
      <c r="CA14375" s="60" t="e">
        <f t="shared" si="7904"/>
        <v>#N/A</v>
      </c>
      <c r="CB14375" s="58" t="e">
        <f t="shared" si="7887"/>
        <v>#DIV/0!</v>
      </c>
      <c r="CC14375" s="60" t="e">
        <f t="shared" si="7905"/>
        <v>#DIV/0!</v>
      </c>
      <c r="CD14375" s="60" t="e">
        <f t="shared" si="7906"/>
        <v>#DIV/0!</v>
      </c>
      <c r="CE14375" s="60" t="e">
        <f t="shared" si="7907"/>
        <v>#DIV/0!</v>
      </c>
      <c r="CF14375" s="52" t="e">
        <f t="shared" si="7908"/>
        <v>#N/A</v>
      </c>
      <c r="CG14375" s="52" t="e">
        <f t="shared" si="7909"/>
        <v>#N/A</v>
      </c>
      <c r="CH14375" s="60" t="e">
        <f t="shared" si="7910"/>
        <v>#DIV/0!</v>
      </c>
      <c r="CI14375" s="60" t="e">
        <f t="shared" si="7911"/>
        <v>#DIV/0!</v>
      </c>
      <c r="CJ14375" s="60" t="e">
        <f t="shared" si="7912"/>
        <v>#N/A</v>
      </c>
      <c r="CK14375" s="60" t="e">
        <f t="shared" si="7912"/>
        <v>#N/A</v>
      </c>
      <c r="CL14375" s="60" t="e">
        <f t="shared" si="7912"/>
        <v>#DIV/0!</v>
      </c>
      <c r="CM14375" s="60" t="e">
        <f t="shared" si="7888"/>
        <v>#DIV/0!</v>
      </c>
      <c r="CN14375" s="60" t="e">
        <f t="shared" si="7913"/>
        <v>#N/A</v>
      </c>
      <c r="CO14375" s="60" t="e">
        <f t="shared" si="7914"/>
        <v>#DIV/0!</v>
      </c>
      <c r="CP14375" s="60" t="str">
        <f t="shared" si="7889"/>
        <v/>
      </c>
      <c r="CQ14375" s="60"/>
      <c r="CR14375" s="44"/>
      <c r="CS14375" s="58" t="e">
        <f t="shared" si="7890"/>
        <v>#N/A</v>
      </c>
      <c r="CT14375" s="58" t="e">
        <f t="shared" si="7891"/>
        <v>#N/A</v>
      </c>
      <c r="CU14375" s="58" t="e">
        <f t="shared" si="7892"/>
        <v>#DIV/0!</v>
      </c>
      <c r="CV14375" s="60" t="e">
        <f t="shared" si="7915"/>
        <v>#N/A</v>
      </c>
      <c r="CW14375" s="60">
        <f t="shared" si="7893"/>
        <v>1</v>
      </c>
      <c r="CX14375" s="60" t="e">
        <f t="shared" si="7916"/>
        <v>#DIV/0!</v>
      </c>
      <c r="CY14375" s="60" t="e">
        <f t="shared" si="7894"/>
        <v>#N/A</v>
      </c>
      <c r="CZ14375" s="60" t="e">
        <f t="shared" si="7895"/>
        <v>#N/A</v>
      </c>
      <c r="DA14375" s="60" t="e">
        <f t="shared" si="7917"/>
        <v>#DIV/0!</v>
      </c>
      <c r="DB14375" s="60" t="e">
        <f t="shared" si="7917"/>
        <v>#N/A</v>
      </c>
      <c r="DC14375" s="60" t="e">
        <f t="shared" si="7896"/>
        <v>#DIV/0!</v>
      </c>
      <c r="DD14375" s="60" t="e">
        <f t="shared" si="7918"/>
        <v>#N/A</v>
      </c>
      <c r="DE14375" s="60" t="e">
        <f t="shared" si="7919"/>
        <v>#N/A</v>
      </c>
      <c r="DF14375" s="60" t="str">
        <f t="shared" si="7897"/>
        <v/>
      </c>
    </row>
    <row r="14376" spans="66:110" s="1" customFormat="1" x14ac:dyDescent="0.3">
      <c r="BN14376" s="58" t="e">
        <f t="shared" si="7880"/>
        <v>#N/A</v>
      </c>
      <c r="BO14376" s="59" t="e">
        <f t="shared" si="7881"/>
        <v>#N/A</v>
      </c>
      <c r="BP14376" s="58" t="e">
        <f t="shared" si="7882"/>
        <v>#DIV/0!</v>
      </c>
      <c r="BQ14376" s="60" t="e">
        <f t="shared" si="7898"/>
        <v>#DIV/0!</v>
      </c>
      <c r="BR14376" s="58" t="e">
        <f t="shared" si="7883"/>
        <v>#N/A</v>
      </c>
      <c r="BS14376" s="60" t="e">
        <f t="shared" si="7899"/>
        <v>#N/A</v>
      </c>
      <c r="BT14376" s="60" t="e">
        <f t="shared" si="7900"/>
        <v>#DIV/0!</v>
      </c>
      <c r="BU14376" s="58" t="e">
        <f t="shared" si="7884"/>
        <v>#N/A</v>
      </c>
      <c r="BV14376" s="58" t="e">
        <f t="shared" si="7885"/>
        <v>#N/A</v>
      </c>
      <c r="BW14376" s="60" t="e">
        <f t="shared" si="7901"/>
        <v>#N/A</v>
      </c>
      <c r="BX14376" s="58" t="e">
        <f t="shared" si="7886"/>
        <v>#N/A</v>
      </c>
      <c r="BY14376" s="60" t="e">
        <f t="shared" si="7902"/>
        <v>#N/A</v>
      </c>
      <c r="BZ14376" s="60" t="e">
        <f t="shared" si="7903"/>
        <v>#N/A</v>
      </c>
      <c r="CA14376" s="60" t="e">
        <f t="shared" si="7904"/>
        <v>#N/A</v>
      </c>
      <c r="CB14376" s="58" t="e">
        <f t="shared" si="7887"/>
        <v>#DIV/0!</v>
      </c>
      <c r="CC14376" s="60" t="e">
        <f t="shared" si="7905"/>
        <v>#DIV/0!</v>
      </c>
      <c r="CD14376" s="60" t="e">
        <f t="shared" si="7906"/>
        <v>#DIV/0!</v>
      </c>
      <c r="CE14376" s="60" t="e">
        <f t="shared" si="7907"/>
        <v>#DIV/0!</v>
      </c>
      <c r="CF14376" s="52" t="e">
        <f t="shared" si="7908"/>
        <v>#N/A</v>
      </c>
      <c r="CG14376" s="52" t="e">
        <f t="shared" si="7909"/>
        <v>#N/A</v>
      </c>
      <c r="CH14376" s="60" t="e">
        <f t="shared" si="7910"/>
        <v>#DIV/0!</v>
      </c>
      <c r="CI14376" s="60" t="e">
        <f t="shared" si="7911"/>
        <v>#DIV/0!</v>
      </c>
      <c r="CJ14376" s="60" t="e">
        <f t="shared" si="7912"/>
        <v>#N/A</v>
      </c>
      <c r="CK14376" s="60" t="e">
        <f t="shared" si="7912"/>
        <v>#N/A</v>
      </c>
      <c r="CL14376" s="60" t="e">
        <f t="shared" si="7912"/>
        <v>#DIV/0!</v>
      </c>
      <c r="CM14376" s="60" t="e">
        <f t="shared" si="7888"/>
        <v>#DIV/0!</v>
      </c>
      <c r="CN14376" s="60" t="e">
        <f t="shared" si="7913"/>
        <v>#N/A</v>
      </c>
      <c r="CO14376" s="60" t="e">
        <f t="shared" si="7914"/>
        <v>#DIV/0!</v>
      </c>
      <c r="CP14376" s="60" t="str">
        <f t="shared" si="7889"/>
        <v/>
      </c>
      <c r="CQ14376" s="60"/>
      <c r="CR14376" s="44"/>
      <c r="CS14376" s="58" t="e">
        <f t="shared" si="7890"/>
        <v>#N/A</v>
      </c>
      <c r="CT14376" s="58" t="e">
        <f t="shared" si="7891"/>
        <v>#N/A</v>
      </c>
      <c r="CU14376" s="58" t="e">
        <f t="shared" si="7892"/>
        <v>#DIV/0!</v>
      </c>
      <c r="CV14376" s="60" t="e">
        <f t="shared" si="7915"/>
        <v>#N/A</v>
      </c>
      <c r="CW14376" s="60">
        <f t="shared" si="7893"/>
        <v>1</v>
      </c>
      <c r="CX14376" s="60" t="e">
        <f t="shared" si="7916"/>
        <v>#DIV/0!</v>
      </c>
      <c r="CY14376" s="60" t="e">
        <f t="shared" si="7894"/>
        <v>#N/A</v>
      </c>
      <c r="CZ14376" s="60" t="e">
        <f t="shared" si="7895"/>
        <v>#N/A</v>
      </c>
      <c r="DA14376" s="60" t="e">
        <f t="shared" si="7917"/>
        <v>#DIV/0!</v>
      </c>
      <c r="DB14376" s="60" t="e">
        <f t="shared" si="7917"/>
        <v>#N/A</v>
      </c>
      <c r="DC14376" s="60" t="e">
        <f t="shared" si="7896"/>
        <v>#DIV/0!</v>
      </c>
      <c r="DD14376" s="60" t="e">
        <f t="shared" si="7918"/>
        <v>#N/A</v>
      </c>
      <c r="DE14376" s="60" t="e">
        <f t="shared" si="7919"/>
        <v>#N/A</v>
      </c>
      <c r="DF14376" s="60" t="str">
        <f t="shared" si="7897"/>
        <v/>
      </c>
    </row>
    <row r="14377" spans="66:110" s="1" customFormat="1" x14ac:dyDescent="0.3">
      <c r="BN14377" s="58" t="e">
        <f t="shared" si="7880"/>
        <v>#N/A</v>
      </c>
      <c r="BO14377" s="59" t="e">
        <f t="shared" si="7881"/>
        <v>#N/A</v>
      </c>
      <c r="BP14377" s="58" t="e">
        <f t="shared" si="7882"/>
        <v>#DIV/0!</v>
      </c>
      <c r="BQ14377" s="60" t="e">
        <f t="shared" si="7898"/>
        <v>#DIV/0!</v>
      </c>
      <c r="BR14377" s="58" t="e">
        <f t="shared" si="7883"/>
        <v>#N/A</v>
      </c>
      <c r="BS14377" s="60" t="e">
        <f t="shared" si="7899"/>
        <v>#N/A</v>
      </c>
      <c r="BT14377" s="60" t="e">
        <f t="shared" si="7900"/>
        <v>#DIV/0!</v>
      </c>
      <c r="BU14377" s="58" t="e">
        <f t="shared" si="7884"/>
        <v>#N/A</v>
      </c>
      <c r="BV14377" s="58" t="e">
        <f t="shared" si="7885"/>
        <v>#N/A</v>
      </c>
      <c r="BW14377" s="60" t="e">
        <f t="shared" si="7901"/>
        <v>#N/A</v>
      </c>
      <c r="BX14377" s="58" t="e">
        <f t="shared" si="7886"/>
        <v>#N/A</v>
      </c>
      <c r="BY14377" s="60" t="e">
        <f t="shared" si="7902"/>
        <v>#N/A</v>
      </c>
      <c r="BZ14377" s="60" t="e">
        <f t="shared" si="7903"/>
        <v>#N/A</v>
      </c>
      <c r="CA14377" s="60" t="e">
        <f t="shared" si="7904"/>
        <v>#N/A</v>
      </c>
      <c r="CB14377" s="58" t="e">
        <f t="shared" si="7887"/>
        <v>#DIV/0!</v>
      </c>
      <c r="CC14377" s="60" t="e">
        <f t="shared" si="7905"/>
        <v>#DIV/0!</v>
      </c>
      <c r="CD14377" s="60" t="e">
        <f t="shared" si="7906"/>
        <v>#DIV/0!</v>
      </c>
      <c r="CE14377" s="60" t="e">
        <f t="shared" si="7907"/>
        <v>#DIV/0!</v>
      </c>
      <c r="CF14377" s="52" t="e">
        <f t="shared" si="7908"/>
        <v>#N/A</v>
      </c>
      <c r="CG14377" s="52" t="e">
        <f t="shared" si="7909"/>
        <v>#N/A</v>
      </c>
      <c r="CH14377" s="60" t="e">
        <f t="shared" si="7910"/>
        <v>#DIV/0!</v>
      </c>
      <c r="CI14377" s="60" t="e">
        <f t="shared" si="7911"/>
        <v>#DIV/0!</v>
      </c>
      <c r="CJ14377" s="60" t="e">
        <f t="shared" si="7912"/>
        <v>#N/A</v>
      </c>
      <c r="CK14377" s="60" t="e">
        <f t="shared" si="7912"/>
        <v>#N/A</v>
      </c>
      <c r="CL14377" s="60" t="e">
        <f t="shared" si="7912"/>
        <v>#DIV/0!</v>
      </c>
      <c r="CM14377" s="60" t="e">
        <f t="shared" si="7888"/>
        <v>#DIV/0!</v>
      </c>
      <c r="CN14377" s="60" t="e">
        <f t="shared" si="7913"/>
        <v>#N/A</v>
      </c>
      <c r="CO14377" s="60" t="e">
        <f t="shared" si="7914"/>
        <v>#DIV/0!</v>
      </c>
      <c r="CP14377" s="60" t="str">
        <f t="shared" si="7889"/>
        <v/>
      </c>
      <c r="CQ14377" s="60"/>
      <c r="CR14377" s="44"/>
      <c r="CS14377" s="58" t="e">
        <f t="shared" si="7890"/>
        <v>#N/A</v>
      </c>
      <c r="CT14377" s="58" t="e">
        <f t="shared" si="7891"/>
        <v>#N/A</v>
      </c>
      <c r="CU14377" s="58" t="e">
        <f t="shared" si="7892"/>
        <v>#DIV/0!</v>
      </c>
      <c r="CV14377" s="60" t="e">
        <f t="shared" si="7915"/>
        <v>#N/A</v>
      </c>
      <c r="CW14377" s="60">
        <f t="shared" si="7893"/>
        <v>1</v>
      </c>
      <c r="CX14377" s="60" t="e">
        <f t="shared" si="7916"/>
        <v>#DIV/0!</v>
      </c>
      <c r="CY14377" s="60" t="e">
        <f t="shared" si="7894"/>
        <v>#N/A</v>
      </c>
      <c r="CZ14377" s="60" t="e">
        <f t="shared" si="7895"/>
        <v>#N/A</v>
      </c>
      <c r="DA14377" s="60" t="e">
        <f t="shared" si="7917"/>
        <v>#DIV/0!</v>
      </c>
      <c r="DB14377" s="60" t="e">
        <f t="shared" si="7917"/>
        <v>#N/A</v>
      </c>
      <c r="DC14377" s="60" t="e">
        <f t="shared" si="7896"/>
        <v>#DIV/0!</v>
      </c>
      <c r="DD14377" s="60" t="e">
        <f t="shared" si="7918"/>
        <v>#N/A</v>
      </c>
      <c r="DE14377" s="60" t="e">
        <f t="shared" si="7919"/>
        <v>#N/A</v>
      </c>
      <c r="DF14377" s="60" t="str">
        <f t="shared" si="7897"/>
        <v/>
      </c>
    </row>
    <row r="14378" spans="66:110" s="1" customFormat="1" x14ac:dyDescent="0.3">
      <c r="BN14378" s="58" t="e">
        <f t="shared" si="7880"/>
        <v>#N/A</v>
      </c>
      <c r="BO14378" s="59" t="e">
        <f t="shared" si="7881"/>
        <v>#N/A</v>
      </c>
      <c r="BP14378" s="58" t="e">
        <f t="shared" si="7882"/>
        <v>#DIV/0!</v>
      </c>
      <c r="BQ14378" s="60" t="e">
        <f t="shared" si="7898"/>
        <v>#DIV/0!</v>
      </c>
      <c r="BR14378" s="58" t="e">
        <f t="shared" si="7883"/>
        <v>#N/A</v>
      </c>
      <c r="BS14378" s="60" t="e">
        <f t="shared" si="7899"/>
        <v>#N/A</v>
      </c>
      <c r="BT14378" s="60" t="e">
        <f t="shared" si="7900"/>
        <v>#DIV/0!</v>
      </c>
      <c r="BU14378" s="58" t="e">
        <f t="shared" si="7884"/>
        <v>#N/A</v>
      </c>
      <c r="BV14378" s="58" t="e">
        <f t="shared" si="7885"/>
        <v>#N/A</v>
      </c>
      <c r="BW14378" s="60" t="e">
        <f t="shared" si="7901"/>
        <v>#N/A</v>
      </c>
      <c r="BX14378" s="58" t="e">
        <f t="shared" si="7886"/>
        <v>#N/A</v>
      </c>
      <c r="BY14378" s="60" t="e">
        <f t="shared" si="7902"/>
        <v>#N/A</v>
      </c>
      <c r="BZ14378" s="60" t="e">
        <f t="shared" si="7903"/>
        <v>#N/A</v>
      </c>
      <c r="CA14378" s="60" t="e">
        <f t="shared" si="7904"/>
        <v>#N/A</v>
      </c>
      <c r="CB14378" s="58" t="e">
        <f t="shared" si="7887"/>
        <v>#DIV/0!</v>
      </c>
      <c r="CC14378" s="60" t="e">
        <f t="shared" si="7905"/>
        <v>#DIV/0!</v>
      </c>
      <c r="CD14378" s="60" t="e">
        <f t="shared" si="7906"/>
        <v>#DIV/0!</v>
      </c>
      <c r="CE14378" s="60" t="e">
        <f t="shared" si="7907"/>
        <v>#DIV/0!</v>
      </c>
      <c r="CF14378" s="52" t="e">
        <f t="shared" si="7908"/>
        <v>#N/A</v>
      </c>
      <c r="CG14378" s="52" t="e">
        <f t="shared" si="7909"/>
        <v>#N/A</v>
      </c>
      <c r="CH14378" s="60" t="e">
        <f t="shared" si="7910"/>
        <v>#DIV/0!</v>
      </c>
      <c r="CI14378" s="60" t="e">
        <f t="shared" si="7911"/>
        <v>#DIV/0!</v>
      </c>
      <c r="CJ14378" s="60" t="e">
        <f t="shared" si="7912"/>
        <v>#N/A</v>
      </c>
      <c r="CK14378" s="60" t="e">
        <f t="shared" si="7912"/>
        <v>#N/A</v>
      </c>
      <c r="CL14378" s="60" t="e">
        <f t="shared" si="7912"/>
        <v>#DIV/0!</v>
      </c>
      <c r="CM14378" s="60" t="e">
        <f t="shared" si="7888"/>
        <v>#DIV/0!</v>
      </c>
      <c r="CN14378" s="60" t="e">
        <f t="shared" si="7913"/>
        <v>#N/A</v>
      </c>
      <c r="CO14378" s="60" t="e">
        <f t="shared" si="7914"/>
        <v>#DIV/0!</v>
      </c>
      <c r="CP14378" s="60" t="str">
        <f t="shared" si="7889"/>
        <v/>
      </c>
      <c r="CQ14378" s="60"/>
      <c r="CR14378" s="44"/>
      <c r="CS14378" s="58" t="e">
        <f t="shared" si="7890"/>
        <v>#N/A</v>
      </c>
      <c r="CT14378" s="58" t="e">
        <f t="shared" si="7891"/>
        <v>#N/A</v>
      </c>
      <c r="CU14378" s="58" t="e">
        <f t="shared" si="7892"/>
        <v>#DIV/0!</v>
      </c>
      <c r="CV14378" s="60" t="e">
        <f t="shared" si="7915"/>
        <v>#N/A</v>
      </c>
      <c r="CW14378" s="60">
        <f t="shared" si="7893"/>
        <v>1</v>
      </c>
      <c r="CX14378" s="60" t="e">
        <f t="shared" si="7916"/>
        <v>#DIV/0!</v>
      </c>
      <c r="CY14378" s="60" t="e">
        <f t="shared" si="7894"/>
        <v>#N/A</v>
      </c>
      <c r="CZ14378" s="60" t="e">
        <f t="shared" si="7895"/>
        <v>#N/A</v>
      </c>
      <c r="DA14378" s="60" t="e">
        <f t="shared" si="7917"/>
        <v>#DIV/0!</v>
      </c>
      <c r="DB14378" s="60" t="e">
        <f t="shared" si="7917"/>
        <v>#N/A</v>
      </c>
      <c r="DC14378" s="60" t="e">
        <f t="shared" si="7896"/>
        <v>#DIV/0!</v>
      </c>
      <c r="DD14378" s="60" t="e">
        <f t="shared" si="7918"/>
        <v>#N/A</v>
      </c>
      <c r="DE14378" s="60" t="e">
        <f t="shared" si="7919"/>
        <v>#N/A</v>
      </c>
      <c r="DF14378" s="60" t="str">
        <f t="shared" si="7897"/>
        <v/>
      </c>
    </row>
    <row r="14379" spans="66:110" s="1" customFormat="1" x14ac:dyDescent="0.3">
      <c r="BN14379" s="58" t="e">
        <f t="shared" si="7880"/>
        <v>#N/A</v>
      </c>
      <c r="BO14379" s="59" t="e">
        <f t="shared" si="7881"/>
        <v>#N/A</v>
      </c>
      <c r="BP14379" s="58" t="e">
        <f t="shared" si="7882"/>
        <v>#DIV/0!</v>
      </c>
      <c r="BQ14379" s="60" t="e">
        <f t="shared" si="7898"/>
        <v>#DIV/0!</v>
      </c>
      <c r="BR14379" s="58" t="e">
        <f t="shared" si="7883"/>
        <v>#N/A</v>
      </c>
      <c r="BS14379" s="60" t="e">
        <f t="shared" si="7899"/>
        <v>#N/A</v>
      </c>
      <c r="BT14379" s="60" t="e">
        <f t="shared" si="7900"/>
        <v>#DIV/0!</v>
      </c>
      <c r="BU14379" s="58" t="e">
        <f t="shared" si="7884"/>
        <v>#N/A</v>
      </c>
      <c r="BV14379" s="58" t="e">
        <f t="shared" si="7885"/>
        <v>#N/A</v>
      </c>
      <c r="BW14379" s="60" t="e">
        <f t="shared" si="7901"/>
        <v>#N/A</v>
      </c>
      <c r="BX14379" s="58" t="e">
        <f t="shared" si="7886"/>
        <v>#N/A</v>
      </c>
      <c r="BY14379" s="60" t="e">
        <f t="shared" si="7902"/>
        <v>#N/A</v>
      </c>
      <c r="BZ14379" s="60" t="e">
        <f t="shared" si="7903"/>
        <v>#N/A</v>
      </c>
      <c r="CA14379" s="60" t="e">
        <f t="shared" si="7904"/>
        <v>#N/A</v>
      </c>
      <c r="CB14379" s="58" t="e">
        <f t="shared" si="7887"/>
        <v>#DIV/0!</v>
      </c>
      <c r="CC14379" s="60" t="e">
        <f t="shared" si="7905"/>
        <v>#DIV/0!</v>
      </c>
      <c r="CD14379" s="60" t="e">
        <f t="shared" si="7906"/>
        <v>#DIV/0!</v>
      </c>
      <c r="CE14379" s="60" t="e">
        <f t="shared" si="7907"/>
        <v>#DIV/0!</v>
      </c>
      <c r="CF14379" s="52" t="e">
        <f t="shared" si="7908"/>
        <v>#N/A</v>
      </c>
      <c r="CG14379" s="52" t="e">
        <f t="shared" si="7909"/>
        <v>#N/A</v>
      </c>
      <c r="CH14379" s="60" t="e">
        <f t="shared" si="7910"/>
        <v>#DIV/0!</v>
      </c>
      <c r="CI14379" s="60" t="e">
        <f t="shared" si="7911"/>
        <v>#DIV/0!</v>
      </c>
      <c r="CJ14379" s="60" t="e">
        <f t="shared" si="7912"/>
        <v>#N/A</v>
      </c>
      <c r="CK14379" s="60" t="e">
        <f t="shared" si="7912"/>
        <v>#N/A</v>
      </c>
      <c r="CL14379" s="60" t="e">
        <f t="shared" si="7912"/>
        <v>#DIV/0!</v>
      </c>
      <c r="CM14379" s="60" t="e">
        <f t="shared" si="7888"/>
        <v>#DIV/0!</v>
      </c>
      <c r="CN14379" s="60" t="e">
        <f t="shared" si="7913"/>
        <v>#N/A</v>
      </c>
      <c r="CO14379" s="60" t="e">
        <f t="shared" si="7914"/>
        <v>#DIV/0!</v>
      </c>
      <c r="CP14379" s="60" t="str">
        <f t="shared" si="7889"/>
        <v/>
      </c>
      <c r="CQ14379" s="60"/>
      <c r="CR14379" s="44"/>
      <c r="CS14379" s="58" t="e">
        <f t="shared" si="7890"/>
        <v>#N/A</v>
      </c>
      <c r="CT14379" s="58" t="e">
        <f t="shared" si="7891"/>
        <v>#N/A</v>
      </c>
      <c r="CU14379" s="58" t="e">
        <f t="shared" si="7892"/>
        <v>#DIV/0!</v>
      </c>
      <c r="CV14379" s="60" t="e">
        <f t="shared" si="7915"/>
        <v>#N/A</v>
      </c>
      <c r="CW14379" s="60">
        <f t="shared" si="7893"/>
        <v>1</v>
      </c>
      <c r="CX14379" s="60" t="e">
        <f t="shared" si="7916"/>
        <v>#DIV/0!</v>
      </c>
      <c r="CY14379" s="60" t="e">
        <f t="shared" si="7894"/>
        <v>#N/A</v>
      </c>
      <c r="CZ14379" s="60" t="e">
        <f t="shared" si="7895"/>
        <v>#N/A</v>
      </c>
      <c r="DA14379" s="60" t="e">
        <f t="shared" si="7917"/>
        <v>#DIV/0!</v>
      </c>
      <c r="DB14379" s="60" t="e">
        <f t="shared" si="7917"/>
        <v>#N/A</v>
      </c>
      <c r="DC14379" s="60" t="e">
        <f t="shared" si="7896"/>
        <v>#DIV/0!</v>
      </c>
      <c r="DD14379" s="60" t="e">
        <f t="shared" si="7918"/>
        <v>#N/A</v>
      </c>
      <c r="DE14379" s="60" t="e">
        <f t="shared" si="7919"/>
        <v>#N/A</v>
      </c>
      <c r="DF14379" s="60" t="str">
        <f t="shared" si="7897"/>
        <v/>
      </c>
    </row>
    <row r="14380" spans="66:110" s="1" customFormat="1" x14ac:dyDescent="0.3">
      <c r="BN14380" s="58" t="e">
        <f t="shared" si="7880"/>
        <v>#N/A</v>
      </c>
      <c r="BO14380" s="59" t="e">
        <f t="shared" si="7881"/>
        <v>#N/A</v>
      </c>
      <c r="BP14380" s="58" t="e">
        <f t="shared" si="7882"/>
        <v>#DIV/0!</v>
      </c>
      <c r="BQ14380" s="60" t="e">
        <f t="shared" si="7898"/>
        <v>#DIV/0!</v>
      </c>
      <c r="BR14380" s="58" t="e">
        <f t="shared" si="7883"/>
        <v>#N/A</v>
      </c>
      <c r="BS14380" s="60" t="e">
        <f t="shared" si="7899"/>
        <v>#N/A</v>
      </c>
      <c r="BT14380" s="60" t="e">
        <f t="shared" si="7900"/>
        <v>#DIV/0!</v>
      </c>
      <c r="BU14380" s="58" t="e">
        <f t="shared" si="7884"/>
        <v>#N/A</v>
      </c>
      <c r="BV14380" s="58" t="e">
        <f t="shared" si="7885"/>
        <v>#N/A</v>
      </c>
      <c r="BW14380" s="60" t="e">
        <f t="shared" si="7901"/>
        <v>#N/A</v>
      </c>
      <c r="BX14380" s="58" t="e">
        <f t="shared" si="7886"/>
        <v>#N/A</v>
      </c>
      <c r="BY14380" s="60" t="e">
        <f t="shared" si="7902"/>
        <v>#N/A</v>
      </c>
      <c r="BZ14380" s="60" t="e">
        <f t="shared" si="7903"/>
        <v>#N/A</v>
      </c>
      <c r="CA14380" s="60" t="e">
        <f t="shared" si="7904"/>
        <v>#N/A</v>
      </c>
      <c r="CB14380" s="58" t="e">
        <f t="shared" si="7887"/>
        <v>#DIV/0!</v>
      </c>
      <c r="CC14380" s="60" t="e">
        <f t="shared" si="7905"/>
        <v>#DIV/0!</v>
      </c>
      <c r="CD14380" s="60" t="e">
        <f t="shared" si="7906"/>
        <v>#DIV/0!</v>
      </c>
      <c r="CE14380" s="60" t="e">
        <f t="shared" si="7907"/>
        <v>#DIV/0!</v>
      </c>
      <c r="CF14380" s="52" t="e">
        <f t="shared" si="7908"/>
        <v>#N/A</v>
      </c>
      <c r="CG14380" s="52" t="e">
        <f t="shared" si="7909"/>
        <v>#N/A</v>
      </c>
      <c r="CH14380" s="60" t="e">
        <f t="shared" si="7910"/>
        <v>#DIV/0!</v>
      </c>
      <c r="CI14380" s="60" t="e">
        <f t="shared" si="7911"/>
        <v>#DIV/0!</v>
      </c>
      <c r="CJ14380" s="60" t="e">
        <f t="shared" si="7912"/>
        <v>#N/A</v>
      </c>
      <c r="CK14380" s="60" t="e">
        <f t="shared" si="7912"/>
        <v>#N/A</v>
      </c>
      <c r="CL14380" s="60" t="e">
        <f t="shared" si="7912"/>
        <v>#DIV/0!</v>
      </c>
      <c r="CM14380" s="60" t="e">
        <f t="shared" si="7888"/>
        <v>#DIV/0!</v>
      </c>
      <c r="CN14380" s="60" t="e">
        <f t="shared" si="7913"/>
        <v>#N/A</v>
      </c>
      <c r="CO14380" s="60" t="e">
        <f t="shared" si="7914"/>
        <v>#DIV/0!</v>
      </c>
      <c r="CP14380" s="60" t="str">
        <f t="shared" si="7889"/>
        <v/>
      </c>
      <c r="CQ14380" s="60"/>
      <c r="CR14380" s="44"/>
      <c r="CS14380" s="58" t="e">
        <f t="shared" si="7890"/>
        <v>#N/A</v>
      </c>
      <c r="CT14380" s="58" t="e">
        <f t="shared" si="7891"/>
        <v>#N/A</v>
      </c>
      <c r="CU14380" s="58" t="e">
        <f t="shared" si="7892"/>
        <v>#DIV/0!</v>
      </c>
      <c r="CV14380" s="60" t="e">
        <f t="shared" si="7915"/>
        <v>#N/A</v>
      </c>
      <c r="CW14380" s="60">
        <f t="shared" si="7893"/>
        <v>1</v>
      </c>
      <c r="CX14380" s="60" t="e">
        <f t="shared" si="7916"/>
        <v>#DIV/0!</v>
      </c>
      <c r="CY14380" s="60" t="e">
        <f t="shared" si="7894"/>
        <v>#N/A</v>
      </c>
      <c r="CZ14380" s="60" t="e">
        <f t="shared" si="7895"/>
        <v>#N/A</v>
      </c>
      <c r="DA14380" s="60" t="e">
        <f t="shared" si="7917"/>
        <v>#DIV/0!</v>
      </c>
      <c r="DB14380" s="60" t="e">
        <f t="shared" si="7917"/>
        <v>#N/A</v>
      </c>
      <c r="DC14380" s="60" t="e">
        <f t="shared" si="7896"/>
        <v>#DIV/0!</v>
      </c>
      <c r="DD14380" s="60" t="e">
        <f t="shared" si="7918"/>
        <v>#N/A</v>
      </c>
      <c r="DE14380" s="60" t="e">
        <f t="shared" si="7919"/>
        <v>#N/A</v>
      </c>
      <c r="DF14380" s="60" t="str">
        <f t="shared" si="7897"/>
        <v/>
      </c>
    </row>
    <row r="14381" spans="66:110" s="1" customFormat="1" x14ac:dyDescent="0.3">
      <c r="BN14381" s="58" t="e">
        <f t="shared" si="7880"/>
        <v>#N/A</v>
      </c>
      <c r="BO14381" s="59" t="e">
        <f t="shared" si="7881"/>
        <v>#N/A</v>
      </c>
      <c r="BP14381" s="58" t="e">
        <f t="shared" si="7882"/>
        <v>#DIV/0!</v>
      </c>
      <c r="BQ14381" s="60" t="e">
        <f t="shared" si="7898"/>
        <v>#DIV/0!</v>
      </c>
      <c r="BR14381" s="58" t="e">
        <f t="shared" si="7883"/>
        <v>#N/A</v>
      </c>
      <c r="BS14381" s="60" t="e">
        <f t="shared" si="7899"/>
        <v>#N/A</v>
      </c>
      <c r="BT14381" s="60" t="e">
        <f t="shared" si="7900"/>
        <v>#DIV/0!</v>
      </c>
      <c r="BU14381" s="58" t="e">
        <f t="shared" si="7884"/>
        <v>#N/A</v>
      </c>
      <c r="BV14381" s="58" t="e">
        <f t="shared" si="7885"/>
        <v>#N/A</v>
      </c>
      <c r="BW14381" s="60" t="e">
        <f t="shared" si="7901"/>
        <v>#N/A</v>
      </c>
      <c r="BX14381" s="58" t="e">
        <f t="shared" si="7886"/>
        <v>#N/A</v>
      </c>
      <c r="BY14381" s="60" t="e">
        <f t="shared" si="7902"/>
        <v>#N/A</v>
      </c>
      <c r="BZ14381" s="60" t="e">
        <f t="shared" si="7903"/>
        <v>#N/A</v>
      </c>
      <c r="CA14381" s="60" t="e">
        <f t="shared" si="7904"/>
        <v>#N/A</v>
      </c>
      <c r="CB14381" s="58" t="e">
        <f t="shared" si="7887"/>
        <v>#DIV/0!</v>
      </c>
      <c r="CC14381" s="60" t="e">
        <f t="shared" si="7905"/>
        <v>#DIV/0!</v>
      </c>
      <c r="CD14381" s="60" t="e">
        <f t="shared" si="7906"/>
        <v>#DIV/0!</v>
      </c>
      <c r="CE14381" s="60" t="e">
        <f t="shared" si="7907"/>
        <v>#DIV/0!</v>
      </c>
      <c r="CF14381" s="52" t="e">
        <f t="shared" si="7908"/>
        <v>#N/A</v>
      </c>
      <c r="CG14381" s="52" t="e">
        <f t="shared" si="7909"/>
        <v>#N/A</v>
      </c>
      <c r="CH14381" s="60" t="e">
        <f t="shared" si="7910"/>
        <v>#DIV/0!</v>
      </c>
      <c r="CI14381" s="60" t="e">
        <f t="shared" si="7911"/>
        <v>#DIV/0!</v>
      </c>
      <c r="CJ14381" s="60" t="e">
        <f t="shared" si="7912"/>
        <v>#N/A</v>
      </c>
      <c r="CK14381" s="60" t="e">
        <f t="shared" si="7912"/>
        <v>#N/A</v>
      </c>
      <c r="CL14381" s="60" t="e">
        <f t="shared" si="7912"/>
        <v>#DIV/0!</v>
      </c>
      <c r="CM14381" s="60" t="e">
        <f t="shared" si="7888"/>
        <v>#DIV/0!</v>
      </c>
      <c r="CN14381" s="60" t="e">
        <f t="shared" si="7913"/>
        <v>#N/A</v>
      </c>
      <c r="CO14381" s="60" t="e">
        <f t="shared" si="7914"/>
        <v>#DIV/0!</v>
      </c>
      <c r="CP14381" s="60" t="str">
        <f t="shared" si="7889"/>
        <v/>
      </c>
      <c r="CQ14381" s="60"/>
      <c r="CR14381" s="44"/>
      <c r="CS14381" s="58" t="e">
        <f t="shared" si="7890"/>
        <v>#N/A</v>
      </c>
      <c r="CT14381" s="58" t="e">
        <f t="shared" si="7891"/>
        <v>#N/A</v>
      </c>
      <c r="CU14381" s="58" t="e">
        <f t="shared" si="7892"/>
        <v>#DIV/0!</v>
      </c>
      <c r="CV14381" s="60" t="e">
        <f t="shared" si="7915"/>
        <v>#N/A</v>
      </c>
      <c r="CW14381" s="60">
        <f t="shared" si="7893"/>
        <v>1</v>
      </c>
      <c r="CX14381" s="60" t="e">
        <f t="shared" si="7916"/>
        <v>#DIV/0!</v>
      </c>
      <c r="CY14381" s="60" t="e">
        <f t="shared" si="7894"/>
        <v>#N/A</v>
      </c>
      <c r="CZ14381" s="60" t="e">
        <f t="shared" si="7895"/>
        <v>#N/A</v>
      </c>
      <c r="DA14381" s="60" t="e">
        <f t="shared" si="7917"/>
        <v>#DIV/0!</v>
      </c>
      <c r="DB14381" s="60" t="e">
        <f t="shared" si="7917"/>
        <v>#N/A</v>
      </c>
      <c r="DC14381" s="60" t="e">
        <f t="shared" si="7896"/>
        <v>#DIV/0!</v>
      </c>
      <c r="DD14381" s="60" t="e">
        <f t="shared" si="7918"/>
        <v>#N/A</v>
      </c>
      <c r="DE14381" s="60" t="e">
        <f t="shared" si="7919"/>
        <v>#N/A</v>
      </c>
      <c r="DF14381" s="60" t="str">
        <f t="shared" si="7897"/>
        <v/>
      </c>
    </row>
    <row r="14382" spans="66:110" s="1" customFormat="1" x14ac:dyDescent="0.3">
      <c r="BN14382" s="58" t="e">
        <f t="shared" si="7880"/>
        <v>#N/A</v>
      </c>
      <c r="BO14382" s="59" t="e">
        <f t="shared" si="7881"/>
        <v>#N/A</v>
      </c>
      <c r="BP14382" s="58" t="e">
        <f t="shared" si="7882"/>
        <v>#DIV/0!</v>
      </c>
      <c r="BQ14382" s="60" t="e">
        <f t="shared" si="7898"/>
        <v>#DIV/0!</v>
      </c>
      <c r="BR14382" s="58" t="e">
        <f t="shared" si="7883"/>
        <v>#N/A</v>
      </c>
      <c r="BS14382" s="60" t="e">
        <f t="shared" si="7899"/>
        <v>#N/A</v>
      </c>
      <c r="BT14382" s="60" t="e">
        <f t="shared" si="7900"/>
        <v>#DIV/0!</v>
      </c>
      <c r="BU14382" s="58" t="e">
        <f t="shared" si="7884"/>
        <v>#N/A</v>
      </c>
      <c r="BV14382" s="58" t="e">
        <f t="shared" si="7885"/>
        <v>#N/A</v>
      </c>
      <c r="BW14382" s="60" t="e">
        <f t="shared" si="7901"/>
        <v>#N/A</v>
      </c>
      <c r="BX14382" s="58" t="e">
        <f t="shared" si="7886"/>
        <v>#N/A</v>
      </c>
      <c r="BY14382" s="60" t="e">
        <f t="shared" si="7902"/>
        <v>#N/A</v>
      </c>
      <c r="BZ14382" s="60" t="e">
        <f t="shared" si="7903"/>
        <v>#N/A</v>
      </c>
      <c r="CA14382" s="60" t="e">
        <f t="shared" si="7904"/>
        <v>#N/A</v>
      </c>
      <c r="CB14382" s="58" t="e">
        <f t="shared" si="7887"/>
        <v>#DIV/0!</v>
      </c>
      <c r="CC14382" s="60" t="e">
        <f t="shared" si="7905"/>
        <v>#DIV/0!</v>
      </c>
      <c r="CD14382" s="60" t="e">
        <f t="shared" si="7906"/>
        <v>#DIV/0!</v>
      </c>
      <c r="CE14382" s="60" t="e">
        <f t="shared" si="7907"/>
        <v>#DIV/0!</v>
      </c>
      <c r="CF14382" s="52" t="e">
        <f t="shared" si="7908"/>
        <v>#N/A</v>
      </c>
      <c r="CG14382" s="52" t="e">
        <f t="shared" si="7909"/>
        <v>#N/A</v>
      </c>
      <c r="CH14382" s="60" t="e">
        <f t="shared" si="7910"/>
        <v>#DIV/0!</v>
      </c>
      <c r="CI14382" s="60" t="e">
        <f t="shared" si="7911"/>
        <v>#DIV/0!</v>
      </c>
      <c r="CJ14382" s="60" t="e">
        <f t="shared" si="7912"/>
        <v>#N/A</v>
      </c>
      <c r="CK14382" s="60" t="e">
        <f t="shared" si="7912"/>
        <v>#N/A</v>
      </c>
      <c r="CL14382" s="60" t="e">
        <f t="shared" si="7912"/>
        <v>#DIV/0!</v>
      </c>
      <c r="CM14382" s="60" t="e">
        <f t="shared" si="7888"/>
        <v>#DIV/0!</v>
      </c>
      <c r="CN14382" s="60" t="e">
        <f t="shared" si="7913"/>
        <v>#N/A</v>
      </c>
      <c r="CO14382" s="60" t="e">
        <f t="shared" si="7914"/>
        <v>#DIV/0!</v>
      </c>
      <c r="CP14382" s="60" t="str">
        <f t="shared" si="7889"/>
        <v/>
      </c>
      <c r="CQ14382" s="60"/>
      <c r="CR14382" s="44"/>
      <c r="CS14382" s="58" t="e">
        <f t="shared" si="7890"/>
        <v>#N/A</v>
      </c>
      <c r="CT14382" s="58" t="e">
        <f t="shared" si="7891"/>
        <v>#N/A</v>
      </c>
      <c r="CU14382" s="58" t="e">
        <f t="shared" si="7892"/>
        <v>#DIV/0!</v>
      </c>
      <c r="CV14382" s="60" t="e">
        <f t="shared" si="7915"/>
        <v>#N/A</v>
      </c>
      <c r="CW14382" s="60">
        <f t="shared" si="7893"/>
        <v>1</v>
      </c>
      <c r="CX14382" s="60" t="e">
        <f t="shared" si="7916"/>
        <v>#DIV/0!</v>
      </c>
      <c r="CY14382" s="60" t="e">
        <f t="shared" si="7894"/>
        <v>#N/A</v>
      </c>
      <c r="CZ14382" s="60" t="e">
        <f t="shared" si="7895"/>
        <v>#N/A</v>
      </c>
      <c r="DA14382" s="60" t="e">
        <f t="shared" si="7917"/>
        <v>#DIV/0!</v>
      </c>
      <c r="DB14382" s="60" t="e">
        <f t="shared" si="7917"/>
        <v>#N/A</v>
      </c>
      <c r="DC14382" s="60" t="e">
        <f t="shared" si="7896"/>
        <v>#DIV/0!</v>
      </c>
      <c r="DD14382" s="60" t="e">
        <f t="shared" si="7918"/>
        <v>#N/A</v>
      </c>
      <c r="DE14382" s="60" t="e">
        <f t="shared" si="7919"/>
        <v>#N/A</v>
      </c>
      <c r="DF14382" s="60" t="str">
        <f t="shared" si="7897"/>
        <v/>
      </c>
    </row>
    <row r="14383" spans="66:110" s="1" customFormat="1" x14ac:dyDescent="0.3">
      <c r="BN14383" s="58" t="e">
        <f t="shared" si="7880"/>
        <v>#N/A</v>
      </c>
      <c r="BO14383" s="59" t="e">
        <f t="shared" si="7881"/>
        <v>#N/A</v>
      </c>
      <c r="BP14383" s="58" t="e">
        <f t="shared" si="7882"/>
        <v>#DIV/0!</v>
      </c>
      <c r="BQ14383" s="60" t="e">
        <f t="shared" si="7898"/>
        <v>#DIV/0!</v>
      </c>
      <c r="BR14383" s="58" t="e">
        <f t="shared" si="7883"/>
        <v>#N/A</v>
      </c>
      <c r="BS14383" s="60" t="e">
        <f t="shared" si="7899"/>
        <v>#N/A</v>
      </c>
      <c r="BT14383" s="60" t="e">
        <f t="shared" si="7900"/>
        <v>#DIV/0!</v>
      </c>
      <c r="BU14383" s="58" t="e">
        <f t="shared" si="7884"/>
        <v>#N/A</v>
      </c>
      <c r="BV14383" s="58" t="e">
        <f t="shared" si="7885"/>
        <v>#N/A</v>
      </c>
      <c r="BW14383" s="60" t="e">
        <f t="shared" si="7901"/>
        <v>#N/A</v>
      </c>
      <c r="BX14383" s="58" t="e">
        <f t="shared" si="7886"/>
        <v>#N/A</v>
      </c>
      <c r="BY14383" s="60" t="e">
        <f t="shared" si="7902"/>
        <v>#N/A</v>
      </c>
      <c r="BZ14383" s="60" t="e">
        <f t="shared" si="7903"/>
        <v>#N/A</v>
      </c>
      <c r="CA14383" s="60" t="e">
        <f t="shared" si="7904"/>
        <v>#N/A</v>
      </c>
      <c r="CB14383" s="58" t="e">
        <f t="shared" si="7887"/>
        <v>#DIV/0!</v>
      </c>
      <c r="CC14383" s="60" t="e">
        <f t="shared" si="7905"/>
        <v>#DIV/0!</v>
      </c>
      <c r="CD14383" s="60" t="e">
        <f t="shared" si="7906"/>
        <v>#DIV/0!</v>
      </c>
      <c r="CE14383" s="60" t="e">
        <f t="shared" si="7907"/>
        <v>#DIV/0!</v>
      </c>
      <c r="CF14383" s="52" t="e">
        <f t="shared" si="7908"/>
        <v>#N/A</v>
      </c>
      <c r="CG14383" s="52" t="e">
        <f t="shared" si="7909"/>
        <v>#N/A</v>
      </c>
      <c r="CH14383" s="60" t="e">
        <f t="shared" si="7910"/>
        <v>#DIV/0!</v>
      </c>
      <c r="CI14383" s="60" t="e">
        <f t="shared" si="7911"/>
        <v>#DIV/0!</v>
      </c>
      <c r="CJ14383" s="60" t="e">
        <f t="shared" si="7912"/>
        <v>#N/A</v>
      </c>
      <c r="CK14383" s="60" t="e">
        <f t="shared" si="7912"/>
        <v>#N/A</v>
      </c>
      <c r="CL14383" s="60" t="e">
        <f t="shared" si="7912"/>
        <v>#DIV/0!</v>
      </c>
      <c r="CM14383" s="60" t="e">
        <f t="shared" si="7888"/>
        <v>#DIV/0!</v>
      </c>
      <c r="CN14383" s="60" t="e">
        <f t="shared" si="7913"/>
        <v>#N/A</v>
      </c>
      <c r="CO14383" s="60" t="e">
        <f t="shared" si="7914"/>
        <v>#DIV/0!</v>
      </c>
      <c r="CP14383" s="60" t="str">
        <f t="shared" si="7889"/>
        <v/>
      </c>
      <c r="CQ14383" s="60"/>
      <c r="CR14383" s="44"/>
      <c r="CS14383" s="58" t="e">
        <f t="shared" si="7890"/>
        <v>#N/A</v>
      </c>
      <c r="CT14383" s="58" t="e">
        <f t="shared" si="7891"/>
        <v>#N/A</v>
      </c>
      <c r="CU14383" s="58" t="e">
        <f t="shared" si="7892"/>
        <v>#DIV/0!</v>
      </c>
      <c r="CV14383" s="60" t="e">
        <f t="shared" si="7915"/>
        <v>#N/A</v>
      </c>
      <c r="CW14383" s="60">
        <f t="shared" si="7893"/>
        <v>1</v>
      </c>
      <c r="CX14383" s="60" t="e">
        <f t="shared" si="7916"/>
        <v>#DIV/0!</v>
      </c>
      <c r="CY14383" s="60" t="e">
        <f t="shared" si="7894"/>
        <v>#N/A</v>
      </c>
      <c r="CZ14383" s="60" t="e">
        <f t="shared" si="7895"/>
        <v>#N/A</v>
      </c>
      <c r="DA14383" s="60" t="e">
        <f t="shared" si="7917"/>
        <v>#DIV/0!</v>
      </c>
      <c r="DB14383" s="60" t="e">
        <f t="shared" si="7917"/>
        <v>#N/A</v>
      </c>
      <c r="DC14383" s="60" t="e">
        <f t="shared" si="7896"/>
        <v>#DIV/0!</v>
      </c>
      <c r="DD14383" s="60" t="e">
        <f t="shared" si="7918"/>
        <v>#N/A</v>
      </c>
      <c r="DE14383" s="60" t="e">
        <f t="shared" si="7919"/>
        <v>#N/A</v>
      </c>
      <c r="DF14383" s="60" t="str">
        <f t="shared" si="7897"/>
        <v/>
      </c>
    </row>
    <row r="14384" spans="66:110" s="1" customFormat="1" x14ac:dyDescent="0.3">
      <c r="BN14384" s="58" t="e">
        <f t="shared" si="7880"/>
        <v>#N/A</v>
      </c>
      <c r="BO14384" s="59" t="e">
        <f t="shared" si="7881"/>
        <v>#N/A</v>
      </c>
      <c r="BP14384" s="58" t="e">
        <f t="shared" si="7882"/>
        <v>#DIV/0!</v>
      </c>
      <c r="BQ14384" s="60" t="e">
        <f t="shared" si="7898"/>
        <v>#DIV/0!</v>
      </c>
      <c r="BR14384" s="58" t="e">
        <f t="shared" si="7883"/>
        <v>#N/A</v>
      </c>
      <c r="BS14384" s="60" t="e">
        <f t="shared" si="7899"/>
        <v>#N/A</v>
      </c>
      <c r="BT14384" s="60" t="e">
        <f t="shared" si="7900"/>
        <v>#DIV/0!</v>
      </c>
      <c r="BU14384" s="58" t="e">
        <f t="shared" si="7884"/>
        <v>#N/A</v>
      </c>
      <c r="BV14384" s="58" t="e">
        <f t="shared" si="7885"/>
        <v>#N/A</v>
      </c>
      <c r="BW14384" s="60" t="e">
        <f t="shared" si="7901"/>
        <v>#N/A</v>
      </c>
      <c r="BX14384" s="58" t="e">
        <f t="shared" si="7886"/>
        <v>#N/A</v>
      </c>
      <c r="BY14384" s="60" t="e">
        <f t="shared" si="7902"/>
        <v>#N/A</v>
      </c>
      <c r="BZ14384" s="60" t="e">
        <f t="shared" si="7903"/>
        <v>#N/A</v>
      </c>
      <c r="CA14384" s="60" t="e">
        <f t="shared" si="7904"/>
        <v>#N/A</v>
      </c>
      <c r="CB14384" s="58" t="e">
        <f t="shared" si="7887"/>
        <v>#DIV/0!</v>
      </c>
      <c r="CC14384" s="60" t="e">
        <f t="shared" si="7905"/>
        <v>#DIV/0!</v>
      </c>
      <c r="CD14384" s="60" t="e">
        <f t="shared" si="7906"/>
        <v>#DIV/0!</v>
      </c>
      <c r="CE14384" s="60" t="e">
        <f t="shared" si="7907"/>
        <v>#DIV/0!</v>
      </c>
      <c r="CF14384" s="52" t="e">
        <f t="shared" si="7908"/>
        <v>#N/A</v>
      </c>
      <c r="CG14384" s="52" t="e">
        <f t="shared" si="7909"/>
        <v>#N/A</v>
      </c>
      <c r="CH14384" s="60" t="e">
        <f t="shared" si="7910"/>
        <v>#DIV/0!</v>
      </c>
      <c r="CI14384" s="60" t="e">
        <f t="shared" si="7911"/>
        <v>#DIV/0!</v>
      </c>
      <c r="CJ14384" s="60" t="e">
        <f t="shared" si="7912"/>
        <v>#N/A</v>
      </c>
      <c r="CK14384" s="60" t="e">
        <f t="shared" si="7912"/>
        <v>#N/A</v>
      </c>
      <c r="CL14384" s="60" t="e">
        <f t="shared" si="7912"/>
        <v>#DIV/0!</v>
      </c>
      <c r="CM14384" s="60" t="e">
        <f t="shared" si="7888"/>
        <v>#DIV/0!</v>
      </c>
      <c r="CN14384" s="60" t="e">
        <f t="shared" si="7913"/>
        <v>#N/A</v>
      </c>
      <c r="CO14384" s="60" t="e">
        <f t="shared" si="7914"/>
        <v>#DIV/0!</v>
      </c>
      <c r="CP14384" s="60" t="str">
        <f t="shared" si="7889"/>
        <v/>
      </c>
      <c r="CQ14384" s="60"/>
      <c r="CR14384" s="44"/>
      <c r="CS14384" s="58" t="e">
        <f t="shared" si="7890"/>
        <v>#N/A</v>
      </c>
      <c r="CT14384" s="58" t="e">
        <f t="shared" si="7891"/>
        <v>#N/A</v>
      </c>
      <c r="CU14384" s="58" t="e">
        <f t="shared" si="7892"/>
        <v>#DIV/0!</v>
      </c>
      <c r="CV14384" s="60" t="e">
        <f t="shared" si="7915"/>
        <v>#N/A</v>
      </c>
      <c r="CW14384" s="60">
        <f t="shared" si="7893"/>
        <v>1</v>
      </c>
      <c r="CX14384" s="60" t="e">
        <f t="shared" si="7916"/>
        <v>#DIV/0!</v>
      </c>
      <c r="CY14384" s="60" t="e">
        <f t="shared" si="7894"/>
        <v>#N/A</v>
      </c>
      <c r="CZ14384" s="60" t="e">
        <f t="shared" si="7895"/>
        <v>#N/A</v>
      </c>
      <c r="DA14384" s="60" t="e">
        <f t="shared" si="7917"/>
        <v>#DIV/0!</v>
      </c>
      <c r="DB14384" s="60" t="e">
        <f t="shared" si="7917"/>
        <v>#N/A</v>
      </c>
      <c r="DC14384" s="60" t="e">
        <f t="shared" si="7896"/>
        <v>#DIV/0!</v>
      </c>
      <c r="DD14384" s="60" t="e">
        <f t="shared" si="7918"/>
        <v>#N/A</v>
      </c>
      <c r="DE14384" s="60" t="e">
        <f t="shared" si="7919"/>
        <v>#N/A</v>
      </c>
      <c r="DF14384" s="60" t="str">
        <f t="shared" si="7897"/>
        <v/>
      </c>
    </row>
    <row r="14385" spans="66:110" s="1" customFormat="1" x14ac:dyDescent="0.3">
      <c r="BN14385" s="58" t="e">
        <f t="shared" si="7880"/>
        <v>#N/A</v>
      </c>
      <c r="BO14385" s="59" t="e">
        <f t="shared" si="7881"/>
        <v>#N/A</v>
      </c>
      <c r="BP14385" s="58" t="e">
        <f t="shared" si="7882"/>
        <v>#DIV/0!</v>
      </c>
      <c r="BQ14385" s="60" t="e">
        <f t="shared" si="7898"/>
        <v>#DIV/0!</v>
      </c>
      <c r="BR14385" s="58" t="e">
        <f t="shared" si="7883"/>
        <v>#N/A</v>
      </c>
      <c r="BS14385" s="60" t="e">
        <f t="shared" si="7899"/>
        <v>#N/A</v>
      </c>
      <c r="BT14385" s="60" t="e">
        <f t="shared" si="7900"/>
        <v>#DIV/0!</v>
      </c>
      <c r="BU14385" s="58" t="e">
        <f t="shared" si="7884"/>
        <v>#N/A</v>
      </c>
      <c r="BV14385" s="58" t="e">
        <f t="shared" si="7885"/>
        <v>#N/A</v>
      </c>
      <c r="BW14385" s="60" t="e">
        <f t="shared" si="7901"/>
        <v>#N/A</v>
      </c>
      <c r="BX14385" s="58" t="e">
        <f t="shared" si="7886"/>
        <v>#N/A</v>
      </c>
      <c r="BY14385" s="60" t="e">
        <f t="shared" si="7902"/>
        <v>#N/A</v>
      </c>
      <c r="BZ14385" s="60" t="e">
        <f t="shared" si="7903"/>
        <v>#N/A</v>
      </c>
      <c r="CA14385" s="60" t="e">
        <f t="shared" si="7904"/>
        <v>#N/A</v>
      </c>
      <c r="CB14385" s="58" t="e">
        <f t="shared" si="7887"/>
        <v>#DIV/0!</v>
      </c>
      <c r="CC14385" s="60" t="e">
        <f t="shared" si="7905"/>
        <v>#DIV/0!</v>
      </c>
      <c r="CD14385" s="60" t="e">
        <f t="shared" si="7906"/>
        <v>#DIV/0!</v>
      </c>
      <c r="CE14385" s="60" t="e">
        <f t="shared" si="7907"/>
        <v>#DIV/0!</v>
      </c>
      <c r="CF14385" s="52" t="e">
        <f t="shared" si="7908"/>
        <v>#N/A</v>
      </c>
      <c r="CG14385" s="52" t="e">
        <f t="shared" si="7909"/>
        <v>#N/A</v>
      </c>
      <c r="CH14385" s="60" t="e">
        <f t="shared" si="7910"/>
        <v>#DIV/0!</v>
      </c>
      <c r="CI14385" s="60" t="e">
        <f t="shared" si="7911"/>
        <v>#DIV/0!</v>
      </c>
      <c r="CJ14385" s="60" t="e">
        <f t="shared" si="7912"/>
        <v>#N/A</v>
      </c>
      <c r="CK14385" s="60" t="e">
        <f t="shared" si="7912"/>
        <v>#N/A</v>
      </c>
      <c r="CL14385" s="60" t="e">
        <f t="shared" si="7912"/>
        <v>#DIV/0!</v>
      </c>
      <c r="CM14385" s="60" t="e">
        <f t="shared" si="7888"/>
        <v>#DIV/0!</v>
      </c>
      <c r="CN14385" s="60" t="e">
        <f t="shared" si="7913"/>
        <v>#N/A</v>
      </c>
      <c r="CO14385" s="60" t="e">
        <f t="shared" si="7914"/>
        <v>#DIV/0!</v>
      </c>
      <c r="CP14385" s="60" t="str">
        <f t="shared" si="7889"/>
        <v/>
      </c>
      <c r="CQ14385" s="60"/>
      <c r="CR14385" s="44"/>
      <c r="CS14385" s="58" t="e">
        <f t="shared" si="7890"/>
        <v>#N/A</v>
      </c>
      <c r="CT14385" s="58" t="e">
        <f t="shared" si="7891"/>
        <v>#N/A</v>
      </c>
      <c r="CU14385" s="58" t="e">
        <f t="shared" si="7892"/>
        <v>#DIV/0!</v>
      </c>
      <c r="CV14385" s="60" t="e">
        <f t="shared" si="7915"/>
        <v>#N/A</v>
      </c>
      <c r="CW14385" s="60">
        <f t="shared" si="7893"/>
        <v>1</v>
      </c>
      <c r="CX14385" s="60" t="e">
        <f t="shared" si="7916"/>
        <v>#DIV/0!</v>
      </c>
      <c r="CY14385" s="60" t="e">
        <f t="shared" si="7894"/>
        <v>#N/A</v>
      </c>
      <c r="CZ14385" s="60" t="e">
        <f t="shared" si="7895"/>
        <v>#N/A</v>
      </c>
      <c r="DA14385" s="60" t="e">
        <f t="shared" si="7917"/>
        <v>#DIV/0!</v>
      </c>
      <c r="DB14385" s="60" t="e">
        <f t="shared" si="7917"/>
        <v>#N/A</v>
      </c>
      <c r="DC14385" s="60" t="e">
        <f t="shared" si="7896"/>
        <v>#DIV/0!</v>
      </c>
      <c r="DD14385" s="60" t="e">
        <f t="shared" si="7918"/>
        <v>#N/A</v>
      </c>
      <c r="DE14385" s="60" t="e">
        <f t="shared" si="7919"/>
        <v>#N/A</v>
      </c>
      <c r="DF14385" s="60" t="str">
        <f t="shared" si="7897"/>
        <v/>
      </c>
    </row>
    <row r="14386" spans="66:110" s="1" customFormat="1" x14ac:dyDescent="0.3">
      <c r="BN14386" s="58" t="e">
        <f t="shared" si="7880"/>
        <v>#N/A</v>
      </c>
      <c r="BO14386" s="59" t="e">
        <f t="shared" si="7881"/>
        <v>#N/A</v>
      </c>
      <c r="BP14386" s="58" t="e">
        <f t="shared" si="7882"/>
        <v>#DIV/0!</v>
      </c>
      <c r="BQ14386" s="60" t="e">
        <f t="shared" si="7898"/>
        <v>#DIV/0!</v>
      </c>
      <c r="BR14386" s="58" t="e">
        <f t="shared" si="7883"/>
        <v>#N/A</v>
      </c>
      <c r="BS14386" s="60" t="e">
        <f t="shared" si="7899"/>
        <v>#N/A</v>
      </c>
      <c r="BT14386" s="60" t="e">
        <f t="shared" si="7900"/>
        <v>#DIV/0!</v>
      </c>
      <c r="BU14386" s="58" t="e">
        <f t="shared" si="7884"/>
        <v>#N/A</v>
      </c>
      <c r="BV14386" s="58" t="e">
        <f t="shared" si="7885"/>
        <v>#N/A</v>
      </c>
      <c r="BW14386" s="60" t="e">
        <f t="shared" si="7901"/>
        <v>#N/A</v>
      </c>
      <c r="BX14386" s="58" t="e">
        <f t="shared" si="7886"/>
        <v>#N/A</v>
      </c>
      <c r="BY14386" s="60" t="e">
        <f t="shared" si="7902"/>
        <v>#N/A</v>
      </c>
      <c r="BZ14386" s="60" t="e">
        <f t="shared" si="7903"/>
        <v>#N/A</v>
      </c>
      <c r="CA14386" s="60" t="e">
        <f t="shared" si="7904"/>
        <v>#N/A</v>
      </c>
      <c r="CB14386" s="58" t="e">
        <f t="shared" si="7887"/>
        <v>#DIV/0!</v>
      </c>
      <c r="CC14386" s="60" t="e">
        <f t="shared" si="7905"/>
        <v>#DIV/0!</v>
      </c>
      <c r="CD14386" s="60" t="e">
        <f t="shared" si="7906"/>
        <v>#DIV/0!</v>
      </c>
      <c r="CE14386" s="60" t="e">
        <f t="shared" si="7907"/>
        <v>#DIV/0!</v>
      </c>
      <c r="CF14386" s="52" t="e">
        <f t="shared" si="7908"/>
        <v>#N/A</v>
      </c>
      <c r="CG14386" s="52" t="e">
        <f t="shared" si="7909"/>
        <v>#N/A</v>
      </c>
      <c r="CH14386" s="60" t="e">
        <f t="shared" si="7910"/>
        <v>#DIV/0!</v>
      </c>
      <c r="CI14386" s="60" t="e">
        <f t="shared" si="7911"/>
        <v>#DIV/0!</v>
      </c>
      <c r="CJ14386" s="60" t="e">
        <f t="shared" si="7912"/>
        <v>#N/A</v>
      </c>
      <c r="CK14386" s="60" t="e">
        <f t="shared" si="7912"/>
        <v>#N/A</v>
      </c>
      <c r="CL14386" s="60" t="e">
        <f t="shared" si="7912"/>
        <v>#DIV/0!</v>
      </c>
      <c r="CM14386" s="60" t="e">
        <f t="shared" si="7888"/>
        <v>#DIV/0!</v>
      </c>
      <c r="CN14386" s="60" t="e">
        <f t="shared" si="7913"/>
        <v>#N/A</v>
      </c>
      <c r="CO14386" s="60" t="e">
        <f t="shared" si="7914"/>
        <v>#DIV/0!</v>
      </c>
      <c r="CP14386" s="60" t="str">
        <f t="shared" si="7889"/>
        <v/>
      </c>
      <c r="CQ14386" s="60"/>
      <c r="CR14386" s="44"/>
      <c r="CS14386" s="58" t="e">
        <f t="shared" si="7890"/>
        <v>#N/A</v>
      </c>
      <c r="CT14386" s="58" t="e">
        <f t="shared" si="7891"/>
        <v>#N/A</v>
      </c>
      <c r="CU14386" s="58" t="e">
        <f t="shared" si="7892"/>
        <v>#DIV/0!</v>
      </c>
      <c r="CV14386" s="60" t="e">
        <f t="shared" si="7915"/>
        <v>#N/A</v>
      </c>
      <c r="CW14386" s="60">
        <f t="shared" si="7893"/>
        <v>1</v>
      </c>
      <c r="CX14386" s="60" t="e">
        <f t="shared" si="7916"/>
        <v>#DIV/0!</v>
      </c>
      <c r="CY14386" s="60" t="e">
        <f t="shared" si="7894"/>
        <v>#N/A</v>
      </c>
      <c r="CZ14386" s="60" t="e">
        <f t="shared" si="7895"/>
        <v>#N/A</v>
      </c>
      <c r="DA14386" s="60" t="e">
        <f t="shared" si="7917"/>
        <v>#DIV/0!</v>
      </c>
      <c r="DB14386" s="60" t="e">
        <f t="shared" si="7917"/>
        <v>#N/A</v>
      </c>
      <c r="DC14386" s="60" t="e">
        <f t="shared" si="7896"/>
        <v>#DIV/0!</v>
      </c>
      <c r="DD14386" s="60" t="e">
        <f t="shared" si="7918"/>
        <v>#N/A</v>
      </c>
      <c r="DE14386" s="60" t="e">
        <f t="shared" si="7919"/>
        <v>#N/A</v>
      </c>
      <c r="DF14386" s="60" t="str">
        <f t="shared" si="7897"/>
        <v/>
      </c>
    </row>
    <row r="14387" spans="66:110" s="1" customFormat="1" x14ac:dyDescent="0.3">
      <c r="BN14387" s="58" t="e">
        <f t="shared" si="7880"/>
        <v>#N/A</v>
      </c>
      <c r="BO14387" s="59" t="e">
        <f t="shared" si="7881"/>
        <v>#N/A</v>
      </c>
      <c r="BP14387" s="58" t="e">
        <f t="shared" si="7882"/>
        <v>#DIV/0!</v>
      </c>
      <c r="BQ14387" s="60" t="e">
        <f t="shared" si="7898"/>
        <v>#DIV/0!</v>
      </c>
      <c r="BR14387" s="58" t="e">
        <f t="shared" si="7883"/>
        <v>#N/A</v>
      </c>
      <c r="BS14387" s="60" t="e">
        <f t="shared" si="7899"/>
        <v>#N/A</v>
      </c>
      <c r="BT14387" s="60" t="e">
        <f t="shared" si="7900"/>
        <v>#DIV/0!</v>
      </c>
      <c r="BU14387" s="58" t="e">
        <f t="shared" si="7884"/>
        <v>#N/A</v>
      </c>
      <c r="BV14387" s="58" t="e">
        <f t="shared" si="7885"/>
        <v>#N/A</v>
      </c>
      <c r="BW14387" s="60" t="e">
        <f t="shared" si="7901"/>
        <v>#N/A</v>
      </c>
      <c r="BX14387" s="58" t="e">
        <f t="shared" si="7886"/>
        <v>#N/A</v>
      </c>
      <c r="BY14387" s="60" t="e">
        <f t="shared" si="7902"/>
        <v>#N/A</v>
      </c>
      <c r="BZ14387" s="60" t="e">
        <f t="shared" si="7903"/>
        <v>#N/A</v>
      </c>
      <c r="CA14387" s="60" t="e">
        <f t="shared" si="7904"/>
        <v>#N/A</v>
      </c>
      <c r="CB14387" s="58" t="e">
        <f t="shared" si="7887"/>
        <v>#DIV/0!</v>
      </c>
      <c r="CC14387" s="60" t="e">
        <f t="shared" si="7905"/>
        <v>#DIV/0!</v>
      </c>
      <c r="CD14387" s="60" t="e">
        <f t="shared" si="7906"/>
        <v>#DIV/0!</v>
      </c>
      <c r="CE14387" s="60" t="e">
        <f t="shared" si="7907"/>
        <v>#DIV/0!</v>
      </c>
      <c r="CF14387" s="52" t="e">
        <f t="shared" si="7908"/>
        <v>#N/A</v>
      </c>
      <c r="CG14387" s="52" t="e">
        <f t="shared" si="7909"/>
        <v>#N/A</v>
      </c>
      <c r="CH14387" s="60" t="e">
        <f t="shared" si="7910"/>
        <v>#DIV/0!</v>
      </c>
      <c r="CI14387" s="60" t="e">
        <f t="shared" si="7911"/>
        <v>#DIV/0!</v>
      </c>
      <c r="CJ14387" s="60" t="e">
        <f t="shared" si="7912"/>
        <v>#N/A</v>
      </c>
      <c r="CK14387" s="60" t="e">
        <f t="shared" si="7912"/>
        <v>#N/A</v>
      </c>
      <c r="CL14387" s="60" t="e">
        <f t="shared" si="7912"/>
        <v>#DIV/0!</v>
      </c>
      <c r="CM14387" s="60" t="e">
        <f t="shared" si="7888"/>
        <v>#DIV/0!</v>
      </c>
      <c r="CN14387" s="60" t="e">
        <f t="shared" si="7913"/>
        <v>#N/A</v>
      </c>
      <c r="CO14387" s="60" t="e">
        <f t="shared" si="7914"/>
        <v>#DIV/0!</v>
      </c>
      <c r="CP14387" s="60" t="str">
        <f t="shared" si="7889"/>
        <v/>
      </c>
      <c r="CQ14387" s="60"/>
      <c r="CR14387" s="44"/>
      <c r="CS14387" s="58" t="e">
        <f t="shared" si="7890"/>
        <v>#N/A</v>
      </c>
      <c r="CT14387" s="58" t="e">
        <f t="shared" si="7891"/>
        <v>#N/A</v>
      </c>
      <c r="CU14387" s="58" t="e">
        <f t="shared" si="7892"/>
        <v>#DIV/0!</v>
      </c>
      <c r="CV14387" s="60" t="e">
        <f t="shared" si="7915"/>
        <v>#N/A</v>
      </c>
      <c r="CW14387" s="60">
        <f t="shared" si="7893"/>
        <v>1</v>
      </c>
      <c r="CX14387" s="60" t="e">
        <f t="shared" si="7916"/>
        <v>#DIV/0!</v>
      </c>
      <c r="CY14387" s="60" t="e">
        <f t="shared" si="7894"/>
        <v>#N/A</v>
      </c>
      <c r="CZ14387" s="60" t="e">
        <f t="shared" si="7895"/>
        <v>#N/A</v>
      </c>
      <c r="DA14387" s="60" t="e">
        <f t="shared" si="7917"/>
        <v>#DIV/0!</v>
      </c>
      <c r="DB14387" s="60" t="e">
        <f t="shared" si="7917"/>
        <v>#N/A</v>
      </c>
      <c r="DC14387" s="60" t="e">
        <f t="shared" si="7896"/>
        <v>#DIV/0!</v>
      </c>
      <c r="DD14387" s="60" t="e">
        <f t="shared" si="7918"/>
        <v>#N/A</v>
      </c>
      <c r="DE14387" s="60" t="e">
        <f t="shared" si="7919"/>
        <v>#N/A</v>
      </c>
      <c r="DF14387" s="60" t="str">
        <f t="shared" si="7897"/>
        <v/>
      </c>
    </row>
    <row r="14388" spans="66:110" s="1" customFormat="1" x14ac:dyDescent="0.3">
      <c r="BN14388" s="58" t="e">
        <f t="shared" si="7880"/>
        <v>#N/A</v>
      </c>
      <c r="BO14388" s="59" t="e">
        <f t="shared" si="7881"/>
        <v>#N/A</v>
      </c>
      <c r="BP14388" s="58" t="e">
        <f t="shared" si="7882"/>
        <v>#DIV/0!</v>
      </c>
      <c r="BQ14388" s="60" t="e">
        <f t="shared" si="7898"/>
        <v>#DIV/0!</v>
      </c>
      <c r="BR14388" s="58" t="e">
        <f t="shared" si="7883"/>
        <v>#N/A</v>
      </c>
      <c r="BS14388" s="60" t="e">
        <f t="shared" si="7899"/>
        <v>#N/A</v>
      </c>
      <c r="BT14388" s="60" t="e">
        <f t="shared" si="7900"/>
        <v>#DIV/0!</v>
      </c>
      <c r="BU14388" s="58" t="e">
        <f t="shared" si="7884"/>
        <v>#N/A</v>
      </c>
      <c r="BV14388" s="58" t="e">
        <f t="shared" si="7885"/>
        <v>#N/A</v>
      </c>
      <c r="BW14388" s="60" t="e">
        <f t="shared" si="7901"/>
        <v>#N/A</v>
      </c>
      <c r="BX14388" s="58" t="e">
        <f t="shared" si="7886"/>
        <v>#N/A</v>
      </c>
      <c r="BY14388" s="60" t="e">
        <f t="shared" si="7902"/>
        <v>#N/A</v>
      </c>
      <c r="BZ14388" s="60" t="e">
        <f t="shared" si="7903"/>
        <v>#N/A</v>
      </c>
      <c r="CA14388" s="60" t="e">
        <f t="shared" si="7904"/>
        <v>#N/A</v>
      </c>
      <c r="CB14388" s="58" t="e">
        <f t="shared" si="7887"/>
        <v>#DIV/0!</v>
      </c>
      <c r="CC14388" s="60" t="e">
        <f t="shared" si="7905"/>
        <v>#DIV/0!</v>
      </c>
      <c r="CD14388" s="60" t="e">
        <f t="shared" si="7906"/>
        <v>#DIV/0!</v>
      </c>
      <c r="CE14388" s="60" t="e">
        <f t="shared" si="7907"/>
        <v>#DIV/0!</v>
      </c>
      <c r="CF14388" s="52" t="e">
        <f t="shared" si="7908"/>
        <v>#N/A</v>
      </c>
      <c r="CG14388" s="52" t="e">
        <f t="shared" si="7909"/>
        <v>#N/A</v>
      </c>
      <c r="CH14388" s="60" t="e">
        <f t="shared" si="7910"/>
        <v>#DIV/0!</v>
      </c>
      <c r="CI14388" s="60" t="e">
        <f t="shared" si="7911"/>
        <v>#DIV/0!</v>
      </c>
      <c r="CJ14388" s="60" t="e">
        <f t="shared" si="7912"/>
        <v>#N/A</v>
      </c>
      <c r="CK14388" s="60" t="e">
        <f t="shared" si="7912"/>
        <v>#N/A</v>
      </c>
      <c r="CL14388" s="60" t="e">
        <f t="shared" si="7912"/>
        <v>#DIV/0!</v>
      </c>
      <c r="CM14388" s="60" t="e">
        <f t="shared" si="7888"/>
        <v>#DIV/0!</v>
      </c>
      <c r="CN14388" s="60" t="e">
        <f t="shared" si="7913"/>
        <v>#N/A</v>
      </c>
      <c r="CO14388" s="60" t="e">
        <f t="shared" si="7914"/>
        <v>#DIV/0!</v>
      </c>
      <c r="CP14388" s="60" t="str">
        <f t="shared" si="7889"/>
        <v/>
      </c>
      <c r="CQ14388" s="60"/>
      <c r="CR14388" s="44"/>
      <c r="CS14388" s="58" t="e">
        <f t="shared" si="7890"/>
        <v>#N/A</v>
      </c>
      <c r="CT14388" s="58" t="e">
        <f t="shared" si="7891"/>
        <v>#N/A</v>
      </c>
      <c r="CU14388" s="58" t="e">
        <f t="shared" si="7892"/>
        <v>#DIV/0!</v>
      </c>
      <c r="CV14388" s="60" t="e">
        <f t="shared" si="7915"/>
        <v>#N/A</v>
      </c>
      <c r="CW14388" s="60">
        <f t="shared" si="7893"/>
        <v>1</v>
      </c>
      <c r="CX14388" s="60" t="e">
        <f t="shared" si="7916"/>
        <v>#DIV/0!</v>
      </c>
      <c r="CY14388" s="60" t="e">
        <f t="shared" si="7894"/>
        <v>#N/A</v>
      </c>
      <c r="CZ14388" s="60" t="e">
        <f t="shared" si="7895"/>
        <v>#N/A</v>
      </c>
      <c r="DA14388" s="60" t="e">
        <f t="shared" si="7917"/>
        <v>#DIV/0!</v>
      </c>
      <c r="DB14388" s="60" t="e">
        <f t="shared" si="7917"/>
        <v>#N/A</v>
      </c>
      <c r="DC14388" s="60" t="e">
        <f t="shared" si="7896"/>
        <v>#DIV/0!</v>
      </c>
      <c r="DD14388" s="60" t="e">
        <f t="shared" si="7918"/>
        <v>#N/A</v>
      </c>
      <c r="DE14388" s="60" t="e">
        <f t="shared" si="7919"/>
        <v>#N/A</v>
      </c>
      <c r="DF14388" s="60" t="str">
        <f t="shared" si="7897"/>
        <v/>
      </c>
    </row>
    <row r="14389" spans="66:110" s="1" customFormat="1" x14ac:dyDescent="0.3">
      <c r="BN14389" s="58" t="e">
        <f t="shared" si="7880"/>
        <v>#N/A</v>
      </c>
      <c r="BO14389" s="59" t="e">
        <f t="shared" si="7881"/>
        <v>#N/A</v>
      </c>
      <c r="BP14389" s="58" t="e">
        <f t="shared" si="7882"/>
        <v>#DIV/0!</v>
      </c>
      <c r="BQ14389" s="60" t="e">
        <f t="shared" si="7898"/>
        <v>#DIV/0!</v>
      </c>
      <c r="BR14389" s="58" t="e">
        <f t="shared" si="7883"/>
        <v>#N/A</v>
      </c>
      <c r="BS14389" s="60" t="e">
        <f t="shared" si="7899"/>
        <v>#N/A</v>
      </c>
      <c r="BT14389" s="60" t="e">
        <f t="shared" si="7900"/>
        <v>#DIV/0!</v>
      </c>
      <c r="BU14389" s="58" t="e">
        <f t="shared" si="7884"/>
        <v>#N/A</v>
      </c>
      <c r="BV14389" s="58" t="e">
        <f t="shared" si="7885"/>
        <v>#N/A</v>
      </c>
      <c r="BW14389" s="60" t="e">
        <f t="shared" si="7901"/>
        <v>#N/A</v>
      </c>
      <c r="BX14389" s="58" t="e">
        <f t="shared" si="7886"/>
        <v>#N/A</v>
      </c>
      <c r="BY14389" s="60" t="e">
        <f t="shared" si="7902"/>
        <v>#N/A</v>
      </c>
      <c r="BZ14389" s="60" t="e">
        <f t="shared" si="7903"/>
        <v>#N/A</v>
      </c>
      <c r="CA14389" s="60" t="e">
        <f t="shared" si="7904"/>
        <v>#N/A</v>
      </c>
      <c r="CB14389" s="58" t="e">
        <f t="shared" si="7887"/>
        <v>#DIV/0!</v>
      </c>
      <c r="CC14389" s="60" t="e">
        <f t="shared" si="7905"/>
        <v>#DIV/0!</v>
      </c>
      <c r="CD14389" s="60" t="e">
        <f t="shared" si="7906"/>
        <v>#DIV/0!</v>
      </c>
      <c r="CE14389" s="60" t="e">
        <f t="shared" si="7907"/>
        <v>#DIV/0!</v>
      </c>
      <c r="CF14389" s="52" t="e">
        <f t="shared" si="7908"/>
        <v>#N/A</v>
      </c>
      <c r="CG14389" s="52" t="e">
        <f t="shared" si="7909"/>
        <v>#N/A</v>
      </c>
      <c r="CH14389" s="60" t="e">
        <f t="shared" si="7910"/>
        <v>#DIV/0!</v>
      </c>
      <c r="CI14389" s="60" t="e">
        <f t="shared" si="7911"/>
        <v>#DIV/0!</v>
      </c>
      <c r="CJ14389" s="60" t="e">
        <f t="shared" si="7912"/>
        <v>#N/A</v>
      </c>
      <c r="CK14389" s="60" t="e">
        <f t="shared" si="7912"/>
        <v>#N/A</v>
      </c>
      <c r="CL14389" s="60" t="e">
        <f t="shared" si="7912"/>
        <v>#DIV/0!</v>
      </c>
      <c r="CM14389" s="60" t="e">
        <f t="shared" si="7888"/>
        <v>#DIV/0!</v>
      </c>
      <c r="CN14389" s="60" t="e">
        <f t="shared" si="7913"/>
        <v>#N/A</v>
      </c>
      <c r="CO14389" s="60" t="e">
        <f t="shared" si="7914"/>
        <v>#DIV/0!</v>
      </c>
      <c r="CP14389" s="60" t="str">
        <f t="shared" si="7889"/>
        <v/>
      </c>
      <c r="CQ14389" s="60"/>
      <c r="CR14389" s="44"/>
      <c r="CS14389" s="58" t="e">
        <f t="shared" si="7890"/>
        <v>#N/A</v>
      </c>
      <c r="CT14389" s="58" t="e">
        <f t="shared" si="7891"/>
        <v>#N/A</v>
      </c>
      <c r="CU14389" s="58" t="e">
        <f t="shared" si="7892"/>
        <v>#DIV/0!</v>
      </c>
      <c r="CV14389" s="60" t="e">
        <f t="shared" si="7915"/>
        <v>#N/A</v>
      </c>
      <c r="CW14389" s="60">
        <f t="shared" si="7893"/>
        <v>1</v>
      </c>
      <c r="CX14389" s="60" t="e">
        <f t="shared" si="7916"/>
        <v>#DIV/0!</v>
      </c>
      <c r="CY14389" s="60" t="e">
        <f t="shared" si="7894"/>
        <v>#N/A</v>
      </c>
      <c r="CZ14389" s="60" t="e">
        <f t="shared" si="7895"/>
        <v>#N/A</v>
      </c>
      <c r="DA14389" s="60" t="e">
        <f t="shared" si="7917"/>
        <v>#DIV/0!</v>
      </c>
      <c r="DB14389" s="60" t="e">
        <f t="shared" si="7917"/>
        <v>#N/A</v>
      </c>
      <c r="DC14389" s="60" t="e">
        <f t="shared" si="7896"/>
        <v>#DIV/0!</v>
      </c>
      <c r="DD14389" s="60" t="e">
        <f t="shared" si="7918"/>
        <v>#N/A</v>
      </c>
      <c r="DE14389" s="60" t="e">
        <f t="shared" si="7919"/>
        <v>#N/A</v>
      </c>
      <c r="DF14389" s="60" t="str">
        <f t="shared" si="7897"/>
        <v/>
      </c>
    </row>
    <row r="14390" spans="66:110" s="1" customFormat="1" x14ac:dyDescent="0.3">
      <c r="BN14390" s="58" t="e">
        <f t="shared" si="7880"/>
        <v>#N/A</v>
      </c>
      <c r="BO14390" s="59" t="e">
        <f t="shared" si="7881"/>
        <v>#N/A</v>
      </c>
      <c r="BP14390" s="58" t="e">
        <f t="shared" si="7882"/>
        <v>#DIV/0!</v>
      </c>
      <c r="BQ14390" s="60" t="e">
        <f t="shared" si="7898"/>
        <v>#DIV/0!</v>
      </c>
      <c r="BR14390" s="58" t="e">
        <f t="shared" si="7883"/>
        <v>#N/A</v>
      </c>
      <c r="BS14390" s="60" t="e">
        <f t="shared" si="7899"/>
        <v>#N/A</v>
      </c>
      <c r="BT14390" s="60" t="e">
        <f t="shared" si="7900"/>
        <v>#DIV/0!</v>
      </c>
      <c r="BU14390" s="58" t="e">
        <f t="shared" si="7884"/>
        <v>#N/A</v>
      </c>
      <c r="BV14390" s="58" t="e">
        <f t="shared" si="7885"/>
        <v>#N/A</v>
      </c>
      <c r="BW14390" s="60" t="e">
        <f t="shared" si="7901"/>
        <v>#N/A</v>
      </c>
      <c r="BX14390" s="58" t="e">
        <f t="shared" si="7886"/>
        <v>#N/A</v>
      </c>
      <c r="BY14390" s="60" t="e">
        <f t="shared" si="7902"/>
        <v>#N/A</v>
      </c>
      <c r="BZ14390" s="60" t="e">
        <f t="shared" si="7903"/>
        <v>#N/A</v>
      </c>
      <c r="CA14390" s="60" t="e">
        <f t="shared" si="7904"/>
        <v>#N/A</v>
      </c>
      <c r="CB14390" s="58" t="e">
        <f t="shared" si="7887"/>
        <v>#DIV/0!</v>
      </c>
      <c r="CC14390" s="60" t="e">
        <f t="shared" si="7905"/>
        <v>#DIV/0!</v>
      </c>
      <c r="CD14390" s="60" t="e">
        <f t="shared" si="7906"/>
        <v>#DIV/0!</v>
      </c>
      <c r="CE14390" s="60" t="e">
        <f t="shared" si="7907"/>
        <v>#DIV/0!</v>
      </c>
      <c r="CF14390" s="52" t="e">
        <f t="shared" si="7908"/>
        <v>#N/A</v>
      </c>
      <c r="CG14390" s="52" t="e">
        <f t="shared" si="7909"/>
        <v>#N/A</v>
      </c>
      <c r="CH14390" s="60" t="e">
        <f t="shared" si="7910"/>
        <v>#DIV/0!</v>
      </c>
      <c r="CI14390" s="60" t="e">
        <f t="shared" si="7911"/>
        <v>#DIV/0!</v>
      </c>
      <c r="CJ14390" s="60" t="e">
        <f t="shared" si="7912"/>
        <v>#N/A</v>
      </c>
      <c r="CK14390" s="60" t="e">
        <f t="shared" si="7912"/>
        <v>#N/A</v>
      </c>
      <c r="CL14390" s="60" t="e">
        <f t="shared" si="7912"/>
        <v>#DIV/0!</v>
      </c>
      <c r="CM14390" s="60" t="e">
        <f t="shared" si="7888"/>
        <v>#DIV/0!</v>
      </c>
      <c r="CN14390" s="60" t="e">
        <f t="shared" si="7913"/>
        <v>#N/A</v>
      </c>
      <c r="CO14390" s="60" t="e">
        <f t="shared" si="7914"/>
        <v>#DIV/0!</v>
      </c>
      <c r="CP14390" s="60" t="str">
        <f t="shared" si="7889"/>
        <v/>
      </c>
      <c r="CQ14390" s="60"/>
      <c r="CR14390" s="44"/>
      <c r="CS14390" s="58" t="e">
        <f t="shared" si="7890"/>
        <v>#N/A</v>
      </c>
      <c r="CT14390" s="58" t="e">
        <f t="shared" si="7891"/>
        <v>#N/A</v>
      </c>
      <c r="CU14390" s="58" t="e">
        <f t="shared" si="7892"/>
        <v>#DIV/0!</v>
      </c>
      <c r="CV14390" s="60" t="e">
        <f t="shared" si="7915"/>
        <v>#N/A</v>
      </c>
      <c r="CW14390" s="60">
        <f t="shared" si="7893"/>
        <v>1</v>
      </c>
      <c r="CX14390" s="60" t="e">
        <f t="shared" si="7916"/>
        <v>#DIV/0!</v>
      </c>
      <c r="CY14390" s="60" t="e">
        <f t="shared" si="7894"/>
        <v>#N/A</v>
      </c>
      <c r="CZ14390" s="60" t="e">
        <f t="shared" si="7895"/>
        <v>#N/A</v>
      </c>
      <c r="DA14390" s="60" t="e">
        <f t="shared" si="7917"/>
        <v>#DIV/0!</v>
      </c>
      <c r="DB14390" s="60" t="e">
        <f t="shared" si="7917"/>
        <v>#N/A</v>
      </c>
      <c r="DC14390" s="60" t="e">
        <f t="shared" si="7896"/>
        <v>#DIV/0!</v>
      </c>
      <c r="DD14390" s="60" t="e">
        <f t="shared" si="7918"/>
        <v>#N/A</v>
      </c>
      <c r="DE14390" s="60" t="e">
        <f t="shared" si="7919"/>
        <v>#N/A</v>
      </c>
      <c r="DF14390" s="60" t="str">
        <f t="shared" si="7897"/>
        <v/>
      </c>
    </row>
    <row r="14391" spans="66:110" s="1" customFormat="1" x14ac:dyDescent="0.3">
      <c r="BN14391" s="58" t="e">
        <f t="shared" si="7880"/>
        <v>#N/A</v>
      </c>
      <c r="BO14391" s="59" t="e">
        <f t="shared" si="7881"/>
        <v>#N/A</v>
      </c>
      <c r="BP14391" s="58" t="e">
        <f t="shared" si="7882"/>
        <v>#DIV/0!</v>
      </c>
      <c r="BQ14391" s="60" t="e">
        <f t="shared" si="7898"/>
        <v>#DIV/0!</v>
      </c>
      <c r="BR14391" s="58" t="e">
        <f t="shared" si="7883"/>
        <v>#N/A</v>
      </c>
      <c r="BS14391" s="60" t="e">
        <f t="shared" si="7899"/>
        <v>#N/A</v>
      </c>
      <c r="BT14391" s="60" t="e">
        <f t="shared" si="7900"/>
        <v>#DIV/0!</v>
      </c>
      <c r="BU14391" s="58" t="e">
        <f t="shared" si="7884"/>
        <v>#N/A</v>
      </c>
      <c r="BV14391" s="58" t="e">
        <f t="shared" si="7885"/>
        <v>#N/A</v>
      </c>
      <c r="BW14391" s="60" t="e">
        <f t="shared" si="7901"/>
        <v>#N/A</v>
      </c>
      <c r="BX14391" s="58" t="e">
        <f t="shared" si="7886"/>
        <v>#N/A</v>
      </c>
      <c r="BY14391" s="60" t="e">
        <f t="shared" si="7902"/>
        <v>#N/A</v>
      </c>
      <c r="BZ14391" s="60" t="e">
        <f t="shared" si="7903"/>
        <v>#N/A</v>
      </c>
      <c r="CA14391" s="60" t="e">
        <f t="shared" si="7904"/>
        <v>#N/A</v>
      </c>
      <c r="CB14391" s="58" t="e">
        <f t="shared" si="7887"/>
        <v>#DIV/0!</v>
      </c>
      <c r="CC14391" s="60" t="e">
        <f t="shared" si="7905"/>
        <v>#DIV/0!</v>
      </c>
      <c r="CD14391" s="60" t="e">
        <f t="shared" si="7906"/>
        <v>#DIV/0!</v>
      </c>
      <c r="CE14391" s="60" t="e">
        <f t="shared" si="7907"/>
        <v>#DIV/0!</v>
      </c>
      <c r="CF14391" s="52" t="e">
        <f t="shared" si="7908"/>
        <v>#N/A</v>
      </c>
      <c r="CG14391" s="52" t="e">
        <f t="shared" si="7909"/>
        <v>#N/A</v>
      </c>
      <c r="CH14391" s="60" t="e">
        <f t="shared" si="7910"/>
        <v>#DIV/0!</v>
      </c>
      <c r="CI14391" s="60" t="e">
        <f t="shared" si="7911"/>
        <v>#DIV/0!</v>
      </c>
      <c r="CJ14391" s="60" t="e">
        <f t="shared" si="7912"/>
        <v>#N/A</v>
      </c>
      <c r="CK14391" s="60" t="e">
        <f t="shared" si="7912"/>
        <v>#N/A</v>
      </c>
      <c r="CL14391" s="60" t="e">
        <f t="shared" si="7912"/>
        <v>#DIV/0!</v>
      </c>
      <c r="CM14391" s="60" t="e">
        <f t="shared" si="7888"/>
        <v>#DIV/0!</v>
      </c>
      <c r="CN14391" s="60" t="e">
        <f t="shared" si="7913"/>
        <v>#N/A</v>
      </c>
      <c r="CO14391" s="60" t="e">
        <f t="shared" si="7914"/>
        <v>#DIV/0!</v>
      </c>
      <c r="CP14391" s="60" t="str">
        <f t="shared" si="7889"/>
        <v/>
      </c>
      <c r="CQ14391" s="60"/>
      <c r="CR14391" s="44"/>
      <c r="CS14391" s="58" t="e">
        <f t="shared" si="7890"/>
        <v>#N/A</v>
      </c>
      <c r="CT14391" s="58" t="e">
        <f t="shared" si="7891"/>
        <v>#N/A</v>
      </c>
      <c r="CU14391" s="58" t="e">
        <f t="shared" si="7892"/>
        <v>#DIV/0!</v>
      </c>
      <c r="CV14391" s="60" t="e">
        <f t="shared" si="7915"/>
        <v>#N/A</v>
      </c>
      <c r="CW14391" s="60">
        <f t="shared" si="7893"/>
        <v>1</v>
      </c>
      <c r="CX14391" s="60" t="e">
        <f t="shared" si="7916"/>
        <v>#DIV/0!</v>
      </c>
      <c r="CY14391" s="60" t="e">
        <f t="shared" si="7894"/>
        <v>#N/A</v>
      </c>
      <c r="CZ14391" s="60" t="e">
        <f t="shared" si="7895"/>
        <v>#N/A</v>
      </c>
      <c r="DA14391" s="60" t="e">
        <f t="shared" si="7917"/>
        <v>#DIV/0!</v>
      </c>
      <c r="DB14391" s="60" t="e">
        <f t="shared" si="7917"/>
        <v>#N/A</v>
      </c>
      <c r="DC14391" s="60" t="e">
        <f t="shared" si="7896"/>
        <v>#DIV/0!</v>
      </c>
      <c r="DD14391" s="60" t="e">
        <f t="shared" si="7918"/>
        <v>#N/A</v>
      </c>
      <c r="DE14391" s="60" t="e">
        <f t="shared" si="7919"/>
        <v>#N/A</v>
      </c>
      <c r="DF14391" s="60" t="str">
        <f t="shared" si="7897"/>
        <v/>
      </c>
    </row>
    <row r="14392" spans="66:110" s="1" customFormat="1" x14ac:dyDescent="0.3">
      <c r="BN14392" s="58" t="e">
        <f t="shared" si="7880"/>
        <v>#N/A</v>
      </c>
      <c r="BO14392" s="59" t="e">
        <f t="shared" si="7881"/>
        <v>#N/A</v>
      </c>
      <c r="BP14392" s="58" t="e">
        <f t="shared" si="7882"/>
        <v>#DIV/0!</v>
      </c>
      <c r="BQ14392" s="60" t="e">
        <f t="shared" si="7898"/>
        <v>#DIV/0!</v>
      </c>
      <c r="BR14392" s="58" t="e">
        <f t="shared" si="7883"/>
        <v>#N/A</v>
      </c>
      <c r="BS14392" s="60" t="e">
        <f t="shared" si="7899"/>
        <v>#N/A</v>
      </c>
      <c r="BT14392" s="60" t="e">
        <f t="shared" si="7900"/>
        <v>#DIV/0!</v>
      </c>
      <c r="BU14392" s="58" t="e">
        <f t="shared" si="7884"/>
        <v>#N/A</v>
      </c>
      <c r="BV14392" s="58" t="e">
        <f t="shared" si="7885"/>
        <v>#N/A</v>
      </c>
      <c r="BW14392" s="60" t="e">
        <f t="shared" si="7901"/>
        <v>#N/A</v>
      </c>
      <c r="BX14392" s="58" t="e">
        <f t="shared" si="7886"/>
        <v>#N/A</v>
      </c>
      <c r="BY14392" s="60" t="e">
        <f t="shared" si="7902"/>
        <v>#N/A</v>
      </c>
      <c r="BZ14392" s="60" t="e">
        <f t="shared" si="7903"/>
        <v>#N/A</v>
      </c>
      <c r="CA14392" s="60" t="e">
        <f t="shared" si="7904"/>
        <v>#N/A</v>
      </c>
      <c r="CB14392" s="58" t="e">
        <f t="shared" si="7887"/>
        <v>#DIV/0!</v>
      </c>
      <c r="CC14392" s="60" t="e">
        <f t="shared" si="7905"/>
        <v>#DIV/0!</v>
      </c>
      <c r="CD14392" s="60" t="e">
        <f t="shared" si="7906"/>
        <v>#DIV/0!</v>
      </c>
      <c r="CE14392" s="60" t="e">
        <f t="shared" si="7907"/>
        <v>#DIV/0!</v>
      </c>
      <c r="CF14392" s="52" t="e">
        <f t="shared" si="7908"/>
        <v>#N/A</v>
      </c>
      <c r="CG14392" s="52" t="e">
        <f t="shared" si="7909"/>
        <v>#N/A</v>
      </c>
      <c r="CH14392" s="60" t="e">
        <f t="shared" si="7910"/>
        <v>#DIV/0!</v>
      </c>
      <c r="CI14392" s="60" t="e">
        <f t="shared" si="7911"/>
        <v>#DIV/0!</v>
      </c>
      <c r="CJ14392" s="60" t="e">
        <f t="shared" si="7912"/>
        <v>#N/A</v>
      </c>
      <c r="CK14392" s="60" t="e">
        <f t="shared" si="7912"/>
        <v>#N/A</v>
      </c>
      <c r="CL14392" s="60" t="e">
        <f t="shared" si="7912"/>
        <v>#DIV/0!</v>
      </c>
      <c r="CM14392" s="60" t="e">
        <f t="shared" si="7888"/>
        <v>#DIV/0!</v>
      </c>
      <c r="CN14392" s="60" t="e">
        <f t="shared" si="7913"/>
        <v>#N/A</v>
      </c>
      <c r="CO14392" s="60" t="e">
        <f t="shared" si="7914"/>
        <v>#DIV/0!</v>
      </c>
      <c r="CP14392" s="60" t="str">
        <f t="shared" si="7889"/>
        <v/>
      </c>
      <c r="CQ14392" s="60"/>
      <c r="CR14392" s="44"/>
      <c r="CS14392" s="58" t="e">
        <f t="shared" si="7890"/>
        <v>#N/A</v>
      </c>
      <c r="CT14392" s="58" t="e">
        <f t="shared" si="7891"/>
        <v>#N/A</v>
      </c>
      <c r="CU14392" s="58" t="e">
        <f t="shared" si="7892"/>
        <v>#DIV/0!</v>
      </c>
      <c r="CV14392" s="60" t="e">
        <f t="shared" si="7915"/>
        <v>#N/A</v>
      </c>
      <c r="CW14392" s="60">
        <f t="shared" si="7893"/>
        <v>1</v>
      </c>
      <c r="CX14392" s="60" t="e">
        <f t="shared" si="7916"/>
        <v>#DIV/0!</v>
      </c>
      <c r="CY14392" s="60" t="e">
        <f t="shared" si="7894"/>
        <v>#N/A</v>
      </c>
      <c r="CZ14392" s="60" t="e">
        <f t="shared" si="7895"/>
        <v>#N/A</v>
      </c>
      <c r="DA14392" s="60" t="e">
        <f t="shared" si="7917"/>
        <v>#DIV/0!</v>
      </c>
      <c r="DB14392" s="60" t="e">
        <f t="shared" si="7917"/>
        <v>#N/A</v>
      </c>
      <c r="DC14392" s="60" t="e">
        <f t="shared" si="7896"/>
        <v>#DIV/0!</v>
      </c>
      <c r="DD14392" s="60" t="e">
        <f t="shared" si="7918"/>
        <v>#N/A</v>
      </c>
      <c r="DE14392" s="60" t="e">
        <f t="shared" si="7919"/>
        <v>#N/A</v>
      </c>
      <c r="DF14392" s="60" t="str">
        <f t="shared" si="7897"/>
        <v/>
      </c>
    </row>
    <row r="14393" spans="66:110" s="1" customFormat="1" x14ac:dyDescent="0.3">
      <c r="BN14393" s="58" t="e">
        <f t="shared" si="7880"/>
        <v>#N/A</v>
      </c>
      <c r="BO14393" s="59" t="e">
        <f t="shared" si="7881"/>
        <v>#N/A</v>
      </c>
      <c r="BP14393" s="58" t="e">
        <f t="shared" si="7882"/>
        <v>#DIV/0!</v>
      </c>
      <c r="BQ14393" s="60" t="e">
        <f t="shared" si="7898"/>
        <v>#DIV/0!</v>
      </c>
      <c r="BR14393" s="58" t="e">
        <f t="shared" si="7883"/>
        <v>#N/A</v>
      </c>
      <c r="BS14393" s="60" t="e">
        <f t="shared" si="7899"/>
        <v>#N/A</v>
      </c>
      <c r="BT14393" s="60" t="e">
        <f t="shared" si="7900"/>
        <v>#DIV/0!</v>
      </c>
      <c r="BU14393" s="58" t="e">
        <f t="shared" si="7884"/>
        <v>#N/A</v>
      </c>
      <c r="BV14393" s="58" t="e">
        <f t="shared" si="7885"/>
        <v>#N/A</v>
      </c>
      <c r="BW14393" s="60" t="e">
        <f t="shared" si="7901"/>
        <v>#N/A</v>
      </c>
      <c r="BX14393" s="58" t="e">
        <f t="shared" si="7886"/>
        <v>#N/A</v>
      </c>
      <c r="BY14393" s="60" t="e">
        <f t="shared" si="7902"/>
        <v>#N/A</v>
      </c>
      <c r="BZ14393" s="60" t="e">
        <f t="shared" si="7903"/>
        <v>#N/A</v>
      </c>
      <c r="CA14393" s="60" t="e">
        <f t="shared" si="7904"/>
        <v>#N/A</v>
      </c>
      <c r="CB14393" s="58" t="e">
        <f t="shared" si="7887"/>
        <v>#DIV/0!</v>
      </c>
      <c r="CC14393" s="60" t="e">
        <f t="shared" si="7905"/>
        <v>#DIV/0!</v>
      </c>
      <c r="CD14393" s="60" t="e">
        <f t="shared" si="7906"/>
        <v>#DIV/0!</v>
      </c>
      <c r="CE14393" s="60" t="e">
        <f t="shared" si="7907"/>
        <v>#DIV/0!</v>
      </c>
      <c r="CF14393" s="52" t="e">
        <f t="shared" si="7908"/>
        <v>#N/A</v>
      </c>
      <c r="CG14393" s="52" t="e">
        <f t="shared" si="7909"/>
        <v>#N/A</v>
      </c>
      <c r="CH14393" s="60" t="e">
        <f t="shared" si="7910"/>
        <v>#DIV/0!</v>
      </c>
      <c r="CI14393" s="60" t="e">
        <f t="shared" si="7911"/>
        <v>#DIV/0!</v>
      </c>
      <c r="CJ14393" s="60" t="e">
        <f t="shared" si="7912"/>
        <v>#N/A</v>
      </c>
      <c r="CK14393" s="60" t="e">
        <f t="shared" si="7912"/>
        <v>#N/A</v>
      </c>
      <c r="CL14393" s="60" t="e">
        <f t="shared" si="7912"/>
        <v>#DIV/0!</v>
      </c>
      <c r="CM14393" s="60" t="e">
        <f t="shared" si="7888"/>
        <v>#DIV/0!</v>
      </c>
      <c r="CN14393" s="60" t="e">
        <f t="shared" si="7913"/>
        <v>#N/A</v>
      </c>
      <c r="CO14393" s="60" t="e">
        <f t="shared" si="7914"/>
        <v>#DIV/0!</v>
      </c>
      <c r="CP14393" s="60" t="str">
        <f t="shared" si="7889"/>
        <v/>
      </c>
      <c r="CQ14393" s="60"/>
      <c r="CR14393" s="44"/>
      <c r="CS14393" s="58" t="e">
        <f t="shared" si="7890"/>
        <v>#N/A</v>
      </c>
      <c r="CT14393" s="58" t="e">
        <f t="shared" si="7891"/>
        <v>#N/A</v>
      </c>
      <c r="CU14393" s="58" t="e">
        <f t="shared" si="7892"/>
        <v>#DIV/0!</v>
      </c>
      <c r="CV14393" s="60" t="e">
        <f t="shared" si="7915"/>
        <v>#N/A</v>
      </c>
      <c r="CW14393" s="60">
        <f t="shared" si="7893"/>
        <v>1</v>
      </c>
      <c r="CX14393" s="60" t="e">
        <f t="shared" si="7916"/>
        <v>#DIV/0!</v>
      </c>
      <c r="CY14393" s="60" t="e">
        <f t="shared" si="7894"/>
        <v>#N/A</v>
      </c>
      <c r="CZ14393" s="60" t="e">
        <f t="shared" si="7895"/>
        <v>#N/A</v>
      </c>
      <c r="DA14393" s="60" t="e">
        <f t="shared" si="7917"/>
        <v>#DIV/0!</v>
      </c>
      <c r="DB14393" s="60" t="e">
        <f t="shared" si="7917"/>
        <v>#N/A</v>
      </c>
      <c r="DC14393" s="60" t="e">
        <f t="shared" si="7896"/>
        <v>#DIV/0!</v>
      </c>
      <c r="DD14393" s="60" t="e">
        <f t="shared" si="7918"/>
        <v>#N/A</v>
      </c>
      <c r="DE14393" s="60" t="e">
        <f t="shared" si="7919"/>
        <v>#N/A</v>
      </c>
      <c r="DF14393" s="60" t="str">
        <f t="shared" si="7897"/>
        <v/>
      </c>
    </row>
    <row r="14394" spans="66:110" s="1" customFormat="1" x14ac:dyDescent="0.3">
      <c r="BN14394" s="58" t="e">
        <f t="shared" si="7880"/>
        <v>#N/A</v>
      </c>
      <c r="BO14394" s="59" t="e">
        <f t="shared" si="7881"/>
        <v>#N/A</v>
      </c>
      <c r="BP14394" s="58" t="e">
        <f t="shared" si="7882"/>
        <v>#DIV/0!</v>
      </c>
      <c r="BQ14394" s="60" t="e">
        <f t="shared" si="7898"/>
        <v>#DIV/0!</v>
      </c>
      <c r="BR14394" s="58" t="e">
        <f t="shared" si="7883"/>
        <v>#N/A</v>
      </c>
      <c r="BS14394" s="60" t="e">
        <f t="shared" si="7899"/>
        <v>#N/A</v>
      </c>
      <c r="BT14394" s="60" t="e">
        <f t="shared" si="7900"/>
        <v>#DIV/0!</v>
      </c>
      <c r="BU14394" s="58" t="e">
        <f t="shared" si="7884"/>
        <v>#N/A</v>
      </c>
      <c r="BV14394" s="58" t="e">
        <f t="shared" si="7885"/>
        <v>#N/A</v>
      </c>
      <c r="BW14394" s="60" t="e">
        <f t="shared" si="7901"/>
        <v>#N/A</v>
      </c>
      <c r="BX14394" s="58" t="e">
        <f t="shared" si="7886"/>
        <v>#N/A</v>
      </c>
      <c r="BY14394" s="60" t="e">
        <f t="shared" si="7902"/>
        <v>#N/A</v>
      </c>
      <c r="BZ14394" s="60" t="e">
        <f t="shared" si="7903"/>
        <v>#N/A</v>
      </c>
      <c r="CA14394" s="60" t="e">
        <f t="shared" si="7904"/>
        <v>#N/A</v>
      </c>
      <c r="CB14394" s="58" t="e">
        <f t="shared" si="7887"/>
        <v>#DIV/0!</v>
      </c>
      <c r="CC14394" s="60" t="e">
        <f t="shared" si="7905"/>
        <v>#DIV/0!</v>
      </c>
      <c r="CD14394" s="60" t="e">
        <f t="shared" si="7906"/>
        <v>#DIV/0!</v>
      </c>
      <c r="CE14394" s="60" t="e">
        <f t="shared" si="7907"/>
        <v>#DIV/0!</v>
      </c>
      <c r="CF14394" s="52" t="e">
        <f t="shared" si="7908"/>
        <v>#N/A</v>
      </c>
      <c r="CG14394" s="52" t="e">
        <f t="shared" si="7909"/>
        <v>#N/A</v>
      </c>
      <c r="CH14394" s="60" t="e">
        <f t="shared" si="7910"/>
        <v>#DIV/0!</v>
      </c>
      <c r="CI14394" s="60" t="e">
        <f t="shared" si="7911"/>
        <v>#DIV/0!</v>
      </c>
      <c r="CJ14394" s="60" t="e">
        <f t="shared" si="7912"/>
        <v>#N/A</v>
      </c>
      <c r="CK14394" s="60" t="e">
        <f t="shared" si="7912"/>
        <v>#N/A</v>
      </c>
      <c r="CL14394" s="60" t="e">
        <f t="shared" si="7912"/>
        <v>#DIV/0!</v>
      </c>
      <c r="CM14394" s="60" t="e">
        <f t="shared" si="7888"/>
        <v>#DIV/0!</v>
      </c>
      <c r="CN14394" s="60" t="e">
        <f t="shared" si="7913"/>
        <v>#N/A</v>
      </c>
      <c r="CO14394" s="60" t="e">
        <f t="shared" si="7914"/>
        <v>#DIV/0!</v>
      </c>
      <c r="CP14394" s="60" t="str">
        <f t="shared" si="7889"/>
        <v/>
      </c>
      <c r="CQ14394" s="60"/>
      <c r="CR14394" s="44"/>
      <c r="CS14394" s="58" t="e">
        <f t="shared" si="7890"/>
        <v>#N/A</v>
      </c>
      <c r="CT14394" s="58" t="e">
        <f t="shared" si="7891"/>
        <v>#N/A</v>
      </c>
      <c r="CU14394" s="58" t="e">
        <f t="shared" si="7892"/>
        <v>#DIV/0!</v>
      </c>
      <c r="CV14394" s="60" t="e">
        <f t="shared" si="7915"/>
        <v>#N/A</v>
      </c>
      <c r="CW14394" s="60">
        <f t="shared" si="7893"/>
        <v>1</v>
      </c>
      <c r="CX14394" s="60" t="e">
        <f t="shared" si="7916"/>
        <v>#DIV/0!</v>
      </c>
      <c r="CY14394" s="60" t="e">
        <f t="shared" si="7894"/>
        <v>#N/A</v>
      </c>
      <c r="CZ14394" s="60" t="e">
        <f t="shared" si="7895"/>
        <v>#N/A</v>
      </c>
      <c r="DA14394" s="60" t="e">
        <f t="shared" si="7917"/>
        <v>#DIV/0!</v>
      </c>
      <c r="DB14394" s="60" t="e">
        <f t="shared" si="7917"/>
        <v>#N/A</v>
      </c>
      <c r="DC14394" s="60" t="e">
        <f t="shared" si="7896"/>
        <v>#DIV/0!</v>
      </c>
      <c r="DD14394" s="60" t="e">
        <f t="shared" si="7918"/>
        <v>#N/A</v>
      </c>
      <c r="DE14394" s="60" t="e">
        <f t="shared" si="7919"/>
        <v>#N/A</v>
      </c>
      <c r="DF14394" s="60" t="str">
        <f t="shared" si="7897"/>
        <v/>
      </c>
    </row>
    <row r="14395" spans="66:110" s="1" customFormat="1" x14ac:dyDescent="0.3">
      <c r="BN14395" s="58" t="e">
        <f t="shared" si="7880"/>
        <v>#N/A</v>
      </c>
      <c r="BO14395" s="59" t="e">
        <f t="shared" si="7881"/>
        <v>#N/A</v>
      </c>
      <c r="BP14395" s="58" t="e">
        <f t="shared" si="7882"/>
        <v>#DIV/0!</v>
      </c>
      <c r="BQ14395" s="60" t="e">
        <f t="shared" si="7898"/>
        <v>#DIV/0!</v>
      </c>
      <c r="BR14395" s="58" t="e">
        <f t="shared" si="7883"/>
        <v>#N/A</v>
      </c>
      <c r="BS14395" s="60" t="e">
        <f t="shared" si="7899"/>
        <v>#N/A</v>
      </c>
      <c r="BT14395" s="60" t="e">
        <f t="shared" si="7900"/>
        <v>#DIV/0!</v>
      </c>
      <c r="BU14395" s="58" t="e">
        <f t="shared" si="7884"/>
        <v>#N/A</v>
      </c>
      <c r="BV14395" s="58" t="e">
        <f t="shared" si="7885"/>
        <v>#N/A</v>
      </c>
      <c r="BW14395" s="60" t="e">
        <f t="shared" si="7901"/>
        <v>#N/A</v>
      </c>
      <c r="BX14395" s="58" t="e">
        <f t="shared" si="7886"/>
        <v>#N/A</v>
      </c>
      <c r="BY14395" s="60" t="e">
        <f t="shared" si="7902"/>
        <v>#N/A</v>
      </c>
      <c r="BZ14395" s="60" t="e">
        <f t="shared" si="7903"/>
        <v>#N/A</v>
      </c>
      <c r="CA14395" s="60" t="e">
        <f t="shared" si="7904"/>
        <v>#N/A</v>
      </c>
      <c r="CB14395" s="58" t="e">
        <f t="shared" si="7887"/>
        <v>#DIV/0!</v>
      </c>
      <c r="CC14395" s="60" t="e">
        <f t="shared" si="7905"/>
        <v>#DIV/0!</v>
      </c>
      <c r="CD14395" s="60" t="e">
        <f t="shared" si="7906"/>
        <v>#DIV/0!</v>
      </c>
      <c r="CE14395" s="60" t="e">
        <f t="shared" si="7907"/>
        <v>#DIV/0!</v>
      </c>
      <c r="CF14395" s="52" t="e">
        <f t="shared" si="7908"/>
        <v>#N/A</v>
      </c>
      <c r="CG14395" s="52" t="e">
        <f t="shared" si="7909"/>
        <v>#N/A</v>
      </c>
      <c r="CH14395" s="60" t="e">
        <f t="shared" si="7910"/>
        <v>#DIV/0!</v>
      </c>
      <c r="CI14395" s="60" t="e">
        <f t="shared" si="7911"/>
        <v>#DIV/0!</v>
      </c>
      <c r="CJ14395" s="60" t="e">
        <f t="shared" si="7912"/>
        <v>#N/A</v>
      </c>
      <c r="CK14395" s="60" t="e">
        <f t="shared" si="7912"/>
        <v>#N/A</v>
      </c>
      <c r="CL14395" s="60" t="e">
        <f t="shared" si="7912"/>
        <v>#DIV/0!</v>
      </c>
      <c r="CM14395" s="60" t="e">
        <f t="shared" si="7888"/>
        <v>#DIV/0!</v>
      </c>
      <c r="CN14395" s="60" t="e">
        <f t="shared" si="7913"/>
        <v>#N/A</v>
      </c>
      <c r="CO14395" s="60" t="e">
        <f t="shared" si="7914"/>
        <v>#DIV/0!</v>
      </c>
      <c r="CP14395" s="60" t="str">
        <f t="shared" si="7889"/>
        <v/>
      </c>
      <c r="CQ14395" s="60"/>
      <c r="CR14395" s="44"/>
      <c r="CS14395" s="58" t="e">
        <f t="shared" si="7890"/>
        <v>#N/A</v>
      </c>
      <c r="CT14395" s="58" t="e">
        <f t="shared" si="7891"/>
        <v>#N/A</v>
      </c>
      <c r="CU14395" s="58" t="e">
        <f t="shared" si="7892"/>
        <v>#DIV/0!</v>
      </c>
      <c r="CV14395" s="60" t="e">
        <f t="shared" si="7915"/>
        <v>#N/A</v>
      </c>
      <c r="CW14395" s="60">
        <f t="shared" si="7893"/>
        <v>1</v>
      </c>
      <c r="CX14395" s="60" t="e">
        <f t="shared" si="7916"/>
        <v>#DIV/0!</v>
      </c>
      <c r="CY14395" s="60" t="e">
        <f t="shared" si="7894"/>
        <v>#N/A</v>
      </c>
      <c r="CZ14395" s="60" t="e">
        <f t="shared" si="7895"/>
        <v>#N/A</v>
      </c>
      <c r="DA14395" s="60" t="e">
        <f t="shared" si="7917"/>
        <v>#DIV/0!</v>
      </c>
      <c r="DB14395" s="60" t="e">
        <f t="shared" si="7917"/>
        <v>#N/A</v>
      </c>
      <c r="DC14395" s="60" t="e">
        <f t="shared" si="7896"/>
        <v>#DIV/0!</v>
      </c>
      <c r="DD14395" s="60" t="e">
        <f t="shared" si="7918"/>
        <v>#N/A</v>
      </c>
      <c r="DE14395" s="60" t="e">
        <f t="shared" si="7919"/>
        <v>#N/A</v>
      </c>
      <c r="DF14395" s="60" t="str">
        <f t="shared" si="7897"/>
        <v/>
      </c>
    </row>
    <row r="14396" spans="66:110" s="1" customFormat="1" x14ac:dyDescent="0.3">
      <c r="BN14396" s="58" t="e">
        <f t="shared" si="7880"/>
        <v>#N/A</v>
      </c>
      <c r="BO14396" s="59" t="e">
        <f t="shared" si="7881"/>
        <v>#N/A</v>
      </c>
      <c r="BP14396" s="58" t="e">
        <f t="shared" si="7882"/>
        <v>#DIV/0!</v>
      </c>
      <c r="BQ14396" s="60" t="e">
        <f t="shared" si="7898"/>
        <v>#DIV/0!</v>
      </c>
      <c r="BR14396" s="58" t="e">
        <f t="shared" si="7883"/>
        <v>#N/A</v>
      </c>
      <c r="BS14396" s="60" t="e">
        <f t="shared" si="7899"/>
        <v>#N/A</v>
      </c>
      <c r="BT14396" s="60" t="e">
        <f t="shared" si="7900"/>
        <v>#DIV/0!</v>
      </c>
      <c r="BU14396" s="58" t="e">
        <f t="shared" si="7884"/>
        <v>#N/A</v>
      </c>
      <c r="BV14396" s="58" t="e">
        <f t="shared" si="7885"/>
        <v>#N/A</v>
      </c>
      <c r="BW14396" s="60" t="e">
        <f t="shared" si="7901"/>
        <v>#N/A</v>
      </c>
      <c r="BX14396" s="58" t="e">
        <f t="shared" si="7886"/>
        <v>#N/A</v>
      </c>
      <c r="BY14396" s="60" t="e">
        <f t="shared" si="7902"/>
        <v>#N/A</v>
      </c>
      <c r="BZ14396" s="60" t="e">
        <f t="shared" si="7903"/>
        <v>#N/A</v>
      </c>
      <c r="CA14396" s="60" t="e">
        <f t="shared" si="7904"/>
        <v>#N/A</v>
      </c>
      <c r="CB14396" s="58" t="e">
        <f t="shared" si="7887"/>
        <v>#DIV/0!</v>
      </c>
      <c r="CC14396" s="60" t="e">
        <f t="shared" si="7905"/>
        <v>#DIV/0!</v>
      </c>
      <c r="CD14396" s="60" t="e">
        <f t="shared" si="7906"/>
        <v>#DIV/0!</v>
      </c>
      <c r="CE14396" s="60" t="e">
        <f t="shared" si="7907"/>
        <v>#DIV/0!</v>
      </c>
      <c r="CF14396" s="52" t="e">
        <f t="shared" si="7908"/>
        <v>#N/A</v>
      </c>
      <c r="CG14396" s="52" t="e">
        <f t="shared" si="7909"/>
        <v>#N/A</v>
      </c>
      <c r="CH14396" s="60" t="e">
        <f t="shared" si="7910"/>
        <v>#DIV/0!</v>
      </c>
      <c r="CI14396" s="60" t="e">
        <f t="shared" si="7911"/>
        <v>#DIV/0!</v>
      </c>
      <c r="CJ14396" s="60" t="e">
        <f t="shared" si="7912"/>
        <v>#N/A</v>
      </c>
      <c r="CK14396" s="60" t="e">
        <f t="shared" si="7912"/>
        <v>#N/A</v>
      </c>
      <c r="CL14396" s="60" t="e">
        <f t="shared" si="7912"/>
        <v>#DIV/0!</v>
      </c>
      <c r="CM14396" s="60" t="e">
        <f t="shared" si="7888"/>
        <v>#DIV/0!</v>
      </c>
      <c r="CN14396" s="60" t="e">
        <f t="shared" si="7913"/>
        <v>#N/A</v>
      </c>
      <c r="CO14396" s="60" t="e">
        <f t="shared" si="7914"/>
        <v>#DIV/0!</v>
      </c>
      <c r="CP14396" s="60" t="str">
        <f t="shared" si="7889"/>
        <v/>
      </c>
      <c r="CQ14396" s="60"/>
      <c r="CR14396" s="44"/>
      <c r="CS14396" s="58" t="e">
        <f t="shared" si="7890"/>
        <v>#N/A</v>
      </c>
      <c r="CT14396" s="58" t="e">
        <f t="shared" si="7891"/>
        <v>#N/A</v>
      </c>
      <c r="CU14396" s="58" t="e">
        <f t="shared" si="7892"/>
        <v>#DIV/0!</v>
      </c>
      <c r="CV14396" s="60" t="e">
        <f t="shared" si="7915"/>
        <v>#N/A</v>
      </c>
      <c r="CW14396" s="60">
        <f t="shared" si="7893"/>
        <v>1</v>
      </c>
      <c r="CX14396" s="60" t="e">
        <f t="shared" si="7916"/>
        <v>#DIV/0!</v>
      </c>
      <c r="CY14396" s="60" t="e">
        <f t="shared" si="7894"/>
        <v>#N/A</v>
      </c>
      <c r="CZ14396" s="60" t="e">
        <f t="shared" si="7895"/>
        <v>#N/A</v>
      </c>
      <c r="DA14396" s="60" t="e">
        <f t="shared" si="7917"/>
        <v>#DIV/0!</v>
      </c>
      <c r="DB14396" s="60" t="e">
        <f t="shared" si="7917"/>
        <v>#N/A</v>
      </c>
      <c r="DC14396" s="60" t="e">
        <f t="shared" si="7896"/>
        <v>#DIV/0!</v>
      </c>
      <c r="DD14396" s="60" t="e">
        <f t="shared" si="7918"/>
        <v>#N/A</v>
      </c>
      <c r="DE14396" s="60" t="e">
        <f t="shared" si="7919"/>
        <v>#N/A</v>
      </c>
      <c r="DF14396" s="60" t="str">
        <f t="shared" si="7897"/>
        <v/>
      </c>
    </row>
    <row r="14397" spans="66:110" s="1" customFormat="1" x14ac:dyDescent="0.3">
      <c r="BN14397" s="58" t="e">
        <f t="shared" si="7880"/>
        <v>#N/A</v>
      </c>
      <c r="BO14397" s="59" t="e">
        <f t="shared" si="7881"/>
        <v>#N/A</v>
      </c>
      <c r="BP14397" s="58" t="e">
        <f t="shared" si="7882"/>
        <v>#DIV/0!</v>
      </c>
      <c r="BQ14397" s="60" t="e">
        <f t="shared" si="7898"/>
        <v>#DIV/0!</v>
      </c>
      <c r="BR14397" s="58" t="e">
        <f t="shared" si="7883"/>
        <v>#N/A</v>
      </c>
      <c r="BS14397" s="60" t="e">
        <f t="shared" si="7899"/>
        <v>#N/A</v>
      </c>
      <c r="BT14397" s="60" t="e">
        <f t="shared" si="7900"/>
        <v>#DIV/0!</v>
      </c>
      <c r="BU14397" s="58" t="e">
        <f t="shared" si="7884"/>
        <v>#N/A</v>
      </c>
      <c r="BV14397" s="58" t="e">
        <f t="shared" si="7885"/>
        <v>#N/A</v>
      </c>
      <c r="BW14397" s="60" t="e">
        <f t="shared" si="7901"/>
        <v>#N/A</v>
      </c>
      <c r="BX14397" s="58" t="e">
        <f t="shared" si="7886"/>
        <v>#N/A</v>
      </c>
      <c r="BY14397" s="60" t="e">
        <f t="shared" si="7902"/>
        <v>#N/A</v>
      </c>
      <c r="BZ14397" s="60" t="e">
        <f t="shared" si="7903"/>
        <v>#N/A</v>
      </c>
      <c r="CA14397" s="60" t="e">
        <f t="shared" si="7904"/>
        <v>#N/A</v>
      </c>
      <c r="CB14397" s="58" t="e">
        <f t="shared" si="7887"/>
        <v>#DIV/0!</v>
      </c>
      <c r="CC14397" s="60" t="e">
        <f t="shared" si="7905"/>
        <v>#DIV/0!</v>
      </c>
      <c r="CD14397" s="60" t="e">
        <f t="shared" si="7906"/>
        <v>#DIV/0!</v>
      </c>
      <c r="CE14397" s="60" t="e">
        <f t="shared" si="7907"/>
        <v>#DIV/0!</v>
      </c>
      <c r="CF14397" s="52" t="e">
        <f t="shared" si="7908"/>
        <v>#N/A</v>
      </c>
      <c r="CG14397" s="52" t="e">
        <f t="shared" si="7909"/>
        <v>#N/A</v>
      </c>
      <c r="CH14397" s="60" t="e">
        <f t="shared" si="7910"/>
        <v>#DIV/0!</v>
      </c>
      <c r="CI14397" s="60" t="e">
        <f t="shared" si="7911"/>
        <v>#DIV/0!</v>
      </c>
      <c r="CJ14397" s="60" t="e">
        <f t="shared" si="7912"/>
        <v>#N/A</v>
      </c>
      <c r="CK14397" s="60" t="e">
        <f t="shared" si="7912"/>
        <v>#N/A</v>
      </c>
      <c r="CL14397" s="60" t="e">
        <f t="shared" si="7912"/>
        <v>#DIV/0!</v>
      </c>
      <c r="CM14397" s="60" t="e">
        <f t="shared" si="7888"/>
        <v>#DIV/0!</v>
      </c>
      <c r="CN14397" s="60" t="e">
        <f t="shared" si="7913"/>
        <v>#N/A</v>
      </c>
      <c r="CO14397" s="60" t="e">
        <f t="shared" si="7914"/>
        <v>#DIV/0!</v>
      </c>
      <c r="CP14397" s="60" t="str">
        <f t="shared" si="7889"/>
        <v/>
      </c>
      <c r="CQ14397" s="60"/>
      <c r="CR14397" s="44"/>
      <c r="CS14397" s="58" t="e">
        <f t="shared" si="7890"/>
        <v>#N/A</v>
      </c>
      <c r="CT14397" s="58" t="e">
        <f t="shared" si="7891"/>
        <v>#N/A</v>
      </c>
      <c r="CU14397" s="58" t="e">
        <f t="shared" si="7892"/>
        <v>#DIV/0!</v>
      </c>
      <c r="CV14397" s="60" t="e">
        <f t="shared" si="7915"/>
        <v>#N/A</v>
      </c>
      <c r="CW14397" s="60">
        <f t="shared" si="7893"/>
        <v>1</v>
      </c>
      <c r="CX14397" s="60" t="e">
        <f t="shared" si="7916"/>
        <v>#DIV/0!</v>
      </c>
      <c r="CY14397" s="60" t="e">
        <f t="shared" si="7894"/>
        <v>#N/A</v>
      </c>
      <c r="CZ14397" s="60" t="e">
        <f t="shared" si="7895"/>
        <v>#N/A</v>
      </c>
      <c r="DA14397" s="60" t="e">
        <f t="shared" si="7917"/>
        <v>#DIV/0!</v>
      </c>
      <c r="DB14397" s="60" t="e">
        <f t="shared" si="7917"/>
        <v>#N/A</v>
      </c>
      <c r="DC14397" s="60" t="e">
        <f t="shared" si="7896"/>
        <v>#DIV/0!</v>
      </c>
      <c r="DD14397" s="60" t="e">
        <f t="shared" si="7918"/>
        <v>#N/A</v>
      </c>
      <c r="DE14397" s="60" t="e">
        <f t="shared" si="7919"/>
        <v>#N/A</v>
      </c>
      <c r="DF14397" s="60" t="str">
        <f t="shared" si="7897"/>
        <v/>
      </c>
    </row>
    <row r="14398" spans="66:110" s="1" customFormat="1" x14ac:dyDescent="0.3">
      <c r="BN14398" s="58" t="e">
        <f t="shared" si="7880"/>
        <v>#N/A</v>
      </c>
      <c r="BO14398" s="59" t="e">
        <f t="shared" si="7881"/>
        <v>#N/A</v>
      </c>
      <c r="BP14398" s="58" t="e">
        <f t="shared" si="7882"/>
        <v>#DIV/0!</v>
      </c>
      <c r="BQ14398" s="60" t="e">
        <f t="shared" si="7898"/>
        <v>#DIV/0!</v>
      </c>
      <c r="BR14398" s="58" t="e">
        <f t="shared" si="7883"/>
        <v>#N/A</v>
      </c>
      <c r="BS14398" s="60" t="e">
        <f t="shared" si="7899"/>
        <v>#N/A</v>
      </c>
      <c r="BT14398" s="60" t="e">
        <f t="shared" si="7900"/>
        <v>#DIV/0!</v>
      </c>
      <c r="BU14398" s="58" t="e">
        <f t="shared" si="7884"/>
        <v>#N/A</v>
      </c>
      <c r="BV14398" s="58" t="e">
        <f t="shared" si="7885"/>
        <v>#N/A</v>
      </c>
      <c r="BW14398" s="60" t="e">
        <f t="shared" si="7901"/>
        <v>#N/A</v>
      </c>
      <c r="BX14398" s="58" t="e">
        <f t="shared" si="7886"/>
        <v>#N/A</v>
      </c>
      <c r="BY14398" s="60" t="e">
        <f t="shared" si="7902"/>
        <v>#N/A</v>
      </c>
      <c r="BZ14398" s="60" t="e">
        <f t="shared" si="7903"/>
        <v>#N/A</v>
      </c>
      <c r="CA14398" s="60" t="e">
        <f t="shared" si="7904"/>
        <v>#N/A</v>
      </c>
      <c r="CB14398" s="58" t="e">
        <f t="shared" si="7887"/>
        <v>#DIV/0!</v>
      </c>
      <c r="CC14398" s="60" t="e">
        <f t="shared" si="7905"/>
        <v>#DIV/0!</v>
      </c>
      <c r="CD14398" s="60" t="e">
        <f t="shared" si="7906"/>
        <v>#DIV/0!</v>
      </c>
      <c r="CE14398" s="60" t="e">
        <f t="shared" si="7907"/>
        <v>#DIV/0!</v>
      </c>
      <c r="CF14398" s="52" t="e">
        <f t="shared" si="7908"/>
        <v>#N/A</v>
      </c>
      <c r="CG14398" s="52" t="e">
        <f t="shared" si="7909"/>
        <v>#N/A</v>
      </c>
      <c r="CH14398" s="60" t="e">
        <f t="shared" si="7910"/>
        <v>#DIV/0!</v>
      </c>
      <c r="CI14398" s="60" t="e">
        <f t="shared" si="7911"/>
        <v>#DIV/0!</v>
      </c>
      <c r="CJ14398" s="60" t="e">
        <f t="shared" si="7912"/>
        <v>#N/A</v>
      </c>
      <c r="CK14398" s="60" t="e">
        <f t="shared" si="7912"/>
        <v>#N/A</v>
      </c>
      <c r="CL14398" s="60" t="e">
        <f t="shared" si="7912"/>
        <v>#DIV/0!</v>
      </c>
      <c r="CM14398" s="60" t="e">
        <f t="shared" si="7888"/>
        <v>#DIV/0!</v>
      </c>
      <c r="CN14398" s="60" t="e">
        <f t="shared" si="7913"/>
        <v>#N/A</v>
      </c>
      <c r="CO14398" s="60" t="e">
        <f t="shared" si="7914"/>
        <v>#DIV/0!</v>
      </c>
      <c r="CP14398" s="60" t="str">
        <f t="shared" si="7889"/>
        <v/>
      </c>
      <c r="CQ14398" s="60"/>
      <c r="CR14398" s="44"/>
      <c r="CS14398" s="58" t="e">
        <f t="shared" si="7890"/>
        <v>#N/A</v>
      </c>
      <c r="CT14398" s="58" t="e">
        <f t="shared" si="7891"/>
        <v>#N/A</v>
      </c>
      <c r="CU14398" s="58" t="e">
        <f t="shared" si="7892"/>
        <v>#DIV/0!</v>
      </c>
      <c r="CV14398" s="60" t="e">
        <f t="shared" si="7915"/>
        <v>#N/A</v>
      </c>
      <c r="CW14398" s="60">
        <f t="shared" si="7893"/>
        <v>1</v>
      </c>
      <c r="CX14398" s="60" t="e">
        <f t="shared" si="7916"/>
        <v>#DIV/0!</v>
      </c>
      <c r="CY14398" s="60" t="e">
        <f t="shared" si="7894"/>
        <v>#N/A</v>
      </c>
      <c r="CZ14398" s="60" t="e">
        <f t="shared" si="7895"/>
        <v>#N/A</v>
      </c>
      <c r="DA14398" s="60" t="e">
        <f t="shared" si="7917"/>
        <v>#DIV/0!</v>
      </c>
      <c r="DB14398" s="60" t="e">
        <f t="shared" si="7917"/>
        <v>#N/A</v>
      </c>
      <c r="DC14398" s="60" t="e">
        <f t="shared" si="7896"/>
        <v>#DIV/0!</v>
      </c>
      <c r="DD14398" s="60" t="e">
        <f t="shared" si="7918"/>
        <v>#N/A</v>
      </c>
      <c r="DE14398" s="60" t="e">
        <f t="shared" si="7919"/>
        <v>#N/A</v>
      </c>
      <c r="DF14398" s="60" t="str">
        <f t="shared" si="7897"/>
        <v/>
      </c>
    </row>
    <row r="14399" spans="66:110" s="1" customFormat="1" x14ac:dyDescent="0.3">
      <c r="BN14399" s="58" t="e">
        <f t="shared" si="7880"/>
        <v>#N/A</v>
      </c>
      <c r="BO14399" s="59" t="e">
        <f t="shared" si="7881"/>
        <v>#N/A</v>
      </c>
      <c r="BP14399" s="58" t="e">
        <f t="shared" si="7882"/>
        <v>#DIV/0!</v>
      </c>
      <c r="BQ14399" s="60" t="e">
        <f t="shared" si="7898"/>
        <v>#DIV/0!</v>
      </c>
      <c r="BR14399" s="58" t="e">
        <f t="shared" si="7883"/>
        <v>#N/A</v>
      </c>
      <c r="BS14399" s="60" t="e">
        <f t="shared" si="7899"/>
        <v>#N/A</v>
      </c>
      <c r="BT14399" s="60" t="e">
        <f t="shared" si="7900"/>
        <v>#DIV/0!</v>
      </c>
      <c r="BU14399" s="58" t="e">
        <f t="shared" si="7884"/>
        <v>#N/A</v>
      </c>
      <c r="BV14399" s="58" t="e">
        <f t="shared" si="7885"/>
        <v>#N/A</v>
      </c>
      <c r="BW14399" s="60" t="e">
        <f t="shared" si="7901"/>
        <v>#N/A</v>
      </c>
      <c r="BX14399" s="58" t="e">
        <f t="shared" si="7886"/>
        <v>#N/A</v>
      </c>
      <c r="BY14399" s="60" t="e">
        <f t="shared" si="7902"/>
        <v>#N/A</v>
      </c>
      <c r="BZ14399" s="60" t="e">
        <f t="shared" si="7903"/>
        <v>#N/A</v>
      </c>
      <c r="CA14399" s="60" t="e">
        <f t="shared" si="7904"/>
        <v>#N/A</v>
      </c>
      <c r="CB14399" s="58" t="e">
        <f t="shared" si="7887"/>
        <v>#DIV/0!</v>
      </c>
      <c r="CC14399" s="60" t="e">
        <f t="shared" si="7905"/>
        <v>#DIV/0!</v>
      </c>
      <c r="CD14399" s="60" t="e">
        <f t="shared" si="7906"/>
        <v>#DIV/0!</v>
      </c>
      <c r="CE14399" s="60" t="e">
        <f t="shared" si="7907"/>
        <v>#DIV/0!</v>
      </c>
      <c r="CF14399" s="52" t="e">
        <f t="shared" si="7908"/>
        <v>#N/A</v>
      </c>
      <c r="CG14399" s="52" t="e">
        <f t="shared" si="7909"/>
        <v>#N/A</v>
      </c>
      <c r="CH14399" s="60" t="e">
        <f t="shared" si="7910"/>
        <v>#DIV/0!</v>
      </c>
      <c r="CI14399" s="60" t="e">
        <f t="shared" si="7911"/>
        <v>#DIV/0!</v>
      </c>
      <c r="CJ14399" s="60" t="e">
        <f t="shared" si="7912"/>
        <v>#N/A</v>
      </c>
      <c r="CK14399" s="60" t="e">
        <f t="shared" si="7912"/>
        <v>#N/A</v>
      </c>
      <c r="CL14399" s="60" t="e">
        <f t="shared" si="7912"/>
        <v>#DIV/0!</v>
      </c>
      <c r="CM14399" s="60" t="e">
        <f t="shared" si="7888"/>
        <v>#DIV/0!</v>
      </c>
      <c r="CN14399" s="60" t="e">
        <f t="shared" si="7913"/>
        <v>#N/A</v>
      </c>
      <c r="CO14399" s="60" t="e">
        <f t="shared" si="7914"/>
        <v>#DIV/0!</v>
      </c>
      <c r="CP14399" s="60" t="str">
        <f t="shared" si="7889"/>
        <v/>
      </c>
      <c r="CQ14399" s="60"/>
      <c r="CR14399" s="44"/>
      <c r="CS14399" s="58" t="e">
        <f t="shared" si="7890"/>
        <v>#N/A</v>
      </c>
      <c r="CT14399" s="58" t="e">
        <f t="shared" si="7891"/>
        <v>#N/A</v>
      </c>
      <c r="CU14399" s="58" t="e">
        <f t="shared" si="7892"/>
        <v>#DIV/0!</v>
      </c>
      <c r="CV14399" s="60" t="e">
        <f t="shared" si="7915"/>
        <v>#N/A</v>
      </c>
      <c r="CW14399" s="60">
        <f t="shared" si="7893"/>
        <v>1</v>
      </c>
      <c r="CX14399" s="60" t="e">
        <f t="shared" si="7916"/>
        <v>#DIV/0!</v>
      </c>
      <c r="CY14399" s="60" t="e">
        <f t="shared" si="7894"/>
        <v>#N/A</v>
      </c>
      <c r="CZ14399" s="60" t="e">
        <f t="shared" si="7895"/>
        <v>#N/A</v>
      </c>
      <c r="DA14399" s="60" t="e">
        <f t="shared" si="7917"/>
        <v>#DIV/0!</v>
      </c>
      <c r="DB14399" s="60" t="e">
        <f t="shared" si="7917"/>
        <v>#N/A</v>
      </c>
      <c r="DC14399" s="60" t="e">
        <f t="shared" si="7896"/>
        <v>#DIV/0!</v>
      </c>
      <c r="DD14399" s="60" t="e">
        <f t="shared" si="7918"/>
        <v>#N/A</v>
      </c>
      <c r="DE14399" s="60" t="e">
        <f t="shared" si="7919"/>
        <v>#N/A</v>
      </c>
      <c r="DF14399" s="60" t="str">
        <f t="shared" si="7897"/>
        <v/>
      </c>
    </row>
    <row r="14400" spans="66:110" s="1" customFormat="1" x14ac:dyDescent="0.3">
      <c r="BN14400" s="58" t="e">
        <f t="shared" si="7880"/>
        <v>#N/A</v>
      </c>
      <c r="BO14400" s="59" t="e">
        <f t="shared" si="7881"/>
        <v>#N/A</v>
      </c>
      <c r="BP14400" s="58" t="e">
        <f t="shared" si="7882"/>
        <v>#DIV/0!</v>
      </c>
      <c r="BQ14400" s="60" t="e">
        <f t="shared" si="7898"/>
        <v>#DIV/0!</v>
      </c>
      <c r="BR14400" s="58" t="e">
        <f t="shared" si="7883"/>
        <v>#N/A</v>
      </c>
      <c r="BS14400" s="60" t="e">
        <f t="shared" si="7899"/>
        <v>#N/A</v>
      </c>
      <c r="BT14400" s="60" t="e">
        <f t="shared" si="7900"/>
        <v>#DIV/0!</v>
      </c>
      <c r="BU14400" s="58" t="e">
        <f t="shared" si="7884"/>
        <v>#N/A</v>
      </c>
      <c r="BV14400" s="58" t="e">
        <f t="shared" si="7885"/>
        <v>#N/A</v>
      </c>
      <c r="BW14400" s="60" t="e">
        <f t="shared" si="7901"/>
        <v>#N/A</v>
      </c>
      <c r="BX14400" s="58" t="e">
        <f t="shared" si="7886"/>
        <v>#N/A</v>
      </c>
      <c r="BY14400" s="60" t="e">
        <f t="shared" si="7902"/>
        <v>#N/A</v>
      </c>
      <c r="BZ14400" s="60" t="e">
        <f t="shared" si="7903"/>
        <v>#N/A</v>
      </c>
      <c r="CA14400" s="60" t="e">
        <f t="shared" si="7904"/>
        <v>#N/A</v>
      </c>
      <c r="CB14400" s="58" t="e">
        <f t="shared" si="7887"/>
        <v>#DIV/0!</v>
      </c>
      <c r="CC14400" s="60" t="e">
        <f t="shared" si="7905"/>
        <v>#DIV/0!</v>
      </c>
      <c r="CD14400" s="60" t="e">
        <f t="shared" si="7906"/>
        <v>#DIV/0!</v>
      </c>
      <c r="CE14400" s="60" t="e">
        <f t="shared" si="7907"/>
        <v>#DIV/0!</v>
      </c>
      <c r="CF14400" s="52" t="e">
        <f t="shared" si="7908"/>
        <v>#N/A</v>
      </c>
      <c r="CG14400" s="52" t="e">
        <f t="shared" si="7909"/>
        <v>#N/A</v>
      </c>
      <c r="CH14400" s="60" t="e">
        <f t="shared" si="7910"/>
        <v>#DIV/0!</v>
      </c>
      <c r="CI14400" s="60" t="e">
        <f t="shared" si="7911"/>
        <v>#DIV/0!</v>
      </c>
      <c r="CJ14400" s="60" t="e">
        <f t="shared" si="7912"/>
        <v>#N/A</v>
      </c>
      <c r="CK14400" s="60" t="e">
        <f t="shared" si="7912"/>
        <v>#N/A</v>
      </c>
      <c r="CL14400" s="60" t="e">
        <f t="shared" si="7912"/>
        <v>#DIV/0!</v>
      </c>
      <c r="CM14400" s="60" t="e">
        <f t="shared" si="7888"/>
        <v>#DIV/0!</v>
      </c>
      <c r="CN14400" s="60" t="e">
        <f t="shared" si="7913"/>
        <v>#N/A</v>
      </c>
      <c r="CO14400" s="60" t="e">
        <f t="shared" si="7914"/>
        <v>#DIV/0!</v>
      </c>
      <c r="CP14400" s="60" t="str">
        <f t="shared" si="7889"/>
        <v/>
      </c>
      <c r="CQ14400" s="60"/>
      <c r="CR14400" s="44"/>
      <c r="CS14400" s="58" t="e">
        <f t="shared" si="7890"/>
        <v>#N/A</v>
      </c>
      <c r="CT14400" s="58" t="e">
        <f t="shared" si="7891"/>
        <v>#N/A</v>
      </c>
      <c r="CU14400" s="58" t="e">
        <f t="shared" si="7892"/>
        <v>#DIV/0!</v>
      </c>
      <c r="CV14400" s="60" t="e">
        <f t="shared" si="7915"/>
        <v>#N/A</v>
      </c>
      <c r="CW14400" s="60">
        <f t="shared" si="7893"/>
        <v>1</v>
      </c>
      <c r="CX14400" s="60" t="e">
        <f t="shared" si="7916"/>
        <v>#DIV/0!</v>
      </c>
      <c r="CY14400" s="60" t="e">
        <f t="shared" si="7894"/>
        <v>#N/A</v>
      </c>
      <c r="CZ14400" s="60" t="e">
        <f t="shared" si="7895"/>
        <v>#N/A</v>
      </c>
      <c r="DA14400" s="60" t="e">
        <f t="shared" si="7917"/>
        <v>#DIV/0!</v>
      </c>
      <c r="DB14400" s="60" t="e">
        <f t="shared" si="7917"/>
        <v>#N/A</v>
      </c>
      <c r="DC14400" s="60" t="e">
        <f t="shared" si="7896"/>
        <v>#DIV/0!</v>
      </c>
      <c r="DD14400" s="60" t="e">
        <f t="shared" si="7918"/>
        <v>#N/A</v>
      </c>
      <c r="DE14400" s="60" t="e">
        <f t="shared" si="7919"/>
        <v>#N/A</v>
      </c>
      <c r="DF14400" s="60" t="str">
        <f t="shared" si="7897"/>
        <v/>
      </c>
    </row>
    <row r="14401" spans="66:110" s="1" customFormat="1" x14ac:dyDescent="0.3">
      <c r="BN14401" s="58" t="e">
        <f t="shared" si="7880"/>
        <v>#N/A</v>
      </c>
      <c r="BO14401" s="59" t="e">
        <f t="shared" si="7881"/>
        <v>#N/A</v>
      </c>
      <c r="BP14401" s="58" t="e">
        <f t="shared" si="7882"/>
        <v>#DIV/0!</v>
      </c>
      <c r="BQ14401" s="60" t="e">
        <f t="shared" si="7898"/>
        <v>#DIV/0!</v>
      </c>
      <c r="BR14401" s="58" t="e">
        <f t="shared" si="7883"/>
        <v>#N/A</v>
      </c>
      <c r="BS14401" s="60" t="e">
        <f t="shared" si="7899"/>
        <v>#N/A</v>
      </c>
      <c r="BT14401" s="60" t="e">
        <f t="shared" si="7900"/>
        <v>#DIV/0!</v>
      </c>
      <c r="BU14401" s="58" t="e">
        <f t="shared" si="7884"/>
        <v>#N/A</v>
      </c>
      <c r="BV14401" s="58" t="e">
        <f t="shared" si="7885"/>
        <v>#N/A</v>
      </c>
      <c r="BW14401" s="60" t="e">
        <f t="shared" si="7901"/>
        <v>#N/A</v>
      </c>
      <c r="BX14401" s="58" t="e">
        <f t="shared" si="7886"/>
        <v>#N/A</v>
      </c>
      <c r="BY14401" s="60" t="e">
        <f t="shared" si="7902"/>
        <v>#N/A</v>
      </c>
      <c r="BZ14401" s="60" t="e">
        <f t="shared" si="7903"/>
        <v>#N/A</v>
      </c>
      <c r="CA14401" s="60" t="e">
        <f t="shared" si="7904"/>
        <v>#N/A</v>
      </c>
      <c r="CB14401" s="58" t="e">
        <f t="shared" si="7887"/>
        <v>#DIV/0!</v>
      </c>
      <c r="CC14401" s="60" t="e">
        <f t="shared" si="7905"/>
        <v>#DIV/0!</v>
      </c>
      <c r="CD14401" s="60" t="e">
        <f t="shared" si="7906"/>
        <v>#DIV/0!</v>
      </c>
      <c r="CE14401" s="60" t="e">
        <f t="shared" si="7907"/>
        <v>#DIV/0!</v>
      </c>
      <c r="CF14401" s="52" t="e">
        <f t="shared" si="7908"/>
        <v>#N/A</v>
      </c>
      <c r="CG14401" s="52" t="e">
        <f t="shared" si="7909"/>
        <v>#N/A</v>
      </c>
      <c r="CH14401" s="60" t="e">
        <f t="shared" si="7910"/>
        <v>#DIV/0!</v>
      </c>
      <c r="CI14401" s="60" t="e">
        <f t="shared" si="7911"/>
        <v>#DIV/0!</v>
      </c>
      <c r="CJ14401" s="60" t="e">
        <f t="shared" si="7912"/>
        <v>#N/A</v>
      </c>
      <c r="CK14401" s="60" t="e">
        <f t="shared" si="7912"/>
        <v>#N/A</v>
      </c>
      <c r="CL14401" s="60" t="e">
        <f t="shared" si="7912"/>
        <v>#DIV/0!</v>
      </c>
      <c r="CM14401" s="60" t="e">
        <f t="shared" si="7888"/>
        <v>#DIV/0!</v>
      </c>
      <c r="CN14401" s="60" t="e">
        <f t="shared" si="7913"/>
        <v>#N/A</v>
      </c>
      <c r="CO14401" s="60" t="e">
        <f t="shared" si="7914"/>
        <v>#DIV/0!</v>
      </c>
      <c r="CP14401" s="60" t="str">
        <f t="shared" si="7889"/>
        <v/>
      </c>
      <c r="CQ14401" s="60"/>
      <c r="CR14401" s="44"/>
      <c r="CS14401" s="58" t="e">
        <f t="shared" si="7890"/>
        <v>#N/A</v>
      </c>
      <c r="CT14401" s="58" t="e">
        <f t="shared" si="7891"/>
        <v>#N/A</v>
      </c>
      <c r="CU14401" s="58" t="e">
        <f t="shared" si="7892"/>
        <v>#DIV/0!</v>
      </c>
      <c r="CV14401" s="60" t="e">
        <f t="shared" si="7915"/>
        <v>#N/A</v>
      </c>
      <c r="CW14401" s="60">
        <f t="shared" si="7893"/>
        <v>1</v>
      </c>
      <c r="CX14401" s="60" t="e">
        <f t="shared" si="7916"/>
        <v>#DIV/0!</v>
      </c>
      <c r="CY14401" s="60" t="e">
        <f t="shared" si="7894"/>
        <v>#N/A</v>
      </c>
      <c r="CZ14401" s="60" t="e">
        <f t="shared" si="7895"/>
        <v>#N/A</v>
      </c>
      <c r="DA14401" s="60" t="e">
        <f t="shared" si="7917"/>
        <v>#DIV/0!</v>
      </c>
      <c r="DB14401" s="60" t="e">
        <f t="shared" si="7917"/>
        <v>#N/A</v>
      </c>
      <c r="DC14401" s="60" t="e">
        <f t="shared" si="7896"/>
        <v>#DIV/0!</v>
      </c>
      <c r="DD14401" s="60" t="e">
        <f t="shared" si="7918"/>
        <v>#N/A</v>
      </c>
      <c r="DE14401" s="60" t="e">
        <f t="shared" si="7919"/>
        <v>#N/A</v>
      </c>
      <c r="DF14401" s="60" t="str">
        <f t="shared" si="7897"/>
        <v/>
      </c>
    </row>
    <row r="14402" spans="66:110" s="1" customFormat="1" x14ac:dyDescent="0.3">
      <c r="BN14402" s="58" t="e">
        <f t="shared" si="7880"/>
        <v>#N/A</v>
      </c>
      <c r="BO14402" s="59" t="e">
        <f t="shared" si="7881"/>
        <v>#N/A</v>
      </c>
      <c r="BP14402" s="58" t="e">
        <f t="shared" si="7882"/>
        <v>#DIV/0!</v>
      </c>
      <c r="BQ14402" s="60" t="e">
        <f t="shared" si="7898"/>
        <v>#DIV/0!</v>
      </c>
      <c r="BR14402" s="58" t="e">
        <f t="shared" si="7883"/>
        <v>#N/A</v>
      </c>
      <c r="BS14402" s="60" t="e">
        <f t="shared" si="7899"/>
        <v>#N/A</v>
      </c>
      <c r="BT14402" s="60" t="e">
        <f t="shared" si="7900"/>
        <v>#DIV/0!</v>
      </c>
      <c r="BU14402" s="58" t="e">
        <f t="shared" si="7884"/>
        <v>#N/A</v>
      </c>
      <c r="BV14402" s="58" t="e">
        <f t="shared" si="7885"/>
        <v>#N/A</v>
      </c>
      <c r="BW14402" s="60" t="e">
        <f t="shared" si="7901"/>
        <v>#N/A</v>
      </c>
      <c r="BX14402" s="58" t="e">
        <f t="shared" si="7886"/>
        <v>#N/A</v>
      </c>
      <c r="BY14402" s="60" t="e">
        <f t="shared" si="7902"/>
        <v>#N/A</v>
      </c>
      <c r="BZ14402" s="60" t="e">
        <f t="shared" si="7903"/>
        <v>#N/A</v>
      </c>
      <c r="CA14402" s="60" t="e">
        <f t="shared" si="7904"/>
        <v>#N/A</v>
      </c>
      <c r="CB14402" s="58" t="e">
        <f t="shared" si="7887"/>
        <v>#DIV/0!</v>
      </c>
      <c r="CC14402" s="60" t="e">
        <f t="shared" si="7905"/>
        <v>#DIV/0!</v>
      </c>
      <c r="CD14402" s="60" t="e">
        <f t="shared" si="7906"/>
        <v>#DIV/0!</v>
      </c>
      <c r="CE14402" s="60" t="e">
        <f t="shared" si="7907"/>
        <v>#DIV/0!</v>
      </c>
      <c r="CF14402" s="52" t="e">
        <f t="shared" si="7908"/>
        <v>#N/A</v>
      </c>
      <c r="CG14402" s="52" t="e">
        <f t="shared" si="7909"/>
        <v>#N/A</v>
      </c>
      <c r="CH14402" s="60" t="e">
        <f t="shared" si="7910"/>
        <v>#DIV/0!</v>
      </c>
      <c r="CI14402" s="60" t="e">
        <f t="shared" si="7911"/>
        <v>#DIV/0!</v>
      </c>
      <c r="CJ14402" s="60" t="e">
        <f t="shared" si="7912"/>
        <v>#N/A</v>
      </c>
      <c r="CK14402" s="60" t="e">
        <f t="shared" si="7912"/>
        <v>#N/A</v>
      </c>
      <c r="CL14402" s="60" t="e">
        <f t="shared" si="7912"/>
        <v>#DIV/0!</v>
      </c>
      <c r="CM14402" s="60" t="e">
        <f t="shared" si="7888"/>
        <v>#DIV/0!</v>
      </c>
      <c r="CN14402" s="60" t="e">
        <f t="shared" si="7913"/>
        <v>#N/A</v>
      </c>
      <c r="CO14402" s="60" t="e">
        <f t="shared" si="7914"/>
        <v>#DIV/0!</v>
      </c>
      <c r="CP14402" s="60" t="str">
        <f t="shared" si="7889"/>
        <v/>
      </c>
      <c r="CQ14402" s="60"/>
      <c r="CR14402" s="44"/>
      <c r="CS14402" s="58" t="e">
        <f t="shared" si="7890"/>
        <v>#N/A</v>
      </c>
      <c r="CT14402" s="58" t="e">
        <f t="shared" si="7891"/>
        <v>#N/A</v>
      </c>
      <c r="CU14402" s="58" t="e">
        <f t="shared" si="7892"/>
        <v>#DIV/0!</v>
      </c>
      <c r="CV14402" s="60" t="e">
        <f t="shared" si="7915"/>
        <v>#N/A</v>
      </c>
      <c r="CW14402" s="60">
        <f t="shared" si="7893"/>
        <v>1</v>
      </c>
      <c r="CX14402" s="60" t="e">
        <f t="shared" si="7916"/>
        <v>#DIV/0!</v>
      </c>
      <c r="CY14402" s="60" t="e">
        <f t="shared" si="7894"/>
        <v>#N/A</v>
      </c>
      <c r="CZ14402" s="60" t="e">
        <f t="shared" si="7895"/>
        <v>#N/A</v>
      </c>
      <c r="DA14402" s="60" t="e">
        <f t="shared" si="7917"/>
        <v>#DIV/0!</v>
      </c>
      <c r="DB14402" s="60" t="e">
        <f t="shared" si="7917"/>
        <v>#N/A</v>
      </c>
      <c r="DC14402" s="60" t="e">
        <f t="shared" si="7896"/>
        <v>#DIV/0!</v>
      </c>
      <c r="DD14402" s="60" t="e">
        <f t="shared" si="7918"/>
        <v>#N/A</v>
      </c>
      <c r="DE14402" s="60" t="e">
        <f t="shared" si="7919"/>
        <v>#N/A</v>
      </c>
      <c r="DF14402" s="60" t="str">
        <f t="shared" si="7897"/>
        <v/>
      </c>
    </row>
    <row r="14403" spans="66:110" s="1" customFormat="1" x14ac:dyDescent="0.3">
      <c r="BN14403" s="58" t="e">
        <f t="shared" si="7880"/>
        <v>#N/A</v>
      </c>
      <c r="BO14403" s="59" t="e">
        <f t="shared" si="7881"/>
        <v>#N/A</v>
      </c>
      <c r="BP14403" s="58" t="e">
        <f t="shared" si="7882"/>
        <v>#DIV/0!</v>
      </c>
      <c r="BQ14403" s="60" t="e">
        <f t="shared" si="7898"/>
        <v>#DIV/0!</v>
      </c>
      <c r="BR14403" s="58" t="e">
        <f t="shared" si="7883"/>
        <v>#N/A</v>
      </c>
      <c r="BS14403" s="60" t="e">
        <f t="shared" si="7899"/>
        <v>#N/A</v>
      </c>
      <c r="BT14403" s="60" t="e">
        <f t="shared" si="7900"/>
        <v>#DIV/0!</v>
      </c>
      <c r="BU14403" s="58" t="e">
        <f t="shared" si="7884"/>
        <v>#N/A</v>
      </c>
      <c r="BV14403" s="58" t="e">
        <f t="shared" si="7885"/>
        <v>#N/A</v>
      </c>
      <c r="BW14403" s="60" t="e">
        <f t="shared" si="7901"/>
        <v>#N/A</v>
      </c>
      <c r="BX14403" s="58" t="e">
        <f t="shared" si="7886"/>
        <v>#N/A</v>
      </c>
      <c r="BY14403" s="60" t="e">
        <f t="shared" si="7902"/>
        <v>#N/A</v>
      </c>
      <c r="BZ14403" s="60" t="e">
        <f t="shared" si="7903"/>
        <v>#N/A</v>
      </c>
      <c r="CA14403" s="60" t="e">
        <f t="shared" si="7904"/>
        <v>#N/A</v>
      </c>
      <c r="CB14403" s="58" t="e">
        <f t="shared" si="7887"/>
        <v>#DIV/0!</v>
      </c>
      <c r="CC14403" s="60" t="e">
        <f t="shared" si="7905"/>
        <v>#DIV/0!</v>
      </c>
      <c r="CD14403" s="60" t="e">
        <f t="shared" si="7906"/>
        <v>#DIV/0!</v>
      </c>
      <c r="CE14403" s="60" t="e">
        <f t="shared" si="7907"/>
        <v>#DIV/0!</v>
      </c>
      <c r="CF14403" s="52" t="e">
        <f t="shared" si="7908"/>
        <v>#N/A</v>
      </c>
      <c r="CG14403" s="52" t="e">
        <f t="shared" si="7909"/>
        <v>#N/A</v>
      </c>
      <c r="CH14403" s="60" t="e">
        <f t="shared" si="7910"/>
        <v>#DIV/0!</v>
      </c>
      <c r="CI14403" s="60" t="e">
        <f t="shared" si="7911"/>
        <v>#DIV/0!</v>
      </c>
      <c r="CJ14403" s="60" t="e">
        <f t="shared" si="7912"/>
        <v>#N/A</v>
      </c>
      <c r="CK14403" s="60" t="e">
        <f t="shared" si="7912"/>
        <v>#N/A</v>
      </c>
      <c r="CL14403" s="60" t="e">
        <f t="shared" si="7912"/>
        <v>#DIV/0!</v>
      </c>
      <c r="CM14403" s="60" t="e">
        <f t="shared" si="7888"/>
        <v>#DIV/0!</v>
      </c>
      <c r="CN14403" s="60" t="e">
        <f t="shared" si="7913"/>
        <v>#N/A</v>
      </c>
      <c r="CO14403" s="60" t="e">
        <f t="shared" si="7914"/>
        <v>#DIV/0!</v>
      </c>
      <c r="CP14403" s="60" t="str">
        <f t="shared" si="7889"/>
        <v/>
      </c>
      <c r="CQ14403" s="60"/>
      <c r="CR14403" s="44"/>
      <c r="CS14403" s="58" t="e">
        <f t="shared" si="7890"/>
        <v>#N/A</v>
      </c>
      <c r="CT14403" s="58" t="e">
        <f t="shared" si="7891"/>
        <v>#N/A</v>
      </c>
      <c r="CU14403" s="58" t="e">
        <f t="shared" si="7892"/>
        <v>#DIV/0!</v>
      </c>
      <c r="CV14403" s="60" t="e">
        <f t="shared" si="7915"/>
        <v>#N/A</v>
      </c>
      <c r="CW14403" s="60">
        <f t="shared" si="7893"/>
        <v>1</v>
      </c>
      <c r="CX14403" s="60" t="e">
        <f t="shared" si="7916"/>
        <v>#DIV/0!</v>
      </c>
      <c r="CY14403" s="60" t="e">
        <f t="shared" si="7894"/>
        <v>#N/A</v>
      </c>
      <c r="CZ14403" s="60" t="e">
        <f t="shared" si="7895"/>
        <v>#N/A</v>
      </c>
      <c r="DA14403" s="60" t="e">
        <f t="shared" si="7917"/>
        <v>#DIV/0!</v>
      </c>
      <c r="DB14403" s="60" t="e">
        <f t="shared" si="7917"/>
        <v>#N/A</v>
      </c>
      <c r="DC14403" s="60" t="e">
        <f t="shared" si="7896"/>
        <v>#DIV/0!</v>
      </c>
      <c r="DD14403" s="60" t="e">
        <f t="shared" si="7918"/>
        <v>#N/A</v>
      </c>
      <c r="DE14403" s="60" t="e">
        <f t="shared" si="7919"/>
        <v>#N/A</v>
      </c>
      <c r="DF14403" s="60" t="str">
        <f t="shared" si="7897"/>
        <v/>
      </c>
    </row>
    <row r="14404" spans="66:110" s="1" customFormat="1" x14ac:dyDescent="0.3">
      <c r="BN14404" s="58" t="e">
        <f t="shared" si="7880"/>
        <v>#N/A</v>
      </c>
      <c r="BO14404" s="59" t="e">
        <f t="shared" si="7881"/>
        <v>#N/A</v>
      </c>
      <c r="BP14404" s="58" t="e">
        <f t="shared" si="7882"/>
        <v>#DIV/0!</v>
      </c>
      <c r="BQ14404" s="60" t="e">
        <f t="shared" si="7898"/>
        <v>#DIV/0!</v>
      </c>
      <c r="BR14404" s="58" t="e">
        <f t="shared" si="7883"/>
        <v>#N/A</v>
      </c>
      <c r="BS14404" s="60" t="e">
        <f t="shared" si="7899"/>
        <v>#N/A</v>
      </c>
      <c r="BT14404" s="60" t="e">
        <f t="shared" si="7900"/>
        <v>#DIV/0!</v>
      </c>
      <c r="BU14404" s="58" t="e">
        <f t="shared" si="7884"/>
        <v>#N/A</v>
      </c>
      <c r="BV14404" s="58" t="e">
        <f t="shared" si="7885"/>
        <v>#N/A</v>
      </c>
      <c r="BW14404" s="60" t="e">
        <f t="shared" si="7901"/>
        <v>#N/A</v>
      </c>
      <c r="BX14404" s="58" t="e">
        <f t="shared" si="7886"/>
        <v>#N/A</v>
      </c>
      <c r="BY14404" s="60" t="e">
        <f t="shared" si="7902"/>
        <v>#N/A</v>
      </c>
      <c r="BZ14404" s="60" t="e">
        <f t="shared" si="7903"/>
        <v>#N/A</v>
      </c>
      <c r="CA14404" s="60" t="e">
        <f t="shared" si="7904"/>
        <v>#N/A</v>
      </c>
      <c r="CB14404" s="58" t="e">
        <f t="shared" si="7887"/>
        <v>#DIV/0!</v>
      </c>
      <c r="CC14404" s="60" t="e">
        <f t="shared" si="7905"/>
        <v>#DIV/0!</v>
      </c>
      <c r="CD14404" s="60" t="e">
        <f t="shared" si="7906"/>
        <v>#DIV/0!</v>
      </c>
      <c r="CE14404" s="60" t="e">
        <f t="shared" si="7907"/>
        <v>#DIV/0!</v>
      </c>
      <c r="CF14404" s="52" t="e">
        <f t="shared" si="7908"/>
        <v>#N/A</v>
      </c>
      <c r="CG14404" s="52" t="e">
        <f t="shared" si="7909"/>
        <v>#N/A</v>
      </c>
      <c r="CH14404" s="60" t="e">
        <f t="shared" si="7910"/>
        <v>#DIV/0!</v>
      </c>
      <c r="CI14404" s="60" t="e">
        <f t="shared" si="7911"/>
        <v>#DIV/0!</v>
      </c>
      <c r="CJ14404" s="60" t="e">
        <f t="shared" si="7912"/>
        <v>#N/A</v>
      </c>
      <c r="CK14404" s="60" t="e">
        <f t="shared" si="7912"/>
        <v>#N/A</v>
      </c>
      <c r="CL14404" s="60" t="e">
        <f t="shared" si="7912"/>
        <v>#DIV/0!</v>
      </c>
      <c r="CM14404" s="60" t="e">
        <f t="shared" si="7888"/>
        <v>#DIV/0!</v>
      </c>
      <c r="CN14404" s="60" t="e">
        <f t="shared" si="7913"/>
        <v>#N/A</v>
      </c>
      <c r="CO14404" s="60" t="e">
        <f t="shared" si="7914"/>
        <v>#DIV/0!</v>
      </c>
      <c r="CP14404" s="60" t="str">
        <f t="shared" si="7889"/>
        <v/>
      </c>
      <c r="CQ14404" s="60"/>
      <c r="CR14404" s="44"/>
      <c r="CS14404" s="58" t="e">
        <f t="shared" si="7890"/>
        <v>#N/A</v>
      </c>
      <c r="CT14404" s="58" t="e">
        <f t="shared" si="7891"/>
        <v>#N/A</v>
      </c>
      <c r="CU14404" s="58" t="e">
        <f t="shared" si="7892"/>
        <v>#DIV/0!</v>
      </c>
      <c r="CV14404" s="60" t="e">
        <f t="shared" si="7915"/>
        <v>#N/A</v>
      </c>
      <c r="CW14404" s="60">
        <f t="shared" si="7893"/>
        <v>1</v>
      </c>
      <c r="CX14404" s="60" t="e">
        <f t="shared" si="7916"/>
        <v>#DIV/0!</v>
      </c>
      <c r="CY14404" s="60" t="e">
        <f t="shared" si="7894"/>
        <v>#N/A</v>
      </c>
      <c r="CZ14404" s="60" t="e">
        <f t="shared" si="7895"/>
        <v>#N/A</v>
      </c>
      <c r="DA14404" s="60" t="e">
        <f t="shared" si="7917"/>
        <v>#DIV/0!</v>
      </c>
      <c r="DB14404" s="60" t="e">
        <f t="shared" si="7917"/>
        <v>#N/A</v>
      </c>
      <c r="DC14404" s="60" t="e">
        <f t="shared" si="7896"/>
        <v>#DIV/0!</v>
      </c>
      <c r="DD14404" s="60" t="e">
        <f t="shared" si="7918"/>
        <v>#N/A</v>
      </c>
      <c r="DE14404" s="60" t="e">
        <f t="shared" si="7919"/>
        <v>#N/A</v>
      </c>
      <c r="DF14404" s="60" t="str">
        <f t="shared" si="7897"/>
        <v/>
      </c>
    </row>
    <row r="14405" spans="66:110" s="1" customFormat="1" x14ac:dyDescent="0.3">
      <c r="BN14405" s="58" t="e">
        <f t="shared" si="7880"/>
        <v>#N/A</v>
      </c>
      <c r="BO14405" s="59" t="e">
        <f t="shared" si="7881"/>
        <v>#N/A</v>
      </c>
      <c r="BP14405" s="58" t="e">
        <f t="shared" si="7882"/>
        <v>#DIV/0!</v>
      </c>
      <c r="BQ14405" s="60" t="e">
        <f t="shared" si="7898"/>
        <v>#DIV/0!</v>
      </c>
      <c r="BR14405" s="58" t="e">
        <f t="shared" si="7883"/>
        <v>#N/A</v>
      </c>
      <c r="BS14405" s="60" t="e">
        <f t="shared" si="7899"/>
        <v>#N/A</v>
      </c>
      <c r="BT14405" s="60" t="e">
        <f t="shared" si="7900"/>
        <v>#DIV/0!</v>
      </c>
      <c r="BU14405" s="58" t="e">
        <f t="shared" si="7884"/>
        <v>#N/A</v>
      </c>
      <c r="BV14405" s="58" t="e">
        <f t="shared" si="7885"/>
        <v>#N/A</v>
      </c>
      <c r="BW14405" s="60" t="e">
        <f t="shared" si="7901"/>
        <v>#N/A</v>
      </c>
      <c r="BX14405" s="58" t="e">
        <f t="shared" si="7886"/>
        <v>#N/A</v>
      </c>
      <c r="BY14405" s="60" t="e">
        <f t="shared" si="7902"/>
        <v>#N/A</v>
      </c>
      <c r="BZ14405" s="60" t="e">
        <f t="shared" si="7903"/>
        <v>#N/A</v>
      </c>
      <c r="CA14405" s="60" t="e">
        <f t="shared" si="7904"/>
        <v>#N/A</v>
      </c>
      <c r="CB14405" s="58" t="e">
        <f t="shared" si="7887"/>
        <v>#DIV/0!</v>
      </c>
      <c r="CC14405" s="60" t="e">
        <f t="shared" si="7905"/>
        <v>#DIV/0!</v>
      </c>
      <c r="CD14405" s="60" t="e">
        <f t="shared" si="7906"/>
        <v>#DIV/0!</v>
      </c>
      <c r="CE14405" s="60" t="e">
        <f t="shared" si="7907"/>
        <v>#DIV/0!</v>
      </c>
      <c r="CF14405" s="52" t="e">
        <f t="shared" si="7908"/>
        <v>#N/A</v>
      </c>
      <c r="CG14405" s="52" t="e">
        <f t="shared" si="7909"/>
        <v>#N/A</v>
      </c>
      <c r="CH14405" s="60" t="e">
        <f t="shared" si="7910"/>
        <v>#DIV/0!</v>
      </c>
      <c r="CI14405" s="60" t="e">
        <f t="shared" si="7911"/>
        <v>#DIV/0!</v>
      </c>
      <c r="CJ14405" s="60" t="e">
        <f t="shared" si="7912"/>
        <v>#N/A</v>
      </c>
      <c r="CK14405" s="60" t="e">
        <f t="shared" si="7912"/>
        <v>#N/A</v>
      </c>
      <c r="CL14405" s="60" t="e">
        <f t="shared" si="7912"/>
        <v>#DIV/0!</v>
      </c>
      <c r="CM14405" s="60" t="e">
        <f t="shared" si="7888"/>
        <v>#DIV/0!</v>
      </c>
      <c r="CN14405" s="60" t="e">
        <f t="shared" si="7913"/>
        <v>#N/A</v>
      </c>
      <c r="CO14405" s="60" t="e">
        <f t="shared" si="7914"/>
        <v>#DIV/0!</v>
      </c>
      <c r="CP14405" s="60" t="str">
        <f t="shared" si="7889"/>
        <v/>
      </c>
      <c r="CQ14405" s="60"/>
      <c r="CR14405" s="44"/>
      <c r="CS14405" s="58" t="e">
        <f t="shared" si="7890"/>
        <v>#N/A</v>
      </c>
      <c r="CT14405" s="58" t="e">
        <f t="shared" si="7891"/>
        <v>#N/A</v>
      </c>
      <c r="CU14405" s="58" t="e">
        <f t="shared" si="7892"/>
        <v>#DIV/0!</v>
      </c>
      <c r="CV14405" s="60" t="e">
        <f t="shared" si="7915"/>
        <v>#N/A</v>
      </c>
      <c r="CW14405" s="60">
        <f t="shared" si="7893"/>
        <v>1</v>
      </c>
      <c r="CX14405" s="60" t="e">
        <f t="shared" si="7916"/>
        <v>#DIV/0!</v>
      </c>
      <c r="CY14405" s="60" t="e">
        <f t="shared" si="7894"/>
        <v>#N/A</v>
      </c>
      <c r="CZ14405" s="60" t="e">
        <f t="shared" si="7895"/>
        <v>#N/A</v>
      </c>
      <c r="DA14405" s="60" t="e">
        <f t="shared" si="7917"/>
        <v>#DIV/0!</v>
      </c>
      <c r="DB14405" s="60" t="e">
        <f t="shared" si="7917"/>
        <v>#N/A</v>
      </c>
      <c r="DC14405" s="60" t="e">
        <f t="shared" si="7896"/>
        <v>#DIV/0!</v>
      </c>
      <c r="DD14405" s="60" t="e">
        <f t="shared" si="7918"/>
        <v>#N/A</v>
      </c>
      <c r="DE14405" s="60" t="e">
        <f t="shared" si="7919"/>
        <v>#N/A</v>
      </c>
      <c r="DF14405" s="60" t="str">
        <f t="shared" si="7897"/>
        <v/>
      </c>
    </row>
    <row r="14406" spans="66:110" s="1" customFormat="1" x14ac:dyDescent="0.3">
      <c r="BN14406" s="58" t="e">
        <f t="shared" si="7880"/>
        <v>#N/A</v>
      </c>
      <c r="BO14406" s="59" t="e">
        <f t="shared" si="7881"/>
        <v>#N/A</v>
      </c>
      <c r="BP14406" s="58" t="e">
        <f t="shared" si="7882"/>
        <v>#DIV/0!</v>
      </c>
      <c r="BQ14406" s="60" t="e">
        <f t="shared" si="7898"/>
        <v>#DIV/0!</v>
      </c>
      <c r="BR14406" s="58" t="e">
        <f t="shared" si="7883"/>
        <v>#N/A</v>
      </c>
      <c r="BS14406" s="60" t="e">
        <f t="shared" si="7899"/>
        <v>#N/A</v>
      </c>
      <c r="BT14406" s="60" t="e">
        <f t="shared" si="7900"/>
        <v>#DIV/0!</v>
      </c>
      <c r="BU14406" s="58" t="e">
        <f t="shared" si="7884"/>
        <v>#N/A</v>
      </c>
      <c r="BV14406" s="58" t="e">
        <f t="shared" si="7885"/>
        <v>#N/A</v>
      </c>
      <c r="BW14406" s="60" t="e">
        <f t="shared" si="7901"/>
        <v>#N/A</v>
      </c>
      <c r="BX14406" s="58" t="e">
        <f t="shared" si="7886"/>
        <v>#N/A</v>
      </c>
      <c r="BY14406" s="60" t="e">
        <f t="shared" si="7902"/>
        <v>#N/A</v>
      </c>
      <c r="BZ14406" s="60" t="e">
        <f t="shared" si="7903"/>
        <v>#N/A</v>
      </c>
      <c r="CA14406" s="60" t="e">
        <f t="shared" si="7904"/>
        <v>#N/A</v>
      </c>
      <c r="CB14406" s="58" t="e">
        <f t="shared" si="7887"/>
        <v>#DIV/0!</v>
      </c>
      <c r="CC14406" s="60" t="e">
        <f t="shared" si="7905"/>
        <v>#DIV/0!</v>
      </c>
      <c r="CD14406" s="60" t="e">
        <f t="shared" si="7906"/>
        <v>#DIV/0!</v>
      </c>
      <c r="CE14406" s="60" t="e">
        <f t="shared" si="7907"/>
        <v>#DIV/0!</v>
      </c>
      <c r="CF14406" s="52" t="e">
        <f t="shared" si="7908"/>
        <v>#N/A</v>
      </c>
      <c r="CG14406" s="52" t="e">
        <f t="shared" si="7909"/>
        <v>#N/A</v>
      </c>
      <c r="CH14406" s="60" t="e">
        <f t="shared" si="7910"/>
        <v>#DIV/0!</v>
      </c>
      <c r="CI14406" s="60" t="e">
        <f t="shared" si="7911"/>
        <v>#DIV/0!</v>
      </c>
      <c r="CJ14406" s="60" t="e">
        <f t="shared" si="7912"/>
        <v>#N/A</v>
      </c>
      <c r="CK14406" s="60" t="e">
        <f t="shared" si="7912"/>
        <v>#N/A</v>
      </c>
      <c r="CL14406" s="60" t="e">
        <f t="shared" si="7912"/>
        <v>#DIV/0!</v>
      </c>
      <c r="CM14406" s="60" t="e">
        <f t="shared" si="7888"/>
        <v>#DIV/0!</v>
      </c>
      <c r="CN14406" s="60" t="e">
        <f t="shared" si="7913"/>
        <v>#N/A</v>
      </c>
      <c r="CO14406" s="60" t="e">
        <f t="shared" si="7914"/>
        <v>#DIV/0!</v>
      </c>
      <c r="CP14406" s="60" t="str">
        <f t="shared" si="7889"/>
        <v/>
      </c>
      <c r="CQ14406" s="60"/>
      <c r="CR14406" s="44"/>
      <c r="CS14406" s="58" t="e">
        <f t="shared" si="7890"/>
        <v>#N/A</v>
      </c>
      <c r="CT14406" s="58" t="e">
        <f t="shared" si="7891"/>
        <v>#N/A</v>
      </c>
      <c r="CU14406" s="58" t="e">
        <f t="shared" si="7892"/>
        <v>#DIV/0!</v>
      </c>
      <c r="CV14406" s="60" t="e">
        <f t="shared" si="7915"/>
        <v>#N/A</v>
      </c>
      <c r="CW14406" s="60">
        <f t="shared" si="7893"/>
        <v>1</v>
      </c>
      <c r="CX14406" s="60" t="e">
        <f t="shared" si="7916"/>
        <v>#DIV/0!</v>
      </c>
      <c r="CY14406" s="60" t="e">
        <f t="shared" si="7894"/>
        <v>#N/A</v>
      </c>
      <c r="CZ14406" s="60" t="e">
        <f t="shared" si="7895"/>
        <v>#N/A</v>
      </c>
      <c r="DA14406" s="60" t="e">
        <f t="shared" si="7917"/>
        <v>#DIV/0!</v>
      </c>
      <c r="DB14406" s="60" t="e">
        <f t="shared" si="7917"/>
        <v>#N/A</v>
      </c>
      <c r="DC14406" s="60" t="e">
        <f t="shared" si="7896"/>
        <v>#DIV/0!</v>
      </c>
      <c r="DD14406" s="60" t="e">
        <f t="shared" si="7918"/>
        <v>#N/A</v>
      </c>
      <c r="DE14406" s="60" t="e">
        <f t="shared" si="7919"/>
        <v>#N/A</v>
      </c>
      <c r="DF14406" s="60" t="str">
        <f t="shared" si="7897"/>
        <v/>
      </c>
    </row>
    <row r="14407" spans="66:110" s="1" customFormat="1" x14ac:dyDescent="0.3">
      <c r="BN14407" s="58" t="e">
        <f t="shared" si="7880"/>
        <v>#N/A</v>
      </c>
      <c r="BO14407" s="59" t="e">
        <f t="shared" si="7881"/>
        <v>#N/A</v>
      </c>
      <c r="BP14407" s="58" t="e">
        <f t="shared" si="7882"/>
        <v>#DIV/0!</v>
      </c>
      <c r="BQ14407" s="60" t="e">
        <f t="shared" si="7898"/>
        <v>#DIV/0!</v>
      </c>
      <c r="BR14407" s="58" t="e">
        <f t="shared" si="7883"/>
        <v>#N/A</v>
      </c>
      <c r="BS14407" s="60" t="e">
        <f t="shared" si="7899"/>
        <v>#N/A</v>
      </c>
      <c r="BT14407" s="60" t="e">
        <f t="shared" si="7900"/>
        <v>#DIV/0!</v>
      </c>
      <c r="BU14407" s="58" t="e">
        <f t="shared" si="7884"/>
        <v>#N/A</v>
      </c>
      <c r="BV14407" s="58" t="e">
        <f t="shared" si="7885"/>
        <v>#N/A</v>
      </c>
      <c r="BW14407" s="60" t="e">
        <f t="shared" si="7901"/>
        <v>#N/A</v>
      </c>
      <c r="BX14407" s="58" t="e">
        <f t="shared" si="7886"/>
        <v>#N/A</v>
      </c>
      <c r="BY14407" s="60" t="e">
        <f t="shared" si="7902"/>
        <v>#N/A</v>
      </c>
      <c r="BZ14407" s="60" t="e">
        <f t="shared" si="7903"/>
        <v>#N/A</v>
      </c>
      <c r="CA14407" s="60" t="e">
        <f t="shared" si="7904"/>
        <v>#N/A</v>
      </c>
      <c r="CB14407" s="58" t="e">
        <f t="shared" si="7887"/>
        <v>#DIV/0!</v>
      </c>
      <c r="CC14407" s="60" t="e">
        <f t="shared" si="7905"/>
        <v>#DIV/0!</v>
      </c>
      <c r="CD14407" s="60" t="e">
        <f t="shared" si="7906"/>
        <v>#DIV/0!</v>
      </c>
      <c r="CE14407" s="60" t="e">
        <f t="shared" si="7907"/>
        <v>#DIV/0!</v>
      </c>
      <c r="CF14407" s="52" t="e">
        <f t="shared" si="7908"/>
        <v>#N/A</v>
      </c>
      <c r="CG14407" s="52" t="e">
        <f t="shared" si="7909"/>
        <v>#N/A</v>
      </c>
      <c r="CH14407" s="60" t="e">
        <f t="shared" si="7910"/>
        <v>#DIV/0!</v>
      </c>
      <c r="CI14407" s="60" t="e">
        <f t="shared" si="7911"/>
        <v>#DIV/0!</v>
      </c>
      <c r="CJ14407" s="60" t="e">
        <f t="shared" si="7912"/>
        <v>#N/A</v>
      </c>
      <c r="CK14407" s="60" t="e">
        <f t="shared" si="7912"/>
        <v>#N/A</v>
      </c>
      <c r="CL14407" s="60" t="e">
        <f t="shared" si="7912"/>
        <v>#DIV/0!</v>
      </c>
      <c r="CM14407" s="60" t="e">
        <f t="shared" si="7888"/>
        <v>#DIV/0!</v>
      </c>
      <c r="CN14407" s="60" t="e">
        <f t="shared" si="7913"/>
        <v>#N/A</v>
      </c>
      <c r="CO14407" s="60" t="e">
        <f t="shared" si="7914"/>
        <v>#DIV/0!</v>
      </c>
      <c r="CP14407" s="60" t="str">
        <f t="shared" si="7889"/>
        <v/>
      </c>
      <c r="CQ14407" s="60"/>
      <c r="CR14407" s="44"/>
      <c r="CS14407" s="58" t="e">
        <f t="shared" si="7890"/>
        <v>#N/A</v>
      </c>
      <c r="CT14407" s="58" t="e">
        <f t="shared" si="7891"/>
        <v>#N/A</v>
      </c>
      <c r="CU14407" s="58" t="e">
        <f t="shared" si="7892"/>
        <v>#DIV/0!</v>
      </c>
      <c r="CV14407" s="60" t="e">
        <f t="shared" si="7915"/>
        <v>#N/A</v>
      </c>
      <c r="CW14407" s="60">
        <f t="shared" si="7893"/>
        <v>1</v>
      </c>
      <c r="CX14407" s="60" t="e">
        <f t="shared" si="7916"/>
        <v>#DIV/0!</v>
      </c>
      <c r="CY14407" s="60" t="e">
        <f t="shared" si="7894"/>
        <v>#N/A</v>
      </c>
      <c r="CZ14407" s="60" t="e">
        <f t="shared" si="7895"/>
        <v>#N/A</v>
      </c>
      <c r="DA14407" s="60" t="e">
        <f t="shared" si="7917"/>
        <v>#DIV/0!</v>
      </c>
      <c r="DB14407" s="60" t="e">
        <f t="shared" si="7917"/>
        <v>#N/A</v>
      </c>
      <c r="DC14407" s="60" t="e">
        <f t="shared" si="7896"/>
        <v>#DIV/0!</v>
      </c>
      <c r="DD14407" s="60" t="e">
        <f t="shared" si="7918"/>
        <v>#N/A</v>
      </c>
      <c r="DE14407" s="60" t="e">
        <f t="shared" si="7919"/>
        <v>#N/A</v>
      </c>
      <c r="DF14407" s="60" t="str">
        <f t="shared" si="7897"/>
        <v/>
      </c>
    </row>
    <row r="14408" spans="66:110" s="1" customFormat="1" x14ac:dyDescent="0.3">
      <c r="BN14408" s="58" t="e">
        <f t="shared" si="7880"/>
        <v>#N/A</v>
      </c>
      <c r="BO14408" s="59" t="e">
        <f t="shared" si="7881"/>
        <v>#N/A</v>
      </c>
      <c r="BP14408" s="58" t="e">
        <f t="shared" si="7882"/>
        <v>#DIV/0!</v>
      </c>
      <c r="BQ14408" s="60" t="e">
        <f t="shared" si="7898"/>
        <v>#DIV/0!</v>
      </c>
      <c r="BR14408" s="58" t="e">
        <f t="shared" si="7883"/>
        <v>#N/A</v>
      </c>
      <c r="BS14408" s="60" t="e">
        <f t="shared" si="7899"/>
        <v>#N/A</v>
      </c>
      <c r="BT14408" s="60" t="e">
        <f t="shared" si="7900"/>
        <v>#DIV/0!</v>
      </c>
      <c r="BU14408" s="58" t="e">
        <f t="shared" si="7884"/>
        <v>#N/A</v>
      </c>
      <c r="BV14408" s="58" t="e">
        <f t="shared" si="7885"/>
        <v>#N/A</v>
      </c>
      <c r="BW14408" s="60" t="e">
        <f t="shared" si="7901"/>
        <v>#N/A</v>
      </c>
      <c r="BX14408" s="58" t="e">
        <f t="shared" si="7886"/>
        <v>#N/A</v>
      </c>
      <c r="BY14408" s="60" t="e">
        <f t="shared" si="7902"/>
        <v>#N/A</v>
      </c>
      <c r="BZ14408" s="60" t="e">
        <f t="shared" si="7903"/>
        <v>#N/A</v>
      </c>
      <c r="CA14408" s="60" t="e">
        <f t="shared" si="7904"/>
        <v>#N/A</v>
      </c>
      <c r="CB14408" s="58" t="e">
        <f t="shared" si="7887"/>
        <v>#DIV/0!</v>
      </c>
      <c r="CC14408" s="60" t="e">
        <f t="shared" si="7905"/>
        <v>#DIV/0!</v>
      </c>
      <c r="CD14408" s="60" t="e">
        <f t="shared" si="7906"/>
        <v>#DIV/0!</v>
      </c>
      <c r="CE14408" s="60" t="e">
        <f t="shared" si="7907"/>
        <v>#DIV/0!</v>
      </c>
      <c r="CF14408" s="52" t="e">
        <f t="shared" si="7908"/>
        <v>#N/A</v>
      </c>
      <c r="CG14408" s="52" t="e">
        <f t="shared" si="7909"/>
        <v>#N/A</v>
      </c>
      <c r="CH14408" s="60" t="e">
        <f t="shared" si="7910"/>
        <v>#DIV/0!</v>
      </c>
      <c r="CI14408" s="60" t="e">
        <f t="shared" si="7911"/>
        <v>#DIV/0!</v>
      </c>
      <c r="CJ14408" s="60" t="e">
        <f t="shared" si="7912"/>
        <v>#N/A</v>
      </c>
      <c r="CK14408" s="60" t="e">
        <f t="shared" si="7912"/>
        <v>#N/A</v>
      </c>
      <c r="CL14408" s="60" t="e">
        <f t="shared" si="7912"/>
        <v>#DIV/0!</v>
      </c>
      <c r="CM14408" s="60" t="e">
        <f t="shared" si="7888"/>
        <v>#DIV/0!</v>
      </c>
      <c r="CN14408" s="60" t="e">
        <f t="shared" si="7913"/>
        <v>#N/A</v>
      </c>
      <c r="CO14408" s="60" t="e">
        <f t="shared" si="7914"/>
        <v>#DIV/0!</v>
      </c>
      <c r="CP14408" s="60" t="str">
        <f t="shared" si="7889"/>
        <v/>
      </c>
      <c r="CQ14408" s="60"/>
      <c r="CR14408" s="44"/>
      <c r="CS14408" s="58" t="e">
        <f t="shared" si="7890"/>
        <v>#N/A</v>
      </c>
      <c r="CT14408" s="58" t="e">
        <f t="shared" si="7891"/>
        <v>#N/A</v>
      </c>
      <c r="CU14408" s="58" t="e">
        <f t="shared" si="7892"/>
        <v>#DIV/0!</v>
      </c>
      <c r="CV14408" s="60" t="e">
        <f t="shared" si="7915"/>
        <v>#N/A</v>
      </c>
      <c r="CW14408" s="60">
        <f t="shared" si="7893"/>
        <v>1</v>
      </c>
      <c r="CX14408" s="60" t="e">
        <f t="shared" si="7916"/>
        <v>#DIV/0!</v>
      </c>
      <c r="CY14408" s="60" t="e">
        <f t="shared" si="7894"/>
        <v>#N/A</v>
      </c>
      <c r="CZ14408" s="60" t="e">
        <f t="shared" si="7895"/>
        <v>#N/A</v>
      </c>
      <c r="DA14408" s="60" t="e">
        <f t="shared" si="7917"/>
        <v>#DIV/0!</v>
      </c>
      <c r="DB14408" s="60" t="e">
        <f t="shared" si="7917"/>
        <v>#N/A</v>
      </c>
      <c r="DC14408" s="60" t="e">
        <f t="shared" si="7896"/>
        <v>#DIV/0!</v>
      </c>
      <c r="DD14408" s="60" t="e">
        <f t="shared" si="7918"/>
        <v>#N/A</v>
      </c>
      <c r="DE14408" s="60" t="e">
        <f t="shared" si="7919"/>
        <v>#N/A</v>
      </c>
      <c r="DF14408" s="60" t="str">
        <f t="shared" si="7897"/>
        <v/>
      </c>
    </row>
    <row r="14409" spans="66:110" s="1" customFormat="1" x14ac:dyDescent="0.3">
      <c r="BN14409" s="58" t="e">
        <f t="shared" si="7880"/>
        <v>#N/A</v>
      </c>
      <c r="BO14409" s="59" t="e">
        <f t="shared" si="7881"/>
        <v>#N/A</v>
      </c>
      <c r="BP14409" s="58" t="e">
        <f t="shared" si="7882"/>
        <v>#DIV/0!</v>
      </c>
      <c r="BQ14409" s="60" t="e">
        <f t="shared" si="7898"/>
        <v>#DIV/0!</v>
      </c>
      <c r="BR14409" s="58" t="e">
        <f t="shared" si="7883"/>
        <v>#N/A</v>
      </c>
      <c r="BS14409" s="60" t="e">
        <f t="shared" si="7899"/>
        <v>#N/A</v>
      </c>
      <c r="BT14409" s="60" t="e">
        <f t="shared" si="7900"/>
        <v>#DIV/0!</v>
      </c>
      <c r="BU14409" s="58" t="e">
        <f t="shared" si="7884"/>
        <v>#N/A</v>
      </c>
      <c r="BV14409" s="58" t="e">
        <f t="shared" si="7885"/>
        <v>#N/A</v>
      </c>
      <c r="BW14409" s="60" t="e">
        <f t="shared" si="7901"/>
        <v>#N/A</v>
      </c>
      <c r="BX14409" s="58" t="e">
        <f t="shared" si="7886"/>
        <v>#N/A</v>
      </c>
      <c r="BY14409" s="60" t="e">
        <f t="shared" si="7902"/>
        <v>#N/A</v>
      </c>
      <c r="BZ14409" s="60" t="e">
        <f t="shared" si="7903"/>
        <v>#N/A</v>
      </c>
      <c r="CA14409" s="60" t="e">
        <f t="shared" si="7904"/>
        <v>#N/A</v>
      </c>
      <c r="CB14409" s="58" t="e">
        <f t="shared" si="7887"/>
        <v>#DIV/0!</v>
      </c>
      <c r="CC14409" s="60" t="e">
        <f t="shared" si="7905"/>
        <v>#DIV/0!</v>
      </c>
      <c r="CD14409" s="60" t="e">
        <f t="shared" si="7906"/>
        <v>#DIV/0!</v>
      </c>
      <c r="CE14409" s="60" t="e">
        <f t="shared" si="7907"/>
        <v>#DIV/0!</v>
      </c>
      <c r="CF14409" s="52" t="e">
        <f t="shared" si="7908"/>
        <v>#N/A</v>
      </c>
      <c r="CG14409" s="52" t="e">
        <f t="shared" si="7909"/>
        <v>#N/A</v>
      </c>
      <c r="CH14409" s="60" t="e">
        <f t="shared" si="7910"/>
        <v>#DIV/0!</v>
      </c>
      <c r="CI14409" s="60" t="e">
        <f t="shared" si="7911"/>
        <v>#DIV/0!</v>
      </c>
      <c r="CJ14409" s="60" t="e">
        <f t="shared" ref="CJ14409:CM14472" si="7920">EXP(CF14409)</f>
        <v>#N/A</v>
      </c>
      <c r="CK14409" s="60" t="e">
        <f t="shared" si="7920"/>
        <v>#N/A</v>
      </c>
      <c r="CL14409" s="60" t="e">
        <f t="shared" si="7920"/>
        <v>#DIV/0!</v>
      </c>
      <c r="CM14409" s="60" t="e">
        <f t="shared" si="7888"/>
        <v>#DIV/0!</v>
      </c>
      <c r="CN14409" s="60" t="e">
        <f t="shared" si="7913"/>
        <v>#N/A</v>
      </c>
      <c r="CO14409" s="60" t="e">
        <f t="shared" si="7914"/>
        <v>#DIV/0!</v>
      </c>
      <c r="CP14409" s="60" t="str">
        <f t="shared" si="7889"/>
        <v/>
      </c>
      <c r="CQ14409" s="60"/>
      <c r="CR14409" s="44"/>
      <c r="CS14409" s="58" t="e">
        <f t="shared" si="7890"/>
        <v>#N/A</v>
      </c>
      <c r="CT14409" s="58" t="e">
        <f t="shared" si="7891"/>
        <v>#N/A</v>
      </c>
      <c r="CU14409" s="58" t="e">
        <f t="shared" si="7892"/>
        <v>#DIV/0!</v>
      </c>
      <c r="CV14409" s="60" t="e">
        <f t="shared" si="7915"/>
        <v>#N/A</v>
      </c>
      <c r="CW14409" s="60">
        <f t="shared" si="7893"/>
        <v>1</v>
      </c>
      <c r="CX14409" s="60" t="e">
        <f t="shared" si="7916"/>
        <v>#DIV/0!</v>
      </c>
      <c r="CY14409" s="60" t="e">
        <f t="shared" si="7894"/>
        <v>#N/A</v>
      </c>
      <c r="CZ14409" s="60" t="e">
        <f t="shared" si="7895"/>
        <v>#N/A</v>
      </c>
      <c r="DA14409" s="60" t="e">
        <f t="shared" si="7917"/>
        <v>#DIV/0!</v>
      </c>
      <c r="DB14409" s="60" t="e">
        <f t="shared" si="7917"/>
        <v>#N/A</v>
      </c>
      <c r="DC14409" s="60" t="e">
        <f t="shared" si="7896"/>
        <v>#DIV/0!</v>
      </c>
      <c r="DD14409" s="60" t="e">
        <f t="shared" si="7918"/>
        <v>#N/A</v>
      </c>
      <c r="DE14409" s="60" t="e">
        <f t="shared" si="7919"/>
        <v>#N/A</v>
      </c>
      <c r="DF14409" s="60" t="str">
        <f t="shared" si="7897"/>
        <v/>
      </c>
    </row>
    <row r="14410" spans="66:110" s="1" customFormat="1" x14ac:dyDescent="0.3">
      <c r="BN14410" s="58" t="e">
        <f t="shared" si="7880"/>
        <v>#N/A</v>
      </c>
      <c r="BO14410" s="59" t="e">
        <f t="shared" si="7881"/>
        <v>#N/A</v>
      </c>
      <c r="BP14410" s="58" t="e">
        <f t="shared" si="7882"/>
        <v>#DIV/0!</v>
      </c>
      <c r="BQ14410" s="60" t="e">
        <f t="shared" si="7898"/>
        <v>#DIV/0!</v>
      </c>
      <c r="BR14410" s="58" t="e">
        <f t="shared" si="7883"/>
        <v>#N/A</v>
      </c>
      <c r="BS14410" s="60" t="e">
        <f t="shared" si="7899"/>
        <v>#N/A</v>
      </c>
      <c r="BT14410" s="60" t="e">
        <f t="shared" si="7900"/>
        <v>#DIV/0!</v>
      </c>
      <c r="BU14410" s="58" t="e">
        <f t="shared" si="7884"/>
        <v>#N/A</v>
      </c>
      <c r="BV14410" s="58" t="e">
        <f t="shared" si="7885"/>
        <v>#N/A</v>
      </c>
      <c r="BW14410" s="60" t="e">
        <f t="shared" si="7901"/>
        <v>#N/A</v>
      </c>
      <c r="BX14410" s="58" t="e">
        <f t="shared" si="7886"/>
        <v>#N/A</v>
      </c>
      <c r="BY14410" s="60" t="e">
        <f t="shared" si="7902"/>
        <v>#N/A</v>
      </c>
      <c r="BZ14410" s="60" t="e">
        <f t="shared" si="7903"/>
        <v>#N/A</v>
      </c>
      <c r="CA14410" s="60" t="e">
        <f t="shared" si="7904"/>
        <v>#N/A</v>
      </c>
      <c r="CB14410" s="58" t="e">
        <f t="shared" si="7887"/>
        <v>#DIV/0!</v>
      </c>
      <c r="CC14410" s="60" t="e">
        <f t="shared" si="7905"/>
        <v>#DIV/0!</v>
      </c>
      <c r="CD14410" s="60" t="e">
        <f t="shared" si="7906"/>
        <v>#DIV/0!</v>
      </c>
      <c r="CE14410" s="60" t="e">
        <f t="shared" si="7907"/>
        <v>#DIV/0!</v>
      </c>
      <c r="CF14410" s="52" t="e">
        <f t="shared" si="7908"/>
        <v>#N/A</v>
      </c>
      <c r="CG14410" s="52" t="e">
        <f t="shared" si="7909"/>
        <v>#N/A</v>
      </c>
      <c r="CH14410" s="60" t="e">
        <f t="shared" si="7910"/>
        <v>#DIV/0!</v>
      </c>
      <c r="CI14410" s="60" t="e">
        <f t="shared" si="7911"/>
        <v>#DIV/0!</v>
      </c>
      <c r="CJ14410" s="60" t="e">
        <f t="shared" si="7920"/>
        <v>#N/A</v>
      </c>
      <c r="CK14410" s="60" t="e">
        <f t="shared" si="7920"/>
        <v>#N/A</v>
      </c>
      <c r="CL14410" s="60" t="e">
        <f t="shared" si="7920"/>
        <v>#DIV/0!</v>
      </c>
      <c r="CM14410" s="60" t="e">
        <f t="shared" si="7888"/>
        <v>#DIV/0!</v>
      </c>
      <c r="CN14410" s="60" t="e">
        <f t="shared" si="7913"/>
        <v>#N/A</v>
      </c>
      <c r="CO14410" s="60" t="e">
        <f t="shared" si="7914"/>
        <v>#DIV/0!</v>
      </c>
      <c r="CP14410" s="60" t="str">
        <f t="shared" si="7889"/>
        <v/>
      </c>
      <c r="CQ14410" s="60"/>
      <c r="CR14410" s="44"/>
      <c r="CS14410" s="58" t="e">
        <f t="shared" si="7890"/>
        <v>#N/A</v>
      </c>
      <c r="CT14410" s="58" t="e">
        <f t="shared" si="7891"/>
        <v>#N/A</v>
      </c>
      <c r="CU14410" s="58" t="e">
        <f t="shared" si="7892"/>
        <v>#DIV/0!</v>
      </c>
      <c r="CV14410" s="60" t="e">
        <f t="shared" si="7915"/>
        <v>#N/A</v>
      </c>
      <c r="CW14410" s="60">
        <f t="shared" si="7893"/>
        <v>1</v>
      </c>
      <c r="CX14410" s="60" t="e">
        <f t="shared" si="7916"/>
        <v>#DIV/0!</v>
      </c>
      <c r="CY14410" s="60" t="e">
        <f t="shared" si="7894"/>
        <v>#N/A</v>
      </c>
      <c r="CZ14410" s="60" t="e">
        <f t="shared" si="7895"/>
        <v>#N/A</v>
      </c>
      <c r="DA14410" s="60" t="e">
        <f t="shared" si="7917"/>
        <v>#DIV/0!</v>
      </c>
      <c r="DB14410" s="60" t="e">
        <f t="shared" si="7917"/>
        <v>#N/A</v>
      </c>
      <c r="DC14410" s="60" t="e">
        <f t="shared" si="7896"/>
        <v>#DIV/0!</v>
      </c>
      <c r="DD14410" s="60" t="e">
        <f t="shared" si="7918"/>
        <v>#N/A</v>
      </c>
      <c r="DE14410" s="60" t="e">
        <f t="shared" si="7919"/>
        <v>#N/A</v>
      </c>
      <c r="DF14410" s="60" t="str">
        <f t="shared" si="7897"/>
        <v/>
      </c>
    </row>
    <row r="14411" spans="66:110" s="1" customFormat="1" x14ac:dyDescent="0.3">
      <c r="BN14411" s="58" t="e">
        <f t="shared" si="7880"/>
        <v>#N/A</v>
      </c>
      <c r="BO14411" s="59" t="e">
        <f t="shared" si="7881"/>
        <v>#N/A</v>
      </c>
      <c r="BP14411" s="58" t="e">
        <f t="shared" si="7882"/>
        <v>#DIV/0!</v>
      </c>
      <c r="BQ14411" s="60" t="e">
        <f t="shared" si="7898"/>
        <v>#DIV/0!</v>
      </c>
      <c r="BR14411" s="58" t="e">
        <f t="shared" si="7883"/>
        <v>#N/A</v>
      </c>
      <c r="BS14411" s="60" t="e">
        <f t="shared" si="7899"/>
        <v>#N/A</v>
      </c>
      <c r="BT14411" s="60" t="e">
        <f t="shared" si="7900"/>
        <v>#DIV/0!</v>
      </c>
      <c r="BU14411" s="58" t="e">
        <f t="shared" si="7884"/>
        <v>#N/A</v>
      </c>
      <c r="BV14411" s="58" t="e">
        <f t="shared" si="7885"/>
        <v>#N/A</v>
      </c>
      <c r="BW14411" s="60" t="e">
        <f t="shared" si="7901"/>
        <v>#N/A</v>
      </c>
      <c r="BX14411" s="58" t="e">
        <f t="shared" si="7886"/>
        <v>#N/A</v>
      </c>
      <c r="BY14411" s="60" t="e">
        <f t="shared" si="7902"/>
        <v>#N/A</v>
      </c>
      <c r="BZ14411" s="60" t="e">
        <f t="shared" si="7903"/>
        <v>#N/A</v>
      </c>
      <c r="CA14411" s="60" t="e">
        <f t="shared" si="7904"/>
        <v>#N/A</v>
      </c>
      <c r="CB14411" s="58" t="e">
        <f t="shared" si="7887"/>
        <v>#DIV/0!</v>
      </c>
      <c r="CC14411" s="60" t="e">
        <f t="shared" si="7905"/>
        <v>#DIV/0!</v>
      </c>
      <c r="CD14411" s="60" t="e">
        <f t="shared" si="7906"/>
        <v>#DIV/0!</v>
      </c>
      <c r="CE14411" s="60" t="e">
        <f t="shared" si="7907"/>
        <v>#DIV/0!</v>
      </c>
      <c r="CF14411" s="52" t="e">
        <f t="shared" si="7908"/>
        <v>#N/A</v>
      </c>
      <c r="CG14411" s="52" t="e">
        <f t="shared" si="7909"/>
        <v>#N/A</v>
      </c>
      <c r="CH14411" s="60" t="e">
        <f t="shared" si="7910"/>
        <v>#DIV/0!</v>
      </c>
      <c r="CI14411" s="60" t="e">
        <f t="shared" si="7911"/>
        <v>#DIV/0!</v>
      </c>
      <c r="CJ14411" s="60" t="e">
        <f t="shared" si="7920"/>
        <v>#N/A</v>
      </c>
      <c r="CK14411" s="60" t="e">
        <f t="shared" si="7920"/>
        <v>#N/A</v>
      </c>
      <c r="CL14411" s="60" t="e">
        <f t="shared" si="7920"/>
        <v>#DIV/0!</v>
      </c>
      <c r="CM14411" s="60" t="e">
        <f t="shared" si="7888"/>
        <v>#DIV/0!</v>
      </c>
      <c r="CN14411" s="60" t="e">
        <f t="shared" si="7913"/>
        <v>#N/A</v>
      </c>
      <c r="CO14411" s="60" t="e">
        <f t="shared" si="7914"/>
        <v>#DIV/0!</v>
      </c>
      <c r="CP14411" s="60" t="str">
        <f t="shared" si="7889"/>
        <v/>
      </c>
      <c r="CQ14411" s="60"/>
      <c r="CR14411" s="44"/>
      <c r="CS14411" s="58" t="e">
        <f t="shared" si="7890"/>
        <v>#N/A</v>
      </c>
      <c r="CT14411" s="58" t="e">
        <f t="shared" si="7891"/>
        <v>#N/A</v>
      </c>
      <c r="CU14411" s="58" t="e">
        <f t="shared" si="7892"/>
        <v>#DIV/0!</v>
      </c>
      <c r="CV14411" s="60" t="e">
        <f t="shared" si="7915"/>
        <v>#N/A</v>
      </c>
      <c r="CW14411" s="60">
        <f t="shared" si="7893"/>
        <v>1</v>
      </c>
      <c r="CX14411" s="60" t="e">
        <f t="shared" si="7916"/>
        <v>#DIV/0!</v>
      </c>
      <c r="CY14411" s="60" t="e">
        <f t="shared" si="7894"/>
        <v>#N/A</v>
      </c>
      <c r="CZ14411" s="60" t="e">
        <f t="shared" si="7895"/>
        <v>#N/A</v>
      </c>
      <c r="DA14411" s="60" t="e">
        <f t="shared" si="7917"/>
        <v>#DIV/0!</v>
      </c>
      <c r="DB14411" s="60" t="e">
        <f t="shared" si="7917"/>
        <v>#N/A</v>
      </c>
      <c r="DC14411" s="60" t="e">
        <f t="shared" si="7896"/>
        <v>#DIV/0!</v>
      </c>
      <c r="DD14411" s="60" t="e">
        <f t="shared" si="7918"/>
        <v>#N/A</v>
      </c>
      <c r="DE14411" s="60" t="e">
        <f t="shared" si="7919"/>
        <v>#N/A</v>
      </c>
      <c r="DF14411" s="60" t="str">
        <f t="shared" si="7897"/>
        <v/>
      </c>
    </row>
    <row r="14412" spans="66:110" s="1" customFormat="1" x14ac:dyDescent="0.3">
      <c r="BN14412" s="58" t="e">
        <f t="shared" si="7880"/>
        <v>#N/A</v>
      </c>
      <c r="BO14412" s="59" t="e">
        <f t="shared" si="7881"/>
        <v>#N/A</v>
      </c>
      <c r="BP14412" s="58" t="e">
        <f t="shared" si="7882"/>
        <v>#DIV/0!</v>
      </c>
      <c r="BQ14412" s="60" t="e">
        <f t="shared" si="7898"/>
        <v>#DIV/0!</v>
      </c>
      <c r="BR14412" s="58" t="e">
        <f t="shared" si="7883"/>
        <v>#N/A</v>
      </c>
      <c r="BS14412" s="60" t="e">
        <f t="shared" si="7899"/>
        <v>#N/A</v>
      </c>
      <c r="BT14412" s="60" t="e">
        <f t="shared" si="7900"/>
        <v>#DIV/0!</v>
      </c>
      <c r="BU14412" s="58" t="e">
        <f t="shared" si="7884"/>
        <v>#N/A</v>
      </c>
      <c r="BV14412" s="58" t="e">
        <f t="shared" si="7885"/>
        <v>#N/A</v>
      </c>
      <c r="BW14412" s="60" t="e">
        <f t="shared" si="7901"/>
        <v>#N/A</v>
      </c>
      <c r="BX14412" s="58" t="e">
        <f t="shared" si="7886"/>
        <v>#N/A</v>
      </c>
      <c r="BY14412" s="60" t="e">
        <f t="shared" si="7902"/>
        <v>#N/A</v>
      </c>
      <c r="BZ14412" s="60" t="e">
        <f t="shared" si="7903"/>
        <v>#N/A</v>
      </c>
      <c r="CA14412" s="60" t="e">
        <f t="shared" si="7904"/>
        <v>#N/A</v>
      </c>
      <c r="CB14412" s="58" t="e">
        <f t="shared" si="7887"/>
        <v>#DIV/0!</v>
      </c>
      <c r="CC14412" s="60" t="e">
        <f t="shared" si="7905"/>
        <v>#DIV/0!</v>
      </c>
      <c r="CD14412" s="60" t="e">
        <f t="shared" si="7906"/>
        <v>#DIV/0!</v>
      </c>
      <c r="CE14412" s="60" t="e">
        <f t="shared" si="7907"/>
        <v>#DIV/0!</v>
      </c>
      <c r="CF14412" s="52" t="e">
        <f t="shared" si="7908"/>
        <v>#N/A</v>
      </c>
      <c r="CG14412" s="52" t="e">
        <f t="shared" si="7909"/>
        <v>#N/A</v>
      </c>
      <c r="CH14412" s="60" t="e">
        <f t="shared" si="7910"/>
        <v>#DIV/0!</v>
      </c>
      <c r="CI14412" s="60" t="e">
        <f t="shared" si="7911"/>
        <v>#DIV/0!</v>
      </c>
      <c r="CJ14412" s="60" t="e">
        <f t="shared" si="7920"/>
        <v>#N/A</v>
      </c>
      <c r="CK14412" s="60" t="e">
        <f t="shared" si="7920"/>
        <v>#N/A</v>
      </c>
      <c r="CL14412" s="60" t="e">
        <f t="shared" si="7920"/>
        <v>#DIV/0!</v>
      </c>
      <c r="CM14412" s="60" t="e">
        <f t="shared" si="7888"/>
        <v>#DIV/0!</v>
      </c>
      <c r="CN14412" s="60" t="e">
        <f t="shared" si="7913"/>
        <v>#N/A</v>
      </c>
      <c r="CO14412" s="60" t="e">
        <f t="shared" si="7914"/>
        <v>#DIV/0!</v>
      </c>
      <c r="CP14412" s="60" t="str">
        <f t="shared" si="7889"/>
        <v/>
      </c>
      <c r="CQ14412" s="60"/>
      <c r="CR14412" s="44"/>
      <c r="CS14412" s="58" t="e">
        <f t="shared" si="7890"/>
        <v>#N/A</v>
      </c>
      <c r="CT14412" s="58" t="e">
        <f t="shared" si="7891"/>
        <v>#N/A</v>
      </c>
      <c r="CU14412" s="58" t="e">
        <f t="shared" si="7892"/>
        <v>#DIV/0!</v>
      </c>
      <c r="CV14412" s="60" t="e">
        <f t="shared" si="7915"/>
        <v>#N/A</v>
      </c>
      <c r="CW14412" s="60">
        <f t="shared" si="7893"/>
        <v>1</v>
      </c>
      <c r="CX14412" s="60" t="e">
        <f t="shared" si="7916"/>
        <v>#DIV/0!</v>
      </c>
      <c r="CY14412" s="60" t="e">
        <f t="shared" si="7894"/>
        <v>#N/A</v>
      </c>
      <c r="CZ14412" s="60" t="e">
        <f t="shared" si="7895"/>
        <v>#N/A</v>
      </c>
      <c r="DA14412" s="60" t="e">
        <f t="shared" si="7917"/>
        <v>#DIV/0!</v>
      </c>
      <c r="DB14412" s="60" t="e">
        <f t="shared" si="7917"/>
        <v>#N/A</v>
      </c>
      <c r="DC14412" s="60" t="e">
        <f t="shared" si="7896"/>
        <v>#DIV/0!</v>
      </c>
      <c r="DD14412" s="60" t="e">
        <f t="shared" si="7918"/>
        <v>#N/A</v>
      </c>
      <c r="DE14412" s="60" t="e">
        <f t="shared" si="7919"/>
        <v>#N/A</v>
      </c>
      <c r="DF14412" s="60" t="str">
        <f t="shared" si="7897"/>
        <v/>
      </c>
    </row>
    <row r="14413" spans="66:110" s="1" customFormat="1" x14ac:dyDescent="0.3">
      <c r="BN14413" s="58" t="e">
        <f t="shared" si="7880"/>
        <v>#N/A</v>
      </c>
      <c r="BO14413" s="59" t="e">
        <f t="shared" si="7881"/>
        <v>#N/A</v>
      </c>
      <c r="BP14413" s="58" t="e">
        <f t="shared" si="7882"/>
        <v>#DIV/0!</v>
      </c>
      <c r="BQ14413" s="60" t="e">
        <f t="shared" si="7898"/>
        <v>#DIV/0!</v>
      </c>
      <c r="BR14413" s="58" t="e">
        <f t="shared" si="7883"/>
        <v>#N/A</v>
      </c>
      <c r="BS14413" s="60" t="e">
        <f t="shared" si="7899"/>
        <v>#N/A</v>
      </c>
      <c r="BT14413" s="60" t="e">
        <f t="shared" si="7900"/>
        <v>#DIV/0!</v>
      </c>
      <c r="BU14413" s="58" t="e">
        <f t="shared" si="7884"/>
        <v>#N/A</v>
      </c>
      <c r="BV14413" s="58" t="e">
        <f t="shared" si="7885"/>
        <v>#N/A</v>
      </c>
      <c r="BW14413" s="60" t="e">
        <f t="shared" si="7901"/>
        <v>#N/A</v>
      </c>
      <c r="BX14413" s="58" t="e">
        <f t="shared" si="7886"/>
        <v>#N/A</v>
      </c>
      <c r="BY14413" s="60" t="e">
        <f t="shared" si="7902"/>
        <v>#N/A</v>
      </c>
      <c r="BZ14413" s="60" t="e">
        <f t="shared" si="7903"/>
        <v>#N/A</v>
      </c>
      <c r="CA14413" s="60" t="e">
        <f t="shared" si="7904"/>
        <v>#N/A</v>
      </c>
      <c r="CB14413" s="58" t="e">
        <f t="shared" si="7887"/>
        <v>#DIV/0!</v>
      </c>
      <c r="CC14413" s="60" t="e">
        <f t="shared" si="7905"/>
        <v>#DIV/0!</v>
      </c>
      <c r="CD14413" s="60" t="e">
        <f t="shared" si="7906"/>
        <v>#DIV/0!</v>
      </c>
      <c r="CE14413" s="60" t="e">
        <f t="shared" si="7907"/>
        <v>#DIV/0!</v>
      </c>
      <c r="CF14413" s="52" t="e">
        <f t="shared" si="7908"/>
        <v>#N/A</v>
      </c>
      <c r="CG14413" s="52" t="e">
        <f t="shared" si="7909"/>
        <v>#N/A</v>
      </c>
      <c r="CH14413" s="60" t="e">
        <f t="shared" si="7910"/>
        <v>#DIV/0!</v>
      </c>
      <c r="CI14413" s="60" t="e">
        <f t="shared" si="7911"/>
        <v>#DIV/0!</v>
      </c>
      <c r="CJ14413" s="60" t="e">
        <f t="shared" si="7920"/>
        <v>#N/A</v>
      </c>
      <c r="CK14413" s="60" t="e">
        <f t="shared" si="7920"/>
        <v>#N/A</v>
      </c>
      <c r="CL14413" s="60" t="e">
        <f t="shared" si="7920"/>
        <v>#DIV/0!</v>
      </c>
      <c r="CM14413" s="60" t="e">
        <f t="shared" si="7888"/>
        <v>#DIV/0!</v>
      </c>
      <c r="CN14413" s="60" t="e">
        <f t="shared" si="7913"/>
        <v>#N/A</v>
      </c>
      <c r="CO14413" s="60" t="e">
        <f t="shared" si="7914"/>
        <v>#DIV/0!</v>
      </c>
      <c r="CP14413" s="60" t="str">
        <f t="shared" si="7889"/>
        <v/>
      </c>
      <c r="CQ14413" s="60"/>
      <c r="CR14413" s="44"/>
      <c r="CS14413" s="58" t="e">
        <f t="shared" si="7890"/>
        <v>#N/A</v>
      </c>
      <c r="CT14413" s="58" t="e">
        <f t="shared" si="7891"/>
        <v>#N/A</v>
      </c>
      <c r="CU14413" s="58" t="e">
        <f t="shared" si="7892"/>
        <v>#DIV/0!</v>
      </c>
      <c r="CV14413" s="60" t="e">
        <f t="shared" si="7915"/>
        <v>#N/A</v>
      </c>
      <c r="CW14413" s="60">
        <f t="shared" si="7893"/>
        <v>1</v>
      </c>
      <c r="CX14413" s="60" t="e">
        <f t="shared" si="7916"/>
        <v>#DIV/0!</v>
      </c>
      <c r="CY14413" s="60" t="e">
        <f t="shared" si="7894"/>
        <v>#N/A</v>
      </c>
      <c r="CZ14413" s="60" t="e">
        <f t="shared" si="7895"/>
        <v>#N/A</v>
      </c>
      <c r="DA14413" s="60" t="e">
        <f t="shared" si="7917"/>
        <v>#DIV/0!</v>
      </c>
      <c r="DB14413" s="60" t="e">
        <f t="shared" si="7917"/>
        <v>#N/A</v>
      </c>
      <c r="DC14413" s="60" t="e">
        <f t="shared" si="7896"/>
        <v>#DIV/0!</v>
      </c>
      <c r="DD14413" s="60" t="e">
        <f t="shared" si="7918"/>
        <v>#N/A</v>
      </c>
      <c r="DE14413" s="60" t="e">
        <f t="shared" si="7919"/>
        <v>#N/A</v>
      </c>
      <c r="DF14413" s="60" t="str">
        <f t="shared" si="7897"/>
        <v/>
      </c>
    </row>
    <row r="14414" spans="66:110" s="1" customFormat="1" x14ac:dyDescent="0.3">
      <c r="BN14414" s="58" t="e">
        <f t="shared" si="7880"/>
        <v>#N/A</v>
      </c>
      <c r="BO14414" s="59" t="e">
        <f t="shared" si="7881"/>
        <v>#N/A</v>
      </c>
      <c r="BP14414" s="58" t="e">
        <f t="shared" si="7882"/>
        <v>#DIV/0!</v>
      </c>
      <c r="BQ14414" s="60" t="e">
        <f t="shared" si="7898"/>
        <v>#DIV/0!</v>
      </c>
      <c r="BR14414" s="58" t="e">
        <f t="shared" si="7883"/>
        <v>#N/A</v>
      </c>
      <c r="BS14414" s="60" t="e">
        <f t="shared" si="7899"/>
        <v>#N/A</v>
      </c>
      <c r="BT14414" s="60" t="e">
        <f t="shared" si="7900"/>
        <v>#DIV/0!</v>
      </c>
      <c r="BU14414" s="58" t="e">
        <f t="shared" si="7884"/>
        <v>#N/A</v>
      </c>
      <c r="BV14414" s="58" t="e">
        <f t="shared" si="7885"/>
        <v>#N/A</v>
      </c>
      <c r="BW14414" s="60" t="e">
        <f t="shared" si="7901"/>
        <v>#N/A</v>
      </c>
      <c r="BX14414" s="58" t="e">
        <f t="shared" si="7886"/>
        <v>#N/A</v>
      </c>
      <c r="BY14414" s="60" t="e">
        <f t="shared" si="7902"/>
        <v>#N/A</v>
      </c>
      <c r="BZ14414" s="60" t="e">
        <f t="shared" si="7903"/>
        <v>#N/A</v>
      </c>
      <c r="CA14414" s="60" t="e">
        <f t="shared" si="7904"/>
        <v>#N/A</v>
      </c>
      <c r="CB14414" s="58" t="e">
        <f t="shared" si="7887"/>
        <v>#DIV/0!</v>
      </c>
      <c r="CC14414" s="60" t="e">
        <f t="shared" si="7905"/>
        <v>#DIV/0!</v>
      </c>
      <c r="CD14414" s="60" t="e">
        <f t="shared" si="7906"/>
        <v>#DIV/0!</v>
      </c>
      <c r="CE14414" s="60" t="e">
        <f t="shared" si="7907"/>
        <v>#DIV/0!</v>
      </c>
      <c r="CF14414" s="52" t="e">
        <f t="shared" si="7908"/>
        <v>#N/A</v>
      </c>
      <c r="CG14414" s="52" t="e">
        <f t="shared" si="7909"/>
        <v>#N/A</v>
      </c>
      <c r="CH14414" s="60" t="e">
        <f t="shared" si="7910"/>
        <v>#DIV/0!</v>
      </c>
      <c r="CI14414" s="60" t="e">
        <f t="shared" si="7911"/>
        <v>#DIV/0!</v>
      </c>
      <c r="CJ14414" s="60" t="e">
        <f t="shared" si="7920"/>
        <v>#N/A</v>
      </c>
      <c r="CK14414" s="60" t="e">
        <f t="shared" si="7920"/>
        <v>#N/A</v>
      </c>
      <c r="CL14414" s="60" t="e">
        <f t="shared" si="7920"/>
        <v>#DIV/0!</v>
      </c>
      <c r="CM14414" s="60" t="e">
        <f t="shared" si="7888"/>
        <v>#DIV/0!</v>
      </c>
      <c r="CN14414" s="60" t="e">
        <f t="shared" si="7913"/>
        <v>#N/A</v>
      </c>
      <c r="CO14414" s="60" t="e">
        <f t="shared" si="7914"/>
        <v>#DIV/0!</v>
      </c>
      <c r="CP14414" s="60" t="str">
        <f t="shared" si="7889"/>
        <v/>
      </c>
      <c r="CQ14414" s="60"/>
      <c r="CR14414" s="44"/>
      <c r="CS14414" s="58" t="e">
        <f t="shared" si="7890"/>
        <v>#N/A</v>
      </c>
      <c r="CT14414" s="58" t="e">
        <f t="shared" si="7891"/>
        <v>#N/A</v>
      </c>
      <c r="CU14414" s="58" t="e">
        <f t="shared" si="7892"/>
        <v>#DIV/0!</v>
      </c>
      <c r="CV14414" s="60" t="e">
        <f t="shared" si="7915"/>
        <v>#N/A</v>
      </c>
      <c r="CW14414" s="60">
        <f t="shared" si="7893"/>
        <v>1</v>
      </c>
      <c r="CX14414" s="60" t="e">
        <f t="shared" si="7916"/>
        <v>#DIV/0!</v>
      </c>
      <c r="CY14414" s="60" t="e">
        <f t="shared" si="7894"/>
        <v>#N/A</v>
      </c>
      <c r="CZ14414" s="60" t="e">
        <f t="shared" si="7895"/>
        <v>#N/A</v>
      </c>
      <c r="DA14414" s="60" t="e">
        <f t="shared" si="7917"/>
        <v>#DIV/0!</v>
      </c>
      <c r="DB14414" s="60" t="e">
        <f t="shared" si="7917"/>
        <v>#N/A</v>
      </c>
      <c r="DC14414" s="60" t="e">
        <f t="shared" si="7896"/>
        <v>#DIV/0!</v>
      </c>
      <c r="DD14414" s="60" t="e">
        <f t="shared" si="7918"/>
        <v>#N/A</v>
      </c>
      <c r="DE14414" s="60" t="e">
        <f t="shared" si="7919"/>
        <v>#N/A</v>
      </c>
      <c r="DF14414" s="60" t="str">
        <f t="shared" si="7897"/>
        <v/>
      </c>
    </row>
    <row r="14415" spans="66:110" s="1" customFormat="1" x14ac:dyDescent="0.3">
      <c r="BN14415" s="58" t="e">
        <f t="shared" si="7880"/>
        <v>#N/A</v>
      </c>
      <c r="BO14415" s="59" t="e">
        <f t="shared" si="7881"/>
        <v>#N/A</v>
      </c>
      <c r="BP14415" s="58" t="e">
        <f t="shared" si="7882"/>
        <v>#DIV/0!</v>
      </c>
      <c r="BQ14415" s="60" t="e">
        <f t="shared" si="7898"/>
        <v>#DIV/0!</v>
      </c>
      <c r="BR14415" s="58" t="e">
        <f t="shared" si="7883"/>
        <v>#N/A</v>
      </c>
      <c r="BS14415" s="60" t="e">
        <f t="shared" si="7899"/>
        <v>#N/A</v>
      </c>
      <c r="BT14415" s="60" t="e">
        <f t="shared" si="7900"/>
        <v>#DIV/0!</v>
      </c>
      <c r="BU14415" s="58" t="e">
        <f t="shared" si="7884"/>
        <v>#N/A</v>
      </c>
      <c r="BV14415" s="58" t="e">
        <f t="shared" si="7885"/>
        <v>#N/A</v>
      </c>
      <c r="BW14415" s="60" t="e">
        <f t="shared" si="7901"/>
        <v>#N/A</v>
      </c>
      <c r="BX14415" s="58" t="e">
        <f t="shared" si="7886"/>
        <v>#N/A</v>
      </c>
      <c r="BY14415" s="60" t="e">
        <f t="shared" si="7902"/>
        <v>#N/A</v>
      </c>
      <c r="BZ14415" s="60" t="e">
        <f t="shared" si="7903"/>
        <v>#N/A</v>
      </c>
      <c r="CA14415" s="60" t="e">
        <f t="shared" si="7904"/>
        <v>#N/A</v>
      </c>
      <c r="CB14415" s="58" t="e">
        <f t="shared" si="7887"/>
        <v>#DIV/0!</v>
      </c>
      <c r="CC14415" s="60" t="e">
        <f t="shared" si="7905"/>
        <v>#DIV/0!</v>
      </c>
      <c r="CD14415" s="60" t="e">
        <f t="shared" si="7906"/>
        <v>#DIV/0!</v>
      </c>
      <c r="CE14415" s="60" t="e">
        <f t="shared" si="7907"/>
        <v>#DIV/0!</v>
      </c>
      <c r="CF14415" s="52" t="e">
        <f t="shared" si="7908"/>
        <v>#N/A</v>
      </c>
      <c r="CG14415" s="52" t="e">
        <f t="shared" si="7909"/>
        <v>#N/A</v>
      </c>
      <c r="CH14415" s="60" t="e">
        <f t="shared" si="7910"/>
        <v>#DIV/0!</v>
      </c>
      <c r="CI14415" s="60" t="e">
        <f t="shared" si="7911"/>
        <v>#DIV/0!</v>
      </c>
      <c r="CJ14415" s="60" t="e">
        <f t="shared" si="7920"/>
        <v>#N/A</v>
      </c>
      <c r="CK14415" s="60" t="e">
        <f t="shared" si="7920"/>
        <v>#N/A</v>
      </c>
      <c r="CL14415" s="60" t="e">
        <f t="shared" si="7920"/>
        <v>#DIV/0!</v>
      </c>
      <c r="CM14415" s="60" t="e">
        <f t="shared" si="7888"/>
        <v>#DIV/0!</v>
      </c>
      <c r="CN14415" s="60" t="e">
        <f t="shared" si="7913"/>
        <v>#N/A</v>
      </c>
      <c r="CO14415" s="60" t="e">
        <f t="shared" si="7914"/>
        <v>#DIV/0!</v>
      </c>
      <c r="CP14415" s="60" t="str">
        <f t="shared" si="7889"/>
        <v/>
      </c>
      <c r="CQ14415" s="60"/>
      <c r="CR14415" s="44"/>
      <c r="CS14415" s="58" t="e">
        <f t="shared" si="7890"/>
        <v>#N/A</v>
      </c>
      <c r="CT14415" s="58" t="e">
        <f t="shared" si="7891"/>
        <v>#N/A</v>
      </c>
      <c r="CU14415" s="58" t="e">
        <f t="shared" si="7892"/>
        <v>#DIV/0!</v>
      </c>
      <c r="CV14415" s="60" t="e">
        <f t="shared" si="7915"/>
        <v>#N/A</v>
      </c>
      <c r="CW14415" s="60">
        <f t="shared" si="7893"/>
        <v>1</v>
      </c>
      <c r="CX14415" s="60" t="e">
        <f t="shared" si="7916"/>
        <v>#DIV/0!</v>
      </c>
      <c r="CY14415" s="60" t="e">
        <f t="shared" si="7894"/>
        <v>#N/A</v>
      </c>
      <c r="CZ14415" s="60" t="e">
        <f t="shared" si="7895"/>
        <v>#N/A</v>
      </c>
      <c r="DA14415" s="60" t="e">
        <f t="shared" si="7917"/>
        <v>#DIV/0!</v>
      </c>
      <c r="DB14415" s="60" t="e">
        <f t="shared" si="7917"/>
        <v>#N/A</v>
      </c>
      <c r="DC14415" s="60" t="e">
        <f t="shared" si="7896"/>
        <v>#DIV/0!</v>
      </c>
      <c r="DD14415" s="60" t="e">
        <f t="shared" si="7918"/>
        <v>#N/A</v>
      </c>
      <c r="DE14415" s="60" t="e">
        <f t="shared" si="7919"/>
        <v>#N/A</v>
      </c>
      <c r="DF14415" s="60" t="str">
        <f t="shared" si="7897"/>
        <v/>
      </c>
    </row>
    <row r="14416" spans="66:110" s="1" customFormat="1" x14ac:dyDescent="0.3">
      <c r="BN14416" s="58" t="e">
        <f t="shared" si="7880"/>
        <v>#N/A</v>
      </c>
      <c r="BO14416" s="59" t="e">
        <f t="shared" si="7881"/>
        <v>#N/A</v>
      </c>
      <c r="BP14416" s="58" t="e">
        <f t="shared" si="7882"/>
        <v>#DIV/0!</v>
      </c>
      <c r="BQ14416" s="60" t="e">
        <f t="shared" si="7898"/>
        <v>#DIV/0!</v>
      </c>
      <c r="BR14416" s="58" t="e">
        <f t="shared" si="7883"/>
        <v>#N/A</v>
      </c>
      <c r="BS14416" s="60" t="e">
        <f t="shared" si="7899"/>
        <v>#N/A</v>
      </c>
      <c r="BT14416" s="60" t="e">
        <f t="shared" si="7900"/>
        <v>#DIV/0!</v>
      </c>
      <c r="BU14416" s="58" t="e">
        <f t="shared" si="7884"/>
        <v>#N/A</v>
      </c>
      <c r="BV14416" s="58" t="e">
        <f t="shared" si="7885"/>
        <v>#N/A</v>
      </c>
      <c r="BW14416" s="60" t="e">
        <f t="shared" si="7901"/>
        <v>#N/A</v>
      </c>
      <c r="BX14416" s="58" t="e">
        <f t="shared" si="7886"/>
        <v>#N/A</v>
      </c>
      <c r="BY14416" s="60" t="e">
        <f t="shared" si="7902"/>
        <v>#N/A</v>
      </c>
      <c r="BZ14416" s="60" t="e">
        <f t="shared" si="7903"/>
        <v>#N/A</v>
      </c>
      <c r="CA14416" s="60" t="e">
        <f t="shared" si="7904"/>
        <v>#N/A</v>
      </c>
      <c r="CB14416" s="58" t="e">
        <f t="shared" si="7887"/>
        <v>#DIV/0!</v>
      </c>
      <c r="CC14416" s="60" t="e">
        <f t="shared" si="7905"/>
        <v>#DIV/0!</v>
      </c>
      <c r="CD14416" s="60" t="e">
        <f t="shared" si="7906"/>
        <v>#DIV/0!</v>
      </c>
      <c r="CE14416" s="60" t="e">
        <f t="shared" si="7907"/>
        <v>#DIV/0!</v>
      </c>
      <c r="CF14416" s="52" t="e">
        <f t="shared" si="7908"/>
        <v>#N/A</v>
      </c>
      <c r="CG14416" s="52" t="e">
        <f t="shared" si="7909"/>
        <v>#N/A</v>
      </c>
      <c r="CH14416" s="60" t="e">
        <f t="shared" si="7910"/>
        <v>#DIV/0!</v>
      </c>
      <c r="CI14416" s="60" t="e">
        <f t="shared" si="7911"/>
        <v>#DIV/0!</v>
      </c>
      <c r="CJ14416" s="60" t="e">
        <f t="shared" si="7920"/>
        <v>#N/A</v>
      </c>
      <c r="CK14416" s="60" t="e">
        <f t="shared" si="7920"/>
        <v>#N/A</v>
      </c>
      <c r="CL14416" s="60" t="e">
        <f t="shared" si="7920"/>
        <v>#DIV/0!</v>
      </c>
      <c r="CM14416" s="60" t="e">
        <f t="shared" si="7888"/>
        <v>#DIV/0!</v>
      </c>
      <c r="CN14416" s="60" t="e">
        <f t="shared" si="7913"/>
        <v>#N/A</v>
      </c>
      <c r="CO14416" s="60" t="e">
        <f t="shared" si="7914"/>
        <v>#DIV/0!</v>
      </c>
      <c r="CP14416" s="60" t="str">
        <f t="shared" si="7889"/>
        <v/>
      </c>
      <c r="CQ14416" s="60"/>
      <c r="CR14416" s="44"/>
      <c r="CS14416" s="58" t="e">
        <f t="shared" si="7890"/>
        <v>#N/A</v>
      </c>
      <c r="CT14416" s="58" t="e">
        <f t="shared" si="7891"/>
        <v>#N/A</v>
      </c>
      <c r="CU14416" s="58" t="e">
        <f t="shared" si="7892"/>
        <v>#DIV/0!</v>
      </c>
      <c r="CV14416" s="60" t="e">
        <f t="shared" si="7915"/>
        <v>#N/A</v>
      </c>
      <c r="CW14416" s="60">
        <f t="shared" si="7893"/>
        <v>1</v>
      </c>
      <c r="CX14416" s="60" t="e">
        <f t="shared" si="7916"/>
        <v>#DIV/0!</v>
      </c>
      <c r="CY14416" s="60" t="e">
        <f t="shared" si="7894"/>
        <v>#N/A</v>
      </c>
      <c r="CZ14416" s="60" t="e">
        <f t="shared" si="7895"/>
        <v>#N/A</v>
      </c>
      <c r="DA14416" s="60" t="e">
        <f t="shared" si="7917"/>
        <v>#DIV/0!</v>
      </c>
      <c r="DB14416" s="60" t="e">
        <f t="shared" si="7917"/>
        <v>#N/A</v>
      </c>
      <c r="DC14416" s="60" t="e">
        <f t="shared" si="7896"/>
        <v>#DIV/0!</v>
      </c>
      <c r="DD14416" s="60" t="e">
        <f t="shared" si="7918"/>
        <v>#N/A</v>
      </c>
      <c r="DE14416" s="60" t="e">
        <f t="shared" si="7919"/>
        <v>#N/A</v>
      </c>
      <c r="DF14416" s="60" t="str">
        <f t="shared" si="7897"/>
        <v/>
      </c>
    </row>
    <row r="14417" spans="66:110" s="1" customFormat="1" x14ac:dyDescent="0.3">
      <c r="BN14417" s="58" t="e">
        <f t="shared" si="7880"/>
        <v>#N/A</v>
      </c>
      <c r="BO14417" s="59" t="e">
        <f t="shared" si="7881"/>
        <v>#N/A</v>
      </c>
      <c r="BP14417" s="58" t="e">
        <f t="shared" si="7882"/>
        <v>#DIV/0!</v>
      </c>
      <c r="BQ14417" s="60" t="e">
        <f t="shared" si="7898"/>
        <v>#DIV/0!</v>
      </c>
      <c r="BR14417" s="58" t="e">
        <f t="shared" si="7883"/>
        <v>#N/A</v>
      </c>
      <c r="BS14417" s="60" t="e">
        <f t="shared" si="7899"/>
        <v>#N/A</v>
      </c>
      <c r="BT14417" s="60" t="e">
        <f t="shared" si="7900"/>
        <v>#DIV/0!</v>
      </c>
      <c r="BU14417" s="58" t="e">
        <f t="shared" si="7884"/>
        <v>#N/A</v>
      </c>
      <c r="BV14417" s="58" t="e">
        <f t="shared" si="7885"/>
        <v>#N/A</v>
      </c>
      <c r="BW14417" s="60" t="e">
        <f t="shared" si="7901"/>
        <v>#N/A</v>
      </c>
      <c r="BX14417" s="58" t="e">
        <f t="shared" si="7886"/>
        <v>#N/A</v>
      </c>
      <c r="BY14417" s="60" t="e">
        <f t="shared" si="7902"/>
        <v>#N/A</v>
      </c>
      <c r="BZ14417" s="60" t="e">
        <f t="shared" si="7903"/>
        <v>#N/A</v>
      </c>
      <c r="CA14417" s="60" t="e">
        <f t="shared" si="7904"/>
        <v>#N/A</v>
      </c>
      <c r="CB14417" s="58" t="e">
        <f t="shared" si="7887"/>
        <v>#DIV/0!</v>
      </c>
      <c r="CC14417" s="60" t="e">
        <f t="shared" si="7905"/>
        <v>#DIV/0!</v>
      </c>
      <c r="CD14417" s="60" t="e">
        <f t="shared" si="7906"/>
        <v>#DIV/0!</v>
      </c>
      <c r="CE14417" s="60" t="e">
        <f t="shared" si="7907"/>
        <v>#DIV/0!</v>
      </c>
      <c r="CF14417" s="52" t="e">
        <f t="shared" si="7908"/>
        <v>#N/A</v>
      </c>
      <c r="CG14417" s="52" t="e">
        <f t="shared" si="7909"/>
        <v>#N/A</v>
      </c>
      <c r="CH14417" s="60" t="e">
        <f t="shared" si="7910"/>
        <v>#DIV/0!</v>
      </c>
      <c r="CI14417" s="60" t="e">
        <f t="shared" si="7911"/>
        <v>#DIV/0!</v>
      </c>
      <c r="CJ14417" s="60" t="e">
        <f t="shared" si="7920"/>
        <v>#N/A</v>
      </c>
      <c r="CK14417" s="60" t="e">
        <f t="shared" si="7920"/>
        <v>#N/A</v>
      </c>
      <c r="CL14417" s="60" t="e">
        <f t="shared" si="7920"/>
        <v>#DIV/0!</v>
      </c>
      <c r="CM14417" s="60" t="e">
        <f t="shared" si="7888"/>
        <v>#DIV/0!</v>
      </c>
      <c r="CN14417" s="60" t="e">
        <f t="shared" si="7913"/>
        <v>#N/A</v>
      </c>
      <c r="CO14417" s="60" t="e">
        <f t="shared" si="7914"/>
        <v>#DIV/0!</v>
      </c>
      <c r="CP14417" s="60" t="str">
        <f t="shared" si="7889"/>
        <v/>
      </c>
      <c r="CQ14417" s="60"/>
      <c r="CR14417" s="44"/>
      <c r="CS14417" s="58" t="e">
        <f t="shared" si="7890"/>
        <v>#N/A</v>
      </c>
      <c r="CT14417" s="58" t="e">
        <f t="shared" si="7891"/>
        <v>#N/A</v>
      </c>
      <c r="CU14417" s="58" t="e">
        <f t="shared" si="7892"/>
        <v>#DIV/0!</v>
      </c>
      <c r="CV14417" s="60" t="e">
        <f t="shared" si="7915"/>
        <v>#N/A</v>
      </c>
      <c r="CW14417" s="60">
        <f t="shared" si="7893"/>
        <v>1</v>
      </c>
      <c r="CX14417" s="60" t="e">
        <f t="shared" si="7916"/>
        <v>#DIV/0!</v>
      </c>
      <c r="CY14417" s="60" t="e">
        <f t="shared" si="7894"/>
        <v>#N/A</v>
      </c>
      <c r="CZ14417" s="60" t="e">
        <f t="shared" si="7895"/>
        <v>#N/A</v>
      </c>
      <c r="DA14417" s="60" t="e">
        <f t="shared" si="7917"/>
        <v>#DIV/0!</v>
      </c>
      <c r="DB14417" s="60" t="e">
        <f t="shared" si="7917"/>
        <v>#N/A</v>
      </c>
      <c r="DC14417" s="60" t="e">
        <f t="shared" si="7896"/>
        <v>#DIV/0!</v>
      </c>
      <c r="DD14417" s="60" t="e">
        <f t="shared" si="7918"/>
        <v>#N/A</v>
      </c>
      <c r="DE14417" s="60" t="e">
        <f t="shared" si="7919"/>
        <v>#N/A</v>
      </c>
      <c r="DF14417" s="60" t="str">
        <f t="shared" si="7897"/>
        <v/>
      </c>
    </row>
    <row r="14418" spans="66:110" s="1" customFormat="1" x14ac:dyDescent="0.3">
      <c r="BN14418" s="58" t="e">
        <f t="shared" si="7880"/>
        <v>#N/A</v>
      </c>
      <c r="BO14418" s="59" t="e">
        <f t="shared" si="7881"/>
        <v>#N/A</v>
      </c>
      <c r="BP14418" s="58" t="e">
        <f t="shared" si="7882"/>
        <v>#DIV/0!</v>
      </c>
      <c r="BQ14418" s="60" t="e">
        <f t="shared" si="7898"/>
        <v>#DIV/0!</v>
      </c>
      <c r="BR14418" s="58" t="e">
        <f t="shared" si="7883"/>
        <v>#N/A</v>
      </c>
      <c r="BS14418" s="60" t="e">
        <f t="shared" si="7899"/>
        <v>#N/A</v>
      </c>
      <c r="BT14418" s="60" t="e">
        <f t="shared" si="7900"/>
        <v>#DIV/0!</v>
      </c>
      <c r="BU14418" s="58" t="e">
        <f t="shared" si="7884"/>
        <v>#N/A</v>
      </c>
      <c r="BV14418" s="58" t="e">
        <f t="shared" si="7885"/>
        <v>#N/A</v>
      </c>
      <c r="BW14418" s="60" t="e">
        <f t="shared" si="7901"/>
        <v>#N/A</v>
      </c>
      <c r="BX14418" s="58" t="e">
        <f t="shared" si="7886"/>
        <v>#N/A</v>
      </c>
      <c r="BY14418" s="60" t="e">
        <f t="shared" si="7902"/>
        <v>#N/A</v>
      </c>
      <c r="BZ14418" s="60" t="e">
        <f t="shared" si="7903"/>
        <v>#N/A</v>
      </c>
      <c r="CA14418" s="60" t="e">
        <f t="shared" si="7904"/>
        <v>#N/A</v>
      </c>
      <c r="CB14418" s="58" t="e">
        <f t="shared" si="7887"/>
        <v>#DIV/0!</v>
      </c>
      <c r="CC14418" s="60" t="e">
        <f t="shared" si="7905"/>
        <v>#DIV/0!</v>
      </c>
      <c r="CD14418" s="60" t="e">
        <f t="shared" si="7906"/>
        <v>#DIV/0!</v>
      </c>
      <c r="CE14418" s="60" t="e">
        <f t="shared" si="7907"/>
        <v>#DIV/0!</v>
      </c>
      <c r="CF14418" s="52" t="e">
        <f t="shared" si="7908"/>
        <v>#N/A</v>
      </c>
      <c r="CG14418" s="52" t="e">
        <f t="shared" si="7909"/>
        <v>#N/A</v>
      </c>
      <c r="CH14418" s="60" t="e">
        <f t="shared" si="7910"/>
        <v>#DIV/0!</v>
      </c>
      <c r="CI14418" s="60" t="e">
        <f t="shared" si="7911"/>
        <v>#DIV/0!</v>
      </c>
      <c r="CJ14418" s="60" t="e">
        <f t="shared" si="7920"/>
        <v>#N/A</v>
      </c>
      <c r="CK14418" s="60" t="e">
        <f t="shared" si="7920"/>
        <v>#N/A</v>
      </c>
      <c r="CL14418" s="60" t="e">
        <f t="shared" si="7920"/>
        <v>#DIV/0!</v>
      </c>
      <c r="CM14418" s="60" t="e">
        <f t="shared" si="7888"/>
        <v>#DIV/0!</v>
      </c>
      <c r="CN14418" s="60" t="e">
        <f t="shared" si="7913"/>
        <v>#N/A</v>
      </c>
      <c r="CO14418" s="60" t="e">
        <f t="shared" si="7914"/>
        <v>#DIV/0!</v>
      </c>
      <c r="CP14418" s="60" t="str">
        <f t="shared" si="7889"/>
        <v/>
      </c>
      <c r="CQ14418" s="60"/>
      <c r="CR14418" s="44"/>
      <c r="CS14418" s="58" t="e">
        <f t="shared" si="7890"/>
        <v>#N/A</v>
      </c>
      <c r="CT14418" s="58" t="e">
        <f t="shared" si="7891"/>
        <v>#N/A</v>
      </c>
      <c r="CU14418" s="58" t="e">
        <f t="shared" si="7892"/>
        <v>#DIV/0!</v>
      </c>
      <c r="CV14418" s="60" t="e">
        <f t="shared" si="7915"/>
        <v>#N/A</v>
      </c>
      <c r="CW14418" s="60">
        <f t="shared" si="7893"/>
        <v>1</v>
      </c>
      <c r="CX14418" s="60" t="e">
        <f t="shared" si="7916"/>
        <v>#DIV/0!</v>
      </c>
      <c r="CY14418" s="60" t="e">
        <f t="shared" si="7894"/>
        <v>#N/A</v>
      </c>
      <c r="CZ14418" s="60" t="e">
        <f t="shared" si="7895"/>
        <v>#N/A</v>
      </c>
      <c r="DA14418" s="60" t="e">
        <f t="shared" si="7917"/>
        <v>#DIV/0!</v>
      </c>
      <c r="DB14418" s="60" t="e">
        <f t="shared" si="7917"/>
        <v>#N/A</v>
      </c>
      <c r="DC14418" s="60" t="e">
        <f t="shared" si="7896"/>
        <v>#DIV/0!</v>
      </c>
      <c r="DD14418" s="60" t="e">
        <f t="shared" si="7918"/>
        <v>#N/A</v>
      </c>
      <c r="DE14418" s="60" t="e">
        <f t="shared" si="7919"/>
        <v>#N/A</v>
      </c>
      <c r="DF14418" s="60" t="str">
        <f t="shared" si="7897"/>
        <v/>
      </c>
    </row>
    <row r="14419" spans="66:110" s="1" customFormat="1" x14ac:dyDescent="0.3">
      <c r="BN14419" s="58" t="e">
        <f t="shared" si="7880"/>
        <v>#N/A</v>
      </c>
      <c r="BO14419" s="59" t="e">
        <f t="shared" si="7881"/>
        <v>#N/A</v>
      </c>
      <c r="BP14419" s="58" t="e">
        <f t="shared" si="7882"/>
        <v>#DIV/0!</v>
      </c>
      <c r="BQ14419" s="60" t="e">
        <f t="shared" si="7898"/>
        <v>#DIV/0!</v>
      </c>
      <c r="BR14419" s="58" t="e">
        <f t="shared" si="7883"/>
        <v>#N/A</v>
      </c>
      <c r="BS14419" s="60" t="e">
        <f t="shared" si="7899"/>
        <v>#N/A</v>
      </c>
      <c r="BT14419" s="60" t="e">
        <f t="shared" si="7900"/>
        <v>#DIV/0!</v>
      </c>
      <c r="BU14419" s="58" t="e">
        <f t="shared" si="7884"/>
        <v>#N/A</v>
      </c>
      <c r="BV14419" s="58" t="e">
        <f t="shared" si="7885"/>
        <v>#N/A</v>
      </c>
      <c r="BW14419" s="60" t="e">
        <f t="shared" si="7901"/>
        <v>#N/A</v>
      </c>
      <c r="BX14419" s="58" t="e">
        <f t="shared" si="7886"/>
        <v>#N/A</v>
      </c>
      <c r="BY14419" s="60" t="e">
        <f t="shared" si="7902"/>
        <v>#N/A</v>
      </c>
      <c r="BZ14419" s="60" t="e">
        <f t="shared" si="7903"/>
        <v>#N/A</v>
      </c>
      <c r="CA14419" s="60" t="e">
        <f t="shared" si="7904"/>
        <v>#N/A</v>
      </c>
      <c r="CB14419" s="58" t="e">
        <f t="shared" si="7887"/>
        <v>#DIV/0!</v>
      </c>
      <c r="CC14419" s="60" t="e">
        <f t="shared" si="7905"/>
        <v>#DIV/0!</v>
      </c>
      <c r="CD14419" s="60" t="e">
        <f t="shared" si="7906"/>
        <v>#DIV/0!</v>
      </c>
      <c r="CE14419" s="60" t="e">
        <f t="shared" si="7907"/>
        <v>#DIV/0!</v>
      </c>
      <c r="CF14419" s="52" t="e">
        <f t="shared" si="7908"/>
        <v>#N/A</v>
      </c>
      <c r="CG14419" s="52" t="e">
        <f t="shared" si="7909"/>
        <v>#N/A</v>
      </c>
      <c r="CH14419" s="60" t="e">
        <f t="shared" si="7910"/>
        <v>#DIV/0!</v>
      </c>
      <c r="CI14419" s="60" t="e">
        <f t="shared" si="7911"/>
        <v>#DIV/0!</v>
      </c>
      <c r="CJ14419" s="60" t="e">
        <f t="shared" si="7920"/>
        <v>#N/A</v>
      </c>
      <c r="CK14419" s="60" t="e">
        <f t="shared" si="7920"/>
        <v>#N/A</v>
      </c>
      <c r="CL14419" s="60" t="e">
        <f t="shared" si="7920"/>
        <v>#DIV/0!</v>
      </c>
      <c r="CM14419" s="60" t="e">
        <f t="shared" si="7888"/>
        <v>#DIV/0!</v>
      </c>
      <c r="CN14419" s="60" t="e">
        <f t="shared" si="7913"/>
        <v>#N/A</v>
      </c>
      <c r="CO14419" s="60" t="e">
        <f t="shared" si="7914"/>
        <v>#DIV/0!</v>
      </c>
      <c r="CP14419" s="60" t="str">
        <f t="shared" si="7889"/>
        <v/>
      </c>
      <c r="CQ14419" s="60"/>
      <c r="CR14419" s="44"/>
      <c r="CS14419" s="58" t="e">
        <f t="shared" si="7890"/>
        <v>#N/A</v>
      </c>
      <c r="CT14419" s="58" t="e">
        <f t="shared" si="7891"/>
        <v>#N/A</v>
      </c>
      <c r="CU14419" s="58" t="e">
        <f t="shared" si="7892"/>
        <v>#DIV/0!</v>
      </c>
      <c r="CV14419" s="60" t="e">
        <f t="shared" si="7915"/>
        <v>#N/A</v>
      </c>
      <c r="CW14419" s="60">
        <f t="shared" si="7893"/>
        <v>1</v>
      </c>
      <c r="CX14419" s="60" t="e">
        <f t="shared" si="7916"/>
        <v>#DIV/0!</v>
      </c>
      <c r="CY14419" s="60" t="e">
        <f t="shared" si="7894"/>
        <v>#N/A</v>
      </c>
      <c r="CZ14419" s="60" t="e">
        <f t="shared" si="7895"/>
        <v>#N/A</v>
      </c>
      <c r="DA14419" s="60" t="e">
        <f t="shared" si="7917"/>
        <v>#DIV/0!</v>
      </c>
      <c r="DB14419" s="60" t="e">
        <f t="shared" si="7917"/>
        <v>#N/A</v>
      </c>
      <c r="DC14419" s="60" t="e">
        <f t="shared" si="7896"/>
        <v>#DIV/0!</v>
      </c>
      <c r="DD14419" s="60" t="e">
        <f t="shared" si="7918"/>
        <v>#N/A</v>
      </c>
      <c r="DE14419" s="60" t="e">
        <f t="shared" si="7919"/>
        <v>#N/A</v>
      </c>
      <c r="DF14419" s="60" t="str">
        <f t="shared" si="7897"/>
        <v/>
      </c>
    </row>
    <row r="14420" spans="66:110" s="1" customFormat="1" x14ac:dyDescent="0.3">
      <c r="BN14420" s="58" t="e">
        <f t="shared" si="7880"/>
        <v>#N/A</v>
      </c>
      <c r="BO14420" s="59" t="e">
        <f t="shared" si="7881"/>
        <v>#N/A</v>
      </c>
      <c r="BP14420" s="58" t="e">
        <f t="shared" si="7882"/>
        <v>#DIV/0!</v>
      </c>
      <c r="BQ14420" s="60" t="e">
        <f t="shared" si="7898"/>
        <v>#DIV/0!</v>
      </c>
      <c r="BR14420" s="58" t="e">
        <f t="shared" si="7883"/>
        <v>#N/A</v>
      </c>
      <c r="BS14420" s="60" t="e">
        <f t="shared" si="7899"/>
        <v>#N/A</v>
      </c>
      <c r="BT14420" s="60" t="e">
        <f t="shared" si="7900"/>
        <v>#DIV/0!</v>
      </c>
      <c r="BU14420" s="58" t="e">
        <f t="shared" si="7884"/>
        <v>#N/A</v>
      </c>
      <c r="BV14420" s="58" t="e">
        <f t="shared" si="7885"/>
        <v>#N/A</v>
      </c>
      <c r="BW14420" s="60" t="e">
        <f t="shared" si="7901"/>
        <v>#N/A</v>
      </c>
      <c r="BX14420" s="58" t="e">
        <f t="shared" si="7886"/>
        <v>#N/A</v>
      </c>
      <c r="BY14420" s="60" t="e">
        <f t="shared" si="7902"/>
        <v>#N/A</v>
      </c>
      <c r="BZ14420" s="60" t="e">
        <f t="shared" si="7903"/>
        <v>#N/A</v>
      </c>
      <c r="CA14420" s="60" t="e">
        <f t="shared" si="7904"/>
        <v>#N/A</v>
      </c>
      <c r="CB14420" s="58" t="e">
        <f t="shared" si="7887"/>
        <v>#DIV/0!</v>
      </c>
      <c r="CC14420" s="60" t="e">
        <f t="shared" si="7905"/>
        <v>#DIV/0!</v>
      </c>
      <c r="CD14420" s="60" t="e">
        <f t="shared" si="7906"/>
        <v>#DIV/0!</v>
      </c>
      <c r="CE14420" s="60" t="e">
        <f t="shared" si="7907"/>
        <v>#DIV/0!</v>
      </c>
      <c r="CF14420" s="52" t="e">
        <f t="shared" si="7908"/>
        <v>#N/A</v>
      </c>
      <c r="CG14420" s="52" t="e">
        <f t="shared" si="7909"/>
        <v>#N/A</v>
      </c>
      <c r="CH14420" s="60" t="e">
        <f t="shared" si="7910"/>
        <v>#DIV/0!</v>
      </c>
      <c r="CI14420" s="60" t="e">
        <f t="shared" si="7911"/>
        <v>#DIV/0!</v>
      </c>
      <c r="CJ14420" s="60" t="e">
        <f t="shared" si="7920"/>
        <v>#N/A</v>
      </c>
      <c r="CK14420" s="60" t="e">
        <f t="shared" si="7920"/>
        <v>#N/A</v>
      </c>
      <c r="CL14420" s="60" t="e">
        <f t="shared" si="7920"/>
        <v>#DIV/0!</v>
      </c>
      <c r="CM14420" s="60" t="e">
        <f t="shared" si="7888"/>
        <v>#DIV/0!</v>
      </c>
      <c r="CN14420" s="60" t="e">
        <f t="shared" si="7913"/>
        <v>#N/A</v>
      </c>
      <c r="CO14420" s="60" t="e">
        <f t="shared" si="7914"/>
        <v>#DIV/0!</v>
      </c>
      <c r="CP14420" s="60" t="str">
        <f t="shared" si="7889"/>
        <v/>
      </c>
      <c r="CQ14420" s="60"/>
      <c r="CR14420" s="44"/>
      <c r="CS14420" s="58" t="e">
        <f t="shared" si="7890"/>
        <v>#N/A</v>
      </c>
      <c r="CT14420" s="58" t="e">
        <f t="shared" si="7891"/>
        <v>#N/A</v>
      </c>
      <c r="CU14420" s="58" t="e">
        <f t="shared" si="7892"/>
        <v>#DIV/0!</v>
      </c>
      <c r="CV14420" s="60" t="e">
        <f t="shared" si="7915"/>
        <v>#N/A</v>
      </c>
      <c r="CW14420" s="60">
        <f t="shared" si="7893"/>
        <v>1</v>
      </c>
      <c r="CX14420" s="60" t="e">
        <f t="shared" si="7916"/>
        <v>#DIV/0!</v>
      </c>
      <c r="CY14420" s="60" t="e">
        <f t="shared" si="7894"/>
        <v>#N/A</v>
      </c>
      <c r="CZ14420" s="60" t="e">
        <f t="shared" si="7895"/>
        <v>#N/A</v>
      </c>
      <c r="DA14420" s="60" t="e">
        <f t="shared" si="7917"/>
        <v>#DIV/0!</v>
      </c>
      <c r="DB14420" s="60" t="e">
        <f t="shared" si="7917"/>
        <v>#N/A</v>
      </c>
      <c r="DC14420" s="60" t="e">
        <f t="shared" si="7896"/>
        <v>#DIV/0!</v>
      </c>
      <c r="DD14420" s="60" t="e">
        <f t="shared" si="7918"/>
        <v>#N/A</v>
      </c>
      <c r="DE14420" s="60" t="e">
        <f t="shared" si="7919"/>
        <v>#N/A</v>
      </c>
      <c r="DF14420" s="60" t="str">
        <f t="shared" si="7897"/>
        <v/>
      </c>
    </row>
    <row r="14421" spans="66:110" s="1" customFormat="1" x14ac:dyDescent="0.3">
      <c r="BN14421" s="58" t="e">
        <f t="shared" ref="BN14421:BN14484" si="7921">BN12878</f>
        <v>#N/A</v>
      </c>
      <c r="BO14421" s="59" t="e">
        <f t="shared" ref="BO14421:BO14484" si="7922">Tmax10C/BN14421</f>
        <v>#N/A</v>
      </c>
      <c r="BP14421" s="58" t="e">
        <f t="shared" ref="BP14421:BP14484" si="7923">2*k*Tmax10C/Eeff10</f>
        <v>#DIV/0!</v>
      </c>
      <c r="BQ14421" s="60" t="e">
        <f t="shared" si="7898"/>
        <v>#DIV/0!</v>
      </c>
      <c r="BR14421" s="58" t="e">
        <f t="shared" ref="BR14421:BR14484" si="7924">2*k*BN14421/Eeff10</f>
        <v>#N/A</v>
      </c>
      <c r="BS14421" s="60" t="e">
        <f t="shared" si="7899"/>
        <v>#N/A</v>
      </c>
      <c r="BT14421" s="60" t="e">
        <f t="shared" si="7900"/>
        <v>#DIV/0!</v>
      </c>
      <c r="BU14421" s="58" t="e">
        <f t="shared" ref="BU14421:BU14484" si="7925">(-1)*(BN14421/Tmax10C)^2</f>
        <v>#N/A</v>
      </c>
      <c r="BV14421" s="58" t="e">
        <f t="shared" ref="BV14421:BV14484" si="7926">(Eeff10*(BN14421-Tmax10C))/(k*BN14421*Tmax10C)</f>
        <v>#N/A</v>
      </c>
      <c r="BW14421" s="60" t="e">
        <f t="shared" si="7901"/>
        <v>#N/A</v>
      </c>
      <c r="BX14421" s="58" t="e">
        <f t="shared" ref="BX14421:BX14484" si="7927">ΔΕ10/(2*k*BN14421)</f>
        <v>#N/A</v>
      </c>
      <c r="BY14421" s="60" t="e">
        <f t="shared" si="7902"/>
        <v>#N/A</v>
      </c>
      <c r="BZ14421" s="60" t="e">
        <f t="shared" si="7903"/>
        <v>#N/A</v>
      </c>
      <c r="CA14421" s="60" t="e">
        <f t="shared" si="7904"/>
        <v>#N/A</v>
      </c>
      <c r="CB14421" s="58" t="e">
        <f t="shared" ref="CB14421:CB14484" si="7928">ΔΕ10/(2*k*Tmax10C)</f>
        <v>#DIV/0!</v>
      </c>
      <c r="CC14421" s="60" t="e">
        <f t="shared" si="7905"/>
        <v>#DIV/0!</v>
      </c>
      <c r="CD14421" s="60" t="e">
        <f t="shared" si="7906"/>
        <v>#DIV/0!</v>
      </c>
      <c r="CE14421" s="60" t="e">
        <f t="shared" si="7907"/>
        <v>#DIV/0!</v>
      </c>
      <c r="CF14421" s="52" t="e">
        <f t="shared" si="7908"/>
        <v>#N/A</v>
      </c>
      <c r="CG14421" s="52" t="e">
        <f t="shared" si="7909"/>
        <v>#N/A</v>
      </c>
      <c r="CH14421" s="60" t="e">
        <f t="shared" si="7910"/>
        <v>#DIV/0!</v>
      </c>
      <c r="CI14421" s="60" t="e">
        <f t="shared" si="7911"/>
        <v>#DIV/0!</v>
      </c>
      <c r="CJ14421" s="60" t="e">
        <f t="shared" si="7920"/>
        <v>#N/A</v>
      </c>
      <c r="CK14421" s="60" t="e">
        <f t="shared" si="7920"/>
        <v>#N/A</v>
      </c>
      <c r="CL14421" s="60" t="e">
        <f t="shared" si="7920"/>
        <v>#DIV/0!</v>
      </c>
      <c r="CM14421" s="60" t="e">
        <f t="shared" si="7920"/>
        <v>#DIV/0!</v>
      </c>
      <c r="CN14421" s="60" t="e">
        <f t="shared" si="7913"/>
        <v>#N/A</v>
      </c>
      <c r="CO14421" s="60" t="e">
        <f t="shared" si="7914"/>
        <v>#DIV/0!</v>
      </c>
      <c r="CP14421" s="60" t="str">
        <f t="shared" ref="CP14421:CP14484" si="7929">IF(B534="", "", IF(Imax10C="",0, Imax10C*BO14421*BT14421*CN14421/CO14421))</f>
        <v/>
      </c>
      <c r="CQ14421" s="60"/>
      <c r="CR14421" s="44"/>
      <c r="CS14421" s="58" t="e">
        <f t="shared" ref="CS14421:CS14484" si="7930">CS12878</f>
        <v>#N/A</v>
      </c>
      <c r="CT14421" s="58" t="e">
        <f t="shared" ref="CT14421:CT14484" si="7931">2*k*CS14421/_ENE10</f>
        <v>#N/A</v>
      </c>
      <c r="CU14421" s="58" t="e">
        <f t="shared" ref="CU14421:CU14484" si="7932">2*k*Tmax10D/_ENE10</f>
        <v>#DIV/0!</v>
      </c>
      <c r="CV14421" s="60" t="e">
        <f t="shared" si="7915"/>
        <v>#N/A</v>
      </c>
      <c r="CW14421" s="60">
        <f t="shared" ref="CW14421:CW14484" si="7933">(2.6-0.9203*_OR10+0.324*(_OR10^3.338))/(2.6-2.9203*_OR10+0.324*(_OR10^3.338))</f>
        <v>1</v>
      </c>
      <c r="CX14421" s="60" t="e">
        <f t="shared" si="7916"/>
        <v>#DIV/0!</v>
      </c>
      <c r="CY14421" s="60" t="e">
        <f t="shared" ref="CY14421:CY14484" si="7934">(_ENE10*(CS14421-Tmax10D))/(k*CS14421*Tmax10D)</f>
        <v>#N/A</v>
      </c>
      <c r="CZ14421" s="60" t="e">
        <f t="shared" ref="CZ14421:CZ14484" si="7935">(CS14421^2)/((Tmax10D^2)*CW14421)</f>
        <v>#N/A</v>
      </c>
      <c r="DA14421" s="60" t="e">
        <f t="shared" si="7917"/>
        <v>#DIV/0!</v>
      </c>
      <c r="DB14421" s="60" t="e">
        <f t="shared" si="7917"/>
        <v>#N/A</v>
      </c>
      <c r="DC14421" s="60" t="e">
        <f t="shared" ref="DC14421:DC14484" si="7936">DA14421-_OR10</f>
        <v>#DIV/0!</v>
      </c>
      <c r="DD14421" s="60" t="e">
        <f t="shared" si="7918"/>
        <v>#N/A</v>
      </c>
      <c r="DE14421" s="60" t="e">
        <f t="shared" si="7919"/>
        <v>#N/A</v>
      </c>
      <c r="DF14421" s="60" t="str">
        <f t="shared" ref="DF14421:DF14484" si="7937">IF(B534="", "", IF(Imax10D="",0, (Imax10D*(DC14421^2)*DB14421*DE14421)/(DA14421*(DE14421-_OR10)^2)))</f>
        <v/>
      </c>
    </row>
    <row r="14422" spans="66:110" s="1" customFormat="1" x14ac:dyDescent="0.3">
      <c r="BN14422" s="58" t="e">
        <f t="shared" si="7921"/>
        <v>#N/A</v>
      </c>
      <c r="BO14422" s="59" t="e">
        <f t="shared" si="7922"/>
        <v>#N/A</v>
      </c>
      <c r="BP14422" s="58" t="e">
        <f t="shared" si="7923"/>
        <v>#DIV/0!</v>
      </c>
      <c r="BQ14422" s="60" t="e">
        <f t="shared" ref="BQ14422:BQ14485" si="7938">1-BP14422</f>
        <v>#DIV/0!</v>
      </c>
      <c r="BR14422" s="58" t="e">
        <f t="shared" si="7924"/>
        <v>#N/A</v>
      </c>
      <c r="BS14422" s="60" t="e">
        <f t="shared" ref="BS14422:BS14485" si="7939">1-BR14422</f>
        <v>#N/A</v>
      </c>
      <c r="BT14422" s="60" t="e">
        <f t="shared" ref="BT14422:BT14485" si="7940">BQ14422/BS14422</f>
        <v>#DIV/0!</v>
      </c>
      <c r="BU14422" s="58" t="e">
        <f t="shared" si="7925"/>
        <v>#N/A</v>
      </c>
      <c r="BV14422" s="58" t="e">
        <f t="shared" si="7926"/>
        <v>#N/A</v>
      </c>
      <c r="BW14422" s="60" t="e">
        <f t="shared" ref="BW14422:BW14485" si="7941">EXP(BV14422)</f>
        <v>#N/A</v>
      </c>
      <c r="BX14422" s="58" t="e">
        <f t="shared" si="7927"/>
        <v>#N/A</v>
      </c>
      <c r="BY14422" s="60" t="e">
        <f t="shared" ref="BY14422:BY14485" si="7942">EXP(BX14422)</f>
        <v>#N/A</v>
      </c>
      <c r="BZ14422" s="60" t="e">
        <f t="shared" ref="BZ14422:BZ14485" si="7943">(-1)*BX14422</f>
        <v>#N/A</v>
      </c>
      <c r="CA14422" s="60" t="e">
        <f t="shared" ref="CA14422:CA14485" si="7944">EXP(BZ14422)</f>
        <v>#N/A</v>
      </c>
      <c r="CB14422" s="58" t="e">
        <f t="shared" si="7928"/>
        <v>#DIV/0!</v>
      </c>
      <c r="CC14422" s="60" t="e">
        <f t="shared" ref="CC14422:CC14485" si="7945">EXP(CB14422)</f>
        <v>#DIV/0!</v>
      </c>
      <c r="CD14422" s="60" t="e">
        <f t="shared" ref="CD14422:CD14485" si="7946">(-1)*CB14422</f>
        <v>#DIV/0!</v>
      </c>
      <c r="CE14422" s="60" t="e">
        <f t="shared" ref="CE14422:CE14485" si="7947">EXP(CD14422)</f>
        <v>#DIV/0!</v>
      </c>
      <c r="CF14422" s="52" t="e">
        <f t="shared" ref="CF14422:CF14485" si="7948">BU14422*BW14422*CA14422*BS14422</f>
        <v>#N/A</v>
      </c>
      <c r="CG14422" s="52" t="e">
        <f t="shared" ref="CG14422:CG14485" si="7949">BU14422*BW14422*BY14422*BS14422</f>
        <v>#N/A</v>
      </c>
      <c r="CH14422" s="60" t="e">
        <f t="shared" ref="CH14422:CH14485" si="7950">(-1)*BQ14422*CE14422</f>
        <v>#DIV/0!</v>
      </c>
      <c r="CI14422" s="60" t="e">
        <f t="shared" ref="CI14422:CI14485" si="7951">(-1)*BQ14422*CC14422</f>
        <v>#DIV/0!</v>
      </c>
      <c r="CJ14422" s="60" t="e">
        <f t="shared" si="7920"/>
        <v>#N/A</v>
      </c>
      <c r="CK14422" s="60" t="e">
        <f t="shared" si="7920"/>
        <v>#N/A</v>
      </c>
      <c r="CL14422" s="60" t="e">
        <f t="shared" si="7920"/>
        <v>#DIV/0!</v>
      </c>
      <c r="CM14422" s="60" t="e">
        <f t="shared" si="7920"/>
        <v>#DIV/0!</v>
      </c>
      <c r="CN14422" s="60" t="e">
        <f t="shared" ref="CN14422:CN14485" si="7952">CJ14422-CK14422</f>
        <v>#N/A</v>
      </c>
      <c r="CO14422" s="60" t="e">
        <f t="shared" ref="CO14422:CO14485" si="7953">CL14422-CM14422</f>
        <v>#DIV/0!</v>
      </c>
      <c r="CP14422" s="60" t="str">
        <f t="shared" si="7929"/>
        <v/>
      </c>
      <c r="CQ14422" s="60"/>
      <c r="CR14422" s="44"/>
      <c r="CS14422" s="58" t="e">
        <f t="shared" si="7930"/>
        <v>#N/A</v>
      </c>
      <c r="CT14422" s="58" t="e">
        <f t="shared" si="7931"/>
        <v>#N/A</v>
      </c>
      <c r="CU14422" s="58" t="e">
        <f t="shared" si="7932"/>
        <v>#DIV/0!</v>
      </c>
      <c r="CV14422" s="60" t="e">
        <f t="shared" ref="CV14422:CV14485" si="7954">1-CT14422</f>
        <v>#N/A</v>
      </c>
      <c r="CW14422" s="60">
        <f t="shared" si="7933"/>
        <v>1</v>
      </c>
      <c r="CX14422" s="60" t="e">
        <f t="shared" ref="CX14422:CX14485" si="7955">(1-CU14422)/CW14422</f>
        <v>#DIV/0!</v>
      </c>
      <c r="CY14422" s="60" t="e">
        <f t="shared" si="7934"/>
        <v>#N/A</v>
      </c>
      <c r="CZ14422" s="60" t="e">
        <f t="shared" si="7935"/>
        <v>#N/A</v>
      </c>
      <c r="DA14422" s="60" t="e">
        <f t="shared" ref="DA14422:DB14485" si="7956">EXP(CX14422)</f>
        <v>#DIV/0!</v>
      </c>
      <c r="DB14422" s="60" t="e">
        <f t="shared" si="7956"/>
        <v>#N/A</v>
      </c>
      <c r="DC14422" s="60" t="e">
        <f t="shared" si="7936"/>
        <v>#DIV/0!</v>
      </c>
      <c r="DD14422" s="60" t="e">
        <f t="shared" ref="DD14422:DD14485" si="7957">CZ14422*DB14422*CV14422</f>
        <v>#N/A</v>
      </c>
      <c r="DE14422" s="60" t="e">
        <f t="shared" ref="DE14422:DE14485" si="7958">EXP(DD14422)</f>
        <v>#N/A</v>
      </c>
      <c r="DF14422" s="60" t="str">
        <f t="shared" si="7937"/>
        <v/>
      </c>
    </row>
    <row r="14423" spans="66:110" s="1" customFormat="1" x14ac:dyDescent="0.3">
      <c r="BN14423" s="58" t="e">
        <f t="shared" si="7921"/>
        <v>#N/A</v>
      </c>
      <c r="BO14423" s="59" t="e">
        <f t="shared" si="7922"/>
        <v>#N/A</v>
      </c>
      <c r="BP14423" s="58" t="e">
        <f t="shared" si="7923"/>
        <v>#DIV/0!</v>
      </c>
      <c r="BQ14423" s="60" t="e">
        <f t="shared" si="7938"/>
        <v>#DIV/0!</v>
      </c>
      <c r="BR14423" s="58" t="e">
        <f t="shared" si="7924"/>
        <v>#N/A</v>
      </c>
      <c r="BS14423" s="60" t="e">
        <f t="shared" si="7939"/>
        <v>#N/A</v>
      </c>
      <c r="BT14423" s="60" t="e">
        <f t="shared" si="7940"/>
        <v>#DIV/0!</v>
      </c>
      <c r="BU14423" s="58" t="e">
        <f t="shared" si="7925"/>
        <v>#N/A</v>
      </c>
      <c r="BV14423" s="58" t="e">
        <f t="shared" si="7926"/>
        <v>#N/A</v>
      </c>
      <c r="BW14423" s="60" t="e">
        <f t="shared" si="7941"/>
        <v>#N/A</v>
      </c>
      <c r="BX14423" s="58" t="e">
        <f t="shared" si="7927"/>
        <v>#N/A</v>
      </c>
      <c r="BY14423" s="60" t="e">
        <f t="shared" si="7942"/>
        <v>#N/A</v>
      </c>
      <c r="BZ14423" s="60" t="e">
        <f t="shared" si="7943"/>
        <v>#N/A</v>
      </c>
      <c r="CA14423" s="60" t="e">
        <f t="shared" si="7944"/>
        <v>#N/A</v>
      </c>
      <c r="CB14423" s="58" t="e">
        <f t="shared" si="7928"/>
        <v>#DIV/0!</v>
      </c>
      <c r="CC14423" s="60" t="e">
        <f t="shared" si="7945"/>
        <v>#DIV/0!</v>
      </c>
      <c r="CD14423" s="60" t="e">
        <f t="shared" si="7946"/>
        <v>#DIV/0!</v>
      </c>
      <c r="CE14423" s="60" t="e">
        <f t="shared" si="7947"/>
        <v>#DIV/0!</v>
      </c>
      <c r="CF14423" s="52" t="e">
        <f t="shared" si="7948"/>
        <v>#N/A</v>
      </c>
      <c r="CG14423" s="52" t="e">
        <f t="shared" si="7949"/>
        <v>#N/A</v>
      </c>
      <c r="CH14423" s="60" t="e">
        <f t="shared" si="7950"/>
        <v>#DIV/0!</v>
      </c>
      <c r="CI14423" s="60" t="e">
        <f t="shared" si="7951"/>
        <v>#DIV/0!</v>
      </c>
      <c r="CJ14423" s="60" t="e">
        <f t="shared" si="7920"/>
        <v>#N/A</v>
      </c>
      <c r="CK14423" s="60" t="e">
        <f t="shared" si="7920"/>
        <v>#N/A</v>
      </c>
      <c r="CL14423" s="60" t="e">
        <f t="shared" si="7920"/>
        <v>#DIV/0!</v>
      </c>
      <c r="CM14423" s="60" t="e">
        <f t="shared" si="7920"/>
        <v>#DIV/0!</v>
      </c>
      <c r="CN14423" s="60" t="e">
        <f t="shared" si="7952"/>
        <v>#N/A</v>
      </c>
      <c r="CO14423" s="60" t="e">
        <f t="shared" si="7953"/>
        <v>#DIV/0!</v>
      </c>
      <c r="CP14423" s="60" t="str">
        <f t="shared" si="7929"/>
        <v/>
      </c>
      <c r="CQ14423" s="60"/>
      <c r="CR14423" s="44"/>
      <c r="CS14423" s="58" t="e">
        <f t="shared" si="7930"/>
        <v>#N/A</v>
      </c>
      <c r="CT14423" s="58" t="e">
        <f t="shared" si="7931"/>
        <v>#N/A</v>
      </c>
      <c r="CU14423" s="58" t="e">
        <f t="shared" si="7932"/>
        <v>#DIV/0!</v>
      </c>
      <c r="CV14423" s="60" t="e">
        <f t="shared" si="7954"/>
        <v>#N/A</v>
      </c>
      <c r="CW14423" s="60">
        <f t="shared" si="7933"/>
        <v>1</v>
      </c>
      <c r="CX14423" s="60" t="e">
        <f t="shared" si="7955"/>
        <v>#DIV/0!</v>
      </c>
      <c r="CY14423" s="60" t="e">
        <f t="shared" si="7934"/>
        <v>#N/A</v>
      </c>
      <c r="CZ14423" s="60" t="e">
        <f t="shared" si="7935"/>
        <v>#N/A</v>
      </c>
      <c r="DA14423" s="60" t="e">
        <f t="shared" si="7956"/>
        <v>#DIV/0!</v>
      </c>
      <c r="DB14423" s="60" t="e">
        <f t="shared" si="7956"/>
        <v>#N/A</v>
      </c>
      <c r="DC14423" s="60" t="e">
        <f t="shared" si="7936"/>
        <v>#DIV/0!</v>
      </c>
      <c r="DD14423" s="60" t="e">
        <f t="shared" si="7957"/>
        <v>#N/A</v>
      </c>
      <c r="DE14423" s="60" t="e">
        <f t="shared" si="7958"/>
        <v>#N/A</v>
      </c>
      <c r="DF14423" s="60" t="str">
        <f t="shared" si="7937"/>
        <v/>
      </c>
    </row>
    <row r="14424" spans="66:110" s="1" customFormat="1" x14ac:dyDescent="0.3">
      <c r="BN14424" s="58" t="e">
        <f t="shared" si="7921"/>
        <v>#N/A</v>
      </c>
      <c r="BO14424" s="59" t="e">
        <f t="shared" si="7922"/>
        <v>#N/A</v>
      </c>
      <c r="BP14424" s="58" t="e">
        <f t="shared" si="7923"/>
        <v>#DIV/0!</v>
      </c>
      <c r="BQ14424" s="60" t="e">
        <f t="shared" si="7938"/>
        <v>#DIV/0!</v>
      </c>
      <c r="BR14424" s="58" t="e">
        <f t="shared" si="7924"/>
        <v>#N/A</v>
      </c>
      <c r="BS14424" s="60" t="e">
        <f t="shared" si="7939"/>
        <v>#N/A</v>
      </c>
      <c r="BT14424" s="60" t="e">
        <f t="shared" si="7940"/>
        <v>#DIV/0!</v>
      </c>
      <c r="BU14424" s="58" t="e">
        <f t="shared" si="7925"/>
        <v>#N/A</v>
      </c>
      <c r="BV14424" s="58" t="e">
        <f t="shared" si="7926"/>
        <v>#N/A</v>
      </c>
      <c r="BW14424" s="60" t="e">
        <f t="shared" si="7941"/>
        <v>#N/A</v>
      </c>
      <c r="BX14424" s="58" t="e">
        <f t="shared" si="7927"/>
        <v>#N/A</v>
      </c>
      <c r="BY14424" s="60" t="e">
        <f t="shared" si="7942"/>
        <v>#N/A</v>
      </c>
      <c r="BZ14424" s="60" t="e">
        <f t="shared" si="7943"/>
        <v>#N/A</v>
      </c>
      <c r="CA14424" s="60" t="e">
        <f t="shared" si="7944"/>
        <v>#N/A</v>
      </c>
      <c r="CB14424" s="58" t="e">
        <f t="shared" si="7928"/>
        <v>#DIV/0!</v>
      </c>
      <c r="CC14424" s="60" t="e">
        <f t="shared" si="7945"/>
        <v>#DIV/0!</v>
      </c>
      <c r="CD14424" s="60" t="e">
        <f t="shared" si="7946"/>
        <v>#DIV/0!</v>
      </c>
      <c r="CE14424" s="60" t="e">
        <f t="shared" si="7947"/>
        <v>#DIV/0!</v>
      </c>
      <c r="CF14424" s="52" t="e">
        <f t="shared" si="7948"/>
        <v>#N/A</v>
      </c>
      <c r="CG14424" s="52" t="e">
        <f t="shared" si="7949"/>
        <v>#N/A</v>
      </c>
      <c r="CH14424" s="60" t="e">
        <f t="shared" si="7950"/>
        <v>#DIV/0!</v>
      </c>
      <c r="CI14424" s="60" t="e">
        <f t="shared" si="7951"/>
        <v>#DIV/0!</v>
      </c>
      <c r="CJ14424" s="60" t="e">
        <f t="shared" si="7920"/>
        <v>#N/A</v>
      </c>
      <c r="CK14424" s="60" t="e">
        <f t="shared" si="7920"/>
        <v>#N/A</v>
      </c>
      <c r="CL14424" s="60" t="e">
        <f t="shared" si="7920"/>
        <v>#DIV/0!</v>
      </c>
      <c r="CM14424" s="60" t="e">
        <f t="shared" si="7920"/>
        <v>#DIV/0!</v>
      </c>
      <c r="CN14424" s="60" t="e">
        <f t="shared" si="7952"/>
        <v>#N/A</v>
      </c>
      <c r="CO14424" s="60" t="e">
        <f t="shared" si="7953"/>
        <v>#DIV/0!</v>
      </c>
      <c r="CP14424" s="60" t="str">
        <f t="shared" si="7929"/>
        <v/>
      </c>
      <c r="CQ14424" s="60"/>
      <c r="CR14424" s="44"/>
      <c r="CS14424" s="58" t="e">
        <f t="shared" si="7930"/>
        <v>#N/A</v>
      </c>
      <c r="CT14424" s="58" t="e">
        <f t="shared" si="7931"/>
        <v>#N/A</v>
      </c>
      <c r="CU14424" s="58" t="e">
        <f t="shared" si="7932"/>
        <v>#DIV/0!</v>
      </c>
      <c r="CV14424" s="60" t="e">
        <f t="shared" si="7954"/>
        <v>#N/A</v>
      </c>
      <c r="CW14424" s="60">
        <f t="shared" si="7933"/>
        <v>1</v>
      </c>
      <c r="CX14424" s="60" t="e">
        <f t="shared" si="7955"/>
        <v>#DIV/0!</v>
      </c>
      <c r="CY14424" s="60" t="e">
        <f t="shared" si="7934"/>
        <v>#N/A</v>
      </c>
      <c r="CZ14424" s="60" t="e">
        <f t="shared" si="7935"/>
        <v>#N/A</v>
      </c>
      <c r="DA14424" s="60" t="e">
        <f t="shared" si="7956"/>
        <v>#DIV/0!</v>
      </c>
      <c r="DB14424" s="60" t="e">
        <f t="shared" si="7956"/>
        <v>#N/A</v>
      </c>
      <c r="DC14424" s="60" t="e">
        <f t="shared" si="7936"/>
        <v>#DIV/0!</v>
      </c>
      <c r="DD14424" s="60" t="e">
        <f t="shared" si="7957"/>
        <v>#N/A</v>
      </c>
      <c r="DE14424" s="60" t="e">
        <f t="shared" si="7958"/>
        <v>#N/A</v>
      </c>
      <c r="DF14424" s="60" t="str">
        <f t="shared" si="7937"/>
        <v/>
      </c>
    </row>
    <row r="14425" spans="66:110" s="1" customFormat="1" x14ac:dyDescent="0.3">
      <c r="BN14425" s="58" t="e">
        <f t="shared" si="7921"/>
        <v>#N/A</v>
      </c>
      <c r="BO14425" s="59" t="e">
        <f t="shared" si="7922"/>
        <v>#N/A</v>
      </c>
      <c r="BP14425" s="58" t="e">
        <f t="shared" si="7923"/>
        <v>#DIV/0!</v>
      </c>
      <c r="BQ14425" s="60" t="e">
        <f t="shared" si="7938"/>
        <v>#DIV/0!</v>
      </c>
      <c r="BR14425" s="58" t="e">
        <f t="shared" si="7924"/>
        <v>#N/A</v>
      </c>
      <c r="BS14425" s="60" t="e">
        <f t="shared" si="7939"/>
        <v>#N/A</v>
      </c>
      <c r="BT14425" s="60" t="e">
        <f t="shared" si="7940"/>
        <v>#DIV/0!</v>
      </c>
      <c r="BU14425" s="58" t="e">
        <f t="shared" si="7925"/>
        <v>#N/A</v>
      </c>
      <c r="BV14425" s="58" t="e">
        <f t="shared" si="7926"/>
        <v>#N/A</v>
      </c>
      <c r="BW14425" s="60" t="e">
        <f t="shared" si="7941"/>
        <v>#N/A</v>
      </c>
      <c r="BX14425" s="58" t="e">
        <f t="shared" si="7927"/>
        <v>#N/A</v>
      </c>
      <c r="BY14425" s="60" t="e">
        <f t="shared" si="7942"/>
        <v>#N/A</v>
      </c>
      <c r="BZ14425" s="60" t="e">
        <f t="shared" si="7943"/>
        <v>#N/A</v>
      </c>
      <c r="CA14425" s="60" t="e">
        <f t="shared" si="7944"/>
        <v>#N/A</v>
      </c>
      <c r="CB14425" s="58" t="e">
        <f t="shared" si="7928"/>
        <v>#DIV/0!</v>
      </c>
      <c r="CC14425" s="60" t="e">
        <f t="shared" si="7945"/>
        <v>#DIV/0!</v>
      </c>
      <c r="CD14425" s="60" t="e">
        <f t="shared" si="7946"/>
        <v>#DIV/0!</v>
      </c>
      <c r="CE14425" s="60" t="e">
        <f t="shared" si="7947"/>
        <v>#DIV/0!</v>
      </c>
      <c r="CF14425" s="52" t="e">
        <f t="shared" si="7948"/>
        <v>#N/A</v>
      </c>
      <c r="CG14425" s="52" t="e">
        <f t="shared" si="7949"/>
        <v>#N/A</v>
      </c>
      <c r="CH14425" s="60" t="e">
        <f t="shared" si="7950"/>
        <v>#DIV/0!</v>
      </c>
      <c r="CI14425" s="60" t="e">
        <f t="shared" si="7951"/>
        <v>#DIV/0!</v>
      </c>
      <c r="CJ14425" s="60" t="e">
        <f t="shared" si="7920"/>
        <v>#N/A</v>
      </c>
      <c r="CK14425" s="60" t="e">
        <f t="shared" si="7920"/>
        <v>#N/A</v>
      </c>
      <c r="CL14425" s="60" t="e">
        <f t="shared" si="7920"/>
        <v>#DIV/0!</v>
      </c>
      <c r="CM14425" s="60" t="e">
        <f t="shared" si="7920"/>
        <v>#DIV/0!</v>
      </c>
      <c r="CN14425" s="60" t="e">
        <f t="shared" si="7952"/>
        <v>#N/A</v>
      </c>
      <c r="CO14425" s="60" t="e">
        <f t="shared" si="7953"/>
        <v>#DIV/0!</v>
      </c>
      <c r="CP14425" s="60" t="str">
        <f t="shared" si="7929"/>
        <v/>
      </c>
      <c r="CQ14425" s="60"/>
      <c r="CR14425" s="44"/>
      <c r="CS14425" s="58" t="e">
        <f t="shared" si="7930"/>
        <v>#N/A</v>
      </c>
      <c r="CT14425" s="58" t="e">
        <f t="shared" si="7931"/>
        <v>#N/A</v>
      </c>
      <c r="CU14425" s="58" t="e">
        <f t="shared" si="7932"/>
        <v>#DIV/0!</v>
      </c>
      <c r="CV14425" s="60" t="e">
        <f t="shared" si="7954"/>
        <v>#N/A</v>
      </c>
      <c r="CW14425" s="60">
        <f t="shared" si="7933"/>
        <v>1</v>
      </c>
      <c r="CX14425" s="60" t="e">
        <f t="shared" si="7955"/>
        <v>#DIV/0!</v>
      </c>
      <c r="CY14425" s="60" t="e">
        <f t="shared" si="7934"/>
        <v>#N/A</v>
      </c>
      <c r="CZ14425" s="60" t="e">
        <f t="shared" si="7935"/>
        <v>#N/A</v>
      </c>
      <c r="DA14425" s="60" t="e">
        <f t="shared" si="7956"/>
        <v>#DIV/0!</v>
      </c>
      <c r="DB14425" s="60" t="e">
        <f t="shared" si="7956"/>
        <v>#N/A</v>
      </c>
      <c r="DC14425" s="60" t="e">
        <f t="shared" si="7936"/>
        <v>#DIV/0!</v>
      </c>
      <c r="DD14425" s="60" t="e">
        <f t="shared" si="7957"/>
        <v>#N/A</v>
      </c>
      <c r="DE14425" s="60" t="e">
        <f t="shared" si="7958"/>
        <v>#N/A</v>
      </c>
      <c r="DF14425" s="60" t="str">
        <f t="shared" si="7937"/>
        <v/>
      </c>
    </row>
    <row r="14426" spans="66:110" s="1" customFormat="1" x14ac:dyDescent="0.3">
      <c r="BN14426" s="58" t="e">
        <f t="shared" si="7921"/>
        <v>#N/A</v>
      </c>
      <c r="BO14426" s="59" t="e">
        <f t="shared" si="7922"/>
        <v>#N/A</v>
      </c>
      <c r="BP14426" s="58" t="e">
        <f t="shared" si="7923"/>
        <v>#DIV/0!</v>
      </c>
      <c r="BQ14426" s="60" t="e">
        <f t="shared" si="7938"/>
        <v>#DIV/0!</v>
      </c>
      <c r="BR14426" s="58" t="e">
        <f t="shared" si="7924"/>
        <v>#N/A</v>
      </c>
      <c r="BS14426" s="60" t="e">
        <f t="shared" si="7939"/>
        <v>#N/A</v>
      </c>
      <c r="BT14426" s="60" t="e">
        <f t="shared" si="7940"/>
        <v>#DIV/0!</v>
      </c>
      <c r="BU14426" s="58" t="e">
        <f t="shared" si="7925"/>
        <v>#N/A</v>
      </c>
      <c r="BV14426" s="58" t="e">
        <f t="shared" si="7926"/>
        <v>#N/A</v>
      </c>
      <c r="BW14426" s="60" t="e">
        <f t="shared" si="7941"/>
        <v>#N/A</v>
      </c>
      <c r="BX14426" s="58" t="e">
        <f t="shared" si="7927"/>
        <v>#N/A</v>
      </c>
      <c r="BY14426" s="60" t="e">
        <f t="shared" si="7942"/>
        <v>#N/A</v>
      </c>
      <c r="BZ14426" s="60" t="e">
        <f t="shared" si="7943"/>
        <v>#N/A</v>
      </c>
      <c r="CA14426" s="60" t="e">
        <f t="shared" si="7944"/>
        <v>#N/A</v>
      </c>
      <c r="CB14426" s="58" t="e">
        <f t="shared" si="7928"/>
        <v>#DIV/0!</v>
      </c>
      <c r="CC14426" s="60" t="e">
        <f t="shared" si="7945"/>
        <v>#DIV/0!</v>
      </c>
      <c r="CD14426" s="60" t="e">
        <f t="shared" si="7946"/>
        <v>#DIV/0!</v>
      </c>
      <c r="CE14426" s="60" t="e">
        <f t="shared" si="7947"/>
        <v>#DIV/0!</v>
      </c>
      <c r="CF14426" s="52" t="e">
        <f t="shared" si="7948"/>
        <v>#N/A</v>
      </c>
      <c r="CG14426" s="52" t="e">
        <f t="shared" si="7949"/>
        <v>#N/A</v>
      </c>
      <c r="CH14426" s="60" t="e">
        <f t="shared" si="7950"/>
        <v>#DIV/0!</v>
      </c>
      <c r="CI14426" s="60" t="e">
        <f t="shared" si="7951"/>
        <v>#DIV/0!</v>
      </c>
      <c r="CJ14426" s="60" t="e">
        <f t="shared" si="7920"/>
        <v>#N/A</v>
      </c>
      <c r="CK14426" s="60" t="e">
        <f t="shared" si="7920"/>
        <v>#N/A</v>
      </c>
      <c r="CL14426" s="60" t="e">
        <f t="shared" si="7920"/>
        <v>#DIV/0!</v>
      </c>
      <c r="CM14426" s="60" t="e">
        <f t="shared" si="7920"/>
        <v>#DIV/0!</v>
      </c>
      <c r="CN14426" s="60" t="e">
        <f t="shared" si="7952"/>
        <v>#N/A</v>
      </c>
      <c r="CO14426" s="60" t="e">
        <f t="shared" si="7953"/>
        <v>#DIV/0!</v>
      </c>
      <c r="CP14426" s="60" t="str">
        <f t="shared" si="7929"/>
        <v/>
      </c>
      <c r="CQ14426" s="60"/>
      <c r="CR14426" s="44"/>
      <c r="CS14426" s="58" t="e">
        <f t="shared" si="7930"/>
        <v>#N/A</v>
      </c>
      <c r="CT14426" s="58" t="e">
        <f t="shared" si="7931"/>
        <v>#N/A</v>
      </c>
      <c r="CU14426" s="58" t="e">
        <f t="shared" si="7932"/>
        <v>#DIV/0!</v>
      </c>
      <c r="CV14426" s="60" t="e">
        <f t="shared" si="7954"/>
        <v>#N/A</v>
      </c>
      <c r="CW14426" s="60">
        <f t="shared" si="7933"/>
        <v>1</v>
      </c>
      <c r="CX14426" s="60" t="e">
        <f t="shared" si="7955"/>
        <v>#DIV/0!</v>
      </c>
      <c r="CY14426" s="60" t="e">
        <f t="shared" si="7934"/>
        <v>#N/A</v>
      </c>
      <c r="CZ14426" s="60" t="e">
        <f t="shared" si="7935"/>
        <v>#N/A</v>
      </c>
      <c r="DA14426" s="60" t="e">
        <f t="shared" si="7956"/>
        <v>#DIV/0!</v>
      </c>
      <c r="DB14426" s="60" t="e">
        <f t="shared" si="7956"/>
        <v>#N/A</v>
      </c>
      <c r="DC14426" s="60" t="e">
        <f t="shared" si="7936"/>
        <v>#DIV/0!</v>
      </c>
      <c r="DD14426" s="60" t="e">
        <f t="shared" si="7957"/>
        <v>#N/A</v>
      </c>
      <c r="DE14426" s="60" t="e">
        <f t="shared" si="7958"/>
        <v>#N/A</v>
      </c>
      <c r="DF14426" s="60" t="str">
        <f t="shared" si="7937"/>
        <v/>
      </c>
    </row>
    <row r="14427" spans="66:110" s="1" customFormat="1" x14ac:dyDescent="0.3">
      <c r="BN14427" s="58" t="e">
        <f t="shared" si="7921"/>
        <v>#N/A</v>
      </c>
      <c r="BO14427" s="59" t="e">
        <f t="shared" si="7922"/>
        <v>#N/A</v>
      </c>
      <c r="BP14427" s="58" t="e">
        <f t="shared" si="7923"/>
        <v>#DIV/0!</v>
      </c>
      <c r="BQ14427" s="60" t="e">
        <f t="shared" si="7938"/>
        <v>#DIV/0!</v>
      </c>
      <c r="BR14427" s="58" t="e">
        <f t="shared" si="7924"/>
        <v>#N/A</v>
      </c>
      <c r="BS14427" s="60" t="e">
        <f t="shared" si="7939"/>
        <v>#N/A</v>
      </c>
      <c r="BT14427" s="60" t="e">
        <f t="shared" si="7940"/>
        <v>#DIV/0!</v>
      </c>
      <c r="BU14427" s="58" t="e">
        <f t="shared" si="7925"/>
        <v>#N/A</v>
      </c>
      <c r="BV14427" s="58" t="e">
        <f t="shared" si="7926"/>
        <v>#N/A</v>
      </c>
      <c r="BW14427" s="60" t="e">
        <f t="shared" si="7941"/>
        <v>#N/A</v>
      </c>
      <c r="BX14427" s="58" t="e">
        <f t="shared" si="7927"/>
        <v>#N/A</v>
      </c>
      <c r="BY14427" s="60" t="e">
        <f t="shared" si="7942"/>
        <v>#N/A</v>
      </c>
      <c r="BZ14427" s="60" t="e">
        <f t="shared" si="7943"/>
        <v>#N/A</v>
      </c>
      <c r="CA14427" s="60" t="e">
        <f t="shared" si="7944"/>
        <v>#N/A</v>
      </c>
      <c r="CB14427" s="58" t="e">
        <f t="shared" si="7928"/>
        <v>#DIV/0!</v>
      </c>
      <c r="CC14427" s="60" t="e">
        <f t="shared" si="7945"/>
        <v>#DIV/0!</v>
      </c>
      <c r="CD14427" s="60" t="e">
        <f t="shared" si="7946"/>
        <v>#DIV/0!</v>
      </c>
      <c r="CE14427" s="60" t="e">
        <f t="shared" si="7947"/>
        <v>#DIV/0!</v>
      </c>
      <c r="CF14427" s="52" t="e">
        <f t="shared" si="7948"/>
        <v>#N/A</v>
      </c>
      <c r="CG14427" s="52" t="e">
        <f t="shared" si="7949"/>
        <v>#N/A</v>
      </c>
      <c r="CH14427" s="60" t="e">
        <f t="shared" si="7950"/>
        <v>#DIV/0!</v>
      </c>
      <c r="CI14427" s="60" t="e">
        <f t="shared" si="7951"/>
        <v>#DIV/0!</v>
      </c>
      <c r="CJ14427" s="60" t="e">
        <f t="shared" si="7920"/>
        <v>#N/A</v>
      </c>
      <c r="CK14427" s="60" t="e">
        <f t="shared" si="7920"/>
        <v>#N/A</v>
      </c>
      <c r="CL14427" s="60" t="e">
        <f t="shared" si="7920"/>
        <v>#DIV/0!</v>
      </c>
      <c r="CM14427" s="60" t="e">
        <f t="shared" si="7920"/>
        <v>#DIV/0!</v>
      </c>
      <c r="CN14427" s="60" t="e">
        <f t="shared" si="7952"/>
        <v>#N/A</v>
      </c>
      <c r="CO14427" s="60" t="e">
        <f t="shared" si="7953"/>
        <v>#DIV/0!</v>
      </c>
      <c r="CP14427" s="60" t="str">
        <f t="shared" si="7929"/>
        <v/>
      </c>
      <c r="CQ14427" s="60"/>
      <c r="CR14427" s="44"/>
      <c r="CS14427" s="58" t="e">
        <f t="shared" si="7930"/>
        <v>#N/A</v>
      </c>
      <c r="CT14427" s="58" t="e">
        <f t="shared" si="7931"/>
        <v>#N/A</v>
      </c>
      <c r="CU14427" s="58" t="e">
        <f t="shared" si="7932"/>
        <v>#DIV/0!</v>
      </c>
      <c r="CV14427" s="60" t="e">
        <f t="shared" si="7954"/>
        <v>#N/A</v>
      </c>
      <c r="CW14427" s="60">
        <f t="shared" si="7933"/>
        <v>1</v>
      </c>
      <c r="CX14427" s="60" t="e">
        <f t="shared" si="7955"/>
        <v>#DIV/0!</v>
      </c>
      <c r="CY14427" s="60" t="e">
        <f t="shared" si="7934"/>
        <v>#N/A</v>
      </c>
      <c r="CZ14427" s="60" t="e">
        <f t="shared" si="7935"/>
        <v>#N/A</v>
      </c>
      <c r="DA14427" s="60" t="e">
        <f t="shared" si="7956"/>
        <v>#DIV/0!</v>
      </c>
      <c r="DB14427" s="60" t="e">
        <f t="shared" si="7956"/>
        <v>#N/A</v>
      </c>
      <c r="DC14427" s="60" t="e">
        <f t="shared" si="7936"/>
        <v>#DIV/0!</v>
      </c>
      <c r="DD14427" s="60" t="e">
        <f t="shared" si="7957"/>
        <v>#N/A</v>
      </c>
      <c r="DE14427" s="60" t="e">
        <f t="shared" si="7958"/>
        <v>#N/A</v>
      </c>
      <c r="DF14427" s="60" t="str">
        <f t="shared" si="7937"/>
        <v/>
      </c>
    </row>
    <row r="14428" spans="66:110" s="1" customFormat="1" x14ac:dyDescent="0.3">
      <c r="BN14428" s="58" t="e">
        <f t="shared" si="7921"/>
        <v>#N/A</v>
      </c>
      <c r="BO14428" s="59" t="e">
        <f t="shared" si="7922"/>
        <v>#N/A</v>
      </c>
      <c r="BP14428" s="58" t="e">
        <f t="shared" si="7923"/>
        <v>#DIV/0!</v>
      </c>
      <c r="BQ14428" s="60" t="e">
        <f t="shared" si="7938"/>
        <v>#DIV/0!</v>
      </c>
      <c r="BR14428" s="58" t="e">
        <f t="shared" si="7924"/>
        <v>#N/A</v>
      </c>
      <c r="BS14428" s="60" t="e">
        <f t="shared" si="7939"/>
        <v>#N/A</v>
      </c>
      <c r="BT14428" s="60" t="e">
        <f t="shared" si="7940"/>
        <v>#DIV/0!</v>
      </c>
      <c r="BU14428" s="58" t="e">
        <f t="shared" si="7925"/>
        <v>#N/A</v>
      </c>
      <c r="BV14428" s="58" t="e">
        <f t="shared" si="7926"/>
        <v>#N/A</v>
      </c>
      <c r="BW14428" s="60" t="e">
        <f t="shared" si="7941"/>
        <v>#N/A</v>
      </c>
      <c r="BX14428" s="58" t="e">
        <f t="shared" si="7927"/>
        <v>#N/A</v>
      </c>
      <c r="BY14428" s="60" t="e">
        <f t="shared" si="7942"/>
        <v>#N/A</v>
      </c>
      <c r="BZ14428" s="60" t="e">
        <f t="shared" si="7943"/>
        <v>#N/A</v>
      </c>
      <c r="CA14428" s="60" t="e">
        <f t="shared" si="7944"/>
        <v>#N/A</v>
      </c>
      <c r="CB14428" s="58" t="e">
        <f t="shared" si="7928"/>
        <v>#DIV/0!</v>
      </c>
      <c r="CC14428" s="60" t="e">
        <f t="shared" si="7945"/>
        <v>#DIV/0!</v>
      </c>
      <c r="CD14428" s="60" t="e">
        <f t="shared" si="7946"/>
        <v>#DIV/0!</v>
      </c>
      <c r="CE14428" s="60" t="e">
        <f t="shared" si="7947"/>
        <v>#DIV/0!</v>
      </c>
      <c r="CF14428" s="52" t="e">
        <f t="shared" si="7948"/>
        <v>#N/A</v>
      </c>
      <c r="CG14428" s="52" t="e">
        <f t="shared" si="7949"/>
        <v>#N/A</v>
      </c>
      <c r="CH14428" s="60" t="e">
        <f t="shared" si="7950"/>
        <v>#DIV/0!</v>
      </c>
      <c r="CI14428" s="60" t="e">
        <f t="shared" si="7951"/>
        <v>#DIV/0!</v>
      </c>
      <c r="CJ14428" s="60" t="e">
        <f t="shared" si="7920"/>
        <v>#N/A</v>
      </c>
      <c r="CK14428" s="60" t="e">
        <f t="shared" si="7920"/>
        <v>#N/A</v>
      </c>
      <c r="CL14428" s="60" t="e">
        <f t="shared" si="7920"/>
        <v>#DIV/0!</v>
      </c>
      <c r="CM14428" s="60" t="e">
        <f t="shared" si="7920"/>
        <v>#DIV/0!</v>
      </c>
      <c r="CN14428" s="60" t="e">
        <f t="shared" si="7952"/>
        <v>#N/A</v>
      </c>
      <c r="CO14428" s="60" t="e">
        <f t="shared" si="7953"/>
        <v>#DIV/0!</v>
      </c>
      <c r="CP14428" s="60" t="str">
        <f t="shared" si="7929"/>
        <v/>
      </c>
      <c r="CQ14428" s="60"/>
      <c r="CR14428" s="44"/>
      <c r="CS14428" s="58" t="e">
        <f t="shared" si="7930"/>
        <v>#N/A</v>
      </c>
      <c r="CT14428" s="58" t="e">
        <f t="shared" si="7931"/>
        <v>#N/A</v>
      </c>
      <c r="CU14428" s="58" t="e">
        <f t="shared" si="7932"/>
        <v>#DIV/0!</v>
      </c>
      <c r="CV14428" s="60" t="e">
        <f t="shared" si="7954"/>
        <v>#N/A</v>
      </c>
      <c r="CW14428" s="60">
        <f t="shared" si="7933"/>
        <v>1</v>
      </c>
      <c r="CX14428" s="60" t="e">
        <f t="shared" si="7955"/>
        <v>#DIV/0!</v>
      </c>
      <c r="CY14428" s="60" t="e">
        <f t="shared" si="7934"/>
        <v>#N/A</v>
      </c>
      <c r="CZ14428" s="60" t="e">
        <f t="shared" si="7935"/>
        <v>#N/A</v>
      </c>
      <c r="DA14428" s="60" t="e">
        <f t="shared" si="7956"/>
        <v>#DIV/0!</v>
      </c>
      <c r="DB14428" s="60" t="e">
        <f t="shared" si="7956"/>
        <v>#N/A</v>
      </c>
      <c r="DC14428" s="60" t="e">
        <f t="shared" si="7936"/>
        <v>#DIV/0!</v>
      </c>
      <c r="DD14428" s="60" t="e">
        <f t="shared" si="7957"/>
        <v>#N/A</v>
      </c>
      <c r="DE14428" s="60" t="e">
        <f t="shared" si="7958"/>
        <v>#N/A</v>
      </c>
      <c r="DF14428" s="60" t="str">
        <f t="shared" si="7937"/>
        <v/>
      </c>
    </row>
    <row r="14429" spans="66:110" s="1" customFormat="1" x14ac:dyDescent="0.3">
      <c r="BN14429" s="58" t="e">
        <f t="shared" si="7921"/>
        <v>#N/A</v>
      </c>
      <c r="BO14429" s="59" t="e">
        <f t="shared" si="7922"/>
        <v>#N/A</v>
      </c>
      <c r="BP14429" s="58" t="e">
        <f t="shared" si="7923"/>
        <v>#DIV/0!</v>
      </c>
      <c r="BQ14429" s="60" t="e">
        <f t="shared" si="7938"/>
        <v>#DIV/0!</v>
      </c>
      <c r="BR14429" s="58" t="e">
        <f t="shared" si="7924"/>
        <v>#N/A</v>
      </c>
      <c r="BS14429" s="60" t="e">
        <f t="shared" si="7939"/>
        <v>#N/A</v>
      </c>
      <c r="BT14429" s="60" t="e">
        <f t="shared" si="7940"/>
        <v>#DIV/0!</v>
      </c>
      <c r="BU14429" s="58" t="e">
        <f t="shared" si="7925"/>
        <v>#N/A</v>
      </c>
      <c r="BV14429" s="58" t="e">
        <f t="shared" si="7926"/>
        <v>#N/A</v>
      </c>
      <c r="BW14429" s="60" t="e">
        <f t="shared" si="7941"/>
        <v>#N/A</v>
      </c>
      <c r="BX14429" s="58" t="e">
        <f t="shared" si="7927"/>
        <v>#N/A</v>
      </c>
      <c r="BY14429" s="60" t="e">
        <f t="shared" si="7942"/>
        <v>#N/A</v>
      </c>
      <c r="BZ14429" s="60" t="e">
        <f t="shared" si="7943"/>
        <v>#N/A</v>
      </c>
      <c r="CA14429" s="60" t="e">
        <f t="shared" si="7944"/>
        <v>#N/A</v>
      </c>
      <c r="CB14429" s="58" t="e">
        <f t="shared" si="7928"/>
        <v>#DIV/0!</v>
      </c>
      <c r="CC14429" s="60" t="e">
        <f t="shared" si="7945"/>
        <v>#DIV/0!</v>
      </c>
      <c r="CD14429" s="60" t="e">
        <f t="shared" si="7946"/>
        <v>#DIV/0!</v>
      </c>
      <c r="CE14429" s="60" t="e">
        <f t="shared" si="7947"/>
        <v>#DIV/0!</v>
      </c>
      <c r="CF14429" s="52" t="e">
        <f t="shared" si="7948"/>
        <v>#N/A</v>
      </c>
      <c r="CG14429" s="52" t="e">
        <f t="shared" si="7949"/>
        <v>#N/A</v>
      </c>
      <c r="CH14429" s="60" t="e">
        <f t="shared" si="7950"/>
        <v>#DIV/0!</v>
      </c>
      <c r="CI14429" s="60" t="e">
        <f t="shared" si="7951"/>
        <v>#DIV/0!</v>
      </c>
      <c r="CJ14429" s="60" t="e">
        <f t="shared" si="7920"/>
        <v>#N/A</v>
      </c>
      <c r="CK14429" s="60" t="e">
        <f t="shared" si="7920"/>
        <v>#N/A</v>
      </c>
      <c r="CL14429" s="60" t="e">
        <f t="shared" si="7920"/>
        <v>#DIV/0!</v>
      </c>
      <c r="CM14429" s="60" t="e">
        <f t="shared" si="7920"/>
        <v>#DIV/0!</v>
      </c>
      <c r="CN14429" s="60" t="e">
        <f t="shared" si="7952"/>
        <v>#N/A</v>
      </c>
      <c r="CO14429" s="60" t="e">
        <f t="shared" si="7953"/>
        <v>#DIV/0!</v>
      </c>
      <c r="CP14429" s="60" t="str">
        <f t="shared" si="7929"/>
        <v/>
      </c>
      <c r="CQ14429" s="60"/>
      <c r="CR14429" s="44"/>
      <c r="CS14429" s="58" t="e">
        <f t="shared" si="7930"/>
        <v>#N/A</v>
      </c>
      <c r="CT14429" s="58" t="e">
        <f t="shared" si="7931"/>
        <v>#N/A</v>
      </c>
      <c r="CU14429" s="58" t="e">
        <f t="shared" si="7932"/>
        <v>#DIV/0!</v>
      </c>
      <c r="CV14429" s="60" t="e">
        <f t="shared" si="7954"/>
        <v>#N/A</v>
      </c>
      <c r="CW14429" s="60">
        <f t="shared" si="7933"/>
        <v>1</v>
      </c>
      <c r="CX14429" s="60" t="e">
        <f t="shared" si="7955"/>
        <v>#DIV/0!</v>
      </c>
      <c r="CY14429" s="60" t="e">
        <f t="shared" si="7934"/>
        <v>#N/A</v>
      </c>
      <c r="CZ14429" s="60" t="e">
        <f t="shared" si="7935"/>
        <v>#N/A</v>
      </c>
      <c r="DA14429" s="60" t="e">
        <f t="shared" si="7956"/>
        <v>#DIV/0!</v>
      </c>
      <c r="DB14429" s="60" t="e">
        <f t="shared" si="7956"/>
        <v>#N/A</v>
      </c>
      <c r="DC14429" s="60" t="e">
        <f t="shared" si="7936"/>
        <v>#DIV/0!</v>
      </c>
      <c r="DD14429" s="60" t="e">
        <f t="shared" si="7957"/>
        <v>#N/A</v>
      </c>
      <c r="DE14429" s="60" t="e">
        <f t="shared" si="7958"/>
        <v>#N/A</v>
      </c>
      <c r="DF14429" s="60" t="str">
        <f t="shared" si="7937"/>
        <v/>
      </c>
    </row>
    <row r="14430" spans="66:110" s="1" customFormat="1" x14ac:dyDescent="0.3">
      <c r="BN14430" s="58" t="e">
        <f t="shared" si="7921"/>
        <v>#N/A</v>
      </c>
      <c r="BO14430" s="59" t="e">
        <f t="shared" si="7922"/>
        <v>#N/A</v>
      </c>
      <c r="BP14430" s="58" t="e">
        <f t="shared" si="7923"/>
        <v>#DIV/0!</v>
      </c>
      <c r="BQ14430" s="60" t="e">
        <f t="shared" si="7938"/>
        <v>#DIV/0!</v>
      </c>
      <c r="BR14430" s="58" t="e">
        <f t="shared" si="7924"/>
        <v>#N/A</v>
      </c>
      <c r="BS14430" s="60" t="e">
        <f t="shared" si="7939"/>
        <v>#N/A</v>
      </c>
      <c r="BT14430" s="60" t="e">
        <f t="shared" si="7940"/>
        <v>#DIV/0!</v>
      </c>
      <c r="BU14430" s="58" t="e">
        <f t="shared" si="7925"/>
        <v>#N/A</v>
      </c>
      <c r="BV14430" s="58" t="e">
        <f t="shared" si="7926"/>
        <v>#N/A</v>
      </c>
      <c r="BW14430" s="60" t="e">
        <f t="shared" si="7941"/>
        <v>#N/A</v>
      </c>
      <c r="BX14430" s="58" t="e">
        <f t="shared" si="7927"/>
        <v>#N/A</v>
      </c>
      <c r="BY14430" s="60" t="e">
        <f t="shared" si="7942"/>
        <v>#N/A</v>
      </c>
      <c r="BZ14430" s="60" t="e">
        <f t="shared" si="7943"/>
        <v>#N/A</v>
      </c>
      <c r="CA14430" s="60" t="e">
        <f t="shared" si="7944"/>
        <v>#N/A</v>
      </c>
      <c r="CB14430" s="58" t="e">
        <f t="shared" si="7928"/>
        <v>#DIV/0!</v>
      </c>
      <c r="CC14430" s="60" t="e">
        <f t="shared" si="7945"/>
        <v>#DIV/0!</v>
      </c>
      <c r="CD14430" s="60" t="e">
        <f t="shared" si="7946"/>
        <v>#DIV/0!</v>
      </c>
      <c r="CE14430" s="60" t="e">
        <f t="shared" si="7947"/>
        <v>#DIV/0!</v>
      </c>
      <c r="CF14430" s="52" t="e">
        <f t="shared" si="7948"/>
        <v>#N/A</v>
      </c>
      <c r="CG14430" s="52" t="e">
        <f t="shared" si="7949"/>
        <v>#N/A</v>
      </c>
      <c r="CH14430" s="60" t="e">
        <f t="shared" si="7950"/>
        <v>#DIV/0!</v>
      </c>
      <c r="CI14430" s="60" t="e">
        <f t="shared" si="7951"/>
        <v>#DIV/0!</v>
      </c>
      <c r="CJ14430" s="60" t="e">
        <f t="shared" si="7920"/>
        <v>#N/A</v>
      </c>
      <c r="CK14430" s="60" t="e">
        <f t="shared" si="7920"/>
        <v>#N/A</v>
      </c>
      <c r="CL14430" s="60" t="e">
        <f t="shared" si="7920"/>
        <v>#DIV/0!</v>
      </c>
      <c r="CM14430" s="60" t="e">
        <f t="shared" si="7920"/>
        <v>#DIV/0!</v>
      </c>
      <c r="CN14430" s="60" t="e">
        <f t="shared" si="7952"/>
        <v>#N/A</v>
      </c>
      <c r="CO14430" s="60" t="e">
        <f t="shared" si="7953"/>
        <v>#DIV/0!</v>
      </c>
      <c r="CP14430" s="60" t="str">
        <f t="shared" si="7929"/>
        <v/>
      </c>
      <c r="CQ14430" s="60"/>
      <c r="CR14430" s="44"/>
      <c r="CS14430" s="58" t="e">
        <f t="shared" si="7930"/>
        <v>#N/A</v>
      </c>
      <c r="CT14430" s="58" t="e">
        <f t="shared" si="7931"/>
        <v>#N/A</v>
      </c>
      <c r="CU14430" s="58" t="e">
        <f t="shared" si="7932"/>
        <v>#DIV/0!</v>
      </c>
      <c r="CV14430" s="60" t="e">
        <f t="shared" si="7954"/>
        <v>#N/A</v>
      </c>
      <c r="CW14430" s="60">
        <f t="shared" si="7933"/>
        <v>1</v>
      </c>
      <c r="CX14430" s="60" t="e">
        <f t="shared" si="7955"/>
        <v>#DIV/0!</v>
      </c>
      <c r="CY14430" s="60" t="e">
        <f t="shared" si="7934"/>
        <v>#N/A</v>
      </c>
      <c r="CZ14430" s="60" t="e">
        <f t="shared" si="7935"/>
        <v>#N/A</v>
      </c>
      <c r="DA14430" s="60" t="e">
        <f t="shared" si="7956"/>
        <v>#DIV/0!</v>
      </c>
      <c r="DB14430" s="60" t="e">
        <f t="shared" si="7956"/>
        <v>#N/A</v>
      </c>
      <c r="DC14430" s="60" t="e">
        <f t="shared" si="7936"/>
        <v>#DIV/0!</v>
      </c>
      <c r="DD14430" s="60" t="e">
        <f t="shared" si="7957"/>
        <v>#N/A</v>
      </c>
      <c r="DE14430" s="60" t="e">
        <f t="shared" si="7958"/>
        <v>#N/A</v>
      </c>
      <c r="DF14430" s="60" t="str">
        <f t="shared" si="7937"/>
        <v/>
      </c>
    </row>
    <row r="14431" spans="66:110" s="1" customFormat="1" x14ac:dyDescent="0.3">
      <c r="BN14431" s="58" t="e">
        <f t="shared" si="7921"/>
        <v>#N/A</v>
      </c>
      <c r="BO14431" s="59" t="e">
        <f t="shared" si="7922"/>
        <v>#N/A</v>
      </c>
      <c r="BP14431" s="58" t="e">
        <f t="shared" si="7923"/>
        <v>#DIV/0!</v>
      </c>
      <c r="BQ14431" s="60" t="e">
        <f t="shared" si="7938"/>
        <v>#DIV/0!</v>
      </c>
      <c r="BR14431" s="58" t="e">
        <f t="shared" si="7924"/>
        <v>#N/A</v>
      </c>
      <c r="BS14431" s="60" t="e">
        <f t="shared" si="7939"/>
        <v>#N/A</v>
      </c>
      <c r="BT14431" s="60" t="e">
        <f t="shared" si="7940"/>
        <v>#DIV/0!</v>
      </c>
      <c r="BU14431" s="58" t="e">
        <f t="shared" si="7925"/>
        <v>#N/A</v>
      </c>
      <c r="BV14431" s="58" t="e">
        <f t="shared" si="7926"/>
        <v>#N/A</v>
      </c>
      <c r="BW14431" s="60" t="e">
        <f t="shared" si="7941"/>
        <v>#N/A</v>
      </c>
      <c r="BX14431" s="58" t="e">
        <f t="shared" si="7927"/>
        <v>#N/A</v>
      </c>
      <c r="BY14431" s="60" t="e">
        <f t="shared" si="7942"/>
        <v>#N/A</v>
      </c>
      <c r="BZ14431" s="60" t="e">
        <f t="shared" si="7943"/>
        <v>#N/A</v>
      </c>
      <c r="CA14431" s="60" t="e">
        <f t="shared" si="7944"/>
        <v>#N/A</v>
      </c>
      <c r="CB14431" s="58" t="e">
        <f t="shared" si="7928"/>
        <v>#DIV/0!</v>
      </c>
      <c r="CC14431" s="60" t="e">
        <f t="shared" si="7945"/>
        <v>#DIV/0!</v>
      </c>
      <c r="CD14431" s="60" t="e">
        <f t="shared" si="7946"/>
        <v>#DIV/0!</v>
      </c>
      <c r="CE14431" s="60" t="e">
        <f t="shared" si="7947"/>
        <v>#DIV/0!</v>
      </c>
      <c r="CF14431" s="52" t="e">
        <f t="shared" si="7948"/>
        <v>#N/A</v>
      </c>
      <c r="CG14431" s="52" t="e">
        <f t="shared" si="7949"/>
        <v>#N/A</v>
      </c>
      <c r="CH14431" s="60" t="e">
        <f t="shared" si="7950"/>
        <v>#DIV/0!</v>
      </c>
      <c r="CI14431" s="60" t="e">
        <f t="shared" si="7951"/>
        <v>#DIV/0!</v>
      </c>
      <c r="CJ14431" s="60" t="e">
        <f t="shared" si="7920"/>
        <v>#N/A</v>
      </c>
      <c r="CK14431" s="60" t="e">
        <f t="shared" si="7920"/>
        <v>#N/A</v>
      </c>
      <c r="CL14431" s="60" t="e">
        <f t="shared" si="7920"/>
        <v>#DIV/0!</v>
      </c>
      <c r="CM14431" s="60" t="e">
        <f t="shared" si="7920"/>
        <v>#DIV/0!</v>
      </c>
      <c r="CN14431" s="60" t="e">
        <f t="shared" si="7952"/>
        <v>#N/A</v>
      </c>
      <c r="CO14431" s="60" t="e">
        <f t="shared" si="7953"/>
        <v>#DIV/0!</v>
      </c>
      <c r="CP14431" s="60" t="str">
        <f t="shared" si="7929"/>
        <v/>
      </c>
      <c r="CQ14431" s="60"/>
      <c r="CR14431" s="44"/>
      <c r="CS14431" s="58" t="e">
        <f t="shared" si="7930"/>
        <v>#N/A</v>
      </c>
      <c r="CT14431" s="58" t="e">
        <f t="shared" si="7931"/>
        <v>#N/A</v>
      </c>
      <c r="CU14431" s="58" t="e">
        <f t="shared" si="7932"/>
        <v>#DIV/0!</v>
      </c>
      <c r="CV14431" s="60" t="e">
        <f t="shared" si="7954"/>
        <v>#N/A</v>
      </c>
      <c r="CW14431" s="60">
        <f t="shared" si="7933"/>
        <v>1</v>
      </c>
      <c r="CX14431" s="60" t="e">
        <f t="shared" si="7955"/>
        <v>#DIV/0!</v>
      </c>
      <c r="CY14431" s="60" t="e">
        <f t="shared" si="7934"/>
        <v>#N/A</v>
      </c>
      <c r="CZ14431" s="60" t="e">
        <f t="shared" si="7935"/>
        <v>#N/A</v>
      </c>
      <c r="DA14431" s="60" t="e">
        <f t="shared" si="7956"/>
        <v>#DIV/0!</v>
      </c>
      <c r="DB14431" s="60" t="e">
        <f t="shared" si="7956"/>
        <v>#N/A</v>
      </c>
      <c r="DC14431" s="60" t="e">
        <f t="shared" si="7936"/>
        <v>#DIV/0!</v>
      </c>
      <c r="DD14431" s="60" t="e">
        <f t="shared" si="7957"/>
        <v>#N/A</v>
      </c>
      <c r="DE14431" s="60" t="e">
        <f t="shared" si="7958"/>
        <v>#N/A</v>
      </c>
      <c r="DF14431" s="60" t="str">
        <f t="shared" si="7937"/>
        <v/>
      </c>
    </row>
    <row r="14432" spans="66:110" s="1" customFormat="1" x14ac:dyDescent="0.3">
      <c r="BN14432" s="58" t="e">
        <f t="shared" si="7921"/>
        <v>#N/A</v>
      </c>
      <c r="BO14432" s="59" t="e">
        <f t="shared" si="7922"/>
        <v>#N/A</v>
      </c>
      <c r="BP14432" s="58" t="e">
        <f t="shared" si="7923"/>
        <v>#DIV/0!</v>
      </c>
      <c r="BQ14432" s="60" t="e">
        <f t="shared" si="7938"/>
        <v>#DIV/0!</v>
      </c>
      <c r="BR14432" s="58" t="e">
        <f t="shared" si="7924"/>
        <v>#N/A</v>
      </c>
      <c r="BS14432" s="60" t="e">
        <f t="shared" si="7939"/>
        <v>#N/A</v>
      </c>
      <c r="BT14432" s="60" t="e">
        <f t="shared" si="7940"/>
        <v>#DIV/0!</v>
      </c>
      <c r="BU14432" s="58" t="e">
        <f t="shared" si="7925"/>
        <v>#N/A</v>
      </c>
      <c r="BV14432" s="58" t="e">
        <f t="shared" si="7926"/>
        <v>#N/A</v>
      </c>
      <c r="BW14432" s="60" t="e">
        <f t="shared" si="7941"/>
        <v>#N/A</v>
      </c>
      <c r="BX14432" s="58" t="e">
        <f t="shared" si="7927"/>
        <v>#N/A</v>
      </c>
      <c r="BY14432" s="60" t="e">
        <f t="shared" si="7942"/>
        <v>#N/A</v>
      </c>
      <c r="BZ14432" s="60" t="e">
        <f t="shared" si="7943"/>
        <v>#N/A</v>
      </c>
      <c r="CA14432" s="60" t="e">
        <f t="shared" si="7944"/>
        <v>#N/A</v>
      </c>
      <c r="CB14432" s="58" t="e">
        <f t="shared" si="7928"/>
        <v>#DIV/0!</v>
      </c>
      <c r="CC14432" s="60" t="e">
        <f t="shared" si="7945"/>
        <v>#DIV/0!</v>
      </c>
      <c r="CD14432" s="60" t="e">
        <f t="shared" si="7946"/>
        <v>#DIV/0!</v>
      </c>
      <c r="CE14432" s="60" t="e">
        <f t="shared" si="7947"/>
        <v>#DIV/0!</v>
      </c>
      <c r="CF14432" s="52" t="e">
        <f t="shared" si="7948"/>
        <v>#N/A</v>
      </c>
      <c r="CG14432" s="52" t="e">
        <f t="shared" si="7949"/>
        <v>#N/A</v>
      </c>
      <c r="CH14432" s="60" t="e">
        <f t="shared" si="7950"/>
        <v>#DIV/0!</v>
      </c>
      <c r="CI14432" s="60" t="e">
        <f t="shared" si="7951"/>
        <v>#DIV/0!</v>
      </c>
      <c r="CJ14432" s="60" t="e">
        <f t="shared" si="7920"/>
        <v>#N/A</v>
      </c>
      <c r="CK14432" s="60" t="e">
        <f t="shared" si="7920"/>
        <v>#N/A</v>
      </c>
      <c r="CL14432" s="60" t="e">
        <f t="shared" si="7920"/>
        <v>#DIV/0!</v>
      </c>
      <c r="CM14432" s="60" t="e">
        <f t="shared" si="7920"/>
        <v>#DIV/0!</v>
      </c>
      <c r="CN14432" s="60" t="e">
        <f t="shared" si="7952"/>
        <v>#N/A</v>
      </c>
      <c r="CO14432" s="60" t="e">
        <f t="shared" si="7953"/>
        <v>#DIV/0!</v>
      </c>
      <c r="CP14432" s="60" t="str">
        <f t="shared" si="7929"/>
        <v/>
      </c>
      <c r="CQ14432" s="60"/>
      <c r="CR14432" s="44"/>
      <c r="CS14432" s="58" t="e">
        <f t="shared" si="7930"/>
        <v>#N/A</v>
      </c>
      <c r="CT14432" s="58" t="e">
        <f t="shared" si="7931"/>
        <v>#N/A</v>
      </c>
      <c r="CU14432" s="58" t="e">
        <f t="shared" si="7932"/>
        <v>#DIV/0!</v>
      </c>
      <c r="CV14432" s="60" t="e">
        <f t="shared" si="7954"/>
        <v>#N/A</v>
      </c>
      <c r="CW14432" s="60">
        <f t="shared" si="7933"/>
        <v>1</v>
      </c>
      <c r="CX14432" s="60" t="e">
        <f t="shared" si="7955"/>
        <v>#DIV/0!</v>
      </c>
      <c r="CY14432" s="60" t="e">
        <f t="shared" si="7934"/>
        <v>#N/A</v>
      </c>
      <c r="CZ14432" s="60" t="e">
        <f t="shared" si="7935"/>
        <v>#N/A</v>
      </c>
      <c r="DA14432" s="60" t="e">
        <f t="shared" si="7956"/>
        <v>#DIV/0!</v>
      </c>
      <c r="DB14432" s="60" t="e">
        <f t="shared" si="7956"/>
        <v>#N/A</v>
      </c>
      <c r="DC14432" s="60" t="e">
        <f t="shared" si="7936"/>
        <v>#DIV/0!</v>
      </c>
      <c r="DD14432" s="60" t="e">
        <f t="shared" si="7957"/>
        <v>#N/A</v>
      </c>
      <c r="DE14432" s="60" t="e">
        <f t="shared" si="7958"/>
        <v>#N/A</v>
      </c>
      <c r="DF14432" s="60" t="str">
        <f t="shared" si="7937"/>
        <v/>
      </c>
    </row>
    <row r="14433" spans="66:110" s="1" customFormat="1" x14ac:dyDescent="0.3">
      <c r="BN14433" s="58" t="e">
        <f t="shared" si="7921"/>
        <v>#N/A</v>
      </c>
      <c r="BO14433" s="59" t="e">
        <f t="shared" si="7922"/>
        <v>#N/A</v>
      </c>
      <c r="BP14433" s="58" t="e">
        <f t="shared" si="7923"/>
        <v>#DIV/0!</v>
      </c>
      <c r="BQ14433" s="60" t="e">
        <f t="shared" si="7938"/>
        <v>#DIV/0!</v>
      </c>
      <c r="BR14433" s="58" t="e">
        <f t="shared" si="7924"/>
        <v>#N/A</v>
      </c>
      <c r="BS14433" s="60" t="e">
        <f t="shared" si="7939"/>
        <v>#N/A</v>
      </c>
      <c r="BT14433" s="60" t="e">
        <f t="shared" si="7940"/>
        <v>#DIV/0!</v>
      </c>
      <c r="BU14433" s="58" t="e">
        <f t="shared" si="7925"/>
        <v>#N/A</v>
      </c>
      <c r="BV14433" s="58" t="e">
        <f t="shared" si="7926"/>
        <v>#N/A</v>
      </c>
      <c r="BW14433" s="60" t="e">
        <f t="shared" si="7941"/>
        <v>#N/A</v>
      </c>
      <c r="BX14433" s="58" t="e">
        <f t="shared" si="7927"/>
        <v>#N/A</v>
      </c>
      <c r="BY14433" s="60" t="e">
        <f t="shared" si="7942"/>
        <v>#N/A</v>
      </c>
      <c r="BZ14433" s="60" t="e">
        <f t="shared" si="7943"/>
        <v>#N/A</v>
      </c>
      <c r="CA14433" s="60" t="e">
        <f t="shared" si="7944"/>
        <v>#N/A</v>
      </c>
      <c r="CB14433" s="58" t="e">
        <f t="shared" si="7928"/>
        <v>#DIV/0!</v>
      </c>
      <c r="CC14433" s="60" t="e">
        <f t="shared" si="7945"/>
        <v>#DIV/0!</v>
      </c>
      <c r="CD14433" s="60" t="e">
        <f t="shared" si="7946"/>
        <v>#DIV/0!</v>
      </c>
      <c r="CE14433" s="60" t="e">
        <f t="shared" si="7947"/>
        <v>#DIV/0!</v>
      </c>
      <c r="CF14433" s="52" t="e">
        <f t="shared" si="7948"/>
        <v>#N/A</v>
      </c>
      <c r="CG14433" s="52" t="e">
        <f t="shared" si="7949"/>
        <v>#N/A</v>
      </c>
      <c r="CH14433" s="60" t="e">
        <f t="shared" si="7950"/>
        <v>#DIV/0!</v>
      </c>
      <c r="CI14433" s="60" t="e">
        <f t="shared" si="7951"/>
        <v>#DIV/0!</v>
      </c>
      <c r="CJ14433" s="60" t="e">
        <f t="shared" si="7920"/>
        <v>#N/A</v>
      </c>
      <c r="CK14433" s="60" t="e">
        <f t="shared" si="7920"/>
        <v>#N/A</v>
      </c>
      <c r="CL14433" s="60" t="e">
        <f t="shared" si="7920"/>
        <v>#DIV/0!</v>
      </c>
      <c r="CM14433" s="60" t="e">
        <f t="shared" si="7920"/>
        <v>#DIV/0!</v>
      </c>
      <c r="CN14433" s="60" t="e">
        <f t="shared" si="7952"/>
        <v>#N/A</v>
      </c>
      <c r="CO14433" s="60" t="e">
        <f t="shared" si="7953"/>
        <v>#DIV/0!</v>
      </c>
      <c r="CP14433" s="60" t="str">
        <f t="shared" si="7929"/>
        <v/>
      </c>
      <c r="CQ14433" s="60"/>
      <c r="CR14433" s="44"/>
      <c r="CS14433" s="58" t="e">
        <f t="shared" si="7930"/>
        <v>#N/A</v>
      </c>
      <c r="CT14433" s="58" t="e">
        <f t="shared" si="7931"/>
        <v>#N/A</v>
      </c>
      <c r="CU14433" s="58" t="e">
        <f t="shared" si="7932"/>
        <v>#DIV/0!</v>
      </c>
      <c r="CV14433" s="60" t="e">
        <f t="shared" si="7954"/>
        <v>#N/A</v>
      </c>
      <c r="CW14433" s="60">
        <f t="shared" si="7933"/>
        <v>1</v>
      </c>
      <c r="CX14433" s="60" t="e">
        <f t="shared" si="7955"/>
        <v>#DIV/0!</v>
      </c>
      <c r="CY14433" s="60" t="e">
        <f t="shared" si="7934"/>
        <v>#N/A</v>
      </c>
      <c r="CZ14433" s="60" t="e">
        <f t="shared" si="7935"/>
        <v>#N/A</v>
      </c>
      <c r="DA14433" s="60" t="e">
        <f t="shared" si="7956"/>
        <v>#DIV/0!</v>
      </c>
      <c r="DB14433" s="60" t="e">
        <f t="shared" si="7956"/>
        <v>#N/A</v>
      </c>
      <c r="DC14433" s="60" t="e">
        <f t="shared" si="7936"/>
        <v>#DIV/0!</v>
      </c>
      <c r="DD14433" s="60" t="e">
        <f t="shared" si="7957"/>
        <v>#N/A</v>
      </c>
      <c r="DE14433" s="60" t="e">
        <f t="shared" si="7958"/>
        <v>#N/A</v>
      </c>
      <c r="DF14433" s="60" t="str">
        <f t="shared" si="7937"/>
        <v/>
      </c>
    </row>
    <row r="14434" spans="66:110" s="1" customFormat="1" x14ac:dyDescent="0.3">
      <c r="BN14434" s="58" t="e">
        <f t="shared" si="7921"/>
        <v>#N/A</v>
      </c>
      <c r="BO14434" s="59" t="e">
        <f t="shared" si="7922"/>
        <v>#N/A</v>
      </c>
      <c r="BP14434" s="58" t="e">
        <f t="shared" si="7923"/>
        <v>#DIV/0!</v>
      </c>
      <c r="BQ14434" s="60" t="e">
        <f t="shared" si="7938"/>
        <v>#DIV/0!</v>
      </c>
      <c r="BR14434" s="58" t="e">
        <f t="shared" si="7924"/>
        <v>#N/A</v>
      </c>
      <c r="BS14434" s="60" t="e">
        <f t="shared" si="7939"/>
        <v>#N/A</v>
      </c>
      <c r="BT14434" s="60" t="e">
        <f t="shared" si="7940"/>
        <v>#DIV/0!</v>
      </c>
      <c r="BU14434" s="58" t="e">
        <f t="shared" si="7925"/>
        <v>#N/A</v>
      </c>
      <c r="BV14434" s="58" t="e">
        <f t="shared" si="7926"/>
        <v>#N/A</v>
      </c>
      <c r="BW14434" s="60" t="e">
        <f t="shared" si="7941"/>
        <v>#N/A</v>
      </c>
      <c r="BX14434" s="58" t="e">
        <f t="shared" si="7927"/>
        <v>#N/A</v>
      </c>
      <c r="BY14434" s="60" t="e">
        <f t="shared" si="7942"/>
        <v>#N/A</v>
      </c>
      <c r="BZ14434" s="60" t="e">
        <f t="shared" si="7943"/>
        <v>#N/A</v>
      </c>
      <c r="CA14434" s="60" t="e">
        <f t="shared" si="7944"/>
        <v>#N/A</v>
      </c>
      <c r="CB14434" s="58" t="e">
        <f t="shared" si="7928"/>
        <v>#DIV/0!</v>
      </c>
      <c r="CC14434" s="60" t="e">
        <f t="shared" si="7945"/>
        <v>#DIV/0!</v>
      </c>
      <c r="CD14434" s="60" t="e">
        <f t="shared" si="7946"/>
        <v>#DIV/0!</v>
      </c>
      <c r="CE14434" s="60" t="e">
        <f t="shared" si="7947"/>
        <v>#DIV/0!</v>
      </c>
      <c r="CF14434" s="52" t="e">
        <f t="shared" si="7948"/>
        <v>#N/A</v>
      </c>
      <c r="CG14434" s="52" t="e">
        <f t="shared" si="7949"/>
        <v>#N/A</v>
      </c>
      <c r="CH14434" s="60" t="e">
        <f t="shared" si="7950"/>
        <v>#DIV/0!</v>
      </c>
      <c r="CI14434" s="60" t="e">
        <f t="shared" si="7951"/>
        <v>#DIV/0!</v>
      </c>
      <c r="CJ14434" s="60" t="e">
        <f t="shared" si="7920"/>
        <v>#N/A</v>
      </c>
      <c r="CK14434" s="60" t="e">
        <f t="shared" si="7920"/>
        <v>#N/A</v>
      </c>
      <c r="CL14434" s="60" t="e">
        <f t="shared" si="7920"/>
        <v>#DIV/0!</v>
      </c>
      <c r="CM14434" s="60" t="e">
        <f t="shared" si="7920"/>
        <v>#DIV/0!</v>
      </c>
      <c r="CN14434" s="60" t="e">
        <f t="shared" si="7952"/>
        <v>#N/A</v>
      </c>
      <c r="CO14434" s="60" t="e">
        <f t="shared" si="7953"/>
        <v>#DIV/0!</v>
      </c>
      <c r="CP14434" s="60" t="str">
        <f t="shared" si="7929"/>
        <v/>
      </c>
      <c r="CQ14434" s="60"/>
      <c r="CR14434" s="44"/>
      <c r="CS14434" s="58" t="e">
        <f t="shared" si="7930"/>
        <v>#N/A</v>
      </c>
      <c r="CT14434" s="58" t="e">
        <f t="shared" si="7931"/>
        <v>#N/A</v>
      </c>
      <c r="CU14434" s="58" t="e">
        <f t="shared" si="7932"/>
        <v>#DIV/0!</v>
      </c>
      <c r="CV14434" s="60" t="e">
        <f t="shared" si="7954"/>
        <v>#N/A</v>
      </c>
      <c r="CW14434" s="60">
        <f t="shared" si="7933"/>
        <v>1</v>
      </c>
      <c r="CX14434" s="60" t="e">
        <f t="shared" si="7955"/>
        <v>#DIV/0!</v>
      </c>
      <c r="CY14434" s="60" t="e">
        <f t="shared" si="7934"/>
        <v>#N/A</v>
      </c>
      <c r="CZ14434" s="60" t="e">
        <f t="shared" si="7935"/>
        <v>#N/A</v>
      </c>
      <c r="DA14434" s="60" t="e">
        <f t="shared" si="7956"/>
        <v>#DIV/0!</v>
      </c>
      <c r="DB14434" s="60" t="e">
        <f t="shared" si="7956"/>
        <v>#N/A</v>
      </c>
      <c r="DC14434" s="60" t="e">
        <f t="shared" si="7936"/>
        <v>#DIV/0!</v>
      </c>
      <c r="DD14434" s="60" t="e">
        <f t="shared" si="7957"/>
        <v>#N/A</v>
      </c>
      <c r="DE14434" s="60" t="e">
        <f t="shared" si="7958"/>
        <v>#N/A</v>
      </c>
      <c r="DF14434" s="60" t="str">
        <f t="shared" si="7937"/>
        <v/>
      </c>
    </row>
    <row r="14435" spans="66:110" s="1" customFormat="1" x14ac:dyDescent="0.3">
      <c r="BN14435" s="58" t="e">
        <f t="shared" si="7921"/>
        <v>#N/A</v>
      </c>
      <c r="BO14435" s="59" t="e">
        <f t="shared" si="7922"/>
        <v>#N/A</v>
      </c>
      <c r="BP14435" s="58" t="e">
        <f t="shared" si="7923"/>
        <v>#DIV/0!</v>
      </c>
      <c r="BQ14435" s="60" t="e">
        <f t="shared" si="7938"/>
        <v>#DIV/0!</v>
      </c>
      <c r="BR14435" s="58" t="e">
        <f t="shared" si="7924"/>
        <v>#N/A</v>
      </c>
      <c r="BS14435" s="60" t="e">
        <f t="shared" si="7939"/>
        <v>#N/A</v>
      </c>
      <c r="BT14435" s="60" t="e">
        <f t="shared" si="7940"/>
        <v>#DIV/0!</v>
      </c>
      <c r="BU14435" s="58" t="e">
        <f t="shared" si="7925"/>
        <v>#N/A</v>
      </c>
      <c r="BV14435" s="58" t="e">
        <f t="shared" si="7926"/>
        <v>#N/A</v>
      </c>
      <c r="BW14435" s="60" t="e">
        <f t="shared" si="7941"/>
        <v>#N/A</v>
      </c>
      <c r="BX14435" s="58" t="e">
        <f t="shared" si="7927"/>
        <v>#N/A</v>
      </c>
      <c r="BY14435" s="60" t="e">
        <f t="shared" si="7942"/>
        <v>#N/A</v>
      </c>
      <c r="BZ14435" s="60" t="e">
        <f t="shared" si="7943"/>
        <v>#N/A</v>
      </c>
      <c r="CA14435" s="60" t="e">
        <f t="shared" si="7944"/>
        <v>#N/A</v>
      </c>
      <c r="CB14435" s="58" t="e">
        <f t="shared" si="7928"/>
        <v>#DIV/0!</v>
      </c>
      <c r="CC14435" s="60" t="e">
        <f t="shared" si="7945"/>
        <v>#DIV/0!</v>
      </c>
      <c r="CD14435" s="60" t="e">
        <f t="shared" si="7946"/>
        <v>#DIV/0!</v>
      </c>
      <c r="CE14435" s="60" t="e">
        <f t="shared" si="7947"/>
        <v>#DIV/0!</v>
      </c>
      <c r="CF14435" s="52" t="e">
        <f t="shared" si="7948"/>
        <v>#N/A</v>
      </c>
      <c r="CG14435" s="52" t="e">
        <f t="shared" si="7949"/>
        <v>#N/A</v>
      </c>
      <c r="CH14435" s="60" t="e">
        <f t="shared" si="7950"/>
        <v>#DIV/0!</v>
      </c>
      <c r="CI14435" s="60" t="e">
        <f t="shared" si="7951"/>
        <v>#DIV/0!</v>
      </c>
      <c r="CJ14435" s="60" t="e">
        <f t="shared" si="7920"/>
        <v>#N/A</v>
      </c>
      <c r="CK14435" s="60" t="e">
        <f t="shared" si="7920"/>
        <v>#N/A</v>
      </c>
      <c r="CL14435" s="60" t="e">
        <f t="shared" si="7920"/>
        <v>#DIV/0!</v>
      </c>
      <c r="CM14435" s="60" t="e">
        <f t="shared" si="7920"/>
        <v>#DIV/0!</v>
      </c>
      <c r="CN14435" s="60" t="e">
        <f t="shared" si="7952"/>
        <v>#N/A</v>
      </c>
      <c r="CO14435" s="60" t="e">
        <f t="shared" si="7953"/>
        <v>#DIV/0!</v>
      </c>
      <c r="CP14435" s="60" t="str">
        <f t="shared" si="7929"/>
        <v/>
      </c>
      <c r="CQ14435" s="60"/>
      <c r="CR14435" s="44"/>
      <c r="CS14435" s="58" t="e">
        <f t="shared" si="7930"/>
        <v>#N/A</v>
      </c>
      <c r="CT14435" s="58" t="e">
        <f t="shared" si="7931"/>
        <v>#N/A</v>
      </c>
      <c r="CU14435" s="58" t="e">
        <f t="shared" si="7932"/>
        <v>#DIV/0!</v>
      </c>
      <c r="CV14435" s="60" t="e">
        <f t="shared" si="7954"/>
        <v>#N/A</v>
      </c>
      <c r="CW14435" s="60">
        <f t="shared" si="7933"/>
        <v>1</v>
      </c>
      <c r="CX14435" s="60" t="e">
        <f t="shared" si="7955"/>
        <v>#DIV/0!</v>
      </c>
      <c r="CY14435" s="60" t="e">
        <f t="shared" si="7934"/>
        <v>#N/A</v>
      </c>
      <c r="CZ14435" s="60" t="e">
        <f t="shared" si="7935"/>
        <v>#N/A</v>
      </c>
      <c r="DA14435" s="60" t="e">
        <f t="shared" si="7956"/>
        <v>#DIV/0!</v>
      </c>
      <c r="DB14435" s="60" t="e">
        <f t="shared" si="7956"/>
        <v>#N/A</v>
      </c>
      <c r="DC14435" s="60" t="e">
        <f t="shared" si="7936"/>
        <v>#DIV/0!</v>
      </c>
      <c r="DD14435" s="60" t="e">
        <f t="shared" si="7957"/>
        <v>#N/A</v>
      </c>
      <c r="DE14435" s="60" t="e">
        <f t="shared" si="7958"/>
        <v>#N/A</v>
      </c>
      <c r="DF14435" s="60" t="str">
        <f t="shared" si="7937"/>
        <v/>
      </c>
    </row>
    <row r="14436" spans="66:110" s="1" customFormat="1" x14ac:dyDescent="0.3">
      <c r="BN14436" s="58" t="e">
        <f t="shared" si="7921"/>
        <v>#N/A</v>
      </c>
      <c r="BO14436" s="59" t="e">
        <f t="shared" si="7922"/>
        <v>#N/A</v>
      </c>
      <c r="BP14436" s="58" t="e">
        <f t="shared" si="7923"/>
        <v>#DIV/0!</v>
      </c>
      <c r="BQ14436" s="60" t="e">
        <f t="shared" si="7938"/>
        <v>#DIV/0!</v>
      </c>
      <c r="BR14436" s="58" t="e">
        <f t="shared" si="7924"/>
        <v>#N/A</v>
      </c>
      <c r="BS14436" s="60" t="e">
        <f t="shared" si="7939"/>
        <v>#N/A</v>
      </c>
      <c r="BT14436" s="60" t="e">
        <f t="shared" si="7940"/>
        <v>#DIV/0!</v>
      </c>
      <c r="BU14436" s="58" t="e">
        <f t="shared" si="7925"/>
        <v>#N/A</v>
      </c>
      <c r="BV14436" s="58" t="e">
        <f t="shared" si="7926"/>
        <v>#N/A</v>
      </c>
      <c r="BW14436" s="60" t="e">
        <f t="shared" si="7941"/>
        <v>#N/A</v>
      </c>
      <c r="BX14436" s="58" t="e">
        <f t="shared" si="7927"/>
        <v>#N/A</v>
      </c>
      <c r="BY14436" s="60" t="e">
        <f t="shared" si="7942"/>
        <v>#N/A</v>
      </c>
      <c r="BZ14436" s="60" t="e">
        <f t="shared" si="7943"/>
        <v>#N/A</v>
      </c>
      <c r="CA14436" s="60" t="e">
        <f t="shared" si="7944"/>
        <v>#N/A</v>
      </c>
      <c r="CB14436" s="58" t="e">
        <f t="shared" si="7928"/>
        <v>#DIV/0!</v>
      </c>
      <c r="CC14436" s="60" t="e">
        <f t="shared" si="7945"/>
        <v>#DIV/0!</v>
      </c>
      <c r="CD14436" s="60" t="e">
        <f t="shared" si="7946"/>
        <v>#DIV/0!</v>
      </c>
      <c r="CE14436" s="60" t="e">
        <f t="shared" si="7947"/>
        <v>#DIV/0!</v>
      </c>
      <c r="CF14436" s="52" t="e">
        <f t="shared" si="7948"/>
        <v>#N/A</v>
      </c>
      <c r="CG14436" s="52" t="e">
        <f t="shared" si="7949"/>
        <v>#N/A</v>
      </c>
      <c r="CH14436" s="60" t="e">
        <f t="shared" si="7950"/>
        <v>#DIV/0!</v>
      </c>
      <c r="CI14436" s="60" t="e">
        <f t="shared" si="7951"/>
        <v>#DIV/0!</v>
      </c>
      <c r="CJ14436" s="60" t="e">
        <f t="shared" si="7920"/>
        <v>#N/A</v>
      </c>
      <c r="CK14436" s="60" t="e">
        <f t="shared" si="7920"/>
        <v>#N/A</v>
      </c>
      <c r="CL14436" s="60" t="e">
        <f t="shared" si="7920"/>
        <v>#DIV/0!</v>
      </c>
      <c r="CM14436" s="60" t="e">
        <f t="shared" si="7920"/>
        <v>#DIV/0!</v>
      </c>
      <c r="CN14436" s="60" t="e">
        <f t="shared" si="7952"/>
        <v>#N/A</v>
      </c>
      <c r="CO14436" s="60" t="e">
        <f t="shared" si="7953"/>
        <v>#DIV/0!</v>
      </c>
      <c r="CP14436" s="60" t="str">
        <f t="shared" si="7929"/>
        <v/>
      </c>
      <c r="CQ14436" s="60"/>
      <c r="CR14436" s="44"/>
      <c r="CS14436" s="58" t="e">
        <f t="shared" si="7930"/>
        <v>#N/A</v>
      </c>
      <c r="CT14436" s="58" t="e">
        <f t="shared" si="7931"/>
        <v>#N/A</v>
      </c>
      <c r="CU14436" s="58" t="e">
        <f t="shared" si="7932"/>
        <v>#DIV/0!</v>
      </c>
      <c r="CV14436" s="60" t="e">
        <f t="shared" si="7954"/>
        <v>#N/A</v>
      </c>
      <c r="CW14436" s="60">
        <f t="shared" si="7933"/>
        <v>1</v>
      </c>
      <c r="CX14436" s="60" t="e">
        <f t="shared" si="7955"/>
        <v>#DIV/0!</v>
      </c>
      <c r="CY14436" s="60" t="e">
        <f t="shared" si="7934"/>
        <v>#N/A</v>
      </c>
      <c r="CZ14436" s="60" t="e">
        <f t="shared" si="7935"/>
        <v>#N/A</v>
      </c>
      <c r="DA14436" s="60" t="e">
        <f t="shared" si="7956"/>
        <v>#DIV/0!</v>
      </c>
      <c r="DB14436" s="60" t="e">
        <f t="shared" si="7956"/>
        <v>#N/A</v>
      </c>
      <c r="DC14436" s="60" t="e">
        <f t="shared" si="7936"/>
        <v>#DIV/0!</v>
      </c>
      <c r="DD14436" s="60" t="e">
        <f t="shared" si="7957"/>
        <v>#N/A</v>
      </c>
      <c r="DE14436" s="60" t="e">
        <f t="shared" si="7958"/>
        <v>#N/A</v>
      </c>
      <c r="DF14436" s="60" t="str">
        <f t="shared" si="7937"/>
        <v/>
      </c>
    </row>
    <row r="14437" spans="66:110" s="1" customFormat="1" x14ac:dyDescent="0.3">
      <c r="BN14437" s="58" t="e">
        <f t="shared" si="7921"/>
        <v>#N/A</v>
      </c>
      <c r="BO14437" s="59" t="e">
        <f t="shared" si="7922"/>
        <v>#N/A</v>
      </c>
      <c r="BP14437" s="58" t="e">
        <f t="shared" si="7923"/>
        <v>#DIV/0!</v>
      </c>
      <c r="BQ14437" s="60" t="e">
        <f t="shared" si="7938"/>
        <v>#DIV/0!</v>
      </c>
      <c r="BR14437" s="58" t="e">
        <f t="shared" si="7924"/>
        <v>#N/A</v>
      </c>
      <c r="BS14437" s="60" t="e">
        <f t="shared" si="7939"/>
        <v>#N/A</v>
      </c>
      <c r="BT14437" s="60" t="e">
        <f t="shared" si="7940"/>
        <v>#DIV/0!</v>
      </c>
      <c r="BU14437" s="58" t="e">
        <f t="shared" si="7925"/>
        <v>#N/A</v>
      </c>
      <c r="BV14437" s="58" t="e">
        <f t="shared" si="7926"/>
        <v>#N/A</v>
      </c>
      <c r="BW14437" s="60" t="e">
        <f t="shared" si="7941"/>
        <v>#N/A</v>
      </c>
      <c r="BX14437" s="58" t="e">
        <f t="shared" si="7927"/>
        <v>#N/A</v>
      </c>
      <c r="BY14437" s="60" t="e">
        <f t="shared" si="7942"/>
        <v>#N/A</v>
      </c>
      <c r="BZ14437" s="60" t="e">
        <f t="shared" si="7943"/>
        <v>#N/A</v>
      </c>
      <c r="CA14437" s="60" t="e">
        <f t="shared" si="7944"/>
        <v>#N/A</v>
      </c>
      <c r="CB14437" s="58" t="e">
        <f t="shared" si="7928"/>
        <v>#DIV/0!</v>
      </c>
      <c r="CC14437" s="60" t="e">
        <f t="shared" si="7945"/>
        <v>#DIV/0!</v>
      </c>
      <c r="CD14437" s="60" t="e">
        <f t="shared" si="7946"/>
        <v>#DIV/0!</v>
      </c>
      <c r="CE14437" s="60" t="e">
        <f t="shared" si="7947"/>
        <v>#DIV/0!</v>
      </c>
      <c r="CF14437" s="52" t="e">
        <f t="shared" si="7948"/>
        <v>#N/A</v>
      </c>
      <c r="CG14437" s="52" t="e">
        <f t="shared" si="7949"/>
        <v>#N/A</v>
      </c>
      <c r="CH14437" s="60" t="e">
        <f t="shared" si="7950"/>
        <v>#DIV/0!</v>
      </c>
      <c r="CI14437" s="60" t="e">
        <f t="shared" si="7951"/>
        <v>#DIV/0!</v>
      </c>
      <c r="CJ14437" s="60" t="e">
        <f t="shared" si="7920"/>
        <v>#N/A</v>
      </c>
      <c r="CK14437" s="60" t="e">
        <f t="shared" si="7920"/>
        <v>#N/A</v>
      </c>
      <c r="CL14437" s="60" t="e">
        <f t="shared" si="7920"/>
        <v>#DIV/0!</v>
      </c>
      <c r="CM14437" s="60" t="e">
        <f t="shared" si="7920"/>
        <v>#DIV/0!</v>
      </c>
      <c r="CN14437" s="60" t="e">
        <f t="shared" si="7952"/>
        <v>#N/A</v>
      </c>
      <c r="CO14437" s="60" t="e">
        <f t="shared" si="7953"/>
        <v>#DIV/0!</v>
      </c>
      <c r="CP14437" s="60" t="str">
        <f t="shared" si="7929"/>
        <v/>
      </c>
      <c r="CQ14437" s="60"/>
      <c r="CR14437" s="44"/>
      <c r="CS14437" s="58" t="e">
        <f t="shared" si="7930"/>
        <v>#N/A</v>
      </c>
      <c r="CT14437" s="58" t="e">
        <f t="shared" si="7931"/>
        <v>#N/A</v>
      </c>
      <c r="CU14437" s="58" t="e">
        <f t="shared" si="7932"/>
        <v>#DIV/0!</v>
      </c>
      <c r="CV14437" s="60" t="e">
        <f t="shared" si="7954"/>
        <v>#N/A</v>
      </c>
      <c r="CW14437" s="60">
        <f t="shared" si="7933"/>
        <v>1</v>
      </c>
      <c r="CX14437" s="60" t="e">
        <f t="shared" si="7955"/>
        <v>#DIV/0!</v>
      </c>
      <c r="CY14437" s="60" t="e">
        <f t="shared" si="7934"/>
        <v>#N/A</v>
      </c>
      <c r="CZ14437" s="60" t="e">
        <f t="shared" si="7935"/>
        <v>#N/A</v>
      </c>
      <c r="DA14437" s="60" t="e">
        <f t="shared" si="7956"/>
        <v>#DIV/0!</v>
      </c>
      <c r="DB14437" s="60" t="e">
        <f t="shared" si="7956"/>
        <v>#N/A</v>
      </c>
      <c r="DC14437" s="60" t="e">
        <f t="shared" si="7936"/>
        <v>#DIV/0!</v>
      </c>
      <c r="DD14437" s="60" t="e">
        <f t="shared" si="7957"/>
        <v>#N/A</v>
      </c>
      <c r="DE14437" s="60" t="e">
        <f t="shared" si="7958"/>
        <v>#N/A</v>
      </c>
      <c r="DF14437" s="60" t="str">
        <f t="shared" si="7937"/>
        <v/>
      </c>
    </row>
    <row r="14438" spans="66:110" s="1" customFormat="1" x14ac:dyDescent="0.3">
      <c r="BN14438" s="58" t="e">
        <f t="shared" si="7921"/>
        <v>#N/A</v>
      </c>
      <c r="BO14438" s="59" t="e">
        <f t="shared" si="7922"/>
        <v>#N/A</v>
      </c>
      <c r="BP14438" s="58" t="e">
        <f t="shared" si="7923"/>
        <v>#DIV/0!</v>
      </c>
      <c r="BQ14438" s="60" t="e">
        <f t="shared" si="7938"/>
        <v>#DIV/0!</v>
      </c>
      <c r="BR14438" s="58" t="e">
        <f t="shared" si="7924"/>
        <v>#N/A</v>
      </c>
      <c r="BS14438" s="60" t="e">
        <f t="shared" si="7939"/>
        <v>#N/A</v>
      </c>
      <c r="BT14438" s="60" t="e">
        <f t="shared" si="7940"/>
        <v>#DIV/0!</v>
      </c>
      <c r="BU14438" s="58" t="e">
        <f t="shared" si="7925"/>
        <v>#N/A</v>
      </c>
      <c r="BV14438" s="58" t="e">
        <f t="shared" si="7926"/>
        <v>#N/A</v>
      </c>
      <c r="BW14438" s="60" t="e">
        <f t="shared" si="7941"/>
        <v>#N/A</v>
      </c>
      <c r="BX14438" s="58" t="e">
        <f t="shared" si="7927"/>
        <v>#N/A</v>
      </c>
      <c r="BY14438" s="60" t="e">
        <f t="shared" si="7942"/>
        <v>#N/A</v>
      </c>
      <c r="BZ14438" s="60" t="e">
        <f t="shared" si="7943"/>
        <v>#N/A</v>
      </c>
      <c r="CA14438" s="60" t="e">
        <f t="shared" si="7944"/>
        <v>#N/A</v>
      </c>
      <c r="CB14438" s="58" t="e">
        <f t="shared" si="7928"/>
        <v>#DIV/0!</v>
      </c>
      <c r="CC14438" s="60" t="e">
        <f t="shared" si="7945"/>
        <v>#DIV/0!</v>
      </c>
      <c r="CD14438" s="60" t="e">
        <f t="shared" si="7946"/>
        <v>#DIV/0!</v>
      </c>
      <c r="CE14438" s="60" t="e">
        <f t="shared" si="7947"/>
        <v>#DIV/0!</v>
      </c>
      <c r="CF14438" s="52" t="e">
        <f t="shared" si="7948"/>
        <v>#N/A</v>
      </c>
      <c r="CG14438" s="52" t="e">
        <f t="shared" si="7949"/>
        <v>#N/A</v>
      </c>
      <c r="CH14438" s="60" t="e">
        <f t="shared" si="7950"/>
        <v>#DIV/0!</v>
      </c>
      <c r="CI14438" s="60" t="e">
        <f t="shared" si="7951"/>
        <v>#DIV/0!</v>
      </c>
      <c r="CJ14438" s="60" t="e">
        <f t="shared" si="7920"/>
        <v>#N/A</v>
      </c>
      <c r="CK14438" s="60" t="e">
        <f t="shared" si="7920"/>
        <v>#N/A</v>
      </c>
      <c r="CL14438" s="60" t="e">
        <f t="shared" si="7920"/>
        <v>#DIV/0!</v>
      </c>
      <c r="CM14438" s="60" t="e">
        <f t="shared" si="7920"/>
        <v>#DIV/0!</v>
      </c>
      <c r="CN14438" s="60" t="e">
        <f t="shared" si="7952"/>
        <v>#N/A</v>
      </c>
      <c r="CO14438" s="60" t="e">
        <f t="shared" si="7953"/>
        <v>#DIV/0!</v>
      </c>
      <c r="CP14438" s="60" t="str">
        <f t="shared" si="7929"/>
        <v/>
      </c>
      <c r="CQ14438" s="60"/>
      <c r="CR14438" s="44"/>
      <c r="CS14438" s="58" t="e">
        <f t="shared" si="7930"/>
        <v>#N/A</v>
      </c>
      <c r="CT14438" s="58" t="e">
        <f t="shared" si="7931"/>
        <v>#N/A</v>
      </c>
      <c r="CU14438" s="58" t="e">
        <f t="shared" si="7932"/>
        <v>#DIV/0!</v>
      </c>
      <c r="CV14438" s="60" t="e">
        <f t="shared" si="7954"/>
        <v>#N/A</v>
      </c>
      <c r="CW14438" s="60">
        <f t="shared" si="7933"/>
        <v>1</v>
      </c>
      <c r="CX14438" s="60" t="e">
        <f t="shared" si="7955"/>
        <v>#DIV/0!</v>
      </c>
      <c r="CY14438" s="60" t="e">
        <f t="shared" si="7934"/>
        <v>#N/A</v>
      </c>
      <c r="CZ14438" s="60" t="e">
        <f t="shared" si="7935"/>
        <v>#N/A</v>
      </c>
      <c r="DA14438" s="60" t="e">
        <f t="shared" si="7956"/>
        <v>#DIV/0!</v>
      </c>
      <c r="DB14438" s="60" t="e">
        <f t="shared" si="7956"/>
        <v>#N/A</v>
      </c>
      <c r="DC14438" s="60" t="e">
        <f t="shared" si="7936"/>
        <v>#DIV/0!</v>
      </c>
      <c r="DD14438" s="60" t="e">
        <f t="shared" si="7957"/>
        <v>#N/A</v>
      </c>
      <c r="DE14438" s="60" t="e">
        <f t="shared" si="7958"/>
        <v>#N/A</v>
      </c>
      <c r="DF14438" s="60" t="str">
        <f t="shared" si="7937"/>
        <v/>
      </c>
    </row>
    <row r="14439" spans="66:110" s="1" customFormat="1" x14ac:dyDescent="0.3">
      <c r="BN14439" s="58" t="e">
        <f t="shared" si="7921"/>
        <v>#N/A</v>
      </c>
      <c r="BO14439" s="59" t="e">
        <f t="shared" si="7922"/>
        <v>#N/A</v>
      </c>
      <c r="BP14439" s="58" t="e">
        <f t="shared" si="7923"/>
        <v>#DIV/0!</v>
      </c>
      <c r="BQ14439" s="60" t="e">
        <f t="shared" si="7938"/>
        <v>#DIV/0!</v>
      </c>
      <c r="BR14439" s="58" t="e">
        <f t="shared" si="7924"/>
        <v>#N/A</v>
      </c>
      <c r="BS14439" s="60" t="e">
        <f t="shared" si="7939"/>
        <v>#N/A</v>
      </c>
      <c r="BT14439" s="60" t="e">
        <f t="shared" si="7940"/>
        <v>#DIV/0!</v>
      </c>
      <c r="BU14439" s="58" t="e">
        <f t="shared" si="7925"/>
        <v>#N/A</v>
      </c>
      <c r="BV14439" s="58" t="e">
        <f t="shared" si="7926"/>
        <v>#N/A</v>
      </c>
      <c r="BW14439" s="60" t="e">
        <f t="shared" si="7941"/>
        <v>#N/A</v>
      </c>
      <c r="BX14439" s="58" t="e">
        <f t="shared" si="7927"/>
        <v>#N/A</v>
      </c>
      <c r="BY14439" s="60" t="e">
        <f t="shared" si="7942"/>
        <v>#N/A</v>
      </c>
      <c r="BZ14439" s="60" t="e">
        <f t="shared" si="7943"/>
        <v>#N/A</v>
      </c>
      <c r="CA14439" s="60" t="e">
        <f t="shared" si="7944"/>
        <v>#N/A</v>
      </c>
      <c r="CB14439" s="58" t="e">
        <f t="shared" si="7928"/>
        <v>#DIV/0!</v>
      </c>
      <c r="CC14439" s="60" t="e">
        <f t="shared" si="7945"/>
        <v>#DIV/0!</v>
      </c>
      <c r="CD14439" s="60" t="e">
        <f t="shared" si="7946"/>
        <v>#DIV/0!</v>
      </c>
      <c r="CE14439" s="60" t="e">
        <f t="shared" si="7947"/>
        <v>#DIV/0!</v>
      </c>
      <c r="CF14439" s="52" t="e">
        <f t="shared" si="7948"/>
        <v>#N/A</v>
      </c>
      <c r="CG14439" s="52" t="e">
        <f t="shared" si="7949"/>
        <v>#N/A</v>
      </c>
      <c r="CH14439" s="60" t="e">
        <f t="shared" si="7950"/>
        <v>#DIV/0!</v>
      </c>
      <c r="CI14439" s="60" t="e">
        <f t="shared" si="7951"/>
        <v>#DIV/0!</v>
      </c>
      <c r="CJ14439" s="60" t="e">
        <f t="shared" si="7920"/>
        <v>#N/A</v>
      </c>
      <c r="CK14439" s="60" t="e">
        <f t="shared" si="7920"/>
        <v>#N/A</v>
      </c>
      <c r="CL14439" s="60" t="e">
        <f t="shared" si="7920"/>
        <v>#DIV/0!</v>
      </c>
      <c r="CM14439" s="60" t="e">
        <f t="shared" si="7920"/>
        <v>#DIV/0!</v>
      </c>
      <c r="CN14439" s="60" t="e">
        <f t="shared" si="7952"/>
        <v>#N/A</v>
      </c>
      <c r="CO14439" s="60" t="e">
        <f t="shared" si="7953"/>
        <v>#DIV/0!</v>
      </c>
      <c r="CP14439" s="60" t="str">
        <f t="shared" si="7929"/>
        <v/>
      </c>
      <c r="CQ14439" s="60"/>
      <c r="CR14439" s="44"/>
      <c r="CS14439" s="58" t="e">
        <f t="shared" si="7930"/>
        <v>#N/A</v>
      </c>
      <c r="CT14439" s="58" t="e">
        <f t="shared" si="7931"/>
        <v>#N/A</v>
      </c>
      <c r="CU14439" s="58" t="e">
        <f t="shared" si="7932"/>
        <v>#DIV/0!</v>
      </c>
      <c r="CV14439" s="60" t="e">
        <f t="shared" si="7954"/>
        <v>#N/A</v>
      </c>
      <c r="CW14439" s="60">
        <f t="shared" si="7933"/>
        <v>1</v>
      </c>
      <c r="CX14439" s="60" t="e">
        <f t="shared" si="7955"/>
        <v>#DIV/0!</v>
      </c>
      <c r="CY14439" s="60" t="e">
        <f t="shared" si="7934"/>
        <v>#N/A</v>
      </c>
      <c r="CZ14439" s="60" t="e">
        <f t="shared" si="7935"/>
        <v>#N/A</v>
      </c>
      <c r="DA14439" s="60" t="e">
        <f t="shared" si="7956"/>
        <v>#DIV/0!</v>
      </c>
      <c r="DB14439" s="60" t="e">
        <f t="shared" si="7956"/>
        <v>#N/A</v>
      </c>
      <c r="DC14439" s="60" t="e">
        <f t="shared" si="7936"/>
        <v>#DIV/0!</v>
      </c>
      <c r="DD14439" s="60" t="e">
        <f t="shared" si="7957"/>
        <v>#N/A</v>
      </c>
      <c r="DE14439" s="60" t="e">
        <f t="shared" si="7958"/>
        <v>#N/A</v>
      </c>
      <c r="DF14439" s="60" t="str">
        <f t="shared" si="7937"/>
        <v/>
      </c>
    </row>
    <row r="14440" spans="66:110" s="1" customFormat="1" x14ac:dyDescent="0.3">
      <c r="BN14440" s="58" t="e">
        <f t="shared" si="7921"/>
        <v>#N/A</v>
      </c>
      <c r="BO14440" s="59" t="e">
        <f t="shared" si="7922"/>
        <v>#N/A</v>
      </c>
      <c r="BP14440" s="58" t="e">
        <f t="shared" si="7923"/>
        <v>#DIV/0!</v>
      </c>
      <c r="BQ14440" s="60" t="e">
        <f t="shared" si="7938"/>
        <v>#DIV/0!</v>
      </c>
      <c r="BR14440" s="58" t="e">
        <f t="shared" si="7924"/>
        <v>#N/A</v>
      </c>
      <c r="BS14440" s="60" t="e">
        <f t="shared" si="7939"/>
        <v>#N/A</v>
      </c>
      <c r="BT14440" s="60" t="e">
        <f t="shared" si="7940"/>
        <v>#DIV/0!</v>
      </c>
      <c r="BU14440" s="58" t="e">
        <f t="shared" si="7925"/>
        <v>#N/A</v>
      </c>
      <c r="BV14440" s="58" t="e">
        <f t="shared" si="7926"/>
        <v>#N/A</v>
      </c>
      <c r="BW14440" s="60" t="e">
        <f t="shared" si="7941"/>
        <v>#N/A</v>
      </c>
      <c r="BX14440" s="58" t="e">
        <f t="shared" si="7927"/>
        <v>#N/A</v>
      </c>
      <c r="BY14440" s="60" t="e">
        <f t="shared" si="7942"/>
        <v>#N/A</v>
      </c>
      <c r="BZ14440" s="60" t="e">
        <f t="shared" si="7943"/>
        <v>#N/A</v>
      </c>
      <c r="CA14440" s="60" t="e">
        <f t="shared" si="7944"/>
        <v>#N/A</v>
      </c>
      <c r="CB14440" s="58" t="e">
        <f t="shared" si="7928"/>
        <v>#DIV/0!</v>
      </c>
      <c r="CC14440" s="60" t="e">
        <f t="shared" si="7945"/>
        <v>#DIV/0!</v>
      </c>
      <c r="CD14440" s="60" t="e">
        <f t="shared" si="7946"/>
        <v>#DIV/0!</v>
      </c>
      <c r="CE14440" s="60" t="e">
        <f t="shared" si="7947"/>
        <v>#DIV/0!</v>
      </c>
      <c r="CF14440" s="52" t="e">
        <f t="shared" si="7948"/>
        <v>#N/A</v>
      </c>
      <c r="CG14440" s="52" t="e">
        <f t="shared" si="7949"/>
        <v>#N/A</v>
      </c>
      <c r="CH14440" s="60" t="e">
        <f t="shared" si="7950"/>
        <v>#DIV/0!</v>
      </c>
      <c r="CI14440" s="60" t="e">
        <f t="shared" si="7951"/>
        <v>#DIV/0!</v>
      </c>
      <c r="CJ14440" s="60" t="e">
        <f t="shared" si="7920"/>
        <v>#N/A</v>
      </c>
      <c r="CK14440" s="60" t="e">
        <f t="shared" si="7920"/>
        <v>#N/A</v>
      </c>
      <c r="CL14440" s="60" t="e">
        <f t="shared" si="7920"/>
        <v>#DIV/0!</v>
      </c>
      <c r="CM14440" s="60" t="e">
        <f t="shared" si="7920"/>
        <v>#DIV/0!</v>
      </c>
      <c r="CN14440" s="60" t="e">
        <f t="shared" si="7952"/>
        <v>#N/A</v>
      </c>
      <c r="CO14440" s="60" t="e">
        <f t="shared" si="7953"/>
        <v>#DIV/0!</v>
      </c>
      <c r="CP14440" s="60" t="str">
        <f t="shared" si="7929"/>
        <v/>
      </c>
      <c r="CQ14440" s="60"/>
      <c r="CR14440" s="44"/>
      <c r="CS14440" s="58" t="e">
        <f t="shared" si="7930"/>
        <v>#N/A</v>
      </c>
      <c r="CT14440" s="58" t="e">
        <f t="shared" si="7931"/>
        <v>#N/A</v>
      </c>
      <c r="CU14440" s="58" t="e">
        <f t="shared" si="7932"/>
        <v>#DIV/0!</v>
      </c>
      <c r="CV14440" s="60" t="e">
        <f t="shared" si="7954"/>
        <v>#N/A</v>
      </c>
      <c r="CW14440" s="60">
        <f t="shared" si="7933"/>
        <v>1</v>
      </c>
      <c r="CX14440" s="60" t="e">
        <f t="shared" si="7955"/>
        <v>#DIV/0!</v>
      </c>
      <c r="CY14440" s="60" t="e">
        <f t="shared" si="7934"/>
        <v>#N/A</v>
      </c>
      <c r="CZ14440" s="60" t="e">
        <f t="shared" si="7935"/>
        <v>#N/A</v>
      </c>
      <c r="DA14440" s="60" t="e">
        <f t="shared" si="7956"/>
        <v>#DIV/0!</v>
      </c>
      <c r="DB14440" s="60" t="e">
        <f t="shared" si="7956"/>
        <v>#N/A</v>
      </c>
      <c r="DC14440" s="60" t="e">
        <f t="shared" si="7936"/>
        <v>#DIV/0!</v>
      </c>
      <c r="DD14440" s="60" t="e">
        <f t="shared" si="7957"/>
        <v>#N/A</v>
      </c>
      <c r="DE14440" s="60" t="e">
        <f t="shared" si="7958"/>
        <v>#N/A</v>
      </c>
      <c r="DF14440" s="60" t="str">
        <f t="shared" si="7937"/>
        <v/>
      </c>
    </row>
    <row r="14441" spans="66:110" s="1" customFormat="1" x14ac:dyDescent="0.3">
      <c r="BN14441" s="58" t="e">
        <f t="shared" si="7921"/>
        <v>#N/A</v>
      </c>
      <c r="BO14441" s="59" t="e">
        <f t="shared" si="7922"/>
        <v>#N/A</v>
      </c>
      <c r="BP14441" s="58" t="e">
        <f t="shared" si="7923"/>
        <v>#DIV/0!</v>
      </c>
      <c r="BQ14441" s="60" t="e">
        <f t="shared" si="7938"/>
        <v>#DIV/0!</v>
      </c>
      <c r="BR14441" s="58" t="e">
        <f t="shared" si="7924"/>
        <v>#N/A</v>
      </c>
      <c r="BS14441" s="60" t="e">
        <f t="shared" si="7939"/>
        <v>#N/A</v>
      </c>
      <c r="BT14441" s="60" t="e">
        <f t="shared" si="7940"/>
        <v>#DIV/0!</v>
      </c>
      <c r="BU14441" s="58" t="e">
        <f t="shared" si="7925"/>
        <v>#N/A</v>
      </c>
      <c r="BV14441" s="58" t="e">
        <f t="shared" si="7926"/>
        <v>#N/A</v>
      </c>
      <c r="BW14441" s="60" t="e">
        <f t="shared" si="7941"/>
        <v>#N/A</v>
      </c>
      <c r="BX14441" s="58" t="e">
        <f t="shared" si="7927"/>
        <v>#N/A</v>
      </c>
      <c r="BY14441" s="60" t="e">
        <f t="shared" si="7942"/>
        <v>#N/A</v>
      </c>
      <c r="BZ14441" s="60" t="e">
        <f t="shared" si="7943"/>
        <v>#N/A</v>
      </c>
      <c r="CA14441" s="60" t="e">
        <f t="shared" si="7944"/>
        <v>#N/A</v>
      </c>
      <c r="CB14441" s="58" t="e">
        <f t="shared" si="7928"/>
        <v>#DIV/0!</v>
      </c>
      <c r="CC14441" s="60" t="e">
        <f t="shared" si="7945"/>
        <v>#DIV/0!</v>
      </c>
      <c r="CD14441" s="60" t="e">
        <f t="shared" si="7946"/>
        <v>#DIV/0!</v>
      </c>
      <c r="CE14441" s="60" t="e">
        <f t="shared" si="7947"/>
        <v>#DIV/0!</v>
      </c>
      <c r="CF14441" s="52" t="e">
        <f t="shared" si="7948"/>
        <v>#N/A</v>
      </c>
      <c r="CG14441" s="52" t="e">
        <f t="shared" si="7949"/>
        <v>#N/A</v>
      </c>
      <c r="CH14441" s="60" t="e">
        <f t="shared" si="7950"/>
        <v>#DIV/0!</v>
      </c>
      <c r="CI14441" s="60" t="e">
        <f t="shared" si="7951"/>
        <v>#DIV/0!</v>
      </c>
      <c r="CJ14441" s="60" t="e">
        <f t="shared" si="7920"/>
        <v>#N/A</v>
      </c>
      <c r="CK14441" s="60" t="e">
        <f t="shared" si="7920"/>
        <v>#N/A</v>
      </c>
      <c r="CL14441" s="60" t="e">
        <f t="shared" si="7920"/>
        <v>#DIV/0!</v>
      </c>
      <c r="CM14441" s="60" t="e">
        <f t="shared" si="7920"/>
        <v>#DIV/0!</v>
      </c>
      <c r="CN14441" s="60" t="e">
        <f t="shared" si="7952"/>
        <v>#N/A</v>
      </c>
      <c r="CO14441" s="60" t="e">
        <f t="shared" si="7953"/>
        <v>#DIV/0!</v>
      </c>
      <c r="CP14441" s="60" t="str">
        <f t="shared" si="7929"/>
        <v/>
      </c>
      <c r="CQ14441" s="60"/>
      <c r="CR14441" s="44"/>
      <c r="CS14441" s="58" t="e">
        <f t="shared" si="7930"/>
        <v>#N/A</v>
      </c>
      <c r="CT14441" s="58" t="e">
        <f t="shared" si="7931"/>
        <v>#N/A</v>
      </c>
      <c r="CU14441" s="58" t="e">
        <f t="shared" si="7932"/>
        <v>#DIV/0!</v>
      </c>
      <c r="CV14441" s="60" t="e">
        <f t="shared" si="7954"/>
        <v>#N/A</v>
      </c>
      <c r="CW14441" s="60">
        <f t="shared" si="7933"/>
        <v>1</v>
      </c>
      <c r="CX14441" s="60" t="e">
        <f t="shared" si="7955"/>
        <v>#DIV/0!</v>
      </c>
      <c r="CY14441" s="60" t="e">
        <f t="shared" si="7934"/>
        <v>#N/A</v>
      </c>
      <c r="CZ14441" s="60" t="e">
        <f t="shared" si="7935"/>
        <v>#N/A</v>
      </c>
      <c r="DA14441" s="60" t="e">
        <f t="shared" si="7956"/>
        <v>#DIV/0!</v>
      </c>
      <c r="DB14441" s="60" t="e">
        <f t="shared" si="7956"/>
        <v>#N/A</v>
      </c>
      <c r="DC14441" s="60" t="e">
        <f t="shared" si="7936"/>
        <v>#DIV/0!</v>
      </c>
      <c r="DD14441" s="60" t="e">
        <f t="shared" si="7957"/>
        <v>#N/A</v>
      </c>
      <c r="DE14441" s="60" t="e">
        <f t="shared" si="7958"/>
        <v>#N/A</v>
      </c>
      <c r="DF14441" s="60" t="str">
        <f t="shared" si="7937"/>
        <v/>
      </c>
    </row>
    <row r="14442" spans="66:110" s="1" customFormat="1" x14ac:dyDescent="0.3">
      <c r="BN14442" s="58" t="e">
        <f t="shared" si="7921"/>
        <v>#N/A</v>
      </c>
      <c r="BO14442" s="59" t="e">
        <f t="shared" si="7922"/>
        <v>#N/A</v>
      </c>
      <c r="BP14442" s="58" t="e">
        <f t="shared" si="7923"/>
        <v>#DIV/0!</v>
      </c>
      <c r="BQ14442" s="60" t="e">
        <f t="shared" si="7938"/>
        <v>#DIV/0!</v>
      </c>
      <c r="BR14442" s="58" t="e">
        <f t="shared" si="7924"/>
        <v>#N/A</v>
      </c>
      <c r="BS14442" s="60" t="e">
        <f t="shared" si="7939"/>
        <v>#N/A</v>
      </c>
      <c r="BT14442" s="60" t="e">
        <f t="shared" si="7940"/>
        <v>#DIV/0!</v>
      </c>
      <c r="BU14442" s="58" t="e">
        <f t="shared" si="7925"/>
        <v>#N/A</v>
      </c>
      <c r="BV14442" s="58" t="e">
        <f t="shared" si="7926"/>
        <v>#N/A</v>
      </c>
      <c r="BW14442" s="60" t="e">
        <f t="shared" si="7941"/>
        <v>#N/A</v>
      </c>
      <c r="BX14442" s="58" t="e">
        <f t="shared" si="7927"/>
        <v>#N/A</v>
      </c>
      <c r="BY14442" s="60" t="e">
        <f t="shared" si="7942"/>
        <v>#N/A</v>
      </c>
      <c r="BZ14442" s="60" t="e">
        <f t="shared" si="7943"/>
        <v>#N/A</v>
      </c>
      <c r="CA14442" s="60" t="e">
        <f t="shared" si="7944"/>
        <v>#N/A</v>
      </c>
      <c r="CB14442" s="58" t="e">
        <f t="shared" si="7928"/>
        <v>#DIV/0!</v>
      </c>
      <c r="CC14442" s="60" t="e">
        <f t="shared" si="7945"/>
        <v>#DIV/0!</v>
      </c>
      <c r="CD14442" s="60" t="e">
        <f t="shared" si="7946"/>
        <v>#DIV/0!</v>
      </c>
      <c r="CE14442" s="60" t="e">
        <f t="shared" si="7947"/>
        <v>#DIV/0!</v>
      </c>
      <c r="CF14442" s="52" t="e">
        <f t="shared" si="7948"/>
        <v>#N/A</v>
      </c>
      <c r="CG14442" s="52" t="e">
        <f t="shared" si="7949"/>
        <v>#N/A</v>
      </c>
      <c r="CH14442" s="60" t="e">
        <f t="shared" si="7950"/>
        <v>#DIV/0!</v>
      </c>
      <c r="CI14442" s="60" t="e">
        <f t="shared" si="7951"/>
        <v>#DIV/0!</v>
      </c>
      <c r="CJ14442" s="60" t="e">
        <f t="shared" si="7920"/>
        <v>#N/A</v>
      </c>
      <c r="CK14442" s="60" t="e">
        <f t="shared" si="7920"/>
        <v>#N/A</v>
      </c>
      <c r="CL14442" s="60" t="e">
        <f t="shared" si="7920"/>
        <v>#DIV/0!</v>
      </c>
      <c r="CM14442" s="60" t="e">
        <f t="shared" si="7920"/>
        <v>#DIV/0!</v>
      </c>
      <c r="CN14442" s="60" t="e">
        <f t="shared" si="7952"/>
        <v>#N/A</v>
      </c>
      <c r="CO14442" s="60" t="e">
        <f t="shared" si="7953"/>
        <v>#DIV/0!</v>
      </c>
      <c r="CP14442" s="60" t="str">
        <f t="shared" si="7929"/>
        <v/>
      </c>
      <c r="CQ14442" s="60"/>
      <c r="CR14442" s="44"/>
      <c r="CS14442" s="58" t="e">
        <f t="shared" si="7930"/>
        <v>#N/A</v>
      </c>
      <c r="CT14442" s="58" t="e">
        <f t="shared" si="7931"/>
        <v>#N/A</v>
      </c>
      <c r="CU14442" s="58" t="e">
        <f t="shared" si="7932"/>
        <v>#DIV/0!</v>
      </c>
      <c r="CV14442" s="60" t="e">
        <f t="shared" si="7954"/>
        <v>#N/A</v>
      </c>
      <c r="CW14442" s="60">
        <f t="shared" si="7933"/>
        <v>1</v>
      </c>
      <c r="CX14442" s="60" t="e">
        <f t="shared" si="7955"/>
        <v>#DIV/0!</v>
      </c>
      <c r="CY14442" s="60" t="e">
        <f t="shared" si="7934"/>
        <v>#N/A</v>
      </c>
      <c r="CZ14442" s="60" t="e">
        <f t="shared" si="7935"/>
        <v>#N/A</v>
      </c>
      <c r="DA14442" s="60" t="e">
        <f t="shared" si="7956"/>
        <v>#DIV/0!</v>
      </c>
      <c r="DB14442" s="60" t="e">
        <f t="shared" si="7956"/>
        <v>#N/A</v>
      </c>
      <c r="DC14442" s="60" t="e">
        <f t="shared" si="7936"/>
        <v>#DIV/0!</v>
      </c>
      <c r="DD14442" s="60" t="e">
        <f t="shared" si="7957"/>
        <v>#N/A</v>
      </c>
      <c r="DE14442" s="60" t="e">
        <f t="shared" si="7958"/>
        <v>#N/A</v>
      </c>
      <c r="DF14442" s="60" t="str">
        <f t="shared" si="7937"/>
        <v/>
      </c>
    </row>
    <row r="14443" spans="66:110" s="1" customFormat="1" x14ac:dyDescent="0.3">
      <c r="BN14443" s="58" t="e">
        <f t="shared" si="7921"/>
        <v>#N/A</v>
      </c>
      <c r="BO14443" s="59" t="e">
        <f t="shared" si="7922"/>
        <v>#N/A</v>
      </c>
      <c r="BP14443" s="58" t="e">
        <f t="shared" si="7923"/>
        <v>#DIV/0!</v>
      </c>
      <c r="BQ14443" s="60" t="e">
        <f t="shared" si="7938"/>
        <v>#DIV/0!</v>
      </c>
      <c r="BR14443" s="58" t="e">
        <f t="shared" si="7924"/>
        <v>#N/A</v>
      </c>
      <c r="BS14443" s="60" t="e">
        <f t="shared" si="7939"/>
        <v>#N/A</v>
      </c>
      <c r="BT14443" s="60" t="e">
        <f t="shared" si="7940"/>
        <v>#DIV/0!</v>
      </c>
      <c r="BU14443" s="58" t="e">
        <f t="shared" si="7925"/>
        <v>#N/A</v>
      </c>
      <c r="BV14443" s="58" t="e">
        <f t="shared" si="7926"/>
        <v>#N/A</v>
      </c>
      <c r="BW14443" s="60" t="e">
        <f t="shared" si="7941"/>
        <v>#N/A</v>
      </c>
      <c r="BX14443" s="58" t="e">
        <f t="shared" si="7927"/>
        <v>#N/A</v>
      </c>
      <c r="BY14443" s="60" t="e">
        <f t="shared" si="7942"/>
        <v>#N/A</v>
      </c>
      <c r="BZ14443" s="60" t="e">
        <f t="shared" si="7943"/>
        <v>#N/A</v>
      </c>
      <c r="CA14443" s="60" t="e">
        <f t="shared" si="7944"/>
        <v>#N/A</v>
      </c>
      <c r="CB14443" s="58" t="e">
        <f t="shared" si="7928"/>
        <v>#DIV/0!</v>
      </c>
      <c r="CC14443" s="60" t="e">
        <f t="shared" si="7945"/>
        <v>#DIV/0!</v>
      </c>
      <c r="CD14443" s="60" t="e">
        <f t="shared" si="7946"/>
        <v>#DIV/0!</v>
      </c>
      <c r="CE14443" s="60" t="e">
        <f t="shared" si="7947"/>
        <v>#DIV/0!</v>
      </c>
      <c r="CF14443" s="52" t="e">
        <f t="shared" si="7948"/>
        <v>#N/A</v>
      </c>
      <c r="CG14443" s="52" t="e">
        <f t="shared" si="7949"/>
        <v>#N/A</v>
      </c>
      <c r="CH14443" s="60" t="e">
        <f t="shared" si="7950"/>
        <v>#DIV/0!</v>
      </c>
      <c r="CI14443" s="60" t="e">
        <f t="shared" si="7951"/>
        <v>#DIV/0!</v>
      </c>
      <c r="CJ14443" s="60" t="e">
        <f t="shared" si="7920"/>
        <v>#N/A</v>
      </c>
      <c r="CK14443" s="60" t="e">
        <f t="shared" si="7920"/>
        <v>#N/A</v>
      </c>
      <c r="CL14443" s="60" t="e">
        <f t="shared" si="7920"/>
        <v>#DIV/0!</v>
      </c>
      <c r="CM14443" s="60" t="e">
        <f t="shared" si="7920"/>
        <v>#DIV/0!</v>
      </c>
      <c r="CN14443" s="60" t="e">
        <f t="shared" si="7952"/>
        <v>#N/A</v>
      </c>
      <c r="CO14443" s="60" t="e">
        <f t="shared" si="7953"/>
        <v>#DIV/0!</v>
      </c>
      <c r="CP14443" s="60" t="str">
        <f t="shared" si="7929"/>
        <v/>
      </c>
      <c r="CQ14443" s="60"/>
      <c r="CR14443" s="44"/>
      <c r="CS14443" s="58" t="e">
        <f t="shared" si="7930"/>
        <v>#N/A</v>
      </c>
      <c r="CT14443" s="58" t="e">
        <f t="shared" si="7931"/>
        <v>#N/A</v>
      </c>
      <c r="CU14443" s="58" t="e">
        <f t="shared" si="7932"/>
        <v>#DIV/0!</v>
      </c>
      <c r="CV14443" s="60" t="e">
        <f t="shared" si="7954"/>
        <v>#N/A</v>
      </c>
      <c r="CW14443" s="60">
        <f t="shared" si="7933"/>
        <v>1</v>
      </c>
      <c r="CX14443" s="60" t="e">
        <f t="shared" si="7955"/>
        <v>#DIV/0!</v>
      </c>
      <c r="CY14443" s="60" t="e">
        <f t="shared" si="7934"/>
        <v>#N/A</v>
      </c>
      <c r="CZ14443" s="60" t="e">
        <f t="shared" si="7935"/>
        <v>#N/A</v>
      </c>
      <c r="DA14443" s="60" t="e">
        <f t="shared" si="7956"/>
        <v>#DIV/0!</v>
      </c>
      <c r="DB14443" s="60" t="e">
        <f t="shared" si="7956"/>
        <v>#N/A</v>
      </c>
      <c r="DC14443" s="60" t="e">
        <f t="shared" si="7936"/>
        <v>#DIV/0!</v>
      </c>
      <c r="DD14443" s="60" t="e">
        <f t="shared" si="7957"/>
        <v>#N/A</v>
      </c>
      <c r="DE14443" s="60" t="e">
        <f t="shared" si="7958"/>
        <v>#N/A</v>
      </c>
      <c r="DF14443" s="60" t="str">
        <f t="shared" si="7937"/>
        <v/>
      </c>
    </row>
    <row r="14444" spans="66:110" s="1" customFormat="1" x14ac:dyDescent="0.3">
      <c r="BN14444" s="58" t="e">
        <f t="shared" si="7921"/>
        <v>#N/A</v>
      </c>
      <c r="BO14444" s="59" t="e">
        <f t="shared" si="7922"/>
        <v>#N/A</v>
      </c>
      <c r="BP14444" s="58" t="e">
        <f t="shared" si="7923"/>
        <v>#DIV/0!</v>
      </c>
      <c r="BQ14444" s="60" t="e">
        <f t="shared" si="7938"/>
        <v>#DIV/0!</v>
      </c>
      <c r="BR14444" s="58" t="e">
        <f t="shared" si="7924"/>
        <v>#N/A</v>
      </c>
      <c r="BS14444" s="60" t="e">
        <f t="shared" si="7939"/>
        <v>#N/A</v>
      </c>
      <c r="BT14444" s="60" t="e">
        <f t="shared" si="7940"/>
        <v>#DIV/0!</v>
      </c>
      <c r="BU14444" s="58" t="e">
        <f t="shared" si="7925"/>
        <v>#N/A</v>
      </c>
      <c r="BV14444" s="58" t="e">
        <f t="shared" si="7926"/>
        <v>#N/A</v>
      </c>
      <c r="BW14444" s="60" t="e">
        <f t="shared" si="7941"/>
        <v>#N/A</v>
      </c>
      <c r="BX14444" s="58" t="e">
        <f t="shared" si="7927"/>
        <v>#N/A</v>
      </c>
      <c r="BY14444" s="60" t="e">
        <f t="shared" si="7942"/>
        <v>#N/A</v>
      </c>
      <c r="BZ14444" s="60" t="e">
        <f t="shared" si="7943"/>
        <v>#N/A</v>
      </c>
      <c r="CA14444" s="60" t="e">
        <f t="shared" si="7944"/>
        <v>#N/A</v>
      </c>
      <c r="CB14444" s="58" t="e">
        <f t="shared" si="7928"/>
        <v>#DIV/0!</v>
      </c>
      <c r="CC14444" s="60" t="e">
        <f t="shared" si="7945"/>
        <v>#DIV/0!</v>
      </c>
      <c r="CD14444" s="60" t="e">
        <f t="shared" si="7946"/>
        <v>#DIV/0!</v>
      </c>
      <c r="CE14444" s="60" t="e">
        <f t="shared" si="7947"/>
        <v>#DIV/0!</v>
      </c>
      <c r="CF14444" s="52" t="e">
        <f t="shared" si="7948"/>
        <v>#N/A</v>
      </c>
      <c r="CG14444" s="52" t="e">
        <f t="shared" si="7949"/>
        <v>#N/A</v>
      </c>
      <c r="CH14444" s="60" t="e">
        <f t="shared" si="7950"/>
        <v>#DIV/0!</v>
      </c>
      <c r="CI14444" s="60" t="e">
        <f t="shared" si="7951"/>
        <v>#DIV/0!</v>
      </c>
      <c r="CJ14444" s="60" t="e">
        <f t="shared" si="7920"/>
        <v>#N/A</v>
      </c>
      <c r="CK14444" s="60" t="e">
        <f t="shared" si="7920"/>
        <v>#N/A</v>
      </c>
      <c r="CL14444" s="60" t="e">
        <f t="shared" si="7920"/>
        <v>#DIV/0!</v>
      </c>
      <c r="CM14444" s="60" t="e">
        <f t="shared" si="7920"/>
        <v>#DIV/0!</v>
      </c>
      <c r="CN14444" s="60" t="e">
        <f t="shared" si="7952"/>
        <v>#N/A</v>
      </c>
      <c r="CO14444" s="60" t="e">
        <f t="shared" si="7953"/>
        <v>#DIV/0!</v>
      </c>
      <c r="CP14444" s="60" t="str">
        <f t="shared" si="7929"/>
        <v/>
      </c>
      <c r="CQ14444" s="60"/>
      <c r="CR14444" s="44"/>
      <c r="CS14444" s="58" t="e">
        <f t="shared" si="7930"/>
        <v>#N/A</v>
      </c>
      <c r="CT14444" s="58" t="e">
        <f t="shared" si="7931"/>
        <v>#N/A</v>
      </c>
      <c r="CU14444" s="58" t="e">
        <f t="shared" si="7932"/>
        <v>#DIV/0!</v>
      </c>
      <c r="CV14444" s="60" t="e">
        <f t="shared" si="7954"/>
        <v>#N/A</v>
      </c>
      <c r="CW14444" s="60">
        <f t="shared" si="7933"/>
        <v>1</v>
      </c>
      <c r="CX14444" s="60" t="e">
        <f t="shared" si="7955"/>
        <v>#DIV/0!</v>
      </c>
      <c r="CY14444" s="60" t="e">
        <f t="shared" si="7934"/>
        <v>#N/A</v>
      </c>
      <c r="CZ14444" s="60" t="e">
        <f t="shared" si="7935"/>
        <v>#N/A</v>
      </c>
      <c r="DA14444" s="60" t="e">
        <f t="shared" si="7956"/>
        <v>#DIV/0!</v>
      </c>
      <c r="DB14444" s="60" t="e">
        <f t="shared" si="7956"/>
        <v>#N/A</v>
      </c>
      <c r="DC14444" s="60" t="e">
        <f t="shared" si="7936"/>
        <v>#DIV/0!</v>
      </c>
      <c r="DD14444" s="60" t="e">
        <f t="shared" si="7957"/>
        <v>#N/A</v>
      </c>
      <c r="DE14444" s="60" t="e">
        <f t="shared" si="7958"/>
        <v>#N/A</v>
      </c>
      <c r="DF14444" s="60" t="str">
        <f t="shared" si="7937"/>
        <v/>
      </c>
    </row>
    <row r="14445" spans="66:110" s="1" customFormat="1" x14ac:dyDescent="0.3">
      <c r="BN14445" s="58" t="e">
        <f t="shared" si="7921"/>
        <v>#N/A</v>
      </c>
      <c r="BO14445" s="59" t="e">
        <f t="shared" si="7922"/>
        <v>#N/A</v>
      </c>
      <c r="BP14445" s="58" t="e">
        <f t="shared" si="7923"/>
        <v>#DIV/0!</v>
      </c>
      <c r="BQ14445" s="60" t="e">
        <f t="shared" si="7938"/>
        <v>#DIV/0!</v>
      </c>
      <c r="BR14445" s="58" t="e">
        <f t="shared" si="7924"/>
        <v>#N/A</v>
      </c>
      <c r="BS14445" s="60" t="e">
        <f t="shared" si="7939"/>
        <v>#N/A</v>
      </c>
      <c r="BT14445" s="60" t="e">
        <f t="shared" si="7940"/>
        <v>#DIV/0!</v>
      </c>
      <c r="BU14445" s="58" t="e">
        <f t="shared" si="7925"/>
        <v>#N/A</v>
      </c>
      <c r="BV14445" s="58" t="e">
        <f t="shared" si="7926"/>
        <v>#N/A</v>
      </c>
      <c r="BW14445" s="60" t="e">
        <f t="shared" si="7941"/>
        <v>#N/A</v>
      </c>
      <c r="BX14445" s="58" t="e">
        <f t="shared" si="7927"/>
        <v>#N/A</v>
      </c>
      <c r="BY14445" s="60" t="e">
        <f t="shared" si="7942"/>
        <v>#N/A</v>
      </c>
      <c r="BZ14445" s="60" t="e">
        <f t="shared" si="7943"/>
        <v>#N/A</v>
      </c>
      <c r="CA14445" s="60" t="e">
        <f t="shared" si="7944"/>
        <v>#N/A</v>
      </c>
      <c r="CB14445" s="58" t="e">
        <f t="shared" si="7928"/>
        <v>#DIV/0!</v>
      </c>
      <c r="CC14445" s="60" t="e">
        <f t="shared" si="7945"/>
        <v>#DIV/0!</v>
      </c>
      <c r="CD14445" s="60" t="e">
        <f t="shared" si="7946"/>
        <v>#DIV/0!</v>
      </c>
      <c r="CE14445" s="60" t="e">
        <f t="shared" si="7947"/>
        <v>#DIV/0!</v>
      </c>
      <c r="CF14445" s="52" t="e">
        <f t="shared" si="7948"/>
        <v>#N/A</v>
      </c>
      <c r="CG14445" s="52" t="e">
        <f t="shared" si="7949"/>
        <v>#N/A</v>
      </c>
      <c r="CH14445" s="60" t="e">
        <f t="shared" si="7950"/>
        <v>#DIV/0!</v>
      </c>
      <c r="CI14445" s="60" t="e">
        <f t="shared" si="7951"/>
        <v>#DIV/0!</v>
      </c>
      <c r="CJ14445" s="60" t="e">
        <f t="shared" si="7920"/>
        <v>#N/A</v>
      </c>
      <c r="CK14445" s="60" t="e">
        <f t="shared" si="7920"/>
        <v>#N/A</v>
      </c>
      <c r="CL14445" s="60" t="e">
        <f t="shared" si="7920"/>
        <v>#DIV/0!</v>
      </c>
      <c r="CM14445" s="60" t="e">
        <f t="shared" si="7920"/>
        <v>#DIV/0!</v>
      </c>
      <c r="CN14445" s="60" t="e">
        <f t="shared" si="7952"/>
        <v>#N/A</v>
      </c>
      <c r="CO14445" s="60" t="e">
        <f t="shared" si="7953"/>
        <v>#DIV/0!</v>
      </c>
      <c r="CP14445" s="60" t="str">
        <f t="shared" si="7929"/>
        <v/>
      </c>
      <c r="CQ14445" s="60"/>
      <c r="CR14445" s="44"/>
      <c r="CS14445" s="58" t="e">
        <f t="shared" si="7930"/>
        <v>#N/A</v>
      </c>
      <c r="CT14445" s="58" t="e">
        <f t="shared" si="7931"/>
        <v>#N/A</v>
      </c>
      <c r="CU14445" s="58" t="e">
        <f t="shared" si="7932"/>
        <v>#DIV/0!</v>
      </c>
      <c r="CV14445" s="60" t="e">
        <f t="shared" si="7954"/>
        <v>#N/A</v>
      </c>
      <c r="CW14445" s="60">
        <f t="shared" si="7933"/>
        <v>1</v>
      </c>
      <c r="CX14445" s="60" t="e">
        <f t="shared" si="7955"/>
        <v>#DIV/0!</v>
      </c>
      <c r="CY14445" s="60" t="e">
        <f t="shared" si="7934"/>
        <v>#N/A</v>
      </c>
      <c r="CZ14445" s="60" t="e">
        <f t="shared" si="7935"/>
        <v>#N/A</v>
      </c>
      <c r="DA14445" s="60" t="e">
        <f t="shared" si="7956"/>
        <v>#DIV/0!</v>
      </c>
      <c r="DB14445" s="60" t="e">
        <f t="shared" si="7956"/>
        <v>#N/A</v>
      </c>
      <c r="DC14445" s="60" t="e">
        <f t="shared" si="7936"/>
        <v>#DIV/0!</v>
      </c>
      <c r="DD14445" s="60" t="e">
        <f t="shared" si="7957"/>
        <v>#N/A</v>
      </c>
      <c r="DE14445" s="60" t="e">
        <f t="shared" si="7958"/>
        <v>#N/A</v>
      </c>
      <c r="DF14445" s="60" t="str">
        <f t="shared" si="7937"/>
        <v/>
      </c>
    </row>
    <row r="14446" spans="66:110" s="1" customFormat="1" x14ac:dyDescent="0.3">
      <c r="BN14446" s="58" t="e">
        <f t="shared" si="7921"/>
        <v>#N/A</v>
      </c>
      <c r="BO14446" s="59" t="e">
        <f t="shared" si="7922"/>
        <v>#N/A</v>
      </c>
      <c r="BP14446" s="58" t="e">
        <f t="shared" si="7923"/>
        <v>#DIV/0!</v>
      </c>
      <c r="BQ14446" s="60" t="e">
        <f t="shared" si="7938"/>
        <v>#DIV/0!</v>
      </c>
      <c r="BR14446" s="58" t="e">
        <f t="shared" si="7924"/>
        <v>#N/A</v>
      </c>
      <c r="BS14446" s="60" t="e">
        <f t="shared" si="7939"/>
        <v>#N/A</v>
      </c>
      <c r="BT14446" s="60" t="e">
        <f t="shared" si="7940"/>
        <v>#DIV/0!</v>
      </c>
      <c r="BU14446" s="58" t="e">
        <f t="shared" si="7925"/>
        <v>#N/A</v>
      </c>
      <c r="BV14446" s="58" t="e">
        <f t="shared" si="7926"/>
        <v>#N/A</v>
      </c>
      <c r="BW14446" s="60" t="e">
        <f t="shared" si="7941"/>
        <v>#N/A</v>
      </c>
      <c r="BX14446" s="58" t="e">
        <f t="shared" si="7927"/>
        <v>#N/A</v>
      </c>
      <c r="BY14446" s="60" t="e">
        <f t="shared" si="7942"/>
        <v>#N/A</v>
      </c>
      <c r="BZ14446" s="60" t="e">
        <f t="shared" si="7943"/>
        <v>#N/A</v>
      </c>
      <c r="CA14446" s="60" t="e">
        <f t="shared" si="7944"/>
        <v>#N/A</v>
      </c>
      <c r="CB14446" s="58" t="e">
        <f t="shared" si="7928"/>
        <v>#DIV/0!</v>
      </c>
      <c r="CC14446" s="60" t="e">
        <f t="shared" si="7945"/>
        <v>#DIV/0!</v>
      </c>
      <c r="CD14446" s="60" t="e">
        <f t="shared" si="7946"/>
        <v>#DIV/0!</v>
      </c>
      <c r="CE14446" s="60" t="e">
        <f t="shared" si="7947"/>
        <v>#DIV/0!</v>
      </c>
      <c r="CF14446" s="52" t="e">
        <f t="shared" si="7948"/>
        <v>#N/A</v>
      </c>
      <c r="CG14446" s="52" t="e">
        <f t="shared" si="7949"/>
        <v>#N/A</v>
      </c>
      <c r="CH14446" s="60" t="e">
        <f t="shared" si="7950"/>
        <v>#DIV/0!</v>
      </c>
      <c r="CI14446" s="60" t="e">
        <f t="shared" si="7951"/>
        <v>#DIV/0!</v>
      </c>
      <c r="CJ14446" s="60" t="e">
        <f t="shared" si="7920"/>
        <v>#N/A</v>
      </c>
      <c r="CK14446" s="60" t="e">
        <f t="shared" si="7920"/>
        <v>#N/A</v>
      </c>
      <c r="CL14446" s="60" t="e">
        <f t="shared" si="7920"/>
        <v>#DIV/0!</v>
      </c>
      <c r="CM14446" s="60" t="e">
        <f t="shared" si="7920"/>
        <v>#DIV/0!</v>
      </c>
      <c r="CN14446" s="60" t="e">
        <f t="shared" si="7952"/>
        <v>#N/A</v>
      </c>
      <c r="CO14446" s="60" t="e">
        <f t="shared" si="7953"/>
        <v>#DIV/0!</v>
      </c>
      <c r="CP14446" s="60" t="str">
        <f t="shared" si="7929"/>
        <v/>
      </c>
      <c r="CQ14446" s="60"/>
      <c r="CR14446" s="44"/>
      <c r="CS14446" s="58" t="e">
        <f t="shared" si="7930"/>
        <v>#N/A</v>
      </c>
      <c r="CT14446" s="58" t="e">
        <f t="shared" si="7931"/>
        <v>#N/A</v>
      </c>
      <c r="CU14446" s="58" t="e">
        <f t="shared" si="7932"/>
        <v>#DIV/0!</v>
      </c>
      <c r="CV14446" s="60" t="e">
        <f t="shared" si="7954"/>
        <v>#N/A</v>
      </c>
      <c r="CW14446" s="60">
        <f t="shared" si="7933"/>
        <v>1</v>
      </c>
      <c r="CX14446" s="60" t="e">
        <f t="shared" si="7955"/>
        <v>#DIV/0!</v>
      </c>
      <c r="CY14446" s="60" t="e">
        <f t="shared" si="7934"/>
        <v>#N/A</v>
      </c>
      <c r="CZ14446" s="60" t="e">
        <f t="shared" si="7935"/>
        <v>#N/A</v>
      </c>
      <c r="DA14446" s="60" t="e">
        <f t="shared" si="7956"/>
        <v>#DIV/0!</v>
      </c>
      <c r="DB14446" s="60" t="e">
        <f t="shared" si="7956"/>
        <v>#N/A</v>
      </c>
      <c r="DC14446" s="60" t="e">
        <f t="shared" si="7936"/>
        <v>#DIV/0!</v>
      </c>
      <c r="DD14446" s="60" t="e">
        <f t="shared" si="7957"/>
        <v>#N/A</v>
      </c>
      <c r="DE14446" s="60" t="e">
        <f t="shared" si="7958"/>
        <v>#N/A</v>
      </c>
      <c r="DF14446" s="60" t="str">
        <f t="shared" si="7937"/>
        <v/>
      </c>
    </row>
    <row r="14447" spans="66:110" s="1" customFormat="1" x14ac:dyDescent="0.3">
      <c r="BN14447" s="58" t="e">
        <f t="shared" si="7921"/>
        <v>#N/A</v>
      </c>
      <c r="BO14447" s="59" t="e">
        <f t="shared" si="7922"/>
        <v>#N/A</v>
      </c>
      <c r="BP14447" s="58" t="e">
        <f t="shared" si="7923"/>
        <v>#DIV/0!</v>
      </c>
      <c r="BQ14447" s="60" t="e">
        <f t="shared" si="7938"/>
        <v>#DIV/0!</v>
      </c>
      <c r="BR14447" s="58" t="e">
        <f t="shared" si="7924"/>
        <v>#N/A</v>
      </c>
      <c r="BS14447" s="60" t="e">
        <f t="shared" si="7939"/>
        <v>#N/A</v>
      </c>
      <c r="BT14447" s="60" t="e">
        <f t="shared" si="7940"/>
        <v>#DIV/0!</v>
      </c>
      <c r="BU14447" s="58" t="e">
        <f t="shared" si="7925"/>
        <v>#N/A</v>
      </c>
      <c r="BV14447" s="58" t="e">
        <f t="shared" si="7926"/>
        <v>#N/A</v>
      </c>
      <c r="BW14447" s="60" t="e">
        <f t="shared" si="7941"/>
        <v>#N/A</v>
      </c>
      <c r="BX14447" s="58" t="e">
        <f t="shared" si="7927"/>
        <v>#N/A</v>
      </c>
      <c r="BY14447" s="60" t="e">
        <f t="shared" si="7942"/>
        <v>#N/A</v>
      </c>
      <c r="BZ14447" s="60" t="e">
        <f t="shared" si="7943"/>
        <v>#N/A</v>
      </c>
      <c r="CA14447" s="60" t="e">
        <f t="shared" si="7944"/>
        <v>#N/A</v>
      </c>
      <c r="CB14447" s="58" t="e">
        <f t="shared" si="7928"/>
        <v>#DIV/0!</v>
      </c>
      <c r="CC14447" s="60" t="e">
        <f t="shared" si="7945"/>
        <v>#DIV/0!</v>
      </c>
      <c r="CD14447" s="60" t="e">
        <f t="shared" si="7946"/>
        <v>#DIV/0!</v>
      </c>
      <c r="CE14447" s="60" t="e">
        <f t="shared" si="7947"/>
        <v>#DIV/0!</v>
      </c>
      <c r="CF14447" s="52" t="e">
        <f t="shared" si="7948"/>
        <v>#N/A</v>
      </c>
      <c r="CG14447" s="52" t="e">
        <f t="shared" si="7949"/>
        <v>#N/A</v>
      </c>
      <c r="CH14447" s="60" t="e">
        <f t="shared" si="7950"/>
        <v>#DIV/0!</v>
      </c>
      <c r="CI14447" s="60" t="e">
        <f t="shared" si="7951"/>
        <v>#DIV/0!</v>
      </c>
      <c r="CJ14447" s="60" t="e">
        <f t="shared" si="7920"/>
        <v>#N/A</v>
      </c>
      <c r="CK14447" s="60" t="e">
        <f t="shared" si="7920"/>
        <v>#N/A</v>
      </c>
      <c r="CL14447" s="60" t="e">
        <f t="shared" si="7920"/>
        <v>#DIV/0!</v>
      </c>
      <c r="CM14447" s="60" t="e">
        <f t="shared" si="7920"/>
        <v>#DIV/0!</v>
      </c>
      <c r="CN14447" s="60" t="e">
        <f t="shared" si="7952"/>
        <v>#N/A</v>
      </c>
      <c r="CO14447" s="60" t="e">
        <f t="shared" si="7953"/>
        <v>#DIV/0!</v>
      </c>
      <c r="CP14447" s="60" t="str">
        <f t="shared" si="7929"/>
        <v/>
      </c>
      <c r="CQ14447" s="60"/>
      <c r="CR14447" s="44"/>
      <c r="CS14447" s="58" t="e">
        <f t="shared" si="7930"/>
        <v>#N/A</v>
      </c>
      <c r="CT14447" s="58" t="e">
        <f t="shared" si="7931"/>
        <v>#N/A</v>
      </c>
      <c r="CU14447" s="58" t="e">
        <f t="shared" si="7932"/>
        <v>#DIV/0!</v>
      </c>
      <c r="CV14447" s="60" t="e">
        <f t="shared" si="7954"/>
        <v>#N/A</v>
      </c>
      <c r="CW14447" s="60">
        <f t="shared" si="7933"/>
        <v>1</v>
      </c>
      <c r="CX14447" s="60" t="e">
        <f t="shared" si="7955"/>
        <v>#DIV/0!</v>
      </c>
      <c r="CY14447" s="60" t="e">
        <f t="shared" si="7934"/>
        <v>#N/A</v>
      </c>
      <c r="CZ14447" s="60" t="e">
        <f t="shared" si="7935"/>
        <v>#N/A</v>
      </c>
      <c r="DA14447" s="60" t="e">
        <f t="shared" si="7956"/>
        <v>#DIV/0!</v>
      </c>
      <c r="DB14447" s="60" t="e">
        <f t="shared" si="7956"/>
        <v>#N/A</v>
      </c>
      <c r="DC14447" s="60" t="e">
        <f t="shared" si="7936"/>
        <v>#DIV/0!</v>
      </c>
      <c r="DD14447" s="60" t="e">
        <f t="shared" si="7957"/>
        <v>#N/A</v>
      </c>
      <c r="DE14447" s="60" t="e">
        <f t="shared" si="7958"/>
        <v>#N/A</v>
      </c>
      <c r="DF14447" s="60" t="str">
        <f t="shared" si="7937"/>
        <v/>
      </c>
    </row>
    <row r="14448" spans="66:110" s="1" customFormat="1" x14ac:dyDescent="0.3">
      <c r="BN14448" s="58" t="e">
        <f t="shared" si="7921"/>
        <v>#N/A</v>
      </c>
      <c r="BO14448" s="59" t="e">
        <f t="shared" si="7922"/>
        <v>#N/A</v>
      </c>
      <c r="BP14448" s="58" t="e">
        <f t="shared" si="7923"/>
        <v>#DIV/0!</v>
      </c>
      <c r="BQ14448" s="60" t="e">
        <f t="shared" si="7938"/>
        <v>#DIV/0!</v>
      </c>
      <c r="BR14448" s="58" t="e">
        <f t="shared" si="7924"/>
        <v>#N/A</v>
      </c>
      <c r="BS14448" s="60" t="e">
        <f t="shared" si="7939"/>
        <v>#N/A</v>
      </c>
      <c r="BT14448" s="60" t="e">
        <f t="shared" si="7940"/>
        <v>#DIV/0!</v>
      </c>
      <c r="BU14448" s="58" t="e">
        <f t="shared" si="7925"/>
        <v>#N/A</v>
      </c>
      <c r="BV14448" s="58" t="e">
        <f t="shared" si="7926"/>
        <v>#N/A</v>
      </c>
      <c r="BW14448" s="60" t="e">
        <f t="shared" si="7941"/>
        <v>#N/A</v>
      </c>
      <c r="BX14448" s="58" t="e">
        <f t="shared" si="7927"/>
        <v>#N/A</v>
      </c>
      <c r="BY14448" s="60" t="e">
        <f t="shared" si="7942"/>
        <v>#N/A</v>
      </c>
      <c r="BZ14448" s="60" t="e">
        <f t="shared" si="7943"/>
        <v>#N/A</v>
      </c>
      <c r="CA14448" s="60" t="e">
        <f t="shared" si="7944"/>
        <v>#N/A</v>
      </c>
      <c r="CB14448" s="58" t="e">
        <f t="shared" si="7928"/>
        <v>#DIV/0!</v>
      </c>
      <c r="CC14448" s="60" t="e">
        <f t="shared" si="7945"/>
        <v>#DIV/0!</v>
      </c>
      <c r="CD14448" s="60" t="e">
        <f t="shared" si="7946"/>
        <v>#DIV/0!</v>
      </c>
      <c r="CE14448" s="60" t="e">
        <f t="shared" si="7947"/>
        <v>#DIV/0!</v>
      </c>
      <c r="CF14448" s="52" t="e">
        <f t="shared" si="7948"/>
        <v>#N/A</v>
      </c>
      <c r="CG14448" s="52" t="e">
        <f t="shared" si="7949"/>
        <v>#N/A</v>
      </c>
      <c r="CH14448" s="60" t="e">
        <f t="shared" si="7950"/>
        <v>#DIV/0!</v>
      </c>
      <c r="CI14448" s="60" t="e">
        <f t="shared" si="7951"/>
        <v>#DIV/0!</v>
      </c>
      <c r="CJ14448" s="60" t="e">
        <f t="shared" si="7920"/>
        <v>#N/A</v>
      </c>
      <c r="CK14448" s="60" t="e">
        <f t="shared" si="7920"/>
        <v>#N/A</v>
      </c>
      <c r="CL14448" s="60" t="e">
        <f t="shared" si="7920"/>
        <v>#DIV/0!</v>
      </c>
      <c r="CM14448" s="60" t="e">
        <f t="shared" si="7920"/>
        <v>#DIV/0!</v>
      </c>
      <c r="CN14448" s="60" t="e">
        <f t="shared" si="7952"/>
        <v>#N/A</v>
      </c>
      <c r="CO14448" s="60" t="e">
        <f t="shared" si="7953"/>
        <v>#DIV/0!</v>
      </c>
      <c r="CP14448" s="60" t="str">
        <f t="shared" si="7929"/>
        <v/>
      </c>
      <c r="CQ14448" s="60"/>
      <c r="CR14448" s="44"/>
      <c r="CS14448" s="58" t="e">
        <f t="shared" si="7930"/>
        <v>#N/A</v>
      </c>
      <c r="CT14448" s="58" t="e">
        <f t="shared" si="7931"/>
        <v>#N/A</v>
      </c>
      <c r="CU14448" s="58" t="e">
        <f t="shared" si="7932"/>
        <v>#DIV/0!</v>
      </c>
      <c r="CV14448" s="60" t="e">
        <f t="shared" si="7954"/>
        <v>#N/A</v>
      </c>
      <c r="CW14448" s="60">
        <f t="shared" si="7933"/>
        <v>1</v>
      </c>
      <c r="CX14448" s="60" t="e">
        <f t="shared" si="7955"/>
        <v>#DIV/0!</v>
      </c>
      <c r="CY14448" s="60" t="e">
        <f t="shared" si="7934"/>
        <v>#N/A</v>
      </c>
      <c r="CZ14448" s="60" t="e">
        <f t="shared" si="7935"/>
        <v>#N/A</v>
      </c>
      <c r="DA14448" s="60" t="e">
        <f t="shared" si="7956"/>
        <v>#DIV/0!</v>
      </c>
      <c r="DB14448" s="60" t="e">
        <f t="shared" si="7956"/>
        <v>#N/A</v>
      </c>
      <c r="DC14448" s="60" t="e">
        <f t="shared" si="7936"/>
        <v>#DIV/0!</v>
      </c>
      <c r="DD14448" s="60" t="e">
        <f t="shared" si="7957"/>
        <v>#N/A</v>
      </c>
      <c r="DE14448" s="60" t="e">
        <f t="shared" si="7958"/>
        <v>#N/A</v>
      </c>
      <c r="DF14448" s="60" t="str">
        <f t="shared" si="7937"/>
        <v/>
      </c>
    </row>
    <row r="14449" spans="66:110" s="1" customFormat="1" x14ac:dyDescent="0.3">
      <c r="BN14449" s="58" t="e">
        <f t="shared" si="7921"/>
        <v>#N/A</v>
      </c>
      <c r="BO14449" s="59" t="e">
        <f t="shared" si="7922"/>
        <v>#N/A</v>
      </c>
      <c r="BP14449" s="58" t="e">
        <f t="shared" si="7923"/>
        <v>#DIV/0!</v>
      </c>
      <c r="BQ14449" s="60" t="e">
        <f t="shared" si="7938"/>
        <v>#DIV/0!</v>
      </c>
      <c r="BR14449" s="58" t="e">
        <f t="shared" si="7924"/>
        <v>#N/A</v>
      </c>
      <c r="BS14449" s="60" t="e">
        <f t="shared" si="7939"/>
        <v>#N/A</v>
      </c>
      <c r="BT14449" s="60" t="e">
        <f t="shared" si="7940"/>
        <v>#DIV/0!</v>
      </c>
      <c r="BU14449" s="58" t="e">
        <f t="shared" si="7925"/>
        <v>#N/A</v>
      </c>
      <c r="BV14449" s="58" t="e">
        <f t="shared" si="7926"/>
        <v>#N/A</v>
      </c>
      <c r="BW14449" s="60" t="e">
        <f t="shared" si="7941"/>
        <v>#N/A</v>
      </c>
      <c r="BX14449" s="58" t="e">
        <f t="shared" si="7927"/>
        <v>#N/A</v>
      </c>
      <c r="BY14449" s="60" t="e">
        <f t="shared" si="7942"/>
        <v>#N/A</v>
      </c>
      <c r="BZ14449" s="60" t="e">
        <f t="shared" si="7943"/>
        <v>#N/A</v>
      </c>
      <c r="CA14449" s="60" t="e">
        <f t="shared" si="7944"/>
        <v>#N/A</v>
      </c>
      <c r="CB14449" s="58" t="e">
        <f t="shared" si="7928"/>
        <v>#DIV/0!</v>
      </c>
      <c r="CC14449" s="60" t="e">
        <f t="shared" si="7945"/>
        <v>#DIV/0!</v>
      </c>
      <c r="CD14449" s="60" t="e">
        <f t="shared" si="7946"/>
        <v>#DIV/0!</v>
      </c>
      <c r="CE14449" s="60" t="e">
        <f t="shared" si="7947"/>
        <v>#DIV/0!</v>
      </c>
      <c r="CF14449" s="52" t="e">
        <f t="shared" si="7948"/>
        <v>#N/A</v>
      </c>
      <c r="CG14449" s="52" t="e">
        <f t="shared" si="7949"/>
        <v>#N/A</v>
      </c>
      <c r="CH14449" s="60" t="e">
        <f t="shared" si="7950"/>
        <v>#DIV/0!</v>
      </c>
      <c r="CI14449" s="60" t="e">
        <f t="shared" si="7951"/>
        <v>#DIV/0!</v>
      </c>
      <c r="CJ14449" s="60" t="e">
        <f t="shared" si="7920"/>
        <v>#N/A</v>
      </c>
      <c r="CK14449" s="60" t="e">
        <f t="shared" si="7920"/>
        <v>#N/A</v>
      </c>
      <c r="CL14449" s="60" t="e">
        <f t="shared" si="7920"/>
        <v>#DIV/0!</v>
      </c>
      <c r="CM14449" s="60" t="e">
        <f t="shared" si="7920"/>
        <v>#DIV/0!</v>
      </c>
      <c r="CN14449" s="60" t="e">
        <f t="shared" si="7952"/>
        <v>#N/A</v>
      </c>
      <c r="CO14449" s="60" t="e">
        <f t="shared" si="7953"/>
        <v>#DIV/0!</v>
      </c>
      <c r="CP14449" s="60" t="str">
        <f t="shared" si="7929"/>
        <v/>
      </c>
      <c r="CQ14449" s="60"/>
      <c r="CR14449" s="44"/>
      <c r="CS14449" s="58" t="e">
        <f t="shared" si="7930"/>
        <v>#N/A</v>
      </c>
      <c r="CT14449" s="58" t="e">
        <f t="shared" si="7931"/>
        <v>#N/A</v>
      </c>
      <c r="CU14449" s="58" t="e">
        <f t="shared" si="7932"/>
        <v>#DIV/0!</v>
      </c>
      <c r="CV14449" s="60" t="e">
        <f t="shared" si="7954"/>
        <v>#N/A</v>
      </c>
      <c r="CW14449" s="60">
        <f t="shared" si="7933"/>
        <v>1</v>
      </c>
      <c r="CX14449" s="60" t="e">
        <f t="shared" si="7955"/>
        <v>#DIV/0!</v>
      </c>
      <c r="CY14449" s="60" t="e">
        <f t="shared" si="7934"/>
        <v>#N/A</v>
      </c>
      <c r="CZ14449" s="60" t="e">
        <f t="shared" si="7935"/>
        <v>#N/A</v>
      </c>
      <c r="DA14449" s="60" t="e">
        <f t="shared" si="7956"/>
        <v>#DIV/0!</v>
      </c>
      <c r="DB14449" s="60" t="e">
        <f t="shared" si="7956"/>
        <v>#N/A</v>
      </c>
      <c r="DC14449" s="60" t="e">
        <f t="shared" si="7936"/>
        <v>#DIV/0!</v>
      </c>
      <c r="DD14449" s="60" t="e">
        <f t="shared" si="7957"/>
        <v>#N/A</v>
      </c>
      <c r="DE14449" s="60" t="e">
        <f t="shared" si="7958"/>
        <v>#N/A</v>
      </c>
      <c r="DF14449" s="60" t="str">
        <f t="shared" si="7937"/>
        <v/>
      </c>
    </row>
    <row r="14450" spans="66:110" s="1" customFormat="1" x14ac:dyDescent="0.3">
      <c r="BN14450" s="58" t="e">
        <f t="shared" si="7921"/>
        <v>#N/A</v>
      </c>
      <c r="BO14450" s="59" t="e">
        <f t="shared" si="7922"/>
        <v>#N/A</v>
      </c>
      <c r="BP14450" s="58" t="e">
        <f t="shared" si="7923"/>
        <v>#DIV/0!</v>
      </c>
      <c r="BQ14450" s="60" t="e">
        <f t="shared" si="7938"/>
        <v>#DIV/0!</v>
      </c>
      <c r="BR14450" s="58" t="e">
        <f t="shared" si="7924"/>
        <v>#N/A</v>
      </c>
      <c r="BS14450" s="60" t="e">
        <f t="shared" si="7939"/>
        <v>#N/A</v>
      </c>
      <c r="BT14450" s="60" t="e">
        <f t="shared" si="7940"/>
        <v>#DIV/0!</v>
      </c>
      <c r="BU14450" s="58" t="e">
        <f t="shared" si="7925"/>
        <v>#N/A</v>
      </c>
      <c r="BV14450" s="58" t="e">
        <f t="shared" si="7926"/>
        <v>#N/A</v>
      </c>
      <c r="BW14450" s="60" t="e">
        <f t="shared" si="7941"/>
        <v>#N/A</v>
      </c>
      <c r="BX14450" s="58" t="e">
        <f t="shared" si="7927"/>
        <v>#N/A</v>
      </c>
      <c r="BY14450" s="60" t="e">
        <f t="shared" si="7942"/>
        <v>#N/A</v>
      </c>
      <c r="BZ14450" s="60" t="e">
        <f t="shared" si="7943"/>
        <v>#N/A</v>
      </c>
      <c r="CA14450" s="60" t="e">
        <f t="shared" si="7944"/>
        <v>#N/A</v>
      </c>
      <c r="CB14450" s="58" t="e">
        <f t="shared" si="7928"/>
        <v>#DIV/0!</v>
      </c>
      <c r="CC14450" s="60" t="e">
        <f t="shared" si="7945"/>
        <v>#DIV/0!</v>
      </c>
      <c r="CD14450" s="60" t="e">
        <f t="shared" si="7946"/>
        <v>#DIV/0!</v>
      </c>
      <c r="CE14450" s="60" t="e">
        <f t="shared" si="7947"/>
        <v>#DIV/0!</v>
      </c>
      <c r="CF14450" s="52" t="e">
        <f t="shared" si="7948"/>
        <v>#N/A</v>
      </c>
      <c r="CG14450" s="52" t="e">
        <f t="shared" si="7949"/>
        <v>#N/A</v>
      </c>
      <c r="CH14450" s="60" t="e">
        <f t="shared" si="7950"/>
        <v>#DIV/0!</v>
      </c>
      <c r="CI14450" s="60" t="e">
        <f t="shared" si="7951"/>
        <v>#DIV/0!</v>
      </c>
      <c r="CJ14450" s="60" t="e">
        <f t="shared" si="7920"/>
        <v>#N/A</v>
      </c>
      <c r="CK14450" s="60" t="e">
        <f t="shared" si="7920"/>
        <v>#N/A</v>
      </c>
      <c r="CL14450" s="60" t="e">
        <f t="shared" si="7920"/>
        <v>#DIV/0!</v>
      </c>
      <c r="CM14450" s="60" t="e">
        <f t="shared" si="7920"/>
        <v>#DIV/0!</v>
      </c>
      <c r="CN14450" s="60" t="e">
        <f t="shared" si="7952"/>
        <v>#N/A</v>
      </c>
      <c r="CO14450" s="60" t="e">
        <f t="shared" si="7953"/>
        <v>#DIV/0!</v>
      </c>
      <c r="CP14450" s="60" t="str">
        <f t="shared" si="7929"/>
        <v/>
      </c>
      <c r="CQ14450" s="60"/>
      <c r="CR14450" s="44"/>
      <c r="CS14450" s="58" t="e">
        <f t="shared" si="7930"/>
        <v>#N/A</v>
      </c>
      <c r="CT14450" s="58" t="e">
        <f t="shared" si="7931"/>
        <v>#N/A</v>
      </c>
      <c r="CU14450" s="58" t="e">
        <f t="shared" si="7932"/>
        <v>#DIV/0!</v>
      </c>
      <c r="CV14450" s="60" t="e">
        <f t="shared" si="7954"/>
        <v>#N/A</v>
      </c>
      <c r="CW14450" s="60">
        <f t="shared" si="7933"/>
        <v>1</v>
      </c>
      <c r="CX14450" s="60" t="e">
        <f t="shared" si="7955"/>
        <v>#DIV/0!</v>
      </c>
      <c r="CY14450" s="60" t="e">
        <f t="shared" si="7934"/>
        <v>#N/A</v>
      </c>
      <c r="CZ14450" s="60" t="e">
        <f t="shared" si="7935"/>
        <v>#N/A</v>
      </c>
      <c r="DA14450" s="60" t="e">
        <f t="shared" si="7956"/>
        <v>#DIV/0!</v>
      </c>
      <c r="DB14450" s="60" t="e">
        <f t="shared" si="7956"/>
        <v>#N/A</v>
      </c>
      <c r="DC14450" s="60" t="e">
        <f t="shared" si="7936"/>
        <v>#DIV/0!</v>
      </c>
      <c r="DD14450" s="60" t="e">
        <f t="shared" si="7957"/>
        <v>#N/A</v>
      </c>
      <c r="DE14450" s="60" t="e">
        <f t="shared" si="7958"/>
        <v>#N/A</v>
      </c>
      <c r="DF14450" s="60" t="str">
        <f t="shared" si="7937"/>
        <v/>
      </c>
    </row>
    <row r="14451" spans="66:110" s="1" customFormat="1" x14ac:dyDescent="0.3">
      <c r="BN14451" s="58" t="e">
        <f t="shared" si="7921"/>
        <v>#N/A</v>
      </c>
      <c r="BO14451" s="59" t="e">
        <f t="shared" si="7922"/>
        <v>#N/A</v>
      </c>
      <c r="BP14451" s="58" t="e">
        <f t="shared" si="7923"/>
        <v>#DIV/0!</v>
      </c>
      <c r="BQ14451" s="60" t="e">
        <f t="shared" si="7938"/>
        <v>#DIV/0!</v>
      </c>
      <c r="BR14451" s="58" t="e">
        <f t="shared" si="7924"/>
        <v>#N/A</v>
      </c>
      <c r="BS14451" s="60" t="e">
        <f t="shared" si="7939"/>
        <v>#N/A</v>
      </c>
      <c r="BT14451" s="60" t="e">
        <f t="shared" si="7940"/>
        <v>#DIV/0!</v>
      </c>
      <c r="BU14451" s="58" t="e">
        <f t="shared" si="7925"/>
        <v>#N/A</v>
      </c>
      <c r="BV14451" s="58" t="e">
        <f t="shared" si="7926"/>
        <v>#N/A</v>
      </c>
      <c r="BW14451" s="60" t="e">
        <f t="shared" si="7941"/>
        <v>#N/A</v>
      </c>
      <c r="BX14451" s="58" t="e">
        <f t="shared" si="7927"/>
        <v>#N/A</v>
      </c>
      <c r="BY14451" s="60" t="e">
        <f t="shared" si="7942"/>
        <v>#N/A</v>
      </c>
      <c r="BZ14451" s="60" t="e">
        <f t="shared" si="7943"/>
        <v>#N/A</v>
      </c>
      <c r="CA14451" s="60" t="e">
        <f t="shared" si="7944"/>
        <v>#N/A</v>
      </c>
      <c r="CB14451" s="58" t="e">
        <f t="shared" si="7928"/>
        <v>#DIV/0!</v>
      </c>
      <c r="CC14451" s="60" t="e">
        <f t="shared" si="7945"/>
        <v>#DIV/0!</v>
      </c>
      <c r="CD14451" s="60" t="e">
        <f t="shared" si="7946"/>
        <v>#DIV/0!</v>
      </c>
      <c r="CE14451" s="60" t="e">
        <f t="shared" si="7947"/>
        <v>#DIV/0!</v>
      </c>
      <c r="CF14451" s="52" t="e">
        <f t="shared" si="7948"/>
        <v>#N/A</v>
      </c>
      <c r="CG14451" s="52" t="e">
        <f t="shared" si="7949"/>
        <v>#N/A</v>
      </c>
      <c r="CH14451" s="60" t="e">
        <f t="shared" si="7950"/>
        <v>#DIV/0!</v>
      </c>
      <c r="CI14451" s="60" t="e">
        <f t="shared" si="7951"/>
        <v>#DIV/0!</v>
      </c>
      <c r="CJ14451" s="60" t="e">
        <f t="shared" si="7920"/>
        <v>#N/A</v>
      </c>
      <c r="CK14451" s="60" t="e">
        <f t="shared" si="7920"/>
        <v>#N/A</v>
      </c>
      <c r="CL14451" s="60" t="e">
        <f t="shared" si="7920"/>
        <v>#DIV/0!</v>
      </c>
      <c r="CM14451" s="60" t="e">
        <f t="shared" si="7920"/>
        <v>#DIV/0!</v>
      </c>
      <c r="CN14451" s="60" t="e">
        <f t="shared" si="7952"/>
        <v>#N/A</v>
      </c>
      <c r="CO14451" s="60" t="e">
        <f t="shared" si="7953"/>
        <v>#DIV/0!</v>
      </c>
      <c r="CP14451" s="60" t="str">
        <f t="shared" si="7929"/>
        <v/>
      </c>
      <c r="CQ14451" s="60"/>
      <c r="CR14451" s="44"/>
      <c r="CS14451" s="58" t="e">
        <f t="shared" si="7930"/>
        <v>#N/A</v>
      </c>
      <c r="CT14451" s="58" t="e">
        <f t="shared" si="7931"/>
        <v>#N/A</v>
      </c>
      <c r="CU14451" s="58" t="e">
        <f t="shared" si="7932"/>
        <v>#DIV/0!</v>
      </c>
      <c r="CV14451" s="60" t="e">
        <f t="shared" si="7954"/>
        <v>#N/A</v>
      </c>
      <c r="CW14451" s="60">
        <f t="shared" si="7933"/>
        <v>1</v>
      </c>
      <c r="CX14451" s="60" t="e">
        <f t="shared" si="7955"/>
        <v>#DIV/0!</v>
      </c>
      <c r="CY14451" s="60" t="e">
        <f t="shared" si="7934"/>
        <v>#N/A</v>
      </c>
      <c r="CZ14451" s="60" t="e">
        <f t="shared" si="7935"/>
        <v>#N/A</v>
      </c>
      <c r="DA14451" s="60" t="e">
        <f t="shared" si="7956"/>
        <v>#DIV/0!</v>
      </c>
      <c r="DB14451" s="60" t="e">
        <f t="shared" si="7956"/>
        <v>#N/A</v>
      </c>
      <c r="DC14451" s="60" t="e">
        <f t="shared" si="7936"/>
        <v>#DIV/0!</v>
      </c>
      <c r="DD14451" s="60" t="e">
        <f t="shared" si="7957"/>
        <v>#N/A</v>
      </c>
      <c r="DE14451" s="60" t="e">
        <f t="shared" si="7958"/>
        <v>#N/A</v>
      </c>
      <c r="DF14451" s="60" t="str">
        <f t="shared" si="7937"/>
        <v/>
      </c>
    </row>
    <row r="14452" spans="66:110" s="1" customFormat="1" x14ac:dyDescent="0.3">
      <c r="BN14452" s="58" t="e">
        <f t="shared" si="7921"/>
        <v>#N/A</v>
      </c>
      <c r="BO14452" s="59" t="e">
        <f t="shared" si="7922"/>
        <v>#N/A</v>
      </c>
      <c r="BP14452" s="58" t="e">
        <f t="shared" si="7923"/>
        <v>#DIV/0!</v>
      </c>
      <c r="BQ14452" s="60" t="e">
        <f t="shared" si="7938"/>
        <v>#DIV/0!</v>
      </c>
      <c r="BR14452" s="58" t="e">
        <f t="shared" si="7924"/>
        <v>#N/A</v>
      </c>
      <c r="BS14452" s="60" t="e">
        <f t="shared" si="7939"/>
        <v>#N/A</v>
      </c>
      <c r="BT14452" s="60" t="e">
        <f t="shared" si="7940"/>
        <v>#DIV/0!</v>
      </c>
      <c r="BU14452" s="58" t="e">
        <f t="shared" si="7925"/>
        <v>#N/A</v>
      </c>
      <c r="BV14452" s="58" t="e">
        <f t="shared" si="7926"/>
        <v>#N/A</v>
      </c>
      <c r="BW14452" s="60" t="e">
        <f t="shared" si="7941"/>
        <v>#N/A</v>
      </c>
      <c r="BX14452" s="58" t="e">
        <f t="shared" si="7927"/>
        <v>#N/A</v>
      </c>
      <c r="BY14452" s="60" t="e">
        <f t="shared" si="7942"/>
        <v>#N/A</v>
      </c>
      <c r="BZ14452" s="60" t="e">
        <f t="shared" si="7943"/>
        <v>#N/A</v>
      </c>
      <c r="CA14452" s="60" t="e">
        <f t="shared" si="7944"/>
        <v>#N/A</v>
      </c>
      <c r="CB14452" s="58" t="e">
        <f t="shared" si="7928"/>
        <v>#DIV/0!</v>
      </c>
      <c r="CC14452" s="60" t="e">
        <f t="shared" si="7945"/>
        <v>#DIV/0!</v>
      </c>
      <c r="CD14452" s="60" t="e">
        <f t="shared" si="7946"/>
        <v>#DIV/0!</v>
      </c>
      <c r="CE14452" s="60" t="e">
        <f t="shared" si="7947"/>
        <v>#DIV/0!</v>
      </c>
      <c r="CF14452" s="52" t="e">
        <f t="shared" si="7948"/>
        <v>#N/A</v>
      </c>
      <c r="CG14452" s="52" t="e">
        <f t="shared" si="7949"/>
        <v>#N/A</v>
      </c>
      <c r="CH14452" s="60" t="e">
        <f t="shared" si="7950"/>
        <v>#DIV/0!</v>
      </c>
      <c r="CI14452" s="60" t="e">
        <f t="shared" si="7951"/>
        <v>#DIV/0!</v>
      </c>
      <c r="CJ14452" s="60" t="e">
        <f t="shared" si="7920"/>
        <v>#N/A</v>
      </c>
      <c r="CK14452" s="60" t="e">
        <f t="shared" si="7920"/>
        <v>#N/A</v>
      </c>
      <c r="CL14452" s="60" t="e">
        <f t="shared" si="7920"/>
        <v>#DIV/0!</v>
      </c>
      <c r="CM14452" s="60" t="e">
        <f t="shared" si="7920"/>
        <v>#DIV/0!</v>
      </c>
      <c r="CN14452" s="60" t="e">
        <f t="shared" si="7952"/>
        <v>#N/A</v>
      </c>
      <c r="CO14452" s="60" t="e">
        <f t="shared" si="7953"/>
        <v>#DIV/0!</v>
      </c>
      <c r="CP14452" s="60" t="str">
        <f t="shared" si="7929"/>
        <v/>
      </c>
      <c r="CQ14452" s="60"/>
      <c r="CR14452" s="44"/>
      <c r="CS14452" s="58" t="e">
        <f t="shared" si="7930"/>
        <v>#N/A</v>
      </c>
      <c r="CT14452" s="58" t="e">
        <f t="shared" si="7931"/>
        <v>#N/A</v>
      </c>
      <c r="CU14452" s="58" t="e">
        <f t="shared" si="7932"/>
        <v>#DIV/0!</v>
      </c>
      <c r="CV14452" s="60" t="e">
        <f t="shared" si="7954"/>
        <v>#N/A</v>
      </c>
      <c r="CW14452" s="60">
        <f t="shared" si="7933"/>
        <v>1</v>
      </c>
      <c r="CX14452" s="60" t="e">
        <f t="shared" si="7955"/>
        <v>#DIV/0!</v>
      </c>
      <c r="CY14452" s="60" t="e">
        <f t="shared" si="7934"/>
        <v>#N/A</v>
      </c>
      <c r="CZ14452" s="60" t="e">
        <f t="shared" si="7935"/>
        <v>#N/A</v>
      </c>
      <c r="DA14452" s="60" t="e">
        <f t="shared" si="7956"/>
        <v>#DIV/0!</v>
      </c>
      <c r="DB14452" s="60" t="e">
        <f t="shared" si="7956"/>
        <v>#N/A</v>
      </c>
      <c r="DC14452" s="60" t="e">
        <f t="shared" si="7936"/>
        <v>#DIV/0!</v>
      </c>
      <c r="DD14452" s="60" t="e">
        <f t="shared" si="7957"/>
        <v>#N/A</v>
      </c>
      <c r="DE14452" s="60" t="e">
        <f t="shared" si="7958"/>
        <v>#N/A</v>
      </c>
      <c r="DF14452" s="60" t="str">
        <f t="shared" si="7937"/>
        <v/>
      </c>
    </row>
    <row r="14453" spans="66:110" s="1" customFormat="1" x14ac:dyDescent="0.3">
      <c r="BN14453" s="58" t="e">
        <f t="shared" si="7921"/>
        <v>#N/A</v>
      </c>
      <c r="BO14453" s="59" t="e">
        <f t="shared" si="7922"/>
        <v>#N/A</v>
      </c>
      <c r="BP14453" s="58" t="e">
        <f t="shared" si="7923"/>
        <v>#DIV/0!</v>
      </c>
      <c r="BQ14453" s="60" t="e">
        <f t="shared" si="7938"/>
        <v>#DIV/0!</v>
      </c>
      <c r="BR14453" s="58" t="e">
        <f t="shared" si="7924"/>
        <v>#N/A</v>
      </c>
      <c r="BS14453" s="60" t="e">
        <f t="shared" si="7939"/>
        <v>#N/A</v>
      </c>
      <c r="BT14453" s="60" t="e">
        <f t="shared" si="7940"/>
        <v>#DIV/0!</v>
      </c>
      <c r="BU14453" s="58" t="e">
        <f t="shared" si="7925"/>
        <v>#N/A</v>
      </c>
      <c r="BV14453" s="58" t="e">
        <f t="shared" si="7926"/>
        <v>#N/A</v>
      </c>
      <c r="BW14453" s="60" t="e">
        <f t="shared" si="7941"/>
        <v>#N/A</v>
      </c>
      <c r="BX14453" s="58" t="e">
        <f t="shared" si="7927"/>
        <v>#N/A</v>
      </c>
      <c r="BY14453" s="60" t="e">
        <f t="shared" si="7942"/>
        <v>#N/A</v>
      </c>
      <c r="BZ14453" s="60" t="e">
        <f t="shared" si="7943"/>
        <v>#N/A</v>
      </c>
      <c r="CA14453" s="60" t="e">
        <f t="shared" si="7944"/>
        <v>#N/A</v>
      </c>
      <c r="CB14453" s="58" t="e">
        <f t="shared" si="7928"/>
        <v>#DIV/0!</v>
      </c>
      <c r="CC14453" s="60" t="e">
        <f t="shared" si="7945"/>
        <v>#DIV/0!</v>
      </c>
      <c r="CD14453" s="60" t="e">
        <f t="shared" si="7946"/>
        <v>#DIV/0!</v>
      </c>
      <c r="CE14453" s="60" t="e">
        <f t="shared" si="7947"/>
        <v>#DIV/0!</v>
      </c>
      <c r="CF14453" s="52" t="e">
        <f t="shared" si="7948"/>
        <v>#N/A</v>
      </c>
      <c r="CG14453" s="52" t="e">
        <f t="shared" si="7949"/>
        <v>#N/A</v>
      </c>
      <c r="CH14453" s="60" t="e">
        <f t="shared" si="7950"/>
        <v>#DIV/0!</v>
      </c>
      <c r="CI14453" s="60" t="e">
        <f t="shared" si="7951"/>
        <v>#DIV/0!</v>
      </c>
      <c r="CJ14453" s="60" t="e">
        <f t="shared" si="7920"/>
        <v>#N/A</v>
      </c>
      <c r="CK14453" s="60" t="e">
        <f t="shared" si="7920"/>
        <v>#N/A</v>
      </c>
      <c r="CL14453" s="60" t="e">
        <f t="shared" si="7920"/>
        <v>#DIV/0!</v>
      </c>
      <c r="CM14453" s="60" t="e">
        <f t="shared" si="7920"/>
        <v>#DIV/0!</v>
      </c>
      <c r="CN14453" s="60" t="e">
        <f t="shared" si="7952"/>
        <v>#N/A</v>
      </c>
      <c r="CO14453" s="60" t="e">
        <f t="shared" si="7953"/>
        <v>#DIV/0!</v>
      </c>
      <c r="CP14453" s="60" t="str">
        <f t="shared" si="7929"/>
        <v/>
      </c>
      <c r="CQ14453" s="60"/>
      <c r="CR14453" s="44"/>
      <c r="CS14453" s="58" t="e">
        <f t="shared" si="7930"/>
        <v>#N/A</v>
      </c>
      <c r="CT14453" s="58" t="e">
        <f t="shared" si="7931"/>
        <v>#N/A</v>
      </c>
      <c r="CU14453" s="58" t="e">
        <f t="shared" si="7932"/>
        <v>#DIV/0!</v>
      </c>
      <c r="CV14453" s="60" t="e">
        <f t="shared" si="7954"/>
        <v>#N/A</v>
      </c>
      <c r="CW14453" s="60">
        <f t="shared" si="7933"/>
        <v>1</v>
      </c>
      <c r="CX14453" s="60" t="e">
        <f t="shared" si="7955"/>
        <v>#DIV/0!</v>
      </c>
      <c r="CY14453" s="60" t="e">
        <f t="shared" si="7934"/>
        <v>#N/A</v>
      </c>
      <c r="CZ14453" s="60" t="e">
        <f t="shared" si="7935"/>
        <v>#N/A</v>
      </c>
      <c r="DA14453" s="60" t="e">
        <f t="shared" si="7956"/>
        <v>#DIV/0!</v>
      </c>
      <c r="DB14453" s="60" t="e">
        <f t="shared" si="7956"/>
        <v>#N/A</v>
      </c>
      <c r="DC14453" s="60" t="e">
        <f t="shared" si="7936"/>
        <v>#DIV/0!</v>
      </c>
      <c r="DD14453" s="60" t="e">
        <f t="shared" si="7957"/>
        <v>#N/A</v>
      </c>
      <c r="DE14453" s="60" t="e">
        <f t="shared" si="7958"/>
        <v>#N/A</v>
      </c>
      <c r="DF14453" s="60" t="str">
        <f t="shared" si="7937"/>
        <v/>
      </c>
    </row>
    <row r="14454" spans="66:110" s="1" customFormat="1" x14ac:dyDescent="0.3">
      <c r="BN14454" s="58" t="e">
        <f t="shared" si="7921"/>
        <v>#N/A</v>
      </c>
      <c r="BO14454" s="59" t="e">
        <f t="shared" si="7922"/>
        <v>#N/A</v>
      </c>
      <c r="BP14454" s="58" t="e">
        <f t="shared" si="7923"/>
        <v>#DIV/0!</v>
      </c>
      <c r="BQ14454" s="60" t="e">
        <f t="shared" si="7938"/>
        <v>#DIV/0!</v>
      </c>
      <c r="BR14454" s="58" t="e">
        <f t="shared" si="7924"/>
        <v>#N/A</v>
      </c>
      <c r="BS14454" s="60" t="e">
        <f t="shared" si="7939"/>
        <v>#N/A</v>
      </c>
      <c r="BT14454" s="60" t="e">
        <f t="shared" si="7940"/>
        <v>#DIV/0!</v>
      </c>
      <c r="BU14454" s="58" t="e">
        <f t="shared" si="7925"/>
        <v>#N/A</v>
      </c>
      <c r="BV14454" s="58" t="e">
        <f t="shared" si="7926"/>
        <v>#N/A</v>
      </c>
      <c r="BW14454" s="60" t="e">
        <f t="shared" si="7941"/>
        <v>#N/A</v>
      </c>
      <c r="BX14454" s="58" t="e">
        <f t="shared" si="7927"/>
        <v>#N/A</v>
      </c>
      <c r="BY14454" s="60" t="e">
        <f t="shared" si="7942"/>
        <v>#N/A</v>
      </c>
      <c r="BZ14454" s="60" t="e">
        <f t="shared" si="7943"/>
        <v>#N/A</v>
      </c>
      <c r="CA14454" s="60" t="e">
        <f t="shared" si="7944"/>
        <v>#N/A</v>
      </c>
      <c r="CB14454" s="58" t="e">
        <f t="shared" si="7928"/>
        <v>#DIV/0!</v>
      </c>
      <c r="CC14454" s="60" t="e">
        <f t="shared" si="7945"/>
        <v>#DIV/0!</v>
      </c>
      <c r="CD14454" s="60" t="e">
        <f t="shared" si="7946"/>
        <v>#DIV/0!</v>
      </c>
      <c r="CE14454" s="60" t="e">
        <f t="shared" si="7947"/>
        <v>#DIV/0!</v>
      </c>
      <c r="CF14454" s="52" t="e">
        <f t="shared" si="7948"/>
        <v>#N/A</v>
      </c>
      <c r="CG14454" s="52" t="e">
        <f t="shared" si="7949"/>
        <v>#N/A</v>
      </c>
      <c r="CH14454" s="60" t="e">
        <f t="shared" si="7950"/>
        <v>#DIV/0!</v>
      </c>
      <c r="CI14454" s="60" t="e">
        <f t="shared" si="7951"/>
        <v>#DIV/0!</v>
      </c>
      <c r="CJ14454" s="60" t="e">
        <f t="shared" si="7920"/>
        <v>#N/A</v>
      </c>
      <c r="CK14454" s="60" t="e">
        <f t="shared" si="7920"/>
        <v>#N/A</v>
      </c>
      <c r="CL14454" s="60" t="e">
        <f t="shared" si="7920"/>
        <v>#DIV/0!</v>
      </c>
      <c r="CM14454" s="60" t="e">
        <f t="shared" si="7920"/>
        <v>#DIV/0!</v>
      </c>
      <c r="CN14454" s="60" t="e">
        <f t="shared" si="7952"/>
        <v>#N/A</v>
      </c>
      <c r="CO14454" s="60" t="e">
        <f t="shared" si="7953"/>
        <v>#DIV/0!</v>
      </c>
      <c r="CP14454" s="60" t="str">
        <f t="shared" si="7929"/>
        <v/>
      </c>
      <c r="CQ14454" s="60"/>
      <c r="CR14454" s="44"/>
      <c r="CS14454" s="58" t="e">
        <f t="shared" si="7930"/>
        <v>#N/A</v>
      </c>
      <c r="CT14454" s="58" t="e">
        <f t="shared" si="7931"/>
        <v>#N/A</v>
      </c>
      <c r="CU14454" s="58" t="e">
        <f t="shared" si="7932"/>
        <v>#DIV/0!</v>
      </c>
      <c r="CV14454" s="60" t="e">
        <f t="shared" si="7954"/>
        <v>#N/A</v>
      </c>
      <c r="CW14454" s="60">
        <f t="shared" si="7933"/>
        <v>1</v>
      </c>
      <c r="CX14454" s="60" t="e">
        <f t="shared" si="7955"/>
        <v>#DIV/0!</v>
      </c>
      <c r="CY14454" s="60" t="e">
        <f t="shared" si="7934"/>
        <v>#N/A</v>
      </c>
      <c r="CZ14454" s="60" t="e">
        <f t="shared" si="7935"/>
        <v>#N/A</v>
      </c>
      <c r="DA14454" s="60" t="e">
        <f t="shared" si="7956"/>
        <v>#DIV/0!</v>
      </c>
      <c r="DB14454" s="60" t="e">
        <f t="shared" si="7956"/>
        <v>#N/A</v>
      </c>
      <c r="DC14454" s="60" t="e">
        <f t="shared" si="7936"/>
        <v>#DIV/0!</v>
      </c>
      <c r="DD14454" s="60" t="e">
        <f t="shared" si="7957"/>
        <v>#N/A</v>
      </c>
      <c r="DE14454" s="60" t="e">
        <f t="shared" si="7958"/>
        <v>#N/A</v>
      </c>
      <c r="DF14454" s="60" t="str">
        <f t="shared" si="7937"/>
        <v/>
      </c>
    </row>
    <row r="14455" spans="66:110" s="1" customFormat="1" x14ac:dyDescent="0.3">
      <c r="BN14455" s="58" t="e">
        <f t="shared" si="7921"/>
        <v>#N/A</v>
      </c>
      <c r="BO14455" s="59" t="e">
        <f t="shared" si="7922"/>
        <v>#N/A</v>
      </c>
      <c r="BP14455" s="58" t="e">
        <f t="shared" si="7923"/>
        <v>#DIV/0!</v>
      </c>
      <c r="BQ14455" s="60" t="e">
        <f t="shared" si="7938"/>
        <v>#DIV/0!</v>
      </c>
      <c r="BR14455" s="58" t="e">
        <f t="shared" si="7924"/>
        <v>#N/A</v>
      </c>
      <c r="BS14455" s="60" t="e">
        <f t="shared" si="7939"/>
        <v>#N/A</v>
      </c>
      <c r="BT14455" s="60" t="e">
        <f t="shared" si="7940"/>
        <v>#DIV/0!</v>
      </c>
      <c r="BU14455" s="58" t="e">
        <f t="shared" si="7925"/>
        <v>#N/A</v>
      </c>
      <c r="BV14455" s="58" t="e">
        <f t="shared" si="7926"/>
        <v>#N/A</v>
      </c>
      <c r="BW14455" s="60" t="e">
        <f t="shared" si="7941"/>
        <v>#N/A</v>
      </c>
      <c r="BX14455" s="58" t="e">
        <f t="shared" si="7927"/>
        <v>#N/A</v>
      </c>
      <c r="BY14455" s="60" t="e">
        <f t="shared" si="7942"/>
        <v>#N/A</v>
      </c>
      <c r="BZ14455" s="60" t="e">
        <f t="shared" si="7943"/>
        <v>#N/A</v>
      </c>
      <c r="CA14455" s="60" t="e">
        <f t="shared" si="7944"/>
        <v>#N/A</v>
      </c>
      <c r="CB14455" s="58" t="e">
        <f t="shared" si="7928"/>
        <v>#DIV/0!</v>
      </c>
      <c r="CC14455" s="60" t="e">
        <f t="shared" si="7945"/>
        <v>#DIV/0!</v>
      </c>
      <c r="CD14455" s="60" t="e">
        <f t="shared" si="7946"/>
        <v>#DIV/0!</v>
      </c>
      <c r="CE14455" s="60" t="e">
        <f t="shared" si="7947"/>
        <v>#DIV/0!</v>
      </c>
      <c r="CF14455" s="52" t="e">
        <f t="shared" si="7948"/>
        <v>#N/A</v>
      </c>
      <c r="CG14455" s="52" t="e">
        <f t="shared" si="7949"/>
        <v>#N/A</v>
      </c>
      <c r="CH14455" s="60" t="e">
        <f t="shared" si="7950"/>
        <v>#DIV/0!</v>
      </c>
      <c r="CI14455" s="60" t="e">
        <f t="shared" si="7951"/>
        <v>#DIV/0!</v>
      </c>
      <c r="CJ14455" s="60" t="e">
        <f t="shared" si="7920"/>
        <v>#N/A</v>
      </c>
      <c r="CK14455" s="60" t="e">
        <f t="shared" si="7920"/>
        <v>#N/A</v>
      </c>
      <c r="CL14455" s="60" t="e">
        <f t="shared" si="7920"/>
        <v>#DIV/0!</v>
      </c>
      <c r="CM14455" s="60" t="e">
        <f t="shared" si="7920"/>
        <v>#DIV/0!</v>
      </c>
      <c r="CN14455" s="60" t="e">
        <f t="shared" si="7952"/>
        <v>#N/A</v>
      </c>
      <c r="CO14455" s="60" t="e">
        <f t="shared" si="7953"/>
        <v>#DIV/0!</v>
      </c>
      <c r="CP14455" s="60" t="str">
        <f t="shared" si="7929"/>
        <v/>
      </c>
      <c r="CQ14455" s="60"/>
      <c r="CR14455" s="44"/>
      <c r="CS14455" s="58" t="e">
        <f t="shared" si="7930"/>
        <v>#N/A</v>
      </c>
      <c r="CT14455" s="58" t="e">
        <f t="shared" si="7931"/>
        <v>#N/A</v>
      </c>
      <c r="CU14455" s="58" t="e">
        <f t="shared" si="7932"/>
        <v>#DIV/0!</v>
      </c>
      <c r="CV14455" s="60" t="e">
        <f t="shared" si="7954"/>
        <v>#N/A</v>
      </c>
      <c r="CW14455" s="60">
        <f t="shared" si="7933"/>
        <v>1</v>
      </c>
      <c r="CX14455" s="60" t="e">
        <f t="shared" si="7955"/>
        <v>#DIV/0!</v>
      </c>
      <c r="CY14455" s="60" t="e">
        <f t="shared" si="7934"/>
        <v>#N/A</v>
      </c>
      <c r="CZ14455" s="60" t="e">
        <f t="shared" si="7935"/>
        <v>#N/A</v>
      </c>
      <c r="DA14455" s="60" t="e">
        <f t="shared" si="7956"/>
        <v>#DIV/0!</v>
      </c>
      <c r="DB14455" s="60" t="e">
        <f t="shared" si="7956"/>
        <v>#N/A</v>
      </c>
      <c r="DC14455" s="60" t="e">
        <f t="shared" si="7936"/>
        <v>#DIV/0!</v>
      </c>
      <c r="DD14455" s="60" t="e">
        <f t="shared" si="7957"/>
        <v>#N/A</v>
      </c>
      <c r="DE14455" s="60" t="e">
        <f t="shared" si="7958"/>
        <v>#N/A</v>
      </c>
      <c r="DF14455" s="60" t="str">
        <f t="shared" si="7937"/>
        <v/>
      </c>
    </row>
    <row r="14456" spans="66:110" s="1" customFormat="1" x14ac:dyDescent="0.3">
      <c r="BN14456" s="58" t="e">
        <f t="shared" si="7921"/>
        <v>#N/A</v>
      </c>
      <c r="BO14456" s="59" t="e">
        <f t="shared" si="7922"/>
        <v>#N/A</v>
      </c>
      <c r="BP14456" s="58" t="e">
        <f t="shared" si="7923"/>
        <v>#DIV/0!</v>
      </c>
      <c r="BQ14456" s="60" t="e">
        <f t="shared" si="7938"/>
        <v>#DIV/0!</v>
      </c>
      <c r="BR14456" s="58" t="e">
        <f t="shared" si="7924"/>
        <v>#N/A</v>
      </c>
      <c r="BS14456" s="60" t="e">
        <f t="shared" si="7939"/>
        <v>#N/A</v>
      </c>
      <c r="BT14456" s="60" t="e">
        <f t="shared" si="7940"/>
        <v>#DIV/0!</v>
      </c>
      <c r="BU14456" s="58" t="e">
        <f t="shared" si="7925"/>
        <v>#N/A</v>
      </c>
      <c r="BV14456" s="58" t="e">
        <f t="shared" si="7926"/>
        <v>#N/A</v>
      </c>
      <c r="BW14456" s="60" t="e">
        <f t="shared" si="7941"/>
        <v>#N/A</v>
      </c>
      <c r="BX14456" s="58" t="e">
        <f t="shared" si="7927"/>
        <v>#N/A</v>
      </c>
      <c r="BY14456" s="60" t="e">
        <f t="shared" si="7942"/>
        <v>#N/A</v>
      </c>
      <c r="BZ14456" s="60" t="e">
        <f t="shared" si="7943"/>
        <v>#N/A</v>
      </c>
      <c r="CA14456" s="60" t="e">
        <f t="shared" si="7944"/>
        <v>#N/A</v>
      </c>
      <c r="CB14456" s="58" t="e">
        <f t="shared" si="7928"/>
        <v>#DIV/0!</v>
      </c>
      <c r="CC14456" s="60" t="e">
        <f t="shared" si="7945"/>
        <v>#DIV/0!</v>
      </c>
      <c r="CD14456" s="60" t="e">
        <f t="shared" si="7946"/>
        <v>#DIV/0!</v>
      </c>
      <c r="CE14456" s="60" t="e">
        <f t="shared" si="7947"/>
        <v>#DIV/0!</v>
      </c>
      <c r="CF14456" s="52" t="e">
        <f t="shared" si="7948"/>
        <v>#N/A</v>
      </c>
      <c r="CG14456" s="52" t="e">
        <f t="shared" si="7949"/>
        <v>#N/A</v>
      </c>
      <c r="CH14456" s="60" t="e">
        <f t="shared" si="7950"/>
        <v>#DIV/0!</v>
      </c>
      <c r="CI14456" s="60" t="e">
        <f t="shared" si="7951"/>
        <v>#DIV/0!</v>
      </c>
      <c r="CJ14456" s="60" t="e">
        <f t="shared" si="7920"/>
        <v>#N/A</v>
      </c>
      <c r="CK14456" s="60" t="e">
        <f t="shared" si="7920"/>
        <v>#N/A</v>
      </c>
      <c r="CL14456" s="60" t="e">
        <f t="shared" si="7920"/>
        <v>#DIV/0!</v>
      </c>
      <c r="CM14456" s="60" t="e">
        <f t="shared" si="7920"/>
        <v>#DIV/0!</v>
      </c>
      <c r="CN14456" s="60" t="e">
        <f t="shared" si="7952"/>
        <v>#N/A</v>
      </c>
      <c r="CO14456" s="60" t="e">
        <f t="shared" si="7953"/>
        <v>#DIV/0!</v>
      </c>
      <c r="CP14456" s="60" t="str">
        <f t="shared" si="7929"/>
        <v/>
      </c>
      <c r="CQ14456" s="60"/>
      <c r="CR14456" s="44"/>
      <c r="CS14456" s="58" t="e">
        <f t="shared" si="7930"/>
        <v>#N/A</v>
      </c>
      <c r="CT14456" s="58" t="e">
        <f t="shared" si="7931"/>
        <v>#N/A</v>
      </c>
      <c r="CU14456" s="58" t="e">
        <f t="shared" si="7932"/>
        <v>#DIV/0!</v>
      </c>
      <c r="CV14456" s="60" t="e">
        <f t="shared" si="7954"/>
        <v>#N/A</v>
      </c>
      <c r="CW14456" s="60">
        <f t="shared" si="7933"/>
        <v>1</v>
      </c>
      <c r="CX14456" s="60" t="e">
        <f t="shared" si="7955"/>
        <v>#DIV/0!</v>
      </c>
      <c r="CY14456" s="60" t="e">
        <f t="shared" si="7934"/>
        <v>#N/A</v>
      </c>
      <c r="CZ14456" s="60" t="e">
        <f t="shared" si="7935"/>
        <v>#N/A</v>
      </c>
      <c r="DA14456" s="60" t="e">
        <f t="shared" si="7956"/>
        <v>#DIV/0!</v>
      </c>
      <c r="DB14456" s="60" t="e">
        <f t="shared" si="7956"/>
        <v>#N/A</v>
      </c>
      <c r="DC14456" s="60" t="e">
        <f t="shared" si="7936"/>
        <v>#DIV/0!</v>
      </c>
      <c r="DD14456" s="60" t="e">
        <f t="shared" si="7957"/>
        <v>#N/A</v>
      </c>
      <c r="DE14456" s="60" t="e">
        <f t="shared" si="7958"/>
        <v>#N/A</v>
      </c>
      <c r="DF14456" s="60" t="str">
        <f t="shared" si="7937"/>
        <v/>
      </c>
    </row>
    <row r="14457" spans="66:110" s="1" customFormat="1" x14ac:dyDescent="0.3">
      <c r="BN14457" s="58" t="e">
        <f t="shared" si="7921"/>
        <v>#N/A</v>
      </c>
      <c r="BO14457" s="59" t="e">
        <f t="shared" si="7922"/>
        <v>#N/A</v>
      </c>
      <c r="BP14457" s="58" t="e">
        <f t="shared" si="7923"/>
        <v>#DIV/0!</v>
      </c>
      <c r="BQ14457" s="60" t="e">
        <f t="shared" si="7938"/>
        <v>#DIV/0!</v>
      </c>
      <c r="BR14457" s="58" t="e">
        <f t="shared" si="7924"/>
        <v>#N/A</v>
      </c>
      <c r="BS14457" s="60" t="e">
        <f t="shared" si="7939"/>
        <v>#N/A</v>
      </c>
      <c r="BT14457" s="60" t="e">
        <f t="shared" si="7940"/>
        <v>#DIV/0!</v>
      </c>
      <c r="BU14457" s="58" t="e">
        <f t="shared" si="7925"/>
        <v>#N/A</v>
      </c>
      <c r="BV14457" s="58" t="e">
        <f t="shared" si="7926"/>
        <v>#N/A</v>
      </c>
      <c r="BW14457" s="60" t="e">
        <f t="shared" si="7941"/>
        <v>#N/A</v>
      </c>
      <c r="BX14457" s="58" t="e">
        <f t="shared" si="7927"/>
        <v>#N/A</v>
      </c>
      <c r="BY14457" s="60" t="e">
        <f t="shared" si="7942"/>
        <v>#N/A</v>
      </c>
      <c r="BZ14457" s="60" t="e">
        <f t="shared" si="7943"/>
        <v>#N/A</v>
      </c>
      <c r="CA14457" s="60" t="e">
        <f t="shared" si="7944"/>
        <v>#N/A</v>
      </c>
      <c r="CB14457" s="58" t="e">
        <f t="shared" si="7928"/>
        <v>#DIV/0!</v>
      </c>
      <c r="CC14457" s="60" t="e">
        <f t="shared" si="7945"/>
        <v>#DIV/0!</v>
      </c>
      <c r="CD14457" s="60" t="e">
        <f t="shared" si="7946"/>
        <v>#DIV/0!</v>
      </c>
      <c r="CE14457" s="60" t="e">
        <f t="shared" si="7947"/>
        <v>#DIV/0!</v>
      </c>
      <c r="CF14457" s="52" t="e">
        <f t="shared" si="7948"/>
        <v>#N/A</v>
      </c>
      <c r="CG14457" s="52" t="e">
        <f t="shared" si="7949"/>
        <v>#N/A</v>
      </c>
      <c r="CH14457" s="60" t="e">
        <f t="shared" si="7950"/>
        <v>#DIV/0!</v>
      </c>
      <c r="CI14457" s="60" t="e">
        <f t="shared" si="7951"/>
        <v>#DIV/0!</v>
      </c>
      <c r="CJ14457" s="60" t="e">
        <f t="shared" si="7920"/>
        <v>#N/A</v>
      </c>
      <c r="CK14457" s="60" t="e">
        <f t="shared" si="7920"/>
        <v>#N/A</v>
      </c>
      <c r="CL14457" s="60" t="e">
        <f t="shared" si="7920"/>
        <v>#DIV/0!</v>
      </c>
      <c r="CM14457" s="60" t="e">
        <f t="shared" si="7920"/>
        <v>#DIV/0!</v>
      </c>
      <c r="CN14457" s="60" t="e">
        <f t="shared" si="7952"/>
        <v>#N/A</v>
      </c>
      <c r="CO14457" s="60" t="e">
        <f t="shared" si="7953"/>
        <v>#DIV/0!</v>
      </c>
      <c r="CP14457" s="60" t="str">
        <f t="shared" si="7929"/>
        <v/>
      </c>
      <c r="CQ14457" s="60"/>
      <c r="CR14457" s="44"/>
      <c r="CS14457" s="58" t="e">
        <f t="shared" si="7930"/>
        <v>#N/A</v>
      </c>
      <c r="CT14457" s="58" t="e">
        <f t="shared" si="7931"/>
        <v>#N/A</v>
      </c>
      <c r="CU14457" s="58" t="e">
        <f t="shared" si="7932"/>
        <v>#DIV/0!</v>
      </c>
      <c r="CV14457" s="60" t="e">
        <f t="shared" si="7954"/>
        <v>#N/A</v>
      </c>
      <c r="CW14457" s="60">
        <f t="shared" si="7933"/>
        <v>1</v>
      </c>
      <c r="CX14457" s="60" t="e">
        <f t="shared" si="7955"/>
        <v>#DIV/0!</v>
      </c>
      <c r="CY14457" s="60" t="e">
        <f t="shared" si="7934"/>
        <v>#N/A</v>
      </c>
      <c r="CZ14457" s="60" t="e">
        <f t="shared" si="7935"/>
        <v>#N/A</v>
      </c>
      <c r="DA14457" s="60" t="e">
        <f t="shared" si="7956"/>
        <v>#DIV/0!</v>
      </c>
      <c r="DB14457" s="60" t="e">
        <f t="shared" si="7956"/>
        <v>#N/A</v>
      </c>
      <c r="DC14457" s="60" t="e">
        <f t="shared" si="7936"/>
        <v>#DIV/0!</v>
      </c>
      <c r="DD14457" s="60" t="e">
        <f t="shared" si="7957"/>
        <v>#N/A</v>
      </c>
      <c r="DE14457" s="60" t="e">
        <f t="shared" si="7958"/>
        <v>#N/A</v>
      </c>
      <c r="DF14457" s="60" t="str">
        <f t="shared" si="7937"/>
        <v/>
      </c>
    </row>
    <row r="14458" spans="66:110" s="1" customFormat="1" x14ac:dyDescent="0.3">
      <c r="BN14458" s="58" t="e">
        <f t="shared" si="7921"/>
        <v>#N/A</v>
      </c>
      <c r="BO14458" s="59" t="e">
        <f t="shared" si="7922"/>
        <v>#N/A</v>
      </c>
      <c r="BP14458" s="58" t="e">
        <f t="shared" si="7923"/>
        <v>#DIV/0!</v>
      </c>
      <c r="BQ14458" s="60" t="e">
        <f t="shared" si="7938"/>
        <v>#DIV/0!</v>
      </c>
      <c r="BR14458" s="58" t="e">
        <f t="shared" si="7924"/>
        <v>#N/A</v>
      </c>
      <c r="BS14458" s="60" t="e">
        <f t="shared" si="7939"/>
        <v>#N/A</v>
      </c>
      <c r="BT14458" s="60" t="e">
        <f t="shared" si="7940"/>
        <v>#DIV/0!</v>
      </c>
      <c r="BU14458" s="58" t="e">
        <f t="shared" si="7925"/>
        <v>#N/A</v>
      </c>
      <c r="BV14458" s="58" t="e">
        <f t="shared" si="7926"/>
        <v>#N/A</v>
      </c>
      <c r="BW14458" s="60" t="e">
        <f t="shared" si="7941"/>
        <v>#N/A</v>
      </c>
      <c r="BX14458" s="58" t="e">
        <f t="shared" si="7927"/>
        <v>#N/A</v>
      </c>
      <c r="BY14458" s="60" t="e">
        <f t="shared" si="7942"/>
        <v>#N/A</v>
      </c>
      <c r="BZ14458" s="60" t="e">
        <f t="shared" si="7943"/>
        <v>#N/A</v>
      </c>
      <c r="CA14458" s="60" t="e">
        <f t="shared" si="7944"/>
        <v>#N/A</v>
      </c>
      <c r="CB14458" s="58" t="e">
        <f t="shared" si="7928"/>
        <v>#DIV/0!</v>
      </c>
      <c r="CC14458" s="60" t="e">
        <f t="shared" si="7945"/>
        <v>#DIV/0!</v>
      </c>
      <c r="CD14458" s="60" t="e">
        <f t="shared" si="7946"/>
        <v>#DIV/0!</v>
      </c>
      <c r="CE14458" s="60" t="e">
        <f t="shared" si="7947"/>
        <v>#DIV/0!</v>
      </c>
      <c r="CF14458" s="52" t="e">
        <f t="shared" si="7948"/>
        <v>#N/A</v>
      </c>
      <c r="CG14458" s="52" t="e">
        <f t="shared" si="7949"/>
        <v>#N/A</v>
      </c>
      <c r="CH14458" s="60" t="e">
        <f t="shared" si="7950"/>
        <v>#DIV/0!</v>
      </c>
      <c r="CI14458" s="60" t="e">
        <f t="shared" si="7951"/>
        <v>#DIV/0!</v>
      </c>
      <c r="CJ14458" s="60" t="e">
        <f t="shared" si="7920"/>
        <v>#N/A</v>
      </c>
      <c r="CK14458" s="60" t="e">
        <f t="shared" si="7920"/>
        <v>#N/A</v>
      </c>
      <c r="CL14458" s="60" t="e">
        <f t="shared" si="7920"/>
        <v>#DIV/0!</v>
      </c>
      <c r="CM14458" s="60" t="e">
        <f t="shared" si="7920"/>
        <v>#DIV/0!</v>
      </c>
      <c r="CN14458" s="60" t="e">
        <f t="shared" si="7952"/>
        <v>#N/A</v>
      </c>
      <c r="CO14458" s="60" t="e">
        <f t="shared" si="7953"/>
        <v>#DIV/0!</v>
      </c>
      <c r="CP14458" s="60" t="str">
        <f t="shared" si="7929"/>
        <v/>
      </c>
      <c r="CQ14458" s="60"/>
      <c r="CR14458" s="44"/>
      <c r="CS14458" s="58" t="e">
        <f t="shared" si="7930"/>
        <v>#N/A</v>
      </c>
      <c r="CT14458" s="58" t="e">
        <f t="shared" si="7931"/>
        <v>#N/A</v>
      </c>
      <c r="CU14458" s="58" t="e">
        <f t="shared" si="7932"/>
        <v>#DIV/0!</v>
      </c>
      <c r="CV14458" s="60" t="e">
        <f t="shared" si="7954"/>
        <v>#N/A</v>
      </c>
      <c r="CW14458" s="60">
        <f t="shared" si="7933"/>
        <v>1</v>
      </c>
      <c r="CX14458" s="60" t="e">
        <f t="shared" si="7955"/>
        <v>#DIV/0!</v>
      </c>
      <c r="CY14458" s="60" t="e">
        <f t="shared" si="7934"/>
        <v>#N/A</v>
      </c>
      <c r="CZ14458" s="60" t="e">
        <f t="shared" si="7935"/>
        <v>#N/A</v>
      </c>
      <c r="DA14458" s="60" t="e">
        <f t="shared" si="7956"/>
        <v>#DIV/0!</v>
      </c>
      <c r="DB14458" s="60" t="e">
        <f t="shared" si="7956"/>
        <v>#N/A</v>
      </c>
      <c r="DC14458" s="60" t="e">
        <f t="shared" si="7936"/>
        <v>#DIV/0!</v>
      </c>
      <c r="DD14458" s="60" t="e">
        <f t="shared" si="7957"/>
        <v>#N/A</v>
      </c>
      <c r="DE14458" s="60" t="e">
        <f t="shared" si="7958"/>
        <v>#N/A</v>
      </c>
      <c r="DF14458" s="60" t="str">
        <f t="shared" si="7937"/>
        <v/>
      </c>
    </row>
    <row r="14459" spans="66:110" s="1" customFormat="1" x14ac:dyDescent="0.3">
      <c r="BN14459" s="58" t="e">
        <f t="shared" si="7921"/>
        <v>#N/A</v>
      </c>
      <c r="BO14459" s="59" t="e">
        <f t="shared" si="7922"/>
        <v>#N/A</v>
      </c>
      <c r="BP14459" s="58" t="e">
        <f t="shared" si="7923"/>
        <v>#DIV/0!</v>
      </c>
      <c r="BQ14459" s="60" t="e">
        <f t="shared" si="7938"/>
        <v>#DIV/0!</v>
      </c>
      <c r="BR14459" s="58" t="e">
        <f t="shared" si="7924"/>
        <v>#N/A</v>
      </c>
      <c r="BS14459" s="60" t="e">
        <f t="shared" si="7939"/>
        <v>#N/A</v>
      </c>
      <c r="BT14459" s="60" t="e">
        <f t="shared" si="7940"/>
        <v>#DIV/0!</v>
      </c>
      <c r="BU14459" s="58" t="e">
        <f t="shared" si="7925"/>
        <v>#N/A</v>
      </c>
      <c r="BV14459" s="58" t="e">
        <f t="shared" si="7926"/>
        <v>#N/A</v>
      </c>
      <c r="BW14459" s="60" t="e">
        <f t="shared" si="7941"/>
        <v>#N/A</v>
      </c>
      <c r="BX14459" s="58" t="e">
        <f t="shared" si="7927"/>
        <v>#N/A</v>
      </c>
      <c r="BY14459" s="60" t="e">
        <f t="shared" si="7942"/>
        <v>#N/A</v>
      </c>
      <c r="BZ14459" s="60" t="e">
        <f t="shared" si="7943"/>
        <v>#N/A</v>
      </c>
      <c r="CA14459" s="60" t="e">
        <f t="shared" si="7944"/>
        <v>#N/A</v>
      </c>
      <c r="CB14459" s="58" t="e">
        <f t="shared" si="7928"/>
        <v>#DIV/0!</v>
      </c>
      <c r="CC14459" s="60" t="e">
        <f t="shared" si="7945"/>
        <v>#DIV/0!</v>
      </c>
      <c r="CD14459" s="60" t="e">
        <f t="shared" si="7946"/>
        <v>#DIV/0!</v>
      </c>
      <c r="CE14459" s="60" t="e">
        <f t="shared" si="7947"/>
        <v>#DIV/0!</v>
      </c>
      <c r="CF14459" s="52" t="e">
        <f t="shared" si="7948"/>
        <v>#N/A</v>
      </c>
      <c r="CG14459" s="52" t="e">
        <f t="shared" si="7949"/>
        <v>#N/A</v>
      </c>
      <c r="CH14459" s="60" t="e">
        <f t="shared" si="7950"/>
        <v>#DIV/0!</v>
      </c>
      <c r="CI14459" s="60" t="e">
        <f t="shared" si="7951"/>
        <v>#DIV/0!</v>
      </c>
      <c r="CJ14459" s="60" t="e">
        <f t="shared" si="7920"/>
        <v>#N/A</v>
      </c>
      <c r="CK14459" s="60" t="e">
        <f t="shared" si="7920"/>
        <v>#N/A</v>
      </c>
      <c r="CL14459" s="60" t="e">
        <f t="shared" si="7920"/>
        <v>#DIV/0!</v>
      </c>
      <c r="CM14459" s="60" t="e">
        <f t="shared" si="7920"/>
        <v>#DIV/0!</v>
      </c>
      <c r="CN14459" s="60" t="e">
        <f t="shared" si="7952"/>
        <v>#N/A</v>
      </c>
      <c r="CO14459" s="60" t="e">
        <f t="shared" si="7953"/>
        <v>#DIV/0!</v>
      </c>
      <c r="CP14459" s="60" t="str">
        <f t="shared" si="7929"/>
        <v/>
      </c>
      <c r="CQ14459" s="60"/>
      <c r="CR14459" s="44"/>
      <c r="CS14459" s="58" t="e">
        <f t="shared" si="7930"/>
        <v>#N/A</v>
      </c>
      <c r="CT14459" s="58" t="e">
        <f t="shared" si="7931"/>
        <v>#N/A</v>
      </c>
      <c r="CU14459" s="58" t="e">
        <f t="shared" si="7932"/>
        <v>#DIV/0!</v>
      </c>
      <c r="CV14459" s="60" t="e">
        <f t="shared" si="7954"/>
        <v>#N/A</v>
      </c>
      <c r="CW14459" s="60">
        <f t="shared" si="7933"/>
        <v>1</v>
      </c>
      <c r="CX14459" s="60" t="e">
        <f t="shared" si="7955"/>
        <v>#DIV/0!</v>
      </c>
      <c r="CY14459" s="60" t="e">
        <f t="shared" si="7934"/>
        <v>#N/A</v>
      </c>
      <c r="CZ14459" s="60" t="e">
        <f t="shared" si="7935"/>
        <v>#N/A</v>
      </c>
      <c r="DA14459" s="60" t="e">
        <f t="shared" si="7956"/>
        <v>#DIV/0!</v>
      </c>
      <c r="DB14459" s="60" t="e">
        <f t="shared" si="7956"/>
        <v>#N/A</v>
      </c>
      <c r="DC14459" s="60" t="e">
        <f t="shared" si="7936"/>
        <v>#DIV/0!</v>
      </c>
      <c r="DD14459" s="60" t="e">
        <f t="shared" si="7957"/>
        <v>#N/A</v>
      </c>
      <c r="DE14459" s="60" t="e">
        <f t="shared" si="7958"/>
        <v>#N/A</v>
      </c>
      <c r="DF14459" s="60" t="str">
        <f t="shared" si="7937"/>
        <v/>
      </c>
    </row>
    <row r="14460" spans="66:110" s="1" customFormat="1" x14ac:dyDescent="0.3">
      <c r="BN14460" s="58" t="e">
        <f t="shared" si="7921"/>
        <v>#N/A</v>
      </c>
      <c r="BO14460" s="59" t="e">
        <f t="shared" si="7922"/>
        <v>#N/A</v>
      </c>
      <c r="BP14460" s="58" t="e">
        <f t="shared" si="7923"/>
        <v>#DIV/0!</v>
      </c>
      <c r="BQ14460" s="60" t="e">
        <f t="shared" si="7938"/>
        <v>#DIV/0!</v>
      </c>
      <c r="BR14460" s="58" t="e">
        <f t="shared" si="7924"/>
        <v>#N/A</v>
      </c>
      <c r="BS14460" s="60" t="e">
        <f t="shared" si="7939"/>
        <v>#N/A</v>
      </c>
      <c r="BT14460" s="60" t="e">
        <f t="shared" si="7940"/>
        <v>#DIV/0!</v>
      </c>
      <c r="BU14460" s="58" t="e">
        <f t="shared" si="7925"/>
        <v>#N/A</v>
      </c>
      <c r="BV14460" s="58" t="e">
        <f t="shared" si="7926"/>
        <v>#N/A</v>
      </c>
      <c r="BW14460" s="60" t="e">
        <f t="shared" si="7941"/>
        <v>#N/A</v>
      </c>
      <c r="BX14460" s="58" t="e">
        <f t="shared" si="7927"/>
        <v>#N/A</v>
      </c>
      <c r="BY14460" s="60" t="e">
        <f t="shared" si="7942"/>
        <v>#N/A</v>
      </c>
      <c r="BZ14460" s="60" t="e">
        <f t="shared" si="7943"/>
        <v>#N/A</v>
      </c>
      <c r="CA14460" s="60" t="e">
        <f t="shared" si="7944"/>
        <v>#N/A</v>
      </c>
      <c r="CB14460" s="58" t="e">
        <f t="shared" si="7928"/>
        <v>#DIV/0!</v>
      </c>
      <c r="CC14460" s="60" t="e">
        <f t="shared" si="7945"/>
        <v>#DIV/0!</v>
      </c>
      <c r="CD14460" s="60" t="e">
        <f t="shared" si="7946"/>
        <v>#DIV/0!</v>
      </c>
      <c r="CE14460" s="60" t="e">
        <f t="shared" si="7947"/>
        <v>#DIV/0!</v>
      </c>
      <c r="CF14460" s="52" t="e">
        <f t="shared" si="7948"/>
        <v>#N/A</v>
      </c>
      <c r="CG14460" s="52" t="e">
        <f t="shared" si="7949"/>
        <v>#N/A</v>
      </c>
      <c r="CH14460" s="60" t="e">
        <f t="shared" si="7950"/>
        <v>#DIV/0!</v>
      </c>
      <c r="CI14460" s="60" t="e">
        <f t="shared" si="7951"/>
        <v>#DIV/0!</v>
      </c>
      <c r="CJ14460" s="60" t="e">
        <f t="shared" si="7920"/>
        <v>#N/A</v>
      </c>
      <c r="CK14460" s="60" t="e">
        <f t="shared" si="7920"/>
        <v>#N/A</v>
      </c>
      <c r="CL14460" s="60" t="e">
        <f t="shared" si="7920"/>
        <v>#DIV/0!</v>
      </c>
      <c r="CM14460" s="60" t="e">
        <f t="shared" si="7920"/>
        <v>#DIV/0!</v>
      </c>
      <c r="CN14460" s="60" t="e">
        <f t="shared" si="7952"/>
        <v>#N/A</v>
      </c>
      <c r="CO14460" s="60" t="e">
        <f t="shared" si="7953"/>
        <v>#DIV/0!</v>
      </c>
      <c r="CP14460" s="60" t="str">
        <f t="shared" si="7929"/>
        <v/>
      </c>
      <c r="CQ14460" s="60"/>
      <c r="CR14460" s="44"/>
      <c r="CS14460" s="58" t="e">
        <f t="shared" si="7930"/>
        <v>#N/A</v>
      </c>
      <c r="CT14460" s="58" t="e">
        <f t="shared" si="7931"/>
        <v>#N/A</v>
      </c>
      <c r="CU14460" s="58" t="e">
        <f t="shared" si="7932"/>
        <v>#DIV/0!</v>
      </c>
      <c r="CV14460" s="60" t="e">
        <f t="shared" si="7954"/>
        <v>#N/A</v>
      </c>
      <c r="CW14460" s="60">
        <f t="shared" si="7933"/>
        <v>1</v>
      </c>
      <c r="CX14460" s="60" t="e">
        <f t="shared" si="7955"/>
        <v>#DIV/0!</v>
      </c>
      <c r="CY14460" s="60" t="e">
        <f t="shared" si="7934"/>
        <v>#N/A</v>
      </c>
      <c r="CZ14460" s="60" t="e">
        <f t="shared" si="7935"/>
        <v>#N/A</v>
      </c>
      <c r="DA14460" s="60" t="e">
        <f t="shared" si="7956"/>
        <v>#DIV/0!</v>
      </c>
      <c r="DB14460" s="60" t="e">
        <f t="shared" si="7956"/>
        <v>#N/A</v>
      </c>
      <c r="DC14460" s="60" t="e">
        <f t="shared" si="7936"/>
        <v>#DIV/0!</v>
      </c>
      <c r="DD14460" s="60" t="e">
        <f t="shared" si="7957"/>
        <v>#N/A</v>
      </c>
      <c r="DE14460" s="60" t="e">
        <f t="shared" si="7958"/>
        <v>#N/A</v>
      </c>
      <c r="DF14460" s="60" t="str">
        <f t="shared" si="7937"/>
        <v/>
      </c>
    </row>
    <row r="14461" spans="66:110" s="1" customFormat="1" x14ac:dyDescent="0.3">
      <c r="BN14461" s="58" t="e">
        <f t="shared" si="7921"/>
        <v>#N/A</v>
      </c>
      <c r="BO14461" s="59" t="e">
        <f t="shared" si="7922"/>
        <v>#N/A</v>
      </c>
      <c r="BP14461" s="58" t="e">
        <f t="shared" si="7923"/>
        <v>#DIV/0!</v>
      </c>
      <c r="BQ14461" s="60" t="e">
        <f t="shared" si="7938"/>
        <v>#DIV/0!</v>
      </c>
      <c r="BR14461" s="58" t="e">
        <f t="shared" si="7924"/>
        <v>#N/A</v>
      </c>
      <c r="BS14461" s="60" t="e">
        <f t="shared" si="7939"/>
        <v>#N/A</v>
      </c>
      <c r="BT14461" s="60" t="e">
        <f t="shared" si="7940"/>
        <v>#DIV/0!</v>
      </c>
      <c r="BU14461" s="58" t="e">
        <f t="shared" si="7925"/>
        <v>#N/A</v>
      </c>
      <c r="BV14461" s="58" t="e">
        <f t="shared" si="7926"/>
        <v>#N/A</v>
      </c>
      <c r="BW14461" s="60" t="e">
        <f t="shared" si="7941"/>
        <v>#N/A</v>
      </c>
      <c r="BX14461" s="58" t="e">
        <f t="shared" si="7927"/>
        <v>#N/A</v>
      </c>
      <c r="BY14461" s="60" t="e">
        <f t="shared" si="7942"/>
        <v>#N/A</v>
      </c>
      <c r="BZ14461" s="60" t="e">
        <f t="shared" si="7943"/>
        <v>#N/A</v>
      </c>
      <c r="CA14461" s="60" t="e">
        <f t="shared" si="7944"/>
        <v>#N/A</v>
      </c>
      <c r="CB14461" s="58" t="e">
        <f t="shared" si="7928"/>
        <v>#DIV/0!</v>
      </c>
      <c r="CC14461" s="60" t="e">
        <f t="shared" si="7945"/>
        <v>#DIV/0!</v>
      </c>
      <c r="CD14461" s="60" t="e">
        <f t="shared" si="7946"/>
        <v>#DIV/0!</v>
      </c>
      <c r="CE14461" s="60" t="e">
        <f t="shared" si="7947"/>
        <v>#DIV/0!</v>
      </c>
      <c r="CF14461" s="52" t="e">
        <f t="shared" si="7948"/>
        <v>#N/A</v>
      </c>
      <c r="CG14461" s="52" t="e">
        <f t="shared" si="7949"/>
        <v>#N/A</v>
      </c>
      <c r="CH14461" s="60" t="e">
        <f t="shared" si="7950"/>
        <v>#DIV/0!</v>
      </c>
      <c r="CI14461" s="60" t="e">
        <f t="shared" si="7951"/>
        <v>#DIV/0!</v>
      </c>
      <c r="CJ14461" s="60" t="e">
        <f t="shared" si="7920"/>
        <v>#N/A</v>
      </c>
      <c r="CK14461" s="60" t="e">
        <f t="shared" si="7920"/>
        <v>#N/A</v>
      </c>
      <c r="CL14461" s="60" t="e">
        <f t="shared" si="7920"/>
        <v>#DIV/0!</v>
      </c>
      <c r="CM14461" s="60" t="e">
        <f t="shared" si="7920"/>
        <v>#DIV/0!</v>
      </c>
      <c r="CN14461" s="60" t="e">
        <f t="shared" si="7952"/>
        <v>#N/A</v>
      </c>
      <c r="CO14461" s="60" t="e">
        <f t="shared" si="7953"/>
        <v>#DIV/0!</v>
      </c>
      <c r="CP14461" s="60" t="str">
        <f t="shared" si="7929"/>
        <v/>
      </c>
      <c r="CQ14461" s="60"/>
      <c r="CR14461" s="44"/>
      <c r="CS14461" s="58" t="e">
        <f t="shared" si="7930"/>
        <v>#N/A</v>
      </c>
      <c r="CT14461" s="58" t="e">
        <f t="shared" si="7931"/>
        <v>#N/A</v>
      </c>
      <c r="CU14461" s="58" t="e">
        <f t="shared" si="7932"/>
        <v>#DIV/0!</v>
      </c>
      <c r="CV14461" s="60" t="e">
        <f t="shared" si="7954"/>
        <v>#N/A</v>
      </c>
      <c r="CW14461" s="60">
        <f t="shared" si="7933"/>
        <v>1</v>
      </c>
      <c r="CX14461" s="60" t="e">
        <f t="shared" si="7955"/>
        <v>#DIV/0!</v>
      </c>
      <c r="CY14461" s="60" t="e">
        <f t="shared" si="7934"/>
        <v>#N/A</v>
      </c>
      <c r="CZ14461" s="60" t="e">
        <f t="shared" si="7935"/>
        <v>#N/A</v>
      </c>
      <c r="DA14461" s="60" t="e">
        <f t="shared" si="7956"/>
        <v>#DIV/0!</v>
      </c>
      <c r="DB14461" s="60" t="e">
        <f t="shared" si="7956"/>
        <v>#N/A</v>
      </c>
      <c r="DC14461" s="60" t="e">
        <f t="shared" si="7936"/>
        <v>#DIV/0!</v>
      </c>
      <c r="DD14461" s="60" t="e">
        <f t="shared" si="7957"/>
        <v>#N/A</v>
      </c>
      <c r="DE14461" s="60" t="e">
        <f t="shared" si="7958"/>
        <v>#N/A</v>
      </c>
      <c r="DF14461" s="60" t="str">
        <f t="shared" si="7937"/>
        <v/>
      </c>
    </row>
    <row r="14462" spans="66:110" s="1" customFormat="1" x14ac:dyDescent="0.3">
      <c r="BN14462" s="58" t="e">
        <f t="shared" si="7921"/>
        <v>#N/A</v>
      </c>
      <c r="BO14462" s="59" t="e">
        <f t="shared" si="7922"/>
        <v>#N/A</v>
      </c>
      <c r="BP14462" s="58" t="e">
        <f t="shared" si="7923"/>
        <v>#DIV/0!</v>
      </c>
      <c r="BQ14462" s="60" t="e">
        <f t="shared" si="7938"/>
        <v>#DIV/0!</v>
      </c>
      <c r="BR14462" s="58" t="e">
        <f t="shared" si="7924"/>
        <v>#N/A</v>
      </c>
      <c r="BS14462" s="60" t="e">
        <f t="shared" si="7939"/>
        <v>#N/A</v>
      </c>
      <c r="BT14462" s="60" t="e">
        <f t="shared" si="7940"/>
        <v>#DIV/0!</v>
      </c>
      <c r="BU14462" s="58" t="e">
        <f t="shared" si="7925"/>
        <v>#N/A</v>
      </c>
      <c r="BV14462" s="58" t="e">
        <f t="shared" si="7926"/>
        <v>#N/A</v>
      </c>
      <c r="BW14462" s="60" t="e">
        <f t="shared" si="7941"/>
        <v>#N/A</v>
      </c>
      <c r="BX14462" s="58" t="e">
        <f t="shared" si="7927"/>
        <v>#N/A</v>
      </c>
      <c r="BY14462" s="60" t="e">
        <f t="shared" si="7942"/>
        <v>#N/A</v>
      </c>
      <c r="BZ14462" s="60" t="e">
        <f t="shared" si="7943"/>
        <v>#N/A</v>
      </c>
      <c r="CA14462" s="60" t="e">
        <f t="shared" si="7944"/>
        <v>#N/A</v>
      </c>
      <c r="CB14462" s="58" t="e">
        <f t="shared" si="7928"/>
        <v>#DIV/0!</v>
      </c>
      <c r="CC14462" s="60" t="e">
        <f t="shared" si="7945"/>
        <v>#DIV/0!</v>
      </c>
      <c r="CD14462" s="60" t="e">
        <f t="shared" si="7946"/>
        <v>#DIV/0!</v>
      </c>
      <c r="CE14462" s="60" t="e">
        <f t="shared" si="7947"/>
        <v>#DIV/0!</v>
      </c>
      <c r="CF14462" s="52" t="e">
        <f t="shared" si="7948"/>
        <v>#N/A</v>
      </c>
      <c r="CG14462" s="52" t="e">
        <f t="shared" si="7949"/>
        <v>#N/A</v>
      </c>
      <c r="CH14462" s="60" t="e">
        <f t="shared" si="7950"/>
        <v>#DIV/0!</v>
      </c>
      <c r="CI14462" s="60" t="e">
        <f t="shared" si="7951"/>
        <v>#DIV/0!</v>
      </c>
      <c r="CJ14462" s="60" t="e">
        <f t="shared" si="7920"/>
        <v>#N/A</v>
      </c>
      <c r="CK14462" s="60" t="e">
        <f t="shared" si="7920"/>
        <v>#N/A</v>
      </c>
      <c r="CL14462" s="60" t="e">
        <f t="shared" si="7920"/>
        <v>#DIV/0!</v>
      </c>
      <c r="CM14462" s="60" t="e">
        <f t="shared" si="7920"/>
        <v>#DIV/0!</v>
      </c>
      <c r="CN14462" s="60" t="e">
        <f t="shared" si="7952"/>
        <v>#N/A</v>
      </c>
      <c r="CO14462" s="60" t="e">
        <f t="shared" si="7953"/>
        <v>#DIV/0!</v>
      </c>
      <c r="CP14462" s="60" t="str">
        <f t="shared" si="7929"/>
        <v/>
      </c>
      <c r="CQ14462" s="60"/>
      <c r="CR14462" s="44"/>
      <c r="CS14462" s="58" t="e">
        <f t="shared" si="7930"/>
        <v>#N/A</v>
      </c>
      <c r="CT14462" s="58" t="e">
        <f t="shared" si="7931"/>
        <v>#N/A</v>
      </c>
      <c r="CU14462" s="58" t="e">
        <f t="shared" si="7932"/>
        <v>#DIV/0!</v>
      </c>
      <c r="CV14462" s="60" t="e">
        <f t="shared" si="7954"/>
        <v>#N/A</v>
      </c>
      <c r="CW14462" s="60">
        <f t="shared" si="7933"/>
        <v>1</v>
      </c>
      <c r="CX14462" s="60" t="e">
        <f t="shared" si="7955"/>
        <v>#DIV/0!</v>
      </c>
      <c r="CY14462" s="60" t="e">
        <f t="shared" si="7934"/>
        <v>#N/A</v>
      </c>
      <c r="CZ14462" s="60" t="e">
        <f t="shared" si="7935"/>
        <v>#N/A</v>
      </c>
      <c r="DA14462" s="60" t="e">
        <f t="shared" si="7956"/>
        <v>#DIV/0!</v>
      </c>
      <c r="DB14462" s="60" t="e">
        <f t="shared" si="7956"/>
        <v>#N/A</v>
      </c>
      <c r="DC14462" s="60" t="e">
        <f t="shared" si="7936"/>
        <v>#DIV/0!</v>
      </c>
      <c r="DD14462" s="60" t="e">
        <f t="shared" si="7957"/>
        <v>#N/A</v>
      </c>
      <c r="DE14462" s="60" t="e">
        <f t="shared" si="7958"/>
        <v>#N/A</v>
      </c>
      <c r="DF14462" s="60" t="str">
        <f t="shared" si="7937"/>
        <v/>
      </c>
    </row>
    <row r="14463" spans="66:110" s="1" customFormat="1" x14ac:dyDescent="0.3">
      <c r="BN14463" s="58" t="e">
        <f t="shared" si="7921"/>
        <v>#N/A</v>
      </c>
      <c r="BO14463" s="59" t="e">
        <f t="shared" si="7922"/>
        <v>#N/A</v>
      </c>
      <c r="BP14463" s="58" t="e">
        <f t="shared" si="7923"/>
        <v>#DIV/0!</v>
      </c>
      <c r="BQ14463" s="60" t="e">
        <f t="shared" si="7938"/>
        <v>#DIV/0!</v>
      </c>
      <c r="BR14463" s="58" t="e">
        <f t="shared" si="7924"/>
        <v>#N/A</v>
      </c>
      <c r="BS14463" s="60" t="e">
        <f t="shared" si="7939"/>
        <v>#N/A</v>
      </c>
      <c r="BT14463" s="60" t="e">
        <f t="shared" si="7940"/>
        <v>#DIV/0!</v>
      </c>
      <c r="BU14463" s="58" t="e">
        <f t="shared" si="7925"/>
        <v>#N/A</v>
      </c>
      <c r="BV14463" s="58" t="e">
        <f t="shared" si="7926"/>
        <v>#N/A</v>
      </c>
      <c r="BW14463" s="60" t="e">
        <f t="shared" si="7941"/>
        <v>#N/A</v>
      </c>
      <c r="BX14463" s="58" t="e">
        <f t="shared" si="7927"/>
        <v>#N/A</v>
      </c>
      <c r="BY14463" s="60" t="e">
        <f t="shared" si="7942"/>
        <v>#N/A</v>
      </c>
      <c r="BZ14463" s="60" t="e">
        <f t="shared" si="7943"/>
        <v>#N/A</v>
      </c>
      <c r="CA14463" s="60" t="e">
        <f t="shared" si="7944"/>
        <v>#N/A</v>
      </c>
      <c r="CB14463" s="58" t="e">
        <f t="shared" si="7928"/>
        <v>#DIV/0!</v>
      </c>
      <c r="CC14463" s="60" t="e">
        <f t="shared" si="7945"/>
        <v>#DIV/0!</v>
      </c>
      <c r="CD14463" s="60" t="e">
        <f t="shared" si="7946"/>
        <v>#DIV/0!</v>
      </c>
      <c r="CE14463" s="60" t="e">
        <f t="shared" si="7947"/>
        <v>#DIV/0!</v>
      </c>
      <c r="CF14463" s="52" t="e">
        <f t="shared" si="7948"/>
        <v>#N/A</v>
      </c>
      <c r="CG14463" s="52" t="e">
        <f t="shared" si="7949"/>
        <v>#N/A</v>
      </c>
      <c r="CH14463" s="60" t="e">
        <f t="shared" si="7950"/>
        <v>#DIV/0!</v>
      </c>
      <c r="CI14463" s="60" t="e">
        <f t="shared" si="7951"/>
        <v>#DIV/0!</v>
      </c>
      <c r="CJ14463" s="60" t="e">
        <f t="shared" si="7920"/>
        <v>#N/A</v>
      </c>
      <c r="CK14463" s="60" t="e">
        <f t="shared" si="7920"/>
        <v>#N/A</v>
      </c>
      <c r="CL14463" s="60" t="e">
        <f t="shared" si="7920"/>
        <v>#DIV/0!</v>
      </c>
      <c r="CM14463" s="60" t="e">
        <f t="shared" si="7920"/>
        <v>#DIV/0!</v>
      </c>
      <c r="CN14463" s="60" t="e">
        <f t="shared" si="7952"/>
        <v>#N/A</v>
      </c>
      <c r="CO14463" s="60" t="e">
        <f t="shared" si="7953"/>
        <v>#DIV/0!</v>
      </c>
      <c r="CP14463" s="60" t="str">
        <f t="shared" si="7929"/>
        <v/>
      </c>
      <c r="CQ14463" s="60"/>
      <c r="CR14463" s="44"/>
      <c r="CS14463" s="58" t="e">
        <f t="shared" si="7930"/>
        <v>#N/A</v>
      </c>
      <c r="CT14463" s="58" t="e">
        <f t="shared" si="7931"/>
        <v>#N/A</v>
      </c>
      <c r="CU14463" s="58" t="e">
        <f t="shared" si="7932"/>
        <v>#DIV/0!</v>
      </c>
      <c r="CV14463" s="60" t="e">
        <f t="shared" si="7954"/>
        <v>#N/A</v>
      </c>
      <c r="CW14463" s="60">
        <f t="shared" si="7933"/>
        <v>1</v>
      </c>
      <c r="CX14463" s="60" t="e">
        <f t="shared" si="7955"/>
        <v>#DIV/0!</v>
      </c>
      <c r="CY14463" s="60" t="e">
        <f t="shared" si="7934"/>
        <v>#N/A</v>
      </c>
      <c r="CZ14463" s="60" t="e">
        <f t="shared" si="7935"/>
        <v>#N/A</v>
      </c>
      <c r="DA14463" s="60" t="e">
        <f t="shared" si="7956"/>
        <v>#DIV/0!</v>
      </c>
      <c r="DB14463" s="60" t="e">
        <f t="shared" si="7956"/>
        <v>#N/A</v>
      </c>
      <c r="DC14463" s="60" t="e">
        <f t="shared" si="7936"/>
        <v>#DIV/0!</v>
      </c>
      <c r="DD14463" s="60" t="e">
        <f t="shared" si="7957"/>
        <v>#N/A</v>
      </c>
      <c r="DE14463" s="60" t="e">
        <f t="shared" si="7958"/>
        <v>#N/A</v>
      </c>
      <c r="DF14463" s="60" t="str">
        <f t="shared" si="7937"/>
        <v/>
      </c>
    </row>
    <row r="14464" spans="66:110" s="1" customFormat="1" x14ac:dyDescent="0.3">
      <c r="BN14464" s="58" t="e">
        <f t="shared" si="7921"/>
        <v>#N/A</v>
      </c>
      <c r="BO14464" s="59" t="e">
        <f t="shared" si="7922"/>
        <v>#N/A</v>
      </c>
      <c r="BP14464" s="58" t="e">
        <f t="shared" si="7923"/>
        <v>#DIV/0!</v>
      </c>
      <c r="BQ14464" s="60" t="e">
        <f t="shared" si="7938"/>
        <v>#DIV/0!</v>
      </c>
      <c r="BR14464" s="58" t="e">
        <f t="shared" si="7924"/>
        <v>#N/A</v>
      </c>
      <c r="BS14464" s="60" t="e">
        <f t="shared" si="7939"/>
        <v>#N/A</v>
      </c>
      <c r="BT14464" s="60" t="e">
        <f t="shared" si="7940"/>
        <v>#DIV/0!</v>
      </c>
      <c r="BU14464" s="58" t="e">
        <f t="shared" si="7925"/>
        <v>#N/A</v>
      </c>
      <c r="BV14464" s="58" t="e">
        <f t="shared" si="7926"/>
        <v>#N/A</v>
      </c>
      <c r="BW14464" s="60" t="e">
        <f t="shared" si="7941"/>
        <v>#N/A</v>
      </c>
      <c r="BX14464" s="58" t="e">
        <f t="shared" si="7927"/>
        <v>#N/A</v>
      </c>
      <c r="BY14464" s="60" t="e">
        <f t="shared" si="7942"/>
        <v>#N/A</v>
      </c>
      <c r="BZ14464" s="60" t="e">
        <f t="shared" si="7943"/>
        <v>#N/A</v>
      </c>
      <c r="CA14464" s="60" t="e">
        <f t="shared" si="7944"/>
        <v>#N/A</v>
      </c>
      <c r="CB14464" s="58" t="e">
        <f t="shared" si="7928"/>
        <v>#DIV/0!</v>
      </c>
      <c r="CC14464" s="60" t="e">
        <f t="shared" si="7945"/>
        <v>#DIV/0!</v>
      </c>
      <c r="CD14464" s="60" t="e">
        <f t="shared" si="7946"/>
        <v>#DIV/0!</v>
      </c>
      <c r="CE14464" s="60" t="e">
        <f t="shared" si="7947"/>
        <v>#DIV/0!</v>
      </c>
      <c r="CF14464" s="52" t="e">
        <f t="shared" si="7948"/>
        <v>#N/A</v>
      </c>
      <c r="CG14464" s="52" t="e">
        <f t="shared" si="7949"/>
        <v>#N/A</v>
      </c>
      <c r="CH14464" s="60" t="e">
        <f t="shared" si="7950"/>
        <v>#DIV/0!</v>
      </c>
      <c r="CI14464" s="60" t="e">
        <f t="shared" si="7951"/>
        <v>#DIV/0!</v>
      </c>
      <c r="CJ14464" s="60" t="e">
        <f t="shared" si="7920"/>
        <v>#N/A</v>
      </c>
      <c r="CK14464" s="60" t="e">
        <f t="shared" si="7920"/>
        <v>#N/A</v>
      </c>
      <c r="CL14464" s="60" t="e">
        <f t="shared" si="7920"/>
        <v>#DIV/0!</v>
      </c>
      <c r="CM14464" s="60" t="e">
        <f t="shared" si="7920"/>
        <v>#DIV/0!</v>
      </c>
      <c r="CN14464" s="60" t="e">
        <f t="shared" si="7952"/>
        <v>#N/A</v>
      </c>
      <c r="CO14464" s="60" t="e">
        <f t="shared" si="7953"/>
        <v>#DIV/0!</v>
      </c>
      <c r="CP14464" s="60" t="str">
        <f t="shared" si="7929"/>
        <v/>
      </c>
      <c r="CQ14464" s="60"/>
      <c r="CR14464" s="44"/>
      <c r="CS14464" s="58" t="e">
        <f t="shared" si="7930"/>
        <v>#N/A</v>
      </c>
      <c r="CT14464" s="58" t="e">
        <f t="shared" si="7931"/>
        <v>#N/A</v>
      </c>
      <c r="CU14464" s="58" t="e">
        <f t="shared" si="7932"/>
        <v>#DIV/0!</v>
      </c>
      <c r="CV14464" s="60" t="e">
        <f t="shared" si="7954"/>
        <v>#N/A</v>
      </c>
      <c r="CW14464" s="60">
        <f t="shared" si="7933"/>
        <v>1</v>
      </c>
      <c r="CX14464" s="60" t="e">
        <f t="shared" si="7955"/>
        <v>#DIV/0!</v>
      </c>
      <c r="CY14464" s="60" t="e">
        <f t="shared" si="7934"/>
        <v>#N/A</v>
      </c>
      <c r="CZ14464" s="60" t="e">
        <f t="shared" si="7935"/>
        <v>#N/A</v>
      </c>
      <c r="DA14464" s="60" t="e">
        <f t="shared" si="7956"/>
        <v>#DIV/0!</v>
      </c>
      <c r="DB14464" s="60" t="e">
        <f t="shared" si="7956"/>
        <v>#N/A</v>
      </c>
      <c r="DC14464" s="60" t="e">
        <f t="shared" si="7936"/>
        <v>#DIV/0!</v>
      </c>
      <c r="DD14464" s="60" t="e">
        <f t="shared" si="7957"/>
        <v>#N/A</v>
      </c>
      <c r="DE14464" s="60" t="e">
        <f t="shared" si="7958"/>
        <v>#N/A</v>
      </c>
      <c r="DF14464" s="60" t="str">
        <f t="shared" si="7937"/>
        <v/>
      </c>
    </row>
    <row r="14465" spans="66:110" s="1" customFormat="1" x14ac:dyDescent="0.3">
      <c r="BN14465" s="58" t="e">
        <f t="shared" si="7921"/>
        <v>#N/A</v>
      </c>
      <c r="BO14465" s="59" t="e">
        <f t="shared" si="7922"/>
        <v>#N/A</v>
      </c>
      <c r="BP14465" s="58" t="e">
        <f t="shared" si="7923"/>
        <v>#DIV/0!</v>
      </c>
      <c r="BQ14465" s="60" t="e">
        <f t="shared" si="7938"/>
        <v>#DIV/0!</v>
      </c>
      <c r="BR14465" s="58" t="e">
        <f t="shared" si="7924"/>
        <v>#N/A</v>
      </c>
      <c r="BS14465" s="60" t="e">
        <f t="shared" si="7939"/>
        <v>#N/A</v>
      </c>
      <c r="BT14465" s="60" t="e">
        <f t="shared" si="7940"/>
        <v>#DIV/0!</v>
      </c>
      <c r="BU14465" s="58" t="e">
        <f t="shared" si="7925"/>
        <v>#N/A</v>
      </c>
      <c r="BV14465" s="58" t="e">
        <f t="shared" si="7926"/>
        <v>#N/A</v>
      </c>
      <c r="BW14465" s="60" t="e">
        <f t="shared" si="7941"/>
        <v>#N/A</v>
      </c>
      <c r="BX14465" s="58" t="e">
        <f t="shared" si="7927"/>
        <v>#N/A</v>
      </c>
      <c r="BY14465" s="60" t="e">
        <f t="shared" si="7942"/>
        <v>#N/A</v>
      </c>
      <c r="BZ14465" s="60" t="e">
        <f t="shared" si="7943"/>
        <v>#N/A</v>
      </c>
      <c r="CA14465" s="60" t="e">
        <f t="shared" si="7944"/>
        <v>#N/A</v>
      </c>
      <c r="CB14465" s="58" t="e">
        <f t="shared" si="7928"/>
        <v>#DIV/0!</v>
      </c>
      <c r="CC14465" s="60" t="e">
        <f t="shared" si="7945"/>
        <v>#DIV/0!</v>
      </c>
      <c r="CD14465" s="60" t="e">
        <f t="shared" si="7946"/>
        <v>#DIV/0!</v>
      </c>
      <c r="CE14465" s="60" t="e">
        <f t="shared" si="7947"/>
        <v>#DIV/0!</v>
      </c>
      <c r="CF14465" s="52" t="e">
        <f t="shared" si="7948"/>
        <v>#N/A</v>
      </c>
      <c r="CG14465" s="52" t="e">
        <f t="shared" si="7949"/>
        <v>#N/A</v>
      </c>
      <c r="CH14465" s="60" t="e">
        <f t="shared" si="7950"/>
        <v>#DIV/0!</v>
      </c>
      <c r="CI14465" s="60" t="e">
        <f t="shared" si="7951"/>
        <v>#DIV/0!</v>
      </c>
      <c r="CJ14465" s="60" t="e">
        <f t="shared" si="7920"/>
        <v>#N/A</v>
      </c>
      <c r="CK14465" s="60" t="e">
        <f t="shared" si="7920"/>
        <v>#N/A</v>
      </c>
      <c r="CL14465" s="60" t="e">
        <f t="shared" si="7920"/>
        <v>#DIV/0!</v>
      </c>
      <c r="CM14465" s="60" t="e">
        <f t="shared" si="7920"/>
        <v>#DIV/0!</v>
      </c>
      <c r="CN14465" s="60" t="e">
        <f t="shared" si="7952"/>
        <v>#N/A</v>
      </c>
      <c r="CO14465" s="60" t="e">
        <f t="shared" si="7953"/>
        <v>#DIV/0!</v>
      </c>
      <c r="CP14465" s="60" t="str">
        <f t="shared" si="7929"/>
        <v/>
      </c>
      <c r="CQ14465" s="60"/>
      <c r="CR14465" s="44"/>
      <c r="CS14465" s="58" t="e">
        <f t="shared" si="7930"/>
        <v>#N/A</v>
      </c>
      <c r="CT14465" s="58" t="e">
        <f t="shared" si="7931"/>
        <v>#N/A</v>
      </c>
      <c r="CU14465" s="58" t="e">
        <f t="shared" si="7932"/>
        <v>#DIV/0!</v>
      </c>
      <c r="CV14465" s="60" t="e">
        <f t="shared" si="7954"/>
        <v>#N/A</v>
      </c>
      <c r="CW14465" s="60">
        <f t="shared" si="7933"/>
        <v>1</v>
      </c>
      <c r="CX14465" s="60" t="e">
        <f t="shared" si="7955"/>
        <v>#DIV/0!</v>
      </c>
      <c r="CY14465" s="60" t="e">
        <f t="shared" si="7934"/>
        <v>#N/A</v>
      </c>
      <c r="CZ14465" s="60" t="e">
        <f t="shared" si="7935"/>
        <v>#N/A</v>
      </c>
      <c r="DA14465" s="60" t="e">
        <f t="shared" si="7956"/>
        <v>#DIV/0!</v>
      </c>
      <c r="DB14465" s="60" t="e">
        <f t="shared" si="7956"/>
        <v>#N/A</v>
      </c>
      <c r="DC14465" s="60" t="e">
        <f t="shared" si="7936"/>
        <v>#DIV/0!</v>
      </c>
      <c r="DD14465" s="60" t="e">
        <f t="shared" si="7957"/>
        <v>#N/A</v>
      </c>
      <c r="DE14465" s="60" t="e">
        <f t="shared" si="7958"/>
        <v>#N/A</v>
      </c>
      <c r="DF14465" s="60" t="str">
        <f t="shared" si="7937"/>
        <v/>
      </c>
    </row>
    <row r="14466" spans="66:110" s="1" customFormat="1" x14ac:dyDescent="0.3">
      <c r="BN14466" s="58" t="e">
        <f t="shared" si="7921"/>
        <v>#N/A</v>
      </c>
      <c r="BO14466" s="59" t="e">
        <f t="shared" si="7922"/>
        <v>#N/A</v>
      </c>
      <c r="BP14466" s="58" t="e">
        <f t="shared" si="7923"/>
        <v>#DIV/0!</v>
      </c>
      <c r="BQ14466" s="60" t="e">
        <f t="shared" si="7938"/>
        <v>#DIV/0!</v>
      </c>
      <c r="BR14466" s="58" t="e">
        <f t="shared" si="7924"/>
        <v>#N/A</v>
      </c>
      <c r="BS14466" s="60" t="e">
        <f t="shared" si="7939"/>
        <v>#N/A</v>
      </c>
      <c r="BT14466" s="60" t="e">
        <f t="shared" si="7940"/>
        <v>#DIV/0!</v>
      </c>
      <c r="BU14466" s="58" t="e">
        <f t="shared" si="7925"/>
        <v>#N/A</v>
      </c>
      <c r="BV14466" s="58" t="e">
        <f t="shared" si="7926"/>
        <v>#N/A</v>
      </c>
      <c r="BW14466" s="60" t="e">
        <f t="shared" si="7941"/>
        <v>#N/A</v>
      </c>
      <c r="BX14466" s="58" t="e">
        <f t="shared" si="7927"/>
        <v>#N/A</v>
      </c>
      <c r="BY14466" s="60" t="e">
        <f t="shared" si="7942"/>
        <v>#N/A</v>
      </c>
      <c r="BZ14466" s="60" t="e">
        <f t="shared" si="7943"/>
        <v>#N/A</v>
      </c>
      <c r="CA14466" s="60" t="e">
        <f t="shared" si="7944"/>
        <v>#N/A</v>
      </c>
      <c r="CB14466" s="58" t="e">
        <f t="shared" si="7928"/>
        <v>#DIV/0!</v>
      </c>
      <c r="CC14466" s="60" t="e">
        <f t="shared" si="7945"/>
        <v>#DIV/0!</v>
      </c>
      <c r="CD14466" s="60" t="e">
        <f t="shared" si="7946"/>
        <v>#DIV/0!</v>
      </c>
      <c r="CE14466" s="60" t="e">
        <f t="shared" si="7947"/>
        <v>#DIV/0!</v>
      </c>
      <c r="CF14466" s="52" t="e">
        <f t="shared" si="7948"/>
        <v>#N/A</v>
      </c>
      <c r="CG14466" s="52" t="e">
        <f t="shared" si="7949"/>
        <v>#N/A</v>
      </c>
      <c r="CH14466" s="60" t="e">
        <f t="shared" si="7950"/>
        <v>#DIV/0!</v>
      </c>
      <c r="CI14466" s="60" t="e">
        <f t="shared" si="7951"/>
        <v>#DIV/0!</v>
      </c>
      <c r="CJ14466" s="60" t="e">
        <f t="shared" si="7920"/>
        <v>#N/A</v>
      </c>
      <c r="CK14466" s="60" t="e">
        <f t="shared" si="7920"/>
        <v>#N/A</v>
      </c>
      <c r="CL14466" s="60" t="e">
        <f t="shared" si="7920"/>
        <v>#DIV/0!</v>
      </c>
      <c r="CM14466" s="60" t="e">
        <f t="shared" si="7920"/>
        <v>#DIV/0!</v>
      </c>
      <c r="CN14466" s="60" t="e">
        <f t="shared" si="7952"/>
        <v>#N/A</v>
      </c>
      <c r="CO14466" s="60" t="e">
        <f t="shared" si="7953"/>
        <v>#DIV/0!</v>
      </c>
      <c r="CP14466" s="60" t="str">
        <f t="shared" si="7929"/>
        <v/>
      </c>
      <c r="CQ14466" s="60"/>
      <c r="CR14466" s="44"/>
      <c r="CS14466" s="58" t="e">
        <f t="shared" si="7930"/>
        <v>#N/A</v>
      </c>
      <c r="CT14466" s="58" t="e">
        <f t="shared" si="7931"/>
        <v>#N/A</v>
      </c>
      <c r="CU14466" s="58" t="e">
        <f t="shared" si="7932"/>
        <v>#DIV/0!</v>
      </c>
      <c r="CV14466" s="60" t="e">
        <f t="shared" si="7954"/>
        <v>#N/A</v>
      </c>
      <c r="CW14466" s="60">
        <f t="shared" si="7933"/>
        <v>1</v>
      </c>
      <c r="CX14466" s="60" t="e">
        <f t="shared" si="7955"/>
        <v>#DIV/0!</v>
      </c>
      <c r="CY14466" s="60" t="e">
        <f t="shared" si="7934"/>
        <v>#N/A</v>
      </c>
      <c r="CZ14466" s="60" t="e">
        <f t="shared" si="7935"/>
        <v>#N/A</v>
      </c>
      <c r="DA14466" s="60" t="e">
        <f t="shared" si="7956"/>
        <v>#DIV/0!</v>
      </c>
      <c r="DB14466" s="60" t="e">
        <f t="shared" si="7956"/>
        <v>#N/A</v>
      </c>
      <c r="DC14466" s="60" t="e">
        <f t="shared" si="7936"/>
        <v>#DIV/0!</v>
      </c>
      <c r="DD14466" s="60" t="e">
        <f t="shared" si="7957"/>
        <v>#N/A</v>
      </c>
      <c r="DE14466" s="60" t="e">
        <f t="shared" si="7958"/>
        <v>#N/A</v>
      </c>
      <c r="DF14466" s="60" t="str">
        <f t="shared" si="7937"/>
        <v/>
      </c>
    </row>
    <row r="14467" spans="66:110" s="1" customFormat="1" x14ac:dyDescent="0.3">
      <c r="BN14467" s="58" t="e">
        <f t="shared" si="7921"/>
        <v>#N/A</v>
      </c>
      <c r="BO14467" s="59" t="e">
        <f t="shared" si="7922"/>
        <v>#N/A</v>
      </c>
      <c r="BP14467" s="58" t="e">
        <f t="shared" si="7923"/>
        <v>#DIV/0!</v>
      </c>
      <c r="BQ14467" s="60" t="e">
        <f t="shared" si="7938"/>
        <v>#DIV/0!</v>
      </c>
      <c r="BR14467" s="58" t="e">
        <f t="shared" si="7924"/>
        <v>#N/A</v>
      </c>
      <c r="BS14467" s="60" t="e">
        <f t="shared" si="7939"/>
        <v>#N/A</v>
      </c>
      <c r="BT14467" s="60" t="e">
        <f t="shared" si="7940"/>
        <v>#DIV/0!</v>
      </c>
      <c r="BU14467" s="58" t="e">
        <f t="shared" si="7925"/>
        <v>#N/A</v>
      </c>
      <c r="BV14467" s="58" t="e">
        <f t="shared" si="7926"/>
        <v>#N/A</v>
      </c>
      <c r="BW14467" s="60" t="e">
        <f t="shared" si="7941"/>
        <v>#N/A</v>
      </c>
      <c r="BX14467" s="58" t="e">
        <f t="shared" si="7927"/>
        <v>#N/A</v>
      </c>
      <c r="BY14467" s="60" t="e">
        <f t="shared" si="7942"/>
        <v>#N/A</v>
      </c>
      <c r="BZ14467" s="60" t="e">
        <f t="shared" si="7943"/>
        <v>#N/A</v>
      </c>
      <c r="CA14467" s="60" t="e">
        <f t="shared" si="7944"/>
        <v>#N/A</v>
      </c>
      <c r="CB14467" s="58" t="e">
        <f t="shared" si="7928"/>
        <v>#DIV/0!</v>
      </c>
      <c r="CC14467" s="60" t="e">
        <f t="shared" si="7945"/>
        <v>#DIV/0!</v>
      </c>
      <c r="CD14467" s="60" t="e">
        <f t="shared" si="7946"/>
        <v>#DIV/0!</v>
      </c>
      <c r="CE14467" s="60" t="e">
        <f t="shared" si="7947"/>
        <v>#DIV/0!</v>
      </c>
      <c r="CF14467" s="52" t="e">
        <f t="shared" si="7948"/>
        <v>#N/A</v>
      </c>
      <c r="CG14467" s="52" t="e">
        <f t="shared" si="7949"/>
        <v>#N/A</v>
      </c>
      <c r="CH14467" s="60" t="e">
        <f t="shared" si="7950"/>
        <v>#DIV/0!</v>
      </c>
      <c r="CI14467" s="60" t="e">
        <f t="shared" si="7951"/>
        <v>#DIV/0!</v>
      </c>
      <c r="CJ14467" s="60" t="e">
        <f t="shared" si="7920"/>
        <v>#N/A</v>
      </c>
      <c r="CK14467" s="60" t="e">
        <f t="shared" si="7920"/>
        <v>#N/A</v>
      </c>
      <c r="CL14467" s="60" t="e">
        <f t="shared" si="7920"/>
        <v>#DIV/0!</v>
      </c>
      <c r="CM14467" s="60" t="e">
        <f t="shared" si="7920"/>
        <v>#DIV/0!</v>
      </c>
      <c r="CN14467" s="60" t="e">
        <f t="shared" si="7952"/>
        <v>#N/A</v>
      </c>
      <c r="CO14467" s="60" t="e">
        <f t="shared" si="7953"/>
        <v>#DIV/0!</v>
      </c>
      <c r="CP14467" s="60" t="str">
        <f t="shared" si="7929"/>
        <v/>
      </c>
      <c r="CQ14467" s="60"/>
      <c r="CR14467" s="44"/>
      <c r="CS14467" s="58" t="e">
        <f t="shared" si="7930"/>
        <v>#N/A</v>
      </c>
      <c r="CT14467" s="58" t="e">
        <f t="shared" si="7931"/>
        <v>#N/A</v>
      </c>
      <c r="CU14467" s="58" t="e">
        <f t="shared" si="7932"/>
        <v>#DIV/0!</v>
      </c>
      <c r="CV14467" s="60" t="e">
        <f t="shared" si="7954"/>
        <v>#N/A</v>
      </c>
      <c r="CW14467" s="60">
        <f t="shared" si="7933"/>
        <v>1</v>
      </c>
      <c r="CX14467" s="60" t="e">
        <f t="shared" si="7955"/>
        <v>#DIV/0!</v>
      </c>
      <c r="CY14467" s="60" t="e">
        <f t="shared" si="7934"/>
        <v>#N/A</v>
      </c>
      <c r="CZ14467" s="60" t="e">
        <f t="shared" si="7935"/>
        <v>#N/A</v>
      </c>
      <c r="DA14467" s="60" t="e">
        <f t="shared" si="7956"/>
        <v>#DIV/0!</v>
      </c>
      <c r="DB14467" s="60" t="e">
        <f t="shared" si="7956"/>
        <v>#N/A</v>
      </c>
      <c r="DC14467" s="60" t="e">
        <f t="shared" si="7936"/>
        <v>#DIV/0!</v>
      </c>
      <c r="DD14467" s="60" t="e">
        <f t="shared" si="7957"/>
        <v>#N/A</v>
      </c>
      <c r="DE14467" s="60" t="e">
        <f t="shared" si="7958"/>
        <v>#N/A</v>
      </c>
      <c r="DF14467" s="60" t="str">
        <f t="shared" si="7937"/>
        <v/>
      </c>
    </row>
    <row r="14468" spans="66:110" s="1" customFormat="1" x14ac:dyDescent="0.3">
      <c r="BN14468" s="58" t="e">
        <f t="shared" si="7921"/>
        <v>#N/A</v>
      </c>
      <c r="BO14468" s="59" t="e">
        <f t="shared" si="7922"/>
        <v>#N/A</v>
      </c>
      <c r="BP14468" s="58" t="e">
        <f t="shared" si="7923"/>
        <v>#DIV/0!</v>
      </c>
      <c r="BQ14468" s="60" t="e">
        <f t="shared" si="7938"/>
        <v>#DIV/0!</v>
      </c>
      <c r="BR14468" s="58" t="e">
        <f t="shared" si="7924"/>
        <v>#N/A</v>
      </c>
      <c r="BS14468" s="60" t="e">
        <f t="shared" si="7939"/>
        <v>#N/A</v>
      </c>
      <c r="BT14468" s="60" t="e">
        <f t="shared" si="7940"/>
        <v>#DIV/0!</v>
      </c>
      <c r="BU14468" s="58" t="e">
        <f t="shared" si="7925"/>
        <v>#N/A</v>
      </c>
      <c r="BV14468" s="58" t="e">
        <f t="shared" si="7926"/>
        <v>#N/A</v>
      </c>
      <c r="BW14468" s="60" t="e">
        <f t="shared" si="7941"/>
        <v>#N/A</v>
      </c>
      <c r="BX14468" s="58" t="e">
        <f t="shared" si="7927"/>
        <v>#N/A</v>
      </c>
      <c r="BY14468" s="60" t="e">
        <f t="shared" si="7942"/>
        <v>#N/A</v>
      </c>
      <c r="BZ14468" s="60" t="e">
        <f t="shared" si="7943"/>
        <v>#N/A</v>
      </c>
      <c r="CA14468" s="60" t="e">
        <f t="shared" si="7944"/>
        <v>#N/A</v>
      </c>
      <c r="CB14468" s="58" t="e">
        <f t="shared" si="7928"/>
        <v>#DIV/0!</v>
      </c>
      <c r="CC14468" s="60" t="e">
        <f t="shared" si="7945"/>
        <v>#DIV/0!</v>
      </c>
      <c r="CD14468" s="60" t="e">
        <f t="shared" si="7946"/>
        <v>#DIV/0!</v>
      </c>
      <c r="CE14468" s="60" t="e">
        <f t="shared" si="7947"/>
        <v>#DIV/0!</v>
      </c>
      <c r="CF14468" s="52" t="e">
        <f t="shared" si="7948"/>
        <v>#N/A</v>
      </c>
      <c r="CG14468" s="52" t="e">
        <f t="shared" si="7949"/>
        <v>#N/A</v>
      </c>
      <c r="CH14468" s="60" t="e">
        <f t="shared" si="7950"/>
        <v>#DIV/0!</v>
      </c>
      <c r="CI14468" s="60" t="e">
        <f t="shared" si="7951"/>
        <v>#DIV/0!</v>
      </c>
      <c r="CJ14468" s="60" t="e">
        <f t="shared" si="7920"/>
        <v>#N/A</v>
      </c>
      <c r="CK14468" s="60" t="e">
        <f t="shared" si="7920"/>
        <v>#N/A</v>
      </c>
      <c r="CL14468" s="60" t="e">
        <f t="shared" si="7920"/>
        <v>#DIV/0!</v>
      </c>
      <c r="CM14468" s="60" t="e">
        <f t="shared" si="7920"/>
        <v>#DIV/0!</v>
      </c>
      <c r="CN14468" s="60" t="e">
        <f t="shared" si="7952"/>
        <v>#N/A</v>
      </c>
      <c r="CO14468" s="60" t="e">
        <f t="shared" si="7953"/>
        <v>#DIV/0!</v>
      </c>
      <c r="CP14468" s="60" t="str">
        <f t="shared" si="7929"/>
        <v/>
      </c>
      <c r="CQ14468" s="60"/>
      <c r="CR14468" s="44"/>
      <c r="CS14468" s="58" t="e">
        <f t="shared" si="7930"/>
        <v>#N/A</v>
      </c>
      <c r="CT14468" s="58" t="e">
        <f t="shared" si="7931"/>
        <v>#N/A</v>
      </c>
      <c r="CU14468" s="58" t="e">
        <f t="shared" si="7932"/>
        <v>#DIV/0!</v>
      </c>
      <c r="CV14468" s="60" t="e">
        <f t="shared" si="7954"/>
        <v>#N/A</v>
      </c>
      <c r="CW14468" s="60">
        <f t="shared" si="7933"/>
        <v>1</v>
      </c>
      <c r="CX14468" s="60" t="e">
        <f t="shared" si="7955"/>
        <v>#DIV/0!</v>
      </c>
      <c r="CY14468" s="60" t="e">
        <f t="shared" si="7934"/>
        <v>#N/A</v>
      </c>
      <c r="CZ14468" s="60" t="e">
        <f t="shared" si="7935"/>
        <v>#N/A</v>
      </c>
      <c r="DA14468" s="60" t="e">
        <f t="shared" si="7956"/>
        <v>#DIV/0!</v>
      </c>
      <c r="DB14468" s="60" t="e">
        <f t="shared" si="7956"/>
        <v>#N/A</v>
      </c>
      <c r="DC14468" s="60" t="e">
        <f t="shared" si="7936"/>
        <v>#DIV/0!</v>
      </c>
      <c r="DD14468" s="60" t="e">
        <f t="shared" si="7957"/>
        <v>#N/A</v>
      </c>
      <c r="DE14468" s="60" t="e">
        <f t="shared" si="7958"/>
        <v>#N/A</v>
      </c>
      <c r="DF14468" s="60" t="str">
        <f t="shared" si="7937"/>
        <v/>
      </c>
    </row>
    <row r="14469" spans="66:110" s="1" customFormat="1" x14ac:dyDescent="0.3">
      <c r="BN14469" s="58" t="e">
        <f t="shared" si="7921"/>
        <v>#N/A</v>
      </c>
      <c r="BO14469" s="59" t="e">
        <f t="shared" si="7922"/>
        <v>#N/A</v>
      </c>
      <c r="BP14469" s="58" t="e">
        <f t="shared" si="7923"/>
        <v>#DIV/0!</v>
      </c>
      <c r="BQ14469" s="60" t="e">
        <f t="shared" si="7938"/>
        <v>#DIV/0!</v>
      </c>
      <c r="BR14469" s="58" t="e">
        <f t="shared" si="7924"/>
        <v>#N/A</v>
      </c>
      <c r="BS14469" s="60" t="e">
        <f t="shared" si="7939"/>
        <v>#N/A</v>
      </c>
      <c r="BT14469" s="60" t="e">
        <f t="shared" si="7940"/>
        <v>#DIV/0!</v>
      </c>
      <c r="BU14469" s="58" t="e">
        <f t="shared" si="7925"/>
        <v>#N/A</v>
      </c>
      <c r="BV14469" s="58" t="e">
        <f t="shared" si="7926"/>
        <v>#N/A</v>
      </c>
      <c r="BW14469" s="60" t="e">
        <f t="shared" si="7941"/>
        <v>#N/A</v>
      </c>
      <c r="BX14469" s="58" t="e">
        <f t="shared" si="7927"/>
        <v>#N/A</v>
      </c>
      <c r="BY14469" s="60" t="e">
        <f t="shared" si="7942"/>
        <v>#N/A</v>
      </c>
      <c r="BZ14469" s="60" t="e">
        <f t="shared" si="7943"/>
        <v>#N/A</v>
      </c>
      <c r="CA14469" s="60" t="e">
        <f t="shared" si="7944"/>
        <v>#N/A</v>
      </c>
      <c r="CB14469" s="58" t="e">
        <f t="shared" si="7928"/>
        <v>#DIV/0!</v>
      </c>
      <c r="CC14469" s="60" t="e">
        <f t="shared" si="7945"/>
        <v>#DIV/0!</v>
      </c>
      <c r="CD14469" s="60" t="e">
        <f t="shared" si="7946"/>
        <v>#DIV/0!</v>
      </c>
      <c r="CE14469" s="60" t="e">
        <f t="shared" si="7947"/>
        <v>#DIV/0!</v>
      </c>
      <c r="CF14469" s="52" t="e">
        <f t="shared" si="7948"/>
        <v>#N/A</v>
      </c>
      <c r="CG14469" s="52" t="e">
        <f t="shared" si="7949"/>
        <v>#N/A</v>
      </c>
      <c r="CH14469" s="60" t="e">
        <f t="shared" si="7950"/>
        <v>#DIV/0!</v>
      </c>
      <c r="CI14469" s="60" t="e">
        <f t="shared" si="7951"/>
        <v>#DIV/0!</v>
      </c>
      <c r="CJ14469" s="60" t="e">
        <f t="shared" si="7920"/>
        <v>#N/A</v>
      </c>
      <c r="CK14469" s="60" t="e">
        <f t="shared" si="7920"/>
        <v>#N/A</v>
      </c>
      <c r="CL14469" s="60" t="e">
        <f t="shared" si="7920"/>
        <v>#DIV/0!</v>
      </c>
      <c r="CM14469" s="60" t="e">
        <f t="shared" si="7920"/>
        <v>#DIV/0!</v>
      </c>
      <c r="CN14469" s="60" t="e">
        <f t="shared" si="7952"/>
        <v>#N/A</v>
      </c>
      <c r="CO14469" s="60" t="e">
        <f t="shared" si="7953"/>
        <v>#DIV/0!</v>
      </c>
      <c r="CP14469" s="60" t="str">
        <f t="shared" si="7929"/>
        <v/>
      </c>
      <c r="CQ14469" s="60"/>
      <c r="CR14469" s="44"/>
      <c r="CS14469" s="58" t="e">
        <f t="shared" si="7930"/>
        <v>#N/A</v>
      </c>
      <c r="CT14469" s="58" t="e">
        <f t="shared" si="7931"/>
        <v>#N/A</v>
      </c>
      <c r="CU14469" s="58" t="e">
        <f t="shared" si="7932"/>
        <v>#DIV/0!</v>
      </c>
      <c r="CV14469" s="60" t="e">
        <f t="shared" si="7954"/>
        <v>#N/A</v>
      </c>
      <c r="CW14469" s="60">
        <f t="shared" si="7933"/>
        <v>1</v>
      </c>
      <c r="CX14469" s="60" t="e">
        <f t="shared" si="7955"/>
        <v>#DIV/0!</v>
      </c>
      <c r="CY14469" s="60" t="e">
        <f t="shared" si="7934"/>
        <v>#N/A</v>
      </c>
      <c r="CZ14469" s="60" t="e">
        <f t="shared" si="7935"/>
        <v>#N/A</v>
      </c>
      <c r="DA14469" s="60" t="e">
        <f t="shared" si="7956"/>
        <v>#DIV/0!</v>
      </c>
      <c r="DB14469" s="60" t="e">
        <f t="shared" si="7956"/>
        <v>#N/A</v>
      </c>
      <c r="DC14469" s="60" t="e">
        <f t="shared" si="7936"/>
        <v>#DIV/0!</v>
      </c>
      <c r="DD14469" s="60" t="e">
        <f t="shared" si="7957"/>
        <v>#N/A</v>
      </c>
      <c r="DE14469" s="60" t="e">
        <f t="shared" si="7958"/>
        <v>#N/A</v>
      </c>
      <c r="DF14469" s="60" t="str">
        <f t="shared" si="7937"/>
        <v/>
      </c>
    </row>
    <row r="14470" spans="66:110" s="1" customFormat="1" x14ac:dyDescent="0.3">
      <c r="BN14470" s="58" t="e">
        <f t="shared" si="7921"/>
        <v>#N/A</v>
      </c>
      <c r="BO14470" s="59" t="e">
        <f t="shared" si="7922"/>
        <v>#N/A</v>
      </c>
      <c r="BP14470" s="58" t="e">
        <f t="shared" si="7923"/>
        <v>#DIV/0!</v>
      </c>
      <c r="BQ14470" s="60" t="e">
        <f t="shared" si="7938"/>
        <v>#DIV/0!</v>
      </c>
      <c r="BR14470" s="58" t="e">
        <f t="shared" si="7924"/>
        <v>#N/A</v>
      </c>
      <c r="BS14470" s="60" t="e">
        <f t="shared" si="7939"/>
        <v>#N/A</v>
      </c>
      <c r="BT14470" s="60" t="e">
        <f t="shared" si="7940"/>
        <v>#DIV/0!</v>
      </c>
      <c r="BU14470" s="58" t="e">
        <f t="shared" si="7925"/>
        <v>#N/A</v>
      </c>
      <c r="BV14470" s="58" t="e">
        <f t="shared" si="7926"/>
        <v>#N/A</v>
      </c>
      <c r="BW14470" s="60" t="e">
        <f t="shared" si="7941"/>
        <v>#N/A</v>
      </c>
      <c r="BX14470" s="58" t="e">
        <f t="shared" si="7927"/>
        <v>#N/A</v>
      </c>
      <c r="BY14470" s="60" t="e">
        <f t="shared" si="7942"/>
        <v>#N/A</v>
      </c>
      <c r="BZ14470" s="60" t="e">
        <f t="shared" si="7943"/>
        <v>#N/A</v>
      </c>
      <c r="CA14470" s="60" t="e">
        <f t="shared" si="7944"/>
        <v>#N/A</v>
      </c>
      <c r="CB14470" s="58" t="e">
        <f t="shared" si="7928"/>
        <v>#DIV/0!</v>
      </c>
      <c r="CC14470" s="60" t="e">
        <f t="shared" si="7945"/>
        <v>#DIV/0!</v>
      </c>
      <c r="CD14470" s="60" t="e">
        <f t="shared" si="7946"/>
        <v>#DIV/0!</v>
      </c>
      <c r="CE14470" s="60" t="e">
        <f t="shared" si="7947"/>
        <v>#DIV/0!</v>
      </c>
      <c r="CF14470" s="52" t="e">
        <f t="shared" si="7948"/>
        <v>#N/A</v>
      </c>
      <c r="CG14470" s="52" t="e">
        <f t="shared" si="7949"/>
        <v>#N/A</v>
      </c>
      <c r="CH14470" s="60" t="e">
        <f t="shared" si="7950"/>
        <v>#DIV/0!</v>
      </c>
      <c r="CI14470" s="60" t="e">
        <f t="shared" si="7951"/>
        <v>#DIV/0!</v>
      </c>
      <c r="CJ14470" s="60" t="e">
        <f t="shared" si="7920"/>
        <v>#N/A</v>
      </c>
      <c r="CK14470" s="60" t="e">
        <f t="shared" si="7920"/>
        <v>#N/A</v>
      </c>
      <c r="CL14470" s="60" t="e">
        <f t="shared" si="7920"/>
        <v>#DIV/0!</v>
      </c>
      <c r="CM14470" s="60" t="e">
        <f t="shared" si="7920"/>
        <v>#DIV/0!</v>
      </c>
      <c r="CN14470" s="60" t="e">
        <f t="shared" si="7952"/>
        <v>#N/A</v>
      </c>
      <c r="CO14470" s="60" t="e">
        <f t="shared" si="7953"/>
        <v>#DIV/0!</v>
      </c>
      <c r="CP14470" s="60" t="str">
        <f t="shared" si="7929"/>
        <v/>
      </c>
      <c r="CQ14470" s="60"/>
      <c r="CR14470" s="44"/>
      <c r="CS14470" s="58" t="e">
        <f t="shared" si="7930"/>
        <v>#N/A</v>
      </c>
      <c r="CT14470" s="58" t="e">
        <f t="shared" si="7931"/>
        <v>#N/A</v>
      </c>
      <c r="CU14470" s="58" t="e">
        <f t="shared" si="7932"/>
        <v>#DIV/0!</v>
      </c>
      <c r="CV14470" s="60" t="e">
        <f t="shared" si="7954"/>
        <v>#N/A</v>
      </c>
      <c r="CW14470" s="60">
        <f t="shared" si="7933"/>
        <v>1</v>
      </c>
      <c r="CX14470" s="60" t="e">
        <f t="shared" si="7955"/>
        <v>#DIV/0!</v>
      </c>
      <c r="CY14470" s="60" t="e">
        <f t="shared" si="7934"/>
        <v>#N/A</v>
      </c>
      <c r="CZ14470" s="60" t="e">
        <f t="shared" si="7935"/>
        <v>#N/A</v>
      </c>
      <c r="DA14470" s="60" t="e">
        <f t="shared" si="7956"/>
        <v>#DIV/0!</v>
      </c>
      <c r="DB14470" s="60" t="e">
        <f t="shared" si="7956"/>
        <v>#N/A</v>
      </c>
      <c r="DC14470" s="60" t="e">
        <f t="shared" si="7936"/>
        <v>#DIV/0!</v>
      </c>
      <c r="DD14470" s="60" t="e">
        <f t="shared" si="7957"/>
        <v>#N/A</v>
      </c>
      <c r="DE14470" s="60" t="e">
        <f t="shared" si="7958"/>
        <v>#N/A</v>
      </c>
      <c r="DF14470" s="60" t="str">
        <f t="shared" si="7937"/>
        <v/>
      </c>
    </row>
    <row r="14471" spans="66:110" s="1" customFormat="1" x14ac:dyDescent="0.3">
      <c r="BN14471" s="58" t="e">
        <f t="shared" si="7921"/>
        <v>#N/A</v>
      </c>
      <c r="BO14471" s="59" t="e">
        <f t="shared" si="7922"/>
        <v>#N/A</v>
      </c>
      <c r="BP14471" s="58" t="e">
        <f t="shared" si="7923"/>
        <v>#DIV/0!</v>
      </c>
      <c r="BQ14471" s="60" t="e">
        <f t="shared" si="7938"/>
        <v>#DIV/0!</v>
      </c>
      <c r="BR14471" s="58" t="e">
        <f t="shared" si="7924"/>
        <v>#N/A</v>
      </c>
      <c r="BS14471" s="60" t="e">
        <f t="shared" si="7939"/>
        <v>#N/A</v>
      </c>
      <c r="BT14471" s="60" t="e">
        <f t="shared" si="7940"/>
        <v>#DIV/0!</v>
      </c>
      <c r="BU14471" s="58" t="e">
        <f t="shared" si="7925"/>
        <v>#N/A</v>
      </c>
      <c r="BV14471" s="58" t="e">
        <f t="shared" si="7926"/>
        <v>#N/A</v>
      </c>
      <c r="BW14471" s="60" t="e">
        <f t="shared" si="7941"/>
        <v>#N/A</v>
      </c>
      <c r="BX14471" s="58" t="e">
        <f t="shared" si="7927"/>
        <v>#N/A</v>
      </c>
      <c r="BY14471" s="60" t="e">
        <f t="shared" si="7942"/>
        <v>#N/A</v>
      </c>
      <c r="BZ14471" s="60" t="e">
        <f t="shared" si="7943"/>
        <v>#N/A</v>
      </c>
      <c r="CA14471" s="60" t="e">
        <f t="shared" si="7944"/>
        <v>#N/A</v>
      </c>
      <c r="CB14471" s="58" t="e">
        <f t="shared" si="7928"/>
        <v>#DIV/0!</v>
      </c>
      <c r="CC14471" s="60" t="e">
        <f t="shared" si="7945"/>
        <v>#DIV/0!</v>
      </c>
      <c r="CD14471" s="60" t="e">
        <f t="shared" si="7946"/>
        <v>#DIV/0!</v>
      </c>
      <c r="CE14471" s="60" t="e">
        <f t="shared" si="7947"/>
        <v>#DIV/0!</v>
      </c>
      <c r="CF14471" s="52" t="e">
        <f t="shared" si="7948"/>
        <v>#N/A</v>
      </c>
      <c r="CG14471" s="52" t="e">
        <f t="shared" si="7949"/>
        <v>#N/A</v>
      </c>
      <c r="CH14471" s="60" t="e">
        <f t="shared" si="7950"/>
        <v>#DIV/0!</v>
      </c>
      <c r="CI14471" s="60" t="e">
        <f t="shared" si="7951"/>
        <v>#DIV/0!</v>
      </c>
      <c r="CJ14471" s="60" t="e">
        <f t="shared" si="7920"/>
        <v>#N/A</v>
      </c>
      <c r="CK14471" s="60" t="e">
        <f t="shared" si="7920"/>
        <v>#N/A</v>
      </c>
      <c r="CL14471" s="60" t="e">
        <f t="shared" si="7920"/>
        <v>#DIV/0!</v>
      </c>
      <c r="CM14471" s="60" t="e">
        <f t="shared" si="7920"/>
        <v>#DIV/0!</v>
      </c>
      <c r="CN14471" s="60" t="e">
        <f t="shared" si="7952"/>
        <v>#N/A</v>
      </c>
      <c r="CO14471" s="60" t="e">
        <f t="shared" si="7953"/>
        <v>#DIV/0!</v>
      </c>
      <c r="CP14471" s="60" t="str">
        <f t="shared" si="7929"/>
        <v/>
      </c>
      <c r="CQ14471" s="60"/>
      <c r="CR14471" s="44"/>
      <c r="CS14471" s="58" t="e">
        <f t="shared" si="7930"/>
        <v>#N/A</v>
      </c>
      <c r="CT14471" s="58" t="e">
        <f t="shared" si="7931"/>
        <v>#N/A</v>
      </c>
      <c r="CU14471" s="58" t="e">
        <f t="shared" si="7932"/>
        <v>#DIV/0!</v>
      </c>
      <c r="CV14471" s="60" t="e">
        <f t="shared" si="7954"/>
        <v>#N/A</v>
      </c>
      <c r="CW14471" s="60">
        <f t="shared" si="7933"/>
        <v>1</v>
      </c>
      <c r="CX14471" s="60" t="e">
        <f t="shared" si="7955"/>
        <v>#DIV/0!</v>
      </c>
      <c r="CY14471" s="60" t="e">
        <f t="shared" si="7934"/>
        <v>#N/A</v>
      </c>
      <c r="CZ14471" s="60" t="e">
        <f t="shared" si="7935"/>
        <v>#N/A</v>
      </c>
      <c r="DA14471" s="60" t="e">
        <f t="shared" si="7956"/>
        <v>#DIV/0!</v>
      </c>
      <c r="DB14471" s="60" t="e">
        <f t="shared" si="7956"/>
        <v>#N/A</v>
      </c>
      <c r="DC14471" s="60" t="e">
        <f t="shared" si="7936"/>
        <v>#DIV/0!</v>
      </c>
      <c r="DD14471" s="60" t="e">
        <f t="shared" si="7957"/>
        <v>#N/A</v>
      </c>
      <c r="DE14471" s="60" t="e">
        <f t="shared" si="7958"/>
        <v>#N/A</v>
      </c>
      <c r="DF14471" s="60" t="str">
        <f t="shared" si="7937"/>
        <v/>
      </c>
    </row>
    <row r="14472" spans="66:110" s="1" customFormat="1" x14ac:dyDescent="0.3">
      <c r="BN14472" s="58" t="e">
        <f t="shared" si="7921"/>
        <v>#N/A</v>
      </c>
      <c r="BO14472" s="59" t="e">
        <f t="shared" si="7922"/>
        <v>#N/A</v>
      </c>
      <c r="BP14472" s="58" t="e">
        <f t="shared" si="7923"/>
        <v>#DIV/0!</v>
      </c>
      <c r="BQ14472" s="60" t="e">
        <f t="shared" si="7938"/>
        <v>#DIV/0!</v>
      </c>
      <c r="BR14472" s="58" t="e">
        <f t="shared" si="7924"/>
        <v>#N/A</v>
      </c>
      <c r="BS14472" s="60" t="e">
        <f t="shared" si="7939"/>
        <v>#N/A</v>
      </c>
      <c r="BT14472" s="60" t="e">
        <f t="shared" si="7940"/>
        <v>#DIV/0!</v>
      </c>
      <c r="BU14472" s="58" t="e">
        <f t="shared" si="7925"/>
        <v>#N/A</v>
      </c>
      <c r="BV14472" s="58" t="e">
        <f t="shared" si="7926"/>
        <v>#N/A</v>
      </c>
      <c r="BW14472" s="60" t="e">
        <f t="shared" si="7941"/>
        <v>#N/A</v>
      </c>
      <c r="BX14472" s="58" t="e">
        <f t="shared" si="7927"/>
        <v>#N/A</v>
      </c>
      <c r="BY14472" s="60" t="e">
        <f t="shared" si="7942"/>
        <v>#N/A</v>
      </c>
      <c r="BZ14472" s="60" t="e">
        <f t="shared" si="7943"/>
        <v>#N/A</v>
      </c>
      <c r="CA14472" s="60" t="e">
        <f t="shared" si="7944"/>
        <v>#N/A</v>
      </c>
      <c r="CB14472" s="58" t="e">
        <f t="shared" si="7928"/>
        <v>#DIV/0!</v>
      </c>
      <c r="CC14472" s="60" t="e">
        <f t="shared" si="7945"/>
        <v>#DIV/0!</v>
      </c>
      <c r="CD14472" s="60" t="e">
        <f t="shared" si="7946"/>
        <v>#DIV/0!</v>
      </c>
      <c r="CE14472" s="60" t="e">
        <f t="shared" si="7947"/>
        <v>#DIV/0!</v>
      </c>
      <c r="CF14472" s="52" t="e">
        <f t="shared" si="7948"/>
        <v>#N/A</v>
      </c>
      <c r="CG14472" s="52" t="e">
        <f t="shared" si="7949"/>
        <v>#N/A</v>
      </c>
      <c r="CH14472" s="60" t="e">
        <f t="shared" si="7950"/>
        <v>#DIV/0!</v>
      </c>
      <c r="CI14472" s="60" t="e">
        <f t="shared" si="7951"/>
        <v>#DIV/0!</v>
      </c>
      <c r="CJ14472" s="60" t="e">
        <f t="shared" si="7920"/>
        <v>#N/A</v>
      </c>
      <c r="CK14472" s="60" t="e">
        <f t="shared" si="7920"/>
        <v>#N/A</v>
      </c>
      <c r="CL14472" s="60" t="e">
        <f t="shared" si="7920"/>
        <v>#DIV/0!</v>
      </c>
      <c r="CM14472" s="60" t="e">
        <f t="shared" si="7920"/>
        <v>#DIV/0!</v>
      </c>
      <c r="CN14472" s="60" t="e">
        <f t="shared" si="7952"/>
        <v>#N/A</v>
      </c>
      <c r="CO14472" s="60" t="e">
        <f t="shared" si="7953"/>
        <v>#DIV/0!</v>
      </c>
      <c r="CP14472" s="60" t="str">
        <f t="shared" si="7929"/>
        <v/>
      </c>
      <c r="CQ14472" s="60"/>
      <c r="CR14472" s="44"/>
      <c r="CS14472" s="58" t="e">
        <f t="shared" si="7930"/>
        <v>#N/A</v>
      </c>
      <c r="CT14472" s="58" t="e">
        <f t="shared" si="7931"/>
        <v>#N/A</v>
      </c>
      <c r="CU14472" s="58" t="e">
        <f t="shared" si="7932"/>
        <v>#DIV/0!</v>
      </c>
      <c r="CV14472" s="60" t="e">
        <f t="shared" si="7954"/>
        <v>#N/A</v>
      </c>
      <c r="CW14472" s="60">
        <f t="shared" si="7933"/>
        <v>1</v>
      </c>
      <c r="CX14472" s="60" t="e">
        <f t="shared" si="7955"/>
        <v>#DIV/0!</v>
      </c>
      <c r="CY14472" s="60" t="e">
        <f t="shared" si="7934"/>
        <v>#N/A</v>
      </c>
      <c r="CZ14472" s="60" t="e">
        <f t="shared" si="7935"/>
        <v>#N/A</v>
      </c>
      <c r="DA14472" s="60" t="e">
        <f t="shared" si="7956"/>
        <v>#DIV/0!</v>
      </c>
      <c r="DB14472" s="60" t="e">
        <f t="shared" si="7956"/>
        <v>#N/A</v>
      </c>
      <c r="DC14472" s="60" t="e">
        <f t="shared" si="7936"/>
        <v>#DIV/0!</v>
      </c>
      <c r="DD14472" s="60" t="e">
        <f t="shared" si="7957"/>
        <v>#N/A</v>
      </c>
      <c r="DE14472" s="60" t="e">
        <f t="shared" si="7958"/>
        <v>#N/A</v>
      </c>
      <c r="DF14472" s="60" t="str">
        <f t="shared" si="7937"/>
        <v/>
      </c>
    </row>
    <row r="14473" spans="66:110" s="1" customFormat="1" x14ac:dyDescent="0.3">
      <c r="BN14473" s="58" t="e">
        <f t="shared" si="7921"/>
        <v>#N/A</v>
      </c>
      <c r="BO14473" s="59" t="e">
        <f t="shared" si="7922"/>
        <v>#N/A</v>
      </c>
      <c r="BP14473" s="58" t="e">
        <f t="shared" si="7923"/>
        <v>#DIV/0!</v>
      </c>
      <c r="BQ14473" s="60" t="e">
        <f t="shared" si="7938"/>
        <v>#DIV/0!</v>
      </c>
      <c r="BR14473" s="58" t="e">
        <f t="shared" si="7924"/>
        <v>#N/A</v>
      </c>
      <c r="BS14473" s="60" t="e">
        <f t="shared" si="7939"/>
        <v>#N/A</v>
      </c>
      <c r="BT14473" s="60" t="e">
        <f t="shared" si="7940"/>
        <v>#DIV/0!</v>
      </c>
      <c r="BU14473" s="58" t="e">
        <f t="shared" si="7925"/>
        <v>#N/A</v>
      </c>
      <c r="BV14473" s="58" t="e">
        <f t="shared" si="7926"/>
        <v>#N/A</v>
      </c>
      <c r="BW14473" s="60" t="e">
        <f t="shared" si="7941"/>
        <v>#N/A</v>
      </c>
      <c r="BX14473" s="58" t="e">
        <f t="shared" si="7927"/>
        <v>#N/A</v>
      </c>
      <c r="BY14473" s="60" t="e">
        <f t="shared" si="7942"/>
        <v>#N/A</v>
      </c>
      <c r="BZ14473" s="60" t="e">
        <f t="shared" si="7943"/>
        <v>#N/A</v>
      </c>
      <c r="CA14473" s="60" t="e">
        <f t="shared" si="7944"/>
        <v>#N/A</v>
      </c>
      <c r="CB14473" s="58" t="e">
        <f t="shared" si="7928"/>
        <v>#DIV/0!</v>
      </c>
      <c r="CC14473" s="60" t="e">
        <f t="shared" si="7945"/>
        <v>#DIV/0!</v>
      </c>
      <c r="CD14473" s="60" t="e">
        <f t="shared" si="7946"/>
        <v>#DIV/0!</v>
      </c>
      <c r="CE14473" s="60" t="e">
        <f t="shared" si="7947"/>
        <v>#DIV/0!</v>
      </c>
      <c r="CF14473" s="52" t="e">
        <f t="shared" si="7948"/>
        <v>#N/A</v>
      </c>
      <c r="CG14473" s="52" t="e">
        <f t="shared" si="7949"/>
        <v>#N/A</v>
      </c>
      <c r="CH14473" s="60" t="e">
        <f t="shared" si="7950"/>
        <v>#DIV/0!</v>
      </c>
      <c r="CI14473" s="60" t="e">
        <f t="shared" si="7951"/>
        <v>#DIV/0!</v>
      </c>
      <c r="CJ14473" s="60" t="e">
        <f t="shared" ref="CJ14473:CM14536" si="7959">EXP(CF14473)</f>
        <v>#N/A</v>
      </c>
      <c r="CK14473" s="60" t="e">
        <f t="shared" si="7959"/>
        <v>#N/A</v>
      </c>
      <c r="CL14473" s="60" t="e">
        <f t="shared" si="7959"/>
        <v>#DIV/0!</v>
      </c>
      <c r="CM14473" s="60" t="e">
        <f t="shared" si="7959"/>
        <v>#DIV/0!</v>
      </c>
      <c r="CN14473" s="60" t="e">
        <f t="shared" si="7952"/>
        <v>#N/A</v>
      </c>
      <c r="CO14473" s="60" t="e">
        <f t="shared" si="7953"/>
        <v>#DIV/0!</v>
      </c>
      <c r="CP14473" s="60" t="str">
        <f t="shared" si="7929"/>
        <v/>
      </c>
      <c r="CQ14473" s="60"/>
      <c r="CR14473" s="44"/>
      <c r="CS14473" s="58" t="e">
        <f t="shared" si="7930"/>
        <v>#N/A</v>
      </c>
      <c r="CT14473" s="58" t="e">
        <f t="shared" si="7931"/>
        <v>#N/A</v>
      </c>
      <c r="CU14473" s="58" t="e">
        <f t="shared" si="7932"/>
        <v>#DIV/0!</v>
      </c>
      <c r="CV14473" s="60" t="e">
        <f t="shared" si="7954"/>
        <v>#N/A</v>
      </c>
      <c r="CW14473" s="60">
        <f t="shared" si="7933"/>
        <v>1</v>
      </c>
      <c r="CX14473" s="60" t="e">
        <f t="shared" si="7955"/>
        <v>#DIV/0!</v>
      </c>
      <c r="CY14473" s="60" t="e">
        <f t="shared" si="7934"/>
        <v>#N/A</v>
      </c>
      <c r="CZ14473" s="60" t="e">
        <f t="shared" si="7935"/>
        <v>#N/A</v>
      </c>
      <c r="DA14473" s="60" t="e">
        <f t="shared" si="7956"/>
        <v>#DIV/0!</v>
      </c>
      <c r="DB14473" s="60" t="e">
        <f t="shared" si="7956"/>
        <v>#N/A</v>
      </c>
      <c r="DC14473" s="60" t="e">
        <f t="shared" si="7936"/>
        <v>#DIV/0!</v>
      </c>
      <c r="DD14473" s="60" t="e">
        <f t="shared" si="7957"/>
        <v>#N/A</v>
      </c>
      <c r="DE14473" s="60" t="e">
        <f t="shared" si="7958"/>
        <v>#N/A</v>
      </c>
      <c r="DF14473" s="60" t="str">
        <f t="shared" si="7937"/>
        <v/>
      </c>
    </row>
    <row r="14474" spans="66:110" s="1" customFormat="1" x14ac:dyDescent="0.3">
      <c r="BN14474" s="58" t="e">
        <f t="shared" si="7921"/>
        <v>#N/A</v>
      </c>
      <c r="BO14474" s="59" t="e">
        <f t="shared" si="7922"/>
        <v>#N/A</v>
      </c>
      <c r="BP14474" s="58" t="e">
        <f t="shared" si="7923"/>
        <v>#DIV/0!</v>
      </c>
      <c r="BQ14474" s="60" t="e">
        <f t="shared" si="7938"/>
        <v>#DIV/0!</v>
      </c>
      <c r="BR14474" s="58" t="e">
        <f t="shared" si="7924"/>
        <v>#N/A</v>
      </c>
      <c r="BS14474" s="60" t="e">
        <f t="shared" si="7939"/>
        <v>#N/A</v>
      </c>
      <c r="BT14474" s="60" t="e">
        <f t="shared" si="7940"/>
        <v>#DIV/0!</v>
      </c>
      <c r="BU14474" s="58" t="e">
        <f t="shared" si="7925"/>
        <v>#N/A</v>
      </c>
      <c r="BV14474" s="58" t="e">
        <f t="shared" si="7926"/>
        <v>#N/A</v>
      </c>
      <c r="BW14474" s="60" t="e">
        <f t="shared" si="7941"/>
        <v>#N/A</v>
      </c>
      <c r="BX14474" s="58" t="e">
        <f t="shared" si="7927"/>
        <v>#N/A</v>
      </c>
      <c r="BY14474" s="60" t="e">
        <f t="shared" si="7942"/>
        <v>#N/A</v>
      </c>
      <c r="BZ14474" s="60" t="e">
        <f t="shared" si="7943"/>
        <v>#N/A</v>
      </c>
      <c r="CA14474" s="60" t="e">
        <f t="shared" si="7944"/>
        <v>#N/A</v>
      </c>
      <c r="CB14474" s="58" t="e">
        <f t="shared" si="7928"/>
        <v>#DIV/0!</v>
      </c>
      <c r="CC14474" s="60" t="e">
        <f t="shared" si="7945"/>
        <v>#DIV/0!</v>
      </c>
      <c r="CD14474" s="60" t="e">
        <f t="shared" si="7946"/>
        <v>#DIV/0!</v>
      </c>
      <c r="CE14474" s="60" t="e">
        <f t="shared" si="7947"/>
        <v>#DIV/0!</v>
      </c>
      <c r="CF14474" s="52" t="e">
        <f t="shared" si="7948"/>
        <v>#N/A</v>
      </c>
      <c r="CG14474" s="52" t="e">
        <f t="shared" si="7949"/>
        <v>#N/A</v>
      </c>
      <c r="CH14474" s="60" t="e">
        <f t="shared" si="7950"/>
        <v>#DIV/0!</v>
      </c>
      <c r="CI14474" s="60" t="e">
        <f t="shared" si="7951"/>
        <v>#DIV/0!</v>
      </c>
      <c r="CJ14474" s="60" t="e">
        <f t="shared" si="7959"/>
        <v>#N/A</v>
      </c>
      <c r="CK14474" s="60" t="e">
        <f t="shared" si="7959"/>
        <v>#N/A</v>
      </c>
      <c r="CL14474" s="60" t="e">
        <f t="shared" si="7959"/>
        <v>#DIV/0!</v>
      </c>
      <c r="CM14474" s="60" t="e">
        <f t="shared" si="7959"/>
        <v>#DIV/0!</v>
      </c>
      <c r="CN14474" s="60" t="e">
        <f t="shared" si="7952"/>
        <v>#N/A</v>
      </c>
      <c r="CO14474" s="60" t="e">
        <f t="shared" si="7953"/>
        <v>#DIV/0!</v>
      </c>
      <c r="CP14474" s="60" t="str">
        <f t="shared" si="7929"/>
        <v/>
      </c>
      <c r="CQ14474" s="60"/>
      <c r="CR14474" s="44"/>
      <c r="CS14474" s="58" t="e">
        <f t="shared" si="7930"/>
        <v>#N/A</v>
      </c>
      <c r="CT14474" s="58" t="e">
        <f t="shared" si="7931"/>
        <v>#N/A</v>
      </c>
      <c r="CU14474" s="58" t="e">
        <f t="shared" si="7932"/>
        <v>#DIV/0!</v>
      </c>
      <c r="CV14474" s="60" t="e">
        <f t="shared" si="7954"/>
        <v>#N/A</v>
      </c>
      <c r="CW14474" s="60">
        <f t="shared" si="7933"/>
        <v>1</v>
      </c>
      <c r="CX14474" s="60" t="e">
        <f t="shared" si="7955"/>
        <v>#DIV/0!</v>
      </c>
      <c r="CY14474" s="60" t="e">
        <f t="shared" si="7934"/>
        <v>#N/A</v>
      </c>
      <c r="CZ14474" s="60" t="e">
        <f t="shared" si="7935"/>
        <v>#N/A</v>
      </c>
      <c r="DA14474" s="60" t="e">
        <f t="shared" si="7956"/>
        <v>#DIV/0!</v>
      </c>
      <c r="DB14474" s="60" t="e">
        <f t="shared" si="7956"/>
        <v>#N/A</v>
      </c>
      <c r="DC14474" s="60" t="e">
        <f t="shared" si="7936"/>
        <v>#DIV/0!</v>
      </c>
      <c r="DD14474" s="60" t="e">
        <f t="shared" si="7957"/>
        <v>#N/A</v>
      </c>
      <c r="DE14474" s="60" t="e">
        <f t="shared" si="7958"/>
        <v>#N/A</v>
      </c>
      <c r="DF14474" s="60" t="str">
        <f t="shared" si="7937"/>
        <v/>
      </c>
    </row>
    <row r="14475" spans="66:110" s="1" customFormat="1" x14ac:dyDescent="0.3">
      <c r="BN14475" s="58" t="e">
        <f t="shared" si="7921"/>
        <v>#N/A</v>
      </c>
      <c r="BO14475" s="59" t="e">
        <f t="shared" si="7922"/>
        <v>#N/A</v>
      </c>
      <c r="BP14475" s="58" t="e">
        <f t="shared" si="7923"/>
        <v>#DIV/0!</v>
      </c>
      <c r="BQ14475" s="60" t="e">
        <f t="shared" si="7938"/>
        <v>#DIV/0!</v>
      </c>
      <c r="BR14475" s="58" t="e">
        <f t="shared" si="7924"/>
        <v>#N/A</v>
      </c>
      <c r="BS14475" s="60" t="e">
        <f t="shared" si="7939"/>
        <v>#N/A</v>
      </c>
      <c r="BT14475" s="60" t="e">
        <f t="shared" si="7940"/>
        <v>#DIV/0!</v>
      </c>
      <c r="BU14475" s="58" t="e">
        <f t="shared" si="7925"/>
        <v>#N/A</v>
      </c>
      <c r="BV14475" s="58" t="e">
        <f t="shared" si="7926"/>
        <v>#N/A</v>
      </c>
      <c r="BW14475" s="60" t="e">
        <f t="shared" si="7941"/>
        <v>#N/A</v>
      </c>
      <c r="BX14475" s="58" t="e">
        <f t="shared" si="7927"/>
        <v>#N/A</v>
      </c>
      <c r="BY14475" s="60" t="e">
        <f t="shared" si="7942"/>
        <v>#N/A</v>
      </c>
      <c r="BZ14475" s="60" t="e">
        <f t="shared" si="7943"/>
        <v>#N/A</v>
      </c>
      <c r="CA14475" s="60" t="e">
        <f t="shared" si="7944"/>
        <v>#N/A</v>
      </c>
      <c r="CB14475" s="58" t="e">
        <f t="shared" si="7928"/>
        <v>#DIV/0!</v>
      </c>
      <c r="CC14475" s="60" t="e">
        <f t="shared" si="7945"/>
        <v>#DIV/0!</v>
      </c>
      <c r="CD14475" s="60" t="e">
        <f t="shared" si="7946"/>
        <v>#DIV/0!</v>
      </c>
      <c r="CE14475" s="60" t="e">
        <f t="shared" si="7947"/>
        <v>#DIV/0!</v>
      </c>
      <c r="CF14475" s="52" t="e">
        <f t="shared" si="7948"/>
        <v>#N/A</v>
      </c>
      <c r="CG14475" s="52" t="e">
        <f t="shared" si="7949"/>
        <v>#N/A</v>
      </c>
      <c r="CH14475" s="60" t="e">
        <f t="shared" si="7950"/>
        <v>#DIV/0!</v>
      </c>
      <c r="CI14475" s="60" t="e">
        <f t="shared" si="7951"/>
        <v>#DIV/0!</v>
      </c>
      <c r="CJ14475" s="60" t="e">
        <f t="shared" si="7959"/>
        <v>#N/A</v>
      </c>
      <c r="CK14475" s="60" t="e">
        <f t="shared" si="7959"/>
        <v>#N/A</v>
      </c>
      <c r="CL14475" s="60" t="e">
        <f t="shared" si="7959"/>
        <v>#DIV/0!</v>
      </c>
      <c r="CM14475" s="60" t="e">
        <f t="shared" si="7959"/>
        <v>#DIV/0!</v>
      </c>
      <c r="CN14475" s="60" t="e">
        <f t="shared" si="7952"/>
        <v>#N/A</v>
      </c>
      <c r="CO14475" s="60" t="e">
        <f t="shared" si="7953"/>
        <v>#DIV/0!</v>
      </c>
      <c r="CP14475" s="60" t="str">
        <f t="shared" si="7929"/>
        <v/>
      </c>
      <c r="CQ14475" s="60"/>
      <c r="CR14475" s="44"/>
      <c r="CS14475" s="58" t="e">
        <f t="shared" si="7930"/>
        <v>#N/A</v>
      </c>
      <c r="CT14475" s="58" t="e">
        <f t="shared" si="7931"/>
        <v>#N/A</v>
      </c>
      <c r="CU14475" s="58" t="e">
        <f t="shared" si="7932"/>
        <v>#DIV/0!</v>
      </c>
      <c r="CV14475" s="60" t="e">
        <f t="shared" si="7954"/>
        <v>#N/A</v>
      </c>
      <c r="CW14475" s="60">
        <f t="shared" si="7933"/>
        <v>1</v>
      </c>
      <c r="CX14475" s="60" t="e">
        <f t="shared" si="7955"/>
        <v>#DIV/0!</v>
      </c>
      <c r="CY14475" s="60" t="e">
        <f t="shared" si="7934"/>
        <v>#N/A</v>
      </c>
      <c r="CZ14475" s="60" t="e">
        <f t="shared" si="7935"/>
        <v>#N/A</v>
      </c>
      <c r="DA14475" s="60" t="e">
        <f t="shared" si="7956"/>
        <v>#DIV/0!</v>
      </c>
      <c r="DB14475" s="60" t="e">
        <f t="shared" si="7956"/>
        <v>#N/A</v>
      </c>
      <c r="DC14475" s="60" t="e">
        <f t="shared" si="7936"/>
        <v>#DIV/0!</v>
      </c>
      <c r="DD14475" s="60" t="e">
        <f t="shared" si="7957"/>
        <v>#N/A</v>
      </c>
      <c r="DE14475" s="60" t="e">
        <f t="shared" si="7958"/>
        <v>#N/A</v>
      </c>
      <c r="DF14475" s="60" t="str">
        <f t="shared" si="7937"/>
        <v/>
      </c>
    </row>
    <row r="14476" spans="66:110" s="1" customFormat="1" x14ac:dyDescent="0.3">
      <c r="BN14476" s="58" t="e">
        <f t="shared" si="7921"/>
        <v>#N/A</v>
      </c>
      <c r="BO14476" s="59" t="e">
        <f t="shared" si="7922"/>
        <v>#N/A</v>
      </c>
      <c r="BP14476" s="58" t="e">
        <f t="shared" si="7923"/>
        <v>#DIV/0!</v>
      </c>
      <c r="BQ14476" s="60" t="e">
        <f t="shared" si="7938"/>
        <v>#DIV/0!</v>
      </c>
      <c r="BR14476" s="58" t="e">
        <f t="shared" si="7924"/>
        <v>#N/A</v>
      </c>
      <c r="BS14476" s="60" t="e">
        <f t="shared" si="7939"/>
        <v>#N/A</v>
      </c>
      <c r="BT14476" s="60" t="e">
        <f t="shared" si="7940"/>
        <v>#DIV/0!</v>
      </c>
      <c r="BU14476" s="58" t="e">
        <f t="shared" si="7925"/>
        <v>#N/A</v>
      </c>
      <c r="BV14476" s="58" t="e">
        <f t="shared" si="7926"/>
        <v>#N/A</v>
      </c>
      <c r="BW14476" s="60" t="e">
        <f t="shared" si="7941"/>
        <v>#N/A</v>
      </c>
      <c r="BX14476" s="58" t="e">
        <f t="shared" si="7927"/>
        <v>#N/A</v>
      </c>
      <c r="BY14476" s="60" t="e">
        <f t="shared" si="7942"/>
        <v>#N/A</v>
      </c>
      <c r="BZ14476" s="60" t="e">
        <f t="shared" si="7943"/>
        <v>#N/A</v>
      </c>
      <c r="CA14476" s="60" t="e">
        <f t="shared" si="7944"/>
        <v>#N/A</v>
      </c>
      <c r="CB14476" s="58" t="e">
        <f t="shared" si="7928"/>
        <v>#DIV/0!</v>
      </c>
      <c r="CC14476" s="60" t="e">
        <f t="shared" si="7945"/>
        <v>#DIV/0!</v>
      </c>
      <c r="CD14476" s="60" t="e">
        <f t="shared" si="7946"/>
        <v>#DIV/0!</v>
      </c>
      <c r="CE14476" s="60" t="e">
        <f t="shared" si="7947"/>
        <v>#DIV/0!</v>
      </c>
      <c r="CF14476" s="52" t="e">
        <f t="shared" si="7948"/>
        <v>#N/A</v>
      </c>
      <c r="CG14476" s="52" t="e">
        <f t="shared" si="7949"/>
        <v>#N/A</v>
      </c>
      <c r="CH14476" s="60" t="e">
        <f t="shared" si="7950"/>
        <v>#DIV/0!</v>
      </c>
      <c r="CI14476" s="60" t="e">
        <f t="shared" si="7951"/>
        <v>#DIV/0!</v>
      </c>
      <c r="CJ14476" s="60" t="e">
        <f t="shared" si="7959"/>
        <v>#N/A</v>
      </c>
      <c r="CK14476" s="60" t="e">
        <f t="shared" si="7959"/>
        <v>#N/A</v>
      </c>
      <c r="CL14476" s="60" t="e">
        <f t="shared" si="7959"/>
        <v>#DIV/0!</v>
      </c>
      <c r="CM14476" s="60" t="e">
        <f t="shared" si="7959"/>
        <v>#DIV/0!</v>
      </c>
      <c r="CN14476" s="60" t="e">
        <f t="shared" si="7952"/>
        <v>#N/A</v>
      </c>
      <c r="CO14476" s="60" t="e">
        <f t="shared" si="7953"/>
        <v>#DIV/0!</v>
      </c>
      <c r="CP14476" s="60" t="str">
        <f t="shared" si="7929"/>
        <v/>
      </c>
      <c r="CQ14476" s="60"/>
      <c r="CR14476" s="44"/>
      <c r="CS14476" s="58" t="e">
        <f t="shared" si="7930"/>
        <v>#N/A</v>
      </c>
      <c r="CT14476" s="58" t="e">
        <f t="shared" si="7931"/>
        <v>#N/A</v>
      </c>
      <c r="CU14476" s="58" t="e">
        <f t="shared" si="7932"/>
        <v>#DIV/0!</v>
      </c>
      <c r="CV14476" s="60" t="e">
        <f t="shared" si="7954"/>
        <v>#N/A</v>
      </c>
      <c r="CW14476" s="60">
        <f t="shared" si="7933"/>
        <v>1</v>
      </c>
      <c r="CX14476" s="60" t="e">
        <f t="shared" si="7955"/>
        <v>#DIV/0!</v>
      </c>
      <c r="CY14476" s="60" t="e">
        <f t="shared" si="7934"/>
        <v>#N/A</v>
      </c>
      <c r="CZ14476" s="60" t="e">
        <f t="shared" si="7935"/>
        <v>#N/A</v>
      </c>
      <c r="DA14476" s="60" t="e">
        <f t="shared" si="7956"/>
        <v>#DIV/0!</v>
      </c>
      <c r="DB14476" s="60" t="e">
        <f t="shared" si="7956"/>
        <v>#N/A</v>
      </c>
      <c r="DC14476" s="60" t="e">
        <f t="shared" si="7936"/>
        <v>#DIV/0!</v>
      </c>
      <c r="DD14476" s="60" t="e">
        <f t="shared" si="7957"/>
        <v>#N/A</v>
      </c>
      <c r="DE14476" s="60" t="e">
        <f t="shared" si="7958"/>
        <v>#N/A</v>
      </c>
      <c r="DF14476" s="60" t="str">
        <f t="shared" si="7937"/>
        <v/>
      </c>
    </row>
    <row r="14477" spans="66:110" s="1" customFormat="1" x14ac:dyDescent="0.3">
      <c r="BN14477" s="58" t="e">
        <f t="shared" si="7921"/>
        <v>#N/A</v>
      </c>
      <c r="BO14477" s="59" t="e">
        <f t="shared" si="7922"/>
        <v>#N/A</v>
      </c>
      <c r="BP14477" s="58" t="e">
        <f t="shared" si="7923"/>
        <v>#DIV/0!</v>
      </c>
      <c r="BQ14477" s="60" t="e">
        <f t="shared" si="7938"/>
        <v>#DIV/0!</v>
      </c>
      <c r="BR14477" s="58" t="e">
        <f t="shared" si="7924"/>
        <v>#N/A</v>
      </c>
      <c r="BS14477" s="60" t="e">
        <f t="shared" si="7939"/>
        <v>#N/A</v>
      </c>
      <c r="BT14477" s="60" t="e">
        <f t="shared" si="7940"/>
        <v>#DIV/0!</v>
      </c>
      <c r="BU14477" s="58" t="e">
        <f t="shared" si="7925"/>
        <v>#N/A</v>
      </c>
      <c r="BV14477" s="58" t="e">
        <f t="shared" si="7926"/>
        <v>#N/A</v>
      </c>
      <c r="BW14477" s="60" t="e">
        <f t="shared" si="7941"/>
        <v>#N/A</v>
      </c>
      <c r="BX14477" s="58" t="e">
        <f t="shared" si="7927"/>
        <v>#N/A</v>
      </c>
      <c r="BY14477" s="60" t="e">
        <f t="shared" si="7942"/>
        <v>#N/A</v>
      </c>
      <c r="BZ14477" s="60" t="e">
        <f t="shared" si="7943"/>
        <v>#N/A</v>
      </c>
      <c r="CA14477" s="60" t="e">
        <f t="shared" si="7944"/>
        <v>#N/A</v>
      </c>
      <c r="CB14477" s="58" t="e">
        <f t="shared" si="7928"/>
        <v>#DIV/0!</v>
      </c>
      <c r="CC14477" s="60" t="e">
        <f t="shared" si="7945"/>
        <v>#DIV/0!</v>
      </c>
      <c r="CD14477" s="60" t="e">
        <f t="shared" si="7946"/>
        <v>#DIV/0!</v>
      </c>
      <c r="CE14477" s="60" t="e">
        <f t="shared" si="7947"/>
        <v>#DIV/0!</v>
      </c>
      <c r="CF14477" s="52" t="e">
        <f t="shared" si="7948"/>
        <v>#N/A</v>
      </c>
      <c r="CG14477" s="52" t="e">
        <f t="shared" si="7949"/>
        <v>#N/A</v>
      </c>
      <c r="CH14477" s="60" t="e">
        <f t="shared" si="7950"/>
        <v>#DIV/0!</v>
      </c>
      <c r="CI14477" s="60" t="e">
        <f t="shared" si="7951"/>
        <v>#DIV/0!</v>
      </c>
      <c r="CJ14477" s="60" t="e">
        <f t="shared" si="7959"/>
        <v>#N/A</v>
      </c>
      <c r="CK14477" s="60" t="e">
        <f t="shared" si="7959"/>
        <v>#N/A</v>
      </c>
      <c r="CL14477" s="60" t="e">
        <f t="shared" si="7959"/>
        <v>#DIV/0!</v>
      </c>
      <c r="CM14477" s="60" t="e">
        <f t="shared" si="7959"/>
        <v>#DIV/0!</v>
      </c>
      <c r="CN14477" s="60" t="e">
        <f t="shared" si="7952"/>
        <v>#N/A</v>
      </c>
      <c r="CO14477" s="60" t="e">
        <f t="shared" si="7953"/>
        <v>#DIV/0!</v>
      </c>
      <c r="CP14477" s="60" t="str">
        <f t="shared" si="7929"/>
        <v/>
      </c>
      <c r="CQ14477" s="60"/>
      <c r="CR14477" s="44"/>
      <c r="CS14477" s="58" t="e">
        <f t="shared" si="7930"/>
        <v>#N/A</v>
      </c>
      <c r="CT14477" s="58" t="e">
        <f t="shared" si="7931"/>
        <v>#N/A</v>
      </c>
      <c r="CU14477" s="58" t="e">
        <f t="shared" si="7932"/>
        <v>#DIV/0!</v>
      </c>
      <c r="CV14477" s="60" t="e">
        <f t="shared" si="7954"/>
        <v>#N/A</v>
      </c>
      <c r="CW14477" s="60">
        <f t="shared" si="7933"/>
        <v>1</v>
      </c>
      <c r="CX14477" s="60" t="e">
        <f t="shared" si="7955"/>
        <v>#DIV/0!</v>
      </c>
      <c r="CY14477" s="60" t="e">
        <f t="shared" si="7934"/>
        <v>#N/A</v>
      </c>
      <c r="CZ14477" s="60" t="e">
        <f t="shared" si="7935"/>
        <v>#N/A</v>
      </c>
      <c r="DA14477" s="60" t="e">
        <f t="shared" si="7956"/>
        <v>#DIV/0!</v>
      </c>
      <c r="DB14477" s="60" t="e">
        <f t="shared" si="7956"/>
        <v>#N/A</v>
      </c>
      <c r="DC14477" s="60" t="e">
        <f t="shared" si="7936"/>
        <v>#DIV/0!</v>
      </c>
      <c r="DD14477" s="60" t="e">
        <f t="shared" si="7957"/>
        <v>#N/A</v>
      </c>
      <c r="DE14477" s="60" t="e">
        <f t="shared" si="7958"/>
        <v>#N/A</v>
      </c>
      <c r="DF14477" s="60" t="str">
        <f t="shared" si="7937"/>
        <v/>
      </c>
    </row>
    <row r="14478" spans="66:110" s="1" customFormat="1" x14ac:dyDescent="0.3">
      <c r="BN14478" s="58" t="e">
        <f t="shared" si="7921"/>
        <v>#N/A</v>
      </c>
      <c r="BO14478" s="59" t="e">
        <f t="shared" si="7922"/>
        <v>#N/A</v>
      </c>
      <c r="BP14478" s="58" t="e">
        <f t="shared" si="7923"/>
        <v>#DIV/0!</v>
      </c>
      <c r="BQ14478" s="60" t="e">
        <f t="shared" si="7938"/>
        <v>#DIV/0!</v>
      </c>
      <c r="BR14478" s="58" t="e">
        <f t="shared" si="7924"/>
        <v>#N/A</v>
      </c>
      <c r="BS14478" s="60" t="e">
        <f t="shared" si="7939"/>
        <v>#N/A</v>
      </c>
      <c r="BT14478" s="60" t="e">
        <f t="shared" si="7940"/>
        <v>#DIV/0!</v>
      </c>
      <c r="BU14478" s="58" t="e">
        <f t="shared" si="7925"/>
        <v>#N/A</v>
      </c>
      <c r="BV14478" s="58" t="e">
        <f t="shared" si="7926"/>
        <v>#N/A</v>
      </c>
      <c r="BW14478" s="60" t="e">
        <f t="shared" si="7941"/>
        <v>#N/A</v>
      </c>
      <c r="BX14478" s="58" t="e">
        <f t="shared" si="7927"/>
        <v>#N/A</v>
      </c>
      <c r="BY14478" s="60" t="e">
        <f t="shared" si="7942"/>
        <v>#N/A</v>
      </c>
      <c r="BZ14478" s="60" t="e">
        <f t="shared" si="7943"/>
        <v>#N/A</v>
      </c>
      <c r="CA14478" s="60" t="e">
        <f t="shared" si="7944"/>
        <v>#N/A</v>
      </c>
      <c r="CB14478" s="58" t="e">
        <f t="shared" si="7928"/>
        <v>#DIV/0!</v>
      </c>
      <c r="CC14478" s="60" t="e">
        <f t="shared" si="7945"/>
        <v>#DIV/0!</v>
      </c>
      <c r="CD14478" s="60" t="e">
        <f t="shared" si="7946"/>
        <v>#DIV/0!</v>
      </c>
      <c r="CE14478" s="60" t="e">
        <f t="shared" si="7947"/>
        <v>#DIV/0!</v>
      </c>
      <c r="CF14478" s="52" t="e">
        <f t="shared" si="7948"/>
        <v>#N/A</v>
      </c>
      <c r="CG14478" s="52" t="e">
        <f t="shared" si="7949"/>
        <v>#N/A</v>
      </c>
      <c r="CH14478" s="60" t="e">
        <f t="shared" si="7950"/>
        <v>#DIV/0!</v>
      </c>
      <c r="CI14478" s="60" t="e">
        <f t="shared" si="7951"/>
        <v>#DIV/0!</v>
      </c>
      <c r="CJ14478" s="60" t="e">
        <f t="shared" si="7959"/>
        <v>#N/A</v>
      </c>
      <c r="CK14478" s="60" t="e">
        <f t="shared" si="7959"/>
        <v>#N/A</v>
      </c>
      <c r="CL14478" s="60" t="e">
        <f t="shared" si="7959"/>
        <v>#DIV/0!</v>
      </c>
      <c r="CM14478" s="60" t="e">
        <f t="shared" si="7959"/>
        <v>#DIV/0!</v>
      </c>
      <c r="CN14478" s="60" t="e">
        <f t="shared" si="7952"/>
        <v>#N/A</v>
      </c>
      <c r="CO14478" s="60" t="e">
        <f t="shared" si="7953"/>
        <v>#DIV/0!</v>
      </c>
      <c r="CP14478" s="60" t="str">
        <f t="shared" si="7929"/>
        <v/>
      </c>
      <c r="CQ14478" s="60"/>
      <c r="CR14478" s="44"/>
      <c r="CS14478" s="58" t="e">
        <f t="shared" si="7930"/>
        <v>#N/A</v>
      </c>
      <c r="CT14478" s="58" t="e">
        <f t="shared" si="7931"/>
        <v>#N/A</v>
      </c>
      <c r="CU14478" s="58" t="e">
        <f t="shared" si="7932"/>
        <v>#DIV/0!</v>
      </c>
      <c r="CV14478" s="60" t="e">
        <f t="shared" si="7954"/>
        <v>#N/A</v>
      </c>
      <c r="CW14478" s="60">
        <f t="shared" si="7933"/>
        <v>1</v>
      </c>
      <c r="CX14478" s="60" t="e">
        <f t="shared" si="7955"/>
        <v>#DIV/0!</v>
      </c>
      <c r="CY14478" s="60" t="e">
        <f t="shared" si="7934"/>
        <v>#N/A</v>
      </c>
      <c r="CZ14478" s="60" t="e">
        <f t="shared" si="7935"/>
        <v>#N/A</v>
      </c>
      <c r="DA14478" s="60" t="e">
        <f t="shared" si="7956"/>
        <v>#DIV/0!</v>
      </c>
      <c r="DB14478" s="60" t="e">
        <f t="shared" si="7956"/>
        <v>#N/A</v>
      </c>
      <c r="DC14478" s="60" t="e">
        <f t="shared" si="7936"/>
        <v>#DIV/0!</v>
      </c>
      <c r="DD14478" s="60" t="e">
        <f t="shared" si="7957"/>
        <v>#N/A</v>
      </c>
      <c r="DE14478" s="60" t="e">
        <f t="shared" si="7958"/>
        <v>#N/A</v>
      </c>
      <c r="DF14478" s="60" t="str">
        <f t="shared" si="7937"/>
        <v/>
      </c>
    </row>
    <row r="14479" spans="66:110" s="1" customFormat="1" x14ac:dyDescent="0.3">
      <c r="BN14479" s="58" t="e">
        <f t="shared" si="7921"/>
        <v>#N/A</v>
      </c>
      <c r="BO14479" s="59" t="e">
        <f t="shared" si="7922"/>
        <v>#N/A</v>
      </c>
      <c r="BP14479" s="58" t="e">
        <f t="shared" si="7923"/>
        <v>#DIV/0!</v>
      </c>
      <c r="BQ14479" s="60" t="e">
        <f t="shared" si="7938"/>
        <v>#DIV/0!</v>
      </c>
      <c r="BR14479" s="58" t="e">
        <f t="shared" si="7924"/>
        <v>#N/A</v>
      </c>
      <c r="BS14479" s="60" t="e">
        <f t="shared" si="7939"/>
        <v>#N/A</v>
      </c>
      <c r="BT14479" s="60" t="e">
        <f t="shared" si="7940"/>
        <v>#DIV/0!</v>
      </c>
      <c r="BU14479" s="58" t="e">
        <f t="shared" si="7925"/>
        <v>#N/A</v>
      </c>
      <c r="BV14479" s="58" t="e">
        <f t="shared" si="7926"/>
        <v>#N/A</v>
      </c>
      <c r="BW14479" s="60" t="e">
        <f t="shared" si="7941"/>
        <v>#N/A</v>
      </c>
      <c r="BX14479" s="58" t="e">
        <f t="shared" si="7927"/>
        <v>#N/A</v>
      </c>
      <c r="BY14479" s="60" t="e">
        <f t="shared" si="7942"/>
        <v>#N/A</v>
      </c>
      <c r="BZ14479" s="60" t="e">
        <f t="shared" si="7943"/>
        <v>#N/A</v>
      </c>
      <c r="CA14479" s="60" t="e">
        <f t="shared" si="7944"/>
        <v>#N/A</v>
      </c>
      <c r="CB14479" s="58" t="e">
        <f t="shared" si="7928"/>
        <v>#DIV/0!</v>
      </c>
      <c r="CC14479" s="60" t="e">
        <f t="shared" si="7945"/>
        <v>#DIV/0!</v>
      </c>
      <c r="CD14479" s="60" t="e">
        <f t="shared" si="7946"/>
        <v>#DIV/0!</v>
      </c>
      <c r="CE14479" s="60" t="e">
        <f t="shared" si="7947"/>
        <v>#DIV/0!</v>
      </c>
      <c r="CF14479" s="52" t="e">
        <f t="shared" si="7948"/>
        <v>#N/A</v>
      </c>
      <c r="CG14479" s="52" t="e">
        <f t="shared" si="7949"/>
        <v>#N/A</v>
      </c>
      <c r="CH14479" s="60" t="e">
        <f t="shared" si="7950"/>
        <v>#DIV/0!</v>
      </c>
      <c r="CI14479" s="60" t="e">
        <f t="shared" si="7951"/>
        <v>#DIV/0!</v>
      </c>
      <c r="CJ14479" s="60" t="e">
        <f t="shared" si="7959"/>
        <v>#N/A</v>
      </c>
      <c r="CK14479" s="60" t="e">
        <f t="shared" si="7959"/>
        <v>#N/A</v>
      </c>
      <c r="CL14479" s="60" t="e">
        <f t="shared" si="7959"/>
        <v>#DIV/0!</v>
      </c>
      <c r="CM14479" s="60" t="e">
        <f t="shared" si="7959"/>
        <v>#DIV/0!</v>
      </c>
      <c r="CN14479" s="60" t="e">
        <f t="shared" si="7952"/>
        <v>#N/A</v>
      </c>
      <c r="CO14479" s="60" t="e">
        <f t="shared" si="7953"/>
        <v>#DIV/0!</v>
      </c>
      <c r="CP14479" s="60" t="str">
        <f t="shared" si="7929"/>
        <v/>
      </c>
      <c r="CQ14479" s="60"/>
      <c r="CR14479" s="44"/>
      <c r="CS14479" s="58" t="e">
        <f t="shared" si="7930"/>
        <v>#N/A</v>
      </c>
      <c r="CT14479" s="58" t="e">
        <f t="shared" si="7931"/>
        <v>#N/A</v>
      </c>
      <c r="CU14479" s="58" t="e">
        <f t="shared" si="7932"/>
        <v>#DIV/0!</v>
      </c>
      <c r="CV14479" s="60" t="e">
        <f t="shared" si="7954"/>
        <v>#N/A</v>
      </c>
      <c r="CW14479" s="60">
        <f t="shared" si="7933"/>
        <v>1</v>
      </c>
      <c r="CX14479" s="60" t="e">
        <f t="shared" si="7955"/>
        <v>#DIV/0!</v>
      </c>
      <c r="CY14479" s="60" t="e">
        <f t="shared" si="7934"/>
        <v>#N/A</v>
      </c>
      <c r="CZ14479" s="60" t="e">
        <f t="shared" si="7935"/>
        <v>#N/A</v>
      </c>
      <c r="DA14479" s="60" t="e">
        <f t="shared" si="7956"/>
        <v>#DIV/0!</v>
      </c>
      <c r="DB14479" s="60" t="e">
        <f t="shared" si="7956"/>
        <v>#N/A</v>
      </c>
      <c r="DC14479" s="60" t="e">
        <f t="shared" si="7936"/>
        <v>#DIV/0!</v>
      </c>
      <c r="DD14479" s="60" t="e">
        <f t="shared" si="7957"/>
        <v>#N/A</v>
      </c>
      <c r="DE14479" s="60" t="e">
        <f t="shared" si="7958"/>
        <v>#N/A</v>
      </c>
      <c r="DF14479" s="60" t="str">
        <f t="shared" si="7937"/>
        <v/>
      </c>
    </row>
    <row r="14480" spans="66:110" s="1" customFormat="1" x14ac:dyDescent="0.3">
      <c r="BN14480" s="58" t="e">
        <f t="shared" si="7921"/>
        <v>#N/A</v>
      </c>
      <c r="BO14480" s="59" t="e">
        <f t="shared" si="7922"/>
        <v>#N/A</v>
      </c>
      <c r="BP14480" s="58" t="e">
        <f t="shared" si="7923"/>
        <v>#DIV/0!</v>
      </c>
      <c r="BQ14480" s="60" t="e">
        <f t="shared" si="7938"/>
        <v>#DIV/0!</v>
      </c>
      <c r="BR14480" s="58" t="e">
        <f t="shared" si="7924"/>
        <v>#N/A</v>
      </c>
      <c r="BS14480" s="60" t="e">
        <f t="shared" si="7939"/>
        <v>#N/A</v>
      </c>
      <c r="BT14480" s="60" t="e">
        <f t="shared" si="7940"/>
        <v>#DIV/0!</v>
      </c>
      <c r="BU14480" s="58" t="e">
        <f t="shared" si="7925"/>
        <v>#N/A</v>
      </c>
      <c r="BV14480" s="58" t="e">
        <f t="shared" si="7926"/>
        <v>#N/A</v>
      </c>
      <c r="BW14480" s="60" t="e">
        <f t="shared" si="7941"/>
        <v>#N/A</v>
      </c>
      <c r="BX14480" s="58" t="e">
        <f t="shared" si="7927"/>
        <v>#N/A</v>
      </c>
      <c r="BY14480" s="60" t="e">
        <f t="shared" si="7942"/>
        <v>#N/A</v>
      </c>
      <c r="BZ14480" s="60" t="e">
        <f t="shared" si="7943"/>
        <v>#N/A</v>
      </c>
      <c r="CA14480" s="60" t="e">
        <f t="shared" si="7944"/>
        <v>#N/A</v>
      </c>
      <c r="CB14480" s="58" t="e">
        <f t="shared" si="7928"/>
        <v>#DIV/0!</v>
      </c>
      <c r="CC14480" s="60" t="e">
        <f t="shared" si="7945"/>
        <v>#DIV/0!</v>
      </c>
      <c r="CD14480" s="60" t="e">
        <f t="shared" si="7946"/>
        <v>#DIV/0!</v>
      </c>
      <c r="CE14480" s="60" t="e">
        <f t="shared" si="7947"/>
        <v>#DIV/0!</v>
      </c>
      <c r="CF14480" s="52" t="e">
        <f t="shared" si="7948"/>
        <v>#N/A</v>
      </c>
      <c r="CG14480" s="52" t="e">
        <f t="shared" si="7949"/>
        <v>#N/A</v>
      </c>
      <c r="CH14480" s="60" t="e">
        <f t="shared" si="7950"/>
        <v>#DIV/0!</v>
      </c>
      <c r="CI14480" s="60" t="e">
        <f t="shared" si="7951"/>
        <v>#DIV/0!</v>
      </c>
      <c r="CJ14480" s="60" t="e">
        <f t="shared" si="7959"/>
        <v>#N/A</v>
      </c>
      <c r="CK14480" s="60" t="e">
        <f t="shared" si="7959"/>
        <v>#N/A</v>
      </c>
      <c r="CL14480" s="60" t="e">
        <f t="shared" si="7959"/>
        <v>#DIV/0!</v>
      </c>
      <c r="CM14480" s="60" t="e">
        <f t="shared" si="7959"/>
        <v>#DIV/0!</v>
      </c>
      <c r="CN14480" s="60" t="e">
        <f t="shared" si="7952"/>
        <v>#N/A</v>
      </c>
      <c r="CO14480" s="60" t="e">
        <f t="shared" si="7953"/>
        <v>#DIV/0!</v>
      </c>
      <c r="CP14480" s="60" t="str">
        <f t="shared" si="7929"/>
        <v/>
      </c>
      <c r="CQ14480" s="60"/>
      <c r="CR14480" s="44"/>
      <c r="CS14480" s="58" t="e">
        <f t="shared" si="7930"/>
        <v>#N/A</v>
      </c>
      <c r="CT14480" s="58" t="e">
        <f t="shared" si="7931"/>
        <v>#N/A</v>
      </c>
      <c r="CU14480" s="58" t="e">
        <f t="shared" si="7932"/>
        <v>#DIV/0!</v>
      </c>
      <c r="CV14480" s="60" t="e">
        <f t="shared" si="7954"/>
        <v>#N/A</v>
      </c>
      <c r="CW14480" s="60">
        <f t="shared" si="7933"/>
        <v>1</v>
      </c>
      <c r="CX14480" s="60" t="e">
        <f t="shared" si="7955"/>
        <v>#DIV/0!</v>
      </c>
      <c r="CY14480" s="60" t="e">
        <f t="shared" si="7934"/>
        <v>#N/A</v>
      </c>
      <c r="CZ14480" s="60" t="e">
        <f t="shared" si="7935"/>
        <v>#N/A</v>
      </c>
      <c r="DA14480" s="60" t="e">
        <f t="shared" si="7956"/>
        <v>#DIV/0!</v>
      </c>
      <c r="DB14480" s="60" t="e">
        <f t="shared" si="7956"/>
        <v>#N/A</v>
      </c>
      <c r="DC14480" s="60" t="e">
        <f t="shared" si="7936"/>
        <v>#DIV/0!</v>
      </c>
      <c r="DD14480" s="60" t="e">
        <f t="shared" si="7957"/>
        <v>#N/A</v>
      </c>
      <c r="DE14480" s="60" t="e">
        <f t="shared" si="7958"/>
        <v>#N/A</v>
      </c>
      <c r="DF14480" s="60" t="str">
        <f t="shared" si="7937"/>
        <v/>
      </c>
    </row>
    <row r="14481" spans="66:110" s="1" customFormat="1" x14ac:dyDescent="0.3">
      <c r="BN14481" s="58" t="e">
        <f t="shared" si="7921"/>
        <v>#N/A</v>
      </c>
      <c r="BO14481" s="59" t="e">
        <f t="shared" si="7922"/>
        <v>#N/A</v>
      </c>
      <c r="BP14481" s="58" t="e">
        <f t="shared" si="7923"/>
        <v>#DIV/0!</v>
      </c>
      <c r="BQ14481" s="60" t="e">
        <f t="shared" si="7938"/>
        <v>#DIV/0!</v>
      </c>
      <c r="BR14481" s="58" t="e">
        <f t="shared" si="7924"/>
        <v>#N/A</v>
      </c>
      <c r="BS14481" s="60" t="e">
        <f t="shared" si="7939"/>
        <v>#N/A</v>
      </c>
      <c r="BT14481" s="60" t="e">
        <f t="shared" si="7940"/>
        <v>#DIV/0!</v>
      </c>
      <c r="BU14481" s="58" t="e">
        <f t="shared" si="7925"/>
        <v>#N/A</v>
      </c>
      <c r="BV14481" s="58" t="e">
        <f t="shared" si="7926"/>
        <v>#N/A</v>
      </c>
      <c r="BW14481" s="60" t="e">
        <f t="shared" si="7941"/>
        <v>#N/A</v>
      </c>
      <c r="BX14481" s="58" t="e">
        <f t="shared" si="7927"/>
        <v>#N/A</v>
      </c>
      <c r="BY14481" s="60" t="e">
        <f t="shared" si="7942"/>
        <v>#N/A</v>
      </c>
      <c r="BZ14481" s="60" t="e">
        <f t="shared" si="7943"/>
        <v>#N/A</v>
      </c>
      <c r="CA14481" s="60" t="e">
        <f t="shared" si="7944"/>
        <v>#N/A</v>
      </c>
      <c r="CB14481" s="58" t="e">
        <f t="shared" si="7928"/>
        <v>#DIV/0!</v>
      </c>
      <c r="CC14481" s="60" t="e">
        <f t="shared" si="7945"/>
        <v>#DIV/0!</v>
      </c>
      <c r="CD14481" s="60" t="e">
        <f t="shared" si="7946"/>
        <v>#DIV/0!</v>
      </c>
      <c r="CE14481" s="60" t="e">
        <f t="shared" si="7947"/>
        <v>#DIV/0!</v>
      </c>
      <c r="CF14481" s="52" t="e">
        <f t="shared" si="7948"/>
        <v>#N/A</v>
      </c>
      <c r="CG14481" s="52" t="e">
        <f t="shared" si="7949"/>
        <v>#N/A</v>
      </c>
      <c r="CH14481" s="60" t="e">
        <f t="shared" si="7950"/>
        <v>#DIV/0!</v>
      </c>
      <c r="CI14481" s="60" t="e">
        <f t="shared" si="7951"/>
        <v>#DIV/0!</v>
      </c>
      <c r="CJ14481" s="60" t="e">
        <f t="shared" si="7959"/>
        <v>#N/A</v>
      </c>
      <c r="CK14481" s="60" t="e">
        <f t="shared" si="7959"/>
        <v>#N/A</v>
      </c>
      <c r="CL14481" s="60" t="e">
        <f t="shared" si="7959"/>
        <v>#DIV/0!</v>
      </c>
      <c r="CM14481" s="60" t="e">
        <f t="shared" si="7959"/>
        <v>#DIV/0!</v>
      </c>
      <c r="CN14481" s="60" t="e">
        <f t="shared" si="7952"/>
        <v>#N/A</v>
      </c>
      <c r="CO14481" s="60" t="e">
        <f t="shared" si="7953"/>
        <v>#DIV/0!</v>
      </c>
      <c r="CP14481" s="60" t="str">
        <f t="shared" si="7929"/>
        <v/>
      </c>
      <c r="CQ14481" s="60"/>
      <c r="CR14481" s="44"/>
      <c r="CS14481" s="58" t="e">
        <f t="shared" si="7930"/>
        <v>#N/A</v>
      </c>
      <c r="CT14481" s="58" t="e">
        <f t="shared" si="7931"/>
        <v>#N/A</v>
      </c>
      <c r="CU14481" s="58" t="e">
        <f t="shared" si="7932"/>
        <v>#DIV/0!</v>
      </c>
      <c r="CV14481" s="60" t="e">
        <f t="shared" si="7954"/>
        <v>#N/A</v>
      </c>
      <c r="CW14481" s="60">
        <f t="shared" si="7933"/>
        <v>1</v>
      </c>
      <c r="CX14481" s="60" t="e">
        <f t="shared" si="7955"/>
        <v>#DIV/0!</v>
      </c>
      <c r="CY14481" s="60" t="e">
        <f t="shared" si="7934"/>
        <v>#N/A</v>
      </c>
      <c r="CZ14481" s="60" t="e">
        <f t="shared" si="7935"/>
        <v>#N/A</v>
      </c>
      <c r="DA14481" s="60" t="e">
        <f t="shared" si="7956"/>
        <v>#DIV/0!</v>
      </c>
      <c r="DB14481" s="60" t="e">
        <f t="shared" si="7956"/>
        <v>#N/A</v>
      </c>
      <c r="DC14481" s="60" t="e">
        <f t="shared" si="7936"/>
        <v>#DIV/0!</v>
      </c>
      <c r="DD14481" s="60" t="e">
        <f t="shared" si="7957"/>
        <v>#N/A</v>
      </c>
      <c r="DE14481" s="60" t="e">
        <f t="shared" si="7958"/>
        <v>#N/A</v>
      </c>
      <c r="DF14481" s="60" t="str">
        <f t="shared" si="7937"/>
        <v/>
      </c>
    </row>
    <row r="14482" spans="66:110" s="1" customFormat="1" x14ac:dyDescent="0.3">
      <c r="BN14482" s="58" t="e">
        <f t="shared" si="7921"/>
        <v>#N/A</v>
      </c>
      <c r="BO14482" s="59" t="e">
        <f t="shared" si="7922"/>
        <v>#N/A</v>
      </c>
      <c r="BP14482" s="58" t="e">
        <f t="shared" si="7923"/>
        <v>#DIV/0!</v>
      </c>
      <c r="BQ14482" s="60" t="e">
        <f t="shared" si="7938"/>
        <v>#DIV/0!</v>
      </c>
      <c r="BR14482" s="58" t="e">
        <f t="shared" si="7924"/>
        <v>#N/A</v>
      </c>
      <c r="BS14482" s="60" t="e">
        <f t="shared" si="7939"/>
        <v>#N/A</v>
      </c>
      <c r="BT14482" s="60" t="e">
        <f t="shared" si="7940"/>
        <v>#DIV/0!</v>
      </c>
      <c r="BU14482" s="58" t="e">
        <f t="shared" si="7925"/>
        <v>#N/A</v>
      </c>
      <c r="BV14482" s="58" t="e">
        <f t="shared" si="7926"/>
        <v>#N/A</v>
      </c>
      <c r="BW14482" s="60" t="e">
        <f t="shared" si="7941"/>
        <v>#N/A</v>
      </c>
      <c r="BX14482" s="58" t="e">
        <f t="shared" si="7927"/>
        <v>#N/A</v>
      </c>
      <c r="BY14482" s="60" t="e">
        <f t="shared" si="7942"/>
        <v>#N/A</v>
      </c>
      <c r="BZ14482" s="60" t="e">
        <f t="shared" si="7943"/>
        <v>#N/A</v>
      </c>
      <c r="CA14482" s="60" t="e">
        <f t="shared" si="7944"/>
        <v>#N/A</v>
      </c>
      <c r="CB14482" s="58" t="e">
        <f t="shared" si="7928"/>
        <v>#DIV/0!</v>
      </c>
      <c r="CC14482" s="60" t="e">
        <f t="shared" si="7945"/>
        <v>#DIV/0!</v>
      </c>
      <c r="CD14482" s="60" t="e">
        <f t="shared" si="7946"/>
        <v>#DIV/0!</v>
      </c>
      <c r="CE14482" s="60" t="e">
        <f t="shared" si="7947"/>
        <v>#DIV/0!</v>
      </c>
      <c r="CF14482" s="52" t="e">
        <f t="shared" si="7948"/>
        <v>#N/A</v>
      </c>
      <c r="CG14482" s="52" t="e">
        <f t="shared" si="7949"/>
        <v>#N/A</v>
      </c>
      <c r="CH14482" s="60" t="e">
        <f t="shared" si="7950"/>
        <v>#DIV/0!</v>
      </c>
      <c r="CI14482" s="60" t="e">
        <f t="shared" si="7951"/>
        <v>#DIV/0!</v>
      </c>
      <c r="CJ14482" s="60" t="e">
        <f t="shared" si="7959"/>
        <v>#N/A</v>
      </c>
      <c r="CK14482" s="60" t="e">
        <f t="shared" si="7959"/>
        <v>#N/A</v>
      </c>
      <c r="CL14482" s="60" t="e">
        <f t="shared" si="7959"/>
        <v>#DIV/0!</v>
      </c>
      <c r="CM14482" s="60" t="e">
        <f t="shared" si="7959"/>
        <v>#DIV/0!</v>
      </c>
      <c r="CN14482" s="60" t="e">
        <f t="shared" si="7952"/>
        <v>#N/A</v>
      </c>
      <c r="CO14482" s="60" t="e">
        <f t="shared" si="7953"/>
        <v>#DIV/0!</v>
      </c>
      <c r="CP14482" s="60" t="str">
        <f t="shared" si="7929"/>
        <v/>
      </c>
      <c r="CQ14482" s="60"/>
      <c r="CR14482" s="44"/>
      <c r="CS14482" s="58" t="e">
        <f t="shared" si="7930"/>
        <v>#N/A</v>
      </c>
      <c r="CT14482" s="58" t="e">
        <f t="shared" si="7931"/>
        <v>#N/A</v>
      </c>
      <c r="CU14482" s="58" t="e">
        <f t="shared" si="7932"/>
        <v>#DIV/0!</v>
      </c>
      <c r="CV14482" s="60" t="e">
        <f t="shared" si="7954"/>
        <v>#N/A</v>
      </c>
      <c r="CW14482" s="60">
        <f t="shared" si="7933"/>
        <v>1</v>
      </c>
      <c r="CX14482" s="60" t="e">
        <f t="shared" si="7955"/>
        <v>#DIV/0!</v>
      </c>
      <c r="CY14482" s="60" t="e">
        <f t="shared" si="7934"/>
        <v>#N/A</v>
      </c>
      <c r="CZ14482" s="60" t="e">
        <f t="shared" si="7935"/>
        <v>#N/A</v>
      </c>
      <c r="DA14482" s="60" t="e">
        <f t="shared" si="7956"/>
        <v>#DIV/0!</v>
      </c>
      <c r="DB14482" s="60" t="e">
        <f t="shared" si="7956"/>
        <v>#N/A</v>
      </c>
      <c r="DC14482" s="60" t="e">
        <f t="shared" si="7936"/>
        <v>#DIV/0!</v>
      </c>
      <c r="DD14482" s="60" t="e">
        <f t="shared" si="7957"/>
        <v>#N/A</v>
      </c>
      <c r="DE14482" s="60" t="e">
        <f t="shared" si="7958"/>
        <v>#N/A</v>
      </c>
      <c r="DF14482" s="60" t="str">
        <f t="shared" si="7937"/>
        <v/>
      </c>
    </row>
    <row r="14483" spans="66:110" s="1" customFormat="1" x14ac:dyDescent="0.3">
      <c r="BN14483" s="58" t="e">
        <f t="shared" si="7921"/>
        <v>#N/A</v>
      </c>
      <c r="BO14483" s="59" t="e">
        <f t="shared" si="7922"/>
        <v>#N/A</v>
      </c>
      <c r="BP14483" s="58" t="e">
        <f t="shared" si="7923"/>
        <v>#DIV/0!</v>
      </c>
      <c r="BQ14483" s="60" t="e">
        <f t="shared" si="7938"/>
        <v>#DIV/0!</v>
      </c>
      <c r="BR14483" s="58" t="e">
        <f t="shared" si="7924"/>
        <v>#N/A</v>
      </c>
      <c r="BS14483" s="60" t="e">
        <f t="shared" si="7939"/>
        <v>#N/A</v>
      </c>
      <c r="BT14483" s="60" t="e">
        <f t="shared" si="7940"/>
        <v>#DIV/0!</v>
      </c>
      <c r="BU14483" s="58" t="e">
        <f t="shared" si="7925"/>
        <v>#N/A</v>
      </c>
      <c r="BV14483" s="58" t="e">
        <f t="shared" si="7926"/>
        <v>#N/A</v>
      </c>
      <c r="BW14483" s="60" t="e">
        <f t="shared" si="7941"/>
        <v>#N/A</v>
      </c>
      <c r="BX14483" s="58" t="e">
        <f t="shared" si="7927"/>
        <v>#N/A</v>
      </c>
      <c r="BY14483" s="60" t="e">
        <f t="shared" si="7942"/>
        <v>#N/A</v>
      </c>
      <c r="BZ14483" s="60" t="e">
        <f t="shared" si="7943"/>
        <v>#N/A</v>
      </c>
      <c r="CA14483" s="60" t="e">
        <f t="shared" si="7944"/>
        <v>#N/A</v>
      </c>
      <c r="CB14483" s="58" t="e">
        <f t="shared" si="7928"/>
        <v>#DIV/0!</v>
      </c>
      <c r="CC14483" s="60" t="e">
        <f t="shared" si="7945"/>
        <v>#DIV/0!</v>
      </c>
      <c r="CD14483" s="60" t="e">
        <f t="shared" si="7946"/>
        <v>#DIV/0!</v>
      </c>
      <c r="CE14483" s="60" t="e">
        <f t="shared" si="7947"/>
        <v>#DIV/0!</v>
      </c>
      <c r="CF14483" s="52" t="e">
        <f t="shared" si="7948"/>
        <v>#N/A</v>
      </c>
      <c r="CG14483" s="52" t="e">
        <f t="shared" si="7949"/>
        <v>#N/A</v>
      </c>
      <c r="CH14483" s="60" t="e">
        <f t="shared" si="7950"/>
        <v>#DIV/0!</v>
      </c>
      <c r="CI14483" s="60" t="e">
        <f t="shared" si="7951"/>
        <v>#DIV/0!</v>
      </c>
      <c r="CJ14483" s="60" t="e">
        <f t="shared" si="7959"/>
        <v>#N/A</v>
      </c>
      <c r="CK14483" s="60" t="e">
        <f t="shared" si="7959"/>
        <v>#N/A</v>
      </c>
      <c r="CL14483" s="60" t="e">
        <f t="shared" si="7959"/>
        <v>#DIV/0!</v>
      </c>
      <c r="CM14483" s="60" t="e">
        <f t="shared" si="7959"/>
        <v>#DIV/0!</v>
      </c>
      <c r="CN14483" s="60" t="e">
        <f t="shared" si="7952"/>
        <v>#N/A</v>
      </c>
      <c r="CO14483" s="60" t="e">
        <f t="shared" si="7953"/>
        <v>#DIV/0!</v>
      </c>
      <c r="CP14483" s="60" t="str">
        <f t="shared" si="7929"/>
        <v/>
      </c>
      <c r="CQ14483" s="60"/>
      <c r="CR14483" s="44"/>
      <c r="CS14483" s="58" t="e">
        <f t="shared" si="7930"/>
        <v>#N/A</v>
      </c>
      <c r="CT14483" s="58" t="e">
        <f t="shared" si="7931"/>
        <v>#N/A</v>
      </c>
      <c r="CU14483" s="58" t="e">
        <f t="shared" si="7932"/>
        <v>#DIV/0!</v>
      </c>
      <c r="CV14483" s="60" t="e">
        <f t="shared" si="7954"/>
        <v>#N/A</v>
      </c>
      <c r="CW14483" s="60">
        <f t="shared" si="7933"/>
        <v>1</v>
      </c>
      <c r="CX14483" s="60" t="e">
        <f t="shared" si="7955"/>
        <v>#DIV/0!</v>
      </c>
      <c r="CY14483" s="60" t="e">
        <f t="shared" si="7934"/>
        <v>#N/A</v>
      </c>
      <c r="CZ14483" s="60" t="e">
        <f t="shared" si="7935"/>
        <v>#N/A</v>
      </c>
      <c r="DA14483" s="60" t="e">
        <f t="shared" si="7956"/>
        <v>#DIV/0!</v>
      </c>
      <c r="DB14483" s="60" t="e">
        <f t="shared" si="7956"/>
        <v>#N/A</v>
      </c>
      <c r="DC14483" s="60" t="e">
        <f t="shared" si="7936"/>
        <v>#DIV/0!</v>
      </c>
      <c r="DD14483" s="60" t="e">
        <f t="shared" si="7957"/>
        <v>#N/A</v>
      </c>
      <c r="DE14483" s="60" t="e">
        <f t="shared" si="7958"/>
        <v>#N/A</v>
      </c>
      <c r="DF14483" s="60" t="str">
        <f t="shared" si="7937"/>
        <v/>
      </c>
    </row>
    <row r="14484" spans="66:110" s="1" customFormat="1" x14ac:dyDescent="0.3">
      <c r="BN14484" s="58" t="e">
        <f t="shared" si="7921"/>
        <v>#N/A</v>
      </c>
      <c r="BO14484" s="59" t="e">
        <f t="shared" si="7922"/>
        <v>#N/A</v>
      </c>
      <c r="BP14484" s="58" t="e">
        <f t="shared" si="7923"/>
        <v>#DIV/0!</v>
      </c>
      <c r="BQ14484" s="60" t="e">
        <f t="shared" si="7938"/>
        <v>#DIV/0!</v>
      </c>
      <c r="BR14484" s="58" t="e">
        <f t="shared" si="7924"/>
        <v>#N/A</v>
      </c>
      <c r="BS14484" s="60" t="e">
        <f t="shared" si="7939"/>
        <v>#N/A</v>
      </c>
      <c r="BT14484" s="60" t="e">
        <f t="shared" si="7940"/>
        <v>#DIV/0!</v>
      </c>
      <c r="BU14484" s="58" t="e">
        <f t="shared" si="7925"/>
        <v>#N/A</v>
      </c>
      <c r="BV14484" s="58" t="e">
        <f t="shared" si="7926"/>
        <v>#N/A</v>
      </c>
      <c r="BW14484" s="60" t="e">
        <f t="shared" si="7941"/>
        <v>#N/A</v>
      </c>
      <c r="BX14484" s="58" t="e">
        <f t="shared" si="7927"/>
        <v>#N/A</v>
      </c>
      <c r="BY14484" s="60" t="e">
        <f t="shared" si="7942"/>
        <v>#N/A</v>
      </c>
      <c r="BZ14484" s="60" t="e">
        <f t="shared" si="7943"/>
        <v>#N/A</v>
      </c>
      <c r="CA14484" s="60" t="e">
        <f t="shared" si="7944"/>
        <v>#N/A</v>
      </c>
      <c r="CB14484" s="58" t="e">
        <f t="shared" si="7928"/>
        <v>#DIV/0!</v>
      </c>
      <c r="CC14484" s="60" t="e">
        <f t="shared" si="7945"/>
        <v>#DIV/0!</v>
      </c>
      <c r="CD14484" s="60" t="e">
        <f t="shared" si="7946"/>
        <v>#DIV/0!</v>
      </c>
      <c r="CE14484" s="60" t="e">
        <f t="shared" si="7947"/>
        <v>#DIV/0!</v>
      </c>
      <c r="CF14484" s="52" t="e">
        <f t="shared" si="7948"/>
        <v>#N/A</v>
      </c>
      <c r="CG14484" s="52" t="e">
        <f t="shared" si="7949"/>
        <v>#N/A</v>
      </c>
      <c r="CH14484" s="60" t="e">
        <f t="shared" si="7950"/>
        <v>#DIV/0!</v>
      </c>
      <c r="CI14484" s="60" t="e">
        <f t="shared" si="7951"/>
        <v>#DIV/0!</v>
      </c>
      <c r="CJ14484" s="60" t="e">
        <f t="shared" si="7959"/>
        <v>#N/A</v>
      </c>
      <c r="CK14484" s="60" t="e">
        <f t="shared" si="7959"/>
        <v>#N/A</v>
      </c>
      <c r="CL14484" s="60" t="e">
        <f t="shared" si="7959"/>
        <v>#DIV/0!</v>
      </c>
      <c r="CM14484" s="60" t="e">
        <f t="shared" si="7959"/>
        <v>#DIV/0!</v>
      </c>
      <c r="CN14484" s="60" t="e">
        <f t="shared" si="7952"/>
        <v>#N/A</v>
      </c>
      <c r="CO14484" s="60" t="e">
        <f t="shared" si="7953"/>
        <v>#DIV/0!</v>
      </c>
      <c r="CP14484" s="60" t="str">
        <f t="shared" si="7929"/>
        <v/>
      </c>
      <c r="CQ14484" s="60"/>
      <c r="CR14484" s="44"/>
      <c r="CS14484" s="58" t="e">
        <f t="shared" si="7930"/>
        <v>#N/A</v>
      </c>
      <c r="CT14484" s="58" t="e">
        <f t="shared" si="7931"/>
        <v>#N/A</v>
      </c>
      <c r="CU14484" s="58" t="e">
        <f t="shared" si="7932"/>
        <v>#DIV/0!</v>
      </c>
      <c r="CV14484" s="60" t="e">
        <f t="shared" si="7954"/>
        <v>#N/A</v>
      </c>
      <c r="CW14484" s="60">
        <f t="shared" si="7933"/>
        <v>1</v>
      </c>
      <c r="CX14484" s="60" t="e">
        <f t="shared" si="7955"/>
        <v>#DIV/0!</v>
      </c>
      <c r="CY14484" s="60" t="e">
        <f t="shared" si="7934"/>
        <v>#N/A</v>
      </c>
      <c r="CZ14484" s="60" t="e">
        <f t="shared" si="7935"/>
        <v>#N/A</v>
      </c>
      <c r="DA14484" s="60" t="e">
        <f t="shared" si="7956"/>
        <v>#DIV/0!</v>
      </c>
      <c r="DB14484" s="60" t="e">
        <f t="shared" si="7956"/>
        <v>#N/A</v>
      </c>
      <c r="DC14484" s="60" t="e">
        <f t="shared" si="7936"/>
        <v>#DIV/0!</v>
      </c>
      <c r="DD14484" s="60" t="e">
        <f t="shared" si="7957"/>
        <v>#N/A</v>
      </c>
      <c r="DE14484" s="60" t="e">
        <f t="shared" si="7958"/>
        <v>#N/A</v>
      </c>
      <c r="DF14484" s="60" t="str">
        <f t="shared" si="7937"/>
        <v/>
      </c>
    </row>
    <row r="14485" spans="66:110" s="1" customFormat="1" x14ac:dyDescent="0.3">
      <c r="BN14485" s="58" t="e">
        <f t="shared" ref="BN14485:BN14548" si="7960">BN12942</f>
        <v>#N/A</v>
      </c>
      <c r="BO14485" s="59" t="e">
        <f t="shared" ref="BO14485:BO14548" si="7961">Tmax10C/BN14485</f>
        <v>#N/A</v>
      </c>
      <c r="BP14485" s="58" t="e">
        <f t="shared" ref="BP14485:BP14548" si="7962">2*k*Tmax10C/Eeff10</f>
        <v>#DIV/0!</v>
      </c>
      <c r="BQ14485" s="60" t="e">
        <f t="shared" si="7938"/>
        <v>#DIV/0!</v>
      </c>
      <c r="BR14485" s="58" t="e">
        <f t="shared" ref="BR14485:BR14548" si="7963">2*k*BN14485/Eeff10</f>
        <v>#N/A</v>
      </c>
      <c r="BS14485" s="60" t="e">
        <f t="shared" si="7939"/>
        <v>#N/A</v>
      </c>
      <c r="BT14485" s="60" t="e">
        <f t="shared" si="7940"/>
        <v>#DIV/0!</v>
      </c>
      <c r="BU14485" s="58" t="e">
        <f t="shared" ref="BU14485:BU14548" si="7964">(-1)*(BN14485/Tmax10C)^2</f>
        <v>#N/A</v>
      </c>
      <c r="BV14485" s="58" t="e">
        <f t="shared" ref="BV14485:BV14548" si="7965">(Eeff10*(BN14485-Tmax10C))/(k*BN14485*Tmax10C)</f>
        <v>#N/A</v>
      </c>
      <c r="BW14485" s="60" t="e">
        <f t="shared" si="7941"/>
        <v>#N/A</v>
      </c>
      <c r="BX14485" s="58" t="e">
        <f t="shared" ref="BX14485:BX14548" si="7966">ΔΕ10/(2*k*BN14485)</f>
        <v>#N/A</v>
      </c>
      <c r="BY14485" s="60" t="e">
        <f t="shared" si="7942"/>
        <v>#N/A</v>
      </c>
      <c r="BZ14485" s="60" t="e">
        <f t="shared" si="7943"/>
        <v>#N/A</v>
      </c>
      <c r="CA14485" s="60" t="e">
        <f t="shared" si="7944"/>
        <v>#N/A</v>
      </c>
      <c r="CB14485" s="58" t="e">
        <f t="shared" ref="CB14485:CB14548" si="7967">ΔΕ10/(2*k*Tmax10C)</f>
        <v>#DIV/0!</v>
      </c>
      <c r="CC14485" s="60" t="e">
        <f t="shared" si="7945"/>
        <v>#DIV/0!</v>
      </c>
      <c r="CD14485" s="60" t="e">
        <f t="shared" si="7946"/>
        <v>#DIV/0!</v>
      </c>
      <c r="CE14485" s="60" t="e">
        <f t="shared" si="7947"/>
        <v>#DIV/0!</v>
      </c>
      <c r="CF14485" s="52" t="e">
        <f t="shared" si="7948"/>
        <v>#N/A</v>
      </c>
      <c r="CG14485" s="52" t="e">
        <f t="shared" si="7949"/>
        <v>#N/A</v>
      </c>
      <c r="CH14485" s="60" t="e">
        <f t="shared" si="7950"/>
        <v>#DIV/0!</v>
      </c>
      <c r="CI14485" s="60" t="e">
        <f t="shared" si="7951"/>
        <v>#DIV/0!</v>
      </c>
      <c r="CJ14485" s="60" t="e">
        <f t="shared" si="7959"/>
        <v>#N/A</v>
      </c>
      <c r="CK14485" s="60" t="e">
        <f t="shared" si="7959"/>
        <v>#N/A</v>
      </c>
      <c r="CL14485" s="60" t="e">
        <f t="shared" si="7959"/>
        <v>#DIV/0!</v>
      </c>
      <c r="CM14485" s="60" t="e">
        <f t="shared" si="7959"/>
        <v>#DIV/0!</v>
      </c>
      <c r="CN14485" s="60" t="e">
        <f t="shared" si="7952"/>
        <v>#N/A</v>
      </c>
      <c r="CO14485" s="60" t="e">
        <f t="shared" si="7953"/>
        <v>#DIV/0!</v>
      </c>
      <c r="CP14485" s="60" t="str">
        <f t="shared" ref="CP14485:CP14548" si="7968">IF(B598="", "", IF(Imax10C="",0, Imax10C*BO14485*BT14485*CN14485/CO14485))</f>
        <v/>
      </c>
      <c r="CQ14485" s="60"/>
      <c r="CR14485" s="44"/>
      <c r="CS14485" s="58" t="e">
        <f t="shared" ref="CS14485:CS14548" si="7969">CS12942</f>
        <v>#N/A</v>
      </c>
      <c r="CT14485" s="58" t="e">
        <f t="shared" ref="CT14485:CT14548" si="7970">2*k*CS14485/_ENE10</f>
        <v>#N/A</v>
      </c>
      <c r="CU14485" s="58" t="e">
        <f t="shared" ref="CU14485:CU14548" si="7971">2*k*Tmax10D/_ENE10</f>
        <v>#DIV/0!</v>
      </c>
      <c r="CV14485" s="60" t="e">
        <f t="shared" si="7954"/>
        <v>#N/A</v>
      </c>
      <c r="CW14485" s="60">
        <f t="shared" ref="CW14485:CW14548" si="7972">(2.6-0.9203*_OR10+0.324*(_OR10^3.338))/(2.6-2.9203*_OR10+0.324*(_OR10^3.338))</f>
        <v>1</v>
      </c>
      <c r="CX14485" s="60" t="e">
        <f t="shared" si="7955"/>
        <v>#DIV/0!</v>
      </c>
      <c r="CY14485" s="60" t="e">
        <f t="shared" ref="CY14485:CY14548" si="7973">(_ENE10*(CS14485-Tmax10D))/(k*CS14485*Tmax10D)</f>
        <v>#N/A</v>
      </c>
      <c r="CZ14485" s="60" t="e">
        <f t="shared" ref="CZ14485:CZ14548" si="7974">(CS14485^2)/((Tmax10D^2)*CW14485)</f>
        <v>#N/A</v>
      </c>
      <c r="DA14485" s="60" t="e">
        <f t="shared" si="7956"/>
        <v>#DIV/0!</v>
      </c>
      <c r="DB14485" s="60" t="e">
        <f t="shared" si="7956"/>
        <v>#N/A</v>
      </c>
      <c r="DC14485" s="60" t="e">
        <f t="shared" ref="DC14485:DC14548" si="7975">DA14485-_OR10</f>
        <v>#DIV/0!</v>
      </c>
      <c r="DD14485" s="60" t="e">
        <f t="shared" si="7957"/>
        <v>#N/A</v>
      </c>
      <c r="DE14485" s="60" t="e">
        <f t="shared" si="7958"/>
        <v>#N/A</v>
      </c>
      <c r="DF14485" s="60" t="str">
        <f t="shared" ref="DF14485:DF14548" si="7976">IF(B598="", "", IF(Imax10D="",0, (Imax10D*(DC14485^2)*DB14485*DE14485)/(DA14485*(DE14485-_OR10)^2)))</f>
        <v/>
      </c>
    </row>
    <row r="14486" spans="66:110" s="1" customFormat="1" x14ac:dyDescent="0.3">
      <c r="BN14486" s="58" t="e">
        <f t="shared" si="7960"/>
        <v>#N/A</v>
      </c>
      <c r="BO14486" s="59" t="e">
        <f t="shared" si="7961"/>
        <v>#N/A</v>
      </c>
      <c r="BP14486" s="58" t="e">
        <f t="shared" si="7962"/>
        <v>#DIV/0!</v>
      </c>
      <c r="BQ14486" s="60" t="e">
        <f t="shared" ref="BQ14486:BQ14549" si="7977">1-BP14486</f>
        <v>#DIV/0!</v>
      </c>
      <c r="BR14486" s="58" t="e">
        <f t="shared" si="7963"/>
        <v>#N/A</v>
      </c>
      <c r="BS14486" s="60" t="e">
        <f t="shared" ref="BS14486:BS14549" si="7978">1-BR14486</f>
        <v>#N/A</v>
      </c>
      <c r="BT14486" s="60" t="e">
        <f t="shared" ref="BT14486:BT14549" si="7979">BQ14486/BS14486</f>
        <v>#DIV/0!</v>
      </c>
      <c r="BU14486" s="58" t="e">
        <f t="shared" si="7964"/>
        <v>#N/A</v>
      </c>
      <c r="BV14486" s="58" t="e">
        <f t="shared" si="7965"/>
        <v>#N/A</v>
      </c>
      <c r="BW14486" s="60" t="e">
        <f t="shared" ref="BW14486:BW14549" si="7980">EXP(BV14486)</f>
        <v>#N/A</v>
      </c>
      <c r="BX14486" s="58" t="e">
        <f t="shared" si="7966"/>
        <v>#N/A</v>
      </c>
      <c r="BY14486" s="60" t="e">
        <f t="shared" ref="BY14486:BY14549" si="7981">EXP(BX14486)</f>
        <v>#N/A</v>
      </c>
      <c r="BZ14486" s="60" t="e">
        <f t="shared" ref="BZ14486:BZ14549" si="7982">(-1)*BX14486</f>
        <v>#N/A</v>
      </c>
      <c r="CA14486" s="60" t="e">
        <f t="shared" ref="CA14486:CA14549" si="7983">EXP(BZ14486)</f>
        <v>#N/A</v>
      </c>
      <c r="CB14486" s="58" t="e">
        <f t="shared" si="7967"/>
        <v>#DIV/0!</v>
      </c>
      <c r="CC14486" s="60" t="e">
        <f t="shared" ref="CC14486:CC14549" si="7984">EXP(CB14486)</f>
        <v>#DIV/0!</v>
      </c>
      <c r="CD14486" s="60" t="e">
        <f t="shared" ref="CD14486:CD14549" si="7985">(-1)*CB14486</f>
        <v>#DIV/0!</v>
      </c>
      <c r="CE14486" s="60" t="e">
        <f t="shared" ref="CE14486:CE14549" si="7986">EXP(CD14486)</f>
        <v>#DIV/0!</v>
      </c>
      <c r="CF14486" s="52" t="e">
        <f t="shared" ref="CF14486:CF14549" si="7987">BU14486*BW14486*CA14486*BS14486</f>
        <v>#N/A</v>
      </c>
      <c r="CG14486" s="52" t="e">
        <f t="shared" ref="CG14486:CG14549" si="7988">BU14486*BW14486*BY14486*BS14486</f>
        <v>#N/A</v>
      </c>
      <c r="CH14486" s="60" t="e">
        <f t="shared" ref="CH14486:CH14549" si="7989">(-1)*BQ14486*CE14486</f>
        <v>#DIV/0!</v>
      </c>
      <c r="CI14486" s="60" t="e">
        <f t="shared" ref="CI14486:CI14549" si="7990">(-1)*BQ14486*CC14486</f>
        <v>#DIV/0!</v>
      </c>
      <c r="CJ14486" s="60" t="e">
        <f t="shared" si="7959"/>
        <v>#N/A</v>
      </c>
      <c r="CK14486" s="60" t="e">
        <f t="shared" si="7959"/>
        <v>#N/A</v>
      </c>
      <c r="CL14486" s="60" t="e">
        <f t="shared" si="7959"/>
        <v>#DIV/0!</v>
      </c>
      <c r="CM14486" s="60" t="e">
        <f t="shared" si="7959"/>
        <v>#DIV/0!</v>
      </c>
      <c r="CN14486" s="60" t="e">
        <f t="shared" ref="CN14486:CN14549" si="7991">CJ14486-CK14486</f>
        <v>#N/A</v>
      </c>
      <c r="CO14486" s="60" t="e">
        <f t="shared" ref="CO14486:CO14549" si="7992">CL14486-CM14486</f>
        <v>#DIV/0!</v>
      </c>
      <c r="CP14486" s="60" t="str">
        <f t="shared" si="7968"/>
        <v/>
      </c>
      <c r="CQ14486" s="60"/>
      <c r="CR14486" s="44"/>
      <c r="CS14486" s="58" t="e">
        <f t="shared" si="7969"/>
        <v>#N/A</v>
      </c>
      <c r="CT14486" s="58" t="e">
        <f t="shared" si="7970"/>
        <v>#N/A</v>
      </c>
      <c r="CU14486" s="58" t="e">
        <f t="shared" si="7971"/>
        <v>#DIV/0!</v>
      </c>
      <c r="CV14486" s="60" t="e">
        <f t="shared" ref="CV14486:CV14549" si="7993">1-CT14486</f>
        <v>#N/A</v>
      </c>
      <c r="CW14486" s="60">
        <f t="shared" si="7972"/>
        <v>1</v>
      </c>
      <c r="CX14486" s="60" t="e">
        <f t="shared" ref="CX14486:CX14549" si="7994">(1-CU14486)/CW14486</f>
        <v>#DIV/0!</v>
      </c>
      <c r="CY14486" s="60" t="e">
        <f t="shared" si="7973"/>
        <v>#N/A</v>
      </c>
      <c r="CZ14486" s="60" t="e">
        <f t="shared" si="7974"/>
        <v>#N/A</v>
      </c>
      <c r="DA14486" s="60" t="e">
        <f t="shared" ref="DA14486:DB14549" si="7995">EXP(CX14486)</f>
        <v>#DIV/0!</v>
      </c>
      <c r="DB14486" s="60" t="e">
        <f t="shared" si="7995"/>
        <v>#N/A</v>
      </c>
      <c r="DC14486" s="60" t="e">
        <f t="shared" si="7975"/>
        <v>#DIV/0!</v>
      </c>
      <c r="DD14486" s="60" t="e">
        <f t="shared" ref="DD14486:DD14549" si="7996">CZ14486*DB14486*CV14486</f>
        <v>#N/A</v>
      </c>
      <c r="DE14486" s="60" t="e">
        <f t="shared" ref="DE14486:DE14549" si="7997">EXP(DD14486)</f>
        <v>#N/A</v>
      </c>
      <c r="DF14486" s="60" t="str">
        <f t="shared" si="7976"/>
        <v/>
      </c>
    </row>
    <row r="14487" spans="66:110" s="1" customFormat="1" x14ac:dyDescent="0.3">
      <c r="BN14487" s="58" t="e">
        <f t="shared" si="7960"/>
        <v>#N/A</v>
      </c>
      <c r="BO14487" s="59" t="e">
        <f t="shared" si="7961"/>
        <v>#N/A</v>
      </c>
      <c r="BP14487" s="58" t="e">
        <f t="shared" si="7962"/>
        <v>#DIV/0!</v>
      </c>
      <c r="BQ14487" s="60" t="e">
        <f t="shared" si="7977"/>
        <v>#DIV/0!</v>
      </c>
      <c r="BR14487" s="58" t="e">
        <f t="shared" si="7963"/>
        <v>#N/A</v>
      </c>
      <c r="BS14487" s="60" t="e">
        <f t="shared" si="7978"/>
        <v>#N/A</v>
      </c>
      <c r="BT14487" s="60" t="e">
        <f t="shared" si="7979"/>
        <v>#DIV/0!</v>
      </c>
      <c r="BU14487" s="58" t="e">
        <f t="shared" si="7964"/>
        <v>#N/A</v>
      </c>
      <c r="BV14487" s="58" t="e">
        <f t="shared" si="7965"/>
        <v>#N/A</v>
      </c>
      <c r="BW14487" s="60" t="e">
        <f t="shared" si="7980"/>
        <v>#N/A</v>
      </c>
      <c r="BX14487" s="58" t="e">
        <f t="shared" si="7966"/>
        <v>#N/A</v>
      </c>
      <c r="BY14487" s="60" t="e">
        <f t="shared" si="7981"/>
        <v>#N/A</v>
      </c>
      <c r="BZ14487" s="60" t="e">
        <f t="shared" si="7982"/>
        <v>#N/A</v>
      </c>
      <c r="CA14487" s="60" t="e">
        <f t="shared" si="7983"/>
        <v>#N/A</v>
      </c>
      <c r="CB14487" s="58" t="e">
        <f t="shared" si="7967"/>
        <v>#DIV/0!</v>
      </c>
      <c r="CC14487" s="60" t="e">
        <f t="shared" si="7984"/>
        <v>#DIV/0!</v>
      </c>
      <c r="CD14487" s="60" t="e">
        <f t="shared" si="7985"/>
        <v>#DIV/0!</v>
      </c>
      <c r="CE14487" s="60" t="e">
        <f t="shared" si="7986"/>
        <v>#DIV/0!</v>
      </c>
      <c r="CF14487" s="52" t="e">
        <f t="shared" si="7987"/>
        <v>#N/A</v>
      </c>
      <c r="CG14487" s="52" t="e">
        <f t="shared" si="7988"/>
        <v>#N/A</v>
      </c>
      <c r="CH14487" s="60" t="e">
        <f t="shared" si="7989"/>
        <v>#DIV/0!</v>
      </c>
      <c r="CI14487" s="60" t="e">
        <f t="shared" si="7990"/>
        <v>#DIV/0!</v>
      </c>
      <c r="CJ14487" s="60" t="e">
        <f t="shared" si="7959"/>
        <v>#N/A</v>
      </c>
      <c r="CK14487" s="60" t="e">
        <f t="shared" si="7959"/>
        <v>#N/A</v>
      </c>
      <c r="CL14487" s="60" t="e">
        <f t="shared" si="7959"/>
        <v>#DIV/0!</v>
      </c>
      <c r="CM14487" s="60" t="e">
        <f t="shared" si="7959"/>
        <v>#DIV/0!</v>
      </c>
      <c r="CN14487" s="60" t="e">
        <f t="shared" si="7991"/>
        <v>#N/A</v>
      </c>
      <c r="CO14487" s="60" t="e">
        <f t="shared" si="7992"/>
        <v>#DIV/0!</v>
      </c>
      <c r="CP14487" s="60" t="str">
        <f t="shared" si="7968"/>
        <v/>
      </c>
      <c r="CQ14487" s="60"/>
      <c r="CR14487" s="44"/>
      <c r="CS14487" s="58" t="e">
        <f t="shared" si="7969"/>
        <v>#N/A</v>
      </c>
      <c r="CT14487" s="58" t="e">
        <f t="shared" si="7970"/>
        <v>#N/A</v>
      </c>
      <c r="CU14487" s="58" t="e">
        <f t="shared" si="7971"/>
        <v>#DIV/0!</v>
      </c>
      <c r="CV14487" s="60" t="e">
        <f t="shared" si="7993"/>
        <v>#N/A</v>
      </c>
      <c r="CW14487" s="60">
        <f t="shared" si="7972"/>
        <v>1</v>
      </c>
      <c r="CX14487" s="60" t="e">
        <f t="shared" si="7994"/>
        <v>#DIV/0!</v>
      </c>
      <c r="CY14487" s="60" t="e">
        <f t="shared" si="7973"/>
        <v>#N/A</v>
      </c>
      <c r="CZ14487" s="60" t="e">
        <f t="shared" si="7974"/>
        <v>#N/A</v>
      </c>
      <c r="DA14487" s="60" t="e">
        <f t="shared" si="7995"/>
        <v>#DIV/0!</v>
      </c>
      <c r="DB14487" s="60" t="e">
        <f t="shared" si="7995"/>
        <v>#N/A</v>
      </c>
      <c r="DC14487" s="60" t="e">
        <f t="shared" si="7975"/>
        <v>#DIV/0!</v>
      </c>
      <c r="DD14487" s="60" t="e">
        <f t="shared" si="7996"/>
        <v>#N/A</v>
      </c>
      <c r="DE14487" s="60" t="e">
        <f t="shared" si="7997"/>
        <v>#N/A</v>
      </c>
      <c r="DF14487" s="60" t="str">
        <f t="shared" si="7976"/>
        <v/>
      </c>
    </row>
    <row r="14488" spans="66:110" s="1" customFormat="1" x14ac:dyDescent="0.3">
      <c r="BN14488" s="58" t="e">
        <f t="shared" si="7960"/>
        <v>#N/A</v>
      </c>
      <c r="BO14488" s="59" t="e">
        <f t="shared" si="7961"/>
        <v>#N/A</v>
      </c>
      <c r="BP14488" s="58" t="e">
        <f t="shared" si="7962"/>
        <v>#DIV/0!</v>
      </c>
      <c r="BQ14488" s="60" t="e">
        <f t="shared" si="7977"/>
        <v>#DIV/0!</v>
      </c>
      <c r="BR14488" s="58" t="e">
        <f t="shared" si="7963"/>
        <v>#N/A</v>
      </c>
      <c r="BS14488" s="60" t="e">
        <f t="shared" si="7978"/>
        <v>#N/A</v>
      </c>
      <c r="BT14488" s="60" t="e">
        <f t="shared" si="7979"/>
        <v>#DIV/0!</v>
      </c>
      <c r="BU14488" s="58" t="e">
        <f t="shared" si="7964"/>
        <v>#N/A</v>
      </c>
      <c r="BV14488" s="58" t="e">
        <f t="shared" si="7965"/>
        <v>#N/A</v>
      </c>
      <c r="BW14488" s="60" t="e">
        <f t="shared" si="7980"/>
        <v>#N/A</v>
      </c>
      <c r="BX14488" s="58" t="e">
        <f t="shared" si="7966"/>
        <v>#N/A</v>
      </c>
      <c r="BY14488" s="60" t="e">
        <f t="shared" si="7981"/>
        <v>#N/A</v>
      </c>
      <c r="BZ14488" s="60" t="e">
        <f t="shared" si="7982"/>
        <v>#N/A</v>
      </c>
      <c r="CA14488" s="60" t="e">
        <f t="shared" si="7983"/>
        <v>#N/A</v>
      </c>
      <c r="CB14488" s="58" t="e">
        <f t="shared" si="7967"/>
        <v>#DIV/0!</v>
      </c>
      <c r="CC14488" s="60" t="e">
        <f t="shared" si="7984"/>
        <v>#DIV/0!</v>
      </c>
      <c r="CD14488" s="60" t="e">
        <f t="shared" si="7985"/>
        <v>#DIV/0!</v>
      </c>
      <c r="CE14488" s="60" t="e">
        <f t="shared" si="7986"/>
        <v>#DIV/0!</v>
      </c>
      <c r="CF14488" s="52" t="e">
        <f t="shared" si="7987"/>
        <v>#N/A</v>
      </c>
      <c r="CG14488" s="52" t="e">
        <f t="shared" si="7988"/>
        <v>#N/A</v>
      </c>
      <c r="CH14488" s="60" t="e">
        <f t="shared" si="7989"/>
        <v>#DIV/0!</v>
      </c>
      <c r="CI14488" s="60" t="e">
        <f t="shared" si="7990"/>
        <v>#DIV/0!</v>
      </c>
      <c r="CJ14488" s="60" t="e">
        <f t="shared" si="7959"/>
        <v>#N/A</v>
      </c>
      <c r="CK14488" s="60" t="e">
        <f t="shared" si="7959"/>
        <v>#N/A</v>
      </c>
      <c r="CL14488" s="60" t="e">
        <f t="shared" si="7959"/>
        <v>#DIV/0!</v>
      </c>
      <c r="CM14488" s="60" t="e">
        <f t="shared" si="7959"/>
        <v>#DIV/0!</v>
      </c>
      <c r="CN14488" s="60" t="e">
        <f t="shared" si="7991"/>
        <v>#N/A</v>
      </c>
      <c r="CO14488" s="60" t="e">
        <f t="shared" si="7992"/>
        <v>#DIV/0!</v>
      </c>
      <c r="CP14488" s="60" t="str">
        <f t="shared" si="7968"/>
        <v/>
      </c>
      <c r="CQ14488" s="60"/>
      <c r="CR14488" s="44"/>
      <c r="CS14488" s="58" t="e">
        <f t="shared" si="7969"/>
        <v>#N/A</v>
      </c>
      <c r="CT14488" s="58" t="e">
        <f t="shared" si="7970"/>
        <v>#N/A</v>
      </c>
      <c r="CU14488" s="58" t="e">
        <f t="shared" si="7971"/>
        <v>#DIV/0!</v>
      </c>
      <c r="CV14488" s="60" t="e">
        <f t="shared" si="7993"/>
        <v>#N/A</v>
      </c>
      <c r="CW14488" s="60">
        <f t="shared" si="7972"/>
        <v>1</v>
      </c>
      <c r="CX14488" s="60" t="e">
        <f t="shared" si="7994"/>
        <v>#DIV/0!</v>
      </c>
      <c r="CY14488" s="60" t="e">
        <f t="shared" si="7973"/>
        <v>#N/A</v>
      </c>
      <c r="CZ14488" s="60" t="e">
        <f t="shared" si="7974"/>
        <v>#N/A</v>
      </c>
      <c r="DA14488" s="60" t="e">
        <f t="shared" si="7995"/>
        <v>#DIV/0!</v>
      </c>
      <c r="DB14488" s="60" t="e">
        <f t="shared" si="7995"/>
        <v>#N/A</v>
      </c>
      <c r="DC14488" s="60" t="e">
        <f t="shared" si="7975"/>
        <v>#DIV/0!</v>
      </c>
      <c r="DD14488" s="60" t="e">
        <f t="shared" si="7996"/>
        <v>#N/A</v>
      </c>
      <c r="DE14488" s="60" t="e">
        <f t="shared" si="7997"/>
        <v>#N/A</v>
      </c>
      <c r="DF14488" s="60" t="str">
        <f t="shared" si="7976"/>
        <v/>
      </c>
    </row>
    <row r="14489" spans="66:110" s="1" customFormat="1" x14ac:dyDescent="0.3">
      <c r="BN14489" s="58" t="e">
        <f t="shared" si="7960"/>
        <v>#N/A</v>
      </c>
      <c r="BO14489" s="59" t="e">
        <f t="shared" si="7961"/>
        <v>#N/A</v>
      </c>
      <c r="BP14489" s="58" t="e">
        <f t="shared" si="7962"/>
        <v>#DIV/0!</v>
      </c>
      <c r="BQ14489" s="60" t="e">
        <f t="shared" si="7977"/>
        <v>#DIV/0!</v>
      </c>
      <c r="BR14489" s="58" t="e">
        <f t="shared" si="7963"/>
        <v>#N/A</v>
      </c>
      <c r="BS14489" s="60" t="e">
        <f t="shared" si="7978"/>
        <v>#N/A</v>
      </c>
      <c r="BT14489" s="60" t="e">
        <f t="shared" si="7979"/>
        <v>#DIV/0!</v>
      </c>
      <c r="BU14489" s="58" t="e">
        <f t="shared" si="7964"/>
        <v>#N/A</v>
      </c>
      <c r="BV14489" s="58" t="e">
        <f t="shared" si="7965"/>
        <v>#N/A</v>
      </c>
      <c r="BW14489" s="60" t="e">
        <f t="shared" si="7980"/>
        <v>#N/A</v>
      </c>
      <c r="BX14489" s="58" t="e">
        <f t="shared" si="7966"/>
        <v>#N/A</v>
      </c>
      <c r="BY14489" s="60" t="e">
        <f t="shared" si="7981"/>
        <v>#N/A</v>
      </c>
      <c r="BZ14489" s="60" t="e">
        <f t="shared" si="7982"/>
        <v>#N/A</v>
      </c>
      <c r="CA14489" s="60" t="e">
        <f t="shared" si="7983"/>
        <v>#N/A</v>
      </c>
      <c r="CB14489" s="58" t="e">
        <f t="shared" si="7967"/>
        <v>#DIV/0!</v>
      </c>
      <c r="CC14489" s="60" t="e">
        <f t="shared" si="7984"/>
        <v>#DIV/0!</v>
      </c>
      <c r="CD14489" s="60" t="e">
        <f t="shared" si="7985"/>
        <v>#DIV/0!</v>
      </c>
      <c r="CE14489" s="60" t="e">
        <f t="shared" si="7986"/>
        <v>#DIV/0!</v>
      </c>
      <c r="CF14489" s="52" t="e">
        <f t="shared" si="7987"/>
        <v>#N/A</v>
      </c>
      <c r="CG14489" s="52" t="e">
        <f t="shared" si="7988"/>
        <v>#N/A</v>
      </c>
      <c r="CH14489" s="60" t="e">
        <f t="shared" si="7989"/>
        <v>#DIV/0!</v>
      </c>
      <c r="CI14489" s="60" t="e">
        <f t="shared" si="7990"/>
        <v>#DIV/0!</v>
      </c>
      <c r="CJ14489" s="60" t="e">
        <f t="shared" si="7959"/>
        <v>#N/A</v>
      </c>
      <c r="CK14489" s="60" t="e">
        <f t="shared" si="7959"/>
        <v>#N/A</v>
      </c>
      <c r="CL14489" s="60" t="e">
        <f t="shared" si="7959"/>
        <v>#DIV/0!</v>
      </c>
      <c r="CM14489" s="60" t="e">
        <f t="shared" si="7959"/>
        <v>#DIV/0!</v>
      </c>
      <c r="CN14489" s="60" t="e">
        <f t="shared" si="7991"/>
        <v>#N/A</v>
      </c>
      <c r="CO14489" s="60" t="e">
        <f t="shared" si="7992"/>
        <v>#DIV/0!</v>
      </c>
      <c r="CP14489" s="60" t="str">
        <f t="shared" si="7968"/>
        <v/>
      </c>
      <c r="CQ14489" s="60"/>
      <c r="CR14489" s="44"/>
      <c r="CS14489" s="58" t="e">
        <f t="shared" si="7969"/>
        <v>#N/A</v>
      </c>
      <c r="CT14489" s="58" t="e">
        <f t="shared" si="7970"/>
        <v>#N/A</v>
      </c>
      <c r="CU14489" s="58" t="e">
        <f t="shared" si="7971"/>
        <v>#DIV/0!</v>
      </c>
      <c r="CV14489" s="60" t="e">
        <f t="shared" si="7993"/>
        <v>#N/A</v>
      </c>
      <c r="CW14489" s="60">
        <f t="shared" si="7972"/>
        <v>1</v>
      </c>
      <c r="CX14489" s="60" t="e">
        <f t="shared" si="7994"/>
        <v>#DIV/0!</v>
      </c>
      <c r="CY14489" s="60" t="e">
        <f t="shared" si="7973"/>
        <v>#N/A</v>
      </c>
      <c r="CZ14489" s="60" t="e">
        <f t="shared" si="7974"/>
        <v>#N/A</v>
      </c>
      <c r="DA14489" s="60" t="e">
        <f t="shared" si="7995"/>
        <v>#DIV/0!</v>
      </c>
      <c r="DB14489" s="60" t="e">
        <f t="shared" si="7995"/>
        <v>#N/A</v>
      </c>
      <c r="DC14489" s="60" t="e">
        <f t="shared" si="7975"/>
        <v>#DIV/0!</v>
      </c>
      <c r="DD14489" s="60" t="e">
        <f t="shared" si="7996"/>
        <v>#N/A</v>
      </c>
      <c r="DE14489" s="60" t="e">
        <f t="shared" si="7997"/>
        <v>#N/A</v>
      </c>
      <c r="DF14489" s="60" t="str">
        <f t="shared" si="7976"/>
        <v/>
      </c>
    </row>
    <row r="14490" spans="66:110" s="1" customFormat="1" x14ac:dyDescent="0.3">
      <c r="BN14490" s="58" t="e">
        <f t="shared" si="7960"/>
        <v>#N/A</v>
      </c>
      <c r="BO14490" s="59" t="e">
        <f t="shared" si="7961"/>
        <v>#N/A</v>
      </c>
      <c r="BP14490" s="58" t="e">
        <f t="shared" si="7962"/>
        <v>#DIV/0!</v>
      </c>
      <c r="BQ14490" s="60" t="e">
        <f t="shared" si="7977"/>
        <v>#DIV/0!</v>
      </c>
      <c r="BR14490" s="58" t="e">
        <f t="shared" si="7963"/>
        <v>#N/A</v>
      </c>
      <c r="BS14490" s="60" t="e">
        <f t="shared" si="7978"/>
        <v>#N/A</v>
      </c>
      <c r="BT14490" s="60" t="e">
        <f t="shared" si="7979"/>
        <v>#DIV/0!</v>
      </c>
      <c r="BU14490" s="58" t="e">
        <f t="shared" si="7964"/>
        <v>#N/A</v>
      </c>
      <c r="BV14490" s="58" t="e">
        <f t="shared" si="7965"/>
        <v>#N/A</v>
      </c>
      <c r="BW14490" s="60" t="e">
        <f t="shared" si="7980"/>
        <v>#N/A</v>
      </c>
      <c r="BX14490" s="58" t="e">
        <f t="shared" si="7966"/>
        <v>#N/A</v>
      </c>
      <c r="BY14490" s="60" t="e">
        <f t="shared" si="7981"/>
        <v>#N/A</v>
      </c>
      <c r="BZ14490" s="60" t="e">
        <f t="shared" si="7982"/>
        <v>#N/A</v>
      </c>
      <c r="CA14490" s="60" t="e">
        <f t="shared" si="7983"/>
        <v>#N/A</v>
      </c>
      <c r="CB14490" s="58" t="e">
        <f t="shared" si="7967"/>
        <v>#DIV/0!</v>
      </c>
      <c r="CC14490" s="60" t="e">
        <f t="shared" si="7984"/>
        <v>#DIV/0!</v>
      </c>
      <c r="CD14490" s="60" t="e">
        <f t="shared" si="7985"/>
        <v>#DIV/0!</v>
      </c>
      <c r="CE14490" s="60" t="e">
        <f t="shared" si="7986"/>
        <v>#DIV/0!</v>
      </c>
      <c r="CF14490" s="52" t="e">
        <f t="shared" si="7987"/>
        <v>#N/A</v>
      </c>
      <c r="CG14490" s="52" t="e">
        <f t="shared" si="7988"/>
        <v>#N/A</v>
      </c>
      <c r="CH14490" s="60" t="e">
        <f t="shared" si="7989"/>
        <v>#DIV/0!</v>
      </c>
      <c r="CI14490" s="60" t="e">
        <f t="shared" si="7990"/>
        <v>#DIV/0!</v>
      </c>
      <c r="CJ14490" s="60" t="e">
        <f t="shared" si="7959"/>
        <v>#N/A</v>
      </c>
      <c r="CK14490" s="60" t="e">
        <f t="shared" si="7959"/>
        <v>#N/A</v>
      </c>
      <c r="CL14490" s="60" t="e">
        <f t="shared" si="7959"/>
        <v>#DIV/0!</v>
      </c>
      <c r="CM14490" s="60" t="e">
        <f t="shared" si="7959"/>
        <v>#DIV/0!</v>
      </c>
      <c r="CN14490" s="60" t="e">
        <f t="shared" si="7991"/>
        <v>#N/A</v>
      </c>
      <c r="CO14490" s="60" t="e">
        <f t="shared" si="7992"/>
        <v>#DIV/0!</v>
      </c>
      <c r="CP14490" s="60" t="str">
        <f t="shared" si="7968"/>
        <v/>
      </c>
      <c r="CQ14490" s="60"/>
      <c r="CR14490" s="44"/>
      <c r="CS14490" s="58" t="e">
        <f t="shared" si="7969"/>
        <v>#N/A</v>
      </c>
      <c r="CT14490" s="58" t="e">
        <f t="shared" si="7970"/>
        <v>#N/A</v>
      </c>
      <c r="CU14490" s="58" t="e">
        <f t="shared" si="7971"/>
        <v>#DIV/0!</v>
      </c>
      <c r="CV14490" s="60" t="e">
        <f t="shared" si="7993"/>
        <v>#N/A</v>
      </c>
      <c r="CW14490" s="60">
        <f t="shared" si="7972"/>
        <v>1</v>
      </c>
      <c r="CX14490" s="60" t="e">
        <f t="shared" si="7994"/>
        <v>#DIV/0!</v>
      </c>
      <c r="CY14490" s="60" t="e">
        <f t="shared" si="7973"/>
        <v>#N/A</v>
      </c>
      <c r="CZ14490" s="60" t="e">
        <f t="shared" si="7974"/>
        <v>#N/A</v>
      </c>
      <c r="DA14490" s="60" t="e">
        <f t="shared" si="7995"/>
        <v>#DIV/0!</v>
      </c>
      <c r="DB14490" s="60" t="e">
        <f t="shared" si="7995"/>
        <v>#N/A</v>
      </c>
      <c r="DC14490" s="60" t="e">
        <f t="shared" si="7975"/>
        <v>#DIV/0!</v>
      </c>
      <c r="DD14490" s="60" t="e">
        <f t="shared" si="7996"/>
        <v>#N/A</v>
      </c>
      <c r="DE14490" s="60" t="e">
        <f t="shared" si="7997"/>
        <v>#N/A</v>
      </c>
      <c r="DF14490" s="60" t="str">
        <f t="shared" si="7976"/>
        <v/>
      </c>
    </row>
    <row r="14491" spans="66:110" s="1" customFormat="1" x14ac:dyDescent="0.3">
      <c r="BN14491" s="58" t="e">
        <f t="shared" si="7960"/>
        <v>#N/A</v>
      </c>
      <c r="BO14491" s="59" t="e">
        <f t="shared" si="7961"/>
        <v>#N/A</v>
      </c>
      <c r="BP14491" s="58" t="e">
        <f t="shared" si="7962"/>
        <v>#DIV/0!</v>
      </c>
      <c r="BQ14491" s="60" t="e">
        <f t="shared" si="7977"/>
        <v>#DIV/0!</v>
      </c>
      <c r="BR14491" s="58" t="e">
        <f t="shared" si="7963"/>
        <v>#N/A</v>
      </c>
      <c r="BS14491" s="60" t="e">
        <f t="shared" si="7978"/>
        <v>#N/A</v>
      </c>
      <c r="BT14491" s="60" t="e">
        <f t="shared" si="7979"/>
        <v>#DIV/0!</v>
      </c>
      <c r="BU14491" s="58" t="e">
        <f t="shared" si="7964"/>
        <v>#N/A</v>
      </c>
      <c r="BV14491" s="58" t="e">
        <f t="shared" si="7965"/>
        <v>#N/A</v>
      </c>
      <c r="BW14491" s="60" t="e">
        <f t="shared" si="7980"/>
        <v>#N/A</v>
      </c>
      <c r="BX14491" s="58" t="e">
        <f t="shared" si="7966"/>
        <v>#N/A</v>
      </c>
      <c r="BY14491" s="60" t="e">
        <f t="shared" si="7981"/>
        <v>#N/A</v>
      </c>
      <c r="BZ14491" s="60" t="e">
        <f t="shared" si="7982"/>
        <v>#N/A</v>
      </c>
      <c r="CA14491" s="60" t="e">
        <f t="shared" si="7983"/>
        <v>#N/A</v>
      </c>
      <c r="CB14491" s="58" t="e">
        <f t="shared" si="7967"/>
        <v>#DIV/0!</v>
      </c>
      <c r="CC14491" s="60" t="e">
        <f t="shared" si="7984"/>
        <v>#DIV/0!</v>
      </c>
      <c r="CD14491" s="60" t="e">
        <f t="shared" si="7985"/>
        <v>#DIV/0!</v>
      </c>
      <c r="CE14491" s="60" t="e">
        <f t="shared" si="7986"/>
        <v>#DIV/0!</v>
      </c>
      <c r="CF14491" s="52" t="e">
        <f t="shared" si="7987"/>
        <v>#N/A</v>
      </c>
      <c r="CG14491" s="52" t="e">
        <f t="shared" si="7988"/>
        <v>#N/A</v>
      </c>
      <c r="CH14491" s="60" t="e">
        <f t="shared" si="7989"/>
        <v>#DIV/0!</v>
      </c>
      <c r="CI14491" s="60" t="e">
        <f t="shared" si="7990"/>
        <v>#DIV/0!</v>
      </c>
      <c r="CJ14491" s="60" t="e">
        <f t="shared" si="7959"/>
        <v>#N/A</v>
      </c>
      <c r="CK14491" s="60" t="e">
        <f t="shared" si="7959"/>
        <v>#N/A</v>
      </c>
      <c r="CL14491" s="60" t="e">
        <f t="shared" si="7959"/>
        <v>#DIV/0!</v>
      </c>
      <c r="CM14491" s="60" t="e">
        <f t="shared" si="7959"/>
        <v>#DIV/0!</v>
      </c>
      <c r="CN14491" s="60" t="e">
        <f t="shared" si="7991"/>
        <v>#N/A</v>
      </c>
      <c r="CO14491" s="60" t="e">
        <f t="shared" si="7992"/>
        <v>#DIV/0!</v>
      </c>
      <c r="CP14491" s="60" t="str">
        <f t="shared" si="7968"/>
        <v/>
      </c>
      <c r="CQ14491" s="60"/>
      <c r="CR14491" s="44"/>
      <c r="CS14491" s="58" t="e">
        <f t="shared" si="7969"/>
        <v>#N/A</v>
      </c>
      <c r="CT14491" s="58" t="e">
        <f t="shared" si="7970"/>
        <v>#N/A</v>
      </c>
      <c r="CU14491" s="58" t="e">
        <f t="shared" si="7971"/>
        <v>#DIV/0!</v>
      </c>
      <c r="CV14491" s="60" t="e">
        <f t="shared" si="7993"/>
        <v>#N/A</v>
      </c>
      <c r="CW14491" s="60">
        <f t="shared" si="7972"/>
        <v>1</v>
      </c>
      <c r="CX14491" s="60" t="e">
        <f t="shared" si="7994"/>
        <v>#DIV/0!</v>
      </c>
      <c r="CY14491" s="60" t="e">
        <f t="shared" si="7973"/>
        <v>#N/A</v>
      </c>
      <c r="CZ14491" s="60" t="e">
        <f t="shared" si="7974"/>
        <v>#N/A</v>
      </c>
      <c r="DA14491" s="60" t="e">
        <f t="shared" si="7995"/>
        <v>#DIV/0!</v>
      </c>
      <c r="DB14491" s="60" t="e">
        <f t="shared" si="7995"/>
        <v>#N/A</v>
      </c>
      <c r="DC14491" s="60" t="e">
        <f t="shared" si="7975"/>
        <v>#DIV/0!</v>
      </c>
      <c r="DD14491" s="60" t="e">
        <f t="shared" si="7996"/>
        <v>#N/A</v>
      </c>
      <c r="DE14491" s="60" t="e">
        <f t="shared" si="7997"/>
        <v>#N/A</v>
      </c>
      <c r="DF14491" s="60" t="str">
        <f t="shared" si="7976"/>
        <v/>
      </c>
    </row>
    <row r="14492" spans="66:110" s="1" customFormat="1" x14ac:dyDescent="0.3">
      <c r="BN14492" s="58" t="e">
        <f t="shared" si="7960"/>
        <v>#N/A</v>
      </c>
      <c r="BO14492" s="59" t="e">
        <f t="shared" si="7961"/>
        <v>#N/A</v>
      </c>
      <c r="BP14492" s="58" t="e">
        <f t="shared" si="7962"/>
        <v>#DIV/0!</v>
      </c>
      <c r="BQ14492" s="60" t="e">
        <f t="shared" si="7977"/>
        <v>#DIV/0!</v>
      </c>
      <c r="BR14492" s="58" t="e">
        <f t="shared" si="7963"/>
        <v>#N/A</v>
      </c>
      <c r="BS14492" s="60" t="e">
        <f t="shared" si="7978"/>
        <v>#N/A</v>
      </c>
      <c r="BT14492" s="60" t="e">
        <f t="shared" si="7979"/>
        <v>#DIV/0!</v>
      </c>
      <c r="BU14492" s="58" t="e">
        <f t="shared" si="7964"/>
        <v>#N/A</v>
      </c>
      <c r="BV14492" s="58" t="e">
        <f t="shared" si="7965"/>
        <v>#N/A</v>
      </c>
      <c r="BW14492" s="60" t="e">
        <f t="shared" si="7980"/>
        <v>#N/A</v>
      </c>
      <c r="BX14492" s="58" t="e">
        <f t="shared" si="7966"/>
        <v>#N/A</v>
      </c>
      <c r="BY14492" s="60" t="e">
        <f t="shared" si="7981"/>
        <v>#N/A</v>
      </c>
      <c r="BZ14492" s="60" t="e">
        <f t="shared" si="7982"/>
        <v>#N/A</v>
      </c>
      <c r="CA14492" s="60" t="e">
        <f t="shared" si="7983"/>
        <v>#N/A</v>
      </c>
      <c r="CB14492" s="58" t="e">
        <f t="shared" si="7967"/>
        <v>#DIV/0!</v>
      </c>
      <c r="CC14492" s="60" t="e">
        <f t="shared" si="7984"/>
        <v>#DIV/0!</v>
      </c>
      <c r="CD14492" s="60" t="e">
        <f t="shared" si="7985"/>
        <v>#DIV/0!</v>
      </c>
      <c r="CE14492" s="60" t="e">
        <f t="shared" si="7986"/>
        <v>#DIV/0!</v>
      </c>
      <c r="CF14492" s="52" t="e">
        <f t="shared" si="7987"/>
        <v>#N/A</v>
      </c>
      <c r="CG14492" s="52" t="e">
        <f t="shared" si="7988"/>
        <v>#N/A</v>
      </c>
      <c r="CH14492" s="60" t="e">
        <f t="shared" si="7989"/>
        <v>#DIV/0!</v>
      </c>
      <c r="CI14492" s="60" t="e">
        <f t="shared" si="7990"/>
        <v>#DIV/0!</v>
      </c>
      <c r="CJ14492" s="60" t="e">
        <f t="shared" si="7959"/>
        <v>#N/A</v>
      </c>
      <c r="CK14492" s="60" t="e">
        <f t="shared" si="7959"/>
        <v>#N/A</v>
      </c>
      <c r="CL14492" s="60" t="e">
        <f t="shared" si="7959"/>
        <v>#DIV/0!</v>
      </c>
      <c r="CM14492" s="60" t="e">
        <f t="shared" si="7959"/>
        <v>#DIV/0!</v>
      </c>
      <c r="CN14492" s="60" t="e">
        <f t="shared" si="7991"/>
        <v>#N/A</v>
      </c>
      <c r="CO14492" s="60" t="e">
        <f t="shared" si="7992"/>
        <v>#DIV/0!</v>
      </c>
      <c r="CP14492" s="60" t="str">
        <f t="shared" si="7968"/>
        <v/>
      </c>
      <c r="CQ14492" s="60"/>
      <c r="CR14492" s="44"/>
      <c r="CS14492" s="58" t="e">
        <f t="shared" si="7969"/>
        <v>#N/A</v>
      </c>
      <c r="CT14492" s="58" t="e">
        <f t="shared" si="7970"/>
        <v>#N/A</v>
      </c>
      <c r="CU14492" s="58" t="e">
        <f t="shared" si="7971"/>
        <v>#DIV/0!</v>
      </c>
      <c r="CV14492" s="60" t="e">
        <f t="shared" si="7993"/>
        <v>#N/A</v>
      </c>
      <c r="CW14492" s="60">
        <f t="shared" si="7972"/>
        <v>1</v>
      </c>
      <c r="CX14492" s="60" t="e">
        <f t="shared" si="7994"/>
        <v>#DIV/0!</v>
      </c>
      <c r="CY14492" s="60" t="e">
        <f t="shared" si="7973"/>
        <v>#N/A</v>
      </c>
      <c r="CZ14492" s="60" t="e">
        <f t="shared" si="7974"/>
        <v>#N/A</v>
      </c>
      <c r="DA14492" s="60" t="e">
        <f t="shared" si="7995"/>
        <v>#DIV/0!</v>
      </c>
      <c r="DB14492" s="60" t="e">
        <f t="shared" si="7995"/>
        <v>#N/A</v>
      </c>
      <c r="DC14492" s="60" t="e">
        <f t="shared" si="7975"/>
        <v>#DIV/0!</v>
      </c>
      <c r="DD14492" s="60" t="e">
        <f t="shared" si="7996"/>
        <v>#N/A</v>
      </c>
      <c r="DE14492" s="60" t="e">
        <f t="shared" si="7997"/>
        <v>#N/A</v>
      </c>
      <c r="DF14492" s="60" t="str">
        <f t="shared" si="7976"/>
        <v/>
      </c>
    </row>
    <row r="14493" spans="66:110" s="1" customFormat="1" x14ac:dyDescent="0.3">
      <c r="BN14493" s="58" t="e">
        <f t="shared" si="7960"/>
        <v>#N/A</v>
      </c>
      <c r="BO14493" s="59" t="e">
        <f t="shared" si="7961"/>
        <v>#N/A</v>
      </c>
      <c r="BP14493" s="58" t="e">
        <f t="shared" si="7962"/>
        <v>#DIV/0!</v>
      </c>
      <c r="BQ14493" s="60" t="e">
        <f t="shared" si="7977"/>
        <v>#DIV/0!</v>
      </c>
      <c r="BR14493" s="58" t="e">
        <f t="shared" si="7963"/>
        <v>#N/A</v>
      </c>
      <c r="BS14493" s="60" t="e">
        <f t="shared" si="7978"/>
        <v>#N/A</v>
      </c>
      <c r="BT14493" s="60" t="e">
        <f t="shared" si="7979"/>
        <v>#DIV/0!</v>
      </c>
      <c r="BU14493" s="58" t="e">
        <f t="shared" si="7964"/>
        <v>#N/A</v>
      </c>
      <c r="BV14493" s="58" t="e">
        <f t="shared" si="7965"/>
        <v>#N/A</v>
      </c>
      <c r="BW14493" s="60" t="e">
        <f t="shared" si="7980"/>
        <v>#N/A</v>
      </c>
      <c r="BX14493" s="58" t="e">
        <f t="shared" si="7966"/>
        <v>#N/A</v>
      </c>
      <c r="BY14493" s="60" t="e">
        <f t="shared" si="7981"/>
        <v>#N/A</v>
      </c>
      <c r="BZ14493" s="60" t="e">
        <f t="shared" si="7982"/>
        <v>#N/A</v>
      </c>
      <c r="CA14493" s="60" t="e">
        <f t="shared" si="7983"/>
        <v>#N/A</v>
      </c>
      <c r="CB14493" s="58" t="e">
        <f t="shared" si="7967"/>
        <v>#DIV/0!</v>
      </c>
      <c r="CC14493" s="60" t="e">
        <f t="shared" si="7984"/>
        <v>#DIV/0!</v>
      </c>
      <c r="CD14493" s="60" t="e">
        <f t="shared" si="7985"/>
        <v>#DIV/0!</v>
      </c>
      <c r="CE14493" s="60" t="e">
        <f t="shared" si="7986"/>
        <v>#DIV/0!</v>
      </c>
      <c r="CF14493" s="52" t="e">
        <f t="shared" si="7987"/>
        <v>#N/A</v>
      </c>
      <c r="CG14493" s="52" t="e">
        <f t="shared" si="7988"/>
        <v>#N/A</v>
      </c>
      <c r="CH14493" s="60" t="e">
        <f t="shared" si="7989"/>
        <v>#DIV/0!</v>
      </c>
      <c r="CI14493" s="60" t="e">
        <f t="shared" si="7990"/>
        <v>#DIV/0!</v>
      </c>
      <c r="CJ14493" s="60" t="e">
        <f t="shared" si="7959"/>
        <v>#N/A</v>
      </c>
      <c r="CK14493" s="60" t="e">
        <f t="shared" si="7959"/>
        <v>#N/A</v>
      </c>
      <c r="CL14493" s="60" t="e">
        <f t="shared" si="7959"/>
        <v>#DIV/0!</v>
      </c>
      <c r="CM14493" s="60" t="e">
        <f t="shared" si="7959"/>
        <v>#DIV/0!</v>
      </c>
      <c r="CN14493" s="60" t="e">
        <f t="shared" si="7991"/>
        <v>#N/A</v>
      </c>
      <c r="CO14493" s="60" t="e">
        <f t="shared" si="7992"/>
        <v>#DIV/0!</v>
      </c>
      <c r="CP14493" s="60" t="str">
        <f t="shared" si="7968"/>
        <v/>
      </c>
      <c r="CQ14493" s="60"/>
      <c r="CR14493" s="44"/>
      <c r="CS14493" s="58" t="e">
        <f t="shared" si="7969"/>
        <v>#N/A</v>
      </c>
      <c r="CT14493" s="58" t="e">
        <f t="shared" si="7970"/>
        <v>#N/A</v>
      </c>
      <c r="CU14493" s="58" t="e">
        <f t="shared" si="7971"/>
        <v>#DIV/0!</v>
      </c>
      <c r="CV14493" s="60" t="e">
        <f t="shared" si="7993"/>
        <v>#N/A</v>
      </c>
      <c r="CW14493" s="60">
        <f t="shared" si="7972"/>
        <v>1</v>
      </c>
      <c r="CX14493" s="60" t="e">
        <f t="shared" si="7994"/>
        <v>#DIV/0!</v>
      </c>
      <c r="CY14493" s="60" t="e">
        <f t="shared" si="7973"/>
        <v>#N/A</v>
      </c>
      <c r="CZ14493" s="60" t="e">
        <f t="shared" si="7974"/>
        <v>#N/A</v>
      </c>
      <c r="DA14493" s="60" t="e">
        <f t="shared" si="7995"/>
        <v>#DIV/0!</v>
      </c>
      <c r="DB14493" s="60" t="e">
        <f t="shared" si="7995"/>
        <v>#N/A</v>
      </c>
      <c r="DC14493" s="60" t="e">
        <f t="shared" si="7975"/>
        <v>#DIV/0!</v>
      </c>
      <c r="DD14493" s="60" t="e">
        <f t="shared" si="7996"/>
        <v>#N/A</v>
      </c>
      <c r="DE14493" s="60" t="e">
        <f t="shared" si="7997"/>
        <v>#N/A</v>
      </c>
      <c r="DF14493" s="60" t="str">
        <f t="shared" si="7976"/>
        <v/>
      </c>
    </row>
    <row r="14494" spans="66:110" s="1" customFormat="1" x14ac:dyDescent="0.3">
      <c r="BN14494" s="58" t="e">
        <f t="shared" si="7960"/>
        <v>#N/A</v>
      </c>
      <c r="BO14494" s="59" t="e">
        <f t="shared" si="7961"/>
        <v>#N/A</v>
      </c>
      <c r="BP14494" s="58" t="e">
        <f t="shared" si="7962"/>
        <v>#DIV/0!</v>
      </c>
      <c r="BQ14494" s="60" t="e">
        <f t="shared" si="7977"/>
        <v>#DIV/0!</v>
      </c>
      <c r="BR14494" s="58" t="e">
        <f t="shared" si="7963"/>
        <v>#N/A</v>
      </c>
      <c r="BS14494" s="60" t="e">
        <f t="shared" si="7978"/>
        <v>#N/A</v>
      </c>
      <c r="BT14494" s="60" t="e">
        <f t="shared" si="7979"/>
        <v>#DIV/0!</v>
      </c>
      <c r="BU14494" s="58" t="e">
        <f t="shared" si="7964"/>
        <v>#N/A</v>
      </c>
      <c r="BV14494" s="58" t="e">
        <f t="shared" si="7965"/>
        <v>#N/A</v>
      </c>
      <c r="BW14494" s="60" t="e">
        <f t="shared" si="7980"/>
        <v>#N/A</v>
      </c>
      <c r="BX14494" s="58" t="e">
        <f t="shared" si="7966"/>
        <v>#N/A</v>
      </c>
      <c r="BY14494" s="60" t="e">
        <f t="shared" si="7981"/>
        <v>#N/A</v>
      </c>
      <c r="BZ14494" s="60" t="e">
        <f t="shared" si="7982"/>
        <v>#N/A</v>
      </c>
      <c r="CA14494" s="60" t="e">
        <f t="shared" si="7983"/>
        <v>#N/A</v>
      </c>
      <c r="CB14494" s="58" t="e">
        <f t="shared" si="7967"/>
        <v>#DIV/0!</v>
      </c>
      <c r="CC14494" s="60" t="e">
        <f t="shared" si="7984"/>
        <v>#DIV/0!</v>
      </c>
      <c r="CD14494" s="60" t="e">
        <f t="shared" si="7985"/>
        <v>#DIV/0!</v>
      </c>
      <c r="CE14494" s="60" t="e">
        <f t="shared" si="7986"/>
        <v>#DIV/0!</v>
      </c>
      <c r="CF14494" s="52" t="e">
        <f t="shared" si="7987"/>
        <v>#N/A</v>
      </c>
      <c r="CG14494" s="52" t="e">
        <f t="shared" si="7988"/>
        <v>#N/A</v>
      </c>
      <c r="CH14494" s="60" t="e">
        <f t="shared" si="7989"/>
        <v>#DIV/0!</v>
      </c>
      <c r="CI14494" s="60" t="e">
        <f t="shared" si="7990"/>
        <v>#DIV/0!</v>
      </c>
      <c r="CJ14494" s="60" t="e">
        <f t="shared" si="7959"/>
        <v>#N/A</v>
      </c>
      <c r="CK14494" s="60" t="e">
        <f t="shared" si="7959"/>
        <v>#N/A</v>
      </c>
      <c r="CL14494" s="60" t="e">
        <f t="shared" si="7959"/>
        <v>#DIV/0!</v>
      </c>
      <c r="CM14494" s="60" t="e">
        <f t="shared" si="7959"/>
        <v>#DIV/0!</v>
      </c>
      <c r="CN14494" s="60" t="e">
        <f t="shared" si="7991"/>
        <v>#N/A</v>
      </c>
      <c r="CO14494" s="60" t="e">
        <f t="shared" si="7992"/>
        <v>#DIV/0!</v>
      </c>
      <c r="CP14494" s="60" t="str">
        <f t="shared" si="7968"/>
        <v/>
      </c>
      <c r="CQ14494" s="60"/>
      <c r="CR14494" s="44"/>
      <c r="CS14494" s="58" t="e">
        <f t="shared" si="7969"/>
        <v>#N/A</v>
      </c>
      <c r="CT14494" s="58" t="e">
        <f t="shared" si="7970"/>
        <v>#N/A</v>
      </c>
      <c r="CU14494" s="58" t="e">
        <f t="shared" si="7971"/>
        <v>#DIV/0!</v>
      </c>
      <c r="CV14494" s="60" t="e">
        <f t="shared" si="7993"/>
        <v>#N/A</v>
      </c>
      <c r="CW14494" s="60">
        <f t="shared" si="7972"/>
        <v>1</v>
      </c>
      <c r="CX14494" s="60" t="e">
        <f t="shared" si="7994"/>
        <v>#DIV/0!</v>
      </c>
      <c r="CY14494" s="60" t="e">
        <f t="shared" si="7973"/>
        <v>#N/A</v>
      </c>
      <c r="CZ14494" s="60" t="e">
        <f t="shared" si="7974"/>
        <v>#N/A</v>
      </c>
      <c r="DA14494" s="60" t="e">
        <f t="shared" si="7995"/>
        <v>#DIV/0!</v>
      </c>
      <c r="DB14494" s="60" t="e">
        <f t="shared" si="7995"/>
        <v>#N/A</v>
      </c>
      <c r="DC14494" s="60" t="e">
        <f t="shared" si="7975"/>
        <v>#DIV/0!</v>
      </c>
      <c r="DD14494" s="60" t="e">
        <f t="shared" si="7996"/>
        <v>#N/A</v>
      </c>
      <c r="DE14494" s="60" t="e">
        <f t="shared" si="7997"/>
        <v>#N/A</v>
      </c>
      <c r="DF14494" s="60" t="str">
        <f t="shared" si="7976"/>
        <v/>
      </c>
    </row>
    <row r="14495" spans="66:110" s="1" customFormat="1" x14ac:dyDescent="0.3">
      <c r="BN14495" s="58" t="e">
        <f t="shared" si="7960"/>
        <v>#N/A</v>
      </c>
      <c r="BO14495" s="59" t="e">
        <f t="shared" si="7961"/>
        <v>#N/A</v>
      </c>
      <c r="BP14495" s="58" t="e">
        <f t="shared" si="7962"/>
        <v>#DIV/0!</v>
      </c>
      <c r="BQ14495" s="60" t="e">
        <f t="shared" si="7977"/>
        <v>#DIV/0!</v>
      </c>
      <c r="BR14495" s="58" t="e">
        <f t="shared" si="7963"/>
        <v>#N/A</v>
      </c>
      <c r="BS14495" s="60" t="e">
        <f t="shared" si="7978"/>
        <v>#N/A</v>
      </c>
      <c r="BT14495" s="60" t="e">
        <f t="shared" si="7979"/>
        <v>#DIV/0!</v>
      </c>
      <c r="BU14495" s="58" t="e">
        <f t="shared" si="7964"/>
        <v>#N/A</v>
      </c>
      <c r="BV14495" s="58" t="e">
        <f t="shared" si="7965"/>
        <v>#N/A</v>
      </c>
      <c r="BW14495" s="60" t="e">
        <f t="shared" si="7980"/>
        <v>#N/A</v>
      </c>
      <c r="BX14495" s="58" t="e">
        <f t="shared" si="7966"/>
        <v>#N/A</v>
      </c>
      <c r="BY14495" s="60" t="e">
        <f t="shared" si="7981"/>
        <v>#N/A</v>
      </c>
      <c r="BZ14495" s="60" t="e">
        <f t="shared" si="7982"/>
        <v>#N/A</v>
      </c>
      <c r="CA14495" s="60" t="e">
        <f t="shared" si="7983"/>
        <v>#N/A</v>
      </c>
      <c r="CB14495" s="58" t="e">
        <f t="shared" si="7967"/>
        <v>#DIV/0!</v>
      </c>
      <c r="CC14495" s="60" t="e">
        <f t="shared" si="7984"/>
        <v>#DIV/0!</v>
      </c>
      <c r="CD14495" s="60" t="e">
        <f t="shared" si="7985"/>
        <v>#DIV/0!</v>
      </c>
      <c r="CE14495" s="60" t="e">
        <f t="shared" si="7986"/>
        <v>#DIV/0!</v>
      </c>
      <c r="CF14495" s="52" t="e">
        <f t="shared" si="7987"/>
        <v>#N/A</v>
      </c>
      <c r="CG14495" s="52" t="e">
        <f t="shared" si="7988"/>
        <v>#N/A</v>
      </c>
      <c r="CH14495" s="60" t="e">
        <f t="shared" si="7989"/>
        <v>#DIV/0!</v>
      </c>
      <c r="CI14495" s="60" t="e">
        <f t="shared" si="7990"/>
        <v>#DIV/0!</v>
      </c>
      <c r="CJ14495" s="60" t="e">
        <f t="shared" si="7959"/>
        <v>#N/A</v>
      </c>
      <c r="CK14495" s="60" t="e">
        <f t="shared" si="7959"/>
        <v>#N/A</v>
      </c>
      <c r="CL14495" s="60" t="e">
        <f t="shared" si="7959"/>
        <v>#DIV/0!</v>
      </c>
      <c r="CM14495" s="60" t="e">
        <f t="shared" si="7959"/>
        <v>#DIV/0!</v>
      </c>
      <c r="CN14495" s="60" t="e">
        <f t="shared" si="7991"/>
        <v>#N/A</v>
      </c>
      <c r="CO14495" s="60" t="e">
        <f t="shared" si="7992"/>
        <v>#DIV/0!</v>
      </c>
      <c r="CP14495" s="60" t="str">
        <f t="shared" si="7968"/>
        <v/>
      </c>
      <c r="CQ14495" s="60"/>
      <c r="CR14495" s="44"/>
      <c r="CS14495" s="58" t="e">
        <f t="shared" si="7969"/>
        <v>#N/A</v>
      </c>
      <c r="CT14495" s="58" t="e">
        <f t="shared" si="7970"/>
        <v>#N/A</v>
      </c>
      <c r="CU14495" s="58" t="e">
        <f t="shared" si="7971"/>
        <v>#DIV/0!</v>
      </c>
      <c r="CV14495" s="60" t="e">
        <f t="shared" si="7993"/>
        <v>#N/A</v>
      </c>
      <c r="CW14495" s="60">
        <f t="shared" si="7972"/>
        <v>1</v>
      </c>
      <c r="CX14495" s="60" t="e">
        <f t="shared" si="7994"/>
        <v>#DIV/0!</v>
      </c>
      <c r="CY14495" s="60" t="e">
        <f t="shared" si="7973"/>
        <v>#N/A</v>
      </c>
      <c r="CZ14495" s="60" t="e">
        <f t="shared" si="7974"/>
        <v>#N/A</v>
      </c>
      <c r="DA14495" s="60" t="e">
        <f t="shared" si="7995"/>
        <v>#DIV/0!</v>
      </c>
      <c r="DB14495" s="60" t="e">
        <f t="shared" si="7995"/>
        <v>#N/A</v>
      </c>
      <c r="DC14495" s="60" t="e">
        <f t="shared" si="7975"/>
        <v>#DIV/0!</v>
      </c>
      <c r="DD14495" s="60" t="e">
        <f t="shared" si="7996"/>
        <v>#N/A</v>
      </c>
      <c r="DE14495" s="60" t="e">
        <f t="shared" si="7997"/>
        <v>#N/A</v>
      </c>
      <c r="DF14495" s="60" t="str">
        <f t="shared" si="7976"/>
        <v/>
      </c>
    </row>
    <row r="14496" spans="66:110" s="1" customFormat="1" x14ac:dyDescent="0.3">
      <c r="BN14496" s="58" t="e">
        <f t="shared" si="7960"/>
        <v>#N/A</v>
      </c>
      <c r="BO14496" s="59" t="e">
        <f t="shared" si="7961"/>
        <v>#N/A</v>
      </c>
      <c r="BP14496" s="58" t="e">
        <f t="shared" si="7962"/>
        <v>#DIV/0!</v>
      </c>
      <c r="BQ14496" s="60" t="e">
        <f t="shared" si="7977"/>
        <v>#DIV/0!</v>
      </c>
      <c r="BR14496" s="58" t="e">
        <f t="shared" si="7963"/>
        <v>#N/A</v>
      </c>
      <c r="BS14496" s="60" t="e">
        <f t="shared" si="7978"/>
        <v>#N/A</v>
      </c>
      <c r="BT14496" s="60" t="e">
        <f t="shared" si="7979"/>
        <v>#DIV/0!</v>
      </c>
      <c r="BU14496" s="58" t="e">
        <f t="shared" si="7964"/>
        <v>#N/A</v>
      </c>
      <c r="BV14496" s="58" t="e">
        <f t="shared" si="7965"/>
        <v>#N/A</v>
      </c>
      <c r="BW14496" s="60" t="e">
        <f t="shared" si="7980"/>
        <v>#N/A</v>
      </c>
      <c r="BX14496" s="58" t="e">
        <f t="shared" si="7966"/>
        <v>#N/A</v>
      </c>
      <c r="BY14496" s="60" t="e">
        <f t="shared" si="7981"/>
        <v>#N/A</v>
      </c>
      <c r="BZ14496" s="60" t="e">
        <f t="shared" si="7982"/>
        <v>#N/A</v>
      </c>
      <c r="CA14496" s="60" t="e">
        <f t="shared" si="7983"/>
        <v>#N/A</v>
      </c>
      <c r="CB14496" s="58" t="e">
        <f t="shared" si="7967"/>
        <v>#DIV/0!</v>
      </c>
      <c r="CC14496" s="60" t="e">
        <f t="shared" si="7984"/>
        <v>#DIV/0!</v>
      </c>
      <c r="CD14496" s="60" t="e">
        <f t="shared" si="7985"/>
        <v>#DIV/0!</v>
      </c>
      <c r="CE14496" s="60" t="e">
        <f t="shared" si="7986"/>
        <v>#DIV/0!</v>
      </c>
      <c r="CF14496" s="52" t="e">
        <f t="shared" si="7987"/>
        <v>#N/A</v>
      </c>
      <c r="CG14496" s="52" t="e">
        <f t="shared" si="7988"/>
        <v>#N/A</v>
      </c>
      <c r="CH14496" s="60" t="e">
        <f t="shared" si="7989"/>
        <v>#DIV/0!</v>
      </c>
      <c r="CI14496" s="60" t="e">
        <f t="shared" si="7990"/>
        <v>#DIV/0!</v>
      </c>
      <c r="CJ14496" s="60" t="e">
        <f t="shared" si="7959"/>
        <v>#N/A</v>
      </c>
      <c r="CK14496" s="60" t="e">
        <f t="shared" si="7959"/>
        <v>#N/A</v>
      </c>
      <c r="CL14496" s="60" t="e">
        <f t="shared" si="7959"/>
        <v>#DIV/0!</v>
      </c>
      <c r="CM14496" s="60" t="e">
        <f t="shared" si="7959"/>
        <v>#DIV/0!</v>
      </c>
      <c r="CN14496" s="60" t="e">
        <f t="shared" si="7991"/>
        <v>#N/A</v>
      </c>
      <c r="CO14496" s="60" t="e">
        <f t="shared" si="7992"/>
        <v>#DIV/0!</v>
      </c>
      <c r="CP14496" s="60" t="str">
        <f t="shared" si="7968"/>
        <v/>
      </c>
      <c r="CQ14496" s="60"/>
      <c r="CR14496" s="44"/>
      <c r="CS14496" s="58" t="e">
        <f t="shared" si="7969"/>
        <v>#N/A</v>
      </c>
      <c r="CT14496" s="58" t="e">
        <f t="shared" si="7970"/>
        <v>#N/A</v>
      </c>
      <c r="CU14496" s="58" t="e">
        <f t="shared" si="7971"/>
        <v>#DIV/0!</v>
      </c>
      <c r="CV14496" s="60" t="e">
        <f t="shared" si="7993"/>
        <v>#N/A</v>
      </c>
      <c r="CW14496" s="60">
        <f t="shared" si="7972"/>
        <v>1</v>
      </c>
      <c r="CX14496" s="60" t="e">
        <f t="shared" si="7994"/>
        <v>#DIV/0!</v>
      </c>
      <c r="CY14496" s="60" t="e">
        <f t="shared" si="7973"/>
        <v>#N/A</v>
      </c>
      <c r="CZ14496" s="60" t="e">
        <f t="shared" si="7974"/>
        <v>#N/A</v>
      </c>
      <c r="DA14496" s="60" t="e">
        <f t="shared" si="7995"/>
        <v>#DIV/0!</v>
      </c>
      <c r="DB14496" s="60" t="e">
        <f t="shared" si="7995"/>
        <v>#N/A</v>
      </c>
      <c r="DC14496" s="60" t="e">
        <f t="shared" si="7975"/>
        <v>#DIV/0!</v>
      </c>
      <c r="DD14496" s="60" t="e">
        <f t="shared" si="7996"/>
        <v>#N/A</v>
      </c>
      <c r="DE14496" s="60" t="e">
        <f t="shared" si="7997"/>
        <v>#N/A</v>
      </c>
      <c r="DF14496" s="60" t="str">
        <f t="shared" si="7976"/>
        <v/>
      </c>
    </row>
    <row r="14497" spans="66:110" s="1" customFormat="1" x14ac:dyDescent="0.3">
      <c r="BN14497" s="58" t="e">
        <f t="shared" si="7960"/>
        <v>#N/A</v>
      </c>
      <c r="BO14497" s="59" t="e">
        <f t="shared" si="7961"/>
        <v>#N/A</v>
      </c>
      <c r="BP14497" s="58" t="e">
        <f t="shared" si="7962"/>
        <v>#DIV/0!</v>
      </c>
      <c r="BQ14497" s="60" t="e">
        <f t="shared" si="7977"/>
        <v>#DIV/0!</v>
      </c>
      <c r="BR14497" s="58" t="e">
        <f t="shared" si="7963"/>
        <v>#N/A</v>
      </c>
      <c r="BS14497" s="60" t="e">
        <f t="shared" si="7978"/>
        <v>#N/A</v>
      </c>
      <c r="BT14497" s="60" t="e">
        <f t="shared" si="7979"/>
        <v>#DIV/0!</v>
      </c>
      <c r="BU14497" s="58" t="e">
        <f t="shared" si="7964"/>
        <v>#N/A</v>
      </c>
      <c r="BV14497" s="58" t="e">
        <f t="shared" si="7965"/>
        <v>#N/A</v>
      </c>
      <c r="BW14497" s="60" t="e">
        <f t="shared" si="7980"/>
        <v>#N/A</v>
      </c>
      <c r="BX14497" s="58" t="e">
        <f t="shared" si="7966"/>
        <v>#N/A</v>
      </c>
      <c r="BY14497" s="60" t="e">
        <f t="shared" si="7981"/>
        <v>#N/A</v>
      </c>
      <c r="BZ14497" s="60" t="e">
        <f t="shared" si="7982"/>
        <v>#N/A</v>
      </c>
      <c r="CA14497" s="60" t="e">
        <f t="shared" si="7983"/>
        <v>#N/A</v>
      </c>
      <c r="CB14497" s="58" t="e">
        <f t="shared" si="7967"/>
        <v>#DIV/0!</v>
      </c>
      <c r="CC14497" s="60" t="e">
        <f t="shared" si="7984"/>
        <v>#DIV/0!</v>
      </c>
      <c r="CD14497" s="60" t="e">
        <f t="shared" si="7985"/>
        <v>#DIV/0!</v>
      </c>
      <c r="CE14497" s="60" t="e">
        <f t="shared" si="7986"/>
        <v>#DIV/0!</v>
      </c>
      <c r="CF14497" s="52" t="e">
        <f t="shared" si="7987"/>
        <v>#N/A</v>
      </c>
      <c r="CG14497" s="52" t="e">
        <f t="shared" si="7988"/>
        <v>#N/A</v>
      </c>
      <c r="CH14497" s="60" t="e">
        <f t="shared" si="7989"/>
        <v>#DIV/0!</v>
      </c>
      <c r="CI14497" s="60" t="e">
        <f t="shared" si="7990"/>
        <v>#DIV/0!</v>
      </c>
      <c r="CJ14497" s="60" t="e">
        <f t="shared" si="7959"/>
        <v>#N/A</v>
      </c>
      <c r="CK14497" s="60" t="e">
        <f t="shared" si="7959"/>
        <v>#N/A</v>
      </c>
      <c r="CL14497" s="60" t="e">
        <f t="shared" si="7959"/>
        <v>#DIV/0!</v>
      </c>
      <c r="CM14497" s="60" t="e">
        <f t="shared" si="7959"/>
        <v>#DIV/0!</v>
      </c>
      <c r="CN14497" s="60" t="e">
        <f t="shared" si="7991"/>
        <v>#N/A</v>
      </c>
      <c r="CO14497" s="60" t="e">
        <f t="shared" si="7992"/>
        <v>#DIV/0!</v>
      </c>
      <c r="CP14497" s="60" t="str">
        <f t="shared" si="7968"/>
        <v/>
      </c>
      <c r="CQ14497" s="60"/>
      <c r="CR14497" s="44"/>
      <c r="CS14497" s="58" t="e">
        <f t="shared" si="7969"/>
        <v>#N/A</v>
      </c>
      <c r="CT14497" s="58" t="e">
        <f t="shared" si="7970"/>
        <v>#N/A</v>
      </c>
      <c r="CU14497" s="58" t="e">
        <f t="shared" si="7971"/>
        <v>#DIV/0!</v>
      </c>
      <c r="CV14497" s="60" t="e">
        <f t="shared" si="7993"/>
        <v>#N/A</v>
      </c>
      <c r="CW14497" s="60">
        <f t="shared" si="7972"/>
        <v>1</v>
      </c>
      <c r="CX14497" s="60" t="e">
        <f t="shared" si="7994"/>
        <v>#DIV/0!</v>
      </c>
      <c r="CY14497" s="60" t="e">
        <f t="shared" si="7973"/>
        <v>#N/A</v>
      </c>
      <c r="CZ14497" s="60" t="e">
        <f t="shared" si="7974"/>
        <v>#N/A</v>
      </c>
      <c r="DA14497" s="60" t="e">
        <f t="shared" si="7995"/>
        <v>#DIV/0!</v>
      </c>
      <c r="DB14497" s="60" t="e">
        <f t="shared" si="7995"/>
        <v>#N/A</v>
      </c>
      <c r="DC14497" s="60" t="e">
        <f t="shared" si="7975"/>
        <v>#DIV/0!</v>
      </c>
      <c r="DD14497" s="60" t="e">
        <f t="shared" si="7996"/>
        <v>#N/A</v>
      </c>
      <c r="DE14497" s="60" t="e">
        <f t="shared" si="7997"/>
        <v>#N/A</v>
      </c>
      <c r="DF14497" s="60" t="str">
        <f t="shared" si="7976"/>
        <v/>
      </c>
    </row>
    <row r="14498" spans="66:110" s="1" customFormat="1" x14ac:dyDescent="0.3">
      <c r="BN14498" s="58" t="e">
        <f t="shared" si="7960"/>
        <v>#N/A</v>
      </c>
      <c r="BO14498" s="59" t="e">
        <f t="shared" si="7961"/>
        <v>#N/A</v>
      </c>
      <c r="BP14498" s="58" t="e">
        <f t="shared" si="7962"/>
        <v>#DIV/0!</v>
      </c>
      <c r="BQ14498" s="60" t="e">
        <f t="shared" si="7977"/>
        <v>#DIV/0!</v>
      </c>
      <c r="BR14498" s="58" t="e">
        <f t="shared" si="7963"/>
        <v>#N/A</v>
      </c>
      <c r="BS14498" s="60" t="e">
        <f t="shared" si="7978"/>
        <v>#N/A</v>
      </c>
      <c r="BT14498" s="60" t="e">
        <f t="shared" si="7979"/>
        <v>#DIV/0!</v>
      </c>
      <c r="BU14498" s="58" t="e">
        <f t="shared" si="7964"/>
        <v>#N/A</v>
      </c>
      <c r="BV14498" s="58" t="e">
        <f t="shared" si="7965"/>
        <v>#N/A</v>
      </c>
      <c r="BW14498" s="60" t="e">
        <f t="shared" si="7980"/>
        <v>#N/A</v>
      </c>
      <c r="BX14498" s="58" t="e">
        <f t="shared" si="7966"/>
        <v>#N/A</v>
      </c>
      <c r="BY14498" s="60" t="e">
        <f t="shared" si="7981"/>
        <v>#N/A</v>
      </c>
      <c r="BZ14498" s="60" t="e">
        <f t="shared" si="7982"/>
        <v>#N/A</v>
      </c>
      <c r="CA14498" s="60" t="e">
        <f t="shared" si="7983"/>
        <v>#N/A</v>
      </c>
      <c r="CB14498" s="58" t="e">
        <f t="shared" si="7967"/>
        <v>#DIV/0!</v>
      </c>
      <c r="CC14498" s="60" t="e">
        <f t="shared" si="7984"/>
        <v>#DIV/0!</v>
      </c>
      <c r="CD14498" s="60" t="e">
        <f t="shared" si="7985"/>
        <v>#DIV/0!</v>
      </c>
      <c r="CE14498" s="60" t="e">
        <f t="shared" si="7986"/>
        <v>#DIV/0!</v>
      </c>
      <c r="CF14498" s="52" t="e">
        <f t="shared" si="7987"/>
        <v>#N/A</v>
      </c>
      <c r="CG14498" s="52" t="e">
        <f t="shared" si="7988"/>
        <v>#N/A</v>
      </c>
      <c r="CH14498" s="60" t="e">
        <f t="shared" si="7989"/>
        <v>#DIV/0!</v>
      </c>
      <c r="CI14498" s="60" t="e">
        <f t="shared" si="7990"/>
        <v>#DIV/0!</v>
      </c>
      <c r="CJ14498" s="60" t="e">
        <f t="shared" si="7959"/>
        <v>#N/A</v>
      </c>
      <c r="CK14498" s="60" t="e">
        <f t="shared" si="7959"/>
        <v>#N/A</v>
      </c>
      <c r="CL14498" s="60" t="e">
        <f t="shared" si="7959"/>
        <v>#DIV/0!</v>
      </c>
      <c r="CM14498" s="60" t="e">
        <f t="shared" si="7959"/>
        <v>#DIV/0!</v>
      </c>
      <c r="CN14498" s="60" t="e">
        <f t="shared" si="7991"/>
        <v>#N/A</v>
      </c>
      <c r="CO14498" s="60" t="e">
        <f t="shared" si="7992"/>
        <v>#DIV/0!</v>
      </c>
      <c r="CP14498" s="60" t="str">
        <f t="shared" si="7968"/>
        <v/>
      </c>
      <c r="CQ14498" s="60"/>
      <c r="CR14498" s="44"/>
      <c r="CS14498" s="58" t="e">
        <f t="shared" si="7969"/>
        <v>#N/A</v>
      </c>
      <c r="CT14498" s="58" t="e">
        <f t="shared" si="7970"/>
        <v>#N/A</v>
      </c>
      <c r="CU14498" s="58" t="e">
        <f t="shared" si="7971"/>
        <v>#DIV/0!</v>
      </c>
      <c r="CV14498" s="60" t="e">
        <f t="shared" si="7993"/>
        <v>#N/A</v>
      </c>
      <c r="CW14498" s="60">
        <f t="shared" si="7972"/>
        <v>1</v>
      </c>
      <c r="CX14498" s="60" t="e">
        <f t="shared" si="7994"/>
        <v>#DIV/0!</v>
      </c>
      <c r="CY14498" s="60" t="e">
        <f t="shared" si="7973"/>
        <v>#N/A</v>
      </c>
      <c r="CZ14498" s="60" t="e">
        <f t="shared" si="7974"/>
        <v>#N/A</v>
      </c>
      <c r="DA14498" s="60" t="e">
        <f t="shared" si="7995"/>
        <v>#DIV/0!</v>
      </c>
      <c r="DB14498" s="60" t="e">
        <f t="shared" si="7995"/>
        <v>#N/A</v>
      </c>
      <c r="DC14498" s="60" t="e">
        <f t="shared" si="7975"/>
        <v>#DIV/0!</v>
      </c>
      <c r="DD14498" s="60" t="e">
        <f t="shared" si="7996"/>
        <v>#N/A</v>
      </c>
      <c r="DE14498" s="60" t="e">
        <f t="shared" si="7997"/>
        <v>#N/A</v>
      </c>
      <c r="DF14498" s="60" t="str">
        <f t="shared" si="7976"/>
        <v/>
      </c>
    </row>
    <row r="14499" spans="66:110" s="1" customFormat="1" x14ac:dyDescent="0.3">
      <c r="BN14499" s="58" t="e">
        <f t="shared" si="7960"/>
        <v>#N/A</v>
      </c>
      <c r="BO14499" s="59" t="e">
        <f t="shared" si="7961"/>
        <v>#N/A</v>
      </c>
      <c r="BP14499" s="58" t="e">
        <f t="shared" si="7962"/>
        <v>#DIV/0!</v>
      </c>
      <c r="BQ14499" s="60" t="e">
        <f t="shared" si="7977"/>
        <v>#DIV/0!</v>
      </c>
      <c r="BR14499" s="58" t="e">
        <f t="shared" si="7963"/>
        <v>#N/A</v>
      </c>
      <c r="BS14499" s="60" t="e">
        <f t="shared" si="7978"/>
        <v>#N/A</v>
      </c>
      <c r="BT14499" s="60" t="e">
        <f t="shared" si="7979"/>
        <v>#DIV/0!</v>
      </c>
      <c r="BU14499" s="58" t="e">
        <f t="shared" si="7964"/>
        <v>#N/A</v>
      </c>
      <c r="BV14499" s="58" t="e">
        <f t="shared" si="7965"/>
        <v>#N/A</v>
      </c>
      <c r="BW14499" s="60" t="e">
        <f t="shared" si="7980"/>
        <v>#N/A</v>
      </c>
      <c r="BX14499" s="58" t="e">
        <f t="shared" si="7966"/>
        <v>#N/A</v>
      </c>
      <c r="BY14499" s="60" t="e">
        <f t="shared" si="7981"/>
        <v>#N/A</v>
      </c>
      <c r="BZ14499" s="60" t="e">
        <f t="shared" si="7982"/>
        <v>#N/A</v>
      </c>
      <c r="CA14499" s="60" t="e">
        <f t="shared" si="7983"/>
        <v>#N/A</v>
      </c>
      <c r="CB14499" s="58" t="e">
        <f t="shared" si="7967"/>
        <v>#DIV/0!</v>
      </c>
      <c r="CC14499" s="60" t="e">
        <f t="shared" si="7984"/>
        <v>#DIV/0!</v>
      </c>
      <c r="CD14499" s="60" t="e">
        <f t="shared" si="7985"/>
        <v>#DIV/0!</v>
      </c>
      <c r="CE14499" s="60" t="e">
        <f t="shared" si="7986"/>
        <v>#DIV/0!</v>
      </c>
      <c r="CF14499" s="52" t="e">
        <f t="shared" si="7987"/>
        <v>#N/A</v>
      </c>
      <c r="CG14499" s="52" t="e">
        <f t="shared" si="7988"/>
        <v>#N/A</v>
      </c>
      <c r="CH14499" s="60" t="e">
        <f t="shared" si="7989"/>
        <v>#DIV/0!</v>
      </c>
      <c r="CI14499" s="60" t="e">
        <f t="shared" si="7990"/>
        <v>#DIV/0!</v>
      </c>
      <c r="CJ14499" s="60" t="e">
        <f t="shared" si="7959"/>
        <v>#N/A</v>
      </c>
      <c r="CK14499" s="60" t="e">
        <f t="shared" si="7959"/>
        <v>#N/A</v>
      </c>
      <c r="CL14499" s="60" t="e">
        <f t="shared" si="7959"/>
        <v>#DIV/0!</v>
      </c>
      <c r="CM14499" s="60" t="e">
        <f t="shared" si="7959"/>
        <v>#DIV/0!</v>
      </c>
      <c r="CN14499" s="60" t="e">
        <f t="shared" si="7991"/>
        <v>#N/A</v>
      </c>
      <c r="CO14499" s="60" t="e">
        <f t="shared" si="7992"/>
        <v>#DIV/0!</v>
      </c>
      <c r="CP14499" s="60" t="str">
        <f t="shared" si="7968"/>
        <v/>
      </c>
      <c r="CQ14499" s="60"/>
      <c r="CR14499" s="44"/>
      <c r="CS14499" s="58" t="e">
        <f t="shared" si="7969"/>
        <v>#N/A</v>
      </c>
      <c r="CT14499" s="58" t="e">
        <f t="shared" si="7970"/>
        <v>#N/A</v>
      </c>
      <c r="CU14499" s="58" t="e">
        <f t="shared" si="7971"/>
        <v>#DIV/0!</v>
      </c>
      <c r="CV14499" s="60" t="e">
        <f t="shared" si="7993"/>
        <v>#N/A</v>
      </c>
      <c r="CW14499" s="60">
        <f t="shared" si="7972"/>
        <v>1</v>
      </c>
      <c r="CX14499" s="60" t="e">
        <f t="shared" si="7994"/>
        <v>#DIV/0!</v>
      </c>
      <c r="CY14499" s="60" t="e">
        <f t="shared" si="7973"/>
        <v>#N/A</v>
      </c>
      <c r="CZ14499" s="60" t="e">
        <f t="shared" si="7974"/>
        <v>#N/A</v>
      </c>
      <c r="DA14499" s="60" t="e">
        <f t="shared" si="7995"/>
        <v>#DIV/0!</v>
      </c>
      <c r="DB14499" s="60" t="e">
        <f t="shared" si="7995"/>
        <v>#N/A</v>
      </c>
      <c r="DC14499" s="60" t="e">
        <f t="shared" si="7975"/>
        <v>#DIV/0!</v>
      </c>
      <c r="DD14499" s="60" t="e">
        <f t="shared" si="7996"/>
        <v>#N/A</v>
      </c>
      <c r="DE14499" s="60" t="e">
        <f t="shared" si="7997"/>
        <v>#N/A</v>
      </c>
      <c r="DF14499" s="60" t="str">
        <f t="shared" si="7976"/>
        <v/>
      </c>
    </row>
    <row r="14500" spans="66:110" s="1" customFormat="1" x14ac:dyDescent="0.3">
      <c r="BN14500" s="58" t="e">
        <f t="shared" si="7960"/>
        <v>#N/A</v>
      </c>
      <c r="BO14500" s="59" t="e">
        <f t="shared" si="7961"/>
        <v>#N/A</v>
      </c>
      <c r="BP14500" s="58" t="e">
        <f t="shared" si="7962"/>
        <v>#DIV/0!</v>
      </c>
      <c r="BQ14500" s="60" t="e">
        <f t="shared" si="7977"/>
        <v>#DIV/0!</v>
      </c>
      <c r="BR14500" s="58" t="e">
        <f t="shared" si="7963"/>
        <v>#N/A</v>
      </c>
      <c r="BS14500" s="60" t="e">
        <f t="shared" si="7978"/>
        <v>#N/A</v>
      </c>
      <c r="BT14500" s="60" t="e">
        <f t="shared" si="7979"/>
        <v>#DIV/0!</v>
      </c>
      <c r="BU14500" s="58" t="e">
        <f t="shared" si="7964"/>
        <v>#N/A</v>
      </c>
      <c r="BV14500" s="58" t="e">
        <f t="shared" si="7965"/>
        <v>#N/A</v>
      </c>
      <c r="BW14500" s="60" t="e">
        <f t="shared" si="7980"/>
        <v>#N/A</v>
      </c>
      <c r="BX14500" s="58" t="e">
        <f t="shared" si="7966"/>
        <v>#N/A</v>
      </c>
      <c r="BY14500" s="60" t="e">
        <f t="shared" si="7981"/>
        <v>#N/A</v>
      </c>
      <c r="BZ14500" s="60" t="e">
        <f t="shared" si="7982"/>
        <v>#N/A</v>
      </c>
      <c r="CA14500" s="60" t="e">
        <f t="shared" si="7983"/>
        <v>#N/A</v>
      </c>
      <c r="CB14500" s="58" t="e">
        <f t="shared" si="7967"/>
        <v>#DIV/0!</v>
      </c>
      <c r="CC14500" s="60" t="e">
        <f t="shared" si="7984"/>
        <v>#DIV/0!</v>
      </c>
      <c r="CD14500" s="60" t="e">
        <f t="shared" si="7985"/>
        <v>#DIV/0!</v>
      </c>
      <c r="CE14500" s="60" t="e">
        <f t="shared" si="7986"/>
        <v>#DIV/0!</v>
      </c>
      <c r="CF14500" s="52" t="e">
        <f t="shared" si="7987"/>
        <v>#N/A</v>
      </c>
      <c r="CG14500" s="52" t="e">
        <f t="shared" si="7988"/>
        <v>#N/A</v>
      </c>
      <c r="CH14500" s="60" t="e">
        <f t="shared" si="7989"/>
        <v>#DIV/0!</v>
      </c>
      <c r="CI14500" s="60" t="e">
        <f t="shared" si="7990"/>
        <v>#DIV/0!</v>
      </c>
      <c r="CJ14500" s="60" t="e">
        <f t="shared" si="7959"/>
        <v>#N/A</v>
      </c>
      <c r="CK14500" s="60" t="e">
        <f t="shared" si="7959"/>
        <v>#N/A</v>
      </c>
      <c r="CL14500" s="60" t="e">
        <f t="shared" si="7959"/>
        <v>#DIV/0!</v>
      </c>
      <c r="CM14500" s="60" t="e">
        <f t="shared" si="7959"/>
        <v>#DIV/0!</v>
      </c>
      <c r="CN14500" s="60" t="e">
        <f t="shared" si="7991"/>
        <v>#N/A</v>
      </c>
      <c r="CO14500" s="60" t="e">
        <f t="shared" si="7992"/>
        <v>#DIV/0!</v>
      </c>
      <c r="CP14500" s="60" t="str">
        <f t="shared" si="7968"/>
        <v/>
      </c>
      <c r="CQ14500" s="60"/>
      <c r="CR14500" s="44"/>
      <c r="CS14500" s="58" t="e">
        <f t="shared" si="7969"/>
        <v>#N/A</v>
      </c>
      <c r="CT14500" s="58" t="e">
        <f t="shared" si="7970"/>
        <v>#N/A</v>
      </c>
      <c r="CU14500" s="58" t="e">
        <f t="shared" si="7971"/>
        <v>#DIV/0!</v>
      </c>
      <c r="CV14500" s="60" t="e">
        <f t="shared" si="7993"/>
        <v>#N/A</v>
      </c>
      <c r="CW14500" s="60">
        <f t="shared" si="7972"/>
        <v>1</v>
      </c>
      <c r="CX14500" s="60" t="e">
        <f t="shared" si="7994"/>
        <v>#DIV/0!</v>
      </c>
      <c r="CY14500" s="60" t="e">
        <f t="shared" si="7973"/>
        <v>#N/A</v>
      </c>
      <c r="CZ14500" s="60" t="e">
        <f t="shared" si="7974"/>
        <v>#N/A</v>
      </c>
      <c r="DA14500" s="60" t="e">
        <f t="shared" si="7995"/>
        <v>#DIV/0!</v>
      </c>
      <c r="DB14500" s="60" t="e">
        <f t="shared" si="7995"/>
        <v>#N/A</v>
      </c>
      <c r="DC14500" s="60" t="e">
        <f t="shared" si="7975"/>
        <v>#DIV/0!</v>
      </c>
      <c r="DD14500" s="60" t="e">
        <f t="shared" si="7996"/>
        <v>#N/A</v>
      </c>
      <c r="DE14500" s="60" t="e">
        <f t="shared" si="7997"/>
        <v>#N/A</v>
      </c>
      <c r="DF14500" s="60" t="str">
        <f t="shared" si="7976"/>
        <v/>
      </c>
    </row>
    <row r="14501" spans="66:110" s="1" customFormat="1" x14ac:dyDescent="0.3">
      <c r="BN14501" s="58" t="e">
        <f t="shared" si="7960"/>
        <v>#N/A</v>
      </c>
      <c r="BO14501" s="59" t="e">
        <f t="shared" si="7961"/>
        <v>#N/A</v>
      </c>
      <c r="BP14501" s="58" t="e">
        <f t="shared" si="7962"/>
        <v>#DIV/0!</v>
      </c>
      <c r="BQ14501" s="60" t="e">
        <f t="shared" si="7977"/>
        <v>#DIV/0!</v>
      </c>
      <c r="BR14501" s="58" t="e">
        <f t="shared" si="7963"/>
        <v>#N/A</v>
      </c>
      <c r="BS14501" s="60" t="e">
        <f t="shared" si="7978"/>
        <v>#N/A</v>
      </c>
      <c r="BT14501" s="60" t="e">
        <f t="shared" si="7979"/>
        <v>#DIV/0!</v>
      </c>
      <c r="BU14501" s="58" t="e">
        <f t="shared" si="7964"/>
        <v>#N/A</v>
      </c>
      <c r="BV14501" s="58" t="e">
        <f t="shared" si="7965"/>
        <v>#N/A</v>
      </c>
      <c r="BW14501" s="60" t="e">
        <f t="shared" si="7980"/>
        <v>#N/A</v>
      </c>
      <c r="BX14501" s="58" t="e">
        <f t="shared" si="7966"/>
        <v>#N/A</v>
      </c>
      <c r="BY14501" s="60" t="e">
        <f t="shared" si="7981"/>
        <v>#N/A</v>
      </c>
      <c r="BZ14501" s="60" t="e">
        <f t="shared" si="7982"/>
        <v>#N/A</v>
      </c>
      <c r="CA14501" s="60" t="e">
        <f t="shared" si="7983"/>
        <v>#N/A</v>
      </c>
      <c r="CB14501" s="58" t="e">
        <f t="shared" si="7967"/>
        <v>#DIV/0!</v>
      </c>
      <c r="CC14501" s="60" t="e">
        <f t="shared" si="7984"/>
        <v>#DIV/0!</v>
      </c>
      <c r="CD14501" s="60" t="e">
        <f t="shared" si="7985"/>
        <v>#DIV/0!</v>
      </c>
      <c r="CE14501" s="60" t="e">
        <f t="shared" si="7986"/>
        <v>#DIV/0!</v>
      </c>
      <c r="CF14501" s="52" t="e">
        <f t="shared" si="7987"/>
        <v>#N/A</v>
      </c>
      <c r="CG14501" s="52" t="e">
        <f t="shared" si="7988"/>
        <v>#N/A</v>
      </c>
      <c r="CH14501" s="60" t="e">
        <f t="shared" si="7989"/>
        <v>#DIV/0!</v>
      </c>
      <c r="CI14501" s="60" t="e">
        <f t="shared" si="7990"/>
        <v>#DIV/0!</v>
      </c>
      <c r="CJ14501" s="60" t="e">
        <f t="shared" si="7959"/>
        <v>#N/A</v>
      </c>
      <c r="CK14501" s="60" t="e">
        <f t="shared" si="7959"/>
        <v>#N/A</v>
      </c>
      <c r="CL14501" s="60" t="e">
        <f t="shared" si="7959"/>
        <v>#DIV/0!</v>
      </c>
      <c r="CM14501" s="60" t="e">
        <f t="shared" si="7959"/>
        <v>#DIV/0!</v>
      </c>
      <c r="CN14501" s="60" t="e">
        <f t="shared" si="7991"/>
        <v>#N/A</v>
      </c>
      <c r="CO14501" s="60" t="e">
        <f t="shared" si="7992"/>
        <v>#DIV/0!</v>
      </c>
      <c r="CP14501" s="60" t="str">
        <f t="shared" si="7968"/>
        <v/>
      </c>
      <c r="CQ14501" s="60"/>
      <c r="CR14501" s="44"/>
      <c r="CS14501" s="58" t="e">
        <f t="shared" si="7969"/>
        <v>#N/A</v>
      </c>
      <c r="CT14501" s="58" t="e">
        <f t="shared" si="7970"/>
        <v>#N/A</v>
      </c>
      <c r="CU14501" s="58" t="e">
        <f t="shared" si="7971"/>
        <v>#DIV/0!</v>
      </c>
      <c r="CV14501" s="60" t="e">
        <f t="shared" si="7993"/>
        <v>#N/A</v>
      </c>
      <c r="CW14501" s="60">
        <f t="shared" si="7972"/>
        <v>1</v>
      </c>
      <c r="CX14501" s="60" t="e">
        <f t="shared" si="7994"/>
        <v>#DIV/0!</v>
      </c>
      <c r="CY14501" s="60" t="e">
        <f t="shared" si="7973"/>
        <v>#N/A</v>
      </c>
      <c r="CZ14501" s="60" t="e">
        <f t="shared" si="7974"/>
        <v>#N/A</v>
      </c>
      <c r="DA14501" s="60" t="e">
        <f t="shared" si="7995"/>
        <v>#DIV/0!</v>
      </c>
      <c r="DB14501" s="60" t="e">
        <f t="shared" si="7995"/>
        <v>#N/A</v>
      </c>
      <c r="DC14501" s="60" t="e">
        <f t="shared" si="7975"/>
        <v>#DIV/0!</v>
      </c>
      <c r="DD14501" s="60" t="e">
        <f t="shared" si="7996"/>
        <v>#N/A</v>
      </c>
      <c r="DE14501" s="60" t="e">
        <f t="shared" si="7997"/>
        <v>#N/A</v>
      </c>
      <c r="DF14501" s="60" t="str">
        <f t="shared" si="7976"/>
        <v/>
      </c>
    </row>
    <row r="14502" spans="66:110" s="1" customFormat="1" x14ac:dyDescent="0.3">
      <c r="BN14502" s="58" t="e">
        <f t="shared" si="7960"/>
        <v>#N/A</v>
      </c>
      <c r="BO14502" s="59" t="e">
        <f t="shared" si="7961"/>
        <v>#N/A</v>
      </c>
      <c r="BP14502" s="58" t="e">
        <f t="shared" si="7962"/>
        <v>#DIV/0!</v>
      </c>
      <c r="BQ14502" s="60" t="e">
        <f t="shared" si="7977"/>
        <v>#DIV/0!</v>
      </c>
      <c r="BR14502" s="58" t="e">
        <f t="shared" si="7963"/>
        <v>#N/A</v>
      </c>
      <c r="BS14502" s="60" t="e">
        <f t="shared" si="7978"/>
        <v>#N/A</v>
      </c>
      <c r="BT14502" s="60" t="e">
        <f t="shared" si="7979"/>
        <v>#DIV/0!</v>
      </c>
      <c r="BU14502" s="58" t="e">
        <f t="shared" si="7964"/>
        <v>#N/A</v>
      </c>
      <c r="BV14502" s="58" t="e">
        <f t="shared" si="7965"/>
        <v>#N/A</v>
      </c>
      <c r="BW14502" s="60" t="e">
        <f t="shared" si="7980"/>
        <v>#N/A</v>
      </c>
      <c r="BX14502" s="58" t="e">
        <f t="shared" si="7966"/>
        <v>#N/A</v>
      </c>
      <c r="BY14502" s="60" t="e">
        <f t="shared" si="7981"/>
        <v>#N/A</v>
      </c>
      <c r="BZ14502" s="60" t="e">
        <f t="shared" si="7982"/>
        <v>#N/A</v>
      </c>
      <c r="CA14502" s="60" t="e">
        <f t="shared" si="7983"/>
        <v>#N/A</v>
      </c>
      <c r="CB14502" s="58" t="e">
        <f t="shared" si="7967"/>
        <v>#DIV/0!</v>
      </c>
      <c r="CC14502" s="60" t="e">
        <f t="shared" si="7984"/>
        <v>#DIV/0!</v>
      </c>
      <c r="CD14502" s="60" t="e">
        <f t="shared" si="7985"/>
        <v>#DIV/0!</v>
      </c>
      <c r="CE14502" s="60" t="e">
        <f t="shared" si="7986"/>
        <v>#DIV/0!</v>
      </c>
      <c r="CF14502" s="52" t="e">
        <f t="shared" si="7987"/>
        <v>#N/A</v>
      </c>
      <c r="CG14502" s="52" t="e">
        <f t="shared" si="7988"/>
        <v>#N/A</v>
      </c>
      <c r="CH14502" s="60" t="e">
        <f t="shared" si="7989"/>
        <v>#DIV/0!</v>
      </c>
      <c r="CI14502" s="60" t="e">
        <f t="shared" si="7990"/>
        <v>#DIV/0!</v>
      </c>
      <c r="CJ14502" s="60" t="e">
        <f t="shared" si="7959"/>
        <v>#N/A</v>
      </c>
      <c r="CK14502" s="60" t="e">
        <f t="shared" si="7959"/>
        <v>#N/A</v>
      </c>
      <c r="CL14502" s="60" t="e">
        <f t="shared" si="7959"/>
        <v>#DIV/0!</v>
      </c>
      <c r="CM14502" s="60" t="e">
        <f t="shared" si="7959"/>
        <v>#DIV/0!</v>
      </c>
      <c r="CN14502" s="60" t="e">
        <f t="shared" si="7991"/>
        <v>#N/A</v>
      </c>
      <c r="CO14502" s="60" t="e">
        <f t="shared" si="7992"/>
        <v>#DIV/0!</v>
      </c>
      <c r="CP14502" s="60" t="str">
        <f t="shared" si="7968"/>
        <v/>
      </c>
      <c r="CQ14502" s="60"/>
      <c r="CR14502" s="44"/>
      <c r="CS14502" s="58" t="e">
        <f t="shared" si="7969"/>
        <v>#N/A</v>
      </c>
      <c r="CT14502" s="58" t="e">
        <f t="shared" si="7970"/>
        <v>#N/A</v>
      </c>
      <c r="CU14502" s="58" t="e">
        <f t="shared" si="7971"/>
        <v>#DIV/0!</v>
      </c>
      <c r="CV14502" s="60" t="e">
        <f t="shared" si="7993"/>
        <v>#N/A</v>
      </c>
      <c r="CW14502" s="60">
        <f t="shared" si="7972"/>
        <v>1</v>
      </c>
      <c r="CX14502" s="60" t="e">
        <f t="shared" si="7994"/>
        <v>#DIV/0!</v>
      </c>
      <c r="CY14502" s="60" t="e">
        <f t="shared" si="7973"/>
        <v>#N/A</v>
      </c>
      <c r="CZ14502" s="60" t="e">
        <f t="shared" si="7974"/>
        <v>#N/A</v>
      </c>
      <c r="DA14502" s="60" t="e">
        <f t="shared" si="7995"/>
        <v>#DIV/0!</v>
      </c>
      <c r="DB14502" s="60" t="e">
        <f t="shared" si="7995"/>
        <v>#N/A</v>
      </c>
      <c r="DC14502" s="60" t="e">
        <f t="shared" si="7975"/>
        <v>#DIV/0!</v>
      </c>
      <c r="DD14502" s="60" t="e">
        <f t="shared" si="7996"/>
        <v>#N/A</v>
      </c>
      <c r="DE14502" s="60" t="e">
        <f t="shared" si="7997"/>
        <v>#N/A</v>
      </c>
      <c r="DF14502" s="60" t="str">
        <f t="shared" si="7976"/>
        <v/>
      </c>
    </row>
    <row r="14503" spans="66:110" s="1" customFormat="1" x14ac:dyDescent="0.3">
      <c r="BN14503" s="58" t="e">
        <f t="shared" si="7960"/>
        <v>#N/A</v>
      </c>
      <c r="BO14503" s="59" t="e">
        <f t="shared" si="7961"/>
        <v>#N/A</v>
      </c>
      <c r="BP14503" s="58" t="e">
        <f t="shared" si="7962"/>
        <v>#DIV/0!</v>
      </c>
      <c r="BQ14503" s="60" t="e">
        <f t="shared" si="7977"/>
        <v>#DIV/0!</v>
      </c>
      <c r="BR14503" s="58" t="e">
        <f t="shared" si="7963"/>
        <v>#N/A</v>
      </c>
      <c r="BS14503" s="60" t="e">
        <f t="shared" si="7978"/>
        <v>#N/A</v>
      </c>
      <c r="BT14503" s="60" t="e">
        <f t="shared" si="7979"/>
        <v>#DIV/0!</v>
      </c>
      <c r="BU14503" s="58" t="e">
        <f t="shared" si="7964"/>
        <v>#N/A</v>
      </c>
      <c r="BV14503" s="58" t="e">
        <f t="shared" si="7965"/>
        <v>#N/A</v>
      </c>
      <c r="BW14503" s="60" t="e">
        <f t="shared" si="7980"/>
        <v>#N/A</v>
      </c>
      <c r="BX14503" s="58" t="e">
        <f t="shared" si="7966"/>
        <v>#N/A</v>
      </c>
      <c r="BY14503" s="60" t="e">
        <f t="shared" si="7981"/>
        <v>#N/A</v>
      </c>
      <c r="BZ14503" s="60" t="e">
        <f t="shared" si="7982"/>
        <v>#N/A</v>
      </c>
      <c r="CA14503" s="60" t="e">
        <f t="shared" si="7983"/>
        <v>#N/A</v>
      </c>
      <c r="CB14503" s="58" t="e">
        <f t="shared" si="7967"/>
        <v>#DIV/0!</v>
      </c>
      <c r="CC14503" s="60" t="e">
        <f t="shared" si="7984"/>
        <v>#DIV/0!</v>
      </c>
      <c r="CD14503" s="60" t="e">
        <f t="shared" si="7985"/>
        <v>#DIV/0!</v>
      </c>
      <c r="CE14503" s="60" t="e">
        <f t="shared" si="7986"/>
        <v>#DIV/0!</v>
      </c>
      <c r="CF14503" s="52" t="e">
        <f t="shared" si="7987"/>
        <v>#N/A</v>
      </c>
      <c r="CG14503" s="52" t="e">
        <f t="shared" si="7988"/>
        <v>#N/A</v>
      </c>
      <c r="CH14503" s="60" t="e">
        <f t="shared" si="7989"/>
        <v>#DIV/0!</v>
      </c>
      <c r="CI14503" s="60" t="e">
        <f t="shared" si="7990"/>
        <v>#DIV/0!</v>
      </c>
      <c r="CJ14503" s="60" t="e">
        <f t="shared" si="7959"/>
        <v>#N/A</v>
      </c>
      <c r="CK14503" s="60" t="e">
        <f t="shared" si="7959"/>
        <v>#N/A</v>
      </c>
      <c r="CL14503" s="60" t="e">
        <f t="shared" si="7959"/>
        <v>#DIV/0!</v>
      </c>
      <c r="CM14503" s="60" t="e">
        <f t="shared" si="7959"/>
        <v>#DIV/0!</v>
      </c>
      <c r="CN14503" s="60" t="e">
        <f t="shared" si="7991"/>
        <v>#N/A</v>
      </c>
      <c r="CO14503" s="60" t="e">
        <f t="shared" si="7992"/>
        <v>#DIV/0!</v>
      </c>
      <c r="CP14503" s="60" t="str">
        <f t="shared" si="7968"/>
        <v/>
      </c>
      <c r="CQ14503" s="60"/>
      <c r="CR14503" s="44"/>
      <c r="CS14503" s="58" t="e">
        <f t="shared" si="7969"/>
        <v>#N/A</v>
      </c>
      <c r="CT14503" s="58" t="e">
        <f t="shared" si="7970"/>
        <v>#N/A</v>
      </c>
      <c r="CU14503" s="58" t="e">
        <f t="shared" si="7971"/>
        <v>#DIV/0!</v>
      </c>
      <c r="CV14503" s="60" t="e">
        <f t="shared" si="7993"/>
        <v>#N/A</v>
      </c>
      <c r="CW14503" s="60">
        <f t="shared" si="7972"/>
        <v>1</v>
      </c>
      <c r="CX14503" s="60" t="e">
        <f t="shared" si="7994"/>
        <v>#DIV/0!</v>
      </c>
      <c r="CY14503" s="60" t="e">
        <f t="shared" si="7973"/>
        <v>#N/A</v>
      </c>
      <c r="CZ14503" s="60" t="e">
        <f t="shared" si="7974"/>
        <v>#N/A</v>
      </c>
      <c r="DA14503" s="60" t="e">
        <f t="shared" si="7995"/>
        <v>#DIV/0!</v>
      </c>
      <c r="DB14503" s="60" t="e">
        <f t="shared" si="7995"/>
        <v>#N/A</v>
      </c>
      <c r="DC14503" s="60" t="e">
        <f t="shared" si="7975"/>
        <v>#DIV/0!</v>
      </c>
      <c r="DD14503" s="60" t="e">
        <f t="shared" si="7996"/>
        <v>#N/A</v>
      </c>
      <c r="DE14503" s="60" t="e">
        <f t="shared" si="7997"/>
        <v>#N/A</v>
      </c>
      <c r="DF14503" s="60" t="str">
        <f t="shared" si="7976"/>
        <v/>
      </c>
    </row>
    <row r="14504" spans="66:110" s="1" customFormat="1" x14ac:dyDescent="0.3">
      <c r="BN14504" s="58" t="e">
        <f t="shared" si="7960"/>
        <v>#N/A</v>
      </c>
      <c r="BO14504" s="59" t="e">
        <f t="shared" si="7961"/>
        <v>#N/A</v>
      </c>
      <c r="BP14504" s="58" t="e">
        <f t="shared" si="7962"/>
        <v>#DIV/0!</v>
      </c>
      <c r="BQ14504" s="60" t="e">
        <f t="shared" si="7977"/>
        <v>#DIV/0!</v>
      </c>
      <c r="BR14504" s="58" t="e">
        <f t="shared" si="7963"/>
        <v>#N/A</v>
      </c>
      <c r="BS14504" s="60" t="e">
        <f t="shared" si="7978"/>
        <v>#N/A</v>
      </c>
      <c r="BT14504" s="60" t="e">
        <f t="shared" si="7979"/>
        <v>#DIV/0!</v>
      </c>
      <c r="BU14504" s="58" t="e">
        <f t="shared" si="7964"/>
        <v>#N/A</v>
      </c>
      <c r="BV14504" s="58" t="e">
        <f t="shared" si="7965"/>
        <v>#N/A</v>
      </c>
      <c r="BW14504" s="60" t="e">
        <f t="shared" si="7980"/>
        <v>#N/A</v>
      </c>
      <c r="BX14504" s="58" t="e">
        <f t="shared" si="7966"/>
        <v>#N/A</v>
      </c>
      <c r="BY14504" s="60" t="e">
        <f t="shared" si="7981"/>
        <v>#N/A</v>
      </c>
      <c r="BZ14504" s="60" t="e">
        <f t="shared" si="7982"/>
        <v>#N/A</v>
      </c>
      <c r="CA14504" s="60" t="e">
        <f t="shared" si="7983"/>
        <v>#N/A</v>
      </c>
      <c r="CB14504" s="58" t="e">
        <f t="shared" si="7967"/>
        <v>#DIV/0!</v>
      </c>
      <c r="CC14504" s="60" t="e">
        <f t="shared" si="7984"/>
        <v>#DIV/0!</v>
      </c>
      <c r="CD14504" s="60" t="e">
        <f t="shared" si="7985"/>
        <v>#DIV/0!</v>
      </c>
      <c r="CE14504" s="60" t="e">
        <f t="shared" si="7986"/>
        <v>#DIV/0!</v>
      </c>
      <c r="CF14504" s="52" t="e">
        <f t="shared" si="7987"/>
        <v>#N/A</v>
      </c>
      <c r="CG14504" s="52" t="e">
        <f t="shared" si="7988"/>
        <v>#N/A</v>
      </c>
      <c r="CH14504" s="60" t="e">
        <f t="shared" si="7989"/>
        <v>#DIV/0!</v>
      </c>
      <c r="CI14504" s="60" t="e">
        <f t="shared" si="7990"/>
        <v>#DIV/0!</v>
      </c>
      <c r="CJ14504" s="60" t="e">
        <f t="shared" si="7959"/>
        <v>#N/A</v>
      </c>
      <c r="CK14504" s="60" t="e">
        <f t="shared" si="7959"/>
        <v>#N/A</v>
      </c>
      <c r="CL14504" s="60" t="e">
        <f t="shared" si="7959"/>
        <v>#DIV/0!</v>
      </c>
      <c r="CM14504" s="60" t="e">
        <f t="shared" si="7959"/>
        <v>#DIV/0!</v>
      </c>
      <c r="CN14504" s="60" t="e">
        <f t="shared" si="7991"/>
        <v>#N/A</v>
      </c>
      <c r="CO14504" s="60" t="e">
        <f t="shared" si="7992"/>
        <v>#DIV/0!</v>
      </c>
      <c r="CP14504" s="60" t="str">
        <f t="shared" si="7968"/>
        <v/>
      </c>
      <c r="CQ14504" s="60"/>
      <c r="CR14504" s="44"/>
      <c r="CS14504" s="58" t="e">
        <f t="shared" si="7969"/>
        <v>#N/A</v>
      </c>
      <c r="CT14504" s="58" t="e">
        <f t="shared" si="7970"/>
        <v>#N/A</v>
      </c>
      <c r="CU14504" s="58" t="e">
        <f t="shared" si="7971"/>
        <v>#DIV/0!</v>
      </c>
      <c r="CV14504" s="60" t="e">
        <f t="shared" si="7993"/>
        <v>#N/A</v>
      </c>
      <c r="CW14504" s="60">
        <f t="shared" si="7972"/>
        <v>1</v>
      </c>
      <c r="CX14504" s="60" t="e">
        <f t="shared" si="7994"/>
        <v>#DIV/0!</v>
      </c>
      <c r="CY14504" s="60" t="e">
        <f t="shared" si="7973"/>
        <v>#N/A</v>
      </c>
      <c r="CZ14504" s="60" t="e">
        <f t="shared" si="7974"/>
        <v>#N/A</v>
      </c>
      <c r="DA14504" s="60" t="e">
        <f t="shared" si="7995"/>
        <v>#DIV/0!</v>
      </c>
      <c r="DB14504" s="60" t="e">
        <f t="shared" si="7995"/>
        <v>#N/A</v>
      </c>
      <c r="DC14504" s="60" t="e">
        <f t="shared" si="7975"/>
        <v>#DIV/0!</v>
      </c>
      <c r="DD14504" s="60" t="e">
        <f t="shared" si="7996"/>
        <v>#N/A</v>
      </c>
      <c r="DE14504" s="60" t="e">
        <f t="shared" si="7997"/>
        <v>#N/A</v>
      </c>
      <c r="DF14504" s="60" t="str">
        <f t="shared" si="7976"/>
        <v/>
      </c>
    </row>
    <row r="14505" spans="66:110" s="1" customFormat="1" x14ac:dyDescent="0.3">
      <c r="BN14505" s="58" t="e">
        <f t="shared" si="7960"/>
        <v>#N/A</v>
      </c>
      <c r="BO14505" s="59" t="e">
        <f t="shared" si="7961"/>
        <v>#N/A</v>
      </c>
      <c r="BP14505" s="58" t="e">
        <f t="shared" si="7962"/>
        <v>#DIV/0!</v>
      </c>
      <c r="BQ14505" s="60" t="e">
        <f t="shared" si="7977"/>
        <v>#DIV/0!</v>
      </c>
      <c r="BR14505" s="58" t="e">
        <f t="shared" si="7963"/>
        <v>#N/A</v>
      </c>
      <c r="BS14505" s="60" t="e">
        <f t="shared" si="7978"/>
        <v>#N/A</v>
      </c>
      <c r="BT14505" s="60" t="e">
        <f t="shared" si="7979"/>
        <v>#DIV/0!</v>
      </c>
      <c r="BU14505" s="58" t="e">
        <f t="shared" si="7964"/>
        <v>#N/A</v>
      </c>
      <c r="BV14505" s="58" t="e">
        <f t="shared" si="7965"/>
        <v>#N/A</v>
      </c>
      <c r="BW14505" s="60" t="e">
        <f t="shared" si="7980"/>
        <v>#N/A</v>
      </c>
      <c r="BX14505" s="58" t="e">
        <f t="shared" si="7966"/>
        <v>#N/A</v>
      </c>
      <c r="BY14505" s="60" t="e">
        <f t="shared" si="7981"/>
        <v>#N/A</v>
      </c>
      <c r="BZ14505" s="60" t="e">
        <f t="shared" si="7982"/>
        <v>#N/A</v>
      </c>
      <c r="CA14505" s="60" t="e">
        <f t="shared" si="7983"/>
        <v>#N/A</v>
      </c>
      <c r="CB14505" s="58" t="e">
        <f t="shared" si="7967"/>
        <v>#DIV/0!</v>
      </c>
      <c r="CC14505" s="60" t="e">
        <f t="shared" si="7984"/>
        <v>#DIV/0!</v>
      </c>
      <c r="CD14505" s="60" t="e">
        <f t="shared" si="7985"/>
        <v>#DIV/0!</v>
      </c>
      <c r="CE14505" s="60" t="e">
        <f t="shared" si="7986"/>
        <v>#DIV/0!</v>
      </c>
      <c r="CF14505" s="52" t="e">
        <f t="shared" si="7987"/>
        <v>#N/A</v>
      </c>
      <c r="CG14505" s="52" t="e">
        <f t="shared" si="7988"/>
        <v>#N/A</v>
      </c>
      <c r="CH14505" s="60" t="e">
        <f t="shared" si="7989"/>
        <v>#DIV/0!</v>
      </c>
      <c r="CI14505" s="60" t="e">
        <f t="shared" si="7990"/>
        <v>#DIV/0!</v>
      </c>
      <c r="CJ14505" s="60" t="e">
        <f t="shared" si="7959"/>
        <v>#N/A</v>
      </c>
      <c r="CK14505" s="60" t="e">
        <f t="shared" si="7959"/>
        <v>#N/A</v>
      </c>
      <c r="CL14505" s="60" t="e">
        <f t="shared" si="7959"/>
        <v>#DIV/0!</v>
      </c>
      <c r="CM14505" s="60" t="e">
        <f t="shared" si="7959"/>
        <v>#DIV/0!</v>
      </c>
      <c r="CN14505" s="60" t="e">
        <f t="shared" si="7991"/>
        <v>#N/A</v>
      </c>
      <c r="CO14505" s="60" t="e">
        <f t="shared" si="7992"/>
        <v>#DIV/0!</v>
      </c>
      <c r="CP14505" s="60" t="str">
        <f t="shared" si="7968"/>
        <v/>
      </c>
      <c r="CQ14505" s="60"/>
      <c r="CR14505" s="44"/>
      <c r="CS14505" s="58" t="e">
        <f t="shared" si="7969"/>
        <v>#N/A</v>
      </c>
      <c r="CT14505" s="58" t="e">
        <f t="shared" si="7970"/>
        <v>#N/A</v>
      </c>
      <c r="CU14505" s="58" t="e">
        <f t="shared" si="7971"/>
        <v>#DIV/0!</v>
      </c>
      <c r="CV14505" s="60" t="e">
        <f t="shared" si="7993"/>
        <v>#N/A</v>
      </c>
      <c r="CW14505" s="60">
        <f t="shared" si="7972"/>
        <v>1</v>
      </c>
      <c r="CX14505" s="60" t="e">
        <f t="shared" si="7994"/>
        <v>#DIV/0!</v>
      </c>
      <c r="CY14505" s="60" t="e">
        <f t="shared" si="7973"/>
        <v>#N/A</v>
      </c>
      <c r="CZ14505" s="60" t="e">
        <f t="shared" si="7974"/>
        <v>#N/A</v>
      </c>
      <c r="DA14505" s="60" t="e">
        <f t="shared" si="7995"/>
        <v>#DIV/0!</v>
      </c>
      <c r="DB14505" s="60" t="e">
        <f t="shared" si="7995"/>
        <v>#N/A</v>
      </c>
      <c r="DC14505" s="60" t="e">
        <f t="shared" si="7975"/>
        <v>#DIV/0!</v>
      </c>
      <c r="DD14505" s="60" t="e">
        <f t="shared" si="7996"/>
        <v>#N/A</v>
      </c>
      <c r="DE14505" s="60" t="e">
        <f t="shared" si="7997"/>
        <v>#N/A</v>
      </c>
      <c r="DF14505" s="60" t="str">
        <f t="shared" si="7976"/>
        <v/>
      </c>
    </row>
    <row r="14506" spans="66:110" s="1" customFormat="1" x14ac:dyDescent="0.3">
      <c r="BN14506" s="58" t="e">
        <f t="shared" si="7960"/>
        <v>#N/A</v>
      </c>
      <c r="BO14506" s="59" t="e">
        <f t="shared" si="7961"/>
        <v>#N/A</v>
      </c>
      <c r="BP14506" s="58" t="e">
        <f t="shared" si="7962"/>
        <v>#DIV/0!</v>
      </c>
      <c r="BQ14506" s="60" t="e">
        <f t="shared" si="7977"/>
        <v>#DIV/0!</v>
      </c>
      <c r="BR14506" s="58" t="e">
        <f t="shared" si="7963"/>
        <v>#N/A</v>
      </c>
      <c r="BS14506" s="60" t="e">
        <f t="shared" si="7978"/>
        <v>#N/A</v>
      </c>
      <c r="BT14506" s="60" t="e">
        <f t="shared" si="7979"/>
        <v>#DIV/0!</v>
      </c>
      <c r="BU14506" s="58" t="e">
        <f t="shared" si="7964"/>
        <v>#N/A</v>
      </c>
      <c r="BV14506" s="58" t="e">
        <f t="shared" si="7965"/>
        <v>#N/A</v>
      </c>
      <c r="BW14506" s="60" t="e">
        <f t="shared" si="7980"/>
        <v>#N/A</v>
      </c>
      <c r="BX14506" s="58" t="e">
        <f t="shared" si="7966"/>
        <v>#N/A</v>
      </c>
      <c r="BY14506" s="60" t="e">
        <f t="shared" si="7981"/>
        <v>#N/A</v>
      </c>
      <c r="BZ14506" s="60" t="e">
        <f t="shared" si="7982"/>
        <v>#N/A</v>
      </c>
      <c r="CA14506" s="60" t="e">
        <f t="shared" si="7983"/>
        <v>#N/A</v>
      </c>
      <c r="CB14506" s="58" t="e">
        <f t="shared" si="7967"/>
        <v>#DIV/0!</v>
      </c>
      <c r="CC14506" s="60" t="e">
        <f t="shared" si="7984"/>
        <v>#DIV/0!</v>
      </c>
      <c r="CD14506" s="60" t="e">
        <f t="shared" si="7985"/>
        <v>#DIV/0!</v>
      </c>
      <c r="CE14506" s="60" t="e">
        <f t="shared" si="7986"/>
        <v>#DIV/0!</v>
      </c>
      <c r="CF14506" s="52" t="e">
        <f t="shared" si="7987"/>
        <v>#N/A</v>
      </c>
      <c r="CG14506" s="52" t="e">
        <f t="shared" si="7988"/>
        <v>#N/A</v>
      </c>
      <c r="CH14506" s="60" t="e">
        <f t="shared" si="7989"/>
        <v>#DIV/0!</v>
      </c>
      <c r="CI14506" s="60" t="e">
        <f t="shared" si="7990"/>
        <v>#DIV/0!</v>
      </c>
      <c r="CJ14506" s="60" t="e">
        <f t="shared" si="7959"/>
        <v>#N/A</v>
      </c>
      <c r="CK14506" s="60" t="e">
        <f t="shared" si="7959"/>
        <v>#N/A</v>
      </c>
      <c r="CL14506" s="60" t="e">
        <f t="shared" si="7959"/>
        <v>#DIV/0!</v>
      </c>
      <c r="CM14506" s="60" t="e">
        <f t="shared" si="7959"/>
        <v>#DIV/0!</v>
      </c>
      <c r="CN14506" s="60" t="e">
        <f t="shared" si="7991"/>
        <v>#N/A</v>
      </c>
      <c r="CO14506" s="60" t="e">
        <f t="shared" si="7992"/>
        <v>#DIV/0!</v>
      </c>
      <c r="CP14506" s="60" t="str">
        <f t="shared" si="7968"/>
        <v/>
      </c>
      <c r="CQ14506" s="60"/>
      <c r="CR14506" s="44"/>
      <c r="CS14506" s="58" t="e">
        <f t="shared" si="7969"/>
        <v>#N/A</v>
      </c>
      <c r="CT14506" s="58" t="e">
        <f t="shared" si="7970"/>
        <v>#N/A</v>
      </c>
      <c r="CU14506" s="58" t="e">
        <f t="shared" si="7971"/>
        <v>#DIV/0!</v>
      </c>
      <c r="CV14506" s="60" t="e">
        <f t="shared" si="7993"/>
        <v>#N/A</v>
      </c>
      <c r="CW14506" s="60">
        <f t="shared" si="7972"/>
        <v>1</v>
      </c>
      <c r="CX14506" s="60" t="e">
        <f t="shared" si="7994"/>
        <v>#DIV/0!</v>
      </c>
      <c r="CY14506" s="60" t="e">
        <f t="shared" si="7973"/>
        <v>#N/A</v>
      </c>
      <c r="CZ14506" s="60" t="e">
        <f t="shared" si="7974"/>
        <v>#N/A</v>
      </c>
      <c r="DA14506" s="60" t="e">
        <f t="shared" si="7995"/>
        <v>#DIV/0!</v>
      </c>
      <c r="DB14506" s="60" t="e">
        <f t="shared" si="7995"/>
        <v>#N/A</v>
      </c>
      <c r="DC14506" s="60" t="e">
        <f t="shared" si="7975"/>
        <v>#DIV/0!</v>
      </c>
      <c r="DD14506" s="60" t="e">
        <f t="shared" si="7996"/>
        <v>#N/A</v>
      </c>
      <c r="DE14506" s="60" t="e">
        <f t="shared" si="7997"/>
        <v>#N/A</v>
      </c>
      <c r="DF14506" s="60" t="str">
        <f t="shared" si="7976"/>
        <v/>
      </c>
    </row>
    <row r="14507" spans="66:110" s="1" customFormat="1" x14ac:dyDescent="0.3">
      <c r="BN14507" s="58" t="e">
        <f t="shared" si="7960"/>
        <v>#N/A</v>
      </c>
      <c r="BO14507" s="59" t="e">
        <f t="shared" si="7961"/>
        <v>#N/A</v>
      </c>
      <c r="BP14507" s="58" t="e">
        <f t="shared" si="7962"/>
        <v>#DIV/0!</v>
      </c>
      <c r="BQ14507" s="60" t="e">
        <f t="shared" si="7977"/>
        <v>#DIV/0!</v>
      </c>
      <c r="BR14507" s="58" t="e">
        <f t="shared" si="7963"/>
        <v>#N/A</v>
      </c>
      <c r="BS14507" s="60" t="e">
        <f t="shared" si="7978"/>
        <v>#N/A</v>
      </c>
      <c r="BT14507" s="60" t="e">
        <f t="shared" si="7979"/>
        <v>#DIV/0!</v>
      </c>
      <c r="BU14507" s="58" t="e">
        <f t="shared" si="7964"/>
        <v>#N/A</v>
      </c>
      <c r="BV14507" s="58" t="e">
        <f t="shared" si="7965"/>
        <v>#N/A</v>
      </c>
      <c r="BW14507" s="60" t="e">
        <f t="shared" si="7980"/>
        <v>#N/A</v>
      </c>
      <c r="BX14507" s="58" t="e">
        <f t="shared" si="7966"/>
        <v>#N/A</v>
      </c>
      <c r="BY14507" s="60" t="e">
        <f t="shared" si="7981"/>
        <v>#N/A</v>
      </c>
      <c r="BZ14507" s="60" t="e">
        <f t="shared" si="7982"/>
        <v>#N/A</v>
      </c>
      <c r="CA14507" s="60" t="e">
        <f t="shared" si="7983"/>
        <v>#N/A</v>
      </c>
      <c r="CB14507" s="58" t="e">
        <f t="shared" si="7967"/>
        <v>#DIV/0!</v>
      </c>
      <c r="CC14507" s="60" t="e">
        <f t="shared" si="7984"/>
        <v>#DIV/0!</v>
      </c>
      <c r="CD14507" s="60" t="e">
        <f t="shared" si="7985"/>
        <v>#DIV/0!</v>
      </c>
      <c r="CE14507" s="60" t="e">
        <f t="shared" si="7986"/>
        <v>#DIV/0!</v>
      </c>
      <c r="CF14507" s="52" t="e">
        <f t="shared" si="7987"/>
        <v>#N/A</v>
      </c>
      <c r="CG14507" s="52" t="e">
        <f t="shared" si="7988"/>
        <v>#N/A</v>
      </c>
      <c r="CH14507" s="60" t="e">
        <f t="shared" si="7989"/>
        <v>#DIV/0!</v>
      </c>
      <c r="CI14507" s="60" t="e">
        <f t="shared" si="7990"/>
        <v>#DIV/0!</v>
      </c>
      <c r="CJ14507" s="60" t="e">
        <f t="shared" si="7959"/>
        <v>#N/A</v>
      </c>
      <c r="CK14507" s="60" t="e">
        <f t="shared" si="7959"/>
        <v>#N/A</v>
      </c>
      <c r="CL14507" s="60" t="e">
        <f t="shared" si="7959"/>
        <v>#DIV/0!</v>
      </c>
      <c r="CM14507" s="60" t="e">
        <f t="shared" si="7959"/>
        <v>#DIV/0!</v>
      </c>
      <c r="CN14507" s="60" t="e">
        <f t="shared" si="7991"/>
        <v>#N/A</v>
      </c>
      <c r="CO14507" s="60" t="e">
        <f t="shared" si="7992"/>
        <v>#DIV/0!</v>
      </c>
      <c r="CP14507" s="60" t="str">
        <f t="shared" si="7968"/>
        <v/>
      </c>
      <c r="CQ14507" s="60"/>
      <c r="CR14507" s="44"/>
      <c r="CS14507" s="58" t="e">
        <f t="shared" si="7969"/>
        <v>#N/A</v>
      </c>
      <c r="CT14507" s="58" t="e">
        <f t="shared" si="7970"/>
        <v>#N/A</v>
      </c>
      <c r="CU14507" s="58" t="e">
        <f t="shared" si="7971"/>
        <v>#DIV/0!</v>
      </c>
      <c r="CV14507" s="60" t="e">
        <f t="shared" si="7993"/>
        <v>#N/A</v>
      </c>
      <c r="CW14507" s="60">
        <f t="shared" si="7972"/>
        <v>1</v>
      </c>
      <c r="CX14507" s="60" t="e">
        <f t="shared" si="7994"/>
        <v>#DIV/0!</v>
      </c>
      <c r="CY14507" s="60" t="e">
        <f t="shared" si="7973"/>
        <v>#N/A</v>
      </c>
      <c r="CZ14507" s="60" t="e">
        <f t="shared" si="7974"/>
        <v>#N/A</v>
      </c>
      <c r="DA14507" s="60" t="e">
        <f t="shared" si="7995"/>
        <v>#DIV/0!</v>
      </c>
      <c r="DB14507" s="60" t="e">
        <f t="shared" si="7995"/>
        <v>#N/A</v>
      </c>
      <c r="DC14507" s="60" t="e">
        <f t="shared" si="7975"/>
        <v>#DIV/0!</v>
      </c>
      <c r="DD14507" s="60" t="e">
        <f t="shared" si="7996"/>
        <v>#N/A</v>
      </c>
      <c r="DE14507" s="60" t="e">
        <f t="shared" si="7997"/>
        <v>#N/A</v>
      </c>
      <c r="DF14507" s="60" t="str">
        <f t="shared" si="7976"/>
        <v/>
      </c>
    </row>
    <row r="14508" spans="66:110" s="1" customFormat="1" x14ac:dyDescent="0.3">
      <c r="BN14508" s="58" t="e">
        <f t="shared" si="7960"/>
        <v>#N/A</v>
      </c>
      <c r="BO14508" s="59" t="e">
        <f t="shared" si="7961"/>
        <v>#N/A</v>
      </c>
      <c r="BP14508" s="58" t="e">
        <f t="shared" si="7962"/>
        <v>#DIV/0!</v>
      </c>
      <c r="BQ14508" s="60" t="e">
        <f t="shared" si="7977"/>
        <v>#DIV/0!</v>
      </c>
      <c r="BR14508" s="58" t="e">
        <f t="shared" si="7963"/>
        <v>#N/A</v>
      </c>
      <c r="BS14508" s="60" t="e">
        <f t="shared" si="7978"/>
        <v>#N/A</v>
      </c>
      <c r="BT14508" s="60" t="e">
        <f t="shared" si="7979"/>
        <v>#DIV/0!</v>
      </c>
      <c r="BU14508" s="58" t="e">
        <f t="shared" si="7964"/>
        <v>#N/A</v>
      </c>
      <c r="BV14508" s="58" t="e">
        <f t="shared" si="7965"/>
        <v>#N/A</v>
      </c>
      <c r="BW14508" s="60" t="e">
        <f t="shared" si="7980"/>
        <v>#N/A</v>
      </c>
      <c r="BX14508" s="58" t="e">
        <f t="shared" si="7966"/>
        <v>#N/A</v>
      </c>
      <c r="BY14508" s="60" t="e">
        <f t="shared" si="7981"/>
        <v>#N/A</v>
      </c>
      <c r="BZ14508" s="60" t="e">
        <f t="shared" si="7982"/>
        <v>#N/A</v>
      </c>
      <c r="CA14508" s="60" t="e">
        <f t="shared" si="7983"/>
        <v>#N/A</v>
      </c>
      <c r="CB14508" s="58" t="e">
        <f t="shared" si="7967"/>
        <v>#DIV/0!</v>
      </c>
      <c r="CC14508" s="60" t="e">
        <f t="shared" si="7984"/>
        <v>#DIV/0!</v>
      </c>
      <c r="CD14508" s="60" t="e">
        <f t="shared" si="7985"/>
        <v>#DIV/0!</v>
      </c>
      <c r="CE14508" s="60" t="e">
        <f t="shared" si="7986"/>
        <v>#DIV/0!</v>
      </c>
      <c r="CF14508" s="52" t="e">
        <f t="shared" si="7987"/>
        <v>#N/A</v>
      </c>
      <c r="CG14508" s="52" t="e">
        <f t="shared" si="7988"/>
        <v>#N/A</v>
      </c>
      <c r="CH14508" s="60" t="e">
        <f t="shared" si="7989"/>
        <v>#DIV/0!</v>
      </c>
      <c r="CI14508" s="60" t="e">
        <f t="shared" si="7990"/>
        <v>#DIV/0!</v>
      </c>
      <c r="CJ14508" s="60" t="e">
        <f t="shared" si="7959"/>
        <v>#N/A</v>
      </c>
      <c r="CK14508" s="60" t="e">
        <f t="shared" si="7959"/>
        <v>#N/A</v>
      </c>
      <c r="CL14508" s="60" t="e">
        <f t="shared" si="7959"/>
        <v>#DIV/0!</v>
      </c>
      <c r="CM14508" s="60" t="e">
        <f t="shared" si="7959"/>
        <v>#DIV/0!</v>
      </c>
      <c r="CN14508" s="60" t="e">
        <f t="shared" si="7991"/>
        <v>#N/A</v>
      </c>
      <c r="CO14508" s="60" t="e">
        <f t="shared" si="7992"/>
        <v>#DIV/0!</v>
      </c>
      <c r="CP14508" s="60" t="str">
        <f t="shared" si="7968"/>
        <v/>
      </c>
      <c r="CQ14508" s="60"/>
      <c r="CR14508" s="44"/>
      <c r="CS14508" s="58" t="e">
        <f t="shared" si="7969"/>
        <v>#N/A</v>
      </c>
      <c r="CT14508" s="58" t="e">
        <f t="shared" si="7970"/>
        <v>#N/A</v>
      </c>
      <c r="CU14508" s="58" t="e">
        <f t="shared" si="7971"/>
        <v>#DIV/0!</v>
      </c>
      <c r="CV14508" s="60" t="e">
        <f t="shared" si="7993"/>
        <v>#N/A</v>
      </c>
      <c r="CW14508" s="60">
        <f t="shared" si="7972"/>
        <v>1</v>
      </c>
      <c r="CX14508" s="60" t="e">
        <f t="shared" si="7994"/>
        <v>#DIV/0!</v>
      </c>
      <c r="CY14508" s="60" t="e">
        <f t="shared" si="7973"/>
        <v>#N/A</v>
      </c>
      <c r="CZ14508" s="60" t="e">
        <f t="shared" si="7974"/>
        <v>#N/A</v>
      </c>
      <c r="DA14508" s="60" t="e">
        <f t="shared" si="7995"/>
        <v>#DIV/0!</v>
      </c>
      <c r="DB14508" s="60" t="e">
        <f t="shared" si="7995"/>
        <v>#N/A</v>
      </c>
      <c r="DC14508" s="60" t="e">
        <f t="shared" si="7975"/>
        <v>#DIV/0!</v>
      </c>
      <c r="DD14508" s="60" t="e">
        <f t="shared" si="7996"/>
        <v>#N/A</v>
      </c>
      <c r="DE14508" s="60" t="e">
        <f t="shared" si="7997"/>
        <v>#N/A</v>
      </c>
      <c r="DF14508" s="60" t="str">
        <f t="shared" si="7976"/>
        <v/>
      </c>
    </row>
    <row r="14509" spans="66:110" s="1" customFormat="1" x14ac:dyDescent="0.3">
      <c r="BN14509" s="58" t="e">
        <f t="shared" si="7960"/>
        <v>#N/A</v>
      </c>
      <c r="BO14509" s="59" t="e">
        <f t="shared" si="7961"/>
        <v>#N/A</v>
      </c>
      <c r="BP14509" s="58" t="e">
        <f t="shared" si="7962"/>
        <v>#DIV/0!</v>
      </c>
      <c r="BQ14509" s="60" t="e">
        <f t="shared" si="7977"/>
        <v>#DIV/0!</v>
      </c>
      <c r="BR14509" s="58" t="e">
        <f t="shared" si="7963"/>
        <v>#N/A</v>
      </c>
      <c r="BS14509" s="60" t="e">
        <f t="shared" si="7978"/>
        <v>#N/A</v>
      </c>
      <c r="BT14509" s="60" t="e">
        <f t="shared" si="7979"/>
        <v>#DIV/0!</v>
      </c>
      <c r="BU14509" s="58" t="e">
        <f t="shared" si="7964"/>
        <v>#N/A</v>
      </c>
      <c r="BV14509" s="58" t="e">
        <f t="shared" si="7965"/>
        <v>#N/A</v>
      </c>
      <c r="BW14509" s="60" t="e">
        <f t="shared" si="7980"/>
        <v>#N/A</v>
      </c>
      <c r="BX14509" s="58" t="e">
        <f t="shared" si="7966"/>
        <v>#N/A</v>
      </c>
      <c r="BY14509" s="60" t="e">
        <f t="shared" si="7981"/>
        <v>#N/A</v>
      </c>
      <c r="BZ14509" s="60" t="e">
        <f t="shared" si="7982"/>
        <v>#N/A</v>
      </c>
      <c r="CA14509" s="60" t="e">
        <f t="shared" si="7983"/>
        <v>#N/A</v>
      </c>
      <c r="CB14509" s="58" t="e">
        <f t="shared" si="7967"/>
        <v>#DIV/0!</v>
      </c>
      <c r="CC14509" s="60" t="e">
        <f t="shared" si="7984"/>
        <v>#DIV/0!</v>
      </c>
      <c r="CD14509" s="60" t="e">
        <f t="shared" si="7985"/>
        <v>#DIV/0!</v>
      </c>
      <c r="CE14509" s="60" t="e">
        <f t="shared" si="7986"/>
        <v>#DIV/0!</v>
      </c>
      <c r="CF14509" s="52" t="e">
        <f t="shared" si="7987"/>
        <v>#N/A</v>
      </c>
      <c r="CG14509" s="52" t="e">
        <f t="shared" si="7988"/>
        <v>#N/A</v>
      </c>
      <c r="CH14509" s="60" t="e">
        <f t="shared" si="7989"/>
        <v>#DIV/0!</v>
      </c>
      <c r="CI14509" s="60" t="e">
        <f t="shared" si="7990"/>
        <v>#DIV/0!</v>
      </c>
      <c r="CJ14509" s="60" t="e">
        <f t="shared" si="7959"/>
        <v>#N/A</v>
      </c>
      <c r="CK14509" s="60" t="e">
        <f t="shared" si="7959"/>
        <v>#N/A</v>
      </c>
      <c r="CL14509" s="60" t="e">
        <f t="shared" si="7959"/>
        <v>#DIV/0!</v>
      </c>
      <c r="CM14509" s="60" t="e">
        <f t="shared" si="7959"/>
        <v>#DIV/0!</v>
      </c>
      <c r="CN14509" s="60" t="e">
        <f t="shared" si="7991"/>
        <v>#N/A</v>
      </c>
      <c r="CO14509" s="60" t="e">
        <f t="shared" si="7992"/>
        <v>#DIV/0!</v>
      </c>
      <c r="CP14509" s="60" t="str">
        <f t="shared" si="7968"/>
        <v/>
      </c>
      <c r="CQ14509" s="60"/>
      <c r="CR14509" s="44"/>
      <c r="CS14509" s="58" t="e">
        <f t="shared" si="7969"/>
        <v>#N/A</v>
      </c>
      <c r="CT14509" s="58" t="e">
        <f t="shared" si="7970"/>
        <v>#N/A</v>
      </c>
      <c r="CU14509" s="58" t="e">
        <f t="shared" si="7971"/>
        <v>#DIV/0!</v>
      </c>
      <c r="CV14509" s="60" t="e">
        <f t="shared" si="7993"/>
        <v>#N/A</v>
      </c>
      <c r="CW14509" s="60">
        <f t="shared" si="7972"/>
        <v>1</v>
      </c>
      <c r="CX14509" s="60" t="e">
        <f t="shared" si="7994"/>
        <v>#DIV/0!</v>
      </c>
      <c r="CY14509" s="60" t="e">
        <f t="shared" si="7973"/>
        <v>#N/A</v>
      </c>
      <c r="CZ14509" s="60" t="e">
        <f t="shared" si="7974"/>
        <v>#N/A</v>
      </c>
      <c r="DA14509" s="60" t="e">
        <f t="shared" si="7995"/>
        <v>#DIV/0!</v>
      </c>
      <c r="DB14509" s="60" t="e">
        <f t="shared" si="7995"/>
        <v>#N/A</v>
      </c>
      <c r="DC14509" s="60" t="e">
        <f t="shared" si="7975"/>
        <v>#DIV/0!</v>
      </c>
      <c r="DD14509" s="60" t="e">
        <f t="shared" si="7996"/>
        <v>#N/A</v>
      </c>
      <c r="DE14509" s="60" t="e">
        <f t="shared" si="7997"/>
        <v>#N/A</v>
      </c>
      <c r="DF14509" s="60" t="str">
        <f t="shared" si="7976"/>
        <v/>
      </c>
    </row>
    <row r="14510" spans="66:110" s="1" customFormat="1" x14ac:dyDescent="0.3">
      <c r="BN14510" s="58" t="e">
        <f t="shared" si="7960"/>
        <v>#N/A</v>
      </c>
      <c r="BO14510" s="59" t="e">
        <f t="shared" si="7961"/>
        <v>#N/A</v>
      </c>
      <c r="BP14510" s="58" t="e">
        <f t="shared" si="7962"/>
        <v>#DIV/0!</v>
      </c>
      <c r="BQ14510" s="60" t="e">
        <f t="shared" si="7977"/>
        <v>#DIV/0!</v>
      </c>
      <c r="BR14510" s="58" t="e">
        <f t="shared" si="7963"/>
        <v>#N/A</v>
      </c>
      <c r="BS14510" s="60" t="e">
        <f t="shared" si="7978"/>
        <v>#N/A</v>
      </c>
      <c r="BT14510" s="60" t="e">
        <f t="shared" si="7979"/>
        <v>#DIV/0!</v>
      </c>
      <c r="BU14510" s="58" t="e">
        <f t="shared" si="7964"/>
        <v>#N/A</v>
      </c>
      <c r="BV14510" s="58" t="e">
        <f t="shared" si="7965"/>
        <v>#N/A</v>
      </c>
      <c r="BW14510" s="60" t="e">
        <f t="shared" si="7980"/>
        <v>#N/A</v>
      </c>
      <c r="BX14510" s="58" t="e">
        <f t="shared" si="7966"/>
        <v>#N/A</v>
      </c>
      <c r="BY14510" s="60" t="e">
        <f t="shared" si="7981"/>
        <v>#N/A</v>
      </c>
      <c r="BZ14510" s="60" t="e">
        <f t="shared" si="7982"/>
        <v>#N/A</v>
      </c>
      <c r="CA14510" s="60" t="e">
        <f t="shared" si="7983"/>
        <v>#N/A</v>
      </c>
      <c r="CB14510" s="58" t="e">
        <f t="shared" si="7967"/>
        <v>#DIV/0!</v>
      </c>
      <c r="CC14510" s="60" t="e">
        <f t="shared" si="7984"/>
        <v>#DIV/0!</v>
      </c>
      <c r="CD14510" s="60" t="e">
        <f t="shared" si="7985"/>
        <v>#DIV/0!</v>
      </c>
      <c r="CE14510" s="60" t="e">
        <f t="shared" si="7986"/>
        <v>#DIV/0!</v>
      </c>
      <c r="CF14510" s="52" t="e">
        <f t="shared" si="7987"/>
        <v>#N/A</v>
      </c>
      <c r="CG14510" s="52" t="e">
        <f t="shared" si="7988"/>
        <v>#N/A</v>
      </c>
      <c r="CH14510" s="60" t="e">
        <f t="shared" si="7989"/>
        <v>#DIV/0!</v>
      </c>
      <c r="CI14510" s="60" t="e">
        <f t="shared" si="7990"/>
        <v>#DIV/0!</v>
      </c>
      <c r="CJ14510" s="60" t="e">
        <f t="shared" si="7959"/>
        <v>#N/A</v>
      </c>
      <c r="CK14510" s="60" t="e">
        <f t="shared" si="7959"/>
        <v>#N/A</v>
      </c>
      <c r="CL14510" s="60" t="e">
        <f t="shared" si="7959"/>
        <v>#DIV/0!</v>
      </c>
      <c r="CM14510" s="60" t="e">
        <f t="shared" si="7959"/>
        <v>#DIV/0!</v>
      </c>
      <c r="CN14510" s="60" t="e">
        <f t="shared" si="7991"/>
        <v>#N/A</v>
      </c>
      <c r="CO14510" s="60" t="e">
        <f t="shared" si="7992"/>
        <v>#DIV/0!</v>
      </c>
      <c r="CP14510" s="60" t="str">
        <f t="shared" si="7968"/>
        <v/>
      </c>
      <c r="CQ14510" s="60"/>
      <c r="CR14510" s="44"/>
      <c r="CS14510" s="58" t="e">
        <f t="shared" si="7969"/>
        <v>#N/A</v>
      </c>
      <c r="CT14510" s="58" t="e">
        <f t="shared" si="7970"/>
        <v>#N/A</v>
      </c>
      <c r="CU14510" s="58" t="e">
        <f t="shared" si="7971"/>
        <v>#DIV/0!</v>
      </c>
      <c r="CV14510" s="60" t="e">
        <f t="shared" si="7993"/>
        <v>#N/A</v>
      </c>
      <c r="CW14510" s="60">
        <f t="shared" si="7972"/>
        <v>1</v>
      </c>
      <c r="CX14510" s="60" t="e">
        <f t="shared" si="7994"/>
        <v>#DIV/0!</v>
      </c>
      <c r="CY14510" s="60" t="e">
        <f t="shared" si="7973"/>
        <v>#N/A</v>
      </c>
      <c r="CZ14510" s="60" t="e">
        <f t="shared" si="7974"/>
        <v>#N/A</v>
      </c>
      <c r="DA14510" s="60" t="e">
        <f t="shared" si="7995"/>
        <v>#DIV/0!</v>
      </c>
      <c r="DB14510" s="60" t="e">
        <f t="shared" si="7995"/>
        <v>#N/A</v>
      </c>
      <c r="DC14510" s="60" t="e">
        <f t="shared" si="7975"/>
        <v>#DIV/0!</v>
      </c>
      <c r="DD14510" s="60" t="e">
        <f t="shared" si="7996"/>
        <v>#N/A</v>
      </c>
      <c r="DE14510" s="60" t="e">
        <f t="shared" si="7997"/>
        <v>#N/A</v>
      </c>
      <c r="DF14510" s="60" t="str">
        <f t="shared" si="7976"/>
        <v/>
      </c>
    </row>
    <row r="14511" spans="66:110" s="1" customFormat="1" x14ac:dyDescent="0.3">
      <c r="BN14511" s="58" t="e">
        <f t="shared" si="7960"/>
        <v>#N/A</v>
      </c>
      <c r="BO14511" s="59" t="e">
        <f t="shared" si="7961"/>
        <v>#N/A</v>
      </c>
      <c r="BP14511" s="58" t="e">
        <f t="shared" si="7962"/>
        <v>#DIV/0!</v>
      </c>
      <c r="BQ14511" s="60" t="e">
        <f t="shared" si="7977"/>
        <v>#DIV/0!</v>
      </c>
      <c r="BR14511" s="58" t="e">
        <f t="shared" si="7963"/>
        <v>#N/A</v>
      </c>
      <c r="BS14511" s="60" t="e">
        <f t="shared" si="7978"/>
        <v>#N/A</v>
      </c>
      <c r="BT14511" s="60" t="e">
        <f t="shared" si="7979"/>
        <v>#DIV/0!</v>
      </c>
      <c r="BU14511" s="58" t="e">
        <f t="shared" si="7964"/>
        <v>#N/A</v>
      </c>
      <c r="BV14511" s="58" t="e">
        <f t="shared" si="7965"/>
        <v>#N/A</v>
      </c>
      <c r="BW14511" s="60" t="e">
        <f t="shared" si="7980"/>
        <v>#N/A</v>
      </c>
      <c r="BX14511" s="58" t="e">
        <f t="shared" si="7966"/>
        <v>#N/A</v>
      </c>
      <c r="BY14511" s="60" t="e">
        <f t="shared" si="7981"/>
        <v>#N/A</v>
      </c>
      <c r="BZ14511" s="60" t="e">
        <f t="shared" si="7982"/>
        <v>#N/A</v>
      </c>
      <c r="CA14511" s="60" t="e">
        <f t="shared" si="7983"/>
        <v>#N/A</v>
      </c>
      <c r="CB14511" s="58" t="e">
        <f t="shared" si="7967"/>
        <v>#DIV/0!</v>
      </c>
      <c r="CC14511" s="60" t="e">
        <f t="shared" si="7984"/>
        <v>#DIV/0!</v>
      </c>
      <c r="CD14511" s="60" t="e">
        <f t="shared" si="7985"/>
        <v>#DIV/0!</v>
      </c>
      <c r="CE14511" s="60" t="e">
        <f t="shared" si="7986"/>
        <v>#DIV/0!</v>
      </c>
      <c r="CF14511" s="52" t="e">
        <f t="shared" si="7987"/>
        <v>#N/A</v>
      </c>
      <c r="CG14511" s="52" t="e">
        <f t="shared" si="7988"/>
        <v>#N/A</v>
      </c>
      <c r="CH14511" s="60" t="e">
        <f t="shared" si="7989"/>
        <v>#DIV/0!</v>
      </c>
      <c r="CI14511" s="60" t="e">
        <f t="shared" si="7990"/>
        <v>#DIV/0!</v>
      </c>
      <c r="CJ14511" s="60" t="e">
        <f t="shared" si="7959"/>
        <v>#N/A</v>
      </c>
      <c r="CK14511" s="60" t="e">
        <f t="shared" si="7959"/>
        <v>#N/A</v>
      </c>
      <c r="CL14511" s="60" t="e">
        <f t="shared" si="7959"/>
        <v>#DIV/0!</v>
      </c>
      <c r="CM14511" s="60" t="e">
        <f t="shared" si="7959"/>
        <v>#DIV/0!</v>
      </c>
      <c r="CN14511" s="60" t="e">
        <f t="shared" si="7991"/>
        <v>#N/A</v>
      </c>
      <c r="CO14511" s="60" t="e">
        <f t="shared" si="7992"/>
        <v>#DIV/0!</v>
      </c>
      <c r="CP14511" s="60" t="str">
        <f t="shared" si="7968"/>
        <v/>
      </c>
      <c r="CQ14511" s="60"/>
      <c r="CR14511" s="44"/>
      <c r="CS14511" s="58" t="e">
        <f t="shared" si="7969"/>
        <v>#N/A</v>
      </c>
      <c r="CT14511" s="58" t="e">
        <f t="shared" si="7970"/>
        <v>#N/A</v>
      </c>
      <c r="CU14511" s="58" t="e">
        <f t="shared" si="7971"/>
        <v>#DIV/0!</v>
      </c>
      <c r="CV14511" s="60" t="e">
        <f t="shared" si="7993"/>
        <v>#N/A</v>
      </c>
      <c r="CW14511" s="60">
        <f t="shared" si="7972"/>
        <v>1</v>
      </c>
      <c r="CX14511" s="60" t="e">
        <f t="shared" si="7994"/>
        <v>#DIV/0!</v>
      </c>
      <c r="CY14511" s="60" t="e">
        <f t="shared" si="7973"/>
        <v>#N/A</v>
      </c>
      <c r="CZ14511" s="60" t="e">
        <f t="shared" si="7974"/>
        <v>#N/A</v>
      </c>
      <c r="DA14511" s="60" t="e">
        <f t="shared" si="7995"/>
        <v>#DIV/0!</v>
      </c>
      <c r="DB14511" s="60" t="e">
        <f t="shared" si="7995"/>
        <v>#N/A</v>
      </c>
      <c r="DC14511" s="60" t="e">
        <f t="shared" si="7975"/>
        <v>#DIV/0!</v>
      </c>
      <c r="DD14511" s="60" t="e">
        <f t="shared" si="7996"/>
        <v>#N/A</v>
      </c>
      <c r="DE14511" s="60" t="e">
        <f t="shared" si="7997"/>
        <v>#N/A</v>
      </c>
      <c r="DF14511" s="60" t="str">
        <f t="shared" si="7976"/>
        <v/>
      </c>
    </row>
    <row r="14512" spans="66:110" s="1" customFormat="1" x14ac:dyDescent="0.3">
      <c r="BN14512" s="58" t="e">
        <f t="shared" si="7960"/>
        <v>#N/A</v>
      </c>
      <c r="BO14512" s="59" t="e">
        <f t="shared" si="7961"/>
        <v>#N/A</v>
      </c>
      <c r="BP14512" s="58" t="e">
        <f t="shared" si="7962"/>
        <v>#DIV/0!</v>
      </c>
      <c r="BQ14512" s="60" t="e">
        <f t="shared" si="7977"/>
        <v>#DIV/0!</v>
      </c>
      <c r="BR14512" s="58" t="e">
        <f t="shared" si="7963"/>
        <v>#N/A</v>
      </c>
      <c r="BS14512" s="60" t="e">
        <f t="shared" si="7978"/>
        <v>#N/A</v>
      </c>
      <c r="BT14512" s="60" t="e">
        <f t="shared" si="7979"/>
        <v>#DIV/0!</v>
      </c>
      <c r="BU14512" s="58" t="e">
        <f t="shared" si="7964"/>
        <v>#N/A</v>
      </c>
      <c r="BV14512" s="58" t="e">
        <f t="shared" si="7965"/>
        <v>#N/A</v>
      </c>
      <c r="BW14512" s="60" t="e">
        <f t="shared" si="7980"/>
        <v>#N/A</v>
      </c>
      <c r="BX14512" s="58" t="e">
        <f t="shared" si="7966"/>
        <v>#N/A</v>
      </c>
      <c r="BY14512" s="60" t="e">
        <f t="shared" si="7981"/>
        <v>#N/A</v>
      </c>
      <c r="BZ14512" s="60" t="e">
        <f t="shared" si="7982"/>
        <v>#N/A</v>
      </c>
      <c r="CA14512" s="60" t="e">
        <f t="shared" si="7983"/>
        <v>#N/A</v>
      </c>
      <c r="CB14512" s="58" t="e">
        <f t="shared" si="7967"/>
        <v>#DIV/0!</v>
      </c>
      <c r="CC14512" s="60" t="e">
        <f t="shared" si="7984"/>
        <v>#DIV/0!</v>
      </c>
      <c r="CD14512" s="60" t="e">
        <f t="shared" si="7985"/>
        <v>#DIV/0!</v>
      </c>
      <c r="CE14512" s="60" t="e">
        <f t="shared" si="7986"/>
        <v>#DIV/0!</v>
      </c>
      <c r="CF14512" s="52" t="e">
        <f t="shared" si="7987"/>
        <v>#N/A</v>
      </c>
      <c r="CG14512" s="52" t="e">
        <f t="shared" si="7988"/>
        <v>#N/A</v>
      </c>
      <c r="CH14512" s="60" t="e">
        <f t="shared" si="7989"/>
        <v>#DIV/0!</v>
      </c>
      <c r="CI14512" s="60" t="e">
        <f t="shared" si="7990"/>
        <v>#DIV/0!</v>
      </c>
      <c r="CJ14512" s="60" t="e">
        <f t="shared" si="7959"/>
        <v>#N/A</v>
      </c>
      <c r="CK14512" s="60" t="e">
        <f t="shared" si="7959"/>
        <v>#N/A</v>
      </c>
      <c r="CL14512" s="60" t="e">
        <f t="shared" si="7959"/>
        <v>#DIV/0!</v>
      </c>
      <c r="CM14512" s="60" t="e">
        <f t="shared" si="7959"/>
        <v>#DIV/0!</v>
      </c>
      <c r="CN14512" s="60" t="e">
        <f t="shared" si="7991"/>
        <v>#N/A</v>
      </c>
      <c r="CO14512" s="60" t="e">
        <f t="shared" si="7992"/>
        <v>#DIV/0!</v>
      </c>
      <c r="CP14512" s="60" t="str">
        <f t="shared" si="7968"/>
        <v/>
      </c>
      <c r="CQ14512" s="60"/>
      <c r="CR14512" s="44"/>
      <c r="CS14512" s="58" t="e">
        <f t="shared" si="7969"/>
        <v>#N/A</v>
      </c>
      <c r="CT14512" s="58" t="e">
        <f t="shared" si="7970"/>
        <v>#N/A</v>
      </c>
      <c r="CU14512" s="58" t="e">
        <f t="shared" si="7971"/>
        <v>#DIV/0!</v>
      </c>
      <c r="CV14512" s="60" t="e">
        <f t="shared" si="7993"/>
        <v>#N/A</v>
      </c>
      <c r="CW14512" s="60">
        <f t="shared" si="7972"/>
        <v>1</v>
      </c>
      <c r="CX14512" s="60" t="e">
        <f t="shared" si="7994"/>
        <v>#DIV/0!</v>
      </c>
      <c r="CY14512" s="60" t="e">
        <f t="shared" si="7973"/>
        <v>#N/A</v>
      </c>
      <c r="CZ14512" s="60" t="e">
        <f t="shared" si="7974"/>
        <v>#N/A</v>
      </c>
      <c r="DA14512" s="60" t="e">
        <f t="shared" si="7995"/>
        <v>#DIV/0!</v>
      </c>
      <c r="DB14512" s="60" t="e">
        <f t="shared" si="7995"/>
        <v>#N/A</v>
      </c>
      <c r="DC14512" s="60" t="e">
        <f t="shared" si="7975"/>
        <v>#DIV/0!</v>
      </c>
      <c r="DD14512" s="60" t="e">
        <f t="shared" si="7996"/>
        <v>#N/A</v>
      </c>
      <c r="DE14512" s="60" t="e">
        <f t="shared" si="7997"/>
        <v>#N/A</v>
      </c>
      <c r="DF14512" s="60" t="str">
        <f t="shared" si="7976"/>
        <v/>
      </c>
    </row>
    <row r="14513" spans="66:110" s="1" customFormat="1" x14ac:dyDescent="0.3">
      <c r="BN14513" s="58" t="e">
        <f t="shared" si="7960"/>
        <v>#N/A</v>
      </c>
      <c r="BO14513" s="59" t="e">
        <f t="shared" si="7961"/>
        <v>#N/A</v>
      </c>
      <c r="BP14513" s="58" t="e">
        <f t="shared" si="7962"/>
        <v>#DIV/0!</v>
      </c>
      <c r="BQ14513" s="60" t="e">
        <f t="shared" si="7977"/>
        <v>#DIV/0!</v>
      </c>
      <c r="BR14513" s="58" t="e">
        <f t="shared" si="7963"/>
        <v>#N/A</v>
      </c>
      <c r="BS14513" s="60" t="e">
        <f t="shared" si="7978"/>
        <v>#N/A</v>
      </c>
      <c r="BT14513" s="60" t="e">
        <f t="shared" si="7979"/>
        <v>#DIV/0!</v>
      </c>
      <c r="BU14513" s="58" t="e">
        <f t="shared" si="7964"/>
        <v>#N/A</v>
      </c>
      <c r="BV14513" s="58" t="e">
        <f t="shared" si="7965"/>
        <v>#N/A</v>
      </c>
      <c r="BW14513" s="60" t="e">
        <f t="shared" si="7980"/>
        <v>#N/A</v>
      </c>
      <c r="BX14513" s="58" t="e">
        <f t="shared" si="7966"/>
        <v>#N/A</v>
      </c>
      <c r="BY14513" s="60" t="e">
        <f t="shared" si="7981"/>
        <v>#N/A</v>
      </c>
      <c r="BZ14513" s="60" t="e">
        <f t="shared" si="7982"/>
        <v>#N/A</v>
      </c>
      <c r="CA14513" s="60" t="e">
        <f t="shared" si="7983"/>
        <v>#N/A</v>
      </c>
      <c r="CB14513" s="58" t="e">
        <f t="shared" si="7967"/>
        <v>#DIV/0!</v>
      </c>
      <c r="CC14513" s="60" t="e">
        <f t="shared" si="7984"/>
        <v>#DIV/0!</v>
      </c>
      <c r="CD14513" s="60" t="e">
        <f t="shared" si="7985"/>
        <v>#DIV/0!</v>
      </c>
      <c r="CE14513" s="60" t="e">
        <f t="shared" si="7986"/>
        <v>#DIV/0!</v>
      </c>
      <c r="CF14513" s="52" t="e">
        <f t="shared" si="7987"/>
        <v>#N/A</v>
      </c>
      <c r="CG14513" s="52" t="e">
        <f t="shared" si="7988"/>
        <v>#N/A</v>
      </c>
      <c r="CH14513" s="60" t="e">
        <f t="shared" si="7989"/>
        <v>#DIV/0!</v>
      </c>
      <c r="CI14513" s="60" t="e">
        <f t="shared" si="7990"/>
        <v>#DIV/0!</v>
      </c>
      <c r="CJ14513" s="60" t="e">
        <f t="shared" si="7959"/>
        <v>#N/A</v>
      </c>
      <c r="CK14513" s="60" t="e">
        <f t="shared" si="7959"/>
        <v>#N/A</v>
      </c>
      <c r="CL14513" s="60" t="e">
        <f t="shared" si="7959"/>
        <v>#DIV/0!</v>
      </c>
      <c r="CM14513" s="60" t="e">
        <f t="shared" si="7959"/>
        <v>#DIV/0!</v>
      </c>
      <c r="CN14513" s="60" t="e">
        <f t="shared" si="7991"/>
        <v>#N/A</v>
      </c>
      <c r="CO14513" s="60" t="e">
        <f t="shared" si="7992"/>
        <v>#DIV/0!</v>
      </c>
      <c r="CP14513" s="60" t="str">
        <f t="shared" si="7968"/>
        <v/>
      </c>
      <c r="CQ14513" s="60"/>
      <c r="CR14513" s="44"/>
      <c r="CS14513" s="58" t="e">
        <f t="shared" si="7969"/>
        <v>#N/A</v>
      </c>
      <c r="CT14513" s="58" t="e">
        <f t="shared" si="7970"/>
        <v>#N/A</v>
      </c>
      <c r="CU14513" s="58" t="e">
        <f t="shared" si="7971"/>
        <v>#DIV/0!</v>
      </c>
      <c r="CV14513" s="60" t="e">
        <f t="shared" si="7993"/>
        <v>#N/A</v>
      </c>
      <c r="CW14513" s="60">
        <f t="shared" si="7972"/>
        <v>1</v>
      </c>
      <c r="CX14513" s="60" t="e">
        <f t="shared" si="7994"/>
        <v>#DIV/0!</v>
      </c>
      <c r="CY14513" s="60" t="e">
        <f t="shared" si="7973"/>
        <v>#N/A</v>
      </c>
      <c r="CZ14513" s="60" t="e">
        <f t="shared" si="7974"/>
        <v>#N/A</v>
      </c>
      <c r="DA14513" s="60" t="e">
        <f t="shared" si="7995"/>
        <v>#DIV/0!</v>
      </c>
      <c r="DB14513" s="60" t="e">
        <f t="shared" si="7995"/>
        <v>#N/A</v>
      </c>
      <c r="DC14513" s="60" t="e">
        <f t="shared" si="7975"/>
        <v>#DIV/0!</v>
      </c>
      <c r="DD14513" s="60" t="e">
        <f t="shared" si="7996"/>
        <v>#N/A</v>
      </c>
      <c r="DE14513" s="60" t="e">
        <f t="shared" si="7997"/>
        <v>#N/A</v>
      </c>
      <c r="DF14513" s="60" t="str">
        <f t="shared" si="7976"/>
        <v/>
      </c>
    </row>
    <row r="14514" spans="66:110" s="1" customFormat="1" x14ac:dyDescent="0.3">
      <c r="BN14514" s="58" t="e">
        <f t="shared" si="7960"/>
        <v>#N/A</v>
      </c>
      <c r="BO14514" s="59" t="e">
        <f t="shared" si="7961"/>
        <v>#N/A</v>
      </c>
      <c r="BP14514" s="58" t="e">
        <f t="shared" si="7962"/>
        <v>#DIV/0!</v>
      </c>
      <c r="BQ14514" s="60" t="e">
        <f t="shared" si="7977"/>
        <v>#DIV/0!</v>
      </c>
      <c r="BR14514" s="58" t="e">
        <f t="shared" si="7963"/>
        <v>#N/A</v>
      </c>
      <c r="BS14514" s="60" t="e">
        <f t="shared" si="7978"/>
        <v>#N/A</v>
      </c>
      <c r="BT14514" s="60" t="e">
        <f t="shared" si="7979"/>
        <v>#DIV/0!</v>
      </c>
      <c r="BU14514" s="58" t="e">
        <f t="shared" si="7964"/>
        <v>#N/A</v>
      </c>
      <c r="BV14514" s="58" t="e">
        <f t="shared" si="7965"/>
        <v>#N/A</v>
      </c>
      <c r="BW14514" s="60" t="e">
        <f t="shared" si="7980"/>
        <v>#N/A</v>
      </c>
      <c r="BX14514" s="58" t="e">
        <f t="shared" si="7966"/>
        <v>#N/A</v>
      </c>
      <c r="BY14514" s="60" t="e">
        <f t="shared" si="7981"/>
        <v>#N/A</v>
      </c>
      <c r="BZ14514" s="60" t="e">
        <f t="shared" si="7982"/>
        <v>#N/A</v>
      </c>
      <c r="CA14514" s="60" t="e">
        <f t="shared" si="7983"/>
        <v>#N/A</v>
      </c>
      <c r="CB14514" s="58" t="e">
        <f t="shared" si="7967"/>
        <v>#DIV/0!</v>
      </c>
      <c r="CC14514" s="60" t="e">
        <f t="shared" si="7984"/>
        <v>#DIV/0!</v>
      </c>
      <c r="CD14514" s="60" t="e">
        <f t="shared" si="7985"/>
        <v>#DIV/0!</v>
      </c>
      <c r="CE14514" s="60" t="e">
        <f t="shared" si="7986"/>
        <v>#DIV/0!</v>
      </c>
      <c r="CF14514" s="52" t="e">
        <f t="shared" si="7987"/>
        <v>#N/A</v>
      </c>
      <c r="CG14514" s="52" t="e">
        <f t="shared" si="7988"/>
        <v>#N/A</v>
      </c>
      <c r="CH14514" s="60" t="e">
        <f t="shared" si="7989"/>
        <v>#DIV/0!</v>
      </c>
      <c r="CI14514" s="60" t="e">
        <f t="shared" si="7990"/>
        <v>#DIV/0!</v>
      </c>
      <c r="CJ14514" s="60" t="e">
        <f t="shared" si="7959"/>
        <v>#N/A</v>
      </c>
      <c r="CK14514" s="60" t="e">
        <f t="shared" si="7959"/>
        <v>#N/A</v>
      </c>
      <c r="CL14514" s="60" t="e">
        <f t="shared" si="7959"/>
        <v>#DIV/0!</v>
      </c>
      <c r="CM14514" s="60" t="e">
        <f t="shared" si="7959"/>
        <v>#DIV/0!</v>
      </c>
      <c r="CN14514" s="60" t="e">
        <f t="shared" si="7991"/>
        <v>#N/A</v>
      </c>
      <c r="CO14514" s="60" t="e">
        <f t="shared" si="7992"/>
        <v>#DIV/0!</v>
      </c>
      <c r="CP14514" s="60" t="str">
        <f t="shared" si="7968"/>
        <v/>
      </c>
      <c r="CQ14514" s="60"/>
      <c r="CR14514" s="44"/>
      <c r="CS14514" s="58" t="e">
        <f t="shared" si="7969"/>
        <v>#N/A</v>
      </c>
      <c r="CT14514" s="58" t="e">
        <f t="shared" si="7970"/>
        <v>#N/A</v>
      </c>
      <c r="CU14514" s="58" t="e">
        <f t="shared" si="7971"/>
        <v>#DIV/0!</v>
      </c>
      <c r="CV14514" s="60" t="e">
        <f t="shared" si="7993"/>
        <v>#N/A</v>
      </c>
      <c r="CW14514" s="60">
        <f t="shared" si="7972"/>
        <v>1</v>
      </c>
      <c r="CX14514" s="60" t="e">
        <f t="shared" si="7994"/>
        <v>#DIV/0!</v>
      </c>
      <c r="CY14514" s="60" t="e">
        <f t="shared" si="7973"/>
        <v>#N/A</v>
      </c>
      <c r="CZ14514" s="60" t="e">
        <f t="shared" si="7974"/>
        <v>#N/A</v>
      </c>
      <c r="DA14514" s="60" t="e">
        <f t="shared" si="7995"/>
        <v>#DIV/0!</v>
      </c>
      <c r="DB14514" s="60" t="e">
        <f t="shared" si="7995"/>
        <v>#N/A</v>
      </c>
      <c r="DC14514" s="60" t="e">
        <f t="shared" si="7975"/>
        <v>#DIV/0!</v>
      </c>
      <c r="DD14514" s="60" t="e">
        <f t="shared" si="7996"/>
        <v>#N/A</v>
      </c>
      <c r="DE14514" s="60" t="e">
        <f t="shared" si="7997"/>
        <v>#N/A</v>
      </c>
      <c r="DF14514" s="60" t="str">
        <f t="shared" si="7976"/>
        <v/>
      </c>
    </row>
    <row r="14515" spans="66:110" s="1" customFormat="1" x14ac:dyDescent="0.3">
      <c r="BN14515" s="58" t="e">
        <f t="shared" si="7960"/>
        <v>#N/A</v>
      </c>
      <c r="BO14515" s="59" t="e">
        <f t="shared" si="7961"/>
        <v>#N/A</v>
      </c>
      <c r="BP14515" s="58" t="e">
        <f t="shared" si="7962"/>
        <v>#DIV/0!</v>
      </c>
      <c r="BQ14515" s="60" t="e">
        <f t="shared" si="7977"/>
        <v>#DIV/0!</v>
      </c>
      <c r="BR14515" s="58" t="e">
        <f t="shared" si="7963"/>
        <v>#N/A</v>
      </c>
      <c r="BS14515" s="60" t="e">
        <f t="shared" si="7978"/>
        <v>#N/A</v>
      </c>
      <c r="BT14515" s="60" t="e">
        <f t="shared" si="7979"/>
        <v>#DIV/0!</v>
      </c>
      <c r="BU14515" s="58" t="e">
        <f t="shared" si="7964"/>
        <v>#N/A</v>
      </c>
      <c r="BV14515" s="58" t="e">
        <f t="shared" si="7965"/>
        <v>#N/A</v>
      </c>
      <c r="BW14515" s="60" t="e">
        <f t="shared" si="7980"/>
        <v>#N/A</v>
      </c>
      <c r="BX14515" s="58" t="e">
        <f t="shared" si="7966"/>
        <v>#N/A</v>
      </c>
      <c r="BY14515" s="60" t="e">
        <f t="shared" si="7981"/>
        <v>#N/A</v>
      </c>
      <c r="BZ14515" s="60" t="e">
        <f t="shared" si="7982"/>
        <v>#N/A</v>
      </c>
      <c r="CA14515" s="60" t="e">
        <f t="shared" si="7983"/>
        <v>#N/A</v>
      </c>
      <c r="CB14515" s="58" t="e">
        <f t="shared" si="7967"/>
        <v>#DIV/0!</v>
      </c>
      <c r="CC14515" s="60" t="e">
        <f t="shared" si="7984"/>
        <v>#DIV/0!</v>
      </c>
      <c r="CD14515" s="60" t="e">
        <f t="shared" si="7985"/>
        <v>#DIV/0!</v>
      </c>
      <c r="CE14515" s="60" t="e">
        <f t="shared" si="7986"/>
        <v>#DIV/0!</v>
      </c>
      <c r="CF14515" s="52" t="e">
        <f t="shared" si="7987"/>
        <v>#N/A</v>
      </c>
      <c r="CG14515" s="52" t="e">
        <f t="shared" si="7988"/>
        <v>#N/A</v>
      </c>
      <c r="CH14515" s="60" t="e">
        <f t="shared" si="7989"/>
        <v>#DIV/0!</v>
      </c>
      <c r="CI14515" s="60" t="e">
        <f t="shared" si="7990"/>
        <v>#DIV/0!</v>
      </c>
      <c r="CJ14515" s="60" t="e">
        <f t="shared" si="7959"/>
        <v>#N/A</v>
      </c>
      <c r="CK14515" s="60" t="e">
        <f t="shared" si="7959"/>
        <v>#N/A</v>
      </c>
      <c r="CL14515" s="60" t="e">
        <f t="shared" si="7959"/>
        <v>#DIV/0!</v>
      </c>
      <c r="CM14515" s="60" t="e">
        <f t="shared" si="7959"/>
        <v>#DIV/0!</v>
      </c>
      <c r="CN14515" s="60" t="e">
        <f t="shared" si="7991"/>
        <v>#N/A</v>
      </c>
      <c r="CO14515" s="60" t="e">
        <f t="shared" si="7992"/>
        <v>#DIV/0!</v>
      </c>
      <c r="CP14515" s="60" t="str">
        <f t="shared" si="7968"/>
        <v/>
      </c>
      <c r="CQ14515" s="60"/>
      <c r="CR14515" s="44"/>
      <c r="CS14515" s="58" t="e">
        <f t="shared" si="7969"/>
        <v>#N/A</v>
      </c>
      <c r="CT14515" s="58" t="e">
        <f t="shared" si="7970"/>
        <v>#N/A</v>
      </c>
      <c r="CU14515" s="58" t="e">
        <f t="shared" si="7971"/>
        <v>#DIV/0!</v>
      </c>
      <c r="CV14515" s="60" t="e">
        <f t="shared" si="7993"/>
        <v>#N/A</v>
      </c>
      <c r="CW14515" s="60">
        <f t="shared" si="7972"/>
        <v>1</v>
      </c>
      <c r="CX14515" s="60" t="e">
        <f t="shared" si="7994"/>
        <v>#DIV/0!</v>
      </c>
      <c r="CY14515" s="60" t="e">
        <f t="shared" si="7973"/>
        <v>#N/A</v>
      </c>
      <c r="CZ14515" s="60" t="e">
        <f t="shared" si="7974"/>
        <v>#N/A</v>
      </c>
      <c r="DA14515" s="60" t="e">
        <f t="shared" si="7995"/>
        <v>#DIV/0!</v>
      </c>
      <c r="DB14515" s="60" t="e">
        <f t="shared" si="7995"/>
        <v>#N/A</v>
      </c>
      <c r="DC14515" s="60" t="e">
        <f t="shared" si="7975"/>
        <v>#DIV/0!</v>
      </c>
      <c r="DD14515" s="60" t="e">
        <f t="shared" si="7996"/>
        <v>#N/A</v>
      </c>
      <c r="DE14515" s="60" t="e">
        <f t="shared" si="7997"/>
        <v>#N/A</v>
      </c>
      <c r="DF14515" s="60" t="str">
        <f t="shared" si="7976"/>
        <v/>
      </c>
    </row>
    <row r="14516" spans="66:110" s="1" customFormat="1" x14ac:dyDescent="0.3">
      <c r="BN14516" s="58" t="e">
        <f t="shared" si="7960"/>
        <v>#N/A</v>
      </c>
      <c r="BO14516" s="59" t="e">
        <f t="shared" si="7961"/>
        <v>#N/A</v>
      </c>
      <c r="BP14516" s="58" t="e">
        <f t="shared" si="7962"/>
        <v>#DIV/0!</v>
      </c>
      <c r="BQ14516" s="60" t="e">
        <f t="shared" si="7977"/>
        <v>#DIV/0!</v>
      </c>
      <c r="BR14516" s="58" t="e">
        <f t="shared" si="7963"/>
        <v>#N/A</v>
      </c>
      <c r="BS14516" s="60" t="e">
        <f t="shared" si="7978"/>
        <v>#N/A</v>
      </c>
      <c r="BT14516" s="60" t="e">
        <f t="shared" si="7979"/>
        <v>#DIV/0!</v>
      </c>
      <c r="BU14516" s="58" t="e">
        <f t="shared" si="7964"/>
        <v>#N/A</v>
      </c>
      <c r="BV14516" s="58" t="e">
        <f t="shared" si="7965"/>
        <v>#N/A</v>
      </c>
      <c r="BW14516" s="60" t="e">
        <f t="shared" si="7980"/>
        <v>#N/A</v>
      </c>
      <c r="BX14516" s="58" t="e">
        <f t="shared" si="7966"/>
        <v>#N/A</v>
      </c>
      <c r="BY14516" s="60" t="e">
        <f t="shared" si="7981"/>
        <v>#N/A</v>
      </c>
      <c r="BZ14516" s="60" t="e">
        <f t="shared" si="7982"/>
        <v>#N/A</v>
      </c>
      <c r="CA14516" s="60" t="e">
        <f t="shared" si="7983"/>
        <v>#N/A</v>
      </c>
      <c r="CB14516" s="58" t="e">
        <f t="shared" si="7967"/>
        <v>#DIV/0!</v>
      </c>
      <c r="CC14516" s="60" t="e">
        <f t="shared" si="7984"/>
        <v>#DIV/0!</v>
      </c>
      <c r="CD14516" s="60" t="e">
        <f t="shared" si="7985"/>
        <v>#DIV/0!</v>
      </c>
      <c r="CE14516" s="60" t="e">
        <f t="shared" si="7986"/>
        <v>#DIV/0!</v>
      </c>
      <c r="CF14516" s="52" t="e">
        <f t="shared" si="7987"/>
        <v>#N/A</v>
      </c>
      <c r="CG14516" s="52" t="e">
        <f t="shared" si="7988"/>
        <v>#N/A</v>
      </c>
      <c r="CH14516" s="60" t="e">
        <f t="shared" si="7989"/>
        <v>#DIV/0!</v>
      </c>
      <c r="CI14516" s="60" t="e">
        <f t="shared" si="7990"/>
        <v>#DIV/0!</v>
      </c>
      <c r="CJ14516" s="60" t="e">
        <f t="shared" si="7959"/>
        <v>#N/A</v>
      </c>
      <c r="CK14516" s="60" t="e">
        <f t="shared" si="7959"/>
        <v>#N/A</v>
      </c>
      <c r="CL14516" s="60" t="e">
        <f t="shared" si="7959"/>
        <v>#DIV/0!</v>
      </c>
      <c r="CM14516" s="60" t="e">
        <f t="shared" si="7959"/>
        <v>#DIV/0!</v>
      </c>
      <c r="CN14516" s="60" t="e">
        <f t="shared" si="7991"/>
        <v>#N/A</v>
      </c>
      <c r="CO14516" s="60" t="e">
        <f t="shared" si="7992"/>
        <v>#DIV/0!</v>
      </c>
      <c r="CP14516" s="60" t="str">
        <f t="shared" si="7968"/>
        <v/>
      </c>
      <c r="CQ14516" s="60"/>
      <c r="CR14516" s="44"/>
      <c r="CS14516" s="58" t="e">
        <f t="shared" si="7969"/>
        <v>#N/A</v>
      </c>
      <c r="CT14516" s="58" t="e">
        <f t="shared" si="7970"/>
        <v>#N/A</v>
      </c>
      <c r="CU14516" s="58" t="e">
        <f t="shared" si="7971"/>
        <v>#DIV/0!</v>
      </c>
      <c r="CV14516" s="60" t="e">
        <f t="shared" si="7993"/>
        <v>#N/A</v>
      </c>
      <c r="CW14516" s="60">
        <f t="shared" si="7972"/>
        <v>1</v>
      </c>
      <c r="CX14516" s="60" t="e">
        <f t="shared" si="7994"/>
        <v>#DIV/0!</v>
      </c>
      <c r="CY14516" s="60" t="e">
        <f t="shared" si="7973"/>
        <v>#N/A</v>
      </c>
      <c r="CZ14516" s="60" t="e">
        <f t="shared" si="7974"/>
        <v>#N/A</v>
      </c>
      <c r="DA14516" s="60" t="e">
        <f t="shared" si="7995"/>
        <v>#DIV/0!</v>
      </c>
      <c r="DB14516" s="60" t="e">
        <f t="shared" si="7995"/>
        <v>#N/A</v>
      </c>
      <c r="DC14516" s="60" t="e">
        <f t="shared" si="7975"/>
        <v>#DIV/0!</v>
      </c>
      <c r="DD14516" s="60" t="e">
        <f t="shared" si="7996"/>
        <v>#N/A</v>
      </c>
      <c r="DE14516" s="60" t="e">
        <f t="shared" si="7997"/>
        <v>#N/A</v>
      </c>
      <c r="DF14516" s="60" t="str">
        <f t="shared" si="7976"/>
        <v/>
      </c>
    </row>
    <row r="14517" spans="66:110" s="1" customFormat="1" x14ac:dyDescent="0.3">
      <c r="BN14517" s="58" t="e">
        <f t="shared" si="7960"/>
        <v>#N/A</v>
      </c>
      <c r="BO14517" s="59" t="e">
        <f t="shared" si="7961"/>
        <v>#N/A</v>
      </c>
      <c r="BP14517" s="58" t="e">
        <f t="shared" si="7962"/>
        <v>#DIV/0!</v>
      </c>
      <c r="BQ14517" s="60" t="e">
        <f t="shared" si="7977"/>
        <v>#DIV/0!</v>
      </c>
      <c r="BR14517" s="58" t="e">
        <f t="shared" si="7963"/>
        <v>#N/A</v>
      </c>
      <c r="BS14517" s="60" t="e">
        <f t="shared" si="7978"/>
        <v>#N/A</v>
      </c>
      <c r="BT14517" s="60" t="e">
        <f t="shared" si="7979"/>
        <v>#DIV/0!</v>
      </c>
      <c r="BU14517" s="58" t="e">
        <f t="shared" si="7964"/>
        <v>#N/A</v>
      </c>
      <c r="BV14517" s="58" t="e">
        <f t="shared" si="7965"/>
        <v>#N/A</v>
      </c>
      <c r="BW14517" s="60" t="e">
        <f t="shared" si="7980"/>
        <v>#N/A</v>
      </c>
      <c r="BX14517" s="58" t="e">
        <f t="shared" si="7966"/>
        <v>#N/A</v>
      </c>
      <c r="BY14517" s="60" t="e">
        <f t="shared" si="7981"/>
        <v>#N/A</v>
      </c>
      <c r="BZ14517" s="60" t="e">
        <f t="shared" si="7982"/>
        <v>#N/A</v>
      </c>
      <c r="CA14517" s="60" t="e">
        <f t="shared" si="7983"/>
        <v>#N/A</v>
      </c>
      <c r="CB14517" s="58" t="e">
        <f t="shared" si="7967"/>
        <v>#DIV/0!</v>
      </c>
      <c r="CC14517" s="60" t="e">
        <f t="shared" si="7984"/>
        <v>#DIV/0!</v>
      </c>
      <c r="CD14517" s="60" t="e">
        <f t="shared" si="7985"/>
        <v>#DIV/0!</v>
      </c>
      <c r="CE14517" s="60" t="e">
        <f t="shared" si="7986"/>
        <v>#DIV/0!</v>
      </c>
      <c r="CF14517" s="52" t="e">
        <f t="shared" si="7987"/>
        <v>#N/A</v>
      </c>
      <c r="CG14517" s="52" t="e">
        <f t="shared" si="7988"/>
        <v>#N/A</v>
      </c>
      <c r="CH14517" s="60" t="e">
        <f t="shared" si="7989"/>
        <v>#DIV/0!</v>
      </c>
      <c r="CI14517" s="60" t="e">
        <f t="shared" si="7990"/>
        <v>#DIV/0!</v>
      </c>
      <c r="CJ14517" s="60" t="e">
        <f t="shared" si="7959"/>
        <v>#N/A</v>
      </c>
      <c r="CK14517" s="60" t="e">
        <f t="shared" si="7959"/>
        <v>#N/A</v>
      </c>
      <c r="CL14517" s="60" t="e">
        <f t="shared" si="7959"/>
        <v>#DIV/0!</v>
      </c>
      <c r="CM14517" s="60" t="e">
        <f t="shared" si="7959"/>
        <v>#DIV/0!</v>
      </c>
      <c r="CN14517" s="60" t="e">
        <f t="shared" si="7991"/>
        <v>#N/A</v>
      </c>
      <c r="CO14517" s="60" t="e">
        <f t="shared" si="7992"/>
        <v>#DIV/0!</v>
      </c>
      <c r="CP14517" s="60" t="str">
        <f t="shared" si="7968"/>
        <v/>
      </c>
      <c r="CQ14517" s="60"/>
      <c r="CR14517" s="44"/>
      <c r="CS14517" s="58" t="e">
        <f t="shared" si="7969"/>
        <v>#N/A</v>
      </c>
      <c r="CT14517" s="58" t="e">
        <f t="shared" si="7970"/>
        <v>#N/A</v>
      </c>
      <c r="CU14517" s="58" t="e">
        <f t="shared" si="7971"/>
        <v>#DIV/0!</v>
      </c>
      <c r="CV14517" s="60" t="e">
        <f t="shared" si="7993"/>
        <v>#N/A</v>
      </c>
      <c r="CW14517" s="60">
        <f t="shared" si="7972"/>
        <v>1</v>
      </c>
      <c r="CX14517" s="60" t="e">
        <f t="shared" si="7994"/>
        <v>#DIV/0!</v>
      </c>
      <c r="CY14517" s="60" t="e">
        <f t="shared" si="7973"/>
        <v>#N/A</v>
      </c>
      <c r="CZ14517" s="60" t="e">
        <f t="shared" si="7974"/>
        <v>#N/A</v>
      </c>
      <c r="DA14517" s="60" t="e">
        <f t="shared" si="7995"/>
        <v>#DIV/0!</v>
      </c>
      <c r="DB14517" s="60" t="e">
        <f t="shared" si="7995"/>
        <v>#N/A</v>
      </c>
      <c r="DC14517" s="60" t="e">
        <f t="shared" si="7975"/>
        <v>#DIV/0!</v>
      </c>
      <c r="DD14517" s="60" t="e">
        <f t="shared" si="7996"/>
        <v>#N/A</v>
      </c>
      <c r="DE14517" s="60" t="e">
        <f t="shared" si="7997"/>
        <v>#N/A</v>
      </c>
      <c r="DF14517" s="60" t="str">
        <f t="shared" si="7976"/>
        <v/>
      </c>
    </row>
    <row r="14518" spans="66:110" s="1" customFormat="1" x14ac:dyDescent="0.3">
      <c r="BN14518" s="58" t="e">
        <f t="shared" si="7960"/>
        <v>#N/A</v>
      </c>
      <c r="BO14518" s="59" t="e">
        <f t="shared" si="7961"/>
        <v>#N/A</v>
      </c>
      <c r="BP14518" s="58" t="e">
        <f t="shared" si="7962"/>
        <v>#DIV/0!</v>
      </c>
      <c r="BQ14518" s="60" t="e">
        <f t="shared" si="7977"/>
        <v>#DIV/0!</v>
      </c>
      <c r="BR14518" s="58" t="e">
        <f t="shared" si="7963"/>
        <v>#N/A</v>
      </c>
      <c r="BS14518" s="60" t="e">
        <f t="shared" si="7978"/>
        <v>#N/A</v>
      </c>
      <c r="BT14518" s="60" t="e">
        <f t="shared" si="7979"/>
        <v>#DIV/0!</v>
      </c>
      <c r="BU14518" s="58" t="e">
        <f t="shared" si="7964"/>
        <v>#N/A</v>
      </c>
      <c r="BV14518" s="58" t="e">
        <f t="shared" si="7965"/>
        <v>#N/A</v>
      </c>
      <c r="BW14518" s="60" t="e">
        <f t="shared" si="7980"/>
        <v>#N/A</v>
      </c>
      <c r="BX14518" s="58" t="e">
        <f t="shared" si="7966"/>
        <v>#N/A</v>
      </c>
      <c r="BY14518" s="60" t="e">
        <f t="shared" si="7981"/>
        <v>#N/A</v>
      </c>
      <c r="BZ14518" s="60" t="e">
        <f t="shared" si="7982"/>
        <v>#N/A</v>
      </c>
      <c r="CA14518" s="60" t="e">
        <f t="shared" si="7983"/>
        <v>#N/A</v>
      </c>
      <c r="CB14518" s="58" t="e">
        <f t="shared" si="7967"/>
        <v>#DIV/0!</v>
      </c>
      <c r="CC14518" s="60" t="e">
        <f t="shared" si="7984"/>
        <v>#DIV/0!</v>
      </c>
      <c r="CD14518" s="60" t="e">
        <f t="shared" si="7985"/>
        <v>#DIV/0!</v>
      </c>
      <c r="CE14518" s="60" t="e">
        <f t="shared" si="7986"/>
        <v>#DIV/0!</v>
      </c>
      <c r="CF14518" s="52" t="e">
        <f t="shared" si="7987"/>
        <v>#N/A</v>
      </c>
      <c r="CG14518" s="52" t="e">
        <f t="shared" si="7988"/>
        <v>#N/A</v>
      </c>
      <c r="CH14518" s="60" t="e">
        <f t="shared" si="7989"/>
        <v>#DIV/0!</v>
      </c>
      <c r="CI14518" s="60" t="e">
        <f t="shared" si="7990"/>
        <v>#DIV/0!</v>
      </c>
      <c r="CJ14518" s="60" t="e">
        <f t="shared" si="7959"/>
        <v>#N/A</v>
      </c>
      <c r="CK14518" s="60" t="e">
        <f t="shared" si="7959"/>
        <v>#N/A</v>
      </c>
      <c r="CL14518" s="60" t="e">
        <f t="shared" si="7959"/>
        <v>#DIV/0!</v>
      </c>
      <c r="CM14518" s="60" t="e">
        <f t="shared" si="7959"/>
        <v>#DIV/0!</v>
      </c>
      <c r="CN14518" s="60" t="e">
        <f t="shared" si="7991"/>
        <v>#N/A</v>
      </c>
      <c r="CO14518" s="60" t="e">
        <f t="shared" si="7992"/>
        <v>#DIV/0!</v>
      </c>
      <c r="CP14518" s="60" t="str">
        <f t="shared" si="7968"/>
        <v/>
      </c>
      <c r="CQ14518" s="60"/>
      <c r="CR14518" s="44"/>
      <c r="CS14518" s="58" t="e">
        <f t="shared" si="7969"/>
        <v>#N/A</v>
      </c>
      <c r="CT14518" s="58" t="e">
        <f t="shared" si="7970"/>
        <v>#N/A</v>
      </c>
      <c r="CU14518" s="58" t="e">
        <f t="shared" si="7971"/>
        <v>#DIV/0!</v>
      </c>
      <c r="CV14518" s="60" t="e">
        <f t="shared" si="7993"/>
        <v>#N/A</v>
      </c>
      <c r="CW14518" s="60">
        <f t="shared" si="7972"/>
        <v>1</v>
      </c>
      <c r="CX14518" s="60" t="e">
        <f t="shared" si="7994"/>
        <v>#DIV/0!</v>
      </c>
      <c r="CY14518" s="60" t="e">
        <f t="shared" si="7973"/>
        <v>#N/A</v>
      </c>
      <c r="CZ14518" s="60" t="e">
        <f t="shared" si="7974"/>
        <v>#N/A</v>
      </c>
      <c r="DA14518" s="60" t="e">
        <f t="shared" si="7995"/>
        <v>#DIV/0!</v>
      </c>
      <c r="DB14518" s="60" t="e">
        <f t="shared" si="7995"/>
        <v>#N/A</v>
      </c>
      <c r="DC14518" s="60" t="e">
        <f t="shared" si="7975"/>
        <v>#DIV/0!</v>
      </c>
      <c r="DD14518" s="60" t="e">
        <f t="shared" si="7996"/>
        <v>#N/A</v>
      </c>
      <c r="DE14518" s="60" t="e">
        <f t="shared" si="7997"/>
        <v>#N/A</v>
      </c>
      <c r="DF14518" s="60" t="str">
        <f t="shared" si="7976"/>
        <v/>
      </c>
    </row>
    <row r="14519" spans="66:110" s="1" customFormat="1" x14ac:dyDescent="0.3">
      <c r="BN14519" s="58" t="e">
        <f t="shared" si="7960"/>
        <v>#N/A</v>
      </c>
      <c r="BO14519" s="59" t="e">
        <f t="shared" si="7961"/>
        <v>#N/A</v>
      </c>
      <c r="BP14519" s="58" t="e">
        <f t="shared" si="7962"/>
        <v>#DIV/0!</v>
      </c>
      <c r="BQ14519" s="60" t="e">
        <f t="shared" si="7977"/>
        <v>#DIV/0!</v>
      </c>
      <c r="BR14519" s="58" t="e">
        <f t="shared" si="7963"/>
        <v>#N/A</v>
      </c>
      <c r="BS14519" s="60" t="e">
        <f t="shared" si="7978"/>
        <v>#N/A</v>
      </c>
      <c r="BT14519" s="60" t="e">
        <f t="shared" si="7979"/>
        <v>#DIV/0!</v>
      </c>
      <c r="BU14519" s="58" t="e">
        <f t="shared" si="7964"/>
        <v>#N/A</v>
      </c>
      <c r="BV14519" s="58" t="e">
        <f t="shared" si="7965"/>
        <v>#N/A</v>
      </c>
      <c r="BW14519" s="60" t="e">
        <f t="shared" si="7980"/>
        <v>#N/A</v>
      </c>
      <c r="BX14519" s="58" t="e">
        <f t="shared" si="7966"/>
        <v>#N/A</v>
      </c>
      <c r="BY14519" s="60" t="e">
        <f t="shared" si="7981"/>
        <v>#N/A</v>
      </c>
      <c r="BZ14519" s="60" t="e">
        <f t="shared" si="7982"/>
        <v>#N/A</v>
      </c>
      <c r="CA14519" s="60" t="e">
        <f t="shared" si="7983"/>
        <v>#N/A</v>
      </c>
      <c r="CB14519" s="58" t="e">
        <f t="shared" si="7967"/>
        <v>#DIV/0!</v>
      </c>
      <c r="CC14519" s="60" t="e">
        <f t="shared" si="7984"/>
        <v>#DIV/0!</v>
      </c>
      <c r="CD14519" s="60" t="e">
        <f t="shared" si="7985"/>
        <v>#DIV/0!</v>
      </c>
      <c r="CE14519" s="60" t="e">
        <f t="shared" si="7986"/>
        <v>#DIV/0!</v>
      </c>
      <c r="CF14519" s="52" t="e">
        <f t="shared" si="7987"/>
        <v>#N/A</v>
      </c>
      <c r="CG14519" s="52" t="e">
        <f t="shared" si="7988"/>
        <v>#N/A</v>
      </c>
      <c r="CH14519" s="60" t="e">
        <f t="shared" si="7989"/>
        <v>#DIV/0!</v>
      </c>
      <c r="CI14519" s="60" t="e">
        <f t="shared" si="7990"/>
        <v>#DIV/0!</v>
      </c>
      <c r="CJ14519" s="60" t="e">
        <f t="shared" si="7959"/>
        <v>#N/A</v>
      </c>
      <c r="CK14519" s="60" t="e">
        <f t="shared" si="7959"/>
        <v>#N/A</v>
      </c>
      <c r="CL14519" s="60" t="e">
        <f t="shared" si="7959"/>
        <v>#DIV/0!</v>
      </c>
      <c r="CM14519" s="60" t="e">
        <f t="shared" si="7959"/>
        <v>#DIV/0!</v>
      </c>
      <c r="CN14519" s="60" t="e">
        <f t="shared" si="7991"/>
        <v>#N/A</v>
      </c>
      <c r="CO14519" s="60" t="e">
        <f t="shared" si="7992"/>
        <v>#DIV/0!</v>
      </c>
      <c r="CP14519" s="60" t="str">
        <f t="shared" si="7968"/>
        <v/>
      </c>
      <c r="CQ14519" s="60"/>
      <c r="CR14519" s="44"/>
      <c r="CS14519" s="58" t="e">
        <f t="shared" si="7969"/>
        <v>#N/A</v>
      </c>
      <c r="CT14519" s="58" t="e">
        <f t="shared" si="7970"/>
        <v>#N/A</v>
      </c>
      <c r="CU14519" s="58" t="e">
        <f t="shared" si="7971"/>
        <v>#DIV/0!</v>
      </c>
      <c r="CV14519" s="60" t="e">
        <f t="shared" si="7993"/>
        <v>#N/A</v>
      </c>
      <c r="CW14519" s="60">
        <f t="shared" si="7972"/>
        <v>1</v>
      </c>
      <c r="CX14519" s="60" t="e">
        <f t="shared" si="7994"/>
        <v>#DIV/0!</v>
      </c>
      <c r="CY14519" s="60" t="e">
        <f t="shared" si="7973"/>
        <v>#N/A</v>
      </c>
      <c r="CZ14519" s="60" t="e">
        <f t="shared" si="7974"/>
        <v>#N/A</v>
      </c>
      <c r="DA14519" s="60" t="e">
        <f t="shared" si="7995"/>
        <v>#DIV/0!</v>
      </c>
      <c r="DB14519" s="60" t="e">
        <f t="shared" si="7995"/>
        <v>#N/A</v>
      </c>
      <c r="DC14519" s="60" t="e">
        <f t="shared" si="7975"/>
        <v>#DIV/0!</v>
      </c>
      <c r="DD14519" s="60" t="e">
        <f t="shared" si="7996"/>
        <v>#N/A</v>
      </c>
      <c r="DE14519" s="60" t="e">
        <f t="shared" si="7997"/>
        <v>#N/A</v>
      </c>
      <c r="DF14519" s="60" t="str">
        <f t="shared" si="7976"/>
        <v/>
      </c>
    </row>
    <row r="14520" spans="66:110" s="1" customFormat="1" x14ac:dyDescent="0.3">
      <c r="BN14520" s="58" t="e">
        <f t="shared" si="7960"/>
        <v>#N/A</v>
      </c>
      <c r="BO14520" s="59" t="e">
        <f t="shared" si="7961"/>
        <v>#N/A</v>
      </c>
      <c r="BP14520" s="58" t="e">
        <f t="shared" si="7962"/>
        <v>#DIV/0!</v>
      </c>
      <c r="BQ14520" s="60" t="e">
        <f t="shared" si="7977"/>
        <v>#DIV/0!</v>
      </c>
      <c r="BR14520" s="58" t="e">
        <f t="shared" si="7963"/>
        <v>#N/A</v>
      </c>
      <c r="BS14520" s="60" t="e">
        <f t="shared" si="7978"/>
        <v>#N/A</v>
      </c>
      <c r="BT14520" s="60" t="e">
        <f t="shared" si="7979"/>
        <v>#DIV/0!</v>
      </c>
      <c r="BU14520" s="58" t="e">
        <f t="shared" si="7964"/>
        <v>#N/A</v>
      </c>
      <c r="BV14520" s="58" t="e">
        <f t="shared" si="7965"/>
        <v>#N/A</v>
      </c>
      <c r="BW14520" s="60" t="e">
        <f t="shared" si="7980"/>
        <v>#N/A</v>
      </c>
      <c r="BX14520" s="58" t="e">
        <f t="shared" si="7966"/>
        <v>#N/A</v>
      </c>
      <c r="BY14520" s="60" t="e">
        <f t="shared" si="7981"/>
        <v>#N/A</v>
      </c>
      <c r="BZ14520" s="60" t="e">
        <f t="shared" si="7982"/>
        <v>#N/A</v>
      </c>
      <c r="CA14520" s="60" t="e">
        <f t="shared" si="7983"/>
        <v>#N/A</v>
      </c>
      <c r="CB14520" s="58" t="e">
        <f t="shared" si="7967"/>
        <v>#DIV/0!</v>
      </c>
      <c r="CC14520" s="60" t="e">
        <f t="shared" si="7984"/>
        <v>#DIV/0!</v>
      </c>
      <c r="CD14520" s="60" t="e">
        <f t="shared" si="7985"/>
        <v>#DIV/0!</v>
      </c>
      <c r="CE14520" s="60" t="e">
        <f t="shared" si="7986"/>
        <v>#DIV/0!</v>
      </c>
      <c r="CF14520" s="52" t="e">
        <f t="shared" si="7987"/>
        <v>#N/A</v>
      </c>
      <c r="CG14520" s="52" t="e">
        <f t="shared" si="7988"/>
        <v>#N/A</v>
      </c>
      <c r="CH14520" s="60" t="e">
        <f t="shared" si="7989"/>
        <v>#DIV/0!</v>
      </c>
      <c r="CI14520" s="60" t="e">
        <f t="shared" si="7990"/>
        <v>#DIV/0!</v>
      </c>
      <c r="CJ14520" s="60" t="e">
        <f t="shared" si="7959"/>
        <v>#N/A</v>
      </c>
      <c r="CK14520" s="60" t="e">
        <f t="shared" si="7959"/>
        <v>#N/A</v>
      </c>
      <c r="CL14520" s="60" t="e">
        <f t="shared" si="7959"/>
        <v>#DIV/0!</v>
      </c>
      <c r="CM14520" s="60" t="e">
        <f t="shared" si="7959"/>
        <v>#DIV/0!</v>
      </c>
      <c r="CN14520" s="60" t="e">
        <f t="shared" si="7991"/>
        <v>#N/A</v>
      </c>
      <c r="CO14520" s="60" t="e">
        <f t="shared" si="7992"/>
        <v>#DIV/0!</v>
      </c>
      <c r="CP14520" s="60" t="str">
        <f t="shared" si="7968"/>
        <v/>
      </c>
      <c r="CQ14520" s="60"/>
      <c r="CR14520" s="44"/>
      <c r="CS14520" s="58" t="e">
        <f t="shared" si="7969"/>
        <v>#N/A</v>
      </c>
      <c r="CT14520" s="58" t="e">
        <f t="shared" si="7970"/>
        <v>#N/A</v>
      </c>
      <c r="CU14520" s="58" t="e">
        <f t="shared" si="7971"/>
        <v>#DIV/0!</v>
      </c>
      <c r="CV14520" s="60" t="e">
        <f t="shared" si="7993"/>
        <v>#N/A</v>
      </c>
      <c r="CW14520" s="60">
        <f t="shared" si="7972"/>
        <v>1</v>
      </c>
      <c r="CX14520" s="60" t="e">
        <f t="shared" si="7994"/>
        <v>#DIV/0!</v>
      </c>
      <c r="CY14520" s="60" t="e">
        <f t="shared" si="7973"/>
        <v>#N/A</v>
      </c>
      <c r="CZ14520" s="60" t="e">
        <f t="shared" si="7974"/>
        <v>#N/A</v>
      </c>
      <c r="DA14520" s="60" t="e">
        <f t="shared" si="7995"/>
        <v>#DIV/0!</v>
      </c>
      <c r="DB14520" s="60" t="e">
        <f t="shared" si="7995"/>
        <v>#N/A</v>
      </c>
      <c r="DC14520" s="60" t="e">
        <f t="shared" si="7975"/>
        <v>#DIV/0!</v>
      </c>
      <c r="DD14520" s="60" t="e">
        <f t="shared" si="7996"/>
        <v>#N/A</v>
      </c>
      <c r="DE14520" s="60" t="e">
        <f t="shared" si="7997"/>
        <v>#N/A</v>
      </c>
      <c r="DF14520" s="60" t="str">
        <f t="shared" si="7976"/>
        <v/>
      </c>
    </row>
    <row r="14521" spans="66:110" s="1" customFormat="1" x14ac:dyDescent="0.3">
      <c r="BN14521" s="58" t="e">
        <f t="shared" si="7960"/>
        <v>#N/A</v>
      </c>
      <c r="BO14521" s="59" t="e">
        <f t="shared" si="7961"/>
        <v>#N/A</v>
      </c>
      <c r="BP14521" s="58" t="e">
        <f t="shared" si="7962"/>
        <v>#DIV/0!</v>
      </c>
      <c r="BQ14521" s="60" t="e">
        <f t="shared" si="7977"/>
        <v>#DIV/0!</v>
      </c>
      <c r="BR14521" s="58" t="e">
        <f t="shared" si="7963"/>
        <v>#N/A</v>
      </c>
      <c r="BS14521" s="60" t="e">
        <f t="shared" si="7978"/>
        <v>#N/A</v>
      </c>
      <c r="BT14521" s="60" t="e">
        <f t="shared" si="7979"/>
        <v>#DIV/0!</v>
      </c>
      <c r="BU14521" s="58" t="e">
        <f t="shared" si="7964"/>
        <v>#N/A</v>
      </c>
      <c r="BV14521" s="58" t="e">
        <f t="shared" si="7965"/>
        <v>#N/A</v>
      </c>
      <c r="BW14521" s="60" t="e">
        <f t="shared" si="7980"/>
        <v>#N/A</v>
      </c>
      <c r="BX14521" s="58" t="e">
        <f t="shared" si="7966"/>
        <v>#N/A</v>
      </c>
      <c r="BY14521" s="60" t="e">
        <f t="shared" si="7981"/>
        <v>#N/A</v>
      </c>
      <c r="BZ14521" s="60" t="e">
        <f t="shared" si="7982"/>
        <v>#N/A</v>
      </c>
      <c r="CA14521" s="60" t="e">
        <f t="shared" si="7983"/>
        <v>#N/A</v>
      </c>
      <c r="CB14521" s="58" t="e">
        <f t="shared" si="7967"/>
        <v>#DIV/0!</v>
      </c>
      <c r="CC14521" s="60" t="e">
        <f t="shared" si="7984"/>
        <v>#DIV/0!</v>
      </c>
      <c r="CD14521" s="60" t="e">
        <f t="shared" si="7985"/>
        <v>#DIV/0!</v>
      </c>
      <c r="CE14521" s="60" t="e">
        <f t="shared" si="7986"/>
        <v>#DIV/0!</v>
      </c>
      <c r="CF14521" s="52" t="e">
        <f t="shared" si="7987"/>
        <v>#N/A</v>
      </c>
      <c r="CG14521" s="52" t="e">
        <f t="shared" si="7988"/>
        <v>#N/A</v>
      </c>
      <c r="CH14521" s="60" t="e">
        <f t="shared" si="7989"/>
        <v>#DIV/0!</v>
      </c>
      <c r="CI14521" s="60" t="e">
        <f t="shared" si="7990"/>
        <v>#DIV/0!</v>
      </c>
      <c r="CJ14521" s="60" t="e">
        <f t="shared" si="7959"/>
        <v>#N/A</v>
      </c>
      <c r="CK14521" s="60" t="e">
        <f t="shared" si="7959"/>
        <v>#N/A</v>
      </c>
      <c r="CL14521" s="60" t="e">
        <f t="shared" si="7959"/>
        <v>#DIV/0!</v>
      </c>
      <c r="CM14521" s="60" t="e">
        <f t="shared" si="7959"/>
        <v>#DIV/0!</v>
      </c>
      <c r="CN14521" s="60" t="e">
        <f t="shared" si="7991"/>
        <v>#N/A</v>
      </c>
      <c r="CO14521" s="60" t="e">
        <f t="shared" si="7992"/>
        <v>#DIV/0!</v>
      </c>
      <c r="CP14521" s="60" t="str">
        <f t="shared" si="7968"/>
        <v/>
      </c>
      <c r="CQ14521" s="60"/>
      <c r="CR14521" s="44"/>
      <c r="CS14521" s="58" t="e">
        <f t="shared" si="7969"/>
        <v>#N/A</v>
      </c>
      <c r="CT14521" s="58" t="e">
        <f t="shared" si="7970"/>
        <v>#N/A</v>
      </c>
      <c r="CU14521" s="58" t="e">
        <f t="shared" si="7971"/>
        <v>#DIV/0!</v>
      </c>
      <c r="CV14521" s="60" t="e">
        <f t="shared" si="7993"/>
        <v>#N/A</v>
      </c>
      <c r="CW14521" s="60">
        <f t="shared" si="7972"/>
        <v>1</v>
      </c>
      <c r="CX14521" s="60" t="e">
        <f t="shared" si="7994"/>
        <v>#DIV/0!</v>
      </c>
      <c r="CY14521" s="60" t="e">
        <f t="shared" si="7973"/>
        <v>#N/A</v>
      </c>
      <c r="CZ14521" s="60" t="e">
        <f t="shared" si="7974"/>
        <v>#N/A</v>
      </c>
      <c r="DA14521" s="60" t="e">
        <f t="shared" si="7995"/>
        <v>#DIV/0!</v>
      </c>
      <c r="DB14521" s="60" t="e">
        <f t="shared" si="7995"/>
        <v>#N/A</v>
      </c>
      <c r="DC14521" s="60" t="e">
        <f t="shared" si="7975"/>
        <v>#DIV/0!</v>
      </c>
      <c r="DD14521" s="60" t="e">
        <f t="shared" si="7996"/>
        <v>#N/A</v>
      </c>
      <c r="DE14521" s="60" t="e">
        <f t="shared" si="7997"/>
        <v>#N/A</v>
      </c>
      <c r="DF14521" s="60" t="str">
        <f t="shared" si="7976"/>
        <v/>
      </c>
    </row>
    <row r="14522" spans="66:110" s="1" customFormat="1" x14ac:dyDescent="0.3">
      <c r="BN14522" s="58" t="e">
        <f t="shared" si="7960"/>
        <v>#N/A</v>
      </c>
      <c r="BO14522" s="59" t="e">
        <f t="shared" si="7961"/>
        <v>#N/A</v>
      </c>
      <c r="BP14522" s="58" t="e">
        <f t="shared" si="7962"/>
        <v>#DIV/0!</v>
      </c>
      <c r="BQ14522" s="60" t="e">
        <f t="shared" si="7977"/>
        <v>#DIV/0!</v>
      </c>
      <c r="BR14522" s="58" t="e">
        <f t="shared" si="7963"/>
        <v>#N/A</v>
      </c>
      <c r="BS14522" s="60" t="e">
        <f t="shared" si="7978"/>
        <v>#N/A</v>
      </c>
      <c r="BT14522" s="60" t="e">
        <f t="shared" si="7979"/>
        <v>#DIV/0!</v>
      </c>
      <c r="BU14522" s="58" t="e">
        <f t="shared" si="7964"/>
        <v>#N/A</v>
      </c>
      <c r="BV14522" s="58" t="e">
        <f t="shared" si="7965"/>
        <v>#N/A</v>
      </c>
      <c r="BW14522" s="60" t="e">
        <f t="shared" si="7980"/>
        <v>#N/A</v>
      </c>
      <c r="BX14522" s="58" t="e">
        <f t="shared" si="7966"/>
        <v>#N/A</v>
      </c>
      <c r="BY14522" s="60" t="e">
        <f t="shared" si="7981"/>
        <v>#N/A</v>
      </c>
      <c r="BZ14522" s="60" t="e">
        <f t="shared" si="7982"/>
        <v>#N/A</v>
      </c>
      <c r="CA14522" s="60" t="e">
        <f t="shared" si="7983"/>
        <v>#N/A</v>
      </c>
      <c r="CB14522" s="58" t="e">
        <f t="shared" si="7967"/>
        <v>#DIV/0!</v>
      </c>
      <c r="CC14522" s="60" t="e">
        <f t="shared" si="7984"/>
        <v>#DIV/0!</v>
      </c>
      <c r="CD14522" s="60" t="e">
        <f t="shared" si="7985"/>
        <v>#DIV/0!</v>
      </c>
      <c r="CE14522" s="60" t="e">
        <f t="shared" si="7986"/>
        <v>#DIV/0!</v>
      </c>
      <c r="CF14522" s="52" t="e">
        <f t="shared" si="7987"/>
        <v>#N/A</v>
      </c>
      <c r="CG14522" s="52" t="e">
        <f t="shared" si="7988"/>
        <v>#N/A</v>
      </c>
      <c r="CH14522" s="60" t="e">
        <f t="shared" si="7989"/>
        <v>#DIV/0!</v>
      </c>
      <c r="CI14522" s="60" t="e">
        <f t="shared" si="7990"/>
        <v>#DIV/0!</v>
      </c>
      <c r="CJ14522" s="60" t="e">
        <f t="shared" si="7959"/>
        <v>#N/A</v>
      </c>
      <c r="CK14522" s="60" t="e">
        <f t="shared" si="7959"/>
        <v>#N/A</v>
      </c>
      <c r="CL14522" s="60" t="e">
        <f t="shared" si="7959"/>
        <v>#DIV/0!</v>
      </c>
      <c r="CM14522" s="60" t="e">
        <f t="shared" si="7959"/>
        <v>#DIV/0!</v>
      </c>
      <c r="CN14522" s="60" t="e">
        <f t="shared" si="7991"/>
        <v>#N/A</v>
      </c>
      <c r="CO14522" s="60" t="e">
        <f t="shared" si="7992"/>
        <v>#DIV/0!</v>
      </c>
      <c r="CP14522" s="60" t="str">
        <f t="shared" si="7968"/>
        <v/>
      </c>
      <c r="CQ14522" s="60"/>
      <c r="CR14522" s="44"/>
      <c r="CS14522" s="58" t="e">
        <f t="shared" si="7969"/>
        <v>#N/A</v>
      </c>
      <c r="CT14522" s="58" t="e">
        <f t="shared" si="7970"/>
        <v>#N/A</v>
      </c>
      <c r="CU14522" s="58" t="e">
        <f t="shared" si="7971"/>
        <v>#DIV/0!</v>
      </c>
      <c r="CV14522" s="60" t="e">
        <f t="shared" si="7993"/>
        <v>#N/A</v>
      </c>
      <c r="CW14522" s="60">
        <f t="shared" si="7972"/>
        <v>1</v>
      </c>
      <c r="CX14522" s="60" t="e">
        <f t="shared" si="7994"/>
        <v>#DIV/0!</v>
      </c>
      <c r="CY14522" s="60" t="e">
        <f t="shared" si="7973"/>
        <v>#N/A</v>
      </c>
      <c r="CZ14522" s="60" t="e">
        <f t="shared" si="7974"/>
        <v>#N/A</v>
      </c>
      <c r="DA14522" s="60" t="e">
        <f t="shared" si="7995"/>
        <v>#DIV/0!</v>
      </c>
      <c r="DB14522" s="60" t="e">
        <f t="shared" si="7995"/>
        <v>#N/A</v>
      </c>
      <c r="DC14522" s="60" t="e">
        <f t="shared" si="7975"/>
        <v>#DIV/0!</v>
      </c>
      <c r="DD14522" s="60" t="e">
        <f t="shared" si="7996"/>
        <v>#N/A</v>
      </c>
      <c r="DE14522" s="60" t="e">
        <f t="shared" si="7997"/>
        <v>#N/A</v>
      </c>
      <c r="DF14522" s="60" t="str">
        <f t="shared" si="7976"/>
        <v/>
      </c>
    </row>
    <row r="14523" spans="66:110" s="1" customFormat="1" x14ac:dyDescent="0.3">
      <c r="BN14523" s="58" t="e">
        <f t="shared" si="7960"/>
        <v>#N/A</v>
      </c>
      <c r="BO14523" s="59" t="e">
        <f t="shared" si="7961"/>
        <v>#N/A</v>
      </c>
      <c r="BP14523" s="58" t="e">
        <f t="shared" si="7962"/>
        <v>#DIV/0!</v>
      </c>
      <c r="BQ14523" s="60" t="e">
        <f t="shared" si="7977"/>
        <v>#DIV/0!</v>
      </c>
      <c r="BR14523" s="58" t="e">
        <f t="shared" si="7963"/>
        <v>#N/A</v>
      </c>
      <c r="BS14523" s="60" t="e">
        <f t="shared" si="7978"/>
        <v>#N/A</v>
      </c>
      <c r="BT14523" s="60" t="e">
        <f t="shared" si="7979"/>
        <v>#DIV/0!</v>
      </c>
      <c r="BU14523" s="58" t="e">
        <f t="shared" si="7964"/>
        <v>#N/A</v>
      </c>
      <c r="BV14523" s="58" t="e">
        <f t="shared" si="7965"/>
        <v>#N/A</v>
      </c>
      <c r="BW14523" s="60" t="e">
        <f t="shared" si="7980"/>
        <v>#N/A</v>
      </c>
      <c r="BX14523" s="58" t="e">
        <f t="shared" si="7966"/>
        <v>#N/A</v>
      </c>
      <c r="BY14523" s="60" t="e">
        <f t="shared" si="7981"/>
        <v>#N/A</v>
      </c>
      <c r="BZ14523" s="60" t="e">
        <f t="shared" si="7982"/>
        <v>#N/A</v>
      </c>
      <c r="CA14523" s="60" t="e">
        <f t="shared" si="7983"/>
        <v>#N/A</v>
      </c>
      <c r="CB14523" s="58" t="e">
        <f t="shared" si="7967"/>
        <v>#DIV/0!</v>
      </c>
      <c r="CC14523" s="60" t="e">
        <f t="shared" si="7984"/>
        <v>#DIV/0!</v>
      </c>
      <c r="CD14523" s="60" t="e">
        <f t="shared" si="7985"/>
        <v>#DIV/0!</v>
      </c>
      <c r="CE14523" s="60" t="e">
        <f t="shared" si="7986"/>
        <v>#DIV/0!</v>
      </c>
      <c r="CF14523" s="52" t="e">
        <f t="shared" si="7987"/>
        <v>#N/A</v>
      </c>
      <c r="CG14523" s="52" t="e">
        <f t="shared" si="7988"/>
        <v>#N/A</v>
      </c>
      <c r="CH14523" s="60" t="e">
        <f t="shared" si="7989"/>
        <v>#DIV/0!</v>
      </c>
      <c r="CI14523" s="60" t="e">
        <f t="shared" si="7990"/>
        <v>#DIV/0!</v>
      </c>
      <c r="CJ14523" s="60" t="e">
        <f t="shared" si="7959"/>
        <v>#N/A</v>
      </c>
      <c r="CK14523" s="60" t="e">
        <f t="shared" si="7959"/>
        <v>#N/A</v>
      </c>
      <c r="CL14523" s="60" t="e">
        <f t="shared" si="7959"/>
        <v>#DIV/0!</v>
      </c>
      <c r="CM14523" s="60" t="e">
        <f t="shared" si="7959"/>
        <v>#DIV/0!</v>
      </c>
      <c r="CN14523" s="60" t="e">
        <f t="shared" si="7991"/>
        <v>#N/A</v>
      </c>
      <c r="CO14523" s="60" t="e">
        <f t="shared" si="7992"/>
        <v>#DIV/0!</v>
      </c>
      <c r="CP14523" s="60" t="str">
        <f t="shared" si="7968"/>
        <v/>
      </c>
      <c r="CQ14523" s="60"/>
      <c r="CR14523" s="44"/>
      <c r="CS14523" s="58" t="e">
        <f t="shared" si="7969"/>
        <v>#N/A</v>
      </c>
      <c r="CT14523" s="58" t="e">
        <f t="shared" si="7970"/>
        <v>#N/A</v>
      </c>
      <c r="CU14523" s="58" t="e">
        <f t="shared" si="7971"/>
        <v>#DIV/0!</v>
      </c>
      <c r="CV14523" s="60" t="e">
        <f t="shared" si="7993"/>
        <v>#N/A</v>
      </c>
      <c r="CW14523" s="60">
        <f t="shared" si="7972"/>
        <v>1</v>
      </c>
      <c r="CX14523" s="60" t="e">
        <f t="shared" si="7994"/>
        <v>#DIV/0!</v>
      </c>
      <c r="CY14523" s="60" t="e">
        <f t="shared" si="7973"/>
        <v>#N/A</v>
      </c>
      <c r="CZ14523" s="60" t="e">
        <f t="shared" si="7974"/>
        <v>#N/A</v>
      </c>
      <c r="DA14523" s="60" t="e">
        <f t="shared" si="7995"/>
        <v>#DIV/0!</v>
      </c>
      <c r="DB14523" s="60" t="e">
        <f t="shared" si="7995"/>
        <v>#N/A</v>
      </c>
      <c r="DC14523" s="60" t="e">
        <f t="shared" si="7975"/>
        <v>#DIV/0!</v>
      </c>
      <c r="DD14523" s="60" t="e">
        <f t="shared" si="7996"/>
        <v>#N/A</v>
      </c>
      <c r="DE14523" s="60" t="e">
        <f t="shared" si="7997"/>
        <v>#N/A</v>
      </c>
      <c r="DF14523" s="60" t="str">
        <f t="shared" si="7976"/>
        <v/>
      </c>
    </row>
    <row r="14524" spans="66:110" s="1" customFormat="1" x14ac:dyDescent="0.3">
      <c r="BN14524" s="58" t="e">
        <f t="shared" si="7960"/>
        <v>#N/A</v>
      </c>
      <c r="BO14524" s="59" t="e">
        <f t="shared" si="7961"/>
        <v>#N/A</v>
      </c>
      <c r="BP14524" s="58" t="e">
        <f t="shared" si="7962"/>
        <v>#DIV/0!</v>
      </c>
      <c r="BQ14524" s="60" t="e">
        <f t="shared" si="7977"/>
        <v>#DIV/0!</v>
      </c>
      <c r="BR14524" s="58" t="e">
        <f t="shared" si="7963"/>
        <v>#N/A</v>
      </c>
      <c r="BS14524" s="60" t="e">
        <f t="shared" si="7978"/>
        <v>#N/A</v>
      </c>
      <c r="BT14524" s="60" t="e">
        <f t="shared" si="7979"/>
        <v>#DIV/0!</v>
      </c>
      <c r="BU14524" s="58" t="e">
        <f t="shared" si="7964"/>
        <v>#N/A</v>
      </c>
      <c r="BV14524" s="58" t="e">
        <f t="shared" si="7965"/>
        <v>#N/A</v>
      </c>
      <c r="BW14524" s="60" t="e">
        <f t="shared" si="7980"/>
        <v>#N/A</v>
      </c>
      <c r="BX14524" s="58" t="e">
        <f t="shared" si="7966"/>
        <v>#N/A</v>
      </c>
      <c r="BY14524" s="60" t="e">
        <f t="shared" si="7981"/>
        <v>#N/A</v>
      </c>
      <c r="BZ14524" s="60" t="e">
        <f t="shared" si="7982"/>
        <v>#N/A</v>
      </c>
      <c r="CA14524" s="60" t="e">
        <f t="shared" si="7983"/>
        <v>#N/A</v>
      </c>
      <c r="CB14524" s="58" t="e">
        <f t="shared" si="7967"/>
        <v>#DIV/0!</v>
      </c>
      <c r="CC14524" s="60" t="e">
        <f t="shared" si="7984"/>
        <v>#DIV/0!</v>
      </c>
      <c r="CD14524" s="60" t="e">
        <f t="shared" si="7985"/>
        <v>#DIV/0!</v>
      </c>
      <c r="CE14524" s="60" t="e">
        <f t="shared" si="7986"/>
        <v>#DIV/0!</v>
      </c>
      <c r="CF14524" s="52" t="e">
        <f t="shared" si="7987"/>
        <v>#N/A</v>
      </c>
      <c r="CG14524" s="52" t="e">
        <f t="shared" si="7988"/>
        <v>#N/A</v>
      </c>
      <c r="CH14524" s="60" t="e">
        <f t="shared" si="7989"/>
        <v>#DIV/0!</v>
      </c>
      <c r="CI14524" s="60" t="e">
        <f t="shared" si="7990"/>
        <v>#DIV/0!</v>
      </c>
      <c r="CJ14524" s="60" t="e">
        <f t="shared" si="7959"/>
        <v>#N/A</v>
      </c>
      <c r="CK14524" s="60" t="e">
        <f t="shared" si="7959"/>
        <v>#N/A</v>
      </c>
      <c r="CL14524" s="60" t="e">
        <f t="shared" si="7959"/>
        <v>#DIV/0!</v>
      </c>
      <c r="CM14524" s="60" t="e">
        <f t="shared" si="7959"/>
        <v>#DIV/0!</v>
      </c>
      <c r="CN14524" s="60" t="e">
        <f t="shared" si="7991"/>
        <v>#N/A</v>
      </c>
      <c r="CO14524" s="60" t="e">
        <f t="shared" si="7992"/>
        <v>#DIV/0!</v>
      </c>
      <c r="CP14524" s="60" t="str">
        <f t="shared" si="7968"/>
        <v/>
      </c>
      <c r="CQ14524" s="60"/>
      <c r="CR14524" s="44"/>
      <c r="CS14524" s="58" t="e">
        <f t="shared" si="7969"/>
        <v>#N/A</v>
      </c>
      <c r="CT14524" s="58" t="e">
        <f t="shared" si="7970"/>
        <v>#N/A</v>
      </c>
      <c r="CU14524" s="58" t="e">
        <f t="shared" si="7971"/>
        <v>#DIV/0!</v>
      </c>
      <c r="CV14524" s="60" t="e">
        <f t="shared" si="7993"/>
        <v>#N/A</v>
      </c>
      <c r="CW14524" s="60">
        <f t="shared" si="7972"/>
        <v>1</v>
      </c>
      <c r="CX14524" s="60" t="e">
        <f t="shared" si="7994"/>
        <v>#DIV/0!</v>
      </c>
      <c r="CY14524" s="60" t="e">
        <f t="shared" si="7973"/>
        <v>#N/A</v>
      </c>
      <c r="CZ14524" s="60" t="e">
        <f t="shared" si="7974"/>
        <v>#N/A</v>
      </c>
      <c r="DA14524" s="60" t="e">
        <f t="shared" si="7995"/>
        <v>#DIV/0!</v>
      </c>
      <c r="DB14524" s="60" t="e">
        <f t="shared" si="7995"/>
        <v>#N/A</v>
      </c>
      <c r="DC14524" s="60" t="e">
        <f t="shared" si="7975"/>
        <v>#DIV/0!</v>
      </c>
      <c r="DD14524" s="60" t="e">
        <f t="shared" si="7996"/>
        <v>#N/A</v>
      </c>
      <c r="DE14524" s="60" t="e">
        <f t="shared" si="7997"/>
        <v>#N/A</v>
      </c>
      <c r="DF14524" s="60" t="str">
        <f t="shared" si="7976"/>
        <v/>
      </c>
    </row>
    <row r="14525" spans="66:110" s="1" customFormat="1" x14ac:dyDescent="0.3">
      <c r="BN14525" s="58" t="e">
        <f t="shared" si="7960"/>
        <v>#N/A</v>
      </c>
      <c r="BO14525" s="59" t="e">
        <f t="shared" si="7961"/>
        <v>#N/A</v>
      </c>
      <c r="BP14525" s="58" t="e">
        <f t="shared" si="7962"/>
        <v>#DIV/0!</v>
      </c>
      <c r="BQ14525" s="60" t="e">
        <f t="shared" si="7977"/>
        <v>#DIV/0!</v>
      </c>
      <c r="BR14525" s="58" t="e">
        <f t="shared" si="7963"/>
        <v>#N/A</v>
      </c>
      <c r="BS14525" s="60" t="e">
        <f t="shared" si="7978"/>
        <v>#N/A</v>
      </c>
      <c r="BT14525" s="60" t="e">
        <f t="shared" si="7979"/>
        <v>#DIV/0!</v>
      </c>
      <c r="BU14525" s="58" t="e">
        <f t="shared" si="7964"/>
        <v>#N/A</v>
      </c>
      <c r="BV14525" s="58" t="e">
        <f t="shared" si="7965"/>
        <v>#N/A</v>
      </c>
      <c r="BW14525" s="60" t="e">
        <f t="shared" si="7980"/>
        <v>#N/A</v>
      </c>
      <c r="BX14525" s="58" t="e">
        <f t="shared" si="7966"/>
        <v>#N/A</v>
      </c>
      <c r="BY14525" s="60" t="e">
        <f t="shared" si="7981"/>
        <v>#N/A</v>
      </c>
      <c r="BZ14525" s="60" t="e">
        <f t="shared" si="7982"/>
        <v>#N/A</v>
      </c>
      <c r="CA14525" s="60" t="e">
        <f t="shared" si="7983"/>
        <v>#N/A</v>
      </c>
      <c r="CB14525" s="58" t="e">
        <f t="shared" si="7967"/>
        <v>#DIV/0!</v>
      </c>
      <c r="CC14525" s="60" t="e">
        <f t="shared" si="7984"/>
        <v>#DIV/0!</v>
      </c>
      <c r="CD14525" s="60" t="e">
        <f t="shared" si="7985"/>
        <v>#DIV/0!</v>
      </c>
      <c r="CE14525" s="60" t="e">
        <f t="shared" si="7986"/>
        <v>#DIV/0!</v>
      </c>
      <c r="CF14525" s="52" t="e">
        <f t="shared" si="7987"/>
        <v>#N/A</v>
      </c>
      <c r="CG14525" s="52" t="e">
        <f t="shared" si="7988"/>
        <v>#N/A</v>
      </c>
      <c r="CH14525" s="60" t="e">
        <f t="shared" si="7989"/>
        <v>#DIV/0!</v>
      </c>
      <c r="CI14525" s="60" t="e">
        <f t="shared" si="7990"/>
        <v>#DIV/0!</v>
      </c>
      <c r="CJ14525" s="60" t="e">
        <f t="shared" si="7959"/>
        <v>#N/A</v>
      </c>
      <c r="CK14525" s="60" t="e">
        <f t="shared" si="7959"/>
        <v>#N/A</v>
      </c>
      <c r="CL14525" s="60" t="e">
        <f t="shared" si="7959"/>
        <v>#DIV/0!</v>
      </c>
      <c r="CM14525" s="60" t="e">
        <f t="shared" si="7959"/>
        <v>#DIV/0!</v>
      </c>
      <c r="CN14525" s="60" t="e">
        <f t="shared" si="7991"/>
        <v>#N/A</v>
      </c>
      <c r="CO14525" s="60" t="e">
        <f t="shared" si="7992"/>
        <v>#DIV/0!</v>
      </c>
      <c r="CP14525" s="60" t="str">
        <f t="shared" si="7968"/>
        <v/>
      </c>
      <c r="CQ14525" s="60"/>
      <c r="CR14525" s="44"/>
      <c r="CS14525" s="58" t="e">
        <f t="shared" si="7969"/>
        <v>#N/A</v>
      </c>
      <c r="CT14525" s="58" t="e">
        <f t="shared" si="7970"/>
        <v>#N/A</v>
      </c>
      <c r="CU14525" s="58" t="e">
        <f t="shared" si="7971"/>
        <v>#DIV/0!</v>
      </c>
      <c r="CV14525" s="60" t="e">
        <f t="shared" si="7993"/>
        <v>#N/A</v>
      </c>
      <c r="CW14525" s="60">
        <f t="shared" si="7972"/>
        <v>1</v>
      </c>
      <c r="CX14525" s="60" t="e">
        <f t="shared" si="7994"/>
        <v>#DIV/0!</v>
      </c>
      <c r="CY14525" s="60" t="e">
        <f t="shared" si="7973"/>
        <v>#N/A</v>
      </c>
      <c r="CZ14525" s="60" t="e">
        <f t="shared" si="7974"/>
        <v>#N/A</v>
      </c>
      <c r="DA14525" s="60" t="e">
        <f t="shared" si="7995"/>
        <v>#DIV/0!</v>
      </c>
      <c r="DB14525" s="60" t="e">
        <f t="shared" si="7995"/>
        <v>#N/A</v>
      </c>
      <c r="DC14525" s="60" t="e">
        <f t="shared" si="7975"/>
        <v>#DIV/0!</v>
      </c>
      <c r="DD14525" s="60" t="e">
        <f t="shared" si="7996"/>
        <v>#N/A</v>
      </c>
      <c r="DE14525" s="60" t="e">
        <f t="shared" si="7997"/>
        <v>#N/A</v>
      </c>
      <c r="DF14525" s="60" t="str">
        <f t="shared" si="7976"/>
        <v/>
      </c>
    </row>
    <row r="14526" spans="66:110" s="1" customFormat="1" x14ac:dyDescent="0.3">
      <c r="BN14526" s="58" t="e">
        <f t="shared" si="7960"/>
        <v>#N/A</v>
      </c>
      <c r="BO14526" s="59" t="e">
        <f t="shared" si="7961"/>
        <v>#N/A</v>
      </c>
      <c r="BP14526" s="58" t="e">
        <f t="shared" si="7962"/>
        <v>#DIV/0!</v>
      </c>
      <c r="BQ14526" s="60" t="e">
        <f t="shared" si="7977"/>
        <v>#DIV/0!</v>
      </c>
      <c r="BR14526" s="58" t="e">
        <f t="shared" si="7963"/>
        <v>#N/A</v>
      </c>
      <c r="BS14526" s="60" t="e">
        <f t="shared" si="7978"/>
        <v>#N/A</v>
      </c>
      <c r="BT14526" s="60" t="e">
        <f t="shared" si="7979"/>
        <v>#DIV/0!</v>
      </c>
      <c r="BU14526" s="58" t="e">
        <f t="shared" si="7964"/>
        <v>#N/A</v>
      </c>
      <c r="BV14526" s="58" t="e">
        <f t="shared" si="7965"/>
        <v>#N/A</v>
      </c>
      <c r="BW14526" s="60" t="e">
        <f t="shared" si="7980"/>
        <v>#N/A</v>
      </c>
      <c r="BX14526" s="58" t="e">
        <f t="shared" si="7966"/>
        <v>#N/A</v>
      </c>
      <c r="BY14526" s="60" t="e">
        <f t="shared" si="7981"/>
        <v>#N/A</v>
      </c>
      <c r="BZ14526" s="60" t="e">
        <f t="shared" si="7982"/>
        <v>#N/A</v>
      </c>
      <c r="CA14526" s="60" t="e">
        <f t="shared" si="7983"/>
        <v>#N/A</v>
      </c>
      <c r="CB14526" s="58" t="e">
        <f t="shared" si="7967"/>
        <v>#DIV/0!</v>
      </c>
      <c r="CC14526" s="60" t="e">
        <f t="shared" si="7984"/>
        <v>#DIV/0!</v>
      </c>
      <c r="CD14526" s="60" t="e">
        <f t="shared" si="7985"/>
        <v>#DIV/0!</v>
      </c>
      <c r="CE14526" s="60" t="e">
        <f t="shared" si="7986"/>
        <v>#DIV/0!</v>
      </c>
      <c r="CF14526" s="52" t="e">
        <f t="shared" si="7987"/>
        <v>#N/A</v>
      </c>
      <c r="CG14526" s="52" t="e">
        <f t="shared" si="7988"/>
        <v>#N/A</v>
      </c>
      <c r="CH14526" s="60" t="e">
        <f t="shared" si="7989"/>
        <v>#DIV/0!</v>
      </c>
      <c r="CI14526" s="60" t="e">
        <f t="shared" si="7990"/>
        <v>#DIV/0!</v>
      </c>
      <c r="CJ14526" s="60" t="e">
        <f t="shared" si="7959"/>
        <v>#N/A</v>
      </c>
      <c r="CK14526" s="60" t="e">
        <f t="shared" si="7959"/>
        <v>#N/A</v>
      </c>
      <c r="CL14526" s="60" t="e">
        <f t="shared" si="7959"/>
        <v>#DIV/0!</v>
      </c>
      <c r="CM14526" s="60" t="e">
        <f t="shared" si="7959"/>
        <v>#DIV/0!</v>
      </c>
      <c r="CN14526" s="60" t="e">
        <f t="shared" si="7991"/>
        <v>#N/A</v>
      </c>
      <c r="CO14526" s="60" t="e">
        <f t="shared" si="7992"/>
        <v>#DIV/0!</v>
      </c>
      <c r="CP14526" s="60" t="str">
        <f t="shared" si="7968"/>
        <v/>
      </c>
      <c r="CQ14526" s="60"/>
      <c r="CR14526" s="44"/>
      <c r="CS14526" s="58" t="e">
        <f t="shared" si="7969"/>
        <v>#N/A</v>
      </c>
      <c r="CT14526" s="58" t="e">
        <f t="shared" si="7970"/>
        <v>#N/A</v>
      </c>
      <c r="CU14526" s="58" t="e">
        <f t="shared" si="7971"/>
        <v>#DIV/0!</v>
      </c>
      <c r="CV14526" s="60" t="e">
        <f t="shared" si="7993"/>
        <v>#N/A</v>
      </c>
      <c r="CW14526" s="60">
        <f t="shared" si="7972"/>
        <v>1</v>
      </c>
      <c r="CX14526" s="60" t="e">
        <f t="shared" si="7994"/>
        <v>#DIV/0!</v>
      </c>
      <c r="CY14526" s="60" t="e">
        <f t="shared" si="7973"/>
        <v>#N/A</v>
      </c>
      <c r="CZ14526" s="60" t="e">
        <f t="shared" si="7974"/>
        <v>#N/A</v>
      </c>
      <c r="DA14526" s="60" t="e">
        <f t="shared" si="7995"/>
        <v>#DIV/0!</v>
      </c>
      <c r="DB14526" s="60" t="e">
        <f t="shared" si="7995"/>
        <v>#N/A</v>
      </c>
      <c r="DC14526" s="60" t="e">
        <f t="shared" si="7975"/>
        <v>#DIV/0!</v>
      </c>
      <c r="DD14526" s="60" t="e">
        <f t="shared" si="7996"/>
        <v>#N/A</v>
      </c>
      <c r="DE14526" s="60" t="e">
        <f t="shared" si="7997"/>
        <v>#N/A</v>
      </c>
      <c r="DF14526" s="60" t="str">
        <f t="shared" si="7976"/>
        <v/>
      </c>
    </row>
    <row r="14527" spans="66:110" s="1" customFormat="1" x14ac:dyDescent="0.3">
      <c r="BN14527" s="58" t="e">
        <f t="shared" si="7960"/>
        <v>#N/A</v>
      </c>
      <c r="BO14527" s="59" t="e">
        <f t="shared" si="7961"/>
        <v>#N/A</v>
      </c>
      <c r="BP14527" s="58" t="e">
        <f t="shared" si="7962"/>
        <v>#DIV/0!</v>
      </c>
      <c r="BQ14527" s="60" t="e">
        <f t="shared" si="7977"/>
        <v>#DIV/0!</v>
      </c>
      <c r="BR14527" s="58" t="e">
        <f t="shared" si="7963"/>
        <v>#N/A</v>
      </c>
      <c r="BS14527" s="60" t="e">
        <f t="shared" si="7978"/>
        <v>#N/A</v>
      </c>
      <c r="BT14527" s="60" t="e">
        <f t="shared" si="7979"/>
        <v>#DIV/0!</v>
      </c>
      <c r="BU14527" s="58" t="e">
        <f t="shared" si="7964"/>
        <v>#N/A</v>
      </c>
      <c r="BV14527" s="58" t="e">
        <f t="shared" si="7965"/>
        <v>#N/A</v>
      </c>
      <c r="BW14527" s="60" t="e">
        <f t="shared" si="7980"/>
        <v>#N/A</v>
      </c>
      <c r="BX14527" s="58" t="e">
        <f t="shared" si="7966"/>
        <v>#N/A</v>
      </c>
      <c r="BY14527" s="60" t="e">
        <f t="shared" si="7981"/>
        <v>#N/A</v>
      </c>
      <c r="BZ14527" s="60" t="e">
        <f t="shared" si="7982"/>
        <v>#N/A</v>
      </c>
      <c r="CA14527" s="60" t="e">
        <f t="shared" si="7983"/>
        <v>#N/A</v>
      </c>
      <c r="CB14527" s="58" t="e">
        <f t="shared" si="7967"/>
        <v>#DIV/0!</v>
      </c>
      <c r="CC14527" s="60" t="e">
        <f t="shared" si="7984"/>
        <v>#DIV/0!</v>
      </c>
      <c r="CD14527" s="60" t="e">
        <f t="shared" si="7985"/>
        <v>#DIV/0!</v>
      </c>
      <c r="CE14527" s="60" t="e">
        <f t="shared" si="7986"/>
        <v>#DIV/0!</v>
      </c>
      <c r="CF14527" s="52" t="e">
        <f t="shared" si="7987"/>
        <v>#N/A</v>
      </c>
      <c r="CG14527" s="52" t="e">
        <f t="shared" si="7988"/>
        <v>#N/A</v>
      </c>
      <c r="CH14527" s="60" t="e">
        <f t="shared" si="7989"/>
        <v>#DIV/0!</v>
      </c>
      <c r="CI14527" s="60" t="e">
        <f t="shared" si="7990"/>
        <v>#DIV/0!</v>
      </c>
      <c r="CJ14527" s="60" t="e">
        <f t="shared" si="7959"/>
        <v>#N/A</v>
      </c>
      <c r="CK14527" s="60" t="e">
        <f t="shared" si="7959"/>
        <v>#N/A</v>
      </c>
      <c r="CL14527" s="60" t="e">
        <f t="shared" si="7959"/>
        <v>#DIV/0!</v>
      </c>
      <c r="CM14527" s="60" t="e">
        <f t="shared" si="7959"/>
        <v>#DIV/0!</v>
      </c>
      <c r="CN14527" s="60" t="e">
        <f t="shared" si="7991"/>
        <v>#N/A</v>
      </c>
      <c r="CO14527" s="60" t="e">
        <f t="shared" si="7992"/>
        <v>#DIV/0!</v>
      </c>
      <c r="CP14527" s="60" t="str">
        <f t="shared" si="7968"/>
        <v/>
      </c>
      <c r="CQ14527" s="60"/>
      <c r="CR14527" s="44"/>
      <c r="CS14527" s="58" t="e">
        <f t="shared" si="7969"/>
        <v>#N/A</v>
      </c>
      <c r="CT14527" s="58" t="e">
        <f t="shared" si="7970"/>
        <v>#N/A</v>
      </c>
      <c r="CU14527" s="58" t="e">
        <f t="shared" si="7971"/>
        <v>#DIV/0!</v>
      </c>
      <c r="CV14527" s="60" t="e">
        <f t="shared" si="7993"/>
        <v>#N/A</v>
      </c>
      <c r="CW14527" s="60">
        <f t="shared" si="7972"/>
        <v>1</v>
      </c>
      <c r="CX14527" s="60" t="e">
        <f t="shared" si="7994"/>
        <v>#DIV/0!</v>
      </c>
      <c r="CY14527" s="60" t="e">
        <f t="shared" si="7973"/>
        <v>#N/A</v>
      </c>
      <c r="CZ14527" s="60" t="e">
        <f t="shared" si="7974"/>
        <v>#N/A</v>
      </c>
      <c r="DA14527" s="60" t="e">
        <f t="shared" si="7995"/>
        <v>#DIV/0!</v>
      </c>
      <c r="DB14527" s="60" t="e">
        <f t="shared" si="7995"/>
        <v>#N/A</v>
      </c>
      <c r="DC14527" s="60" t="e">
        <f t="shared" si="7975"/>
        <v>#DIV/0!</v>
      </c>
      <c r="DD14527" s="60" t="e">
        <f t="shared" si="7996"/>
        <v>#N/A</v>
      </c>
      <c r="DE14527" s="60" t="e">
        <f t="shared" si="7997"/>
        <v>#N/A</v>
      </c>
      <c r="DF14527" s="60" t="str">
        <f t="shared" si="7976"/>
        <v/>
      </c>
    </row>
    <row r="14528" spans="66:110" s="1" customFormat="1" x14ac:dyDescent="0.3">
      <c r="BN14528" s="58" t="e">
        <f t="shared" si="7960"/>
        <v>#N/A</v>
      </c>
      <c r="BO14528" s="59" t="e">
        <f t="shared" si="7961"/>
        <v>#N/A</v>
      </c>
      <c r="BP14528" s="58" t="e">
        <f t="shared" si="7962"/>
        <v>#DIV/0!</v>
      </c>
      <c r="BQ14528" s="60" t="e">
        <f t="shared" si="7977"/>
        <v>#DIV/0!</v>
      </c>
      <c r="BR14528" s="58" t="e">
        <f t="shared" si="7963"/>
        <v>#N/A</v>
      </c>
      <c r="BS14528" s="60" t="e">
        <f t="shared" si="7978"/>
        <v>#N/A</v>
      </c>
      <c r="BT14528" s="60" t="e">
        <f t="shared" si="7979"/>
        <v>#DIV/0!</v>
      </c>
      <c r="BU14528" s="58" t="e">
        <f t="shared" si="7964"/>
        <v>#N/A</v>
      </c>
      <c r="BV14528" s="58" t="e">
        <f t="shared" si="7965"/>
        <v>#N/A</v>
      </c>
      <c r="BW14528" s="60" t="e">
        <f t="shared" si="7980"/>
        <v>#N/A</v>
      </c>
      <c r="BX14528" s="58" t="e">
        <f t="shared" si="7966"/>
        <v>#N/A</v>
      </c>
      <c r="BY14528" s="60" t="e">
        <f t="shared" si="7981"/>
        <v>#N/A</v>
      </c>
      <c r="BZ14528" s="60" t="e">
        <f t="shared" si="7982"/>
        <v>#N/A</v>
      </c>
      <c r="CA14528" s="60" t="e">
        <f t="shared" si="7983"/>
        <v>#N/A</v>
      </c>
      <c r="CB14528" s="58" t="e">
        <f t="shared" si="7967"/>
        <v>#DIV/0!</v>
      </c>
      <c r="CC14528" s="60" t="e">
        <f t="shared" si="7984"/>
        <v>#DIV/0!</v>
      </c>
      <c r="CD14528" s="60" t="e">
        <f t="shared" si="7985"/>
        <v>#DIV/0!</v>
      </c>
      <c r="CE14528" s="60" t="e">
        <f t="shared" si="7986"/>
        <v>#DIV/0!</v>
      </c>
      <c r="CF14528" s="52" t="e">
        <f t="shared" si="7987"/>
        <v>#N/A</v>
      </c>
      <c r="CG14528" s="52" t="e">
        <f t="shared" si="7988"/>
        <v>#N/A</v>
      </c>
      <c r="CH14528" s="60" t="e">
        <f t="shared" si="7989"/>
        <v>#DIV/0!</v>
      </c>
      <c r="CI14528" s="60" t="e">
        <f t="shared" si="7990"/>
        <v>#DIV/0!</v>
      </c>
      <c r="CJ14528" s="60" t="e">
        <f t="shared" si="7959"/>
        <v>#N/A</v>
      </c>
      <c r="CK14528" s="60" t="e">
        <f t="shared" si="7959"/>
        <v>#N/A</v>
      </c>
      <c r="CL14528" s="60" t="e">
        <f t="shared" si="7959"/>
        <v>#DIV/0!</v>
      </c>
      <c r="CM14528" s="60" t="e">
        <f t="shared" si="7959"/>
        <v>#DIV/0!</v>
      </c>
      <c r="CN14528" s="60" t="e">
        <f t="shared" si="7991"/>
        <v>#N/A</v>
      </c>
      <c r="CO14528" s="60" t="e">
        <f t="shared" si="7992"/>
        <v>#DIV/0!</v>
      </c>
      <c r="CP14528" s="60" t="str">
        <f t="shared" si="7968"/>
        <v/>
      </c>
      <c r="CQ14528" s="60"/>
      <c r="CR14528" s="44"/>
      <c r="CS14528" s="58" t="e">
        <f t="shared" si="7969"/>
        <v>#N/A</v>
      </c>
      <c r="CT14528" s="58" t="e">
        <f t="shared" si="7970"/>
        <v>#N/A</v>
      </c>
      <c r="CU14528" s="58" t="e">
        <f t="shared" si="7971"/>
        <v>#DIV/0!</v>
      </c>
      <c r="CV14528" s="60" t="e">
        <f t="shared" si="7993"/>
        <v>#N/A</v>
      </c>
      <c r="CW14528" s="60">
        <f t="shared" si="7972"/>
        <v>1</v>
      </c>
      <c r="CX14528" s="60" t="e">
        <f t="shared" si="7994"/>
        <v>#DIV/0!</v>
      </c>
      <c r="CY14528" s="60" t="e">
        <f t="shared" si="7973"/>
        <v>#N/A</v>
      </c>
      <c r="CZ14528" s="60" t="e">
        <f t="shared" si="7974"/>
        <v>#N/A</v>
      </c>
      <c r="DA14528" s="60" t="e">
        <f t="shared" si="7995"/>
        <v>#DIV/0!</v>
      </c>
      <c r="DB14528" s="60" t="e">
        <f t="shared" si="7995"/>
        <v>#N/A</v>
      </c>
      <c r="DC14528" s="60" t="e">
        <f t="shared" si="7975"/>
        <v>#DIV/0!</v>
      </c>
      <c r="DD14528" s="60" t="e">
        <f t="shared" si="7996"/>
        <v>#N/A</v>
      </c>
      <c r="DE14528" s="60" t="e">
        <f t="shared" si="7997"/>
        <v>#N/A</v>
      </c>
      <c r="DF14528" s="60" t="str">
        <f t="shared" si="7976"/>
        <v/>
      </c>
    </row>
    <row r="14529" spans="66:110" s="1" customFormat="1" x14ac:dyDescent="0.3">
      <c r="BN14529" s="58" t="e">
        <f t="shared" si="7960"/>
        <v>#N/A</v>
      </c>
      <c r="BO14529" s="59" t="e">
        <f t="shared" si="7961"/>
        <v>#N/A</v>
      </c>
      <c r="BP14529" s="58" t="e">
        <f t="shared" si="7962"/>
        <v>#DIV/0!</v>
      </c>
      <c r="BQ14529" s="60" t="e">
        <f t="shared" si="7977"/>
        <v>#DIV/0!</v>
      </c>
      <c r="BR14529" s="58" t="e">
        <f t="shared" si="7963"/>
        <v>#N/A</v>
      </c>
      <c r="BS14529" s="60" t="e">
        <f t="shared" si="7978"/>
        <v>#N/A</v>
      </c>
      <c r="BT14529" s="60" t="e">
        <f t="shared" si="7979"/>
        <v>#DIV/0!</v>
      </c>
      <c r="BU14529" s="58" t="e">
        <f t="shared" si="7964"/>
        <v>#N/A</v>
      </c>
      <c r="BV14529" s="58" t="e">
        <f t="shared" si="7965"/>
        <v>#N/A</v>
      </c>
      <c r="BW14529" s="60" t="e">
        <f t="shared" si="7980"/>
        <v>#N/A</v>
      </c>
      <c r="BX14529" s="58" t="e">
        <f t="shared" si="7966"/>
        <v>#N/A</v>
      </c>
      <c r="BY14529" s="60" t="e">
        <f t="shared" si="7981"/>
        <v>#N/A</v>
      </c>
      <c r="BZ14529" s="60" t="e">
        <f t="shared" si="7982"/>
        <v>#N/A</v>
      </c>
      <c r="CA14529" s="60" t="e">
        <f t="shared" si="7983"/>
        <v>#N/A</v>
      </c>
      <c r="CB14529" s="58" t="e">
        <f t="shared" si="7967"/>
        <v>#DIV/0!</v>
      </c>
      <c r="CC14529" s="60" t="e">
        <f t="shared" si="7984"/>
        <v>#DIV/0!</v>
      </c>
      <c r="CD14529" s="60" t="e">
        <f t="shared" si="7985"/>
        <v>#DIV/0!</v>
      </c>
      <c r="CE14529" s="60" t="e">
        <f t="shared" si="7986"/>
        <v>#DIV/0!</v>
      </c>
      <c r="CF14529" s="52" t="e">
        <f t="shared" si="7987"/>
        <v>#N/A</v>
      </c>
      <c r="CG14529" s="52" t="e">
        <f t="shared" si="7988"/>
        <v>#N/A</v>
      </c>
      <c r="CH14529" s="60" t="e">
        <f t="shared" si="7989"/>
        <v>#DIV/0!</v>
      </c>
      <c r="CI14529" s="60" t="e">
        <f t="shared" si="7990"/>
        <v>#DIV/0!</v>
      </c>
      <c r="CJ14529" s="60" t="e">
        <f t="shared" si="7959"/>
        <v>#N/A</v>
      </c>
      <c r="CK14529" s="60" t="e">
        <f t="shared" si="7959"/>
        <v>#N/A</v>
      </c>
      <c r="CL14529" s="60" t="e">
        <f t="shared" si="7959"/>
        <v>#DIV/0!</v>
      </c>
      <c r="CM14529" s="60" t="e">
        <f t="shared" si="7959"/>
        <v>#DIV/0!</v>
      </c>
      <c r="CN14529" s="60" t="e">
        <f t="shared" si="7991"/>
        <v>#N/A</v>
      </c>
      <c r="CO14529" s="60" t="e">
        <f t="shared" si="7992"/>
        <v>#DIV/0!</v>
      </c>
      <c r="CP14529" s="60" t="str">
        <f t="shared" si="7968"/>
        <v/>
      </c>
      <c r="CQ14529" s="60"/>
      <c r="CR14529" s="44"/>
      <c r="CS14529" s="58" t="e">
        <f t="shared" si="7969"/>
        <v>#N/A</v>
      </c>
      <c r="CT14529" s="58" t="e">
        <f t="shared" si="7970"/>
        <v>#N/A</v>
      </c>
      <c r="CU14529" s="58" t="e">
        <f t="shared" si="7971"/>
        <v>#DIV/0!</v>
      </c>
      <c r="CV14529" s="60" t="e">
        <f t="shared" si="7993"/>
        <v>#N/A</v>
      </c>
      <c r="CW14529" s="60">
        <f t="shared" si="7972"/>
        <v>1</v>
      </c>
      <c r="CX14529" s="60" t="e">
        <f t="shared" si="7994"/>
        <v>#DIV/0!</v>
      </c>
      <c r="CY14529" s="60" t="e">
        <f t="shared" si="7973"/>
        <v>#N/A</v>
      </c>
      <c r="CZ14529" s="60" t="e">
        <f t="shared" si="7974"/>
        <v>#N/A</v>
      </c>
      <c r="DA14529" s="60" t="e">
        <f t="shared" si="7995"/>
        <v>#DIV/0!</v>
      </c>
      <c r="DB14529" s="60" t="e">
        <f t="shared" si="7995"/>
        <v>#N/A</v>
      </c>
      <c r="DC14529" s="60" t="e">
        <f t="shared" si="7975"/>
        <v>#DIV/0!</v>
      </c>
      <c r="DD14529" s="60" t="e">
        <f t="shared" si="7996"/>
        <v>#N/A</v>
      </c>
      <c r="DE14529" s="60" t="e">
        <f t="shared" si="7997"/>
        <v>#N/A</v>
      </c>
      <c r="DF14529" s="60" t="str">
        <f t="shared" si="7976"/>
        <v/>
      </c>
    </row>
    <row r="14530" spans="66:110" s="1" customFormat="1" x14ac:dyDescent="0.3">
      <c r="BN14530" s="58" t="e">
        <f t="shared" si="7960"/>
        <v>#N/A</v>
      </c>
      <c r="BO14530" s="59" t="e">
        <f t="shared" si="7961"/>
        <v>#N/A</v>
      </c>
      <c r="BP14530" s="58" t="e">
        <f t="shared" si="7962"/>
        <v>#DIV/0!</v>
      </c>
      <c r="BQ14530" s="60" t="e">
        <f t="shared" si="7977"/>
        <v>#DIV/0!</v>
      </c>
      <c r="BR14530" s="58" t="e">
        <f t="shared" si="7963"/>
        <v>#N/A</v>
      </c>
      <c r="BS14530" s="60" t="e">
        <f t="shared" si="7978"/>
        <v>#N/A</v>
      </c>
      <c r="BT14530" s="60" t="e">
        <f t="shared" si="7979"/>
        <v>#DIV/0!</v>
      </c>
      <c r="BU14530" s="58" t="e">
        <f t="shared" si="7964"/>
        <v>#N/A</v>
      </c>
      <c r="BV14530" s="58" t="e">
        <f t="shared" si="7965"/>
        <v>#N/A</v>
      </c>
      <c r="BW14530" s="60" t="e">
        <f t="shared" si="7980"/>
        <v>#N/A</v>
      </c>
      <c r="BX14530" s="58" t="e">
        <f t="shared" si="7966"/>
        <v>#N/A</v>
      </c>
      <c r="BY14530" s="60" t="e">
        <f t="shared" si="7981"/>
        <v>#N/A</v>
      </c>
      <c r="BZ14530" s="60" t="e">
        <f t="shared" si="7982"/>
        <v>#N/A</v>
      </c>
      <c r="CA14530" s="60" t="e">
        <f t="shared" si="7983"/>
        <v>#N/A</v>
      </c>
      <c r="CB14530" s="58" t="e">
        <f t="shared" si="7967"/>
        <v>#DIV/0!</v>
      </c>
      <c r="CC14530" s="60" t="e">
        <f t="shared" si="7984"/>
        <v>#DIV/0!</v>
      </c>
      <c r="CD14530" s="60" t="e">
        <f t="shared" si="7985"/>
        <v>#DIV/0!</v>
      </c>
      <c r="CE14530" s="60" t="e">
        <f t="shared" si="7986"/>
        <v>#DIV/0!</v>
      </c>
      <c r="CF14530" s="52" t="e">
        <f t="shared" si="7987"/>
        <v>#N/A</v>
      </c>
      <c r="CG14530" s="52" t="e">
        <f t="shared" si="7988"/>
        <v>#N/A</v>
      </c>
      <c r="CH14530" s="60" t="e">
        <f t="shared" si="7989"/>
        <v>#DIV/0!</v>
      </c>
      <c r="CI14530" s="60" t="e">
        <f t="shared" si="7990"/>
        <v>#DIV/0!</v>
      </c>
      <c r="CJ14530" s="60" t="e">
        <f t="shared" si="7959"/>
        <v>#N/A</v>
      </c>
      <c r="CK14530" s="60" t="e">
        <f t="shared" si="7959"/>
        <v>#N/A</v>
      </c>
      <c r="CL14530" s="60" t="e">
        <f t="shared" si="7959"/>
        <v>#DIV/0!</v>
      </c>
      <c r="CM14530" s="60" t="e">
        <f t="shared" si="7959"/>
        <v>#DIV/0!</v>
      </c>
      <c r="CN14530" s="60" t="e">
        <f t="shared" si="7991"/>
        <v>#N/A</v>
      </c>
      <c r="CO14530" s="60" t="e">
        <f t="shared" si="7992"/>
        <v>#DIV/0!</v>
      </c>
      <c r="CP14530" s="60" t="str">
        <f t="shared" si="7968"/>
        <v/>
      </c>
      <c r="CQ14530" s="60"/>
      <c r="CR14530" s="44"/>
      <c r="CS14530" s="58" t="e">
        <f t="shared" si="7969"/>
        <v>#N/A</v>
      </c>
      <c r="CT14530" s="58" t="e">
        <f t="shared" si="7970"/>
        <v>#N/A</v>
      </c>
      <c r="CU14530" s="58" t="e">
        <f t="shared" si="7971"/>
        <v>#DIV/0!</v>
      </c>
      <c r="CV14530" s="60" t="e">
        <f t="shared" si="7993"/>
        <v>#N/A</v>
      </c>
      <c r="CW14530" s="60">
        <f t="shared" si="7972"/>
        <v>1</v>
      </c>
      <c r="CX14530" s="60" t="e">
        <f t="shared" si="7994"/>
        <v>#DIV/0!</v>
      </c>
      <c r="CY14530" s="60" t="e">
        <f t="shared" si="7973"/>
        <v>#N/A</v>
      </c>
      <c r="CZ14530" s="60" t="e">
        <f t="shared" si="7974"/>
        <v>#N/A</v>
      </c>
      <c r="DA14530" s="60" t="e">
        <f t="shared" si="7995"/>
        <v>#DIV/0!</v>
      </c>
      <c r="DB14530" s="60" t="e">
        <f t="shared" si="7995"/>
        <v>#N/A</v>
      </c>
      <c r="DC14530" s="60" t="e">
        <f t="shared" si="7975"/>
        <v>#DIV/0!</v>
      </c>
      <c r="DD14530" s="60" t="e">
        <f t="shared" si="7996"/>
        <v>#N/A</v>
      </c>
      <c r="DE14530" s="60" t="e">
        <f t="shared" si="7997"/>
        <v>#N/A</v>
      </c>
      <c r="DF14530" s="60" t="str">
        <f t="shared" si="7976"/>
        <v/>
      </c>
    </row>
    <row r="14531" spans="66:110" s="1" customFormat="1" x14ac:dyDescent="0.3">
      <c r="BN14531" s="58" t="e">
        <f t="shared" si="7960"/>
        <v>#N/A</v>
      </c>
      <c r="BO14531" s="59" t="e">
        <f t="shared" si="7961"/>
        <v>#N/A</v>
      </c>
      <c r="BP14531" s="58" t="e">
        <f t="shared" si="7962"/>
        <v>#DIV/0!</v>
      </c>
      <c r="BQ14531" s="60" t="e">
        <f t="shared" si="7977"/>
        <v>#DIV/0!</v>
      </c>
      <c r="BR14531" s="58" t="e">
        <f t="shared" si="7963"/>
        <v>#N/A</v>
      </c>
      <c r="BS14531" s="60" t="e">
        <f t="shared" si="7978"/>
        <v>#N/A</v>
      </c>
      <c r="BT14531" s="60" t="e">
        <f t="shared" si="7979"/>
        <v>#DIV/0!</v>
      </c>
      <c r="BU14531" s="58" t="e">
        <f t="shared" si="7964"/>
        <v>#N/A</v>
      </c>
      <c r="BV14531" s="58" t="e">
        <f t="shared" si="7965"/>
        <v>#N/A</v>
      </c>
      <c r="BW14531" s="60" t="e">
        <f t="shared" si="7980"/>
        <v>#N/A</v>
      </c>
      <c r="BX14531" s="58" t="e">
        <f t="shared" si="7966"/>
        <v>#N/A</v>
      </c>
      <c r="BY14531" s="60" t="e">
        <f t="shared" si="7981"/>
        <v>#N/A</v>
      </c>
      <c r="BZ14531" s="60" t="e">
        <f t="shared" si="7982"/>
        <v>#N/A</v>
      </c>
      <c r="CA14531" s="60" t="e">
        <f t="shared" si="7983"/>
        <v>#N/A</v>
      </c>
      <c r="CB14531" s="58" t="e">
        <f t="shared" si="7967"/>
        <v>#DIV/0!</v>
      </c>
      <c r="CC14531" s="60" t="e">
        <f t="shared" si="7984"/>
        <v>#DIV/0!</v>
      </c>
      <c r="CD14531" s="60" t="e">
        <f t="shared" si="7985"/>
        <v>#DIV/0!</v>
      </c>
      <c r="CE14531" s="60" t="e">
        <f t="shared" si="7986"/>
        <v>#DIV/0!</v>
      </c>
      <c r="CF14531" s="52" t="e">
        <f t="shared" si="7987"/>
        <v>#N/A</v>
      </c>
      <c r="CG14531" s="52" t="e">
        <f t="shared" si="7988"/>
        <v>#N/A</v>
      </c>
      <c r="CH14531" s="60" t="e">
        <f t="shared" si="7989"/>
        <v>#DIV/0!</v>
      </c>
      <c r="CI14531" s="60" t="e">
        <f t="shared" si="7990"/>
        <v>#DIV/0!</v>
      </c>
      <c r="CJ14531" s="60" t="e">
        <f t="shared" si="7959"/>
        <v>#N/A</v>
      </c>
      <c r="CK14531" s="60" t="e">
        <f t="shared" si="7959"/>
        <v>#N/A</v>
      </c>
      <c r="CL14531" s="60" t="e">
        <f t="shared" si="7959"/>
        <v>#DIV/0!</v>
      </c>
      <c r="CM14531" s="60" t="e">
        <f t="shared" si="7959"/>
        <v>#DIV/0!</v>
      </c>
      <c r="CN14531" s="60" t="e">
        <f t="shared" si="7991"/>
        <v>#N/A</v>
      </c>
      <c r="CO14531" s="60" t="e">
        <f t="shared" si="7992"/>
        <v>#DIV/0!</v>
      </c>
      <c r="CP14531" s="60" t="str">
        <f t="shared" si="7968"/>
        <v/>
      </c>
      <c r="CQ14531" s="60"/>
      <c r="CR14531" s="44"/>
      <c r="CS14531" s="58" t="e">
        <f t="shared" si="7969"/>
        <v>#N/A</v>
      </c>
      <c r="CT14531" s="58" t="e">
        <f t="shared" si="7970"/>
        <v>#N/A</v>
      </c>
      <c r="CU14531" s="58" t="e">
        <f t="shared" si="7971"/>
        <v>#DIV/0!</v>
      </c>
      <c r="CV14531" s="60" t="e">
        <f t="shared" si="7993"/>
        <v>#N/A</v>
      </c>
      <c r="CW14531" s="60">
        <f t="shared" si="7972"/>
        <v>1</v>
      </c>
      <c r="CX14531" s="60" t="e">
        <f t="shared" si="7994"/>
        <v>#DIV/0!</v>
      </c>
      <c r="CY14531" s="60" t="e">
        <f t="shared" si="7973"/>
        <v>#N/A</v>
      </c>
      <c r="CZ14531" s="60" t="e">
        <f t="shared" si="7974"/>
        <v>#N/A</v>
      </c>
      <c r="DA14531" s="60" t="e">
        <f t="shared" si="7995"/>
        <v>#DIV/0!</v>
      </c>
      <c r="DB14531" s="60" t="e">
        <f t="shared" si="7995"/>
        <v>#N/A</v>
      </c>
      <c r="DC14531" s="60" t="e">
        <f t="shared" si="7975"/>
        <v>#DIV/0!</v>
      </c>
      <c r="DD14531" s="60" t="e">
        <f t="shared" si="7996"/>
        <v>#N/A</v>
      </c>
      <c r="DE14531" s="60" t="e">
        <f t="shared" si="7997"/>
        <v>#N/A</v>
      </c>
      <c r="DF14531" s="60" t="str">
        <f t="shared" si="7976"/>
        <v/>
      </c>
    </row>
    <row r="14532" spans="66:110" s="1" customFormat="1" x14ac:dyDescent="0.3">
      <c r="BN14532" s="58" t="e">
        <f t="shared" si="7960"/>
        <v>#N/A</v>
      </c>
      <c r="BO14532" s="59" t="e">
        <f t="shared" si="7961"/>
        <v>#N/A</v>
      </c>
      <c r="BP14532" s="58" t="e">
        <f t="shared" si="7962"/>
        <v>#DIV/0!</v>
      </c>
      <c r="BQ14532" s="60" t="e">
        <f t="shared" si="7977"/>
        <v>#DIV/0!</v>
      </c>
      <c r="BR14532" s="58" t="e">
        <f t="shared" si="7963"/>
        <v>#N/A</v>
      </c>
      <c r="BS14532" s="60" t="e">
        <f t="shared" si="7978"/>
        <v>#N/A</v>
      </c>
      <c r="BT14532" s="60" t="e">
        <f t="shared" si="7979"/>
        <v>#DIV/0!</v>
      </c>
      <c r="BU14532" s="58" t="e">
        <f t="shared" si="7964"/>
        <v>#N/A</v>
      </c>
      <c r="BV14532" s="58" t="e">
        <f t="shared" si="7965"/>
        <v>#N/A</v>
      </c>
      <c r="BW14532" s="60" t="e">
        <f t="shared" si="7980"/>
        <v>#N/A</v>
      </c>
      <c r="BX14532" s="58" t="e">
        <f t="shared" si="7966"/>
        <v>#N/A</v>
      </c>
      <c r="BY14532" s="60" t="e">
        <f t="shared" si="7981"/>
        <v>#N/A</v>
      </c>
      <c r="BZ14532" s="60" t="e">
        <f t="shared" si="7982"/>
        <v>#N/A</v>
      </c>
      <c r="CA14532" s="60" t="e">
        <f t="shared" si="7983"/>
        <v>#N/A</v>
      </c>
      <c r="CB14532" s="58" t="e">
        <f t="shared" si="7967"/>
        <v>#DIV/0!</v>
      </c>
      <c r="CC14532" s="60" t="e">
        <f t="shared" si="7984"/>
        <v>#DIV/0!</v>
      </c>
      <c r="CD14532" s="60" t="e">
        <f t="shared" si="7985"/>
        <v>#DIV/0!</v>
      </c>
      <c r="CE14532" s="60" t="e">
        <f t="shared" si="7986"/>
        <v>#DIV/0!</v>
      </c>
      <c r="CF14532" s="52" t="e">
        <f t="shared" si="7987"/>
        <v>#N/A</v>
      </c>
      <c r="CG14532" s="52" t="e">
        <f t="shared" si="7988"/>
        <v>#N/A</v>
      </c>
      <c r="CH14532" s="60" t="e">
        <f t="shared" si="7989"/>
        <v>#DIV/0!</v>
      </c>
      <c r="CI14532" s="60" t="e">
        <f t="shared" si="7990"/>
        <v>#DIV/0!</v>
      </c>
      <c r="CJ14532" s="60" t="e">
        <f t="shared" si="7959"/>
        <v>#N/A</v>
      </c>
      <c r="CK14532" s="60" t="e">
        <f t="shared" si="7959"/>
        <v>#N/A</v>
      </c>
      <c r="CL14532" s="60" t="e">
        <f t="shared" si="7959"/>
        <v>#DIV/0!</v>
      </c>
      <c r="CM14532" s="60" t="e">
        <f t="shared" si="7959"/>
        <v>#DIV/0!</v>
      </c>
      <c r="CN14532" s="60" t="e">
        <f t="shared" si="7991"/>
        <v>#N/A</v>
      </c>
      <c r="CO14532" s="60" t="e">
        <f t="shared" si="7992"/>
        <v>#DIV/0!</v>
      </c>
      <c r="CP14532" s="60" t="str">
        <f t="shared" si="7968"/>
        <v/>
      </c>
      <c r="CQ14532" s="60"/>
      <c r="CR14532" s="44"/>
      <c r="CS14532" s="58" t="e">
        <f t="shared" si="7969"/>
        <v>#N/A</v>
      </c>
      <c r="CT14532" s="58" t="e">
        <f t="shared" si="7970"/>
        <v>#N/A</v>
      </c>
      <c r="CU14532" s="58" t="e">
        <f t="shared" si="7971"/>
        <v>#DIV/0!</v>
      </c>
      <c r="CV14532" s="60" t="e">
        <f t="shared" si="7993"/>
        <v>#N/A</v>
      </c>
      <c r="CW14532" s="60">
        <f t="shared" si="7972"/>
        <v>1</v>
      </c>
      <c r="CX14532" s="60" t="e">
        <f t="shared" si="7994"/>
        <v>#DIV/0!</v>
      </c>
      <c r="CY14532" s="60" t="e">
        <f t="shared" si="7973"/>
        <v>#N/A</v>
      </c>
      <c r="CZ14532" s="60" t="e">
        <f t="shared" si="7974"/>
        <v>#N/A</v>
      </c>
      <c r="DA14532" s="60" t="e">
        <f t="shared" si="7995"/>
        <v>#DIV/0!</v>
      </c>
      <c r="DB14532" s="60" t="e">
        <f t="shared" si="7995"/>
        <v>#N/A</v>
      </c>
      <c r="DC14532" s="60" t="e">
        <f t="shared" si="7975"/>
        <v>#DIV/0!</v>
      </c>
      <c r="DD14532" s="60" t="e">
        <f t="shared" si="7996"/>
        <v>#N/A</v>
      </c>
      <c r="DE14532" s="60" t="e">
        <f t="shared" si="7997"/>
        <v>#N/A</v>
      </c>
      <c r="DF14532" s="60" t="str">
        <f t="shared" si="7976"/>
        <v/>
      </c>
    </row>
    <row r="14533" spans="66:110" s="1" customFormat="1" x14ac:dyDescent="0.3">
      <c r="BN14533" s="58" t="e">
        <f t="shared" si="7960"/>
        <v>#N/A</v>
      </c>
      <c r="BO14533" s="59" t="e">
        <f t="shared" si="7961"/>
        <v>#N/A</v>
      </c>
      <c r="BP14533" s="58" t="e">
        <f t="shared" si="7962"/>
        <v>#DIV/0!</v>
      </c>
      <c r="BQ14533" s="60" t="e">
        <f t="shared" si="7977"/>
        <v>#DIV/0!</v>
      </c>
      <c r="BR14533" s="58" t="e">
        <f t="shared" si="7963"/>
        <v>#N/A</v>
      </c>
      <c r="BS14533" s="60" t="e">
        <f t="shared" si="7978"/>
        <v>#N/A</v>
      </c>
      <c r="BT14533" s="60" t="e">
        <f t="shared" si="7979"/>
        <v>#DIV/0!</v>
      </c>
      <c r="BU14533" s="58" t="e">
        <f t="shared" si="7964"/>
        <v>#N/A</v>
      </c>
      <c r="BV14533" s="58" t="e">
        <f t="shared" si="7965"/>
        <v>#N/A</v>
      </c>
      <c r="BW14533" s="60" t="e">
        <f t="shared" si="7980"/>
        <v>#N/A</v>
      </c>
      <c r="BX14533" s="58" t="e">
        <f t="shared" si="7966"/>
        <v>#N/A</v>
      </c>
      <c r="BY14533" s="60" t="e">
        <f t="shared" si="7981"/>
        <v>#N/A</v>
      </c>
      <c r="BZ14533" s="60" t="e">
        <f t="shared" si="7982"/>
        <v>#N/A</v>
      </c>
      <c r="CA14533" s="60" t="e">
        <f t="shared" si="7983"/>
        <v>#N/A</v>
      </c>
      <c r="CB14533" s="58" t="e">
        <f t="shared" si="7967"/>
        <v>#DIV/0!</v>
      </c>
      <c r="CC14533" s="60" t="e">
        <f t="shared" si="7984"/>
        <v>#DIV/0!</v>
      </c>
      <c r="CD14533" s="60" t="e">
        <f t="shared" si="7985"/>
        <v>#DIV/0!</v>
      </c>
      <c r="CE14533" s="60" t="e">
        <f t="shared" si="7986"/>
        <v>#DIV/0!</v>
      </c>
      <c r="CF14533" s="52" t="e">
        <f t="shared" si="7987"/>
        <v>#N/A</v>
      </c>
      <c r="CG14533" s="52" t="e">
        <f t="shared" si="7988"/>
        <v>#N/A</v>
      </c>
      <c r="CH14533" s="60" t="e">
        <f t="shared" si="7989"/>
        <v>#DIV/0!</v>
      </c>
      <c r="CI14533" s="60" t="e">
        <f t="shared" si="7990"/>
        <v>#DIV/0!</v>
      </c>
      <c r="CJ14533" s="60" t="e">
        <f t="shared" si="7959"/>
        <v>#N/A</v>
      </c>
      <c r="CK14533" s="60" t="e">
        <f t="shared" si="7959"/>
        <v>#N/A</v>
      </c>
      <c r="CL14533" s="60" t="e">
        <f t="shared" si="7959"/>
        <v>#DIV/0!</v>
      </c>
      <c r="CM14533" s="60" t="e">
        <f t="shared" si="7959"/>
        <v>#DIV/0!</v>
      </c>
      <c r="CN14533" s="60" t="e">
        <f t="shared" si="7991"/>
        <v>#N/A</v>
      </c>
      <c r="CO14533" s="60" t="e">
        <f t="shared" si="7992"/>
        <v>#DIV/0!</v>
      </c>
      <c r="CP14533" s="60" t="str">
        <f t="shared" si="7968"/>
        <v/>
      </c>
      <c r="CQ14533" s="60"/>
      <c r="CR14533" s="44"/>
      <c r="CS14533" s="58" t="e">
        <f t="shared" si="7969"/>
        <v>#N/A</v>
      </c>
      <c r="CT14533" s="58" t="e">
        <f t="shared" si="7970"/>
        <v>#N/A</v>
      </c>
      <c r="CU14533" s="58" t="e">
        <f t="shared" si="7971"/>
        <v>#DIV/0!</v>
      </c>
      <c r="CV14533" s="60" t="e">
        <f t="shared" si="7993"/>
        <v>#N/A</v>
      </c>
      <c r="CW14533" s="60">
        <f t="shared" si="7972"/>
        <v>1</v>
      </c>
      <c r="CX14533" s="60" t="e">
        <f t="shared" si="7994"/>
        <v>#DIV/0!</v>
      </c>
      <c r="CY14533" s="60" t="e">
        <f t="shared" si="7973"/>
        <v>#N/A</v>
      </c>
      <c r="CZ14533" s="60" t="e">
        <f t="shared" si="7974"/>
        <v>#N/A</v>
      </c>
      <c r="DA14533" s="60" t="e">
        <f t="shared" si="7995"/>
        <v>#DIV/0!</v>
      </c>
      <c r="DB14533" s="60" t="e">
        <f t="shared" si="7995"/>
        <v>#N/A</v>
      </c>
      <c r="DC14533" s="60" t="e">
        <f t="shared" si="7975"/>
        <v>#DIV/0!</v>
      </c>
      <c r="DD14533" s="60" t="e">
        <f t="shared" si="7996"/>
        <v>#N/A</v>
      </c>
      <c r="DE14533" s="60" t="e">
        <f t="shared" si="7997"/>
        <v>#N/A</v>
      </c>
      <c r="DF14533" s="60" t="str">
        <f t="shared" si="7976"/>
        <v/>
      </c>
    </row>
    <row r="14534" spans="66:110" s="1" customFormat="1" x14ac:dyDescent="0.3">
      <c r="BN14534" s="58" t="e">
        <f t="shared" si="7960"/>
        <v>#N/A</v>
      </c>
      <c r="BO14534" s="59" t="e">
        <f t="shared" si="7961"/>
        <v>#N/A</v>
      </c>
      <c r="BP14534" s="58" t="e">
        <f t="shared" si="7962"/>
        <v>#DIV/0!</v>
      </c>
      <c r="BQ14534" s="60" t="e">
        <f t="shared" si="7977"/>
        <v>#DIV/0!</v>
      </c>
      <c r="BR14534" s="58" t="e">
        <f t="shared" si="7963"/>
        <v>#N/A</v>
      </c>
      <c r="BS14534" s="60" t="e">
        <f t="shared" si="7978"/>
        <v>#N/A</v>
      </c>
      <c r="BT14534" s="60" t="e">
        <f t="shared" si="7979"/>
        <v>#DIV/0!</v>
      </c>
      <c r="BU14534" s="58" t="e">
        <f t="shared" si="7964"/>
        <v>#N/A</v>
      </c>
      <c r="BV14534" s="58" t="e">
        <f t="shared" si="7965"/>
        <v>#N/A</v>
      </c>
      <c r="BW14534" s="60" t="e">
        <f t="shared" si="7980"/>
        <v>#N/A</v>
      </c>
      <c r="BX14534" s="58" t="e">
        <f t="shared" si="7966"/>
        <v>#N/A</v>
      </c>
      <c r="BY14534" s="60" t="e">
        <f t="shared" si="7981"/>
        <v>#N/A</v>
      </c>
      <c r="BZ14534" s="60" t="e">
        <f t="shared" si="7982"/>
        <v>#N/A</v>
      </c>
      <c r="CA14534" s="60" t="e">
        <f t="shared" si="7983"/>
        <v>#N/A</v>
      </c>
      <c r="CB14534" s="58" t="e">
        <f t="shared" si="7967"/>
        <v>#DIV/0!</v>
      </c>
      <c r="CC14534" s="60" t="e">
        <f t="shared" si="7984"/>
        <v>#DIV/0!</v>
      </c>
      <c r="CD14534" s="60" t="e">
        <f t="shared" si="7985"/>
        <v>#DIV/0!</v>
      </c>
      <c r="CE14534" s="60" t="e">
        <f t="shared" si="7986"/>
        <v>#DIV/0!</v>
      </c>
      <c r="CF14534" s="52" t="e">
        <f t="shared" si="7987"/>
        <v>#N/A</v>
      </c>
      <c r="CG14534" s="52" t="e">
        <f t="shared" si="7988"/>
        <v>#N/A</v>
      </c>
      <c r="CH14534" s="60" t="e">
        <f t="shared" si="7989"/>
        <v>#DIV/0!</v>
      </c>
      <c r="CI14534" s="60" t="e">
        <f t="shared" si="7990"/>
        <v>#DIV/0!</v>
      </c>
      <c r="CJ14534" s="60" t="e">
        <f t="shared" si="7959"/>
        <v>#N/A</v>
      </c>
      <c r="CK14534" s="60" t="e">
        <f t="shared" si="7959"/>
        <v>#N/A</v>
      </c>
      <c r="CL14534" s="60" t="e">
        <f t="shared" si="7959"/>
        <v>#DIV/0!</v>
      </c>
      <c r="CM14534" s="60" t="e">
        <f t="shared" si="7959"/>
        <v>#DIV/0!</v>
      </c>
      <c r="CN14534" s="60" t="e">
        <f t="shared" si="7991"/>
        <v>#N/A</v>
      </c>
      <c r="CO14534" s="60" t="e">
        <f t="shared" si="7992"/>
        <v>#DIV/0!</v>
      </c>
      <c r="CP14534" s="60" t="str">
        <f t="shared" si="7968"/>
        <v/>
      </c>
      <c r="CQ14534" s="60"/>
      <c r="CR14534" s="44"/>
      <c r="CS14534" s="58" t="e">
        <f t="shared" si="7969"/>
        <v>#N/A</v>
      </c>
      <c r="CT14534" s="58" t="e">
        <f t="shared" si="7970"/>
        <v>#N/A</v>
      </c>
      <c r="CU14534" s="58" t="e">
        <f t="shared" si="7971"/>
        <v>#DIV/0!</v>
      </c>
      <c r="CV14534" s="60" t="e">
        <f t="shared" si="7993"/>
        <v>#N/A</v>
      </c>
      <c r="CW14534" s="60">
        <f t="shared" si="7972"/>
        <v>1</v>
      </c>
      <c r="CX14534" s="60" t="e">
        <f t="shared" si="7994"/>
        <v>#DIV/0!</v>
      </c>
      <c r="CY14534" s="60" t="e">
        <f t="shared" si="7973"/>
        <v>#N/A</v>
      </c>
      <c r="CZ14534" s="60" t="e">
        <f t="shared" si="7974"/>
        <v>#N/A</v>
      </c>
      <c r="DA14534" s="60" t="e">
        <f t="shared" si="7995"/>
        <v>#DIV/0!</v>
      </c>
      <c r="DB14534" s="60" t="e">
        <f t="shared" si="7995"/>
        <v>#N/A</v>
      </c>
      <c r="DC14534" s="60" t="e">
        <f t="shared" si="7975"/>
        <v>#DIV/0!</v>
      </c>
      <c r="DD14534" s="60" t="e">
        <f t="shared" si="7996"/>
        <v>#N/A</v>
      </c>
      <c r="DE14534" s="60" t="e">
        <f t="shared" si="7997"/>
        <v>#N/A</v>
      </c>
      <c r="DF14534" s="60" t="str">
        <f t="shared" si="7976"/>
        <v/>
      </c>
    </row>
    <row r="14535" spans="66:110" s="1" customFormat="1" x14ac:dyDescent="0.3">
      <c r="BN14535" s="58" t="e">
        <f t="shared" si="7960"/>
        <v>#N/A</v>
      </c>
      <c r="BO14535" s="59" t="e">
        <f t="shared" si="7961"/>
        <v>#N/A</v>
      </c>
      <c r="BP14535" s="58" t="e">
        <f t="shared" si="7962"/>
        <v>#DIV/0!</v>
      </c>
      <c r="BQ14535" s="60" t="e">
        <f t="shared" si="7977"/>
        <v>#DIV/0!</v>
      </c>
      <c r="BR14535" s="58" t="e">
        <f t="shared" si="7963"/>
        <v>#N/A</v>
      </c>
      <c r="BS14535" s="60" t="e">
        <f t="shared" si="7978"/>
        <v>#N/A</v>
      </c>
      <c r="BT14535" s="60" t="e">
        <f t="shared" si="7979"/>
        <v>#DIV/0!</v>
      </c>
      <c r="BU14535" s="58" t="e">
        <f t="shared" si="7964"/>
        <v>#N/A</v>
      </c>
      <c r="BV14535" s="58" t="e">
        <f t="shared" si="7965"/>
        <v>#N/A</v>
      </c>
      <c r="BW14535" s="60" t="e">
        <f t="shared" si="7980"/>
        <v>#N/A</v>
      </c>
      <c r="BX14535" s="58" t="e">
        <f t="shared" si="7966"/>
        <v>#N/A</v>
      </c>
      <c r="BY14535" s="60" t="e">
        <f t="shared" si="7981"/>
        <v>#N/A</v>
      </c>
      <c r="BZ14535" s="60" t="e">
        <f t="shared" si="7982"/>
        <v>#N/A</v>
      </c>
      <c r="CA14535" s="60" t="e">
        <f t="shared" si="7983"/>
        <v>#N/A</v>
      </c>
      <c r="CB14535" s="58" t="e">
        <f t="shared" si="7967"/>
        <v>#DIV/0!</v>
      </c>
      <c r="CC14535" s="60" t="e">
        <f t="shared" si="7984"/>
        <v>#DIV/0!</v>
      </c>
      <c r="CD14535" s="60" t="e">
        <f t="shared" si="7985"/>
        <v>#DIV/0!</v>
      </c>
      <c r="CE14535" s="60" t="e">
        <f t="shared" si="7986"/>
        <v>#DIV/0!</v>
      </c>
      <c r="CF14535" s="52" t="e">
        <f t="shared" si="7987"/>
        <v>#N/A</v>
      </c>
      <c r="CG14535" s="52" t="e">
        <f t="shared" si="7988"/>
        <v>#N/A</v>
      </c>
      <c r="CH14535" s="60" t="e">
        <f t="shared" si="7989"/>
        <v>#DIV/0!</v>
      </c>
      <c r="CI14535" s="60" t="e">
        <f t="shared" si="7990"/>
        <v>#DIV/0!</v>
      </c>
      <c r="CJ14535" s="60" t="e">
        <f t="shared" si="7959"/>
        <v>#N/A</v>
      </c>
      <c r="CK14535" s="60" t="e">
        <f t="shared" si="7959"/>
        <v>#N/A</v>
      </c>
      <c r="CL14535" s="60" t="e">
        <f t="shared" si="7959"/>
        <v>#DIV/0!</v>
      </c>
      <c r="CM14535" s="60" t="e">
        <f t="shared" si="7959"/>
        <v>#DIV/0!</v>
      </c>
      <c r="CN14535" s="60" t="e">
        <f t="shared" si="7991"/>
        <v>#N/A</v>
      </c>
      <c r="CO14535" s="60" t="e">
        <f t="shared" si="7992"/>
        <v>#DIV/0!</v>
      </c>
      <c r="CP14535" s="60" t="str">
        <f t="shared" si="7968"/>
        <v/>
      </c>
      <c r="CQ14535" s="60"/>
      <c r="CR14535" s="44"/>
      <c r="CS14535" s="58" t="e">
        <f t="shared" si="7969"/>
        <v>#N/A</v>
      </c>
      <c r="CT14535" s="58" t="e">
        <f t="shared" si="7970"/>
        <v>#N/A</v>
      </c>
      <c r="CU14535" s="58" t="e">
        <f t="shared" si="7971"/>
        <v>#DIV/0!</v>
      </c>
      <c r="CV14535" s="60" t="e">
        <f t="shared" si="7993"/>
        <v>#N/A</v>
      </c>
      <c r="CW14535" s="60">
        <f t="shared" si="7972"/>
        <v>1</v>
      </c>
      <c r="CX14535" s="60" t="e">
        <f t="shared" si="7994"/>
        <v>#DIV/0!</v>
      </c>
      <c r="CY14535" s="60" t="e">
        <f t="shared" si="7973"/>
        <v>#N/A</v>
      </c>
      <c r="CZ14535" s="60" t="e">
        <f t="shared" si="7974"/>
        <v>#N/A</v>
      </c>
      <c r="DA14535" s="60" t="e">
        <f t="shared" si="7995"/>
        <v>#DIV/0!</v>
      </c>
      <c r="DB14535" s="60" t="e">
        <f t="shared" si="7995"/>
        <v>#N/A</v>
      </c>
      <c r="DC14535" s="60" t="e">
        <f t="shared" si="7975"/>
        <v>#DIV/0!</v>
      </c>
      <c r="DD14535" s="60" t="e">
        <f t="shared" si="7996"/>
        <v>#N/A</v>
      </c>
      <c r="DE14535" s="60" t="e">
        <f t="shared" si="7997"/>
        <v>#N/A</v>
      </c>
      <c r="DF14535" s="60" t="str">
        <f t="shared" si="7976"/>
        <v/>
      </c>
    </row>
    <row r="14536" spans="66:110" s="1" customFormat="1" x14ac:dyDescent="0.3">
      <c r="BN14536" s="58" t="e">
        <f t="shared" si="7960"/>
        <v>#N/A</v>
      </c>
      <c r="BO14536" s="59" t="e">
        <f t="shared" si="7961"/>
        <v>#N/A</v>
      </c>
      <c r="BP14536" s="58" t="e">
        <f t="shared" si="7962"/>
        <v>#DIV/0!</v>
      </c>
      <c r="BQ14536" s="60" t="e">
        <f t="shared" si="7977"/>
        <v>#DIV/0!</v>
      </c>
      <c r="BR14536" s="58" t="e">
        <f t="shared" si="7963"/>
        <v>#N/A</v>
      </c>
      <c r="BS14536" s="60" t="e">
        <f t="shared" si="7978"/>
        <v>#N/A</v>
      </c>
      <c r="BT14536" s="60" t="e">
        <f t="shared" si="7979"/>
        <v>#DIV/0!</v>
      </c>
      <c r="BU14536" s="58" t="e">
        <f t="shared" si="7964"/>
        <v>#N/A</v>
      </c>
      <c r="BV14536" s="58" t="e">
        <f t="shared" si="7965"/>
        <v>#N/A</v>
      </c>
      <c r="BW14536" s="60" t="e">
        <f t="shared" si="7980"/>
        <v>#N/A</v>
      </c>
      <c r="BX14536" s="58" t="e">
        <f t="shared" si="7966"/>
        <v>#N/A</v>
      </c>
      <c r="BY14536" s="60" t="e">
        <f t="shared" si="7981"/>
        <v>#N/A</v>
      </c>
      <c r="BZ14536" s="60" t="e">
        <f t="shared" si="7982"/>
        <v>#N/A</v>
      </c>
      <c r="CA14536" s="60" t="e">
        <f t="shared" si="7983"/>
        <v>#N/A</v>
      </c>
      <c r="CB14536" s="58" t="e">
        <f t="shared" si="7967"/>
        <v>#DIV/0!</v>
      </c>
      <c r="CC14536" s="60" t="e">
        <f t="shared" si="7984"/>
        <v>#DIV/0!</v>
      </c>
      <c r="CD14536" s="60" t="e">
        <f t="shared" si="7985"/>
        <v>#DIV/0!</v>
      </c>
      <c r="CE14536" s="60" t="e">
        <f t="shared" si="7986"/>
        <v>#DIV/0!</v>
      </c>
      <c r="CF14536" s="52" t="e">
        <f t="shared" si="7987"/>
        <v>#N/A</v>
      </c>
      <c r="CG14536" s="52" t="e">
        <f t="shared" si="7988"/>
        <v>#N/A</v>
      </c>
      <c r="CH14536" s="60" t="e">
        <f t="shared" si="7989"/>
        <v>#DIV/0!</v>
      </c>
      <c r="CI14536" s="60" t="e">
        <f t="shared" si="7990"/>
        <v>#DIV/0!</v>
      </c>
      <c r="CJ14536" s="60" t="e">
        <f t="shared" si="7959"/>
        <v>#N/A</v>
      </c>
      <c r="CK14536" s="60" t="e">
        <f t="shared" si="7959"/>
        <v>#N/A</v>
      </c>
      <c r="CL14536" s="60" t="e">
        <f t="shared" si="7959"/>
        <v>#DIV/0!</v>
      </c>
      <c r="CM14536" s="60" t="e">
        <f t="shared" ref="CM14536:CM14599" si="7998">EXP(CI14536)</f>
        <v>#DIV/0!</v>
      </c>
      <c r="CN14536" s="60" t="e">
        <f t="shared" si="7991"/>
        <v>#N/A</v>
      </c>
      <c r="CO14536" s="60" t="e">
        <f t="shared" si="7992"/>
        <v>#DIV/0!</v>
      </c>
      <c r="CP14536" s="60" t="str">
        <f t="shared" si="7968"/>
        <v/>
      </c>
      <c r="CQ14536" s="60"/>
      <c r="CR14536" s="44"/>
      <c r="CS14536" s="58" t="e">
        <f t="shared" si="7969"/>
        <v>#N/A</v>
      </c>
      <c r="CT14536" s="58" t="e">
        <f t="shared" si="7970"/>
        <v>#N/A</v>
      </c>
      <c r="CU14536" s="58" t="e">
        <f t="shared" si="7971"/>
        <v>#DIV/0!</v>
      </c>
      <c r="CV14536" s="60" t="e">
        <f t="shared" si="7993"/>
        <v>#N/A</v>
      </c>
      <c r="CW14536" s="60">
        <f t="shared" si="7972"/>
        <v>1</v>
      </c>
      <c r="CX14536" s="60" t="e">
        <f t="shared" si="7994"/>
        <v>#DIV/0!</v>
      </c>
      <c r="CY14536" s="60" t="e">
        <f t="shared" si="7973"/>
        <v>#N/A</v>
      </c>
      <c r="CZ14536" s="60" t="e">
        <f t="shared" si="7974"/>
        <v>#N/A</v>
      </c>
      <c r="DA14536" s="60" t="e">
        <f t="shared" si="7995"/>
        <v>#DIV/0!</v>
      </c>
      <c r="DB14536" s="60" t="e">
        <f t="shared" si="7995"/>
        <v>#N/A</v>
      </c>
      <c r="DC14536" s="60" t="e">
        <f t="shared" si="7975"/>
        <v>#DIV/0!</v>
      </c>
      <c r="DD14536" s="60" t="e">
        <f t="shared" si="7996"/>
        <v>#N/A</v>
      </c>
      <c r="DE14536" s="60" t="e">
        <f t="shared" si="7997"/>
        <v>#N/A</v>
      </c>
      <c r="DF14536" s="60" t="str">
        <f t="shared" si="7976"/>
        <v/>
      </c>
    </row>
    <row r="14537" spans="66:110" s="1" customFormat="1" x14ac:dyDescent="0.3">
      <c r="BN14537" s="58" t="e">
        <f t="shared" si="7960"/>
        <v>#N/A</v>
      </c>
      <c r="BO14537" s="59" t="e">
        <f t="shared" si="7961"/>
        <v>#N/A</v>
      </c>
      <c r="BP14537" s="58" t="e">
        <f t="shared" si="7962"/>
        <v>#DIV/0!</v>
      </c>
      <c r="BQ14537" s="60" t="e">
        <f t="shared" si="7977"/>
        <v>#DIV/0!</v>
      </c>
      <c r="BR14537" s="58" t="e">
        <f t="shared" si="7963"/>
        <v>#N/A</v>
      </c>
      <c r="BS14537" s="60" t="e">
        <f t="shared" si="7978"/>
        <v>#N/A</v>
      </c>
      <c r="BT14537" s="60" t="e">
        <f t="shared" si="7979"/>
        <v>#DIV/0!</v>
      </c>
      <c r="BU14537" s="58" t="e">
        <f t="shared" si="7964"/>
        <v>#N/A</v>
      </c>
      <c r="BV14537" s="58" t="e">
        <f t="shared" si="7965"/>
        <v>#N/A</v>
      </c>
      <c r="BW14537" s="60" t="e">
        <f t="shared" si="7980"/>
        <v>#N/A</v>
      </c>
      <c r="BX14537" s="58" t="e">
        <f t="shared" si="7966"/>
        <v>#N/A</v>
      </c>
      <c r="BY14537" s="60" t="e">
        <f t="shared" si="7981"/>
        <v>#N/A</v>
      </c>
      <c r="BZ14537" s="60" t="e">
        <f t="shared" si="7982"/>
        <v>#N/A</v>
      </c>
      <c r="CA14537" s="60" t="e">
        <f t="shared" si="7983"/>
        <v>#N/A</v>
      </c>
      <c r="CB14537" s="58" t="e">
        <f t="shared" si="7967"/>
        <v>#DIV/0!</v>
      </c>
      <c r="CC14537" s="60" t="e">
        <f t="shared" si="7984"/>
        <v>#DIV/0!</v>
      </c>
      <c r="CD14537" s="60" t="e">
        <f t="shared" si="7985"/>
        <v>#DIV/0!</v>
      </c>
      <c r="CE14537" s="60" t="e">
        <f t="shared" si="7986"/>
        <v>#DIV/0!</v>
      </c>
      <c r="CF14537" s="52" t="e">
        <f t="shared" si="7987"/>
        <v>#N/A</v>
      </c>
      <c r="CG14537" s="52" t="e">
        <f t="shared" si="7988"/>
        <v>#N/A</v>
      </c>
      <c r="CH14537" s="60" t="e">
        <f t="shared" si="7989"/>
        <v>#DIV/0!</v>
      </c>
      <c r="CI14537" s="60" t="e">
        <f t="shared" si="7990"/>
        <v>#DIV/0!</v>
      </c>
      <c r="CJ14537" s="60" t="e">
        <f t="shared" ref="CJ14537:CM14600" si="7999">EXP(CF14537)</f>
        <v>#N/A</v>
      </c>
      <c r="CK14537" s="60" t="e">
        <f t="shared" si="7999"/>
        <v>#N/A</v>
      </c>
      <c r="CL14537" s="60" t="e">
        <f t="shared" si="7999"/>
        <v>#DIV/0!</v>
      </c>
      <c r="CM14537" s="60" t="e">
        <f t="shared" si="7998"/>
        <v>#DIV/0!</v>
      </c>
      <c r="CN14537" s="60" t="e">
        <f t="shared" si="7991"/>
        <v>#N/A</v>
      </c>
      <c r="CO14537" s="60" t="e">
        <f t="shared" si="7992"/>
        <v>#DIV/0!</v>
      </c>
      <c r="CP14537" s="60" t="str">
        <f t="shared" si="7968"/>
        <v/>
      </c>
      <c r="CQ14537" s="60"/>
      <c r="CR14537" s="44"/>
      <c r="CS14537" s="58" t="e">
        <f t="shared" si="7969"/>
        <v>#N/A</v>
      </c>
      <c r="CT14537" s="58" t="e">
        <f t="shared" si="7970"/>
        <v>#N/A</v>
      </c>
      <c r="CU14537" s="58" t="e">
        <f t="shared" si="7971"/>
        <v>#DIV/0!</v>
      </c>
      <c r="CV14537" s="60" t="e">
        <f t="shared" si="7993"/>
        <v>#N/A</v>
      </c>
      <c r="CW14537" s="60">
        <f t="shared" si="7972"/>
        <v>1</v>
      </c>
      <c r="CX14537" s="60" t="e">
        <f t="shared" si="7994"/>
        <v>#DIV/0!</v>
      </c>
      <c r="CY14537" s="60" t="e">
        <f t="shared" si="7973"/>
        <v>#N/A</v>
      </c>
      <c r="CZ14537" s="60" t="e">
        <f t="shared" si="7974"/>
        <v>#N/A</v>
      </c>
      <c r="DA14537" s="60" t="e">
        <f t="shared" si="7995"/>
        <v>#DIV/0!</v>
      </c>
      <c r="DB14537" s="60" t="e">
        <f t="shared" si="7995"/>
        <v>#N/A</v>
      </c>
      <c r="DC14537" s="60" t="e">
        <f t="shared" si="7975"/>
        <v>#DIV/0!</v>
      </c>
      <c r="DD14537" s="60" t="e">
        <f t="shared" si="7996"/>
        <v>#N/A</v>
      </c>
      <c r="DE14537" s="60" t="e">
        <f t="shared" si="7997"/>
        <v>#N/A</v>
      </c>
      <c r="DF14537" s="60" t="str">
        <f t="shared" si="7976"/>
        <v/>
      </c>
    </row>
    <row r="14538" spans="66:110" s="1" customFormat="1" x14ac:dyDescent="0.3">
      <c r="BN14538" s="58" t="e">
        <f t="shared" si="7960"/>
        <v>#N/A</v>
      </c>
      <c r="BO14538" s="59" t="e">
        <f t="shared" si="7961"/>
        <v>#N/A</v>
      </c>
      <c r="BP14538" s="58" t="e">
        <f t="shared" si="7962"/>
        <v>#DIV/0!</v>
      </c>
      <c r="BQ14538" s="60" t="e">
        <f t="shared" si="7977"/>
        <v>#DIV/0!</v>
      </c>
      <c r="BR14538" s="58" t="e">
        <f t="shared" si="7963"/>
        <v>#N/A</v>
      </c>
      <c r="BS14538" s="60" t="e">
        <f t="shared" si="7978"/>
        <v>#N/A</v>
      </c>
      <c r="BT14538" s="60" t="e">
        <f t="shared" si="7979"/>
        <v>#DIV/0!</v>
      </c>
      <c r="BU14538" s="58" t="e">
        <f t="shared" si="7964"/>
        <v>#N/A</v>
      </c>
      <c r="BV14538" s="58" t="e">
        <f t="shared" si="7965"/>
        <v>#N/A</v>
      </c>
      <c r="BW14538" s="60" t="e">
        <f t="shared" si="7980"/>
        <v>#N/A</v>
      </c>
      <c r="BX14538" s="58" t="e">
        <f t="shared" si="7966"/>
        <v>#N/A</v>
      </c>
      <c r="BY14538" s="60" t="e">
        <f t="shared" si="7981"/>
        <v>#N/A</v>
      </c>
      <c r="BZ14538" s="60" t="e">
        <f t="shared" si="7982"/>
        <v>#N/A</v>
      </c>
      <c r="CA14538" s="60" t="e">
        <f t="shared" si="7983"/>
        <v>#N/A</v>
      </c>
      <c r="CB14538" s="58" t="e">
        <f t="shared" si="7967"/>
        <v>#DIV/0!</v>
      </c>
      <c r="CC14538" s="60" t="e">
        <f t="shared" si="7984"/>
        <v>#DIV/0!</v>
      </c>
      <c r="CD14538" s="60" t="e">
        <f t="shared" si="7985"/>
        <v>#DIV/0!</v>
      </c>
      <c r="CE14538" s="60" t="e">
        <f t="shared" si="7986"/>
        <v>#DIV/0!</v>
      </c>
      <c r="CF14538" s="52" t="e">
        <f t="shared" si="7987"/>
        <v>#N/A</v>
      </c>
      <c r="CG14538" s="52" t="e">
        <f t="shared" si="7988"/>
        <v>#N/A</v>
      </c>
      <c r="CH14538" s="60" t="e">
        <f t="shared" si="7989"/>
        <v>#DIV/0!</v>
      </c>
      <c r="CI14538" s="60" t="e">
        <f t="shared" si="7990"/>
        <v>#DIV/0!</v>
      </c>
      <c r="CJ14538" s="60" t="e">
        <f t="shared" si="7999"/>
        <v>#N/A</v>
      </c>
      <c r="CK14538" s="60" t="e">
        <f t="shared" si="7999"/>
        <v>#N/A</v>
      </c>
      <c r="CL14538" s="60" t="e">
        <f t="shared" si="7999"/>
        <v>#DIV/0!</v>
      </c>
      <c r="CM14538" s="60" t="e">
        <f t="shared" si="7998"/>
        <v>#DIV/0!</v>
      </c>
      <c r="CN14538" s="60" t="e">
        <f t="shared" si="7991"/>
        <v>#N/A</v>
      </c>
      <c r="CO14538" s="60" t="e">
        <f t="shared" si="7992"/>
        <v>#DIV/0!</v>
      </c>
      <c r="CP14538" s="60" t="str">
        <f t="shared" si="7968"/>
        <v/>
      </c>
      <c r="CQ14538" s="60"/>
      <c r="CR14538" s="44"/>
      <c r="CS14538" s="58" t="e">
        <f t="shared" si="7969"/>
        <v>#N/A</v>
      </c>
      <c r="CT14538" s="58" t="e">
        <f t="shared" si="7970"/>
        <v>#N/A</v>
      </c>
      <c r="CU14538" s="58" t="e">
        <f t="shared" si="7971"/>
        <v>#DIV/0!</v>
      </c>
      <c r="CV14538" s="60" t="e">
        <f t="shared" si="7993"/>
        <v>#N/A</v>
      </c>
      <c r="CW14538" s="60">
        <f t="shared" si="7972"/>
        <v>1</v>
      </c>
      <c r="CX14538" s="60" t="e">
        <f t="shared" si="7994"/>
        <v>#DIV/0!</v>
      </c>
      <c r="CY14538" s="60" t="e">
        <f t="shared" si="7973"/>
        <v>#N/A</v>
      </c>
      <c r="CZ14538" s="60" t="e">
        <f t="shared" si="7974"/>
        <v>#N/A</v>
      </c>
      <c r="DA14538" s="60" t="e">
        <f t="shared" si="7995"/>
        <v>#DIV/0!</v>
      </c>
      <c r="DB14538" s="60" t="e">
        <f t="shared" si="7995"/>
        <v>#N/A</v>
      </c>
      <c r="DC14538" s="60" t="e">
        <f t="shared" si="7975"/>
        <v>#DIV/0!</v>
      </c>
      <c r="DD14538" s="60" t="e">
        <f t="shared" si="7996"/>
        <v>#N/A</v>
      </c>
      <c r="DE14538" s="60" t="e">
        <f t="shared" si="7997"/>
        <v>#N/A</v>
      </c>
      <c r="DF14538" s="60" t="str">
        <f t="shared" si="7976"/>
        <v/>
      </c>
    </row>
    <row r="14539" spans="66:110" s="1" customFormat="1" x14ac:dyDescent="0.3">
      <c r="BN14539" s="58" t="e">
        <f t="shared" si="7960"/>
        <v>#N/A</v>
      </c>
      <c r="BO14539" s="59" t="e">
        <f t="shared" si="7961"/>
        <v>#N/A</v>
      </c>
      <c r="BP14539" s="58" t="e">
        <f t="shared" si="7962"/>
        <v>#DIV/0!</v>
      </c>
      <c r="BQ14539" s="60" t="e">
        <f t="shared" si="7977"/>
        <v>#DIV/0!</v>
      </c>
      <c r="BR14539" s="58" t="e">
        <f t="shared" si="7963"/>
        <v>#N/A</v>
      </c>
      <c r="BS14539" s="60" t="e">
        <f t="shared" si="7978"/>
        <v>#N/A</v>
      </c>
      <c r="BT14539" s="60" t="e">
        <f t="shared" si="7979"/>
        <v>#DIV/0!</v>
      </c>
      <c r="BU14539" s="58" t="e">
        <f t="shared" si="7964"/>
        <v>#N/A</v>
      </c>
      <c r="BV14539" s="58" t="e">
        <f t="shared" si="7965"/>
        <v>#N/A</v>
      </c>
      <c r="BW14539" s="60" t="e">
        <f t="shared" si="7980"/>
        <v>#N/A</v>
      </c>
      <c r="BX14539" s="58" t="e">
        <f t="shared" si="7966"/>
        <v>#N/A</v>
      </c>
      <c r="BY14539" s="60" t="e">
        <f t="shared" si="7981"/>
        <v>#N/A</v>
      </c>
      <c r="BZ14539" s="60" t="e">
        <f t="shared" si="7982"/>
        <v>#N/A</v>
      </c>
      <c r="CA14539" s="60" t="e">
        <f t="shared" si="7983"/>
        <v>#N/A</v>
      </c>
      <c r="CB14539" s="58" t="e">
        <f t="shared" si="7967"/>
        <v>#DIV/0!</v>
      </c>
      <c r="CC14539" s="60" t="e">
        <f t="shared" si="7984"/>
        <v>#DIV/0!</v>
      </c>
      <c r="CD14539" s="60" t="e">
        <f t="shared" si="7985"/>
        <v>#DIV/0!</v>
      </c>
      <c r="CE14539" s="60" t="e">
        <f t="shared" si="7986"/>
        <v>#DIV/0!</v>
      </c>
      <c r="CF14539" s="52" t="e">
        <f t="shared" si="7987"/>
        <v>#N/A</v>
      </c>
      <c r="CG14539" s="52" t="e">
        <f t="shared" si="7988"/>
        <v>#N/A</v>
      </c>
      <c r="CH14539" s="60" t="e">
        <f t="shared" si="7989"/>
        <v>#DIV/0!</v>
      </c>
      <c r="CI14539" s="60" t="e">
        <f t="shared" si="7990"/>
        <v>#DIV/0!</v>
      </c>
      <c r="CJ14539" s="60" t="e">
        <f t="shared" si="7999"/>
        <v>#N/A</v>
      </c>
      <c r="CK14539" s="60" t="e">
        <f t="shared" si="7999"/>
        <v>#N/A</v>
      </c>
      <c r="CL14539" s="60" t="e">
        <f t="shared" si="7999"/>
        <v>#DIV/0!</v>
      </c>
      <c r="CM14539" s="60" t="e">
        <f t="shared" si="7998"/>
        <v>#DIV/0!</v>
      </c>
      <c r="CN14539" s="60" t="e">
        <f t="shared" si="7991"/>
        <v>#N/A</v>
      </c>
      <c r="CO14539" s="60" t="e">
        <f t="shared" si="7992"/>
        <v>#DIV/0!</v>
      </c>
      <c r="CP14539" s="60" t="str">
        <f t="shared" si="7968"/>
        <v/>
      </c>
      <c r="CQ14539" s="60"/>
      <c r="CR14539" s="44"/>
      <c r="CS14539" s="58" t="e">
        <f t="shared" si="7969"/>
        <v>#N/A</v>
      </c>
      <c r="CT14539" s="58" t="e">
        <f t="shared" si="7970"/>
        <v>#N/A</v>
      </c>
      <c r="CU14539" s="58" t="e">
        <f t="shared" si="7971"/>
        <v>#DIV/0!</v>
      </c>
      <c r="CV14539" s="60" t="e">
        <f t="shared" si="7993"/>
        <v>#N/A</v>
      </c>
      <c r="CW14539" s="60">
        <f t="shared" si="7972"/>
        <v>1</v>
      </c>
      <c r="CX14539" s="60" t="e">
        <f t="shared" si="7994"/>
        <v>#DIV/0!</v>
      </c>
      <c r="CY14539" s="60" t="e">
        <f t="shared" si="7973"/>
        <v>#N/A</v>
      </c>
      <c r="CZ14539" s="60" t="e">
        <f t="shared" si="7974"/>
        <v>#N/A</v>
      </c>
      <c r="DA14539" s="60" t="e">
        <f t="shared" si="7995"/>
        <v>#DIV/0!</v>
      </c>
      <c r="DB14539" s="60" t="e">
        <f t="shared" si="7995"/>
        <v>#N/A</v>
      </c>
      <c r="DC14539" s="60" t="e">
        <f t="shared" si="7975"/>
        <v>#DIV/0!</v>
      </c>
      <c r="DD14539" s="60" t="e">
        <f t="shared" si="7996"/>
        <v>#N/A</v>
      </c>
      <c r="DE14539" s="60" t="e">
        <f t="shared" si="7997"/>
        <v>#N/A</v>
      </c>
      <c r="DF14539" s="60" t="str">
        <f t="shared" si="7976"/>
        <v/>
      </c>
    </row>
    <row r="14540" spans="66:110" s="1" customFormat="1" x14ac:dyDescent="0.3">
      <c r="BN14540" s="58" t="e">
        <f t="shared" si="7960"/>
        <v>#N/A</v>
      </c>
      <c r="BO14540" s="59" t="e">
        <f t="shared" si="7961"/>
        <v>#N/A</v>
      </c>
      <c r="BP14540" s="58" t="e">
        <f t="shared" si="7962"/>
        <v>#DIV/0!</v>
      </c>
      <c r="BQ14540" s="60" t="e">
        <f t="shared" si="7977"/>
        <v>#DIV/0!</v>
      </c>
      <c r="BR14540" s="58" t="e">
        <f t="shared" si="7963"/>
        <v>#N/A</v>
      </c>
      <c r="BS14540" s="60" t="e">
        <f t="shared" si="7978"/>
        <v>#N/A</v>
      </c>
      <c r="BT14540" s="60" t="e">
        <f t="shared" si="7979"/>
        <v>#DIV/0!</v>
      </c>
      <c r="BU14540" s="58" t="e">
        <f t="shared" si="7964"/>
        <v>#N/A</v>
      </c>
      <c r="BV14540" s="58" t="e">
        <f t="shared" si="7965"/>
        <v>#N/A</v>
      </c>
      <c r="BW14540" s="60" t="e">
        <f t="shared" si="7980"/>
        <v>#N/A</v>
      </c>
      <c r="BX14540" s="58" t="e">
        <f t="shared" si="7966"/>
        <v>#N/A</v>
      </c>
      <c r="BY14540" s="60" t="e">
        <f t="shared" si="7981"/>
        <v>#N/A</v>
      </c>
      <c r="BZ14540" s="60" t="e">
        <f t="shared" si="7982"/>
        <v>#N/A</v>
      </c>
      <c r="CA14540" s="60" t="e">
        <f t="shared" si="7983"/>
        <v>#N/A</v>
      </c>
      <c r="CB14540" s="58" t="e">
        <f t="shared" si="7967"/>
        <v>#DIV/0!</v>
      </c>
      <c r="CC14540" s="60" t="e">
        <f t="shared" si="7984"/>
        <v>#DIV/0!</v>
      </c>
      <c r="CD14540" s="60" t="e">
        <f t="shared" si="7985"/>
        <v>#DIV/0!</v>
      </c>
      <c r="CE14540" s="60" t="e">
        <f t="shared" si="7986"/>
        <v>#DIV/0!</v>
      </c>
      <c r="CF14540" s="52" t="e">
        <f t="shared" si="7987"/>
        <v>#N/A</v>
      </c>
      <c r="CG14540" s="52" t="e">
        <f t="shared" si="7988"/>
        <v>#N/A</v>
      </c>
      <c r="CH14540" s="60" t="e">
        <f t="shared" si="7989"/>
        <v>#DIV/0!</v>
      </c>
      <c r="CI14540" s="60" t="e">
        <f t="shared" si="7990"/>
        <v>#DIV/0!</v>
      </c>
      <c r="CJ14540" s="60" t="e">
        <f t="shared" si="7999"/>
        <v>#N/A</v>
      </c>
      <c r="CK14540" s="60" t="e">
        <f t="shared" si="7999"/>
        <v>#N/A</v>
      </c>
      <c r="CL14540" s="60" t="e">
        <f t="shared" si="7999"/>
        <v>#DIV/0!</v>
      </c>
      <c r="CM14540" s="60" t="e">
        <f t="shared" si="7998"/>
        <v>#DIV/0!</v>
      </c>
      <c r="CN14540" s="60" t="e">
        <f t="shared" si="7991"/>
        <v>#N/A</v>
      </c>
      <c r="CO14540" s="60" t="e">
        <f t="shared" si="7992"/>
        <v>#DIV/0!</v>
      </c>
      <c r="CP14540" s="60" t="str">
        <f t="shared" si="7968"/>
        <v/>
      </c>
      <c r="CQ14540" s="60"/>
      <c r="CR14540" s="44"/>
      <c r="CS14540" s="58" t="e">
        <f t="shared" si="7969"/>
        <v>#N/A</v>
      </c>
      <c r="CT14540" s="58" t="e">
        <f t="shared" si="7970"/>
        <v>#N/A</v>
      </c>
      <c r="CU14540" s="58" t="e">
        <f t="shared" si="7971"/>
        <v>#DIV/0!</v>
      </c>
      <c r="CV14540" s="60" t="e">
        <f t="shared" si="7993"/>
        <v>#N/A</v>
      </c>
      <c r="CW14540" s="60">
        <f t="shared" si="7972"/>
        <v>1</v>
      </c>
      <c r="CX14540" s="60" t="e">
        <f t="shared" si="7994"/>
        <v>#DIV/0!</v>
      </c>
      <c r="CY14540" s="60" t="e">
        <f t="shared" si="7973"/>
        <v>#N/A</v>
      </c>
      <c r="CZ14540" s="60" t="e">
        <f t="shared" si="7974"/>
        <v>#N/A</v>
      </c>
      <c r="DA14540" s="60" t="e">
        <f t="shared" si="7995"/>
        <v>#DIV/0!</v>
      </c>
      <c r="DB14540" s="60" t="e">
        <f t="shared" si="7995"/>
        <v>#N/A</v>
      </c>
      <c r="DC14540" s="60" t="e">
        <f t="shared" si="7975"/>
        <v>#DIV/0!</v>
      </c>
      <c r="DD14540" s="60" t="e">
        <f t="shared" si="7996"/>
        <v>#N/A</v>
      </c>
      <c r="DE14540" s="60" t="e">
        <f t="shared" si="7997"/>
        <v>#N/A</v>
      </c>
      <c r="DF14540" s="60" t="str">
        <f t="shared" si="7976"/>
        <v/>
      </c>
    </row>
    <row r="14541" spans="66:110" s="1" customFormat="1" x14ac:dyDescent="0.3">
      <c r="BN14541" s="58" t="e">
        <f t="shared" si="7960"/>
        <v>#N/A</v>
      </c>
      <c r="BO14541" s="59" t="e">
        <f t="shared" si="7961"/>
        <v>#N/A</v>
      </c>
      <c r="BP14541" s="58" t="e">
        <f t="shared" si="7962"/>
        <v>#DIV/0!</v>
      </c>
      <c r="BQ14541" s="60" t="e">
        <f t="shared" si="7977"/>
        <v>#DIV/0!</v>
      </c>
      <c r="BR14541" s="58" t="e">
        <f t="shared" si="7963"/>
        <v>#N/A</v>
      </c>
      <c r="BS14541" s="60" t="e">
        <f t="shared" si="7978"/>
        <v>#N/A</v>
      </c>
      <c r="BT14541" s="60" t="e">
        <f t="shared" si="7979"/>
        <v>#DIV/0!</v>
      </c>
      <c r="BU14541" s="58" t="e">
        <f t="shared" si="7964"/>
        <v>#N/A</v>
      </c>
      <c r="BV14541" s="58" t="e">
        <f t="shared" si="7965"/>
        <v>#N/A</v>
      </c>
      <c r="BW14541" s="60" t="e">
        <f t="shared" si="7980"/>
        <v>#N/A</v>
      </c>
      <c r="BX14541" s="58" t="e">
        <f t="shared" si="7966"/>
        <v>#N/A</v>
      </c>
      <c r="BY14541" s="60" t="e">
        <f t="shared" si="7981"/>
        <v>#N/A</v>
      </c>
      <c r="BZ14541" s="60" t="e">
        <f t="shared" si="7982"/>
        <v>#N/A</v>
      </c>
      <c r="CA14541" s="60" t="e">
        <f t="shared" si="7983"/>
        <v>#N/A</v>
      </c>
      <c r="CB14541" s="58" t="e">
        <f t="shared" si="7967"/>
        <v>#DIV/0!</v>
      </c>
      <c r="CC14541" s="60" t="e">
        <f t="shared" si="7984"/>
        <v>#DIV/0!</v>
      </c>
      <c r="CD14541" s="60" t="e">
        <f t="shared" si="7985"/>
        <v>#DIV/0!</v>
      </c>
      <c r="CE14541" s="60" t="e">
        <f t="shared" si="7986"/>
        <v>#DIV/0!</v>
      </c>
      <c r="CF14541" s="52" t="e">
        <f t="shared" si="7987"/>
        <v>#N/A</v>
      </c>
      <c r="CG14541" s="52" t="e">
        <f t="shared" si="7988"/>
        <v>#N/A</v>
      </c>
      <c r="CH14541" s="60" t="e">
        <f t="shared" si="7989"/>
        <v>#DIV/0!</v>
      </c>
      <c r="CI14541" s="60" t="e">
        <f t="shared" si="7990"/>
        <v>#DIV/0!</v>
      </c>
      <c r="CJ14541" s="60" t="e">
        <f t="shared" si="7999"/>
        <v>#N/A</v>
      </c>
      <c r="CK14541" s="60" t="e">
        <f t="shared" si="7999"/>
        <v>#N/A</v>
      </c>
      <c r="CL14541" s="60" t="e">
        <f t="shared" si="7999"/>
        <v>#DIV/0!</v>
      </c>
      <c r="CM14541" s="60" t="e">
        <f t="shared" si="7998"/>
        <v>#DIV/0!</v>
      </c>
      <c r="CN14541" s="60" t="e">
        <f t="shared" si="7991"/>
        <v>#N/A</v>
      </c>
      <c r="CO14541" s="60" t="e">
        <f t="shared" si="7992"/>
        <v>#DIV/0!</v>
      </c>
      <c r="CP14541" s="60" t="str">
        <f t="shared" si="7968"/>
        <v/>
      </c>
      <c r="CQ14541" s="60"/>
      <c r="CR14541" s="44"/>
      <c r="CS14541" s="58" t="e">
        <f t="shared" si="7969"/>
        <v>#N/A</v>
      </c>
      <c r="CT14541" s="58" t="e">
        <f t="shared" si="7970"/>
        <v>#N/A</v>
      </c>
      <c r="CU14541" s="58" t="e">
        <f t="shared" si="7971"/>
        <v>#DIV/0!</v>
      </c>
      <c r="CV14541" s="60" t="e">
        <f t="shared" si="7993"/>
        <v>#N/A</v>
      </c>
      <c r="CW14541" s="60">
        <f t="shared" si="7972"/>
        <v>1</v>
      </c>
      <c r="CX14541" s="60" t="e">
        <f t="shared" si="7994"/>
        <v>#DIV/0!</v>
      </c>
      <c r="CY14541" s="60" t="e">
        <f t="shared" si="7973"/>
        <v>#N/A</v>
      </c>
      <c r="CZ14541" s="60" t="e">
        <f t="shared" si="7974"/>
        <v>#N/A</v>
      </c>
      <c r="DA14541" s="60" t="e">
        <f t="shared" si="7995"/>
        <v>#DIV/0!</v>
      </c>
      <c r="DB14541" s="60" t="e">
        <f t="shared" si="7995"/>
        <v>#N/A</v>
      </c>
      <c r="DC14541" s="60" t="e">
        <f t="shared" si="7975"/>
        <v>#DIV/0!</v>
      </c>
      <c r="DD14541" s="60" t="e">
        <f t="shared" si="7996"/>
        <v>#N/A</v>
      </c>
      <c r="DE14541" s="60" t="e">
        <f t="shared" si="7997"/>
        <v>#N/A</v>
      </c>
      <c r="DF14541" s="60" t="str">
        <f t="shared" si="7976"/>
        <v/>
      </c>
    </row>
    <row r="14542" spans="66:110" s="1" customFormat="1" x14ac:dyDescent="0.3">
      <c r="BN14542" s="58" t="e">
        <f t="shared" si="7960"/>
        <v>#N/A</v>
      </c>
      <c r="BO14542" s="59" t="e">
        <f t="shared" si="7961"/>
        <v>#N/A</v>
      </c>
      <c r="BP14542" s="58" t="e">
        <f t="shared" si="7962"/>
        <v>#DIV/0!</v>
      </c>
      <c r="BQ14542" s="60" t="e">
        <f t="shared" si="7977"/>
        <v>#DIV/0!</v>
      </c>
      <c r="BR14542" s="58" t="e">
        <f t="shared" si="7963"/>
        <v>#N/A</v>
      </c>
      <c r="BS14542" s="60" t="e">
        <f t="shared" si="7978"/>
        <v>#N/A</v>
      </c>
      <c r="BT14542" s="60" t="e">
        <f t="shared" si="7979"/>
        <v>#DIV/0!</v>
      </c>
      <c r="BU14542" s="58" t="e">
        <f t="shared" si="7964"/>
        <v>#N/A</v>
      </c>
      <c r="BV14542" s="58" t="e">
        <f t="shared" si="7965"/>
        <v>#N/A</v>
      </c>
      <c r="BW14542" s="60" t="e">
        <f t="shared" si="7980"/>
        <v>#N/A</v>
      </c>
      <c r="BX14542" s="58" t="e">
        <f t="shared" si="7966"/>
        <v>#N/A</v>
      </c>
      <c r="BY14542" s="60" t="e">
        <f t="shared" si="7981"/>
        <v>#N/A</v>
      </c>
      <c r="BZ14542" s="60" t="e">
        <f t="shared" si="7982"/>
        <v>#N/A</v>
      </c>
      <c r="CA14542" s="60" t="e">
        <f t="shared" si="7983"/>
        <v>#N/A</v>
      </c>
      <c r="CB14542" s="58" t="e">
        <f t="shared" si="7967"/>
        <v>#DIV/0!</v>
      </c>
      <c r="CC14542" s="60" t="e">
        <f t="shared" si="7984"/>
        <v>#DIV/0!</v>
      </c>
      <c r="CD14542" s="60" t="e">
        <f t="shared" si="7985"/>
        <v>#DIV/0!</v>
      </c>
      <c r="CE14542" s="60" t="e">
        <f t="shared" si="7986"/>
        <v>#DIV/0!</v>
      </c>
      <c r="CF14542" s="52" t="e">
        <f t="shared" si="7987"/>
        <v>#N/A</v>
      </c>
      <c r="CG14542" s="52" t="e">
        <f t="shared" si="7988"/>
        <v>#N/A</v>
      </c>
      <c r="CH14542" s="60" t="e">
        <f t="shared" si="7989"/>
        <v>#DIV/0!</v>
      </c>
      <c r="CI14542" s="60" t="e">
        <f t="shared" si="7990"/>
        <v>#DIV/0!</v>
      </c>
      <c r="CJ14542" s="60" t="e">
        <f t="shared" si="7999"/>
        <v>#N/A</v>
      </c>
      <c r="CK14542" s="60" t="e">
        <f t="shared" si="7999"/>
        <v>#N/A</v>
      </c>
      <c r="CL14542" s="60" t="e">
        <f t="shared" si="7999"/>
        <v>#DIV/0!</v>
      </c>
      <c r="CM14542" s="60" t="e">
        <f t="shared" si="7998"/>
        <v>#DIV/0!</v>
      </c>
      <c r="CN14542" s="60" t="e">
        <f t="shared" si="7991"/>
        <v>#N/A</v>
      </c>
      <c r="CO14542" s="60" t="e">
        <f t="shared" si="7992"/>
        <v>#DIV/0!</v>
      </c>
      <c r="CP14542" s="60" t="str">
        <f t="shared" si="7968"/>
        <v/>
      </c>
      <c r="CQ14542" s="60"/>
      <c r="CR14542" s="44"/>
      <c r="CS14542" s="58" t="e">
        <f t="shared" si="7969"/>
        <v>#N/A</v>
      </c>
      <c r="CT14542" s="58" t="e">
        <f t="shared" si="7970"/>
        <v>#N/A</v>
      </c>
      <c r="CU14542" s="58" t="e">
        <f t="shared" si="7971"/>
        <v>#DIV/0!</v>
      </c>
      <c r="CV14542" s="60" t="e">
        <f t="shared" si="7993"/>
        <v>#N/A</v>
      </c>
      <c r="CW14542" s="60">
        <f t="shared" si="7972"/>
        <v>1</v>
      </c>
      <c r="CX14542" s="60" t="e">
        <f t="shared" si="7994"/>
        <v>#DIV/0!</v>
      </c>
      <c r="CY14542" s="60" t="e">
        <f t="shared" si="7973"/>
        <v>#N/A</v>
      </c>
      <c r="CZ14542" s="60" t="e">
        <f t="shared" si="7974"/>
        <v>#N/A</v>
      </c>
      <c r="DA14542" s="60" t="e">
        <f t="shared" si="7995"/>
        <v>#DIV/0!</v>
      </c>
      <c r="DB14542" s="60" t="e">
        <f t="shared" si="7995"/>
        <v>#N/A</v>
      </c>
      <c r="DC14542" s="60" t="e">
        <f t="shared" si="7975"/>
        <v>#DIV/0!</v>
      </c>
      <c r="DD14542" s="60" t="e">
        <f t="shared" si="7996"/>
        <v>#N/A</v>
      </c>
      <c r="DE14542" s="60" t="e">
        <f t="shared" si="7997"/>
        <v>#N/A</v>
      </c>
      <c r="DF14542" s="60" t="str">
        <f t="shared" si="7976"/>
        <v/>
      </c>
    </row>
    <row r="14543" spans="66:110" s="1" customFormat="1" x14ac:dyDescent="0.3">
      <c r="BN14543" s="58" t="e">
        <f t="shared" si="7960"/>
        <v>#N/A</v>
      </c>
      <c r="BO14543" s="59" t="e">
        <f t="shared" si="7961"/>
        <v>#N/A</v>
      </c>
      <c r="BP14543" s="58" t="e">
        <f t="shared" si="7962"/>
        <v>#DIV/0!</v>
      </c>
      <c r="BQ14543" s="60" t="e">
        <f t="shared" si="7977"/>
        <v>#DIV/0!</v>
      </c>
      <c r="BR14543" s="58" t="e">
        <f t="shared" si="7963"/>
        <v>#N/A</v>
      </c>
      <c r="BS14543" s="60" t="e">
        <f t="shared" si="7978"/>
        <v>#N/A</v>
      </c>
      <c r="BT14543" s="60" t="e">
        <f t="shared" si="7979"/>
        <v>#DIV/0!</v>
      </c>
      <c r="BU14543" s="58" t="e">
        <f t="shared" si="7964"/>
        <v>#N/A</v>
      </c>
      <c r="BV14543" s="58" t="e">
        <f t="shared" si="7965"/>
        <v>#N/A</v>
      </c>
      <c r="BW14543" s="60" t="e">
        <f t="shared" si="7980"/>
        <v>#N/A</v>
      </c>
      <c r="BX14543" s="58" t="e">
        <f t="shared" si="7966"/>
        <v>#N/A</v>
      </c>
      <c r="BY14543" s="60" t="e">
        <f t="shared" si="7981"/>
        <v>#N/A</v>
      </c>
      <c r="BZ14543" s="60" t="e">
        <f t="shared" si="7982"/>
        <v>#N/A</v>
      </c>
      <c r="CA14543" s="60" t="e">
        <f t="shared" si="7983"/>
        <v>#N/A</v>
      </c>
      <c r="CB14543" s="58" t="e">
        <f t="shared" si="7967"/>
        <v>#DIV/0!</v>
      </c>
      <c r="CC14543" s="60" t="e">
        <f t="shared" si="7984"/>
        <v>#DIV/0!</v>
      </c>
      <c r="CD14543" s="60" t="e">
        <f t="shared" si="7985"/>
        <v>#DIV/0!</v>
      </c>
      <c r="CE14543" s="60" t="e">
        <f t="shared" si="7986"/>
        <v>#DIV/0!</v>
      </c>
      <c r="CF14543" s="52" t="e">
        <f t="shared" si="7987"/>
        <v>#N/A</v>
      </c>
      <c r="CG14543" s="52" t="e">
        <f t="shared" si="7988"/>
        <v>#N/A</v>
      </c>
      <c r="CH14543" s="60" t="e">
        <f t="shared" si="7989"/>
        <v>#DIV/0!</v>
      </c>
      <c r="CI14543" s="60" t="e">
        <f t="shared" si="7990"/>
        <v>#DIV/0!</v>
      </c>
      <c r="CJ14543" s="60" t="e">
        <f t="shared" si="7999"/>
        <v>#N/A</v>
      </c>
      <c r="CK14543" s="60" t="e">
        <f t="shared" si="7999"/>
        <v>#N/A</v>
      </c>
      <c r="CL14543" s="60" t="e">
        <f t="shared" si="7999"/>
        <v>#DIV/0!</v>
      </c>
      <c r="CM14543" s="60" t="e">
        <f t="shared" si="7998"/>
        <v>#DIV/0!</v>
      </c>
      <c r="CN14543" s="60" t="e">
        <f t="shared" si="7991"/>
        <v>#N/A</v>
      </c>
      <c r="CO14543" s="60" t="e">
        <f t="shared" si="7992"/>
        <v>#DIV/0!</v>
      </c>
      <c r="CP14543" s="60" t="str">
        <f t="shared" si="7968"/>
        <v/>
      </c>
      <c r="CQ14543" s="60"/>
      <c r="CR14543" s="44"/>
      <c r="CS14543" s="58" t="e">
        <f t="shared" si="7969"/>
        <v>#N/A</v>
      </c>
      <c r="CT14543" s="58" t="e">
        <f t="shared" si="7970"/>
        <v>#N/A</v>
      </c>
      <c r="CU14543" s="58" t="e">
        <f t="shared" si="7971"/>
        <v>#DIV/0!</v>
      </c>
      <c r="CV14543" s="60" t="e">
        <f t="shared" si="7993"/>
        <v>#N/A</v>
      </c>
      <c r="CW14543" s="60">
        <f t="shared" si="7972"/>
        <v>1</v>
      </c>
      <c r="CX14543" s="60" t="e">
        <f t="shared" si="7994"/>
        <v>#DIV/0!</v>
      </c>
      <c r="CY14543" s="60" t="e">
        <f t="shared" si="7973"/>
        <v>#N/A</v>
      </c>
      <c r="CZ14543" s="60" t="e">
        <f t="shared" si="7974"/>
        <v>#N/A</v>
      </c>
      <c r="DA14543" s="60" t="e">
        <f t="shared" si="7995"/>
        <v>#DIV/0!</v>
      </c>
      <c r="DB14543" s="60" t="e">
        <f t="shared" si="7995"/>
        <v>#N/A</v>
      </c>
      <c r="DC14543" s="60" t="e">
        <f t="shared" si="7975"/>
        <v>#DIV/0!</v>
      </c>
      <c r="DD14543" s="60" t="e">
        <f t="shared" si="7996"/>
        <v>#N/A</v>
      </c>
      <c r="DE14543" s="60" t="e">
        <f t="shared" si="7997"/>
        <v>#N/A</v>
      </c>
      <c r="DF14543" s="60" t="str">
        <f t="shared" si="7976"/>
        <v/>
      </c>
    </row>
    <row r="14544" spans="66:110" s="1" customFormat="1" x14ac:dyDescent="0.3">
      <c r="BN14544" s="58" t="e">
        <f t="shared" si="7960"/>
        <v>#N/A</v>
      </c>
      <c r="BO14544" s="59" t="e">
        <f t="shared" si="7961"/>
        <v>#N/A</v>
      </c>
      <c r="BP14544" s="58" t="e">
        <f t="shared" si="7962"/>
        <v>#DIV/0!</v>
      </c>
      <c r="BQ14544" s="60" t="e">
        <f t="shared" si="7977"/>
        <v>#DIV/0!</v>
      </c>
      <c r="BR14544" s="58" t="e">
        <f t="shared" si="7963"/>
        <v>#N/A</v>
      </c>
      <c r="BS14544" s="60" t="e">
        <f t="shared" si="7978"/>
        <v>#N/A</v>
      </c>
      <c r="BT14544" s="60" t="e">
        <f t="shared" si="7979"/>
        <v>#DIV/0!</v>
      </c>
      <c r="BU14544" s="58" t="e">
        <f t="shared" si="7964"/>
        <v>#N/A</v>
      </c>
      <c r="BV14544" s="58" t="e">
        <f t="shared" si="7965"/>
        <v>#N/A</v>
      </c>
      <c r="BW14544" s="60" t="e">
        <f t="shared" si="7980"/>
        <v>#N/A</v>
      </c>
      <c r="BX14544" s="58" t="e">
        <f t="shared" si="7966"/>
        <v>#N/A</v>
      </c>
      <c r="BY14544" s="60" t="e">
        <f t="shared" si="7981"/>
        <v>#N/A</v>
      </c>
      <c r="BZ14544" s="60" t="e">
        <f t="shared" si="7982"/>
        <v>#N/A</v>
      </c>
      <c r="CA14544" s="60" t="e">
        <f t="shared" si="7983"/>
        <v>#N/A</v>
      </c>
      <c r="CB14544" s="58" t="e">
        <f t="shared" si="7967"/>
        <v>#DIV/0!</v>
      </c>
      <c r="CC14544" s="60" t="e">
        <f t="shared" si="7984"/>
        <v>#DIV/0!</v>
      </c>
      <c r="CD14544" s="60" t="e">
        <f t="shared" si="7985"/>
        <v>#DIV/0!</v>
      </c>
      <c r="CE14544" s="60" t="e">
        <f t="shared" si="7986"/>
        <v>#DIV/0!</v>
      </c>
      <c r="CF14544" s="52" t="e">
        <f t="shared" si="7987"/>
        <v>#N/A</v>
      </c>
      <c r="CG14544" s="52" t="e">
        <f t="shared" si="7988"/>
        <v>#N/A</v>
      </c>
      <c r="CH14544" s="60" t="e">
        <f t="shared" si="7989"/>
        <v>#DIV/0!</v>
      </c>
      <c r="CI14544" s="60" t="e">
        <f t="shared" si="7990"/>
        <v>#DIV/0!</v>
      </c>
      <c r="CJ14544" s="60" t="e">
        <f t="shared" si="7999"/>
        <v>#N/A</v>
      </c>
      <c r="CK14544" s="60" t="e">
        <f t="shared" si="7999"/>
        <v>#N/A</v>
      </c>
      <c r="CL14544" s="60" t="e">
        <f t="shared" si="7999"/>
        <v>#DIV/0!</v>
      </c>
      <c r="CM14544" s="60" t="e">
        <f t="shared" si="7998"/>
        <v>#DIV/0!</v>
      </c>
      <c r="CN14544" s="60" t="e">
        <f t="shared" si="7991"/>
        <v>#N/A</v>
      </c>
      <c r="CO14544" s="60" t="e">
        <f t="shared" si="7992"/>
        <v>#DIV/0!</v>
      </c>
      <c r="CP14544" s="60" t="str">
        <f t="shared" si="7968"/>
        <v/>
      </c>
      <c r="CQ14544" s="60"/>
      <c r="CR14544" s="44"/>
      <c r="CS14544" s="58" t="e">
        <f t="shared" si="7969"/>
        <v>#N/A</v>
      </c>
      <c r="CT14544" s="58" t="e">
        <f t="shared" si="7970"/>
        <v>#N/A</v>
      </c>
      <c r="CU14544" s="58" t="e">
        <f t="shared" si="7971"/>
        <v>#DIV/0!</v>
      </c>
      <c r="CV14544" s="60" t="e">
        <f t="shared" si="7993"/>
        <v>#N/A</v>
      </c>
      <c r="CW14544" s="60">
        <f t="shared" si="7972"/>
        <v>1</v>
      </c>
      <c r="CX14544" s="60" t="e">
        <f t="shared" si="7994"/>
        <v>#DIV/0!</v>
      </c>
      <c r="CY14544" s="60" t="e">
        <f t="shared" si="7973"/>
        <v>#N/A</v>
      </c>
      <c r="CZ14544" s="60" t="e">
        <f t="shared" si="7974"/>
        <v>#N/A</v>
      </c>
      <c r="DA14544" s="60" t="e">
        <f t="shared" si="7995"/>
        <v>#DIV/0!</v>
      </c>
      <c r="DB14544" s="60" t="e">
        <f t="shared" si="7995"/>
        <v>#N/A</v>
      </c>
      <c r="DC14544" s="60" t="e">
        <f t="shared" si="7975"/>
        <v>#DIV/0!</v>
      </c>
      <c r="DD14544" s="60" t="e">
        <f t="shared" si="7996"/>
        <v>#N/A</v>
      </c>
      <c r="DE14544" s="60" t="e">
        <f t="shared" si="7997"/>
        <v>#N/A</v>
      </c>
      <c r="DF14544" s="60" t="str">
        <f t="shared" si="7976"/>
        <v/>
      </c>
    </row>
    <row r="14545" spans="66:110" s="1" customFormat="1" x14ac:dyDescent="0.3">
      <c r="BN14545" s="58" t="e">
        <f t="shared" si="7960"/>
        <v>#N/A</v>
      </c>
      <c r="BO14545" s="59" t="e">
        <f t="shared" si="7961"/>
        <v>#N/A</v>
      </c>
      <c r="BP14545" s="58" t="e">
        <f t="shared" si="7962"/>
        <v>#DIV/0!</v>
      </c>
      <c r="BQ14545" s="60" t="e">
        <f t="shared" si="7977"/>
        <v>#DIV/0!</v>
      </c>
      <c r="BR14545" s="58" t="e">
        <f t="shared" si="7963"/>
        <v>#N/A</v>
      </c>
      <c r="BS14545" s="60" t="e">
        <f t="shared" si="7978"/>
        <v>#N/A</v>
      </c>
      <c r="BT14545" s="60" t="e">
        <f t="shared" si="7979"/>
        <v>#DIV/0!</v>
      </c>
      <c r="BU14545" s="58" t="e">
        <f t="shared" si="7964"/>
        <v>#N/A</v>
      </c>
      <c r="BV14545" s="58" t="e">
        <f t="shared" si="7965"/>
        <v>#N/A</v>
      </c>
      <c r="BW14545" s="60" t="e">
        <f t="shared" si="7980"/>
        <v>#N/A</v>
      </c>
      <c r="BX14545" s="58" t="e">
        <f t="shared" si="7966"/>
        <v>#N/A</v>
      </c>
      <c r="BY14545" s="60" t="e">
        <f t="shared" si="7981"/>
        <v>#N/A</v>
      </c>
      <c r="BZ14545" s="60" t="e">
        <f t="shared" si="7982"/>
        <v>#N/A</v>
      </c>
      <c r="CA14545" s="60" t="e">
        <f t="shared" si="7983"/>
        <v>#N/A</v>
      </c>
      <c r="CB14545" s="58" t="e">
        <f t="shared" si="7967"/>
        <v>#DIV/0!</v>
      </c>
      <c r="CC14545" s="60" t="e">
        <f t="shared" si="7984"/>
        <v>#DIV/0!</v>
      </c>
      <c r="CD14545" s="60" t="e">
        <f t="shared" si="7985"/>
        <v>#DIV/0!</v>
      </c>
      <c r="CE14545" s="60" t="e">
        <f t="shared" si="7986"/>
        <v>#DIV/0!</v>
      </c>
      <c r="CF14545" s="52" t="e">
        <f t="shared" si="7987"/>
        <v>#N/A</v>
      </c>
      <c r="CG14545" s="52" t="e">
        <f t="shared" si="7988"/>
        <v>#N/A</v>
      </c>
      <c r="CH14545" s="60" t="e">
        <f t="shared" si="7989"/>
        <v>#DIV/0!</v>
      </c>
      <c r="CI14545" s="60" t="e">
        <f t="shared" si="7990"/>
        <v>#DIV/0!</v>
      </c>
      <c r="CJ14545" s="60" t="e">
        <f t="shared" si="7999"/>
        <v>#N/A</v>
      </c>
      <c r="CK14545" s="60" t="e">
        <f t="shared" si="7999"/>
        <v>#N/A</v>
      </c>
      <c r="CL14545" s="60" t="e">
        <f t="shared" si="7999"/>
        <v>#DIV/0!</v>
      </c>
      <c r="CM14545" s="60" t="e">
        <f t="shared" si="7998"/>
        <v>#DIV/0!</v>
      </c>
      <c r="CN14545" s="60" t="e">
        <f t="shared" si="7991"/>
        <v>#N/A</v>
      </c>
      <c r="CO14545" s="60" t="e">
        <f t="shared" si="7992"/>
        <v>#DIV/0!</v>
      </c>
      <c r="CP14545" s="60" t="str">
        <f t="shared" si="7968"/>
        <v/>
      </c>
      <c r="CQ14545" s="60"/>
      <c r="CR14545" s="44"/>
      <c r="CS14545" s="58" t="e">
        <f t="shared" si="7969"/>
        <v>#N/A</v>
      </c>
      <c r="CT14545" s="58" t="e">
        <f t="shared" si="7970"/>
        <v>#N/A</v>
      </c>
      <c r="CU14545" s="58" t="e">
        <f t="shared" si="7971"/>
        <v>#DIV/0!</v>
      </c>
      <c r="CV14545" s="60" t="e">
        <f t="shared" si="7993"/>
        <v>#N/A</v>
      </c>
      <c r="CW14545" s="60">
        <f t="shared" si="7972"/>
        <v>1</v>
      </c>
      <c r="CX14545" s="60" t="e">
        <f t="shared" si="7994"/>
        <v>#DIV/0!</v>
      </c>
      <c r="CY14545" s="60" t="e">
        <f t="shared" si="7973"/>
        <v>#N/A</v>
      </c>
      <c r="CZ14545" s="60" t="e">
        <f t="shared" si="7974"/>
        <v>#N/A</v>
      </c>
      <c r="DA14545" s="60" t="e">
        <f t="shared" si="7995"/>
        <v>#DIV/0!</v>
      </c>
      <c r="DB14545" s="60" t="e">
        <f t="shared" si="7995"/>
        <v>#N/A</v>
      </c>
      <c r="DC14545" s="60" t="e">
        <f t="shared" si="7975"/>
        <v>#DIV/0!</v>
      </c>
      <c r="DD14545" s="60" t="e">
        <f t="shared" si="7996"/>
        <v>#N/A</v>
      </c>
      <c r="DE14545" s="60" t="e">
        <f t="shared" si="7997"/>
        <v>#N/A</v>
      </c>
      <c r="DF14545" s="60" t="str">
        <f t="shared" si="7976"/>
        <v/>
      </c>
    </row>
    <row r="14546" spans="66:110" s="1" customFormat="1" x14ac:dyDescent="0.3">
      <c r="BN14546" s="58" t="e">
        <f t="shared" si="7960"/>
        <v>#N/A</v>
      </c>
      <c r="BO14546" s="59" t="e">
        <f t="shared" si="7961"/>
        <v>#N/A</v>
      </c>
      <c r="BP14546" s="58" t="e">
        <f t="shared" si="7962"/>
        <v>#DIV/0!</v>
      </c>
      <c r="BQ14546" s="60" t="e">
        <f t="shared" si="7977"/>
        <v>#DIV/0!</v>
      </c>
      <c r="BR14546" s="58" t="e">
        <f t="shared" si="7963"/>
        <v>#N/A</v>
      </c>
      <c r="BS14546" s="60" t="e">
        <f t="shared" si="7978"/>
        <v>#N/A</v>
      </c>
      <c r="BT14546" s="60" t="e">
        <f t="shared" si="7979"/>
        <v>#DIV/0!</v>
      </c>
      <c r="BU14546" s="58" t="e">
        <f t="shared" si="7964"/>
        <v>#N/A</v>
      </c>
      <c r="BV14546" s="58" t="e">
        <f t="shared" si="7965"/>
        <v>#N/A</v>
      </c>
      <c r="BW14546" s="60" t="e">
        <f t="shared" si="7980"/>
        <v>#N/A</v>
      </c>
      <c r="BX14546" s="58" t="e">
        <f t="shared" si="7966"/>
        <v>#N/A</v>
      </c>
      <c r="BY14546" s="60" t="e">
        <f t="shared" si="7981"/>
        <v>#N/A</v>
      </c>
      <c r="BZ14546" s="60" t="e">
        <f t="shared" si="7982"/>
        <v>#N/A</v>
      </c>
      <c r="CA14546" s="60" t="e">
        <f t="shared" si="7983"/>
        <v>#N/A</v>
      </c>
      <c r="CB14546" s="58" t="e">
        <f t="shared" si="7967"/>
        <v>#DIV/0!</v>
      </c>
      <c r="CC14546" s="60" t="e">
        <f t="shared" si="7984"/>
        <v>#DIV/0!</v>
      </c>
      <c r="CD14546" s="60" t="e">
        <f t="shared" si="7985"/>
        <v>#DIV/0!</v>
      </c>
      <c r="CE14546" s="60" t="e">
        <f t="shared" si="7986"/>
        <v>#DIV/0!</v>
      </c>
      <c r="CF14546" s="52" t="e">
        <f t="shared" si="7987"/>
        <v>#N/A</v>
      </c>
      <c r="CG14546" s="52" t="e">
        <f t="shared" si="7988"/>
        <v>#N/A</v>
      </c>
      <c r="CH14546" s="60" t="e">
        <f t="shared" si="7989"/>
        <v>#DIV/0!</v>
      </c>
      <c r="CI14546" s="60" t="e">
        <f t="shared" si="7990"/>
        <v>#DIV/0!</v>
      </c>
      <c r="CJ14546" s="60" t="e">
        <f t="shared" si="7999"/>
        <v>#N/A</v>
      </c>
      <c r="CK14546" s="60" t="e">
        <f t="shared" si="7999"/>
        <v>#N/A</v>
      </c>
      <c r="CL14546" s="60" t="e">
        <f t="shared" si="7999"/>
        <v>#DIV/0!</v>
      </c>
      <c r="CM14546" s="60" t="e">
        <f t="shared" si="7998"/>
        <v>#DIV/0!</v>
      </c>
      <c r="CN14546" s="60" t="e">
        <f t="shared" si="7991"/>
        <v>#N/A</v>
      </c>
      <c r="CO14546" s="60" t="e">
        <f t="shared" si="7992"/>
        <v>#DIV/0!</v>
      </c>
      <c r="CP14546" s="60" t="str">
        <f t="shared" si="7968"/>
        <v/>
      </c>
      <c r="CQ14546" s="60"/>
      <c r="CR14546" s="44"/>
      <c r="CS14546" s="58" t="e">
        <f t="shared" si="7969"/>
        <v>#N/A</v>
      </c>
      <c r="CT14546" s="58" t="e">
        <f t="shared" si="7970"/>
        <v>#N/A</v>
      </c>
      <c r="CU14546" s="58" t="e">
        <f t="shared" si="7971"/>
        <v>#DIV/0!</v>
      </c>
      <c r="CV14546" s="60" t="e">
        <f t="shared" si="7993"/>
        <v>#N/A</v>
      </c>
      <c r="CW14546" s="60">
        <f t="shared" si="7972"/>
        <v>1</v>
      </c>
      <c r="CX14546" s="60" t="e">
        <f t="shared" si="7994"/>
        <v>#DIV/0!</v>
      </c>
      <c r="CY14546" s="60" t="e">
        <f t="shared" si="7973"/>
        <v>#N/A</v>
      </c>
      <c r="CZ14546" s="60" t="e">
        <f t="shared" si="7974"/>
        <v>#N/A</v>
      </c>
      <c r="DA14546" s="60" t="e">
        <f t="shared" si="7995"/>
        <v>#DIV/0!</v>
      </c>
      <c r="DB14546" s="60" t="e">
        <f t="shared" si="7995"/>
        <v>#N/A</v>
      </c>
      <c r="DC14546" s="60" t="e">
        <f t="shared" si="7975"/>
        <v>#DIV/0!</v>
      </c>
      <c r="DD14546" s="60" t="e">
        <f t="shared" si="7996"/>
        <v>#N/A</v>
      </c>
      <c r="DE14546" s="60" t="e">
        <f t="shared" si="7997"/>
        <v>#N/A</v>
      </c>
      <c r="DF14546" s="60" t="str">
        <f t="shared" si="7976"/>
        <v/>
      </c>
    </row>
    <row r="14547" spans="66:110" s="1" customFormat="1" x14ac:dyDescent="0.3">
      <c r="BN14547" s="58" t="e">
        <f t="shared" si="7960"/>
        <v>#N/A</v>
      </c>
      <c r="BO14547" s="59" t="e">
        <f t="shared" si="7961"/>
        <v>#N/A</v>
      </c>
      <c r="BP14547" s="58" t="e">
        <f t="shared" si="7962"/>
        <v>#DIV/0!</v>
      </c>
      <c r="BQ14547" s="60" t="e">
        <f t="shared" si="7977"/>
        <v>#DIV/0!</v>
      </c>
      <c r="BR14547" s="58" t="e">
        <f t="shared" si="7963"/>
        <v>#N/A</v>
      </c>
      <c r="BS14547" s="60" t="e">
        <f t="shared" si="7978"/>
        <v>#N/A</v>
      </c>
      <c r="BT14547" s="60" t="e">
        <f t="shared" si="7979"/>
        <v>#DIV/0!</v>
      </c>
      <c r="BU14547" s="58" t="e">
        <f t="shared" si="7964"/>
        <v>#N/A</v>
      </c>
      <c r="BV14547" s="58" t="e">
        <f t="shared" si="7965"/>
        <v>#N/A</v>
      </c>
      <c r="BW14547" s="60" t="e">
        <f t="shared" si="7980"/>
        <v>#N/A</v>
      </c>
      <c r="BX14547" s="58" t="e">
        <f t="shared" si="7966"/>
        <v>#N/A</v>
      </c>
      <c r="BY14547" s="60" t="e">
        <f t="shared" si="7981"/>
        <v>#N/A</v>
      </c>
      <c r="BZ14547" s="60" t="e">
        <f t="shared" si="7982"/>
        <v>#N/A</v>
      </c>
      <c r="CA14547" s="60" t="e">
        <f t="shared" si="7983"/>
        <v>#N/A</v>
      </c>
      <c r="CB14547" s="58" t="e">
        <f t="shared" si="7967"/>
        <v>#DIV/0!</v>
      </c>
      <c r="CC14547" s="60" t="e">
        <f t="shared" si="7984"/>
        <v>#DIV/0!</v>
      </c>
      <c r="CD14547" s="60" t="e">
        <f t="shared" si="7985"/>
        <v>#DIV/0!</v>
      </c>
      <c r="CE14547" s="60" t="e">
        <f t="shared" si="7986"/>
        <v>#DIV/0!</v>
      </c>
      <c r="CF14547" s="52" t="e">
        <f t="shared" si="7987"/>
        <v>#N/A</v>
      </c>
      <c r="CG14547" s="52" t="e">
        <f t="shared" si="7988"/>
        <v>#N/A</v>
      </c>
      <c r="CH14547" s="60" t="e">
        <f t="shared" si="7989"/>
        <v>#DIV/0!</v>
      </c>
      <c r="CI14547" s="60" t="e">
        <f t="shared" si="7990"/>
        <v>#DIV/0!</v>
      </c>
      <c r="CJ14547" s="60" t="e">
        <f t="shared" si="7999"/>
        <v>#N/A</v>
      </c>
      <c r="CK14547" s="60" t="e">
        <f t="shared" si="7999"/>
        <v>#N/A</v>
      </c>
      <c r="CL14547" s="60" t="e">
        <f t="shared" si="7999"/>
        <v>#DIV/0!</v>
      </c>
      <c r="CM14547" s="60" t="e">
        <f t="shared" si="7998"/>
        <v>#DIV/0!</v>
      </c>
      <c r="CN14547" s="60" t="e">
        <f t="shared" si="7991"/>
        <v>#N/A</v>
      </c>
      <c r="CO14547" s="60" t="e">
        <f t="shared" si="7992"/>
        <v>#DIV/0!</v>
      </c>
      <c r="CP14547" s="60" t="str">
        <f t="shared" si="7968"/>
        <v/>
      </c>
      <c r="CQ14547" s="60"/>
      <c r="CR14547" s="44"/>
      <c r="CS14547" s="58" t="e">
        <f t="shared" si="7969"/>
        <v>#N/A</v>
      </c>
      <c r="CT14547" s="58" t="e">
        <f t="shared" si="7970"/>
        <v>#N/A</v>
      </c>
      <c r="CU14547" s="58" t="e">
        <f t="shared" si="7971"/>
        <v>#DIV/0!</v>
      </c>
      <c r="CV14547" s="60" t="e">
        <f t="shared" si="7993"/>
        <v>#N/A</v>
      </c>
      <c r="CW14547" s="60">
        <f t="shared" si="7972"/>
        <v>1</v>
      </c>
      <c r="CX14547" s="60" t="e">
        <f t="shared" si="7994"/>
        <v>#DIV/0!</v>
      </c>
      <c r="CY14547" s="60" t="e">
        <f t="shared" si="7973"/>
        <v>#N/A</v>
      </c>
      <c r="CZ14547" s="60" t="e">
        <f t="shared" si="7974"/>
        <v>#N/A</v>
      </c>
      <c r="DA14547" s="60" t="e">
        <f t="shared" si="7995"/>
        <v>#DIV/0!</v>
      </c>
      <c r="DB14547" s="60" t="e">
        <f t="shared" si="7995"/>
        <v>#N/A</v>
      </c>
      <c r="DC14547" s="60" t="e">
        <f t="shared" si="7975"/>
        <v>#DIV/0!</v>
      </c>
      <c r="DD14547" s="60" t="e">
        <f t="shared" si="7996"/>
        <v>#N/A</v>
      </c>
      <c r="DE14547" s="60" t="e">
        <f t="shared" si="7997"/>
        <v>#N/A</v>
      </c>
      <c r="DF14547" s="60" t="str">
        <f t="shared" si="7976"/>
        <v/>
      </c>
    </row>
    <row r="14548" spans="66:110" s="1" customFormat="1" x14ac:dyDescent="0.3">
      <c r="BN14548" s="58" t="e">
        <f t="shared" si="7960"/>
        <v>#N/A</v>
      </c>
      <c r="BO14548" s="59" t="e">
        <f t="shared" si="7961"/>
        <v>#N/A</v>
      </c>
      <c r="BP14548" s="58" t="e">
        <f t="shared" si="7962"/>
        <v>#DIV/0!</v>
      </c>
      <c r="BQ14548" s="60" t="e">
        <f t="shared" si="7977"/>
        <v>#DIV/0!</v>
      </c>
      <c r="BR14548" s="58" t="e">
        <f t="shared" si="7963"/>
        <v>#N/A</v>
      </c>
      <c r="BS14548" s="60" t="e">
        <f t="shared" si="7978"/>
        <v>#N/A</v>
      </c>
      <c r="BT14548" s="60" t="e">
        <f t="shared" si="7979"/>
        <v>#DIV/0!</v>
      </c>
      <c r="BU14548" s="58" t="e">
        <f t="shared" si="7964"/>
        <v>#N/A</v>
      </c>
      <c r="BV14548" s="58" t="e">
        <f t="shared" si="7965"/>
        <v>#N/A</v>
      </c>
      <c r="BW14548" s="60" t="e">
        <f t="shared" si="7980"/>
        <v>#N/A</v>
      </c>
      <c r="BX14548" s="58" t="e">
        <f t="shared" si="7966"/>
        <v>#N/A</v>
      </c>
      <c r="BY14548" s="60" t="e">
        <f t="shared" si="7981"/>
        <v>#N/A</v>
      </c>
      <c r="BZ14548" s="60" t="e">
        <f t="shared" si="7982"/>
        <v>#N/A</v>
      </c>
      <c r="CA14548" s="60" t="e">
        <f t="shared" si="7983"/>
        <v>#N/A</v>
      </c>
      <c r="CB14548" s="58" t="e">
        <f t="shared" si="7967"/>
        <v>#DIV/0!</v>
      </c>
      <c r="CC14548" s="60" t="e">
        <f t="shared" si="7984"/>
        <v>#DIV/0!</v>
      </c>
      <c r="CD14548" s="60" t="e">
        <f t="shared" si="7985"/>
        <v>#DIV/0!</v>
      </c>
      <c r="CE14548" s="60" t="e">
        <f t="shared" si="7986"/>
        <v>#DIV/0!</v>
      </c>
      <c r="CF14548" s="52" t="e">
        <f t="shared" si="7987"/>
        <v>#N/A</v>
      </c>
      <c r="CG14548" s="52" t="e">
        <f t="shared" si="7988"/>
        <v>#N/A</v>
      </c>
      <c r="CH14548" s="60" t="e">
        <f t="shared" si="7989"/>
        <v>#DIV/0!</v>
      </c>
      <c r="CI14548" s="60" t="e">
        <f t="shared" si="7990"/>
        <v>#DIV/0!</v>
      </c>
      <c r="CJ14548" s="60" t="e">
        <f t="shared" si="7999"/>
        <v>#N/A</v>
      </c>
      <c r="CK14548" s="60" t="e">
        <f t="shared" si="7999"/>
        <v>#N/A</v>
      </c>
      <c r="CL14548" s="60" t="e">
        <f t="shared" si="7999"/>
        <v>#DIV/0!</v>
      </c>
      <c r="CM14548" s="60" t="e">
        <f t="shared" si="7998"/>
        <v>#DIV/0!</v>
      </c>
      <c r="CN14548" s="60" t="e">
        <f t="shared" si="7991"/>
        <v>#N/A</v>
      </c>
      <c r="CO14548" s="60" t="e">
        <f t="shared" si="7992"/>
        <v>#DIV/0!</v>
      </c>
      <c r="CP14548" s="60" t="str">
        <f t="shared" si="7968"/>
        <v/>
      </c>
      <c r="CQ14548" s="60"/>
      <c r="CR14548" s="44"/>
      <c r="CS14548" s="58" t="e">
        <f t="shared" si="7969"/>
        <v>#N/A</v>
      </c>
      <c r="CT14548" s="58" t="e">
        <f t="shared" si="7970"/>
        <v>#N/A</v>
      </c>
      <c r="CU14548" s="58" t="e">
        <f t="shared" si="7971"/>
        <v>#DIV/0!</v>
      </c>
      <c r="CV14548" s="60" t="e">
        <f t="shared" si="7993"/>
        <v>#N/A</v>
      </c>
      <c r="CW14548" s="60">
        <f t="shared" si="7972"/>
        <v>1</v>
      </c>
      <c r="CX14548" s="60" t="e">
        <f t="shared" si="7994"/>
        <v>#DIV/0!</v>
      </c>
      <c r="CY14548" s="60" t="e">
        <f t="shared" si="7973"/>
        <v>#N/A</v>
      </c>
      <c r="CZ14548" s="60" t="e">
        <f t="shared" si="7974"/>
        <v>#N/A</v>
      </c>
      <c r="DA14548" s="60" t="e">
        <f t="shared" si="7995"/>
        <v>#DIV/0!</v>
      </c>
      <c r="DB14548" s="60" t="e">
        <f t="shared" si="7995"/>
        <v>#N/A</v>
      </c>
      <c r="DC14548" s="60" t="e">
        <f t="shared" si="7975"/>
        <v>#DIV/0!</v>
      </c>
      <c r="DD14548" s="60" t="e">
        <f t="shared" si="7996"/>
        <v>#N/A</v>
      </c>
      <c r="DE14548" s="60" t="e">
        <f t="shared" si="7997"/>
        <v>#N/A</v>
      </c>
      <c r="DF14548" s="60" t="str">
        <f t="shared" si="7976"/>
        <v/>
      </c>
    </row>
    <row r="14549" spans="66:110" s="1" customFormat="1" x14ac:dyDescent="0.3">
      <c r="BN14549" s="58" t="e">
        <f t="shared" ref="BN14549:BN14612" si="8000">BN13006</f>
        <v>#N/A</v>
      </c>
      <c r="BO14549" s="59" t="e">
        <f t="shared" ref="BO14549:BO14612" si="8001">Tmax10C/BN14549</f>
        <v>#N/A</v>
      </c>
      <c r="BP14549" s="58" t="e">
        <f t="shared" ref="BP14549:BP14612" si="8002">2*k*Tmax10C/Eeff10</f>
        <v>#DIV/0!</v>
      </c>
      <c r="BQ14549" s="60" t="e">
        <f t="shared" si="7977"/>
        <v>#DIV/0!</v>
      </c>
      <c r="BR14549" s="58" t="e">
        <f t="shared" ref="BR14549:BR14612" si="8003">2*k*BN14549/Eeff10</f>
        <v>#N/A</v>
      </c>
      <c r="BS14549" s="60" t="e">
        <f t="shared" si="7978"/>
        <v>#N/A</v>
      </c>
      <c r="BT14549" s="60" t="e">
        <f t="shared" si="7979"/>
        <v>#DIV/0!</v>
      </c>
      <c r="BU14549" s="58" t="e">
        <f t="shared" ref="BU14549:BU14612" si="8004">(-1)*(BN14549/Tmax10C)^2</f>
        <v>#N/A</v>
      </c>
      <c r="BV14549" s="58" t="e">
        <f t="shared" ref="BV14549:BV14612" si="8005">(Eeff10*(BN14549-Tmax10C))/(k*BN14549*Tmax10C)</f>
        <v>#N/A</v>
      </c>
      <c r="BW14549" s="60" t="e">
        <f t="shared" si="7980"/>
        <v>#N/A</v>
      </c>
      <c r="BX14549" s="58" t="e">
        <f t="shared" ref="BX14549:BX14612" si="8006">ΔΕ10/(2*k*BN14549)</f>
        <v>#N/A</v>
      </c>
      <c r="BY14549" s="60" t="e">
        <f t="shared" si="7981"/>
        <v>#N/A</v>
      </c>
      <c r="BZ14549" s="60" t="e">
        <f t="shared" si="7982"/>
        <v>#N/A</v>
      </c>
      <c r="CA14549" s="60" t="e">
        <f t="shared" si="7983"/>
        <v>#N/A</v>
      </c>
      <c r="CB14549" s="58" t="e">
        <f t="shared" ref="CB14549:CB14612" si="8007">ΔΕ10/(2*k*Tmax10C)</f>
        <v>#DIV/0!</v>
      </c>
      <c r="CC14549" s="60" t="e">
        <f t="shared" si="7984"/>
        <v>#DIV/0!</v>
      </c>
      <c r="CD14549" s="60" t="e">
        <f t="shared" si="7985"/>
        <v>#DIV/0!</v>
      </c>
      <c r="CE14549" s="60" t="e">
        <f t="shared" si="7986"/>
        <v>#DIV/0!</v>
      </c>
      <c r="CF14549" s="52" t="e">
        <f t="shared" si="7987"/>
        <v>#N/A</v>
      </c>
      <c r="CG14549" s="52" t="e">
        <f t="shared" si="7988"/>
        <v>#N/A</v>
      </c>
      <c r="CH14549" s="60" t="e">
        <f t="shared" si="7989"/>
        <v>#DIV/0!</v>
      </c>
      <c r="CI14549" s="60" t="e">
        <f t="shared" si="7990"/>
        <v>#DIV/0!</v>
      </c>
      <c r="CJ14549" s="60" t="e">
        <f t="shared" si="7999"/>
        <v>#N/A</v>
      </c>
      <c r="CK14549" s="60" t="e">
        <f t="shared" si="7999"/>
        <v>#N/A</v>
      </c>
      <c r="CL14549" s="60" t="e">
        <f t="shared" si="7999"/>
        <v>#DIV/0!</v>
      </c>
      <c r="CM14549" s="60" t="e">
        <f t="shared" si="7998"/>
        <v>#DIV/0!</v>
      </c>
      <c r="CN14549" s="60" t="e">
        <f t="shared" si="7991"/>
        <v>#N/A</v>
      </c>
      <c r="CO14549" s="60" t="e">
        <f t="shared" si="7992"/>
        <v>#DIV/0!</v>
      </c>
      <c r="CP14549" s="60" t="str">
        <f t="shared" ref="CP14549:CP14612" si="8008">IF(B662="", "", IF(Imax10C="",0, Imax10C*BO14549*BT14549*CN14549/CO14549))</f>
        <v/>
      </c>
      <c r="CQ14549" s="60"/>
      <c r="CR14549" s="44"/>
      <c r="CS14549" s="58" t="e">
        <f t="shared" ref="CS14549:CS14612" si="8009">CS13006</f>
        <v>#N/A</v>
      </c>
      <c r="CT14549" s="58" t="e">
        <f t="shared" ref="CT14549:CT14612" si="8010">2*k*CS14549/_ENE10</f>
        <v>#N/A</v>
      </c>
      <c r="CU14549" s="58" t="e">
        <f t="shared" ref="CU14549:CU14612" si="8011">2*k*Tmax10D/_ENE10</f>
        <v>#DIV/0!</v>
      </c>
      <c r="CV14549" s="60" t="e">
        <f t="shared" si="7993"/>
        <v>#N/A</v>
      </c>
      <c r="CW14549" s="60">
        <f t="shared" ref="CW14549:CW14612" si="8012">(2.6-0.9203*_OR10+0.324*(_OR10^3.338))/(2.6-2.9203*_OR10+0.324*(_OR10^3.338))</f>
        <v>1</v>
      </c>
      <c r="CX14549" s="60" t="e">
        <f t="shared" si="7994"/>
        <v>#DIV/0!</v>
      </c>
      <c r="CY14549" s="60" t="e">
        <f t="shared" ref="CY14549:CY14612" si="8013">(_ENE10*(CS14549-Tmax10D))/(k*CS14549*Tmax10D)</f>
        <v>#N/A</v>
      </c>
      <c r="CZ14549" s="60" t="e">
        <f t="shared" ref="CZ14549:CZ14612" si="8014">(CS14549^2)/((Tmax10D^2)*CW14549)</f>
        <v>#N/A</v>
      </c>
      <c r="DA14549" s="60" t="e">
        <f t="shared" si="7995"/>
        <v>#DIV/0!</v>
      </c>
      <c r="DB14549" s="60" t="e">
        <f t="shared" si="7995"/>
        <v>#N/A</v>
      </c>
      <c r="DC14549" s="60" t="e">
        <f t="shared" ref="DC14549:DC14612" si="8015">DA14549-_OR10</f>
        <v>#DIV/0!</v>
      </c>
      <c r="DD14549" s="60" t="e">
        <f t="shared" si="7996"/>
        <v>#N/A</v>
      </c>
      <c r="DE14549" s="60" t="e">
        <f t="shared" si="7997"/>
        <v>#N/A</v>
      </c>
      <c r="DF14549" s="60" t="str">
        <f t="shared" ref="DF14549:DF14612" si="8016">IF(B662="", "", IF(Imax10D="",0, (Imax10D*(DC14549^2)*DB14549*DE14549)/(DA14549*(DE14549-_OR10)^2)))</f>
        <v/>
      </c>
    </row>
    <row r="14550" spans="66:110" s="1" customFormat="1" x14ac:dyDescent="0.3">
      <c r="BN14550" s="58" t="e">
        <f t="shared" si="8000"/>
        <v>#N/A</v>
      </c>
      <c r="BO14550" s="59" t="e">
        <f t="shared" si="8001"/>
        <v>#N/A</v>
      </c>
      <c r="BP14550" s="58" t="e">
        <f t="shared" si="8002"/>
        <v>#DIV/0!</v>
      </c>
      <c r="BQ14550" s="60" t="e">
        <f t="shared" ref="BQ14550:BQ14613" si="8017">1-BP14550</f>
        <v>#DIV/0!</v>
      </c>
      <c r="BR14550" s="58" t="e">
        <f t="shared" si="8003"/>
        <v>#N/A</v>
      </c>
      <c r="BS14550" s="60" t="e">
        <f t="shared" ref="BS14550:BS14613" si="8018">1-BR14550</f>
        <v>#N/A</v>
      </c>
      <c r="BT14550" s="60" t="e">
        <f t="shared" ref="BT14550:BT14613" si="8019">BQ14550/BS14550</f>
        <v>#DIV/0!</v>
      </c>
      <c r="BU14550" s="58" t="e">
        <f t="shared" si="8004"/>
        <v>#N/A</v>
      </c>
      <c r="BV14550" s="58" t="e">
        <f t="shared" si="8005"/>
        <v>#N/A</v>
      </c>
      <c r="BW14550" s="60" t="e">
        <f t="shared" ref="BW14550:BW14613" si="8020">EXP(BV14550)</f>
        <v>#N/A</v>
      </c>
      <c r="BX14550" s="58" t="e">
        <f t="shared" si="8006"/>
        <v>#N/A</v>
      </c>
      <c r="BY14550" s="60" t="e">
        <f t="shared" ref="BY14550:BY14613" si="8021">EXP(BX14550)</f>
        <v>#N/A</v>
      </c>
      <c r="BZ14550" s="60" t="e">
        <f t="shared" ref="BZ14550:BZ14613" si="8022">(-1)*BX14550</f>
        <v>#N/A</v>
      </c>
      <c r="CA14550" s="60" t="e">
        <f t="shared" ref="CA14550:CA14613" si="8023">EXP(BZ14550)</f>
        <v>#N/A</v>
      </c>
      <c r="CB14550" s="58" t="e">
        <f t="shared" si="8007"/>
        <v>#DIV/0!</v>
      </c>
      <c r="CC14550" s="60" t="e">
        <f t="shared" ref="CC14550:CC14613" si="8024">EXP(CB14550)</f>
        <v>#DIV/0!</v>
      </c>
      <c r="CD14550" s="60" t="e">
        <f t="shared" ref="CD14550:CD14613" si="8025">(-1)*CB14550</f>
        <v>#DIV/0!</v>
      </c>
      <c r="CE14550" s="60" t="e">
        <f t="shared" ref="CE14550:CE14613" si="8026">EXP(CD14550)</f>
        <v>#DIV/0!</v>
      </c>
      <c r="CF14550" s="52" t="e">
        <f t="shared" ref="CF14550:CF14613" si="8027">BU14550*BW14550*CA14550*BS14550</f>
        <v>#N/A</v>
      </c>
      <c r="CG14550" s="52" t="e">
        <f t="shared" ref="CG14550:CG14613" si="8028">BU14550*BW14550*BY14550*BS14550</f>
        <v>#N/A</v>
      </c>
      <c r="CH14550" s="60" t="e">
        <f t="shared" ref="CH14550:CH14613" si="8029">(-1)*BQ14550*CE14550</f>
        <v>#DIV/0!</v>
      </c>
      <c r="CI14550" s="60" t="e">
        <f t="shared" ref="CI14550:CI14613" si="8030">(-1)*BQ14550*CC14550</f>
        <v>#DIV/0!</v>
      </c>
      <c r="CJ14550" s="60" t="e">
        <f t="shared" si="7999"/>
        <v>#N/A</v>
      </c>
      <c r="CK14550" s="60" t="e">
        <f t="shared" si="7999"/>
        <v>#N/A</v>
      </c>
      <c r="CL14550" s="60" t="e">
        <f t="shared" si="7999"/>
        <v>#DIV/0!</v>
      </c>
      <c r="CM14550" s="60" t="e">
        <f t="shared" si="7998"/>
        <v>#DIV/0!</v>
      </c>
      <c r="CN14550" s="60" t="e">
        <f t="shared" ref="CN14550:CN14613" si="8031">CJ14550-CK14550</f>
        <v>#N/A</v>
      </c>
      <c r="CO14550" s="60" t="e">
        <f t="shared" ref="CO14550:CO14613" si="8032">CL14550-CM14550</f>
        <v>#DIV/0!</v>
      </c>
      <c r="CP14550" s="60" t="str">
        <f t="shared" si="8008"/>
        <v/>
      </c>
      <c r="CQ14550" s="60"/>
      <c r="CR14550" s="44"/>
      <c r="CS14550" s="58" t="e">
        <f t="shared" si="8009"/>
        <v>#N/A</v>
      </c>
      <c r="CT14550" s="58" t="e">
        <f t="shared" si="8010"/>
        <v>#N/A</v>
      </c>
      <c r="CU14550" s="58" t="e">
        <f t="shared" si="8011"/>
        <v>#DIV/0!</v>
      </c>
      <c r="CV14550" s="60" t="e">
        <f t="shared" ref="CV14550:CV14613" si="8033">1-CT14550</f>
        <v>#N/A</v>
      </c>
      <c r="CW14550" s="60">
        <f t="shared" si="8012"/>
        <v>1</v>
      </c>
      <c r="CX14550" s="60" t="e">
        <f t="shared" ref="CX14550:CX14613" si="8034">(1-CU14550)/CW14550</f>
        <v>#DIV/0!</v>
      </c>
      <c r="CY14550" s="60" t="e">
        <f t="shared" si="8013"/>
        <v>#N/A</v>
      </c>
      <c r="CZ14550" s="60" t="e">
        <f t="shared" si="8014"/>
        <v>#N/A</v>
      </c>
      <c r="DA14550" s="60" t="e">
        <f t="shared" ref="DA14550:DB14613" si="8035">EXP(CX14550)</f>
        <v>#DIV/0!</v>
      </c>
      <c r="DB14550" s="60" t="e">
        <f t="shared" si="8035"/>
        <v>#N/A</v>
      </c>
      <c r="DC14550" s="60" t="e">
        <f t="shared" si="8015"/>
        <v>#DIV/0!</v>
      </c>
      <c r="DD14550" s="60" t="e">
        <f t="shared" ref="DD14550:DD14613" si="8036">CZ14550*DB14550*CV14550</f>
        <v>#N/A</v>
      </c>
      <c r="DE14550" s="60" t="e">
        <f t="shared" ref="DE14550:DE14613" si="8037">EXP(DD14550)</f>
        <v>#N/A</v>
      </c>
      <c r="DF14550" s="60" t="str">
        <f t="shared" si="8016"/>
        <v/>
      </c>
    </row>
    <row r="14551" spans="66:110" s="1" customFormat="1" x14ac:dyDescent="0.3">
      <c r="BN14551" s="58" t="e">
        <f t="shared" si="8000"/>
        <v>#N/A</v>
      </c>
      <c r="BO14551" s="59" t="e">
        <f t="shared" si="8001"/>
        <v>#N/A</v>
      </c>
      <c r="BP14551" s="58" t="e">
        <f t="shared" si="8002"/>
        <v>#DIV/0!</v>
      </c>
      <c r="BQ14551" s="60" t="e">
        <f t="shared" si="8017"/>
        <v>#DIV/0!</v>
      </c>
      <c r="BR14551" s="58" t="e">
        <f t="shared" si="8003"/>
        <v>#N/A</v>
      </c>
      <c r="BS14551" s="60" t="e">
        <f t="shared" si="8018"/>
        <v>#N/A</v>
      </c>
      <c r="BT14551" s="60" t="e">
        <f t="shared" si="8019"/>
        <v>#DIV/0!</v>
      </c>
      <c r="BU14551" s="58" t="e">
        <f t="shared" si="8004"/>
        <v>#N/A</v>
      </c>
      <c r="BV14551" s="58" t="e">
        <f t="shared" si="8005"/>
        <v>#N/A</v>
      </c>
      <c r="BW14551" s="60" t="e">
        <f t="shared" si="8020"/>
        <v>#N/A</v>
      </c>
      <c r="BX14551" s="58" t="e">
        <f t="shared" si="8006"/>
        <v>#N/A</v>
      </c>
      <c r="BY14551" s="60" t="e">
        <f t="shared" si="8021"/>
        <v>#N/A</v>
      </c>
      <c r="BZ14551" s="60" t="e">
        <f t="shared" si="8022"/>
        <v>#N/A</v>
      </c>
      <c r="CA14551" s="60" t="e">
        <f t="shared" si="8023"/>
        <v>#N/A</v>
      </c>
      <c r="CB14551" s="58" t="e">
        <f t="shared" si="8007"/>
        <v>#DIV/0!</v>
      </c>
      <c r="CC14551" s="60" t="e">
        <f t="shared" si="8024"/>
        <v>#DIV/0!</v>
      </c>
      <c r="CD14551" s="60" t="e">
        <f t="shared" si="8025"/>
        <v>#DIV/0!</v>
      </c>
      <c r="CE14551" s="60" t="e">
        <f t="shared" si="8026"/>
        <v>#DIV/0!</v>
      </c>
      <c r="CF14551" s="52" t="e">
        <f t="shared" si="8027"/>
        <v>#N/A</v>
      </c>
      <c r="CG14551" s="52" t="e">
        <f t="shared" si="8028"/>
        <v>#N/A</v>
      </c>
      <c r="CH14551" s="60" t="e">
        <f t="shared" si="8029"/>
        <v>#DIV/0!</v>
      </c>
      <c r="CI14551" s="60" t="e">
        <f t="shared" si="8030"/>
        <v>#DIV/0!</v>
      </c>
      <c r="CJ14551" s="60" t="e">
        <f t="shared" si="7999"/>
        <v>#N/A</v>
      </c>
      <c r="CK14551" s="60" t="e">
        <f t="shared" si="7999"/>
        <v>#N/A</v>
      </c>
      <c r="CL14551" s="60" t="e">
        <f t="shared" si="7999"/>
        <v>#DIV/0!</v>
      </c>
      <c r="CM14551" s="60" t="e">
        <f t="shared" si="7998"/>
        <v>#DIV/0!</v>
      </c>
      <c r="CN14551" s="60" t="e">
        <f t="shared" si="8031"/>
        <v>#N/A</v>
      </c>
      <c r="CO14551" s="60" t="e">
        <f t="shared" si="8032"/>
        <v>#DIV/0!</v>
      </c>
      <c r="CP14551" s="60" t="str">
        <f t="shared" si="8008"/>
        <v/>
      </c>
      <c r="CQ14551" s="60"/>
      <c r="CR14551" s="44"/>
      <c r="CS14551" s="58" t="e">
        <f t="shared" si="8009"/>
        <v>#N/A</v>
      </c>
      <c r="CT14551" s="58" t="e">
        <f t="shared" si="8010"/>
        <v>#N/A</v>
      </c>
      <c r="CU14551" s="58" t="e">
        <f t="shared" si="8011"/>
        <v>#DIV/0!</v>
      </c>
      <c r="CV14551" s="60" t="e">
        <f t="shared" si="8033"/>
        <v>#N/A</v>
      </c>
      <c r="CW14551" s="60">
        <f t="shared" si="8012"/>
        <v>1</v>
      </c>
      <c r="CX14551" s="60" t="e">
        <f t="shared" si="8034"/>
        <v>#DIV/0!</v>
      </c>
      <c r="CY14551" s="60" t="e">
        <f t="shared" si="8013"/>
        <v>#N/A</v>
      </c>
      <c r="CZ14551" s="60" t="e">
        <f t="shared" si="8014"/>
        <v>#N/A</v>
      </c>
      <c r="DA14551" s="60" t="e">
        <f t="shared" si="8035"/>
        <v>#DIV/0!</v>
      </c>
      <c r="DB14551" s="60" t="e">
        <f t="shared" si="8035"/>
        <v>#N/A</v>
      </c>
      <c r="DC14551" s="60" t="e">
        <f t="shared" si="8015"/>
        <v>#DIV/0!</v>
      </c>
      <c r="DD14551" s="60" t="e">
        <f t="shared" si="8036"/>
        <v>#N/A</v>
      </c>
      <c r="DE14551" s="60" t="e">
        <f t="shared" si="8037"/>
        <v>#N/A</v>
      </c>
      <c r="DF14551" s="60" t="str">
        <f t="shared" si="8016"/>
        <v/>
      </c>
    </row>
    <row r="14552" spans="66:110" s="1" customFormat="1" x14ac:dyDescent="0.3">
      <c r="BN14552" s="58" t="e">
        <f t="shared" si="8000"/>
        <v>#N/A</v>
      </c>
      <c r="BO14552" s="59" t="e">
        <f t="shared" si="8001"/>
        <v>#N/A</v>
      </c>
      <c r="BP14552" s="58" t="e">
        <f t="shared" si="8002"/>
        <v>#DIV/0!</v>
      </c>
      <c r="BQ14552" s="60" t="e">
        <f t="shared" si="8017"/>
        <v>#DIV/0!</v>
      </c>
      <c r="BR14552" s="58" t="e">
        <f t="shared" si="8003"/>
        <v>#N/A</v>
      </c>
      <c r="BS14552" s="60" t="e">
        <f t="shared" si="8018"/>
        <v>#N/A</v>
      </c>
      <c r="BT14552" s="60" t="e">
        <f t="shared" si="8019"/>
        <v>#DIV/0!</v>
      </c>
      <c r="BU14552" s="58" t="e">
        <f t="shared" si="8004"/>
        <v>#N/A</v>
      </c>
      <c r="BV14552" s="58" t="e">
        <f t="shared" si="8005"/>
        <v>#N/A</v>
      </c>
      <c r="BW14552" s="60" t="e">
        <f t="shared" si="8020"/>
        <v>#N/A</v>
      </c>
      <c r="BX14552" s="58" t="e">
        <f t="shared" si="8006"/>
        <v>#N/A</v>
      </c>
      <c r="BY14552" s="60" t="e">
        <f t="shared" si="8021"/>
        <v>#N/A</v>
      </c>
      <c r="BZ14552" s="60" t="e">
        <f t="shared" si="8022"/>
        <v>#N/A</v>
      </c>
      <c r="CA14552" s="60" t="e">
        <f t="shared" si="8023"/>
        <v>#N/A</v>
      </c>
      <c r="CB14552" s="58" t="e">
        <f t="shared" si="8007"/>
        <v>#DIV/0!</v>
      </c>
      <c r="CC14552" s="60" t="e">
        <f t="shared" si="8024"/>
        <v>#DIV/0!</v>
      </c>
      <c r="CD14552" s="60" t="e">
        <f t="shared" si="8025"/>
        <v>#DIV/0!</v>
      </c>
      <c r="CE14552" s="60" t="e">
        <f t="shared" si="8026"/>
        <v>#DIV/0!</v>
      </c>
      <c r="CF14552" s="52" t="e">
        <f t="shared" si="8027"/>
        <v>#N/A</v>
      </c>
      <c r="CG14552" s="52" t="e">
        <f t="shared" si="8028"/>
        <v>#N/A</v>
      </c>
      <c r="CH14552" s="60" t="e">
        <f t="shared" si="8029"/>
        <v>#DIV/0!</v>
      </c>
      <c r="CI14552" s="60" t="e">
        <f t="shared" si="8030"/>
        <v>#DIV/0!</v>
      </c>
      <c r="CJ14552" s="60" t="e">
        <f t="shared" si="7999"/>
        <v>#N/A</v>
      </c>
      <c r="CK14552" s="60" t="e">
        <f t="shared" si="7999"/>
        <v>#N/A</v>
      </c>
      <c r="CL14552" s="60" t="e">
        <f t="shared" si="7999"/>
        <v>#DIV/0!</v>
      </c>
      <c r="CM14552" s="60" t="e">
        <f t="shared" si="7998"/>
        <v>#DIV/0!</v>
      </c>
      <c r="CN14552" s="60" t="e">
        <f t="shared" si="8031"/>
        <v>#N/A</v>
      </c>
      <c r="CO14552" s="60" t="e">
        <f t="shared" si="8032"/>
        <v>#DIV/0!</v>
      </c>
      <c r="CP14552" s="60" t="str">
        <f t="shared" si="8008"/>
        <v/>
      </c>
      <c r="CQ14552" s="60"/>
      <c r="CR14552" s="44"/>
      <c r="CS14552" s="58" t="e">
        <f t="shared" si="8009"/>
        <v>#N/A</v>
      </c>
      <c r="CT14552" s="58" t="e">
        <f t="shared" si="8010"/>
        <v>#N/A</v>
      </c>
      <c r="CU14552" s="58" t="e">
        <f t="shared" si="8011"/>
        <v>#DIV/0!</v>
      </c>
      <c r="CV14552" s="60" t="e">
        <f t="shared" si="8033"/>
        <v>#N/A</v>
      </c>
      <c r="CW14552" s="60">
        <f t="shared" si="8012"/>
        <v>1</v>
      </c>
      <c r="CX14552" s="60" t="e">
        <f t="shared" si="8034"/>
        <v>#DIV/0!</v>
      </c>
      <c r="CY14552" s="60" t="e">
        <f t="shared" si="8013"/>
        <v>#N/A</v>
      </c>
      <c r="CZ14552" s="60" t="e">
        <f t="shared" si="8014"/>
        <v>#N/A</v>
      </c>
      <c r="DA14552" s="60" t="e">
        <f t="shared" si="8035"/>
        <v>#DIV/0!</v>
      </c>
      <c r="DB14552" s="60" t="e">
        <f t="shared" si="8035"/>
        <v>#N/A</v>
      </c>
      <c r="DC14552" s="60" t="e">
        <f t="shared" si="8015"/>
        <v>#DIV/0!</v>
      </c>
      <c r="DD14552" s="60" t="e">
        <f t="shared" si="8036"/>
        <v>#N/A</v>
      </c>
      <c r="DE14552" s="60" t="e">
        <f t="shared" si="8037"/>
        <v>#N/A</v>
      </c>
      <c r="DF14552" s="60" t="str">
        <f t="shared" si="8016"/>
        <v/>
      </c>
    </row>
    <row r="14553" spans="66:110" s="1" customFormat="1" x14ac:dyDescent="0.3">
      <c r="BN14553" s="58" t="e">
        <f t="shared" si="8000"/>
        <v>#N/A</v>
      </c>
      <c r="BO14553" s="59" t="e">
        <f t="shared" si="8001"/>
        <v>#N/A</v>
      </c>
      <c r="BP14553" s="58" t="e">
        <f t="shared" si="8002"/>
        <v>#DIV/0!</v>
      </c>
      <c r="BQ14553" s="60" t="e">
        <f t="shared" si="8017"/>
        <v>#DIV/0!</v>
      </c>
      <c r="BR14553" s="58" t="e">
        <f t="shared" si="8003"/>
        <v>#N/A</v>
      </c>
      <c r="BS14553" s="60" t="e">
        <f t="shared" si="8018"/>
        <v>#N/A</v>
      </c>
      <c r="BT14553" s="60" t="e">
        <f t="shared" si="8019"/>
        <v>#DIV/0!</v>
      </c>
      <c r="BU14553" s="58" t="e">
        <f t="shared" si="8004"/>
        <v>#N/A</v>
      </c>
      <c r="BV14553" s="58" t="e">
        <f t="shared" si="8005"/>
        <v>#N/A</v>
      </c>
      <c r="BW14553" s="60" t="e">
        <f t="shared" si="8020"/>
        <v>#N/A</v>
      </c>
      <c r="BX14553" s="58" t="e">
        <f t="shared" si="8006"/>
        <v>#N/A</v>
      </c>
      <c r="BY14553" s="60" t="e">
        <f t="shared" si="8021"/>
        <v>#N/A</v>
      </c>
      <c r="BZ14553" s="60" t="e">
        <f t="shared" si="8022"/>
        <v>#N/A</v>
      </c>
      <c r="CA14553" s="60" t="e">
        <f t="shared" si="8023"/>
        <v>#N/A</v>
      </c>
      <c r="CB14553" s="58" t="e">
        <f t="shared" si="8007"/>
        <v>#DIV/0!</v>
      </c>
      <c r="CC14553" s="60" t="e">
        <f t="shared" si="8024"/>
        <v>#DIV/0!</v>
      </c>
      <c r="CD14553" s="60" t="e">
        <f t="shared" si="8025"/>
        <v>#DIV/0!</v>
      </c>
      <c r="CE14553" s="60" t="e">
        <f t="shared" si="8026"/>
        <v>#DIV/0!</v>
      </c>
      <c r="CF14553" s="52" t="e">
        <f t="shared" si="8027"/>
        <v>#N/A</v>
      </c>
      <c r="CG14553" s="52" t="e">
        <f t="shared" si="8028"/>
        <v>#N/A</v>
      </c>
      <c r="CH14553" s="60" t="e">
        <f t="shared" si="8029"/>
        <v>#DIV/0!</v>
      </c>
      <c r="CI14553" s="60" t="e">
        <f t="shared" si="8030"/>
        <v>#DIV/0!</v>
      </c>
      <c r="CJ14553" s="60" t="e">
        <f t="shared" si="7999"/>
        <v>#N/A</v>
      </c>
      <c r="CK14553" s="60" t="e">
        <f t="shared" si="7999"/>
        <v>#N/A</v>
      </c>
      <c r="CL14553" s="60" t="e">
        <f t="shared" si="7999"/>
        <v>#DIV/0!</v>
      </c>
      <c r="CM14553" s="60" t="e">
        <f t="shared" si="7998"/>
        <v>#DIV/0!</v>
      </c>
      <c r="CN14553" s="60" t="e">
        <f t="shared" si="8031"/>
        <v>#N/A</v>
      </c>
      <c r="CO14553" s="60" t="e">
        <f t="shared" si="8032"/>
        <v>#DIV/0!</v>
      </c>
      <c r="CP14553" s="60" t="str">
        <f t="shared" si="8008"/>
        <v/>
      </c>
      <c r="CQ14553" s="60"/>
      <c r="CR14553" s="44"/>
      <c r="CS14553" s="58" t="e">
        <f t="shared" si="8009"/>
        <v>#N/A</v>
      </c>
      <c r="CT14553" s="58" t="e">
        <f t="shared" si="8010"/>
        <v>#N/A</v>
      </c>
      <c r="CU14553" s="58" t="e">
        <f t="shared" si="8011"/>
        <v>#DIV/0!</v>
      </c>
      <c r="CV14553" s="60" t="e">
        <f t="shared" si="8033"/>
        <v>#N/A</v>
      </c>
      <c r="CW14553" s="60">
        <f t="shared" si="8012"/>
        <v>1</v>
      </c>
      <c r="CX14553" s="60" t="e">
        <f t="shared" si="8034"/>
        <v>#DIV/0!</v>
      </c>
      <c r="CY14553" s="60" t="e">
        <f t="shared" si="8013"/>
        <v>#N/A</v>
      </c>
      <c r="CZ14553" s="60" t="e">
        <f t="shared" si="8014"/>
        <v>#N/A</v>
      </c>
      <c r="DA14553" s="60" t="e">
        <f t="shared" si="8035"/>
        <v>#DIV/0!</v>
      </c>
      <c r="DB14553" s="60" t="e">
        <f t="shared" si="8035"/>
        <v>#N/A</v>
      </c>
      <c r="DC14553" s="60" t="e">
        <f t="shared" si="8015"/>
        <v>#DIV/0!</v>
      </c>
      <c r="DD14553" s="60" t="e">
        <f t="shared" si="8036"/>
        <v>#N/A</v>
      </c>
      <c r="DE14553" s="60" t="e">
        <f t="shared" si="8037"/>
        <v>#N/A</v>
      </c>
      <c r="DF14553" s="60" t="str">
        <f t="shared" si="8016"/>
        <v/>
      </c>
    </row>
    <row r="14554" spans="66:110" s="1" customFormat="1" x14ac:dyDescent="0.3">
      <c r="BN14554" s="58" t="e">
        <f t="shared" si="8000"/>
        <v>#N/A</v>
      </c>
      <c r="BO14554" s="59" t="e">
        <f t="shared" si="8001"/>
        <v>#N/A</v>
      </c>
      <c r="BP14554" s="58" t="e">
        <f t="shared" si="8002"/>
        <v>#DIV/0!</v>
      </c>
      <c r="BQ14554" s="60" t="e">
        <f t="shared" si="8017"/>
        <v>#DIV/0!</v>
      </c>
      <c r="BR14554" s="58" t="e">
        <f t="shared" si="8003"/>
        <v>#N/A</v>
      </c>
      <c r="BS14554" s="60" t="e">
        <f t="shared" si="8018"/>
        <v>#N/A</v>
      </c>
      <c r="BT14554" s="60" t="e">
        <f t="shared" si="8019"/>
        <v>#DIV/0!</v>
      </c>
      <c r="BU14554" s="58" t="e">
        <f t="shared" si="8004"/>
        <v>#N/A</v>
      </c>
      <c r="BV14554" s="58" t="e">
        <f t="shared" si="8005"/>
        <v>#N/A</v>
      </c>
      <c r="BW14554" s="60" t="e">
        <f t="shared" si="8020"/>
        <v>#N/A</v>
      </c>
      <c r="BX14554" s="58" t="e">
        <f t="shared" si="8006"/>
        <v>#N/A</v>
      </c>
      <c r="BY14554" s="60" t="e">
        <f t="shared" si="8021"/>
        <v>#N/A</v>
      </c>
      <c r="BZ14554" s="60" t="e">
        <f t="shared" si="8022"/>
        <v>#N/A</v>
      </c>
      <c r="CA14554" s="60" t="e">
        <f t="shared" si="8023"/>
        <v>#N/A</v>
      </c>
      <c r="CB14554" s="58" t="e">
        <f t="shared" si="8007"/>
        <v>#DIV/0!</v>
      </c>
      <c r="CC14554" s="60" t="e">
        <f t="shared" si="8024"/>
        <v>#DIV/0!</v>
      </c>
      <c r="CD14554" s="60" t="e">
        <f t="shared" si="8025"/>
        <v>#DIV/0!</v>
      </c>
      <c r="CE14554" s="60" t="e">
        <f t="shared" si="8026"/>
        <v>#DIV/0!</v>
      </c>
      <c r="CF14554" s="52" t="e">
        <f t="shared" si="8027"/>
        <v>#N/A</v>
      </c>
      <c r="CG14554" s="52" t="e">
        <f t="shared" si="8028"/>
        <v>#N/A</v>
      </c>
      <c r="CH14554" s="60" t="e">
        <f t="shared" si="8029"/>
        <v>#DIV/0!</v>
      </c>
      <c r="CI14554" s="60" t="e">
        <f t="shared" si="8030"/>
        <v>#DIV/0!</v>
      </c>
      <c r="CJ14554" s="60" t="e">
        <f t="shared" si="7999"/>
        <v>#N/A</v>
      </c>
      <c r="CK14554" s="60" t="e">
        <f t="shared" si="7999"/>
        <v>#N/A</v>
      </c>
      <c r="CL14554" s="60" t="e">
        <f t="shared" si="7999"/>
        <v>#DIV/0!</v>
      </c>
      <c r="CM14554" s="60" t="e">
        <f t="shared" si="7998"/>
        <v>#DIV/0!</v>
      </c>
      <c r="CN14554" s="60" t="e">
        <f t="shared" si="8031"/>
        <v>#N/A</v>
      </c>
      <c r="CO14554" s="60" t="e">
        <f t="shared" si="8032"/>
        <v>#DIV/0!</v>
      </c>
      <c r="CP14554" s="60" t="str">
        <f t="shared" si="8008"/>
        <v/>
      </c>
      <c r="CQ14554" s="60"/>
      <c r="CR14554" s="44"/>
      <c r="CS14554" s="58" t="e">
        <f t="shared" si="8009"/>
        <v>#N/A</v>
      </c>
      <c r="CT14554" s="58" t="e">
        <f t="shared" si="8010"/>
        <v>#N/A</v>
      </c>
      <c r="CU14554" s="58" t="e">
        <f t="shared" si="8011"/>
        <v>#DIV/0!</v>
      </c>
      <c r="CV14554" s="60" t="e">
        <f t="shared" si="8033"/>
        <v>#N/A</v>
      </c>
      <c r="CW14554" s="60">
        <f t="shared" si="8012"/>
        <v>1</v>
      </c>
      <c r="CX14554" s="60" t="e">
        <f t="shared" si="8034"/>
        <v>#DIV/0!</v>
      </c>
      <c r="CY14554" s="60" t="e">
        <f t="shared" si="8013"/>
        <v>#N/A</v>
      </c>
      <c r="CZ14554" s="60" t="e">
        <f t="shared" si="8014"/>
        <v>#N/A</v>
      </c>
      <c r="DA14554" s="60" t="e">
        <f t="shared" si="8035"/>
        <v>#DIV/0!</v>
      </c>
      <c r="DB14554" s="60" t="e">
        <f t="shared" si="8035"/>
        <v>#N/A</v>
      </c>
      <c r="DC14554" s="60" t="e">
        <f t="shared" si="8015"/>
        <v>#DIV/0!</v>
      </c>
      <c r="DD14554" s="60" t="e">
        <f t="shared" si="8036"/>
        <v>#N/A</v>
      </c>
      <c r="DE14554" s="60" t="e">
        <f t="shared" si="8037"/>
        <v>#N/A</v>
      </c>
      <c r="DF14554" s="60" t="str">
        <f t="shared" si="8016"/>
        <v/>
      </c>
    </row>
    <row r="14555" spans="66:110" s="1" customFormat="1" x14ac:dyDescent="0.3">
      <c r="BN14555" s="58" t="e">
        <f t="shared" si="8000"/>
        <v>#N/A</v>
      </c>
      <c r="BO14555" s="59" t="e">
        <f t="shared" si="8001"/>
        <v>#N/A</v>
      </c>
      <c r="BP14555" s="58" t="e">
        <f t="shared" si="8002"/>
        <v>#DIV/0!</v>
      </c>
      <c r="BQ14555" s="60" t="e">
        <f t="shared" si="8017"/>
        <v>#DIV/0!</v>
      </c>
      <c r="BR14555" s="58" t="e">
        <f t="shared" si="8003"/>
        <v>#N/A</v>
      </c>
      <c r="BS14555" s="60" t="e">
        <f t="shared" si="8018"/>
        <v>#N/A</v>
      </c>
      <c r="BT14555" s="60" t="e">
        <f t="shared" si="8019"/>
        <v>#DIV/0!</v>
      </c>
      <c r="BU14555" s="58" t="e">
        <f t="shared" si="8004"/>
        <v>#N/A</v>
      </c>
      <c r="BV14555" s="58" t="e">
        <f t="shared" si="8005"/>
        <v>#N/A</v>
      </c>
      <c r="BW14555" s="60" t="e">
        <f t="shared" si="8020"/>
        <v>#N/A</v>
      </c>
      <c r="BX14555" s="58" t="e">
        <f t="shared" si="8006"/>
        <v>#N/A</v>
      </c>
      <c r="BY14555" s="60" t="e">
        <f t="shared" si="8021"/>
        <v>#N/A</v>
      </c>
      <c r="BZ14555" s="60" t="e">
        <f t="shared" si="8022"/>
        <v>#N/A</v>
      </c>
      <c r="CA14555" s="60" t="e">
        <f t="shared" si="8023"/>
        <v>#N/A</v>
      </c>
      <c r="CB14555" s="58" t="e">
        <f t="shared" si="8007"/>
        <v>#DIV/0!</v>
      </c>
      <c r="CC14555" s="60" t="e">
        <f t="shared" si="8024"/>
        <v>#DIV/0!</v>
      </c>
      <c r="CD14555" s="60" t="e">
        <f t="shared" si="8025"/>
        <v>#DIV/0!</v>
      </c>
      <c r="CE14555" s="60" t="e">
        <f t="shared" si="8026"/>
        <v>#DIV/0!</v>
      </c>
      <c r="CF14555" s="52" t="e">
        <f t="shared" si="8027"/>
        <v>#N/A</v>
      </c>
      <c r="CG14555" s="52" t="e">
        <f t="shared" si="8028"/>
        <v>#N/A</v>
      </c>
      <c r="CH14555" s="60" t="e">
        <f t="shared" si="8029"/>
        <v>#DIV/0!</v>
      </c>
      <c r="CI14555" s="60" t="e">
        <f t="shared" si="8030"/>
        <v>#DIV/0!</v>
      </c>
      <c r="CJ14555" s="60" t="e">
        <f t="shared" si="7999"/>
        <v>#N/A</v>
      </c>
      <c r="CK14555" s="60" t="e">
        <f t="shared" si="7999"/>
        <v>#N/A</v>
      </c>
      <c r="CL14555" s="60" t="e">
        <f t="shared" si="7999"/>
        <v>#DIV/0!</v>
      </c>
      <c r="CM14555" s="60" t="e">
        <f t="shared" si="7998"/>
        <v>#DIV/0!</v>
      </c>
      <c r="CN14555" s="60" t="e">
        <f t="shared" si="8031"/>
        <v>#N/A</v>
      </c>
      <c r="CO14555" s="60" t="e">
        <f t="shared" si="8032"/>
        <v>#DIV/0!</v>
      </c>
      <c r="CP14555" s="60" t="str">
        <f t="shared" si="8008"/>
        <v/>
      </c>
      <c r="CQ14555" s="60"/>
      <c r="CR14555" s="44"/>
      <c r="CS14555" s="58" t="e">
        <f t="shared" si="8009"/>
        <v>#N/A</v>
      </c>
      <c r="CT14555" s="58" t="e">
        <f t="shared" si="8010"/>
        <v>#N/A</v>
      </c>
      <c r="CU14555" s="58" t="e">
        <f t="shared" si="8011"/>
        <v>#DIV/0!</v>
      </c>
      <c r="CV14555" s="60" t="e">
        <f t="shared" si="8033"/>
        <v>#N/A</v>
      </c>
      <c r="CW14555" s="60">
        <f t="shared" si="8012"/>
        <v>1</v>
      </c>
      <c r="CX14555" s="60" t="e">
        <f t="shared" si="8034"/>
        <v>#DIV/0!</v>
      </c>
      <c r="CY14555" s="60" t="e">
        <f t="shared" si="8013"/>
        <v>#N/A</v>
      </c>
      <c r="CZ14555" s="60" t="e">
        <f t="shared" si="8014"/>
        <v>#N/A</v>
      </c>
      <c r="DA14555" s="60" t="e">
        <f t="shared" si="8035"/>
        <v>#DIV/0!</v>
      </c>
      <c r="DB14555" s="60" t="e">
        <f t="shared" si="8035"/>
        <v>#N/A</v>
      </c>
      <c r="DC14555" s="60" t="e">
        <f t="shared" si="8015"/>
        <v>#DIV/0!</v>
      </c>
      <c r="DD14555" s="60" t="e">
        <f t="shared" si="8036"/>
        <v>#N/A</v>
      </c>
      <c r="DE14555" s="60" t="e">
        <f t="shared" si="8037"/>
        <v>#N/A</v>
      </c>
      <c r="DF14555" s="60" t="str">
        <f t="shared" si="8016"/>
        <v/>
      </c>
    </row>
    <row r="14556" spans="66:110" s="1" customFormat="1" x14ac:dyDescent="0.3">
      <c r="BN14556" s="58" t="e">
        <f t="shared" si="8000"/>
        <v>#N/A</v>
      </c>
      <c r="BO14556" s="59" t="e">
        <f t="shared" si="8001"/>
        <v>#N/A</v>
      </c>
      <c r="BP14556" s="58" t="e">
        <f t="shared" si="8002"/>
        <v>#DIV/0!</v>
      </c>
      <c r="BQ14556" s="60" t="e">
        <f t="shared" si="8017"/>
        <v>#DIV/0!</v>
      </c>
      <c r="BR14556" s="58" t="e">
        <f t="shared" si="8003"/>
        <v>#N/A</v>
      </c>
      <c r="BS14556" s="60" t="e">
        <f t="shared" si="8018"/>
        <v>#N/A</v>
      </c>
      <c r="BT14556" s="60" t="e">
        <f t="shared" si="8019"/>
        <v>#DIV/0!</v>
      </c>
      <c r="BU14556" s="58" t="e">
        <f t="shared" si="8004"/>
        <v>#N/A</v>
      </c>
      <c r="BV14556" s="58" t="e">
        <f t="shared" si="8005"/>
        <v>#N/A</v>
      </c>
      <c r="BW14556" s="60" t="e">
        <f t="shared" si="8020"/>
        <v>#N/A</v>
      </c>
      <c r="BX14556" s="58" t="e">
        <f t="shared" si="8006"/>
        <v>#N/A</v>
      </c>
      <c r="BY14556" s="60" t="e">
        <f t="shared" si="8021"/>
        <v>#N/A</v>
      </c>
      <c r="BZ14556" s="60" t="e">
        <f t="shared" si="8022"/>
        <v>#N/A</v>
      </c>
      <c r="CA14556" s="60" t="e">
        <f t="shared" si="8023"/>
        <v>#N/A</v>
      </c>
      <c r="CB14556" s="58" t="e">
        <f t="shared" si="8007"/>
        <v>#DIV/0!</v>
      </c>
      <c r="CC14556" s="60" t="e">
        <f t="shared" si="8024"/>
        <v>#DIV/0!</v>
      </c>
      <c r="CD14556" s="60" t="e">
        <f t="shared" si="8025"/>
        <v>#DIV/0!</v>
      </c>
      <c r="CE14556" s="60" t="e">
        <f t="shared" si="8026"/>
        <v>#DIV/0!</v>
      </c>
      <c r="CF14556" s="52" t="e">
        <f t="shared" si="8027"/>
        <v>#N/A</v>
      </c>
      <c r="CG14556" s="52" t="e">
        <f t="shared" si="8028"/>
        <v>#N/A</v>
      </c>
      <c r="CH14556" s="60" t="e">
        <f t="shared" si="8029"/>
        <v>#DIV/0!</v>
      </c>
      <c r="CI14556" s="60" t="e">
        <f t="shared" si="8030"/>
        <v>#DIV/0!</v>
      </c>
      <c r="CJ14556" s="60" t="e">
        <f t="shared" si="7999"/>
        <v>#N/A</v>
      </c>
      <c r="CK14556" s="60" t="e">
        <f t="shared" si="7999"/>
        <v>#N/A</v>
      </c>
      <c r="CL14556" s="60" t="e">
        <f t="shared" si="7999"/>
        <v>#DIV/0!</v>
      </c>
      <c r="CM14556" s="60" t="e">
        <f t="shared" si="7998"/>
        <v>#DIV/0!</v>
      </c>
      <c r="CN14556" s="60" t="e">
        <f t="shared" si="8031"/>
        <v>#N/A</v>
      </c>
      <c r="CO14556" s="60" t="e">
        <f t="shared" si="8032"/>
        <v>#DIV/0!</v>
      </c>
      <c r="CP14556" s="60" t="str">
        <f t="shared" si="8008"/>
        <v/>
      </c>
      <c r="CQ14556" s="60"/>
      <c r="CR14556" s="44"/>
      <c r="CS14556" s="58" t="e">
        <f t="shared" si="8009"/>
        <v>#N/A</v>
      </c>
      <c r="CT14556" s="58" t="e">
        <f t="shared" si="8010"/>
        <v>#N/A</v>
      </c>
      <c r="CU14556" s="58" t="e">
        <f t="shared" si="8011"/>
        <v>#DIV/0!</v>
      </c>
      <c r="CV14556" s="60" t="e">
        <f t="shared" si="8033"/>
        <v>#N/A</v>
      </c>
      <c r="CW14556" s="60">
        <f t="shared" si="8012"/>
        <v>1</v>
      </c>
      <c r="CX14556" s="60" t="e">
        <f t="shared" si="8034"/>
        <v>#DIV/0!</v>
      </c>
      <c r="CY14556" s="60" t="e">
        <f t="shared" si="8013"/>
        <v>#N/A</v>
      </c>
      <c r="CZ14556" s="60" t="e">
        <f t="shared" si="8014"/>
        <v>#N/A</v>
      </c>
      <c r="DA14556" s="60" t="e">
        <f t="shared" si="8035"/>
        <v>#DIV/0!</v>
      </c>
      <c r="DB14556" s="60" t="e">
        <f t="shared" si="8035"/>
        <v>#N/A</v>
      </c>
      <c r="DC14556" s="60" t="e">
        <f t="shared" si="8015"/>
        <v>#DIV/0!</v>
      </c>
      <c r="DD14556" s="60" t="e">
        <f t="shared" si="8036"/>
        <v>#N/A</v>
      </c>
      <c r="DE14556" s="60" t="e">
        <f t="shared" si="8037"/>
        <v>#N/A</v>
      </c>
      <c r="DF14556" s="60" t="str">
        <f t="shared" si="8016"/>
        <v/>
      </c>
    </row>
    <row r="14557" spans="66:110" s="1" customFormat="1" x14ac:dyDescent="0.3">
      <c r="BN14557" s="58" t="e">
        <f t="shared" si="8000"/>
        <v>#N/A</v>
      </c>
      <c r="BO14557" s="59" t="e">
        <f t="shared" si="8001"/>
        <v>#N/A</v>
      </c>
      <c r="BP14557" s="58" t="e">
        <f t="shared" si="8002"/>
        <v>#DIV/0!</v>
      </c>
      <c r="BQ14557" s="60" t="e">
        <f t="shared" si="8017"/>
        <v>#DIV/0!</v>
      </c>
      <c r="BR14557" s="58" t="e">
        <f t="shared" si="8003"/>
        <v>#N/A</v>
      </c>
      <c r="BS14557" s="60" t="e">
        <f t="shared" si="8018"/>
        <v>#N/A</v>
      </c>
      <c r="BT14557" s="60" t="e">
        <f t="shared" si="8019"/>
        <v>#DIV/0!</v>
      </c>
      <c r="BU14557" s="58" t="e">
        <f t="shared" si="8004"/>
        <v>#N/A</v>
      </c>
      <c r="BV14557" s="58" t="e">
        <f t="shared" si="8005"/>
        <v>#N/A</v>
      </c>
      <c r="BW14557" s="60" t="e">
        <f t="shared" si="8020"/>
        <v>#N/A</v>
      </c>
      <c r="BX14557" s="58" t="e">
        <f t="shared" si="8006"/>
        <v>#N/A</v>
      </c>
      <c r="BY14557" s="60" t="e">
        <f t="shared" si="8021"/>
        <v>#N/A</v>
      </c>
      <c r="BZ14557" s="60" t="e">
        <f t="shared" si="8022"/>
        <v>#N/A</v>
      </c>
      <c r="CA14557" s="60" t="e">
        <f t="shared" si="8023"/>
        <v>#N/A</v>
      </c>
      <c r="CB14557" s="58" t="e">
        <f t="shared" si="8007"/>
        <v>#DIV/0!</v>
      </c>
      <c r="CC14557" s="60" t="e">
        <f t="shared" si="8024"/>
        <v>#DIV/0!</v>
      </c>
      <c r="CD14557" s="60" t="e">
        <f t="shared" si="8025"/>
        <v>#DIV/0!</v>
      </c>
      <c r="CE14557" s="60" t="e">
        <f t="shared" si="8026"/>
        <v>#DIV/0!</v>
      </c>
      <c r="CF14557" s="52" t="e">
        <f t="shared" si="8027"/>
        <v>#N/A</v>
      </c>
      <c r="CG14557" s="52" t="e">
        <f t="shared" si="8028"/>
        <v>#N/A</v>
      </c>
      <c r="CH14557" s="60" t="e">
        <f t="shared" si="8029"/>
        <v>#DIV/0!</v>
      </c>
      <c r="CI14557" s="60" t="e">
        <f t="shared" si="8030"/>
        <v>#DIV/0!</v>
      </c>
      <c r="CJ14557" s="60" t="e">
        <f t="shared" si="7999"/>
        <v>#N/A</v>
      </c>
      <c r="CK14557" s="60" t="e">
        <f t="shared" si="7999"/>
        <v>#N/A</v>
      </c>
      <c r="CL14557" s="60" t="e">
        <f t="shared" si="7999"/>
        <v>#DIV/0!</v>
      </c>
      <c r="CM14557" s="60" t="e">
        <f t="shared" si="7998"/>
        <v>#DIV/0!</v>
      </c>
      <c r="CN14557" s="60" t="e">
        <f t="shared" si="8031"/>
        <v>#N/A</v>
      </c>
      <c r="CO14557" s="60" t="e">
        <f t="shared" si="8032"/>
        <v>#DIV/0!</v>
      </c>
      <c r="CP14557" s="60" t="str">
        <f t="shared" si="8008"/>
        <v/>
      </c>
      <c r="CQ14557" s="60"/>
      <c r="CR14557" s="44"/>
      <c r="CS14557" s="58" t="e">
        <f t="shared" si="8009"/>
        <v>#N/A</v>
      </c>
      <c r="CT14557" s="58" t="e">
        <f t="shared" si="8010"/>
        <v>#N/A</v>
      </c>
      <c r="CU14557" s="58" t="e">
        <f t="shared" si="8011"/>
        <v>#DIV/0!</v>
      </c>
      <c r="CV14557" s="60" t="e">
        <f t="shared" si="8033"/>
        <v>#N/A</v>
      </c>
      <c r="CW14557" s="60">
        <f t="shared" si="8012"/>
        <v>1</v>
      </c>
      <c r="CX14557" s="60" t="e">
        <f t="shared" si="8034"/>
        <v>#DIV/0!</v>
      </c>
      <c r="CY14557" s="60" t="e">
        <f t="shared" si="8013"/>
        <v>#N/A</v>
      </c>
      <c r="CZ14557" s="60" t="e">
        <f t="shared" si="8014"/>
        <v>#N/A</v>
      </c>
      <c r="DA14557" s="60" t="e">
        <f t="shared" si="8035"/>
        <v>#DIV/0!</v>
      </c>
      <c r="DB14557" s="60" t="e">
        <f t="shared" si="8035"/>
        <v>#N/A</v>
      </c>
      <c r="DC14557" s="60" t="e">
        <f t="shared" si="8015"/>
        <v>#DIV/0!</v>
      </c>
      <c r="DD14557" s="60" t="e">
        <f t="shared" si="8036"/>
        <v>#N/A</v>
      </c>
      <c r="DE14557" s="60" t="e">
        <f t="shared" si="8037"/>
        <v>#N/A</v>
      </c>
      <c r="DF14557" s="60" t="str">
        <f t="shared" si="8016"/>
        <v/>
      </c>
    </row>
    <row r="14558" spans="66:110" s="1" customFormat="1" x14ac:dyDescent="0.3">
      <c r="BN14558" s="58" t="e">
        <f t="shared" si="8000"/>
        <v>#N/A</v>
      </c>
      <c r="BO14558" s="59" t="e">
        <f t="shared" si="8001"/>
        <v>#N/A</v>
      </c>
      <c r="BP14558" s="58" t="e">
        <f t="shared" si="8002"/>
        <v>#DIV/0!</v>
      </c>
      <c r="BQ14558" s="60" t="e">
        <f t="shared" si="8017"/>
        <v>#DIV/0!</v>
      </c>
      <c r="BR14558" s="58" t="e">
        <f t="shared" si="8003"/>
        <v>#N/A</v>
      </c>
      <c r="BS14558" s="60" t="e">
        <f t="shared" si="8018"/>
        <v>#N/A</v>
      </c>
      <c r="BT14558" s="60" t="e">
        <f t="shared" si="8019"/>
        <v>#DIV/0!</v>
      </c>
      <c r="BU14558" s="58" t="e">
        <f t="shared" si="8004"/>
        <v>#N/A</v>
      </c>
      <c r="BV14558" s="58" t="e">
        <f t="shared" si="8005"/>
        <v>#N/A</v>
      </c>
      <c r="BW14558" s="60" t="e">
        <f t="shared" si="8020"/>
        <v>#N/A</v>
      </c>
      <c r="BX14558" s="58" t="e">
        <f t="shared" si="8006"/>
        <v>#N/A</v>
      </c>
      <c r="BY14558" s="60" t="e">
        <f t="shared" si="8021"/>
        <v>#N/A</v>
      </c>
      <c r="BZ14558" s="60" t="e">
        <f t="shared" si="8022"/>
        <v>#N/A</v>
      </c>
      <c r="CA14558" s="60" t="e">
        <f t="shared" si="8023"/>
        <v>#N/A</v>
      </c>
      <c r="CB14558" s="58" t="e">
        <f t="shared" si="8007"/>
        <v>#DIV/0!</v>
      </c>
      <c r="CC14558" s="60" t="e">
        <f t="shared" si="8024"/>
        <v>#DIV/0!</v>
      </c>
      <c r="CD14558" s="60" t="e">
        <f t="shared" si="8025"/>
        <v>#DIV/0!</v>
      </c>
      <c r="CE14558" s="60" t="e">
        <f t="shared" si="8026"/>
        <v>#DIV/0!</v>
      </c>
      <c r="CF14558" s="52" t="e">
        <f t="shared" si="8027"/>
        <v>#N/A</v>
      </c>
      <c r="CG14558" s="52" t="e">
        <f t="shared" si="8028"/>
        <v>#N/A</v>
      </c>
      <c r="CH14558" s="60" t="e">
        <f t="shared" si="8029"/>
        <v>#DIV/0!</v>
      </c>
      <c r="CI14558" s="60" t="e">
        <f t="shared" si="8030"/>
        <v>#DIV/0!</v>
      </c>
      <c r="CJ14558" s="60" t="e">
        <f t="shared" si="7999"/>
        <v>#N/A</v>
      </c>
      <c r="CK14558" s="60" t="e">
        <f t="shared" si="7999"/>
        <v>#N/A</v>
      </c>
      <c r="CL14558" s="60" t="e">
        <f t="shared" si="7999"/>
        <v>#DIV/0!</v>
      </c>
      <c r="CM14558" s="60" t="e">
        <f t="shared" si="7998"/>
        <v>#DIV/0!</v>
      </c>
      <c r="CN14558" s="60" t="e">
        <f t="shared" si="8031"/>
        <v>#N/A</v>
      </c>
      <c r="CO14558" s="60" t="e">
        <f t="shared" si="8032"/>
        <v>#DIV/0!</v>
      </c>
      <c r="CP14558" s="60" t="str">
        <f t="shared" si="8008"/>
        <v/>
      </c>
      <c r="CQ14558" s="60"/>
      <c r="CR14558" s="44"/>
      <c r="CS14558" s="58" t="e">
        <f t="shared" si="8009"/>
        <v>#N/A</v>
      </c>
      <c r="CT14558" s="58" t="e">
        <f t="shared" si="8010"/>
        <v>#N/A</v>
      </c>
      <c r="CU14558" s="58" t="e">
        <f t="shared" si="8011"/>
        <v>#DIV/0!</v>
      </c>
      <c r="CV14558" s="60" t="e">
        <f t="shared" si="8033"/>
        <v>#N/A</v>
      </c>
      <c r="CW14558" s="60">
        <f t="shared" si="8012"/>
        <v>1</v>
      </c>
      <c r="CX14558" s="60" t="e">
        <f t="shared" si="8034"/>
        <v>#DIV/0!</v>
      </c>
      <c r="CY14558" s="60" t="e">
        <f t="shared" si="8013"/>
        <v>#N/A</v>
      </c>
      <c r="CZ14558" s="60" t="e">
        <f t="shared" si="8014"/>
        <v>#N/A</v>
      </c>
      <c r="DA14558" s="60" t="e">
        <f t="shared" si="8035"/>
        <v>#DIV/0!</v>
      </c>
      <c r="DB14558" s="60" t="e">
        <f t="shared" si="8035"/>
        <v>#N/A</v>
      </c>
      <c r="DC14558" s="60" t="e">
        <f t="shared" si="8015"/>
        <v>#DIV/0!</v>
      </c>
      <c r="DD14558" s="60" t="e">
        <f t="shared" si="8036"/>
        <v>#N/A</v>
      </c>
      <c r="DE14558" s="60" t="e">
        <f t="shared" si="8037"/>
        <v>#N/A</v>
      </c>
      <c r="DF14558" s="60" t="str">
        <f t="shared" si="8016"/>
        <v/>
      </c>
    </row>
    <row r="14559" spans="66:110" s="1" customFormat="1" x14ac:dyDescent="0.3">
      <c r="BN14559" s="58" t="e">
        <f t="shared" si="8000"/>
        <v>#N/A</v>
      </c>
      <c r="BO14559" s="59" t="e">
        <f t="shared" si="8001"/>
        <v>#N/A</v>
      </c>
      <c r="BP14559" s="58" t="e">
        <f t="shared" si="8002"/>
        <v>#DIV/0!</v>
      </c>
      <c r="BQ14559" s="60" t="e">
        <f t="shared" si="8017"/>
        <v>#DIV/0!</v>
      </c>
      <c r="BR14559" s="58" t="e">
        <f t="shared" si="8003"/>
        <v>#N/A</v>
      </c>
      <c r="BS14559" s="60" t="e">
        <f t="shared" si="8018"/>
        <v>#N/A</v>
      </c>
      <c r="BT14559" s="60" t="e">
        <f t="shared" si="8019"/>
        <v>#DIV/0!</v>
      </c>
      <c r="BU14559" s="58" t="e">
        <f t="shared" si="8004"/>
        <v>#N/A</v>
      </c>
      <c r="BV14559" s="58" t="e">
        <f t="shared" si="8005"/>
        <v>#N/A</v>
      </c>
      <c r="BW14559" s="60" t="e">
        <f t="shared" si="8020"/>
        <v>#N/A</v>
      </c>
      <c r="BX14559" s="58" t="e">
        <f t="shared" si="8006"/>
        <v>#N/A</v>
      </c>
      <c r="BY14559" s="60" t="e">
        <f t="shared" si="8021"/>
        <v>#N/A</v>
      </c>
      <c r="BZ14559" s="60" t="e">
        <f t="shared" si="8022"/>
        <v>#N/A</v>
      </c>
      <c r="CA14559" s="60" t="e">
        <f t="shared" si="8023"/>
        <v>#N/A</v>
      </c>
      <c r="CB14559" s="58" t="e">
        <f t="shared" si="8007"/>
        <v>#DIV/0!</v>
      </c>
      <c r="CC14559" s="60" t="e">
        <f t="shared" si="8024"/>
        <v>#DIV/0!</v>
      </c>
      <c r="CD14559" s="60" t="e">
        <f t="shared" si="8025"/>
        <v>#DIV/0!</v>
      </c>
      <c r="CE14559" s="60" t="e">
        <f t="shared" si="8026"/>
        <v>#DIV/0!</v>
      </c>
      <c r="CF14559" s="52" t="e">
        <f t="shared" si="8027"/>
        <v>#N/A</v>
      </c>
      <c r="CG14559" s="52" t="e">
        <f t="shared" si="8028"/>
        <v>#N/A</v>
      </c>
      <c r="CH14559" s="60" t="e">
        <f t="shared" si="8029"/>
        <v>#DIV/0!</v>
      </c>
      <c r="CI14559" s="60" t="e">
        <f t="shared" si="8030"/>
        <v>#DIV/0!</v>
      </c>
      <c r="CJ14559" s="60" t="e">
        <f t="shared" si="7999"/>
        <v>#N/A</v>
      </c>
      <c r="CK14559" s="60" t="e">
        <f t="shared" si="7999"/>
        <v>#N/A</v>
      </c>
      <c r="CL14559" s="60" t="e">
        <f t="shared" si="7999"/>
        <v>#DIV/0!</v>
      </c>
      <c r="CM14559" s="60" t="e">
        <f t="shared" si="7998"/>
        <v>#DIV/0!</v>
      </c>
      <c r="CN14559" s="60" t="e">
        <f t="shared" si="8031"/>
        <v>#N/A</v>
      </c>
      <c r="CO14559" s="60" t="e">
        <f t="shared" si="8032"/>
        <v>#DIV/0!</v>
      </c>
      <c r="CP14559" s="60" t="str">
        <f t="shared" si="8008"/>
        <v/>
      </c>
      <c r="CQ14559" s="60"/>
      <c r="CR14559" s="44"/>
      <c r="CS14559" s="58" t="e">
        <f t="shared" si="8009"/>
        <v>#N/A</v>
      </c>
      <c r="CT14559" s="58" t="e">
        <f t="shared" si="8010"/>
        <v>#N/A</v>
      </c>
      <c r="CU14559" s="58" t="e">
        <f t="shared" si="8011"/>
        <v>#DIV/0!</v>
      </c>
      <c r="CV14559" s="60" t="e">
        <f t="shared" si="8033"/>
        <v>#N/A</v>
      </c>
      <c r="CW14559" s="60">
        <f t="shared" si="8012"/>
        <v>1</v>
      </c>
      <c r="CX14559" s="60" t="e">
        <f t="shared" si="8034"/>
        <v>#DIV/0!</v>
      </c>
      <c r="CY14559" s="60" t="e">
        <f t="shared" si="8013"/>
        <v>#N/A</v>
      </c>
      <c r="CZ14559" s="60" t="e">
        <f t="shared" si="8014"/>
        <v>#N/A</v>
      </c>
      <c r="DA14559" s="60" t="e">
        <f t="shared" si="8035"/>
        <v>#DIV/0!</v>
      </c>
      <c r="DB14559" s="60" t="e">
        <f t="shared" si="8035"/>
        <v>#N/A</v>
      </c>
      <c r="DC14559" s="60" t="e">
        <f t="shared" si="8015"/>
        <v>#DIV/0!</v>
      </c>
      <c r="DD14559" s="60" t="e">
        <f t="shared" si="8036"/>
        <v>#N/A</v>
      </c>
      <c r="DE14559" s="60" t="e">
        <f t="shared" si="8037"/>
        <v>#N/A</v>
      </c>
      <c r="DF14559" s="60" t="str">
        <f t="shared" si="8016"/>
        <v/>
      </c>
    </row>
    <row r="14560" spans="66:110" s="1" customFormat="1" x14ac:dyDescent="0.3">
      <c r="BN14560" s="58" t="e">
        <f t="shared" si="8000"/>
        <v>#N/A</v>
      </c>
      <c r="BO14560" s="59" t="e">
        <f t="shared" si="8001"/>
        <v>#N/A</v>
      </c>
      <c r="BP14560" s="58" t="e">
        <f t="shared" si="8002"/>
        <v>#DIV/0!</v>
      </c>
      <c r="BQ14560" s="60" t="e">
        <f t="shared" si="8017"/>
        <v>#DIV/0!</v>
      </c>
      <c r="BR14560" s="58" t="e">
        <f t="shared" si="8003"/>
        <v>#N/A</v>
      </c>
      <c r="BS14560" s="60" t="e">
        <f t="shared" si="8018"/>
        <v>#N/A</v>
      </c>
      <c r="BT14560" s="60" t="e">
        <f t="shared" si="8019"/>
        <v>#DIV/0!</v>
      </c>
      <c r="BU14560" s="58" t="e">
        <f t="shared" si="8004"/>
        <v>#N/A</v>
      </c>
      <c r="BV14560" s="58" t="e">
        <f t="shared" si="8005"/>
        <v>#N/A</v>
      </c>
      <c r="BW14560" s="60" t="e">
        <f t="shared" si="8020"/>
        <v>#N/A</v>
      </c>
      <c r="BX14560" s="58" t="e">
        <f t="shared" si="8006"/>
        <v>#N/A</v>
      </c>
      <c r="BY14560" s="60" t="e">
        <f t="shared" si="8021"/>
        <v>#N/A</v>
      </c>
      <c r="BZ14560" s="60" t="e">
        <f t="shared" si="8022"/>
        <v>#N/A</v>
      </c>
      <c r="CA14560" s="60" t="e">
        <f t="shared" si="8023"/>
        <v>#N/A</v>
      </c>
      <c r="CB14560" s="58" t="e">
        <f t="shared" si="8007"/>
        <v>#DIV/0!</v>
      </c>
      <c r="CC14560" s="60" t="e">
        <f t="shared" si="8024"/>
        <v>#DIV/0!</v>
      </c>
      <c r="CD14560" s="60" t="e">
        <f t="shared" si="8025"/>
        <v>#DIV/0!</v>
      </c>
      <c r="CE14560" s="60" t="e">
        <f t="shared" si="8026"/>
        <v>#DIV/0!</v>
      </c>
      <c r="CF14560" s="52" t="e">
        <f t="shared" si="8027"/>
        <v>#N/A</v>
      </c>
      <c r="CG14560" s="52" t="e">
        <f t="shared" si="8028"/>
        <v>#N/A</v>
      </c>
      <c r="CH14560" s="60" t="e">
        <f t="shared" si="8029"/>
        <v>#DIV/0!</v>
      </c>
      <c r="CI14560" s="60" t="e">
        <f t="shared" si="8030"/>
        <v>#DIV/0!</v>
      </c>
      <c r="CJ14560" s="60" t="e">
        <f t="shared" si="7999"/>
        <v>#N/A</v>
      </c>
      <c r="CK14560" s="60" t="e">
        <f t="shared" si="7999"/>
        <v>#N/A</v>
      </c>
      <c r="CL14560" s="60" t="e">
        <f t="shared" si="7999"/>
        <v>#DIV/0!</v>
      </c>
      <c r="CM14560" s="60" t="e">
        <f t="shared" si="7998"/>
        <v>#DIV/0!</v>
      </c>
      <c r="CN14560" s="60" t="e">
        <f t="shared" si="8031"/>
        <v>#N/A</v>
      </c>
      <c r="CO14560" s="60" t="e">
        <f t="shared" si="8032"/>
        <v>#DIV/0!</v>
      </c>
      <c r="CP14560" s="60" t="str">
        <f t="shared" si="8008"/>
        <v/>
      </c>
      <c r="CQ14560" s="60"/>
      <c r="CR14560" s="44"/>
      <c r="CS14560" s="58" t="e">
        <f t="shared" si="8009"/>
        <v>#N/A</v>
      </c>
      <c r="CT14560" s="58" t="e">
        <f t="shared" si="8010"/>
        <v>#N/A</v>
      </c>
      <c r="CU14560" s="58" t="e">
        <f t="shared" si="8011"/>
        <v>#DIV/0!</v>
      </c>
      <c r="CV14560" s="60" t="e">
        <f t="shared" si="8033"/>
        <v>#N/A</v>
      </c>
      <c r="CW14560" s="60">
        <f t="shared" si="8012"/>
        <v>1</v>
      </c>
      <c r="CX14560" s="60" t="e">
        <f t="shared" si="8034"/>
        <v>#DIV/0!</v>
      </c>
      <c r="CY14560" s="60" t="e">
        <f t="shared" si="8013"/>
        <v>#N/A</v>
      </c>
      <c r="CZ14560" s="60" t="e">
        <f t="shared" si="8014"/>
        <v>#N/A</v>
      </c>
      <c r="DA14560" s="60" t="e">
        <f t="shared" si="8035"/>
        <v>#DIV/0!</v>
      </c>
      <c r="DB14560" s="60" t="e">
        <f t="shared" si="8035"/>
        <v>#N/A</v>
      </c>
      <c r="DC14560" s="60" t="e">
        <f t="shared" si="8015"/>
        <v>#DIV/0!</v>
      </c>
      <c r="DD14560" s="60" t="e">
        <f t="shared" si="8036"/>
        <v>#N/A</v>
      </c>
      <c r="DE14560" s="60" t="e">
        <f t="shared" si="8037"/>
        <v>#N/A</v>
      </c>
      <c r="DF14560" s="60" t="str">
        <f t="shared" si="8016"/>
        <v/>
      </c>
    </row>
    <row r="14561" spans="66:110" s="1" customFormat="1" x14ac:dyDescent="0.3">
      <c r="BN14561" s="58" t="e">
        <f t="shared" si="8000"/>
        <v>#N/A</v>
      </c>
      <c r="BO14561" s="59" t="e">
        <f t="shared" si="8001"/>
        <v>#N/A</v>
      </c>
      <c r="BP14561" s="58" t="e">
        <f t="shared" si="8002"/>
        <v>#DIV/0!</v>
      </c>
      <c r="BQ14561" s="60" t="e">
        <f t="shared" si="8017"/>
        <v>#DIV/0!</v>
      </c>
      <c r="BR14561" s="58" t="e">
        <f t="shared" si="8003"/>
        <v>#N/A</v>
      </c>
      <c r="BS14561" s="60" t="e">
        <f t="shared" si="8018"/>
        <v>#N/A</v>
      </c>
      <c r="BT14561" s="60" t="e">
        <f t="shared" si="8019"/>
        <v>#DIV/0!</v>
      </c>
      <c r="BU14561" s="58" t="e">
        <f t="shared" si="8004"/>
        <v>#N/A</v>
      </c>
      <c r="BV14561" s="58" t="e">
        <f t="shared" si="8005"/>
        <v>#N/A</v>
      </c>
      <c r="BW14561" s="60" t="e">
        <f t="shared" si="8020"/>
        <v>#N/A</v>
      </c>
      <c r="BX14561" s="58" t="e">
        <f t="shared" si="8006"/>
        <v>#N/A</v>
      </c>
      <c r="BY14561" s="60" t="e">
        <f t="shared" si="8021"/>
        <v>#N/A</v>
      </c>
      <c r="BZ14561" s="60" t="e">
        <f t="shared" si="8022"/>
        <v>#N/A</v>
      </c>
      <c r="CA14561" s="60" t="e">
        <f t="shared" si="8023"/>
        <v>#N/A</v>
      </c>
      <c r="CB14561" s="58" t="e">
        <f t="shared" si="8007"/>
        <v>#DIV/0!</v>
      </c>
      <c r="CC14561" s="60" t="e">
        <f t="shared" si="8024"/>
        <v>#DIV/0!</v>
      </c>
      <c r="CD14561" s="60" t="e">
        <f t="shared" si="8025"/>
        <v>#DIV/0!</v>
      </c>
      <c r="CE14561" s="60" t="e">
        <f t="shared" si="8026"/>
        <v>#DIV/0!</v>
      </c>
      <c r="CF14561" s="52" t="e">
        <f t="shared" si="8027"/>
        <v>#N/A</v>
      </c>
      <c r="CG14561" s="52" t="e">
        <f t="shared" si="8028"/>
        <v>#N/A</v>
      </c>
      <c r="CH14561" s="60" t="e">
        <f t="shared" si="8029"/>
        <v>#DIV/0!</v>
      </c>
      <c r="CI14561" s="60" t="e">
        <f t="shared" si="8030"/>
        <v>#DIV/0!</v>
      </c>
      <c r="CJ14561" s="60" t="e">
        <f t="shared" si="7999"/>
        <v>#N/A</v>
      </c>
      <c r="CK14561" s="60" t="e">
        <f t="shared" si="7999"/>
        <v>#N/A</v>
      </c>
      <c r="CL14561" s="60" t="e">
        <f t="shared" si="7999"/>
        <v>#DIV/0!</v>
      </c>
      <c r="CM14561" s="60" t="e">
        <f t="shared" si="7998"/>
        <v>#DIV/0!</v>
      </c>
      <c r="CN14561" s="60" t="e">
        <f t="shared" si="8031"/>
        <v>#N/A</v>
      </c>
      <c r="CO14561" s="60" t="e">
        <f t="shared" si="8032"/>
        <v>#DIV/0!</v>
      </c>
      <c r="CP14561" s="60" t="str">
        <f t="shared" si="8008"/>
        <v/>
      </c>
      <c r="CQ14561" s="60"/>
      <c r="CR14561" s="44"/>
      <c r="CS14561" s="58" t="e">
        <f t="shared" si="8009"/>
        <v>#N/A</v>
      </c>
      <c r="CT14561" s="58" t="e">
        <f t="shared" si="8010"/>
        <v>#N/A</v>
      </c>
      <c r="CU14561" s="58" t="e">
        <f t="shared" si="8011"/>
        <v>#DIV/0!</v>
      </c>
      <c r="CV14561" s="60" t="e">
        <f t="shared" si="8033"/>
        <v>#N/A</v>
      </c>
      <c r="CW14561" s="60">
        <f t="shared" si="8012"/>
        <v>1</v>
      </c>
      <c r="CX14561" s="60" t="e">
        <f t="shared" si="8034"/>
        <v>#DIV/0!</v>
      </c>
      <c r="CY14561" s="60" t="e">
        <f t="shared" si="8013"/>
        <v>#N/A</v>
      </c>
      <c r="CZ14561" s="60" t="e">
        <f t="shared" si="8014"/>
        <v>#N/A</v>
      </c>
      <c r="DA14561" s="60" t="e">
        <f t="shared" si="8035"/>
        <v>#DIV/0!</v>
      </c>
      <c r="DB14561" s="60" t="e">
        <f t="shared" si="8035"/>
        <v>#N/A</v>
      </c>
      <c r="DC14561" s="60" t="e">
        <f t="shared" si="8015"/>
        <v>#DIV/0!</v>
      </c>
      <c r="DD14561" s="60" t="e">
        <f t="shared" si="8036"/>
        <v>#N/A</v>
      </c>
      <c r="DE14561" s="60" t="e">
        <f t="shared" si="8037"/>
        <v>#N/A</v>
      </c>
      <c r="DF14561" s="60" t="str">
        <f t="shared" si="8016"/>
        <v/>
      </c>
    </row>
    <row r="14562" spans="66:110" s="1" customFormat="1" x14ac:dyDescent="0.3">
      <c r="BN14562" s="58" t="e">
        <f t="shared" si="8000"/>
        <v>#N/A</v>
      </c>
      <c r="BO14562" s="59" t="e">
        <f t="shared" si="8001"/>
        <v>#N/A</v>
      </c>
      <c r="BP14562" s="58" t="e">
        <f t="shared" si="8002"/>
        <v>#DIV/0!</v>
      </c>
      <c r="BQ14562" s="60" t="e">
        <f t="shared" si="8017"/>
        <v>#DIV/0!</v>
      </c>
      <c r="BR14562" s="58" t="e">
        <f t="shared" si="8003"/>
        <v>#N/A</v>
      </c>
      <c r="BS14562" s="60" t="e">
        <f t="shared" si="8018"/>
        <v>#N/A</v>
      </c>
      <c r="BT14562" s="60" t="e">
        <f t="shared" si="8019"/>
        <v>#DIV/0!</v>
      </c>
      <c r="BU14562" s="58" t="e">
        <f t="shared" si="8004"/>
        <v>#N/A</v>
      </c>
      <c r="BV14562" s="58" t="e">
        <f t="shared" si="8005"/>
        <v>#N/A</v>
      </c>
      <c r="BW14562" s="60" t="e">
        <f t="shared" si="8020"/>
        <v>#N/A</v>
      </c>
      <c r="BX14562" s="58" t="e">
        <f t="shared" si="8006"/>
        <v>#N/A</v>
      </c>
      <c r="BY14562" s="60" t="e">
        <f t="shared" si="8021"/>
        <v>#N/A</v>
      </c>
      <c r="BZ14562" s="60" t="e">
        <f t="shared" si="8022"/>
        <v>#N/A</v>
      </c>
      <c r="CA14562" s="60" t="e">
        <f t="shared" si="8023"/>
        <v>#N/A</v>
      </c>
      <c r="CB14562" s="58" t="e">
        <f t="shared" si="8007"/>
        <v>#DIV/0!</v>
      </c>
      <c r="CC14562" s="60" t="e">
        <f t="shared" si="8024"/>
        <v>#DIV/0!</v>
      </c>
      <c r="CD14562" s="60" t="e">
        <f t="shared" si="8025"/>
        <v>#DIV/0!</v>
      </c>
      <c r="CE14562" s="60" t="e">
        <f t="shared" si="8026"/>
        <v>#DIV/0!</v>
      </c>
      <c r="CF14562" s="52" t="e">
        <f t="shared" si="8027"/>
        <v>#N/A</v>
      </c>
      <c r="CG14562" s="52" t="e">
        <f t="shared" si="8028"/>
        <v>#N/A</v>
      </c>
      <c r="CH14562" s="60" t="e">
        <f t="shared" si="8029"/>
        <v>#DIV/0!</v>
      </c>
      <c r="CI14562" s="60" t="e">
        <f t="shared" si="8030"/>
        <v>#DIV/0!</v>
      </c>
      <c r="CJ14562" s="60" t="e">
        <f t="shared" si="7999"/>
        <v>#N/A</v>
      </c>
      <c r="CK14562" s="60" t="e">
        <f t="shared" si="7999"/>
        <v>#N/A</v>
      </c>
      <c r="CL14562" s="60" t="e">
        <f t="shared" si="7999"/>
        <v>#DIV/0!</v>
      </c>
      <c r="CM14562" s="60" t="e">
        <f t="shared" si="7998"/>
        <v>#DIV/0!</v>
      </c>
      <c r="CN14562" s="60" t="e">
        <f t="shared" si="8031"/>
        <v>#N/A</v>
      </c>
      <c r="CO14562" s="60" t="e">
        <f t="shared" si="8032"/>
        <v>#DIV/0!</v>
      </c>
      <c r="CP14562" s="60" t="str">
        <f t="shared" si="8008"/>
        <v/>
      </c>
      <c r="CQ14562" s="60"/>
      <c r="CR14562" s="44"/>
      <c r="CS14562" s="58" t="e">
        <f t="shared" si="8009"/>
        <v>#N/A</v>
      </c>
      <c r="CT14562" s="58" t="e">
        <f t="shared" si="8010"/>
        <v>#N/A</v>
      </c>
      <c r="CU14562" s="58" t="e">
        <f t="shared" si="8011"/>
        <v>#DIV/0!</v>
      </c>
      <c r="CV14562" s="60" t="e">
        <f t="shared" si="8033"/>
        <v>#N/A</v>
      </c>
      <c r="CW14562" s="60">
        <f t="shared" si="8012"/>
        <v>1</v>
      </c>
      <c r="CX14562" s="60" t="e">
        <f t="shared" si="8034"/>
        <v>#DIV/0!</v>
      </c>
      <c r="CY14562" s="60" t="e">
        <f t="shared" si="8013"/>
        <v>#N/A</v>
      </c>
      <c r="CZ14562" s="60" t="e">
        <f t="shared" si="8014"/>
        <v>#N/A</v>
      </c>
      <c r="DA14562" s="60" t="e">
        <f t="shared" si="8035"/>
        <v>#DIV/0!</v>
      </c>
      <c r="DB14562" s="60" t="e">
        <f t="shared" si="8035"/>
        <v>#N/A</v>
      </c>
      <c r="DC14562" s="60" t="e">
        <f t="shared" si="8015"/>
        <v>#DIV/0!</v>
      </c>
      <c r="DD14562" s="60" t="e">
        <f t="shared" si="8036"/>
        <v>#N/A</v>
      </c>
      <c r="DE14562" s="60" t="e">
        <f t="shared" si="8037"/>
        <v>#N/A</v>
      </c>
      <c r="DF14562" s="60" t="str">
        <f t="shared" si="8016"/>
        <v/>
      </c>
    </row>
    <row r="14563" spans="66:110" s="1" customFormat="1" x14ac:dyDescent="0.3">
      <c r="BN14563" s="58" t="e">
        <f t="shared" si="8000"/>
        <v>#N/A</v>
      </c>
      <c r="BO14563" s="59" t="e">
        <f t="shared" si="8001"/>
        <v>#N/A</v>
      </c>
      <c r="BP14563" s="58" t="e">
        <f t="shared" si="8002"/>
        <v>#DIV/0!</v>
      </c>
      <c r="BQ14563" s="60" t="e">
        <f t="shared" si="8017"/>
        <v>#DIV/0!</v>
      </c>
      <c r="BR14563" s="58" t="e">
        <f t="shared" si="8003"/>
        <v>#N/A</v>
      </c>
      <c r="BS14563" s="60" t="e">
        <f t="shared" si="8018"/>
        <v>#N/A</v>
      </c>
      <c r="BT14563" s="60" t="e">
        <f t="shared" si="8019"/>
        <v>#DIV/0!</v>
      </c>
      <c r="BU14563" s="58" t="e">
        <f t="shared" si="8004"/>
        <v>#N/A</v>
      </c>
      <c r="BV14563" s="58" t="e">
        <f t="shared" si="8005"/>
        <v>#N/A</v>
      </c>
      <c r="BW14563" s="60" t="e">
        <f t="shared" si="8020"/>
        <v>#N/A</v>
      </c>
      <c r="BX14563" s="58" t="e">
        <f t="shared" si="8006"/>
        <v>#N/A</v>
      </c>
      <c r="BY14563" s="60" t="e">
        <f t="shared" si="8021"/>
        <v>#N/A</v>
      </c>
      <c r="BZ14563" s="60" t="e">
        <f t="shared" si="8022"/>
        <v>#N/A</v>
      </c>
      <c r="CA14563" s="60" t="e">
        <f t="shared" si="8023"/>
        <v>#N/A</v>
      </c>
      <c r="CB14563" s="58" t="e">
        <f t="shared" si="8007"/>
        <v>#DIV/0!</v>
      </c>
      <c r="CC14563" s="60" t="e">
        <f t="shared" si="8024"/>
        <v>#DIV/0!</v>
      </c>
      <c r="CD14563" s="60" t="e">
        <f t="shared" si="8025"/>
        <v>#DIV/0!</v>
      </c>
      <c r="CE14563" s="60" t="e">
        <f t="shared" si="8026"/>
        <v>#DIV/0!</v>
      </c>
      <c r="CF14563" s="52" t="e">
        <f t="shared" si="8027"/>
        <v>#N/A</v>
      </c>
      <c r="CG14563" s="52" t="e">
        <f t="shared" si="8028"/>
        <v>#N/A</v>
      </c>
      <c r="CH14563" s="60" t="e">
        <f t="shared" si="8029"/>
        <v>#DIV/0!</v>
      </c>
      <c r="CI14563" s="60" t="e">
        <f t="shared" si="8030"/>
        <v>#DIV/0!</v>
      </c>
      <c r="CJ14563" s="60" t="e">
        <f t="shared" si="7999"/>
        <v>#N/A</v>
      </c>
      <c r="CK14563" s="60" t="e">
        <f t="shared" si="7999"/>
        <v>#N/A</v>
      </c>
      <c r="CL14563" s="60" t="e">
        <f t="shared" si="7999"/>
        <v>#DIV/0!</v>
      </c>
      <c r="CM14563" s="60" t="e">
        <f t="shared" si="7998"/>
        <v>#DIV/0!</v>
      </c>
      <c r="CN14563" s="60" t="e">
        <f t="shared" si="8031"/>
        <v>#N/A</v>
      </c>
      <c r="CO14563" s="60" t="e">
        <f t="shared" si="8032"/>
        <v>#DIV/0!</v>
      </c>
      <c r="CP14563" s="60" t="str">
        <f t="shared" si="8008"/>
        <v/>
      </c>
      <c r="CQ14563" s="60"/>
      <c r="CR14563" s="44"/>
      <c r="CS14563" s="58" t="e">
        <f t="shared" si="8009"/>
        <v>#N/A</v>
      </c>
      <c r="CT14563" s="58" t="e">
        <f t="shared" si="8010"/>
        <v>#N/A</v>
      </c>
      <c r="CU14563" s="58" t="e">
        <f t="shared" si="8011"/>
        <v>#DIV/0!</v>
      </c>
      <c r="CV14563" s="60" t="e">
        <f t="shared" si="8033"/>
        <v>#N/A</v>
      </c>
      <c r="CW14563" s="60">
        <f t="shared" si="8012"/>
        <v>1</v>
      </c>
      <c r="CX14563" s="60" t="e">
        <f t="shared" si="8034"/>
        <v>#DIV/0!</v>
      </c>
      <c r="CY14563" s="60" t="e">
        <f t="shared" si="8013"/>
        <v>#N/A</v>
      </c>
      <c r="CZ14563" s="60" t="e">
        <f t="shared" si="8014"/>
        <v>#N/A</v>
      </c>
      <c r="DA14563" s="60" t="e">
        <f t="shared" si="8035"/>
        <v>#DIV/0!</v>
      </c>
      <c r="DB14563" s="60" t="e">
        <f t="shared" si="8035"/>
        <v>#N/A</v>
      </c>
      <c r="DC14563" s="60" t="e">
        <f t="shared" si="8015"/>
        <v>#DIV/0!</v>
      </c>
      <c r="DD14563" s="60" t="e">
        <f t="shared" si="8036"/>
        <v>#N/A</v>
      </c>
      <c r="DE14563" s="60" t="e">
        <f t="shared" si="8037"/>
        <v>#N/A</v>
      </c>
      <c r="DF14563" s="60" t="str">
        <f t="shared" si="8016"/>
        <v/>
      </c>
    </row>
    <row r="14564" spans="66:110" s="1" customFormat="1" x14ac:dyDescent="0.3">
      <c r="BN14564" s="58" t="e">
        <f t="shared" si="8000"/>
        <v>#N/A</v>
      </c>
      <c r="BO14564" s="59" t="e">
        <f t="shared" si="8001"/>
        <v>#N/A</v>
      </c>
      <c r="BP14564" s="58" t="e">
        <f t="shared" si="8002"/>
        <v>#DIV/0!</v>
      </c>
      <c r="BQ14564" s="60" t="e">
        <f t="shared" si="8017"/>
        <v>#DIV/0!</v>
      </c>
      <c r="BR14564" s="58" t="e">
        <f t="shared" si="8003"/>
        <v>#N/A</v>
      </c>
      <c r="BS14564" s="60" t="e">
        <f t="shared" si="8018"/>
        <v>#N/A</v>
      </c>
      <c r="BT14564" s="60" t="e">
        <f t="shared" si="8019"/>
        <v>#DIV/0!</v>
      </c>
      <c r="BU14564" s="58" t="e">
        <f t="shared" si="8004"/>
        <v>#N/A</v>
      </c>
      <c r="BV14564" s="58" t="e">
        <f t="shared" si="8005"/>
        <v>#N/A</v>
      </c>
      <c r="BW14564" s="60" t="e">
        <f t="shared" si="8020"/>
        <v>#N/A</v>
      </c>
      <c r="BX14564" s="58" t="e">
        <f t="shared" si="8006"/>
        <v>#N/A</v>
      </c>
      <c r="BY14564" s="60" t="e">
        <f t="shared" si="8021"/>
        <v>#N/A</v>
      </c>
      <c r="BZ14564" s="60" t="e">
        <f t="shared" si="8022"/>
        <v>#N/A</v>
      </c>
      <c r="CA14564" s="60" t="e">
        <f t="shared" si="8023"/>
        <v>#N/A</v>
      </c>
      <c r="CB14564" s="58" t="e">
        <f t="shared" si="8007"/>
        <v>#DIV/0!</v>
      </c>
      <c r="CC14564" s="60" t="e">
        <f t="shared" si="8024"/>
        <v>#DIV/0!</v>
      </c>
      <c r="CD14564" s="60" t="e">
        <f t="shared" si="8025"/>
        <v>#DIV/0!</v>
      </c>
      <c r="CE14564" s="60" t="e">
        <f t="shared" si="8026"/>
        <v>#DIV/0!</v>
      </c>
      <c r="CF14564" s="52" t="e">
        <f t="shared" si="8027"/>
        <v>#N/A</v>
      </c>
      <c r="CG14564" s="52" t="e">
        <f t="shared" si="8028"/>
        <v>#N/A</v>
      </c>
      <c r="CH14564" s="60" t="e">
        <f t="shared" si="8029"/>
        <v>#DIV/0!</v>
      </c>
      <c r="CI14564" s="60" t="e">
        <f t="shared" si="8030"/>
        <v>#DIV/0!</v>
      </c>
      <c r="CJ14564" s="60" t="e">
        <f t="shared" si="7999"/>
        <v>#N/A</v>
      </c>
      <c r="CK14564" s="60" t="e">
        <f t="shared" si="7999"/>
        <v>#N/A</v>
      </c>
      <c r="CL14564" s="60" t="e">
        <f t="shared" si="7999"/>
        <v>#DIV/0!</v>
      </c>
      <c r="CM14564" s="60" t="e">
        <f t="shared" si="7998"/>
        <v>#DIV/0!</v>
      </c>
      <c r="CN14564" s="60" t="e">
        <f t="shared" si="8031"/>
        <v>#N/A</v>
      </c>
      <c r="CO14564" s="60" t="e">
        <f t="shared" si="8032"/>
        <v>#DIV/0!</v>
      </c>
      <c r="CP14564" s="60" t="str">
        <f t="shared" si="8008"/>
        <v/>
      </c>
      <c r="CQ14564" s="60"/>
      <c r="CR14564" s="44"/>
      <c r="CS14564" s="58" t="e">
        <f t="shared" si="8009"/>
        <v>#N/A</v>
      </c>
      <c r="CT14564" s="58" t="e">
        <f t="shared" si="8010"/>
        <v>#N/A</v>
      </c>
      <c r="CU14564" s="58" t="e">
        <f t="shared" si="8011"/>
        <v>#DIV/0!</v>
      </c>
      <c r="CV14564" s="60" t="e">
        <f t="shared" si="8033"/>
        <v>#N/A</v>
      </c>
      <c r="CW14564" s="60">
        <f t="shared" si="8012"/>
        <v>1</v>
      </c>
      <c r="CX14564" s="60" t="e">
        <f t="shared" si="8034"/>
        <v>#DIV/0!</v>
      </c>
      <c r="CY14564" s="60" t="e">
        <f t="shared" si="8013"/>
        <v>#N/A</v>
      </c>
      <c r="CZ14564" s="60" t="e">
        <f t="shared" si="8014"/>
        <v>#N/A</v>
      </c>
      <c r="DA14564" s="60" t="e">
        <f t="shared" si="8035"/>
        <v>#DIV/0!</v>
      </c>
      <c r="DB14564" s="60" t="e">
        <f t="shared" si="8035"/>
        <v>#N/A</v>
      </c>
      <c r="DC14564" s="60" t="e">
        <f t="shared" si="8015"/>
        <v>#DIV/0!</v>
      </c>
      <c r="DD14564" s="60" t="e">
        <f t="shared" si="8036"/>
        <v>#N/A</v>
      </c>
      <c r="DE14564" s="60" t="e">
        <f t="shared" si="8037"/>
        <v>#N/A</v>
      </c>
      <c r="DF14564" s="60" t="str">
        <f t="shared" si="8016"/>
        <v/>
      </c>
    </row>
    <row r="14565" spans="66:110" s="1" customFormat="1" x14ac:dyDescent="0.3">
      <c r="BN14565" s="58" t="e">
        <f t="shared" si="8000"/>
        <v>#N/A</v>
      </c>
      <c r="BO14565" s="59" t="e">
        <f t="shared" si="8001"/>
        <v>#N/A</v>
      </c>
      <c r="BP14565" s="58" t="e">
        <f t="shared" si="8002"/>
        <v>#DIV/0!</v>
      </c>
      <c r="BQ14565" s="60" t="e">
        <f t="shared" si="8017"/>
        <v>#DIV/0!</v>
      </c>
      <c r="BR14565" s="58" t="e">
        <f t="shared" si="8003"/>
        <v>#N/A</v>
      </c>
      <c r="BS14565" s="60" t="e">
        <f t="shared" si="8018"/>
        <v>#N/A</v>
      </c>
      <c r="BT14565" s="60" t="e">
        <f t="shared" si="8019"/>
        <v>#DIV/0!</v>
      </c>
      <c r="BU14565" s="58" t="e">
        <f t="shared" si="8004"/>
        <v>#N/A</v>
      </c>
      <c r="BV14565" s="58" t="e">
        <f t="shared" si="8005"/>
        <v>#N/A</v>
      </c>
      <c r="BW14565" s="60" t="e">
        <f t="shared" si="8020"/>
        <v>#N/A</v>
      </c>
      <c r="BX14565" s="58" t="e">
        <f t="shared" si="8006"/>
        <v>#N/A</v>
      </c>
      <c r="BY14565" s="60" t="e">
        <f t="shared" si="8021"/>
        <v>#N/A</v>
      </c>
      <c r="BZ14565" s="60" t="e">
        <f t="shared" si="8022"/>
        <v>#N/A</v>
      </c>
      <c r="CA14565" s="60" t="e">
        <f t="shared" si="8023"/>
        <v>#N/A</v>
      </c>
      <c r="CB14565" s="58" t="e">
        <f t="shared" si="8007"/>
        <v>#DIV/0!</v>
      </c>
      <c r="CC14565" s="60" t="e">
        <f t="shared" si="8024"/>
        <v>#DIV/0!</v>
      </c>
      <c r="CD14565" s="60" t="e">
        <f t="shared" si="8025"/>
        <v>#DIV/0!</v>
      </c>
      <c r="CE14565" s="60" t="e">
        <f t="shared" si="8026"/>
        <v>#DIV/0!</v>
      </c>
      <c r="CF14565" s="52" t="e">
        <f t="shared" si="8027"/>
        <v>#N/A</v>
      </c>
      <c r="CG14565" s="52" t="e">
        <f t="shared" si="8028"/>
        <v>#N/A</v>
      </c>
      <c r="CH14565" s="60" t="e">
        <f t="shared" si="8029"/>
        <v>#DIV/0!</v>
      </c>
      <c r="CI14565" s="60" t="e">
        <f t="shared" si="8030"/>
        <v>#DIV/0!</v>
      </c>
      <c r="CJ14565" s="60" t="e">
        <f t="shared" si="7999"/>
        <v>#N/A</v>
      </c>
      <c r="CK14565" s="60" t="e">
        <f t="shared" si="7999"/>
        <v>#N/A</v>
      </c>
      <c r="CL14565" s="60" t="e">
        <f t="shared" si="7999"/>
        <v>#DIV/0!</v>
      </c>
      <c r="CM14565" s="60" t="e">
        <f t="shared" si="7998"/>
        <v>#DIV/0!</v>
      </c>
      <c r="CN14565" s="60" t="e">
        <f t="shared" si="8031"/>
        <v>#N/A</v>
      </c>
      <c r="CO14565" s="60" t="e">
        <f t="shared" si="8032"/>
        <v>#DIV/0!</v>
      </c>
      <c r="CP14565" s="60" t="str">
        <f t="shared" si="8008"/>
        <v/>
      </c>
      <c r="CQ14565" s="60"/>
      <c r="CR14565" s="44"/>
      <c r="CS14565" s="58" t="e">
        <f t="shared" si="8009"/>
        <v>#N/A</v>
      </c>
      <c r="CT14565" s="58" t="e">
        <f t="shared" si="8010"/>
        <v>#N/A</v>
      </c>
      <c r="CU14565" s="58" t="e">
        <f t="shared" si="8011"/>
        <v>#DIV/0!</v>
      </c>
      <c r="CV14565" s="60" t="e">
        <f t="shared" si="8033"/>
        <v>#N/A</v>
      </c>
      <c r="CW14565" s="60">
        <f t="shared" si="8012"/>
        <v>1</v>
      </c>
      <c r="CX14565" s="60" t="e">
        <f t="shared" si="8034"/>
        <v>#DIV/0!</v>
      </c>
      <c r="CY14565" s="60" t="e">
        <f t="shared" si="8013"/>
        <v>#N/A</v>
      </c>
      <c r="CZ14565" s="60" t="e">
        <f t="shared" si="8014"/>
        <v>#N/A</v>
      </c>
      <c r="DA14565" s="60" t="e">
        <f t="shared" si="8035"/>
        <v>#DIV/0!</v>
      </c>
      <c r="DB14565" s="60" t="e">
        <f t="shared" si="8035"/>
        <v>#N/A</v>
      </c>
      <c r="DC14565" s="60" t="e">
        <f t="shared" si="8015"/>
        <v>#DIV/0!</v>
      </c>
      <c r="DD14565" s="60" t="e">
        <f t="shared" si="8036"/>
        <v>#N/A</v>
      </c>
      <c r="DE14565" s="60" t="e">
        <f t="shared" si="8037"/>
        <v>#N/A</v>
      </c>
      <c r="DF14565" s="60" t="str">
        <f t="shared" si="8016"/>
        <v/>
      </c>
    </row>
    <row r="14566" spans="66:110" s="1" customFormat="1" x14ac:dyDescent="0.3">
      <c r="BN14566" s="58" t="e">
        <f t="shared" si="8000"/>
        <v>#N/A</v>
      </c>
      <c r="BO14566" s="59" t="e">
        <f t="shared" si="8001"/>
        <v>#N/A</v>
      </c>
      <c r="BP14566" s="58" t="e">
        <f t="shared" si="8002"/>
        <v>#DIV/0!</v>
      </c>
      <c r="BQ14566" s="60" t="e">
        <f t="shared" si="8017"/>
        <v>#DIV/0!</v>
      </c>
      <c r="BR14566" s="58" t="e">
        <f t="shared" si="8003"/>
        <v>#N/A</v>
      </c>
      <c r="BS14566" s="60" t="e">
        <f t="shared" si="8018"/>
        <v>#N/A</v>
      </c>
      <c r="BT14566" s="60" t="e">
        <f t="shared" si="8019"/>
        <v>#DIV/0!</v>
      </c>
      <c r="BU14566" s="58" t="e">
        <f t="shared" si="8004"/>
        <v>#N/A</v>
      </c>
      <c r="BV14566" s="58" t="e">
        <f t="shared" si="8005"/>
        <v>#N/A</v>
      </c>
      <c r="BW14566" s="60" t="e">
        <f t="shared" si="8020"/>
        <v>#N/A</v>
      </c>
      <c r="BX14566" s="58" t="e">
        <f t="shared" si="8006"/>
        <v>#N/A</v>
      </c>
      <c r="BY14566" s="60" t="e">
        <f t="shared" si="8021"/>
        <v>#N/A</v>
      </c>
      <c r="BZ14566" s="60" t="e">
        <f t="shared" si="8022"/>
        <v>#N/A</v>
      </c>
      <c r="CA14566" s="60" t="e">
        <f t="shared" si="8023"/>
        <v>#N/A</v>
      </c>
      <c r="CB14566" s="58" t="e">
        <f t="shared" si="8007"/>
        <v>#DIV/0!</v>
      </c>
      <c r="CC14566" s="60" t="e">
        <f t="shared" si="8024"/>
        <v>#DIV/0!</v>
      </c>
      <c r="CD14566" s="60" t="e">
        <f t="shared" si="8025"/>
        <v>#DIV/0!</v>
      </c>
      <c r="CE14566" s="60" t="e">
        <f t="shared" si="8026"/>
        <v>#DIV/0!</v>
      </c>
      <c r="CF14566" s="52" t="e">
        <f t="shared" si="8027"/>
        <v>#N/A</v>
      </c>
      <c r="CG14566" s="52" t="e">
        <f t="shared" si="8028"/>
        <v>#N/A</v>
      </c>
      <c r="CH14566" s="60" t="e">
        <f t="shared" si="8029"/>
        <v>#DIV/0!</v>
      </c>
      <c r="CI14566" s="60" t="e">
        <f t="shared" si="8030"/>
        <v>#DIV/0!</v>
      </c>
      <c r="CJ14566" s="60" t="e">
        <f t="shared" si="7999"/>
        <v>#N/A</v>
      </c>
      <c r="CK14566" s="60" t="e">
        <f t="shared" si="7999"/>
        <v>#N/A</v>
      </c>
      <c r="CL14566" s="60" t="e">
        <f t="shared" si="7999"/>
        <v>#DIV/0!</v>
      </c>
      <c r="CM14566" s="60" t="e">
        <f t="shared" si="7998"/>
        <v>#DIV/0!</v>
      </c>
      <c r="CN14566" s="60" t="e">
        <f t="shared" si="8031"/>
        <v>#N/A</v>
      </c>
      <c r="CO14566" s="60" t="e">
        <f t="shared" si="8032"/>
        <v>#DIV/0!</v>
      </c>
      <c r="CP14566" s="60" t="str">
        <f t="shared" si="8008"/>
        <v/>
      </c>
      <c r="CQ14566" s="60"/>
      <c r="CR14566" s="44"/>
      <c r="CS14566" s="58" t="e">
        <f t="shared" si="8009"/>
        <v>#N/A</v>
      </c>
      <c r="CT14566" s="58" t="e">
        <f t="shared" si="8010"/>
        <v>#N/A</v>
      </c>
      <c r="CU14566" s="58" t="e">
        <f t="shared" si="8011"/>
        <v>#DIV/0!</v>
      </c>
      <c r="CV14566" s="60" t="e">
        <f t="shared" si="8033"/>
        <v>#N/A</v>
      </c>
      <c r="CW14566" s="60">
        <f t="shared" si="8012"/>
        <v>1</v>
      </c>
      <c r="CX14566" s="60" t="e">
        <f t="shared" si="8034"/>
        <v>#DIV/0!</v>
      </c>
      <c r="CY14566" s="60" t="e">
        <f t="shared" si="8013"/>
        <v>#N/A</v>
      </c>
      <c r="CZ14566" s="60" t="e">
        <f t="shared" si="8014"/>
        <v>#N/A</v>
      </c>
      <c r="DA14566" s="60" t="e">
        <f t="shared" si="8035"/>
        <v>#DIV/0!</v>
      </c>
      <c r="DB14566" s="60" t="e">
        <f t="shared" si="8035"/>
        <v>#N/A</v>
      </c>
      <c r="DC14566" s="60" t="e">
        <f t="shared" si="8015"/>
        <v>#DIV/0!</v>
      </c>
      <c r="DD14566" s="60" t="e">
        <f t="shared" si="8036"/>
        <v>#N/A</v>
      </c>
      <c r="DE14566" s="60" t="e">
        <f t="shared" si="8037"/>
        <v>#N/A</v>
      </c>
      <c r="DF14566" s="60" t="str">
        <f t="shared" si="8016"/>
        <v/>
      </c>
    </row>
    <row r="14567" spans="66:110" s="1" customFormat="1" x14ac:dyDescent="0.3">
      <c r="BN14567" s="58" t="e">
        <f t="shared" si="8000"/>
        <v>#N/A</v>
      </c>
      <c r="BO14567" s="59" t="e">
        <f t="shared" si="8001"/>
        <v>#N/A</v>
      </c>
      <c r="BP14567" s="58" t="e">
        <f t="shared" si="8002"/>
        <v>#DIV/0!</v>
      </c>
      <c r="BQ14567" s="60" t="e">
        <f t="shared" si="8017"/>
        <v>#DIV/0!</v>
      </c>
      <c r="BR14567" s="58" t="e">
        <f t="shared" si="8003"/>
        <v>#N/A</v>
      </c>
      <c r="BS14567" s="60" t="e">
        <f t="shared" si="8018"/>
        <v>#N/A</v>
      </c>
      <c r="BT14567" s="60" t="e">
        <f t="shared" si="8019"/>
        <v>#DIV/0!</v>
      </c>
      <c r="BU14567" s="58" t="e">
        <f t="shared" si="8004"/>
        <v>#N/A</v>
      </c>
      <c r="BV14567" s="58" t="e">
        <f t="shared" si="8005"/>
        <v>#N/A</v>
      </c>
      <c r="BW14567" s="60" t="e">
        <f t="shared" si="8020"/>
        <v>#N/A</v>
      </c>
      <c r="BX14567" s="58" t="e">
        <f t="shared" si="8006"/>
        <v>#N/A</v>
      </c>
      <c r="BY14567" s="60" t="e">
        <f t="shared" si="8021"/>
        <v>#N/A</v>
      </c>
      <c r="BZ14567" s="60" t="e">
        <f t="shared" si="8022"/>
        <v>#N/A</v>
      </c>
      <c r="CA14567" s="60" t="e">
        <f t="shared" si="8023"/>
        <v>#N/A</v>
      </c>
      <c r="CB14567" s="58" t="e">
        <f t="shared" si="8007"/>
        <v>#DIV/0!</v>
      </c>
      <c r="CC14567" s="60" t="e">
        <f t="shared" si="8024"/>
        <v>#DIV/0!</v>
      </c>
      <c r="CD14567" s="60" t="e">
        <f t="shared" si="8025"/>
        <v>#DIV/0!</v>
      </c>
      <c r="CE14567" s="60" t="e">
        <f t="shared" si="8026"/>
        <v>#DIV/0!</v>
      </c>
      <c r="CF14567" s="52" t="e">
        <f t="shared" si="8027"/>
        <v>#N/A</v>
      </c>
      <c r="CG14567" s="52" t="e">
        <f t="shared" si="8028"/>
        <v>#N/A</v>
      </c>
      <c r="CH14567" s="60" t="e">
        <f t="shared" si="8029"/>
        <v>#DIV/0!</v>
      </c>
      <c r="CI14567" s="60" t="e">
        <f t="shared" si="8030"/>
        <v>#DIV/0!</v>
      </c>
      <c r="CJ14567" s="60" t="e">
        <f t="shared" si="7999"/>
        <v>#N/A</v>
      </c>
      <c r="CK14567" s="60" t="e">
        <f t="shared" si="7999"/>
        <v>#N/A</v>
      </c>
      <c r="CL14567" s="60" t="e">
        <f t="shared" si="7999"/>
        <v>#DIV/0!</v>
      </c>
      <c r="CM14567" s="60" t="e">
        <f t="shared" si="7998"/>
        <v>#DIV/0!</v>
      </c>
      <c r="CN14567" s="60" t="e">
        <f t="shared" si="8031"/>
        <v>#N/A</v>
      </c>
      <c r="CO14567" s="60" t="e">
        <f t="shared" si="8032"/>
        <v>#DIV/0!</v>
      </c>
      <c r="CP14567" s="60" t="str">
        <f t="shared" si="8008"/>
        <v/>
      </c>
      <c r="CQ14567" s="60"/>
      <c r="CR14567" s="44"/>
      <c r="CS14567" s="58" t="e">
        <f t="shared" si="8009"/>
        <v>#N/A</v>
      </c>
      <c r="CT14567" s="58" t="e">
        <f t="shared" si="8010"/>
        <v>#N/A</v>
      </c>
      <c r="CU14567" s="58" t="e">
        <f t="shared" si="8011"/>
        <v>#DIV/0!</v>
      </c>
      <c r="CV14567" s="60" t="e">
        <f t="shared" si="8033"/>
        <v>#N/A</v>
      </c>
      <c r="CW14567" s="60">
        <f t="shared" si="8012"/>
        <v>1</v>
      </c>
      <c r="CX14567" s="60" t="e">
        <f t="shared" si="8034"/>
        <v>#DIV/0!</v>
      </c>
      <c r="CY14567" s="60" t="e">
        <f t="shared" si="8013"/>
        <v>#N/A</v>
      </c>
      <c r="CZ14567" s="60" t="e">
        <f t="shared" si="8014"/>
        <v>#N/A</v>
      </c>
      <c r="DA14567" s="60" t="e">
        <f t="shared" si="8035"/>
        <v>#DIV/0!</v>
      </c>
      <c r="DB14567" s="60" t="e">
        <f t="shared" si="8035"/>
        <v>#N/A</v>
      </c>
      <c r="DC14567" s="60" t="e">
        <f t="shared" si="8015"/>
        <v>#DIV/0!</v>
      </c>
      <c r="DD14567" s="60" t="e">
        <f t="shared" si="8036"/>
        <v>#N/A</v>
      </c>
      <c r="DE14567" s="60" t="e">
        <f t="shared" si="8037"/>
        <v>#N/A</v>
      </c>
      <c r="DF14567" s="60" t="str">
        <f t="shared" si="8016"/>
        <v/>
      </c>
    </row>
    <row r="14568" spans="66:110" s="1" customFormat="1" x14ac:dyDescent="0.3">
      <c r="BN14568" s="58" t="e">
        <f t="shared" si="8000"/>
        <v>#N/A</v>
      </c>
      <c r="BO14568" s="59" t="e">
        <f t="shared" si="8001"/>
        <v>#N/A</v>
      </c>
      <c r="BP14568" s="58" t="e">
        <f t="shared" si="8002"/>
        <v>#DIV/0!</v>
      </c>
      <c r="BQ14568" s="60" t="e">
        <f t="shared" si="8017"/>
        <v>#DIV/0!</v>
      </c>
      <c r="BR14568" s="58" t="e">
        <f t="shared" si="8003"/>
        <v>#N/A</v>
      </c>
      <c r="BS14568" s="60" t="e">
        <f t="shared" si="8018"/>
        <v>#N/A</v>
      </c>
      <c r="BT14568" s="60" t="e">
        <f t="shared" si="8019"/>
        <v>#DIV/0!</v>
      </c>
      <c r="BU14568" s="58" t="e">
        <f t="shared" si="8004"/>
        <v>#N/A</v>
      </c>
      <c r="BV14568" s="58" t="e">
        <f t="shared" si="8005"/>
        <v>#N/A</v>
      </c>
      <c r="BW14568" s="60" t="e">
        <f t="shared" si="8020"/>
        <v>#N/A</v>
      </c>
      <c r="BX14568" s="58" t="e">
        <f t="shared" si="8006"/>
        <v>#N/A</v>
      </c>
      <c r="BY14568" s="60" t="e">
        <f t="shared" si="8021"/>
        <v>#N/A</v>
      </c>
      <c r="BZ14568" s="60" t="e">
        <f t="shared" si="8022"/>
        <v>#N/A</v>
      </c>
      <c r="CA14568" s="60" t="e">
        <f t="shared" si="8023"/>
        <v>#N/A</v>
      </c>
      <c r="CB14568" s="58" t="e">
        <f t="shared" si="8007"/>
        <v>#DIV/0!</v>
      </c>
      <c r="CC14568" s="60" t="e">
        <f t="shared" si="8024"/>
        <v>#DIV/0!</v>
      </c>
      <c r="CD14568" s="60" t="e">
        <f t="shared" si="8025"/>
        <v>#DIV/0!</v>
      </c>
      <c r="CE14568" s="60" t="e">
        <f t="shared" si="8026"/>
        <v>#DIV/0!</v>
      </c>
      <c r="CF14568" s="52" t="e">
        <f t="shared" si="8027"/>
        <v>#N/A</v>
      </c>
      <c r="CG14568" s="52" t="e">
        <f t="shared" si="8028"/>
        <v>#N/A</v>
      </c>
      <c r="CH14568" s="60" t="e">
        <f t="shared" si="8029"/>
        <v>#DIV/0!</v>
      </c>
      <c r="CI14568" s="60" t="e">
        <f t="shared" si="8030"/>
        <v>#DIV/0!</v>
      </c>
      <c r="CJ14568" s="60" t="e">
        <f t="shared" si="7999"/>
        <v>#N/A</v>
      </c>
      <c r="CK14568" s="60" t="e">
        <f t="shared" si="7999"/>
        <v>#N/A</v>
      </c>
      <c r="CL14568" s="60" t="e">
        <f t="shared" si="7999"/>
        <v>#DIV/0!</v>
      </c>
      <c r="CM14568" s="60" t="e">
        <f t="shared" si="7998"/>
        <v>#DIV/0!</v>
      </c>
      <c r="CN14568" s="60" t="e">
        <f t="shared" si="8031"/>
        <v>#N/A</v>
      </c>
      <c r="CO14568" s="60" t="e">
        <f t="shared" si="8032"/>
        <v>#DIV/0!</v>
      </c>
      <c r="CP14568" s="60" t="str">
        <f t="shared" si="8008"/>
        <v/>
      </c>
      <c r="CQ14568" s="60"/>
      <c r="CR14568" s="44"/>
      <c r="CS14568" s="58" t="e">
        <f t="shared" si="8009"/>
        <v>#N/A</v>
      </c>
      <c r="CT14568" s="58" t="e">
        <f t="shared" si="8010"/>
        <v>#N/A</v>
      </c>
      <c r="CU14568" s="58" t="e">
        <f t="shared" si="8011"/>
        <v>#DIV/0!</v>
      </c>
      <c r="CV14568" s="60" t="e">
        <f t="shared" si="8033"/>
        <v>#N/A</v>
      </c>
      <c r="CW14568" s="60">
        <f t="shared" si="8012"/>
        <v>1</v>
      </c>
      <c r="CX14568" s="60" t="e">
        <f t="shared" si="8034"/>
        <v>#DIV/0!</v>
      </c>
      <c r="CY14568" s="60" t="e">
        <f t="shared" si="8013"/>
        <v>#N/A</v>
      </c>
      <c r="CZ14568" s="60" t="e">
        <f t="shared" si="8014"/>
        <v>#N/A</v>
      </c>
      <c r="DA14568" s="60" t="e">
        <f t="shared" si="8035"/>
        <v>#DIV/0!</v>
      </c>
      <c r="DB14568" s="60" t="e">
        <f t="shared" si="8035"/>
        <v>#N/A</v>
      </c>
      <c r="DC14568" s="60" t="e">
        <f t="shared" si="8015"/>
        <v>#DIV/0!</v>
      </c>
      <c r="DD14568" s="60" t="e">
        <f t="shared" si="8036"/>
        <v>#N/A</v>
      </c>
      <c r="DE14568" s="60" t="e">
        <f t="shared" si="8037"/>
        <v>#N/A</v>
      </c>
      <c r="DF14568" s="60" t="str">
        <f t="shared" si="8016"/>
        <v/>
      </c>
    </row>
    <row r="14569" spans="66:110" s="1" customFormat="1" x14ac:dyDescent="0.3">
      <c r="BN14569" s="58" t="e">
        <f t="shared" si="8000"/>
        <v>#N/A</v>
      </c>
      <c r="BO14569" s="59" t="e">
        <f t="shared" si="8001"/>
        <v>#N/A</v>
      </c>
      <c r="BP14569" s="58" t="e">
        <f t="shared" si="8002"/>
        <v>#DIV/0!</v>
      </c>
      <c r="BQ14569" s="60" t="e">
        <f t="shared" si="8017"/>
        <v>#DIV/0!</v>
      </c>
      <c r="BR14569" s="58" t="e">
        <f t="shared" si="8003"/>
        <v>#N/A</v>
      </c>
      <c r="BS14569" s="60" t="e">
        <f t="shared" si="8018"/>
        <v>#N/A</v>
      </c>
      <c r="BT14569" s="60" t="e">
        <f t="shared" si="8019"/>
        <v>#DIV/0!</v>
      </c>
      <c r="BU14569" s="58" t="e">
        <f t="shared" si="8004"/>
        <v>#N/A</v>
      </c>
      <c r="BV14569" s="58" t="e">
        <f t="shared" si="8005"/>
        <v>#N/A</v>
      </c>
      <c r="BW14569" s="60" t="e">
        <f t="shared" si="8020"/>
        <v>#N/A</v>
      </c>
      <c r="BX14569" s="58" t="e">
        <f t="shared" si="8006"/>
        <v>#N/A</v>
      </c>
      <c r="BY14569" s="60" t="e">
        <f t="shared" si="8021"/>
        <v>#N/A</v>
      </c>
      <c r="BZ14569" s="60" t="e">
        <f t="shared" si="8022"/>
        <v>#N/A</v>
      </c>
      <c r="CA14569" s="60" t="e">
        <f t="shared" si="8023"/>
        <v>#N/A</v>
      </c>
      <c r="CB14569" s="58" t="e">
        <f t="shared" si="8007"/>
        <v>#DIV/0!</v>
      </c>
      <c r="CC14569" s="60" t="e">
        <f t="shared" si="8024"/>
        <v>#DIV/0!</v>
      </c>
      <c r="CD14569" s="60" t="e">
        <f t="shared" si="8025"/>
        <v>#DIV/0!</v>
      </c>
      <c r="CE14569" s="60" t="e">
        <f t="shared" si="8026"/>
        <v>#DIV/0!</v>
      </c>
      <c r="CF14569" s="52" t="e">
        <f t="shared" si="8027"/>
        <v>#N/A</v>
      </c>
      <c r="CG14569" s="52" t="e">
        <f t="shared" si="8028"/>
        <v>#N/A</v>
      </c>
      <c r="CH14569" s="60" t="e">
        <f t="shared" si="8029"/>
        <v>#DIV/0!</v>
      </c>
      <c r="CI14569" s="60" t="e">
        <f t="shared" si="8030"/>
        <v>#DIV/0!</v>
      </c>
      <c r="CJ14569" s="60" t="e">
        <f t="shared" si="7999"/>
        <v>#N/A</v>
      </c>
      <c r="CK14569" s="60" t="e">
        <f t="shared" si="7999"/>
        <v>#N/A</v>
      </c>
      <c r="CL14569" s="60" t="e">
        <f t="shared" si="7999"/>
        <v>#DIV/0!</v>
      </c>
      <c r="CM14569" s="60" t="e">
        <f t="shared" si="7998"/>
        <v>#DIV/0!</v>
      </c>
      <c r="CN14569" s="60" t="e">
        <f t="shared" si="8031"/>
        <v>#N/A</v>
      </c>
      <c r="CO14569" s="60" t="e">
        <f t="shared" si="8032"/>
        <v>#DIV/0!</v>
      </c>
      <c r="CP14569" s="60" t="str">
        <f t="shared" si="8008"/>
        <v/>
      </c>
      <c r="CQ14569" s="60"/>
      <c r="CR14569" s="44"/>
      <c r="CS14569" s="58" t="e">
        <f t="shared" si="8009"/>
        <v>#N/A</v>
      </c>
      <c r="CT14569" s="58" t="e">
        <f t="shared" si="8010"/>
        <v>#N/A</v>
      </c>
      <c r="CU14569" s="58" t="e">
        <f t="shared" si="8011"/>
        <v>#DIV/0!</v>
      </c>
      <c r="CV14569" s="60" t="e">
        <f t="shared" si="8033"/>
        <v>#N/A</v>
      </c>
      <c r="CW14569" s="60">
        <f t="shared" si="8012"/>
        <v>1</v>
      </c>
      <c r="CX14569" s="60" t="e">
        <f t="shared" si="8034"/>
        <v>#DIV/0!</v>
      </c>
      <c r="CY14569" s="60" t="e">
        <f t="shared" si="8013"/>
        <v>#N/A</v>
      </c>
      <c r="CZ14569" s="60" t="e">
        <f t="shared" si="8014"/>
        <v>#N/A</v>
      </c>
      <c r="DA14569" s="60" t="e">
        <f t="shared" si="8035"/>
        <v>#DIV/0!</v>
      </c>
      <c r="DB14569" s="60" t="e">
        <f t="shared" si="8035"/>
        <v>#N/A</v>
      </c>
      <c r="DC14569" s="60" t="e">
        <f t="shared" si="8015"/>
        <v>#DIV/0!</v>
      </c>
      <c r="DD14569" s="60" t="e">
        <f t="shared" si="8036"/>
        <v>#N/A</v>
      </c>
      <c r="DE14569" s="60" t="e">
        <f t="shared" si="8037"/>
        <v>#N/A</v>
      </c>
      <c r="DF14569" s="60" t="str">
        <f t="shared" si="8016"/>
        <v/>
      </c>
    </row>
    <row r="14570" spans="66:110" s="1" customFormat="1" x14ac:dyDescent="0.3">
      <c r="BN14570" s="58" t="e">
        <f t="shared" si="8000"/>
        <v>#N/A</v>
      </c>
      <c r="BO14570" s="59" t="e">
        <f t="shared" si="8001"/>
        <v>#N/A</v>
      </c>
      <c r="BP14570" s="58" t="e">
        <f t="shared" si="8002"/>
        <v>#DIV/0!</v>
      </c>
      <c r="BQ14570" s="60" t="e">
        <f t="shared" si="8017"/>
        <v>#DIV/0!</v>
      </c>
      <c r="BR14570" s="58" t="e">
        <f t="shared" si="8003"/>
        <v>#N/A</v>
      </c>
      <c r="BS14570" s="60" t="e">
        <f t="shared" si="8018"/>
        <v>#N/A</v>
      </c>
      <c r="BT14570" s="60" t="e">
        <f t="shared" si="8019"/>
        <v>#DIV/0!</v>
      </c>
      <c r="BU14570" s="58" t="e">
        <f t="shared" si="8004"/>
        <v>#N/A</v>
      </c>
      <c r="BV14570" s="58" t="e">
        <f t="shared" si="8005"/>
        <v>#N/A</v>
      </c>
      <c r="BW14570" s="60" t="e">
        <f t="shared" si="8020"/>
        <v>#N/A</v>
      </c>
      <c r="BX14570" s="58" t="e">
        <f t="shared" si="8006"/>
        <v>#N/A</v>
      </c>
      <c r="BY14570" s="60" t="e">
        <f t="shared" si="8021"/>
        <v>#N/A</v>
      </c>
      <c r="BZ14570" s="60" t="e">
        <f t="shared" si="8022"/>
        <v>#N/A</v>
      </c>
      <c r="CA14570" s="60" t="e">
        <f t="shared" si="8023"/>
        <v>#N/A</v>
      </c>
      <c r="CB14570" s="58" t="e">
        <f t="shared" si="8007"/>
        <v>#DIV/0!</v>
      </c>
      <c r="CC14570" s="60" t="e">
        <f t="shared" si="8024"/>
        <v>#DIV/0!</v>
      </c>
      <c r="CD14570" s="60" t="e">
        <f t="shared" si="8025"/>
        <v>#DIV/0!</v>
      </c>
      <c r="CE14570" s="60" t="e">
        <f t="shared" si="8026"/>
        <v>#DIV/0!</v>
      </c>
      <c r="CF14570" s="52" t="e">
        <f t="shared" si="8027"/>
        <v>#N/A</v>
      </c>
      <c r="CG14570" s="52" t="e">
        <f t="shared" si="8028"/>
        <v>#N/A</v>
      </c>
      <c r="CH14570" s="60" t="e">
        <f t="shared" si="8029"/>
        <v>#DIV/0!</v>
      </c>
      <c r="CI14570" s="60" t="e">
        <f t="shared" si="8030"/>
        <v>#DIV/0!</v>
      </c>
      <c r="CJ14570" s="60" t="e">
        <f t="shared" si="7999"/>
        <v>#N/A</v>
      </c>
      <c r="CK14570" s="60" t="e">
        <f t="shared" si="7999"/>
        <v>#N/A</v>
      </c>
      <c r="CL14570" s="60" t="e">
        <f t="shared" si="7999"/>
        <v>#DIV/0!</v>
      </c>
      <c r="CM14570" s="60" t="e">
        <f t="shared" si="7998"/>
        <v>#DIV/0!</v>
      </c>
      <c r="CN14570" s="60" t="e">
        <f t="shared" si="8031"/>
        <v>#N/A</v>
      </c>
      <c r="CO14570" s="60" t="e">
        <f t="shared" si="8032"/>
        <v>#DIV/0!</v>
      </c>
      <c r="CP14570" s="60" t="str">
        <f t="shared" si="8008"/>
        <v/>
      </c>
      <c r="CQ14570" s="60"/>
      <c r="CR14570" s="44"/>
      <c r="CS14570" s="58" t="e">
        <f t="shared" si="8009"/>
        <v>#N/A</v>
      </c>
      <c r="CT14570" s="58" t="e">
        <f t="shared" si="8010"/>
        <v>#N/A</v>
      </c>
      <c r="CU14570" s="58" t="e">
        <f t="shared" si="8011"/>
        <v>#DIV/0!</v>
      </c>
      <c r="CV14570" s="60" t="e">
        <f t="shared" si="8033"/>
        <v>#N/A</v>
      </c>
      <c r="CW14570" s="60">
        <f t="shared" si="8012"/>
        <v>1</v>
      </c>
      <c r="CX14570" s="60" t="e">
        <f t="shared" si="8034"/>
        <v>#DIV/0!</v>
      </c>
      <c r="CY14570" s="60" t="e">
        <f t="shared" si="8013"/>
        <v>#N/A</v>
      </c>
      <c r="CZ14570" s="60" t="e">
        <f t="shared" si="8014"/>
        <v>#N/A</v>
      </c>
      <c r="DA14570" s="60" t="e">
        <f t="shared" si="8035"/>
        <v>#DIV/0!</v>
      </c>
      <c r="DB14570" s="60" t="e">
        <f t="shared" si="8035"/>
        <v>#N/A</v>
      </c>
      <c r="DC14570" s="60" t="e">
        <f t="shared" si="8015"/>
        <v>#DIV/0!</v>
      </c>
      <c r="DD14570" s="60" t="e">
        <f t="shared" si="8036"/>
        <v>#N/A</v>
      </c>
      <c r="DE14570" s="60" t="e">
        <f t="shared" si="8037"/>
        <v>#N/A</v>
      </c>
      <c r="DF14570" s="60" t="str">
        <f t="shared" si="8016"/>
        <v/>
      </c>
    </row>
    <row r="14571" spans="66:110" s="1" customFormat="1" x14ac:dyDescent="0.3">
      <c r="BN14571" s="58" t="e">
        <f t="shared" si="8000"/>
        <v>#N/A</v>
      </c>
      <c r="BO14571" s="59" t="e">
        <f t="shared" si="8001"/>
        <v>#N/A</v>
      </c>
      <c r="BP14571" s="58" t="e">
        <f t="shared" si="8002"/>
        <v>#DIV/0!</v>
      </c>
      <c r="BQ14571" s="60" t="e">
        <f t="shared" si="8017"/>
        <v>#DIV/0!</v>
      </c>
      <c r="BR14571" s="58" t="e">
        <f t="shared" si="8003"/>
        <v>#N/A</v>
      </c>
      <c r="BS14571" s="60" t="e">
        <f t="shared" si="8018"/>
        <v>#N/A</v>
      </c>
      <c r="BT14571" s="60" t="e">
        <f t="shared" si="8019"/>
        <v>#DIV/0!</v>
      </c>
      <c r="BU14571" s="58" t="e">
        <f t="shared" si="8004"/>
        <v>#N/A</v>
      </c>
      <c r="BV14571" s="58" t="e">
        <f t="shared" si="8005"/>
        <v>#N/A</v>
      </c>
      <c r="BW14571" s="60" t="e">
        <f t="shared" si="8020"/>
        <v>#N/A</v>
      </c>
      <c r="BX14571" s="58" t="e">
        <f t="shared" si="8006"/>
        <v>#N/A</v>
      </c>
      <c r="BY14571" s="60" t="e">
        <f t="shared" si="8021"/>
        <v>#N/A</v>
      </c>
      <c r="BZ14571" s="60" t="e">
        <f t="shared" si="8022"/>
        <v>#N/A</v>
      </c>
      <c r="CA14571" s="60" t="e">
        <f t="shared" si="8023"/>
        <v>#N/A</v>
      </c>
      <c r="CB14571" s="58" t="e">
        <f t="shared" si="8007"/>
        <v>#DIV/0!</v>
      </c>
      <c r="CC14571" s="60" t="e">
        <f t="shared" si="8024"/>
        <v>#DIV/0!</v>
      </c>
      <c r="CD14571" s="60" t="e">
        <f t="shared" si="8025"/>
        <v>#DIV/0!</v>
      </c>
      <c r="CE14571" s="60" t="e">
        <f t="shared" si="8026"/>
        <v>#DIV/0!</v>
      </c>
      <c r="CF14571" s="52" t="e">
        <f t="shared" si="8027"/>
        <v>#N/A</v>
      </c>
      <c r="CG14571" s="52" t="e">
        <f t="shared" si="8028"/>
        <v>#N/A</v>
      </c>
      <c r="CH14571" s="60" t="e">
        <f t="shared" si="8029"/>
        <v>#DIV/0!</v>
      </c>
      <c r="CI14571" s="60" t="e">
        <f t="shared" si="8030"/>
        <v>#DIV/0!</v>
      </c>
      <c r="CJ14571" s="60" t="e">
        <f t="shared" si="7999"/>
        <v>#N/A</v>
      </c>
      <c r="CK14571" s="60" t="e">
        <f t="shared" si="7999"/>
        <v>#N/A</v>
      </c>
      <c r="CL14571" s="60" t="e">
        <f t="shared" si="7999"/>
        <v>#DIV/0!</v>
      </c>
      <c r="CM14571" s="60" t="e">
        <f t="shared" si="7998"/>
        <v>#DIV/0!</v>
      </c>
      <c r="CN14571" s="60" t="e">
        <f t="shared" si="8031"/>
        <v>#N/A</v>
      </c>
      <c r="CO14571" s="60" t="e">
        <f t="shared" si="8032"/>
        <v>#DIV/0!</v>
      </c>
      <c r="CP14571" s="60" t="str">
        <f t="shared" si="8008"/>
        <v/>
      </c>
      <c r="CQ14571" s="60"/>
      <c r="CR14571" s="44"/>
      <c r="CS14571" s="58" t="e">
        <f t="shared" si="8009"/>
        <v>#N/A</v>
      </c>
      <c r="CT14571" s="58" t="e">
        <f t="shared" si="8010"/>
        <v>#N/A</v>
      </c>
      <c r="CU14571" s="58" t="e">
        <f t="shared" si="8011"/>
        <v>#DIV/0!</v>
      </c>
      <c r="CV14571" s="60" t="e">
        <f t="shared" si="8033"/>
        <v>#N/A</v>
      </c>
      <c r="CW14571" s="60">
        <f t="shared" si="8012"/>
        <v>1</v>
      </c>
      <c r="CX14571" s="60" t="e">
        <f t="shared" si="8034"/>
        <v>#DIV/0!</v>
      </c>
      <c r="CY14571" s="60" t="e">
        <f t="shared" si="8013"/>
        <v>#N/A</v>
      </c>
      <c r="CZ14571" s="60" t="e">
        <f t="shared" si="8014"/>
        <v>#N/A</v>
      </c>
      <c r="DA14571" s="60" t="e">
        <f t="shared" si="8035"/>
        <v>#DIV/0!</v>
      </c>
      <c r="DB14571" s="60" t="e">
        <f t="shared" si="8035"/>
        <v>#N/A</v>
      </c>
      <c r="DC14571" s="60" t="e">
        <f t="shared" si="8015"/>
        <v>#DIV/0!</v>
      </c>
      <c r="DD14571" s="60" t="e">
        <f t="shared" si="8036"/>
        <v>#N/A</v>
      </c>
      <c r="DE14571" s="60" t="e">
        <f t="shared" si="8037"/>
        <v>#N/A</v>
      </c>
      <c r="DF14571" s="60" t="str">
        <f t="shared" si="8016"/>
        <v/>
      </c>
    </row>
    <row r="14572" spans="66:110" s="1" customFormat="1" x14ac:dyDescent="0.3">
      <c r="BN14572" s="58" t="e">
        <f t="shared" si="8000"/>
        <v>#N/A</v>
      </c>
      <c r="BO14572" s="59" t="e">
        <f t="shared" si="8001"/>
        <v>#N/A</v>
      </c>
      <c r="BP14572" s="58" t="e">
        <f t="shared" si="8002"/>
        <v>#DIV/0!</v>
      </c>
      <c r="BQ14572" s="60" t="e">
        <f t="shared" si="8017"/>
        <v>#DIV/0!</v>
      </c>
      <c r="BR14572" s="58" t="e">
        <f t="shared" si="8003"/>
        <v>#N/A</v>
      </c>
      <c r="BS14572" s="60" t="e">
        <f t="shared" si="8018"/>
        <v>#N/A</v>
      </c>
      <c r="BT14572" s="60" t="e">
        <f t="shared" si="8019"/>
        <v>#DIV/0!</v>
      </c>
      <c r="BU14572" s="58" t="e">
        <f t="shared" si="8004"/>
        <v>#N/A</v>
      </c>
      <c r="BV14572" s="58" t="e">
        <f t="shared" si="8005"/>
        <v>#N/A</v>
      </c>
      <c r="BW14572" s="60" t="e">
        <f t="shared" si="8020"/>
        <v>#N/A</v>
      </c>
      <c r="BX14572" s="58" t="e">
        <f t="shared" si="8006"/>
        <v>#N/A</v>
      </c>
      <c r="BY14572" s="60" t="e">
        <f t="shared" si="8021"/>
        <v>#N/A</v>
      </c>
      <c r="BZ14572" s="60" t="e">
        <f t="shared" si="8022"/>
        <v>#N/A</v>
      </c>
      <c r="CA14572" s="60" t="e">
        <f t="shared" si="8023"/>
        <v>#N/A</v>
      </c>
      <c r="CB14572" s="58" t="e">
        <f t="shared" si="8007"/>
        <v>#DIV/0!</v>
      </c>
      <c r="CC14572" s="60" t="e">
        <f t="shared" si="8024"/>
        <v>#DIV/0!</v>
      </c>
      <c r="CD14572" s="60" t="e">
        <f t="shared" si="8025"/>
        <v>#DIV/0!</v>
      </c>
      <c r="CE14572" s="60" t="e">
        <f t="shared" si="8026"/>
        <v>#DIV/0!</v>
      </c>
      <c r="CF14572" s="52" t="e">
        <f t="shared" si="8027"/>
        <v>#N/A</v>
      </c>
      <c r="CG14572" s="52" t="e">
        <f t="shared" si="8028"/>
        <v>#N/A</v>
      </c>
      <c r="CH14572" s="60" t="e">
        <f t="shared" si="8029"/>
        <v>#DIV/0!</v>
      </c>
      <c r="CI14572" s="60" t="e">
        <f t="shared" si="8030"/>
        <v>#DIV/0!</v>
      </c>
      <c r="CJ14572" s="60" t="e">
        <f t="shared" si="7999"/>
        <v>#N/A</v>
      </c>
      <c r="CK14572" s="60" t="e">
        <f t="shared" si="7999"/>
        <v>#N/A</v>
      </c>
      <c r="CL14572" s="60" t="e">
        <f t="shared" si="7999"/>
        <v>#DIV/0!</v>
      </c>
      <c r="CM14572" s="60" t="e">
        <f t="shared" si="7998"/>
        <v>#DIV/0!</v>
      </c>
      <c r="CN14572" s="60" t="e">
        <f t="shared" si="8031"/>
        <v>#N/A</v>
      </c>
      <c r="CO14572" s="60" t="e">
        <f t="shared" si="8032"/>
        <v>#DIV/0!</v>
      </c>
      <c r="CP14572" s="60" t="str">
        <f t="shared" si="8008"/>
        <v/>
      </c>
      <c r="CQ14572" s="60"/>
      <c r="CR14572" s="44"/>
      <c r="CS14572" s="58" t="e">
        <f t="shared" si="8009"/>
        <v>#N/A</v>
      </c>
      <c r="CT14572" s="58" t="e">
        <f t="shared" si="8010"/>
        <v>#N/A</v>
      </c>
      <c r="CU14572" s="58" t="e">
        <f t="shared" si="8011"/>
        <v>#DIV/0!</v>
      </c>
      <c r="CV14572" s="60" t="e">
        <f t="shared" si="8033"/>
        <v>#N/A</v>
      </c>
      <c r="CW14572" s="60">
        <f t="shared" si="8012"/>
        <v>1</v>
      </c>
      <c r="CX14572" s="60" t="e">
        <f t="shared" si="8034"/>
        <v>#DIV/0!</v>
      </c>
      <c r="CY14572" s="60" t="e">
        <f t="shared" si="8013"/>
        <v>#N/A</v>
      </c>
      <c r="CZ14572" s="60" t="e">
        <f t="shared" si="8014"/>
        <v>#N/A</v>
      </c>
      <c r="DA14572" s="60" t="e">
        <f t="shared" si="8035"/>
        <v>#DIV/0!</v>
      </c>
      <c r="DB14572" s="60" t="e">
        <f t="shared" si="8035"/>
        <v>#N/A</v>
      </c>
      <c r="DC14572" s="60" t="e">
        <f t="shared" si="8015"/>
        <v>#DIV/0!</v>
      </c>
      <c r="DD14572" s="60" t="e">
        <f t="shared" si="8036"/>
        <v>#N/A</v>
      </c>
      <c r="DE14572" s="60" t="e">
        <f t="shared" si="8037"/>
        <v>#N/A</v>
      </c>
      <c r="DF14572" s="60" t="str">
        <f t="shared" si="8016"/>
        <v/>
      </c>
    </row>
    <row r="14573" spans="66:110" s="1" customFormat="1" x14ac:dyDescent="0.3">
      <c r="BN14573" s="58" t="e">
        <f t="shared" si="8000"/>
        <v>#N/A</v>
      </c>
      <c r="BO14573" s="59" t="e">
        <f t="shared" si="8001"/>
        <v>#N/A</v>
      </c>
      <c r="BP14573" s="58" t="e">
        <f t="shared" si="8002"/>
        <v>#DIV/0!</v>
      </c>
      <c r="BQ14573" s="60" t="e">
        <f t="shared" si="8017"/>
        <v>#DIV/0!</v>
      </c>
      <c r="BR14573" s="58" t="e">
        <f t="shared" si="8003"/>
        <v>#N/A</v>
      </c>
      <c r="BS14573" s="60" t="e">
        <f t="shared" si="8018"/>
        <v>#N/A</v>
      </c>
      <c r="BT14573" s="60" t="e">
        <f t="shared" si="8019"/>
        <v>#DIV/0!</v>
      </c>
      <c r="BU14573" s="58" t="e">
        <f t="shared" si="8004"/>
        <v>#N/A</v>
      </c>
      <c r="BV14573" s="58" t="e">
        <f t="shared" si="8005"/>
        <v>#N/A</v>
      </c>
      <c r="BW14573" s="60" t="e">
        <f t="shared" si="8020"/>
        <v>#N/A</v>
      </c>
      <c r="BX14573" s="58" t="e">
        <f t="shared" si="8006"/>
        <v>#N/A</v>
      </c>
      <c r="BY14573" s="60" t="e">
        <f t="shared" si="8021"/>
        <v>#N/A</v>
      </c>
      <c r="BZ14573" s="60" t="e">
        <f t="shared" si="8022"/>
        <v>#N/A</v>
      </c>
      <c r="CA14573" s="60" t="e">
        <f t="shared" si="8023"/>
        <v>#N/A</v>
      </c>
      <c r="CB14573" s="58" t="e">
        <f t="shared" si="8007"/>
        <v>#DIV/0!</v>
      </c>
      <c r="CC14573" s="60" t="e">
        <f t="shared" si="8024"/>
        <v>#DIV/0!</v>
      </c>
      <c r="CD14573" s="60" t="e">
        <f t="shared" si="8025"/>
        <v>#DIV/0!</v>
      </c>
      <c r="CE14573" s="60" t="e">
        <f t="shared" si="8026"/>
        <v>#DIV/0!</v>
      </c>
      <c r="CF14573" s="52" t="e">
        <f t="shared" si="8027"/>
        <v>#N/A</v>
      </c>
      <c r="CG14573" s="52" t="e">
        <f t="shared" si="8028"/>
        <v>#N/A</v>
      </c>
      <c r="CH14573" s="60" t="e">
        <f t="shared" si="8029"/>
        <v>#DIV/0!</v>
      </c>
      <c r="CI14573" s="60" t="e">
        <f t="shared" si="8030"/>
        <v>#DIV/0!</v>
      </c>
      <c r="CJ14573" s="60" t="e">
        <f t="shared" si="7999"/>
        <v>#N/A</v>
      </c>
      <c r="CK14573" s="60" t="e">
        <f t="shared" si="7999"/>
        <v>#N/A</v>
      </c>
      <c r="CL14573" s="60" t="e">
        <f t="shared" si="7999"/>
        <v>#DIV/0!</v>
      </c>
      <c r="CM14573" s="60" t="e">
        <f t="shared" si="7998"/>
        <v>#DIV/0!</v>
      </c>
      <c r="CN14573" s="60" t="e">
        <f t="shared" si="8031"/>
        <v>#N/A</v>
      </c>
      <c r="CO14573" s="60" t="e">
        <f t="shared" si="8032"/>
        <v>#DIV/0!</v>
      </c>
      <c r="CP14573" s="60" t="str">
        <f t="shared" si="8008"/>
        <v/>
      </c>
      <c r="CQ14573" s="60"/>
      <c r="CR14573" s="44"/>
      <c r="CS14573" s="58" t="e">
        <f t="shared" si="8009"/>
        <v>#N/A</v>
      </c>
      <c r="CT14573" s="58" t="e">
        <f t="shared" si="8010"/>
        <v>#N/A</v>
      </c>
      <c r="CU14573" s="58" t="e">
        <f t="shared" si="8011"/>
        <v>#DIV/0!</v>
      </c>
      <c r="CV14573" s="60" t="e">
        <f t="shared" si="8033"/>
        <v>#N/A</v>
      </c>
      <c r="CW14573" s="60">
        <f t="shared" si="8012"/>
        <v>1</v>
      </c>
      <c r="CX14573" s="60" t="e">
        <f t="shared" si="8034"/>
        <v>#DIV/0!</v>
      </c>
      <c r="CY14573" s="60" t="e">
        <f t="shared" si="8013"/>
        <v>#N/A</v>
      </c>
      <c r="CZ14573" s="60" t="e">
        <f t="shared" si="8014"/>
        <v>#N/A</v>
      </c>
      <c r="DA14573" s="60" t="e">
        <f t="shared" si="8035"/>
        <v>#DIV/0!</v>
      </c>
      <c r="DB14573" s="60" t="e">
        <f t="shared" si="8035"/>
        <v>#N/A</v>
      </c>
      <c r="DC14573" s="60" t="e">
        <f t="shared" si="8015"/>
        <v>#DIV/0!</v>
      </c>
      <c r="DD14573" s="60" t="e">
        <f t="shared" si="8036"/>
        <v>#N/A</v>
      </c>
      <c r="DE14573" s="60" t="e">
        <f t="shared" si="8037"/>
        <v>#N/A</v>
      </c>
      <c r="DF14573" s="60" t="str">
        <f t="shared" si="8016"/>
        <v/>
      </c>
    </row>
    <row r="14574" spans="66:110" s="1" customFormat="1" x14ac:dyDescent="0.3">
      <c r="BN14574" s="58" t="e">
        <f t="shared" si="8000"/>
        <v>#N/A</v>
      </c>
      <c r="BO14574" s="59" t="e">
        <f t="shared" si="8001"/>
        <v>#N/A</v>
      </c>
      <c r="BP14574" s="58" t="e">
        <f t="shared" si="8002"/>
        <v>#DIV/0!</v>
      </c>
      <c r="BQ14574" s="60" t="e">
        <f t="shared" si="8017"/>
        <v>#DIV/0!</v>
      </c>
      <c r="BR14574" s="58" t="e">
        <f t="shared" si="8003"/>
        <v>#N/A</v>
      </c>
      <c r="BS14574" s="60" t="e">
        <f t="shared" si="8018"/>
        <v>#N/A</v>
      </c>
      <c r="BT14574" s="60" t="e">
        <f t="shared" si="8019"/>
        <v>#DIV/0!</v>
      </c>
      <c r="BU14574" s="58" t="e">
        <f t="shared" si="8004"/>
        <v>#N/A</v>
      </c>
      <c r="BV14574" s="58" t="e">
        <f t="shared" si="8005"/>
        <v>#N/A</v>
      </c>
      <c r="BW14574" s="60" t="e">
        <f t="shared" si="8020"/>
        <v>#N/A</v>
      </c>
      <c r="BX14574" s="58" t="e">
        <f t="shared" si="8006"/>
        <v>#N/A</v>
      </c>
      <c r="BY14574" s="60" t="e">
        <f t="shared" si="8021"/>
        <v>#N/A</v>
      </c>
      <c r="BZ14574" s="60" t="e">
        <f t="shared" si="8022"/>
        <v>#N/A</v>
      </c>
      <c r="CA14574" s="60" t="e">
        <f t="shared" si="8023"/>
        <v>#N/A</v>
      </c>
      <c r="CB14574" s="58" t="e">
        <f t="shared" si="8007"/>
        <v>#DIV/0!</v>
      </c>
      <c r="CC14574" s="60" t="e">
        <f t="shared" si="8024"/>
        <v>#DIV/0!</v>
      </c>
      <c r="CD14574" s="60" t="e">
        <f t="shared" si="8025"/>
        <v>#DIV/0!</v>
      </c>
      <c r="CE14574" s="60" t="e">
        <f t="shared" si="8026"/>
        <v>#DIV/0!</v>
      </c>
      <c r="CF14574" s="52" t="e">
        <f t="shared" si="8027"/>
        <v>#N/A</v>
      </c>
      <c r="CG14574" s="52" t="e">
        <f t="shared" si="8028"/>
        <v>#N/A</v>
      </c>
      <c r="CH14574" s="60" t="e">
        <f t="shared" si="8029"/>
        <v>#DIV/0!</v>
      </c>
      <c r="CI14574" s="60" t="e">
        <f t="shared" si="8030"/>
        <v>#DIV/0!</v>
      </c>
      <c r="CJ14574" s="60" t="e">
        <f t="shared" si="7999"/>
        <v>#N/A</v>
      </c>
      <c r="CK14574" s="60" t="e">
        <f t="shared" si="7999"/>
        <v>#N/A</v>
      </c>
      <c r="CL14574" s="60" t="e">
        <f t="shared" si="7999"/>
        <v>#DIV/0!</v>
      </c>
      <c r="CM14574" s="60" t="e">
        <f t="shared" si="7998"/>
        <v>#DIV/0!</v>
      </c>
      <c r="CN14574" s="60" t="e">
        <f t="shared" si="8031"/>
        <v>#N/A</v>
      </c>
      <c r="CO14574" s="60" t="e">
        <f t="shared" si="8032"/>
        <v>#DIV/0!</v>
      </c>
      <c r="CP14574" s="60" t="str">
        <f t="shared" si="8008"/>
        <v/>
      </c>
      <c r="CQ14574" s="60"/>
      <c r="CR14574" s="44"/>
      <c r="CS14574" s="58" t="e">
        <f t="shared" si="8009"/>
        <v>#N/A</v>
      </c>
      <c r="CT14574" s="58" t="e">
        <f t="shared" si="8010"/>
        <v>#N/A</v>
      </c>
      <c r="CU14574" s="58" t="e">
        <f t="shared" si="8011"/>
        <v>#DIV/0!</v>
      </c>
      <c r="CV14574" s="60" t="e">
        <f t="shared" si="8033"/>
        <v>#N/A</v>
      </c>
      <c r="CW14574" s="60">
        <f t="shared" si="8012"/>
        <v>1</v>
      </c>
      <c r="CX14574" s="60" t="e">
        <f t="shared" si="8034"/>
        <v>#DIV/0!</v>
      </c>
      <c r="CY14574" s="60" t="e">
        <f t="shared" si="8013"/>
        <v>#N/A</v>
      </c>
      <c r="CZ14574" s="60" t="e">
        <f t="shared" si="8014"/>
        <v>#N/A</v>
      </c>
      <c r="DA14574" s="60" t="e">
        <f t="shared" si="8035"/>
        <v>#DIV/0!</v>
      </c>
      <c r="DB14574" s="60" t="e">
        <f t="shared" si="8035"/>
        <v>#N/A</v>
      </c>
      <c r="DC14574" s="60" t="e">
        <f t="shared" si="8015"/>
        <v>#DIV/0!</v>
      </c>
      <c r="DD14574" s="60" t="e">
        <f t="shared" si="8036"/>
        <v>#N/A</v>
      </c>
      <c r="DE14574" s="60" t="e">
        <f t="shared" si="8037"/>
        <v>#N/A</v>
      </c>
      <c r="DF14574" s="60" t="str">
        <f t="shared" si="8016"/>
        <v/>
      </c>
    </row>
    <row r="14575" spans="66:110" s="1" customFormat="1" x14ac:dyDescent="0.3">
      <c r="BN14575" s="58" t="e">
        <f t="shared" si="8000"/>
        <v>#N/A</v>
      </c>
      <c r="BO14575" s="59" t="e">
        <f t="shared" si="8001"/>
        <v>#N/A</v>
      </c>
      <c r="BP14575" s="58" t="e">
        <f t="shared" si="8002"/>
        <v>#DIV/0!</v>
      </c>
      <c r="BQ14575" s="60" t="e">
        <f t="shared" si="8017"/>
        <v>#DIV/0!</v>
      </c>
      <c r="BR14575" s="58" t="e">
        <f t="shared" si="8003"/>
        <v>#N/A</v>
      </c>
      <c r="BS14575" s="60" t="e">
        <f t="shared" si="8018"/>
        <v>#N/A</v>
      </c>
      <c r="BT14575" s="60" t="e">
        <f t="shared" si="8019"/>
        <v>#DIV/0!</v>
      </c>
      <c r="BU14575" s="58" t="e">
        <f t="shared" si="8004"/>
        <v>#N/A</v>
      </c>
      <c r="BV14575" s="58" t="e">
        <f t="shared" si="8005"/>
        <v>#N/A</v>
      </c>
      <c r="BW14575" s="60" t="e">
        <f t="shared" si="8020"/>
        <v>#N/A</v>
      </c>
      <c r="BX14575" s="58" t="e">
        <f t="shared" si="8006"/>
        <v>#N/A</v>
      </c>
      <c r="BY14575" s="60" t="e">
        <f t="shared" si="8021"/>
        <v>#N/A</v>
      </c>
      <c r="BZ14575" s="60" t="e">
        <f t="shared" si="8022"/>
        <v>#N/A</v>
      </c>
      <c r="CA14575" s="60" t="e">
        <f t="shared" si="8023"/>
        <v>#N/A</v>
      </c>
      <c r="CB14575" s="58" t="e">
        <f t="shared" si="8007"/>
        <v>#DIV/0!</v>
      </c>
      <c r="CC14575" s="60" t="e">
        <f t="shared" si="8024"/>
        <v>#DIV/0!</v>
      </c>
      <c r="CD14575" s="60" t="e">
        <f t="shared" si="8025"/>
        <v>#DIV/0!</v>
      </c>
      <c r="CE14575" s="60" t="e">
        <f t="shared" si="8026"/>
        <v>#DIV/0!</v>
      </c>
      <c r="CF14575" s="52" t="e">
        <f t="shared" si="8027"/>
        <v>#N/A</v>
      </c>
      <c r="CG14575" s="52" t="e">
        <f t="shared" si="8028"/>
        <v>#N/A</v>
      </c>
      <c r="CH14575" s="60" t="e">
        <f t="shared" si="8029"/>
        <v>#DIV/0!</v>
      </c>
      <c r="CI14575" s="60" t="e">
        <f t="shared" si="8030"/>
        <v>#DIV/0!</v>
      </c>
      <c r="CJ14575" s="60" t="e">
        <f t="shared" si="7999"/>
        <v>#N/A</v>
      </c>
      <c r="CK14575" s="60" t="e">
        <f t="shared" si="7999"/>
        <v>#N/A</v>
      </c>
      <c r="CL14575" s="60" t="e">
        <f t="shared" si="7999"/>
        <v>#DIV/0!</v>
      </c>
      <c r="CM14575" s="60" t="e">
        <f t="shared" si="7998"/>
        <v>#DIV/0!</v>
      </c>
      <c r="CN14575" s="60" t="e">
        <f t="shared" si="8031"/>
        <v>#N/A</v>
      </c>
      <c r="CO14575" s="60" t="e">
        <f t="shared" si="8032"/>
        <v>#DIV/0!</v>
      </c>
      <c r="CP14575" s="60" t="str">
        <f t="shared" si="8008"/>
        <v/>
      </c>
      <c r="CQ14575" s="60"/>
      <c r="CR14575" s="44"/>
      <c r="CS14575" s="58" t="e">
        <f t="shared" si="8009"/>
        <v>#N/A</v>
      </c>
      <c r="CT14575" s="58" t="e">
        <f t="shared" si="8010"/>
        <v>#N/A</v>
      </c>
      <c r="CU14575" s="58" t="e">
        <f t="shared" si="8011"/>
        <v>#DIV/0!</v>
      </c>
      <c r="CV14575" s="60" t="e">
        <f t="shared" si="8033"/>
        <v>#N/A</v>
      </c>
      <c r="CW14575" s="60">
        <f t="shared" si="8012"/>
        <v>1</v>
      </c>
      <c r="CX14575" s="60" t="e">
        <f t="shared" si="8034"/>
        <v>#DIV/0!</v>
      </c>
      <c r="CY14575" s="60" t="e">
        <f t="shared" si="8013"/>
        <v>#N/A</v>
      </c>
      <c r="CZ14575" s="60" t="e">
        <f t="shared" si="8014"/>
        <v>#N/A</v>
      </c>
      <c r="DA14575" s="60" t="e">
        <f t="shared" si="8035"/>
        <v>#DIV/0!</v>
      </c>
      <c r="DB14575" s="60" t="e">
        <f t="shared" si="8035"/>
        <v>#N/A</v>
      </c>
      <c r="DC14575" s="60" t="e">
        <f t="shared" si="8015"/>
        <v>#DIV/0!</v>
      </c>
      <c r="DD14575" s="60" t="e">
        <f t="shared" si="8036"/>
        <v>#N/A</v>
      </c>
      <c r="DE14575" s="60" t="e">
        <f t="shared" si="8037"/>
        <v>#N/A</v>
      </c>
      <c r="DF14575" s="60" t="str">
        <f t="shared" si="8016"/>
        <v/>
      </c>
    </row>
    <row r="14576" spans="66:110" s="1" customFormat="1" x14ac:dyDescent="0.3">
      <c r="BN14576" s="58" t="e">
        <f t="shared" si="8000"/>
        <v>#N/A</v>
      </c>
      <c r="BO14576" s="59" t="e">
        <f t="shared" si="8001"/>
        <v>#N/A</v>
      </c>
      <c r="BP14576" s="58" t="e">
        <f t="shared" si="8002"/>
        <v>#DIV/0!</v>
      </c>
      <c r="BQ14576" s="60" t="e">
        <f t="shared" si="8017"/>
        <v>#DIV/0!</v>
      </c>
      <c r="BR14576" s="58" t="e">
        <f t="shared" si="8003"/>
        <v>#N/A</v>
      </c>
      <c r="BS14576" s="60" t="e">
        <f t="shared" si="8018"/>
        <v>#N/A</v>
      </c>
      <c r="BT14576" s="60" t="e">
        <f t="shared" si="8019"/>
        <v>#DIV/0!</v>
      </c>
      <c r="BU14576" s="58" t="e">
        <f t="shared" si="8004"/>
        <v>#N/A</v>
      </c>
      <c r="BV14576" s="58" t="e">
        <f t="shared" si="8005"/>
        <v>#N/A</v>
      </c>
      <c r="BW14576" s="60" t="e">
        <f t="shared" si="8020"/>
        <v>#N/A</v>
      </c>
      <c r="BX14576" s="58" t="e">
        <f t="shared" si="8006"/>
        <v>#N/A</v>
      </c>
      <c r="BY14576" s="60" t="e">
        <f t="shared" si="8021"/>
        <v>#N/A</v>
      </c>
      <c r="BZ14576" s="60" t="e">
        <f t="shared" si="8022"/>
        <v>#N/A</v>
      </c>
      <c r="CA14576" s="60" t="e">
        <f t="shared" si="8023"/>
        <v>#N/A</v>
      </c>
      <c r="CB14576" s="58" t="e">
        <f t="shared" si="8007"/>
        <v>#DIV/0!</v>
      </c>
      <c r="CC14576" s="60" t="e">
        <f t="shared" si="8024"/>
        <v>#DIV/0!</v>
      </c>
      <c r="CD14576" s="60" t="e">
        <f t="shared" si="8025"/>
        <v>#DIV/0!</v>
      </c>
      <c r="CE14576" s="60" t="e">
        <f t="shared" si="8026"/>
        <v>#DIV/0!</v>
      </c>
      <c r="CF14576" s="52" t="e">
        <f t="shared" si="8027"/>
        <v>#N/A</v>
      </c>
      <c r="CG14576" s="52" t="e">
        <f t="shared" si="8028"/>
        <v>#N/A</v>
      </c>
      <c r="CH14576" s="60" t="e">
        <f t="shared" si="8029"/>
        <v>#DIV/0!</v>
      </c>
      <c r="CI14576" s="60" t="e">
        <f t="shared" si="8030"/>
        <v>#DIV/0!</v>
      </c>
      <c r="CJ14576" s="60" t="e">
        <f t="shared" si="7999"/>
        <v>#N/A</v>
      </c>
      <c r="CK14576" s="60" t="e">
        <f t="shared" si="7999"/>
        <v>#N/A</v>
      </c>
      <c r="CL14576" s="60" t="e">
        <f t="shared" si="7999"/>
        <v>#DIV/0!</v>
      </c>
      <c r="CM14576" s="60" t="e">
        <f t="shared" si="7998"/>
        <v>#DIV/0!</v>
      </c>
      <c r="CN14576" s="60" t="e">
        <f t="shared" si="8031"/>
        <v>#N/A</v>
      </c>
      <c r="CO14576" s="60" t="e">
        <f t="shared" si="8032"/>
        <v>#DIV/0!</v>
      </c>
      <c r="CP14576" s="60" t="str">
        <f t="shared" si="8008"/>
        <v/>
      </c>
      <c r="CQ14576" s="60"/>
      <c r="CR14576" s="44"/>
      <c r="CS14576" s="58" t="e">
        <f t="shared" si="8009"/>
        <v>#N/A</v>
      </c>
      <c r="CT14576" s="58" t="e">
        <f t="shared" si="8010"/>
        <v>#N/A</v>
      </c>
      <c r="CU14576" s="58" t="e">
        <f t="shared" si="8011"/>
        <v>#DIV/0!</v>
      </c>
      <c r="CV14576" s="60" t="e">
        <f t="shared" si="8033"/>
        <v>#N/A</v>
      </c>
      <c r="CW14576" s="60">
        <f t="shared" si="8012"/>
        <v>1</v>
      </c>
      <c r="CX14576" s="60" t="e">
        <f t="shared" si="8034"/>
        <v>#DIV/0!</v>
      </c>
      <c r="CY14576" s="60" t="e">
        <f t="shared" si="8013"/>
        <v>#N/A</v>
      </c>
      <c r="CZ14576" s="60" t="e">
        <f t="shared" si="8014"/>
        <v>#N/A</v>
      </c>
      <c r="DA14576" s="60" t="e">
        <f t="shared" si="8035"/>
        <v>#DIV/0!</v>
      </c>
      <c r="DB14576" s="60" t="e">
        <f t="shared" si="8035"/>
        <v>#N/A</v>
      </c>
      <c r="DC14576" s="60" t="e">
        <f t="shared" si="8015"/>
        <v>#DIV/0!</v>
      </c>
      <c r="DD14576" s="60" t="e">
        <f t="shared" si="8036"/>
        <v>#N/A</v>
      </c>
      <c r="DE14576" s="60" t="e">
        <f t="shared" si="8037"/>
        <v>#N/A</v>
      </c>
      <c r="DF14576" s="60" t="str">
        <f t="shared" si="8016"/>
        <v/>
      </c>
    </row>
    <row r="14577" spans="66:110" s="1" customFormat="1" x14ac:dyDescent="0.3">
      <c r="BN14577" s="58" t="e">
        <f t="shared" si="8000"/>
        <v>#N/A</v>
      </c>
      <c r="BO14577" s="59" t="e">
        <f t="shared" si="8001"/>
        <v>#N/A</v>
      </c>
      <c r="BP14577" s="58" t="e">
        <f t="shared" si="8002"/>
        <v>#DIV/0!</v>
      </c>
      <c r="BQ14577" s="60" t="e">
        <f t="shared" si="8017"/>
        <v>#DIV/0!</v>
      </c>
      <c r="BR14577" s="58" t="e">
        <f t="shared" si="8003"/>
        <v>#N/A</v>
      </c>
      <c r="BS14577" s="60" t="e">
        <f t="shared" si="8018"/>
        <v>#N/A</v>
      </c>
      <c r="BT14577" s="60" t="e">
        <f t="shared" si="8019"/>
        <v>#DIV/0!</v>
      </c>
      <c r="BU14577" s="58" t="e">
        <f t="shared" si="8004"/>
        <v>#N/A</v>
      </c>
      <c r="BV14577" s="58" t="e">
        <f t="shared" si="8005"/>
        <v>#N/A</v>
      </c>
      <c r="BW14577" s="60" t="e">
        <f t="shared" si="8020"/>
        <v>#N/A</v>
      </c>
      <c r="BX14577" s="58" t="e">
        <f t="shared" si="8006"/>
        <v>#N/A</v>
      </c>
      <c r="BY14577" s="60" t="e">
        <f t="shared" si="8021"/>
        <v>#N/A</v>
      </c>
      <c r="BZ14577" s="60" t="e">
        <f t="shared" si="8022"/>
        <v>#N/A</v>
      </c>
      <c r="CA14577" s="60" t="e">
        <f t="shared" si="8023"/>
        <v>#N/A</v>
      </c>
      <c r="CB14577" s="58" t="e">
        <f t="shared" si="8007"/>
        <v>#DIV/0!</v>
      </c>
      <c r="CC14577" s="60" t="e">
        <f t="shared" si="8024"/>
        <v>#DIV/0!</v>
      </c>
      <c r="CD14577" s="60" t="e">
        <f t="shared" si="8025"/>
        <v>#DIV/0!</v>
      </c>
      <c r="CE14577" s="60" t="e">
        <f t="shared" si="8026"/>
        <v>#DIV/0!</v>
      </c>
      <c r="CF14577" s="52" t="e">
        <f t="shared" si="8027"/>
        <v>#N/A</v>
      </c>
      <c r="CG14577" s="52" t="e">
        <f t="shared" si="8028"/>
        <v>#N/A</v>
      </c>
      <c r="CH14577" s="60" t="e">
        <f t="shared" si="8029"/>
        <v>#DIV/0!</v>
      </c>
      <c r="CI14577" s="60" t="e">
        <f t="shared" si="8030"/>
        <v>#DIV/0!</v>
      </c>
      <c r="CJ14577" s="60" t="e">
        <f t="shared" si="7999"/>
        <v>#N/A</v>
      </c>
      <c r="CK14577" s="60" t="e">
        <f t="shared" si="7999"/>
        <v>#N/A</v>
      </c>
      <c r="CL14577" s="60" t="e">
        <f t="shared" si="7999"/>
        <v>#DIV/0!</v>
      </c>
      <c r="CM14577" s="60" t="e">
        <f t="shared" si="7998"/>
        <v>#DIV/0!</v>
      </c>
      <c r="CN14577" s="60" t="e">
        <f t="shared" si="8031"/>
        <v>#N/A</v>
      </c>
      <c r="CO14577" s="60" t="e">
        <f t="shared" si="8032"/>
        <v>#DIV/0!</v>
      </c>
      <c r="CP14577" s="60" t="str">
        <f t="shared" si="8008"/>
        <v/>
      </c>
      <c r="CQ14577" s="60"/>
      <c r="CR14577" s="44"/>
      <c r="CS14577" s="58" t="e">
        <f t="shared" si="8009"/>
        <v>#N/A</v>
      </c>
      <c r="CT14577" s="58" t="e">
        <f t="shared" si="8010"/>
        <v>#N/A</v>
      </c>
      <c r="CU14577" s="58" t="e">
        <f t="shared" si="8011"/>
        <v>#DIV/0!</v>
      </c>
      <c r="CV14577" s="60" t="e">
        <f t="shared" si="8033"/>
        <v>#N/A</v>
      </c>
      <c r="CW14577" s="60">
        <f t="shared" si="8012"/>
        <v>1</v>
      </c>
      <c r="CX14577" s="60" t="e">
        <f t="shared" si="8034"/>
        <v>#DIV/0!</v>
      </c>
      <c r="CY14577" s="60" t="e">
        <f t="shared" si="8013"/>
        <v>#N/A</v>
      </c>
      <c r="CZ14577" s="60" t="e">
        <f t="shared" si="8014"/>
        <v>#N/A</v>
      </c>
      <c r="DA14577" s="60" t="e">
        <f t="shared" si="8035"/>
        <v>#DIV/0!</v>
      </c>
      <c r="DB14577" s="60" t="e">
        <f t="shared" si="8035"/>
        <v>#N/A</v>
      </c>
      <c r="DC14577" s="60" t="e">
        <f t="shared" si="8015"/>
        <v>#DIV/0!</v>
      </c>
      <c r="DD14577" s="60" t="e">
        <f t="shared" si="8036"/>
        <v>#N/A</v>
      </c>
      <c r="DE14577" s="60" t="e">
        <f t="shared" si="8037"/>
        <v>#N/A</v>
      </c>
      <c r="DF14577" s="60" t="str">
        <f t="shared" si="8016"/>
        <v/>
      </c>
    </row>
    <row r="14578" spans="66:110" s="1" customFormat="1" x14ac:dyDescent="0.3">
      <c r="BN14578" s="58" t="e">
        <f t="shared" si="8000"/>
        <v>#N/A</v>
      </c>
      <c r="BO14578" s="59" t="e">
        <f t="shared" si="8001"/>
        <v>#N/A</v>
      </c>
      <c r="BP14578" s="58" t="e">
        <f t="shared" si="8002"/>
        <v>#DIV/0!</v>
      </c>
      <c r="BQ14578" s="60" t="e">
        <f t="shared" si="8017"/>
        <v>#DIV/0!</v>
      </c>
      <c r="BR14578" s="58" t="e">
        <f t="shared" si="8003"/>
        <v>#N/A</v>
      </c>
      <c r="BS14578" s="60" t="e">
        <f t="shared" si="8018"/>
        <v>#N/A</v>
      </c>
      <c r="BT14578" s="60" t="e">
        <f t="shared" si="8019"/>
        <v>#DIV/0!</v>
      </c>
      <c r="BU14578" s="58" t="e">
        <f t="shared" si="8004"/>
        <v>#N/A</v>
      </c>
      <c r="BV14578" s="58" t="e">
        <f t="shared" si="8005"/>
        <v>#N/A</v>
      </c>
      <c r="BW14578" s="60" t="e">
        <f t="shared" si="8020"/>
        <v>#N/A</v>
      </c>
      <c r="BX14578" s="58" t="e">
        <f t="shared" si="8006"/>
        <v>#N/A</v>
      </c>
      <c r="BY14578" s="60" t="e">
        <f t="shared" si="8021"/>
        <v>#N/A</v>
      </c>
      <c r="BZ14578" s="60" t="e">
        <f t="shared" si="8022"/>
        <v>#N/A</v>
      </c>
      <c r="CA14578" s="60" t="e">
        <f t="shared" si="8023"/>
        <v>#N/A</v>
      </c>
      <c r="CB14578" s="58" t="e">
        <f t="shared" si="8007"/>
        <v>#DIV/0!</v>
      </c>
      <c r="CC14578" s="60" t="e">
        <f t="shared" si="8024"/>
        <v>#DIV/0!</v>
      </c>
      <c r="CD14578" s="60" t="e">
        <f t="shared" si="8025"/>
        <v>#DIV/0!</v>
      </c>
      <c r="CE14578" s="60" t="e">
        <f t="shared" si="8026"/>
        <v>#DIV/0!</v>
      </c>
      <c r="CF14578" s="52" t="e">
        <f t="shared" si="8027"/>
        <v>#N/A</v>
      </c>
      <c r="CG14578" s="52" t="e">
        <f t="shared" si="8028"/>
        <v>#N/A</v>
      </c>
      <c r="CH14578" s="60" t="e">
        <f t="shared" si="8029"/>
        <v>#DIV/0!</v>
      </c>
      <c r="CI14578" s="60" t="e">
        <f t="shared" si="8030"/>
        <v>#DIV/0!</v>
      </c>
      <c r="CJ14578" s="60" t="e">
        <f t="shared" si="7999"/>
        <v>#N/A</v>
      </c>
      <c r="CK14578" s="60" t="e">
        <f t="shared" si="7999"/>
        <v>#N/A</v>
      </c>
      <c r="CL14578" s="60" t="e">
        <f t="shared" si="7999"/>
        <v>#DIV/0!</v>
      </c>
      <c r="CM14578" s="60" t="e">
        <f t="shared" si="7998"/>
        <v>#DIV/0!</v>
      </c>
      <c r="CN14578" s="60" t="e">
        <f t="shared" si="8031"/>
        <v>#N/A</v>
      </c>
      <c r="CO14578" s="60" t="e">
        <f t="shared" si="8032"/>
        <v>#DIV/0!</v>
      </c>
      <c r="CP14578" s="60" t="str">
        <f t="shared" si="8008"/>
        <v/>
      </c>
      <c r="CQ14578" s="60"/>
      <c r="CR14578" s="44"/>
      <c r="CS14578" s="58" t="e">
        <f t="shared" si="8009"/>
        <v>#N/A</v>
      </c>
      <c r="CT14578" s="58" t="e">
        <f t="shared" si="8010"/>
        <v>#N/A</v>
      </c>
      <c r="CU14578" s="58" t="e">
        <f t="shared" si="8011"/>
        <v>#DIV/0!</v>
      </c>
      <c r="CV14578" s="60" t="e">
        <f t="shared" si="8033"/>
        <v>#N/A</v>
      </c>
      <c r="CW14578" s="60">
        <f t="shared" si="8012"/>
        <v>1</v>
      </c>
      <c r="CX14578" s="60" t="e">
        <f t="shared" si="8034"/>
        <v>#DIV/0!</v>
      </c>
      <c r="CY14578" s="60" t="e">
        <f t="shared" si="8013"/>
        <v>#N/A</v>
      </c>
      <c r="CZ14578" s="60" t="e">
        <f t="shared" si="8014"/>
        <v>#N/A</v>
      </c>
      <c r="DA14578" s="60" t="e">
        <f t="shared" si="8035"/>
        <v>#DIV/0!</v>
      </c>
      <c r="DB14578" s="60" t="e">
        <f t="shared" si="8035"/>
        <v>#N/A</v>
      </c>
      <c r="DC14578" s="60" t="e">
        <f t="shared" si="8015"/>
        <v>#DIV/0!</v>
      </c>
      <c r="DD14578" s="60" t="e">
        <f t="shared" si="8036"/>
        <v>#N/A</v>
      </c>
      <c r="DE14578" s="60" t="e">
        <f t="shared" si="8037"/>
        <v>#N/A</v>
      </c>
      <c r="DF14578" s="60" t="str">
        <f t="shared" si="8016"/>
        <v/>
      </c>
    </row>
    <row r="14579" spans="66:110" s="1" customFormat="1" x14ac:dyDescent="0.3">
      <c r="BN14579" s="58" t="e">
        <f t="shared" si="8000"/>
        <v>#N/A</v>
      </c>
      <c r="BO14579" s="59" t="e">
        <f t="shared" si="8001"/>
        <v>#N/A</v>
      </c>
      <c r="BP14579" s="58" t="e">
        <f t="shared" si="8002"/>
        <v>#DIV/0!</v>
      </c>
      <c r="BQ14579" s="60" t="e">
        <f t="shared" si="8017"/>
        <v>#DIV/0!</v>
      </c>
      <c r="BR14579" s="58" t="e">
        <f t="shared" si="8003"/>
        <v>#N/A</v>
      </c>
      <c r="BS14579" s="60" t="e">
        <f t="shared" si="8018"/>
        <v>#N/A</v>
      </c>
      <c r="BT14579" s="60" t="e">
        <f t="shared" si="8019"/>
        <v>#DIV/0!</v>
      </c>
      <c r="BU14579" s="58" t="e">
        <f t="shared" si="8004"/>
        <v>#N/A</v>
      </c>
      <c r="BV14579" s="58" t="e">
        <f t="shared" si="8005"/>
        <v>#N/A</v>
      </c>
      <c r="BW14579" s="60" t="e">
        <f t="shared" si="8020"/>
        <v>#N/A</v>
      </c>
      <c r="BX14579" s="58" t="e">
        <f t="shared" si="8006"/>
        <v>#N/A</v>
      </c>
      <c r="BY14579" s="60" t="e">
        <f t="shared" si="8021"/>
        <v>#N/A</v>
      </c>
      <c r="BZ14579" s="60" t="e">
        <f t="shared" si="8022"/>
        <v>#N/A</v>
      </c>
      <c r="CA14579" s="60" t="e">
        <f t="shared" si="8023"/>
        <v>#N/A</v>
      </c>
      <c r="CB14579" s="58" t="e">
        <f t="shared" si="8007"/>
        <v>#DIV/0!</v>
      </c>
      <c r="CC14579" s="60" t="e">
        <f t="shared" si="8024"/>
        <v>#DIV/0!</v>
      </c>
      <c r="CD14579" s="60" t="e">
        <f t="shared" si="8025"/>
        <v>#DIV/0!</v>
      </c>
      <c r="CE14579" s="60" t="e">
        <f t="shared" si="8026"/>
        <v>#DIV/0!</v>
      </c>
      <c r="CF14579" s="52" t="e">
        <f t="shared" si="8027"/>
        <v>#N/A</v>
      </c>
      <c r="CG14579" s="52" t="e">
        <f t="shared" si="8028"/>
        <v>#N/A</v>
      </c>
      <c r="CH14579" s="60" t="e">
        <f t="shared" si="8029"/>
        <v>#DIV/0!</v>
      </c>
      <c r="CI14579" s="60" t="e">
        <f t="shared" si="8030"/>
        <v>#DIV/0!</v>
      </c>
      <c r="CJ14579" s="60" t="e">
        <f t="shared" si="7999"/>
        <v>#N/A</v>
      </c>
      <c r="CK14579" s="60" t="e">
        <f t="shared" si="7999"/>
        <v>#N/A</v>
      </c>
      <c r="CL14579" s="60" t="e">
        <f t="shared" si="7999"/>
        <v>#DIV/0!</v>
      </c>
      <c r="CM14579" s="60" t="e">
        <f t="shared" si="7998"/>
        <v>#DIV/0!</v>
      </c>
      <c r="CN14579" s="60" t="e">
        <f t="shared" si="8031"/>
        <v>#N/A</v>
      </c>
      <c r="CO14579" s="60" t="e">
        <f t="shared" si="8032"/>
        <v>#DIV/0!</v>
      </c>
      <c r="CP14579" s="60" t="str">
        <f t="shared" si="8008"/>
        <v/>
      </c>
      <c r="CQ14579" s="60"/>
      <c r="CR14579" s="44"/>
      <c r="CS14579" s="58" t="e">
        <f t="shared" si="8009"/>
        <v>#N/A</v>
      </c>
      <c r="CT14579" s="58" t="e">
        <f t="shared" si="8010"/>
        <v>#N/A</v>
      </c>
      <c r="CU14579" s="58" t="e">
        <f t="shared" si="8011"/>
        <v>#DIV/0!</v>
      </c>
      <c r="CV14579" s="60" t="e">
        <f t="shared" si="8033"/>
        <v>#N/A</v>
      </c>
      <c r="CW14579" s="60">
        <f t="shared" si="8012"/>
        <v>1</v>
      </c>
      <c r="CX14579" s="60" t="e">
        <f t="shared" si="8034"/>
        <v>#DIV/0!</v>
      </c>
      <c r="CY14579" s="60" t="e">
        <f t="shared" si="8013"/>
        <v>#N/A</v>
      </c>
      <c r="CZ14579" s="60" t="e">
        <f t="shared" si="8014"/>
        <v>#N/A</v>
      </c>
      <c r="DA14579" s="60" t="e">
        <f t="shared" si="8035"/>
        <v>#DIV/0!</v>
      </c>
      <c r="DB14579" s="60" t="e">
        <f t="shared" si="8035"/>
        <v>#N/A</v>
      </c>
      <c r="DC14579" s="60" t="e">
        <f t="shared" si="8015"/>
        <v>#DIV/0!</v>
      </c>
      <c r="DD14579" s="60" t="e">
        <f t="shared" si="8036"/>
        <v>#N/A</v>
      </c>
      <c r="DE14579" s="60" t="e">
        <f t="shared" si="8037"/>
        <v>#N/A</v>
      </c>
      <c r="DF14579" s="60" t="str">
        <f t="shared" si="8016"/>
        <v/>
      </c>
    </row>
    <row r="14580" spans="66:110" s="1" customFormat="1" x14ac:dyDescent="0.3">
      <c r="BN14580" s="58" t="e">
        <f t="shared" si="8000"/>
        <v>#N/A</v>
      </c>
      <c r="BO14580" s="59" t="e">
        <f t="shared" si="8001"/>
        <v>#N/A</v>
      </c>
      <c r="BP14580" s="58" t="e">
        <f t="shared" si="8002"/>
        <v>#DIV/0!</v>
      </c>
      <c r="BQ14580" s="60" t="e">
        <f t="shared" si="8017"/>
        <v>#DIV/0!</v>
      </c>
      <c r="BR14580" s="58" t="e">
        <f t="shared" si="8003"/>
        <v>#N/A</v>
      </c>
      <c r="BS14580" s="60" t="e">
        <f t="shared" si="8018"/>
        <v>#N/A</v>
      </c>
      <c r="BT14580" s="60" t="e">
        <f t="shared" si="8019"/>
        <v>#DIV/0!</v>
      </c>
      <c r="BU14580" s="58" t="e">
        <f t="shared" si="8004"/>
        <v>#N/A</v>
      </c>
      <c r="BV14580" s="58" t="e">
        <f t="shared" si="8005"/>
        <v>#N/A</v>
      </c>
      <c r="BW14580" s="60" t="e">
        <f t="shared" si="8020"/>
        <v>#N/A</v>
      </c>
      <c r="BX14580" s="58" t="e">
        <f t="shared" si="8006"/>
        <v>#N/A</v>
      </c>
      <c r="BY14580" s="60" t="e">
        <f t="shared" si="8021"/>
        <v>#N/A</v>
      </c>
      <c r="BZ14580" s="60" t="e">
        <f t="shared" si="8022"/>
        <v>#N/A</v>
      </c>
      <c r="CA14580" s="60" t="e">
        <f t="shared" si="8023"/>
        <v>#N/A</v>
      </c>
      <c r="CB14580" s="58" t="e">
        <f t="shared" si="8007"/>
        <v>#DIV/0!</v>
      </c>
      <c r="CC14580" s="60" t="e">
        <f t="shared" si="8024"/>
        <v>#DIV/0!</v>
      </c>
      <c r="CD14580" s="60" t="e">
        <f t="shared" si="8025"/>
        <v>#DIV/0!</v>
      </c>
      <c r="CE14580" s="60" t="e">
        <f t="shared" si="8026"/>
        <v>#DIV/0!</v>
      </c>
      <c r="CF14580" s="52" t="e">
        <f t="shared" si="8027"/>
        <v>#N/A</v>
      </c>
      <c r="CG14580" s="52" t="e">
        <f t="shared" si="8028"/>
        <v>#N/A</v>
      </c>
      <c r="CH14580" s="60" t="e">
        <f t="shared" si="8029"/>
        <v>#DIV/0!</v>
      </c>
      <c r="CI14580" s="60" t="e">
        <f t="shared" si="8030"/>
        <v>#DIV/0!</v>
      </c>
      <c r="CJ14580" s="60" t="e">
        <f t="shared" si="7999"/>
        <v>#N/A</v>
      </c>
      <c r="CK14580" s="60" t="e">
        <f t="shared" si="7999"/>
        <v>#N/A</v>
      </c>
      <c r="CL14580" s="60" t="e">
        <f t="shared" si="7999"/>
        <v>#DIV/0!</v>
      </c>
      <c r="CM14580" s="60" t="e">
        <f t="shared" si="7998"/>
        <v>#DIV/0!</v>
      </c>
      <c r="CN14580" s="60" t="e">
        <f t="shared" si="8031"/>
        <v>#N/A</v>
      </c>
      <c r="CO14580" s="60" t="e">
        <f t="shared" si="8032"/>
        <v>#DIV/0!</v>
      </c>
      <c r="CP14580" s="60" t="str">
        <f t="shared" si="8008"/>
        <v/>
      </c>
      <c r="CQ14580" s="60"/>
      <c r="CR14580" s="44"/>
      <c r="CS14580" s="58" t="e">
        <f t="shared" si="8009"/>
        <v>#N/A</v>
      </c>
      <c r="CT14580" s="58" t="e">
        <f t="shared" si="8010"/>
        <v>#N/A</v>
      </c>
      <c r="CU14580" s="58" t="e">
        <f t="shared" si="8011"/>
        <v>#DIV/0!</v>
      </c>
      <c r="CV14580" s="60" t="e">
        <f t="shared" si="8033"/>
        <v>#N/A</v>
      </c>
      <c r="CW14580" s="60">
        <f t="shared" si="8012"/>
        <v>1</v>
      </c>
      <c r="CX14580" s="60" t="e">
        <f t="shared" si="8034"/>
        <v>#DIV/0!</v>
      </c>
      <c r="CY14580" s="60" t="e">
        <f t="shared" si="8013"/>
        <v>#N/A</v>
      </c>
      <c r="CZ14580" s="60" t="e">
        <f t="shared" si="8014"/>
        <v>#N/A</v>
      </c>
      <c r="DA14580" s="60" t="e">
        <f t="shared" si="8035"/>
        <v>#DIV/0!</v>
      </c>
      <c r="DB14580" s="60" t="e">
        <f t="shared" si="8035"/>
        <v>#N/A</v>
      </c>
      <c r="DC14580" s="60" t="e">
        <f t="shared" si="8015"/>
        <v>#DIV/0!</v>
      </c>
      <c r="DD14580" s="60" t="e">
        <f t="shared" si="8036"/>
        <v>#N/A</v>
      </c>
      <c r="DE14580" s="60" t="e">
        <f t="shared" si="8037"/>
        <v>#N/A</v>
      </c>
      <c r="DF14580" s="60" t="str">
        <f t="shared" si="8016"/>
        <v/>
      </c>
    </row>
    <row r="14581" spans="66:110" s="1" customFormat="1" x14ac:dyDescent="0.3">
      <c r="BN14581" s="58" t="e">
        <f t="shared" si="8000"/>
        <v>#N/A</v>
      </c>
      <c r="BO14581" s="59" t="e">
        <f t="shared" si="8001"/>
        <v>#N/A</v>
      </c>
      <c r="BP14581" s="58" t="e">
        <f t="shared" si="8002"/>
        <v>#DIV/0!</v>
      </c>
      <c r="BQ14581" s="60" t="e">
        <f t="shared" si="8017"/>
        <v>#DIV/0!</v>
      </c>
      <c r="BR14581" s="58" t="e">
        <f t="shared" si="8003"/>
        <v>#N/A</v>
      </c>
      <c r="BS14581" s="60" t="e">
        <f t="shared" si="8018"/>
        <v>#N/A</v>
      </c>
      <c r="BT14581" s="60" t="e">
        <f t="shared" si="8019"/>
        <v>#DIV/0!</v>
      </c>
      <c r="BU14581" s="58" t="e">
        <f t="shared" si="8004"/>
        <v>#N/A</v>
      </c>
      <c r="BV14581" s="58" t="e">
        <f t="shared" si="8005"/>
        <v>#N/A</v>
      </c>
      <c r="BW14581" s="60" t="e">
        <f t="shared" si="8020"/>
        <v>#N/A</v>
      </c>
      <c r="BX14581" s="58" t="e">
        <f t="shared" si="8006"/>
        <v>#N/A</v>
      </c>
      <c r="BY14581" s="60" t="e">
        <f t="shared" si="8021"/>
        <v>#N/A</v>
      </c>
      <c r="BZ14581" s="60" t="e">
        <f t="shared" si="8022"/>
        <v>#N/A</v>
      </c>
      <c r="CA14581" s="60" t="e">
        <f t="shared" si="8023"/>
        <v>#N/A</v>
      </c>
      <c r="CB14581" s="58" t="e">
        <f t="shared" si="8007"/>
        <v>#DIV/0!</v>
      </c>
      <c r="CC14581" s="60" t="e">
        <f t="shared" si="8024"/>
        <v>#DIV/0!</v>
      </c>
      <c r="CD14581" s="60" t="e">
        <f t="shared" si="8025"/>
        <v>#DIV/0!</v>
      </c>
      <c r="CE14581" s="60" t="e">
        <f t="shared" si="8026"/>
        <v>#DIV/0!</v>
      </c>
      <c r="CF14581" s="52" t="e">
        <f t="shared" si="8027"/>
        <v>#N/A</v>
      </c>
      <c r="CG14581" s="52" t="e">
        <f t="shared" si="8028"/>
        <v>#N/A</v>
      </c>
      <c r="CH14581" s="60" t="e">
        <f t="shared" si="8029"/>
        <v>#DIV/0!</v>
      </c>
      <c r="CI14581" s="60" t="e">
        <f t="shared" si="8030"/>
        <v>#DIV/0!</v>
      </c>
      <c r="CJ14581" s="60" t="e">
        <f t="shared" si="7999"/>
        <v>#N/A</v>
      </c>
      <c r="CK14581" s="60" t="e">
        <f t="shared" si="7999"/>
        <v>#N/A</v>
      </c>
      <c r="CL14581" s="60" t="e">
        <f t="shared" si="7999"/>
        <v>#DIV/0!</v>
      </c>
      <c r="CM14581" s="60" t="e">
        <f t="shared" si="7998"/>
        <v>#DIV/0!</v>
      </c>
      <c r="CN14581" s="60" t="e">
        <f t="shared" si="8031"/>
        <v>#N/A</v>
      </c>
      <c r="CO14581" s="60" t="e">
        <f t="shared" si="8032"/>
        <v>#DIV/0!</v>
      </c>
      <c r="CP14581" s="60" t="str">
        <f t="shared" si="8008"/>
        <v/>
      </c>
      <c r="CQ14581" s="60"/>
      <c r="CR14581" s="44"/>
      <c r="CS14581" s="58" t="e">
        <f t="shared" si="8009"/>
        <v>#N/A</v>
      </c>
      <c r="CT14581" s="58" t="e">
        <f t="shared" si="8010"/>
        <v>#N/A</v>
      </c>
      <c r="CU14581" s="58" t="e">
        <f t="shared" si="8011"/>
        <v>#DIV/0!</v>
      </c>
      <c r="CV14581" s="60" t="e">
        <f t="shared" si="8033"/>
        <v>#N/A</v>
      </c>
      <c r="CW14581" s="60">
        <f t="shared" si="8012"/>
        <v>1</v>
      </c>
      <c r="CX14581" s="60" t="e">
        <f t="shared" si="8034"/>
        <v>#DIV/0!</v>
      </c>
      <c r="CY14581" s="60" t="e">
        <f t="shared" si="8013"/>
        <v>#N/A</v>
      </c>
      <c r="CZ14581" s="60" t="e">
        <f t="shared" si="8014"/>
        <v>#N/A</v>
      </c>
      <c r="DA14581" s="60" t="e">
        <f t="shared" si="8035"/>
        <v>#DIV/0!</v>
      </c>
      <c r="DB14581" s="60" t="e">
        <f t="shared" si="8035"/>
        <v>#N/A</v>
      </c>
      <c r="DC14581" s="60" t="e">
        <f t="shared" si="8015"/>
        <v>#DIV/0!</v>
      </c>
      <c r="DD14581" s="60" t="e">
        <f t="shared" si="8036"/>
        <v>#N/A</v>
      </c>
      <c r="DE14581" s="60" t="e">
        <f t="shared" si="8037"/>
        <v>#N/A</v>
      </c>
      <c r="DF14581" s="60" t="str">
        <f t="shared" si="8016"/>
        <v/>
      </c>
    </row>
    <row r="14582" spans="66:110" s="1" customFormat="1" x14ac:dyDescent="0.3">
      <c r="BN14582" s="58" t="e">
        <f t="shared" si="8000"/>
        <v>#N/A</v>
      </c>
      <c r="BO14582" s="59" t="e">
        <f t="shared" si="8001"/>
        <v>#N/A</v>
      </c>
      <c r="BP14582" s="58" t="e">
        <f t="shared" si="8002"/>
        <v>#DIV/0!</v>
      </c>
      <c r="BQ14582" s="60" t="e">
        <f t="shared" si="8017"/>
        <v>#DIV/0!</v>
      </c>
      <c r="BR14582" s="58" t="e">
        <f t="shared" si="8003"/>
        <v>#N/A</v>
      </c>
      <c r="BS14582" s="60" t="e">
        <f t="shared" si="8018"/>
        <v>#N/A</v>
      </c>
      <c r="BT14582" s="60" t="e">
        <f t="shared" si="8019"/>
        <v>#DIV/0!</v>
      </c>
      <c r="BU14582" s="58" t="e">
        <f t="shared" si="8004"/>
        <v>#N/A</v>
      </c>
      <c r="BV14582" s="58" t="e">
        <f t="shared" si="8005"/>
        <v>#N/A</v>
      </c>
      <c r="BW14582" s="60" t="e">
        <f t="shared" si="8020"/>
        <v>#N/A</v>
      </c>
      <c r="BX14582" s="58" t="e">
        <f t="shared" si="8006"/>
        <v>#N/A</v>
      </c>
      <c r="BY14582" s="60" t="e">
        <f t="shared" si="8021"/>
        <v>#N/A</v>
      </c>
      <c r="BZ14582" s="60" t="e">
        <f t="shared" si="8022"/>
        <v>#N/A</v>
      </c>
      <c r="CA14582" s="60" t="e">
        <f t="shared" si="8023"/>
        <v>#N/A</v>
      </c>
      <c r="CB14582" s="58" t="e">
        <f t="shared" si="8007"/>
        <v>#DIV/0!</v>
      </c>
      <c r="CC14582" s="60" t="e">
        <f t="shared" si="8024"/>
        <v>#DIV/0!</v>
      </c>
      <c r="CD14582" s="60" t="e">
        <f t="shared" si="8025"/>
        <v>#DIV/0!</v>
      </c>
      <c r="CE14582" s="60" t="e">
        <f t="shared" si="8026"/>
        <v>#DIV/0!</v>
      </c>
      <c r="CF14582" s="52" t="e">
        <f t="shared" si="8027"/>
        <v>#N/A</v>
      </c>
      <c r="CG14582" s="52" t="e">
        <f t="shared" si="8028"/>
        <v>#N/A</v>
      </c>
      <c r="CH14582" s="60" t="e">
        <f t="shared" si="8029"/>
        <v>#DIV/0!</v>
      </c>
      <c r="CI14582" s="60" t="e">
        <f t="shared" si="8030"/>
        <v>#DIV/0!</v>
      </c>
      <c r="CJ14582" s="60" t="e">
        <f t="shared" si="7999"/>
        <v>#N/A</v>
      </c>
      <c r="CK14582" s="60" t="e">
        <f t="shared" si="7999"/>
        <v>#N/A</v>
      </c>
      <c r="CL14582" s="60" t="e">
        <f t="shared" si="7999"/>
        <v>#DIV/0!</v>
      </c>
      <c r="CM14582" s="60" t="e">
        <f t="shared" si="7998"/>
        <v>#DIV/0!</v>
      </c>
      <c r="CN14582" s="60" t="e">
        <f t="shared" si="8031"/>
        <v>#N/A</v>
      </c>
      <c r="CO14582" s="60" t="e">
        <f t="shared" si="8032"/>
        <v>#DIV/0!</v>
      </c>
      <c r="CP14582" s="60" t="str">
        <f t="shared" si="8008"/>
        <v/>
      </c>
      <c r="CQ14582" s="60"/>
      <c r="CR14582" s="44"/>
      <c r="CS14582" s="58" t="e">
        <f t="shared" si="8009"/>
        <v>#N/A</v>
      </c>
      <c r="CT14582" s="58" t="e">
        <f t="shared" si="8010"/>
        <v>#N/A</v>
      </c>
      <c r="CU14582" s="58" t="e">
        <f t="shared" si="8011"/>
        <v>#DIV/0!</v>
      </c>
      <c r="CV14582" s="60" t="e">
        <f t="shared" si="8033"/>
        <v>#N/A</v>
      </c>
      <c r="CW14582" s="60">
        <f t="shared" si="8012"/>
        <v>1</v>
      </c>
      <c r="CX14582" s="60" t="e">
        <f t="shared" si="8034"/>
        <v>#DIV/0!</v>
      </c>
      <c r="CY14582" s="60" t="e">
        <f t="shared" si="8013"/>
        <v>#N/A</v>
      </c>
      <c r="CZ14582" s="60" t="e">
        <f t="shared" si="8014"/>
        <v>#N/A</v>
      </c>
      <c r="DA14582" s="60" t="e">
        <f t="shared" si="8035"/>
        <v>#DIV/0!</v>
      </c>
      <c r="DB14582" s="60" t="e">
        <f t="shared" si="8035"/>
        <v>#N/A</v>
      </c>
      <c r="DC14582" s="60" t="e">
        <f t="shared" si="8015"/>
        <v>#DIV/0!</v>
      </c>
      <c r="DD14582" s="60" t="e">
        <f t="shared" si="8036"/>
        <v>#N/A</v>
      </c>
      <c r="DE14582" s="60" t="e">
        <f t="shared" si="8037"/>
        <v>#N/A</v>
      </c>
      <c r="DF14582" s="60" t="str">
        <f t="shared" si="8016"/>
        <v/>
      </c>
    </row>
    <row r="14583" spans="66:110" s="1" customFormat="1" x14ac:dyDescent="0.3">
      <c r="BN14583" s="58" t="e">
        <f t="shared" si="8000"/>
        <v>#N/A</v>
      </c>
      <c r="BO14583" s="59" t="e">
        <f t="shared" si="8001"/>
        <v>#N/A</v>
      </c>
      <c r="BP14583" s="58" t="e">
        <f t="shared" si="8002"/>
        <v>#DIV/0!</v>
      </c>
      <c r="BQ14583" s="60" t="e">
        <f t="shared" si="8017"/>
        <v>#DIV/0!</v>
      </c>
      <c r="BR14583" s="58" t="e">
        <f t="shared" si="8003"/>
        <v>#N/A</v>
      </c>
      <c r="BS14583" s="60" t="e">
        <f t="shared" si="8018"/>
        <v>#N/A</v>
      </c>
      <c r="BT14583" s="60" t="e">
        <f t="shared" si="8019"/>
        <v>#DIV/0!</v>
      </c>
      <c r="BU14583" s="58" t="e">
        <f t="shared" si="8004"/>
        <v>#N/A</v>
      </c>
      <c r="BV14583" s="58" t="e">
        <f t="shared" si="8005"/>
        <v>#N/A</v>
      </c>
      <c r="BW14583" s="60" t="e">
        <f t="shared" si="8020"/>
        <v>#N/A</v>
      </c>
      <c r="BX14583" s="58" t="e">
        <f t="shared" si="8006"/>
        <v>#N/A</v>
      </c>
      <c r="BY14583" s="60" t="e">
        <f t="shared" si="8021"/>
        <v>#N/A</v>
      </c>
      <c r="BZ14583" s="60" t="e">
        <f t="shared" si="8022"/>
        <v>#N/A</v>
      </c>
      <c r="CA14583" s="60" t="e">
        <f t="shared" si="8023"/>
        <v>#N/A</v>
      </c>
      <c r="CB14583" s="58" t="e">
        <f t="shared" si="8007"/>
        <v>#DIV/0!</v>
      </c>
      <c r="CC14583" s="60" t="e">
        <f t="shared" si="8024"/>
        <v>#DIV/0!</v>
      </c>
      <c r="CD14583" s="60" t="e">
        <f t="shared" si="8025"/>
        <v>#DIV/0!</v>
      </c>
      <c r="CE14583" s="60" t="e">
        <f t="shared" si="8026"/>
        <v>#DIV/0!</v>
      </c>
      <c r="CF14583" s="52" t="e">
        <f t="shared" si="8027"/>
        <v>#N/A</v>
      </c>
      <c r="CG14583" s="52" t="e">
        <f t="shared" si="8028"/>
        <v>#N/A</v>
      </c>
      <c r="CH14583" s="60" t="e">
        <f t="shared" si="8029"/>
        <v>#DIV/0!</v>
      </c>
      <c r="CI14583" s="60" t="e">
        <f t="shared" si="8030"/>
        <v>#DIV/0!</v>
      </c>
      <c r="CJ14583" s="60" t="e">
        <f t="shared" si="7999"/>
        <v>#N/A</v>
      </c>
      <c r="CK14583" s="60" t="e">
        <f t="shared" si="7999"/>
        <v>#N/A</v>
      </c>
      <c r="CL14583" s="60" t="e">
        <f t="shared" si="7999"/>
        <v>#DIV/0!</v>
      </c>
      <c r="CM14583" s="60" t="e">
        <f t="shared" si="7998"/>
        <v>#DIV/0!</v>
      </c>
      <c r="CN14583" s="60" t="e">
        <f t="shared" si="8031"/>
        <v>#N/A</v>
      </c>
      <c r="CO14583" s="60" t="e">
        <f t="shared" si="8032"/>
        <v>#DIV/0!</v>
      </c>
      <c r="CP14583" s="60" t="str">
        <f t="shared" si="8008"/>
        <v/>
      </c>
      <c r="CQ14583" s="60"/>
      <c r="CR14583" s="44"/>
      <c r="CS14583" s="58" t="e">
        <f t="shared" si="8009"/>
        <v>#N/A</v>
      </c>
      <c r="CT14583" s="58" t="e">
        <f t="shared" si="8010"/>
        <v>#N/A</v>
      </c>
      <c r="CU14583" s="58" t="e">
        <f t="shared" si="8011"/>
        <v>#DIV/0!</v>
      </c>
      <c r="CV14583" s="60" t="e">
        <f t="shared" si="8033"/>
        <v>#N/A</v>
      </c>
      <c r="CW14583" s="60">
        <f t="shared" si="8012"/>
        <v>1</v>
      </c>
      <c r="CX14583" s="60" t="e">
        <f t="shared" si="8034"/>
        <v>#DIV/0!</v>
      </c>
      <c r="CY14583" s="60" t="e">
        <f t="shared" si="8013"/>
        <v>#N/A</v>
      </c>
      <c r="CZ14583" s="60" t="e">
        <f t="shared" si="8014"/>
        <v>#N/A</v>
      </c>
      <c r="DA14583" s="60" t="e">
        <f t="shared" si="8035"/>
        <v>#DIV/0!</v>
      </c>
      <c r="DB14583" s="60" t="e">
        <f t="shared" si="8035"/>
        <v>#N/A</v>
      </c>
      <c r="DC14583" s="60" t="e">
        <f t="shared" si="8015"/>
        <v>#DIV/0!</v>
      </c>
      <c r="DD14583" s="60" t="e">
        <f t="shared" si="8036"/>
        <v>#N/A</v>
      </c>
      <c r="DE14583" s="60" t="e">
        <f t="shared" si="8037"/>
        <v>#N/A</v>
      </c>
      <c r="DF14583" s="60" t="str">
        <f t="shared" si="8016"/>
        <v/>
      </c>
    </row>
    <row r="14584" spans="66:110" s="1" customFormat="1" x14ac:dyDescent="0.3">
      <c r="BN14584" s="58" t="e">
        <f t="shared" si="8000"/>
        <v>#N/A</v>
      </c>
      <c r="BO14584" s="59" t="e">
        <f t="shared" si="8001"/>
        <v>#N/A</v>
      </c>
      <c r="BP14584" s="58" t="e">
        <f t="shared" si="8002"/>
        <v>#DIV/0!</v>
      </c>
      <c r="BQ14584" s="60" t="e">
        <f t="shared" si="8017"/>
        <v>#DIV/0!</v>
      </c>
      <c r="BR14584" s="58" t="e">
        <f t="shared" si="8003"/>
        <v>#N/A</v>
      </c>
      <c r="BS14584" s="60" t="e">
        <f t="shared" si="8018"/>
        <v>#N/A</v>
      </c>
      <c r="BT14584" s="60" t="e">
        <f t="shared" si="8019"/>
        <v>#DIV/0!</v>
      </c>
      <c r="BU14584" s="58" t="e">
        <f t="shared" si="8004"/>
        <v>#N/A</v>
      </c>
      <c r="BV14584" s="58" t="e">
        <f t="shared" si="8005"/>
        <v>#N/A</v>
      </c>
      <c r="BW14584" s="60" t="e">
        <f t="shared" si="8020"/>
        <v>#N/A</v>
      </c>
      <c r="BX14584" s="58" t="e">
        <f t="shared" si="8006"/>
        <v>#N/A</v>
      </c>
      <c r="BY14584" s="60" t="e">
        <f t="shared" si="8021"/>
        <v>#N/A</v>
      </c>
      <c r="BZ14584" s="60" t="e">
        <f t="shared" si="8022"/>
        <v>#N/A</v>
      </c>
      <c r="CA14584" s="60" t="e">
        <f t="shared" si="8023"/>
        <v>#N/A</v>
      </c>
      <c r="CB14584" s="58" t="e">
        <f t="shared" si="8007"/>
        <v>#DIV/0!</v>
      </c>
      <c r="CC14584" s="60" t="e">
        <f t="shared" si="8024"/>
        <v>#DIV/0!</v>
      </c>
      <c r="CD14584" s="60" t="e">
        <f t="shared" si="8025"/>
        <v>#DIV/0!</v>
      </c>
      <c r="CE14584" s="60" t="e">
        <f t="shared" si="8026"/>
        <v>#DIV/0!</v>
      </c>
      <c r="CF14584" s="52" t="e">
        <f t="shared" si="8027"/>
        <v>#N/A</v>
      </c>
      <c r="CG14584" s="52" t="e">
        <f t="shared" si="8028"/>
        <v>#N/A</v>
      </c>
      <c r="CH14584" s="60" t="e">
        <f t="shared" si="8029"/>
        <v>#DIV/0!</v>
      </c>
      <c r="CI14584" s="60" t="e">
        <f t="shared" si="8030"/>
        <v>#DIV/0!</v>
      </c>
      <c r="CJ14584" s="60" t="e">
        <f t="shared" si="7999"/>
        <v>#N/A</v>
      </c>
      <c r="CK14584" s="60" t="e">
        <f t="shared" si="7999"/>
        <v>#N/A</v>
      </c>
      <c r="CL14584" s="60" t="e">
        <f t="shared" si="7999"/>
        <v>#DIV/0!</v>
      </c>
      <c r="CM14584" s="60" t="e">
        <f t="shared" si="7998"/>
        <v>#DIV/0!</v>
      </c>
      <c r="CN14584" s="60" t="e">
        <f t="shared" si="8031"/>
        <v>#N/A</v>
      </c>
      <c r="CO14584" s="60" t="e">
        <f t="shared" si="8032"/>
        <v>#DIV/0!</v>
      </c>
      <c r="CP14584" s="60" t="str">
        <f t="shared" si="8008"/>
        <v/>
      </c>
      <c r="CQ14584" s="60"/>
      <c r="CR14584" s="44"/>
      <c r="CS14584" s="58" t="e">
        <f t="shared" si="8009"/>
        <v>#N/A</v>
      </c>
      <c r="CT14584" s="58" t="e">
        <f t="shared" si="8010"/>
        <v>#N/A</v>
      </c>
      <c r="CU14584" s="58" t="e">
        <f t="shared" si="8011"/>
        <v>#DIV/0!</v>
      </c>
      <c r="CV14584" s="60" t="e">
        <f t="shared" si="8033"/>
        <v>#N/A</v>
      </c>
      <c r="CW14584" s="60">
        <f t="shared" si="8012"/>
        <v>1</v>
      </c>
      <c r="CX14584" s="60" t="e">
        <f t="shared" si="8034"/>
        <v>#DIV/0!</v>
      </c>
      <c r="CY14584" s="60" t="e">
        <f t="shared" si="8013"/>
        <v>#N/A</v>
      </c>
      <c r="CZ14584" s="60" t="e">
        <f t="shared" si="8014"/>
        <v>#N/A</v>
      </c>
      <c r="DA14584" s="60" t="e">
        <f t="shared" si="8035"/>
        <v>#DIV/0!</v>
      </c>
      <c r="DB14584" s="60" t="e">
        <f t="shared" si="8035"/>
        <v>#N/A</v>
      </c>
      <c r="DC14584" s="60" t="e">
        <f t="shared" si="8015"/>
        <v>#DIV/0!</v>
      </c>
      <c r="DD14584" s="60" t="e">
        <f t="shared" si="8036"/>
        <v>#N/A</v>
      </c>
      <c r="DE14584" s="60" t="e">
        <f t="shared" si="8037"/>
        <v>#N/A</v>
      </c>
      <c r="DF14584" s="60" t="str">
        <f t="shared" si="8016"/>
        <v/>
      </c>
    </row>
    <row r="14585" spans="66:110" s="1" customFormat="1" x14ac:dyDescent="0.3">
      <c r="BN14585" s="58" t="e">
        <f t="shared" si="8000"/>
        <v>#N/A</v>
      </c>
      <c r="BO14585" s="59" t="e">
        <f t="shared" si="8001"/>
        <v>#N/A</v>
      </c>
      <c r="BP14585" s="58" t="e">
        <f t="shared" si="8002"/>
        <v>#DIV/0!</v>
      </c>
      <c r="BQ14585" s="60" t="e">
        <f t="shared" si="8017"/>
        <v>#DIV/0!</v>
      </c>
      <c r="BR14585" s="58" t="e">
        <f t="shared" si="8003"/>
        <v>#N/A</v>
      </c>
      <c r="BS14585" s="60" t="e">
        <f t="shared" si="8018"/>
        <v>#N/A</v>
      </c>
      <c r="BT14585" s="60" t="e">
        <f t="shared" si="8019"/>
        <v>#DIV/0!</v>
      </c>
      <c r="BU14585" s="58" t="e">
        <f t="shared" si="8004"/>
        <v>#N/A</v>
      </c>
      <c r="BV14585" s="58" t="e">
        <f t="shared" si="8005"/>
        <v>#N/A</v>
      </c>
      <c r="BW14585" s="60" t="e">
        <f t="shared" si="8020"/>
        <v>#N/A</v>
      </c>
      <c r="BX14585" s="58" t="e">
        <f t="shared" si="8006"/>
        <v>#N/A</v>
      </c>
      <c r="BY14585" s="60" t="e">
        <f t="shared" si="8021"/>
        <v>#N/A</v>
      </c>
      <c r="BZ14585" s="60" t="e">
        <f t="shared" si="8022"/>
        <v>#N/A</v>
      </c>
      <c r="CA14585" s="60" t="e">
        <f t="shared" si="8023"/>
        <v>#N/A</v>
      </c>
      <c r="CB14585" s="58" t="e">
        <f t="shared" si="8007"/>
        <v>#DIV/0!</v>
      </c>
      <c r="CC14585" s="60" t="e">
        <f t="shared" si="8024"/>
        <v>#DIV/0!</v>
      </c>
      <c r="CD14585" s="60" t="e">
        <f t="shared" si="8025"/>
        <v>#DIV/0!</v>
      </c>
      <c r="CE14585" s="60" t="e">
        <f t="shared" si="8026"/>
        <v>#DIV/0!</v>
      </c>
      <c r="CF14585" s="52" t="e">
        <f t="shared" si="8027"/>
        <v>#N/A</v>
      </c>
      <c r="CG14585" s="52" t="e">
        <f t="shared" si="8028"/>
        <v>#N/A</v>
      </c>
      <c r="CH14585" s="60" t="e">
        <f t="shared" si="8029"/>
        <v>#DIV/0!</v>
      </c>
      <c r="CI14585" s="60" t="e">
        <f t="shared" si="8030"/>
        <v>#DIV/0!</v>
      </c>
      <c r="CJ14585" s="60" t="e">
        <f t="shared" si="7999"/>
        <v>#N/A</v>
      </c>
      <c r="CK14585" s="60" t="e">
        <f t="shared" si="7999"/>
        <v>#N/A</v>
      </c>
      <c r="CL14585" s="60" t="e">
        <f t="shared" si="7999"/>
        <v>#DIV/0!</v>
      </c>
      <c r="CM14585" s="60" t="e">
        <f t="shared" si="7998"/>
        <v>#DIV/0!</v>
      </c>
      <c r="CN14585" s="60" t="e">
        <f t="shared" si="8031"/>
        <v>#N/A</v>
      </c>
      <c r="CO14585" s="60" t="e">
        <f t="shared" si="8032"/>
        <v>#DIV/0!</v>
      </c>
      <c r="CP14585" s="60" t="str">
        <f t="shared" si="8008"/>
        <v/>
      </c>
      <c r="CQ14585" s="60"/>
      <c r="CR14585" s="44"/>
      <c r="CS14585" s="58" t="e">
        <f t="shared" si="8009"/>
        <v>#N/A</v>
      </c>
      <c r="CT14585" s="58" t="e">
        <f t="shared" si="8010"/>
        <v>#N/A</v>
      </c>
      <c r="CU14585" s="58" t="e">
        <f t="shared" si="8011"/>
        <v>#DIV/0!</v>
      </c>
      <c r="CV14585" s="60" t="e">
        <f t="shared" si="8033"/>
        <v>#N/A</v>
      </c>
      <c r="CW14585" s="60">
        <f t="shared" si="8012"/>
        <v>1</v>
      </c>
      <c r="CX14585" s="60" t="e">
        <f t="shared" si="8034"/>
        <v>#DIV/0!</v>
      </c>
      <c r="CY14585" s="60" t="e">
        <f t="shared" si="8013"/>
        <v>#N/A</v>
      </c>
      <c r="CZ14585" s="60" t="e">
        <f t="shared" si="8014"/>
        <v>#N/A</v>
      </c>
      <c r="DA14585" s="60" t="e">
        <f t="shared" si="8035"/>
        <v>#DIV/0!</v>
      </c>
      <c r="DB14585" s="60" t="e">
        <f t="shared" si="8035"/>
        <v>#N/A</v>
      </c>
      <c r="DC14585" s="60" t="e">
        <f t="shared" si="8015"/>
        <v>#DIV/0!</v>
      </c>
      <c r="DD14585" s="60" t="e">
        <f t="shared" si="8036"/>
        <v>#N/A</v>
      </c>
      <c r="DE14585" s="60" t="e">
        <f t="shared" si="8037"/>
        <v>#N/A</v>
      </c>
      <c r="DF14585" s="60" t="str">
        <f t="shared" si="8016"/>
        <v/>
      </c>
    </row>
    <row r="14586" spans="66:110" s="1" customFormat="1" x14ac:dyDescent="0.3">
      <c r="BN14586" s="58" t="e">
        <f t="shared" si="8000"/>
        <v>#N/A</v>
      </c>
      <c r="BO14586" s="59" t="e">
        <f t="shared" si="8001"/>
        <v>#N/A</v>
      </c>
      <c r="BP14586" s="58" t="e">
        <f t="shared" si="8002"/>
        <v>#DIV/0!</v>
      </c>
      <c r="BQ14586" s="60" t="e">
        <f t="shared" si="8017"/>
        <v>#DIV/0!</v>
      </c>
      <c r="BR14586" s="58" t="e">
        <f t="shared" si="8003"/>
        <v>#N/A</v>
      </c>
      <c r="BS14586" s="60" t="e">
        <f t="shared" si="8018"/>
        <v>#N/A</v>
      </c>
      <c r="BT14586" s="60" t="e">
        <f t="shared" si="8019"/>
        <v>#DIV/0!</v>
      </c>
      <c r="BU14586" s="58" t="e">
        <f t="shared" si="8004"/>
        <v>#N/A</v>
      </c>
      <c r="BV14586" s="58" t="e">
        <f t="shared" si="8005"/>
        <v>#N/A</v>
      </c>
      <c r="BW14586" s="60" t="e">
        <f t="shared" si="8020"/>
        <v>#N/A</v>
      </c>
      <c r="BX14586" s="58" t="e">
        <f t="shared" si="8006"/>
        <v>#N/A</v>
      </c>
      <c r="BY14586" s="60" t="e">
        <f t="shared" si="8021"/>
        <v>#N/A</v>
      </c>
      <c r="BZ14586" s="60" t="e">
        <f t="shared" si="8022"/>
        <v>#N/A</v>
      </c>
      <c r="CA14586" s="60" t="e">
        <f t="shared" si="8023"/>
        <v>#N/A</v>
      </c>
      <c r="CB14586" s="58" t="e">
        <f t="shared" si="8007"/>
        <v>#DIV/0!</v>
      </c>
      <c r="CC14586" s="60" t="e">
        <f t="shared" si="8024"/>
        <v>#DIV/0!</v>
      </c>
      <c r="CD14586" s="60" t="e">
        <f t="shared" si="8025"/>
        <v>#DIV/0!</v>
      </c>
      <c r="CE14586" s="60" t="e">
        <f t="shared" si="8026"/>
        <v>#DIV/0!</v>
      </c>
      <c r="CF14586" s="52" t="e">
        <f t="shared" si="8027"/>
        <v>#N/A</v>
      </c>
      <c r="CG14586" s="52" t="e">
        <f t="shared" si="8028"/>
        <v>#N/A</v>
      </c>
      <c r="CH14586" s="60" t="e">
        <f t="shared" si="8029"/>
        <v>#DIV/0!</v>
      </c>
      <c r="CI14586" s="60" t="e">
        <f t="shared" si="8030"/>
        <v>#DIV/0!</v>
      </c>
      <c r="CJ14586" s="60" t="e">
        <f t="shared" si="7999"/>
        <v>#N/A</v>
      </c>
      <c r="CK14586" s="60" t="e">
        <f t="shared" si="7999"/>
        <v>#N/A</v>
      </c>
      <c r="CL14586" s="60" t="e">
        <f t="shared" si="7999"/>
        <v>#DIV/0!</v>
      </c>
      <c r="CM14586" s="60" t="e">
        <f t="shared" si="7998"/>
        <v>#DIV/0!</v>
      </c>
      <c r="CN14586" s="60" t="e">
        <f t="shared" si="8031"/>
        <v>#N/A</v>
      </c>
      <c r="CO14586" s="60" t="e">
        <f t="shared" si="8032"/>
        <v>#DIV/0!</v>
      </c>
      <c r="CP14586" s="60" t="str">
        <f t="shared" si="8008"/>
        <v/>
      </c>
      <c r="CQ14586" s="60"/>
      <c r="CR14586" s="44"/>
      <c r="CS14586" s="58" t="e">
        <f t="shared" si="8009"/>
        <v>#N/A</v>
      </c>
      <c r="CT14586" s="58" t="e">
        <f t="shared" si="8010"/>
        <v>#N/A</v>
      </c>
      <c r="CU14586" s="58" t="e">
        <f t="shared" si="8011"/>
        <v>#DIV/0!</v>
      </c>
      <c r="CV14586" s="60" t="e">
        <f t="shared" si="8033"/>
        <v>#N/A</v>
      </c>
      <c r="CW14586" s="60">
        <f t="shared" si="8012"/>
        <v>1</v>
      </c>
      <c r="CX14586" s="60" t="e">
        <f t="shared" si="8034"/>
        <v>#DIV/0!</v>
      </c>
      <c r="CY14586" s="60" t="e">
        <f t="shared" si="8013"/>
        <v>#N/A</v>
      </c>
      <c r="CZ14586" s="60" t="e">
        <f t="shared" si="8014"/>
        <v>#N/A</v>
      </c>
      <c r="DA14586" s="60" t="e">
        <f t="shared" si="8035"/>
        <v>#DIV/0!</v>
      </c>
      <c r="DB14586" s="60" t="e">
        <f t="shared" si="8035"/>
        <v>#N/A</v>
      </c>
      <c r="DC14586" s="60" t="e">
        <f t="shared" si="8015"/>
        <v>#DIV/0!</v>
      </c>
      <c r="DD14586" s="60" t="e">
        <f t="shared" si="8036"/>
        <v>#N/A</v>
      </c>
      <c r="DE14586" s="60" t="e">
        <f t="shared" si="8037"/>
        <v>#N/A</v>
      </c>
      <c r="DF14586" s="60" t="str">
        <f t="shared" si="8016"/>
        <v/>
      </c>
    </row>
    <row r="14587" spans="66:110" s="1" customFormat="1" x14ac:dyDescent="0.3">
      <c r="BN14587" s="58" t="e">
        <f t="shared" si="8000"/>
        <v>#N/A</v>
      </c>
      <c r="BO14587" s="59" t="e">
        <f t="shared" si="8001"/>
        <v>#N/A</v>
      </c>
      <c r="BP14587" s="58" t="e">
        <f t="shared" si="8002"/>
        <v>#DIV/0!</v>
      </c>
      <c r="BQ14587" s="60" t="e">
        <f t="shared" si="8017"/>
        <v>#DIV/0!</v>
      </c>
      <c r="BR14587" s="58" t="e">
        <f t="shared" si="8003"/>
        <v>#N/A</v>
      </c>
      <c r="BS14587" s="60" t="e">
        <f t="shared" si="8018"/>
        <v>#N/A</v>
      </c>
      <c r="BT14587" s="60" t="e">
        <f t="shared" si="8019"/>
        <v>#DIV/0!</v>
      </c>
      <c r="BU14587" s="58" t="e">
        <f t="shared" si="8004"/>
        <v>#N/A</v>
      </c>
      <c r="BV14587" s="58" t="e">
        <f t="shared" si="8005"/>
        <v>#N/A</v>
      </c>
      <c r="BW14587" s="60" t="e">
        <f t="shared" si="8020"/>
        <v>#N/A</v>
      </c>
      <c r="BX14587" s="58" t="e">
        <f t="shared" si="8006"/>
        <v>#N/A</v>
      </c>
      <c r="BY14587" s="60" t="e">
        <f t="shared" si="8021"/>
        <v>#N/A</v>
      </c>
      <c r="BZ14587" s="60" t="e">
        <f t="shared" si="8022"/>
        <v>#N/A</v>
      </c>
      <c r="CA14587" s="60" t="e">
        <f t="shared" si="8023"/>
        <v>#N/A</v>
      </c>
      <c r="CB14587" s="58" t="e">
        <f t="shared" si="8007"/>
        <v>#DIV/0!</v>
      </c>
      <c r="CC14587" s="60" t="e">
        <f t="shared" si="8024"/>
        <v>#DIV/0!</v>
      </c>
      <c r="CD14587" s="60" t="e">
        <f t="shared" si="8025"/>
        <v>#DIV/0!</v>
      </c>
      <c r="CE14587" s="60" t="e">
        <f t="shared" si="8026"/>
        <v>#DIV/0!</v>
      </c>
      <c r="CF14587" s="52" t="e">
        <f t="shared" si="8027"/>
        <v>#N/A</v>
      </c>
      <c r="CG14587" s="52" t="e">
        <f t="shared" si="8028"/>
        <v>#N/A</v>
      </c>
      <c r="CH14587" s="60" t="e">
        <f t="shared" si="8029"/>
        <v>#DIV/0!</v>
      </c>
      <c r="CI14587" s="60" t="e">
        <f t="shared" si="8030"/>
        <v>#DIV/0!</v>
      </c>
      <c r="CJ14587" s="60" t="e">
        <f t="shared" si="7999"/>
        <v>#N/A</v>
      </c>
      <c r="CK14587" s="60" t="e">
        <f t="shared" si="7999"/>
        <v>#N/A</v>
      </c>
      <c r="CL14587" s="60" t="e">
        <f t="shared" si="7999"/>
        <v>#DIV/0!</v>
      </c>
      <c r="CM14587" s="60" t="e">
        <f t="shared" si="7998"/>
        <v>#DIV/0!</v>
      </c>
      <c r="CN14587" s="60" t="e">
        <f t="shared" si="8031"/>
        <v>#N/A</v>
      </c>
      <c r="CO14587" s="60" t="e">
        <f t="shared" si="8032"/>
        <v>#DIV/0!</v>
      </c>
      <c r="CP14587" s="60" t="str">
        <f t="shared" si="8008"/>
        <v/>
      </c>
      <c r="CQ14587" s="60"/>
      <c r="CR14587" s="44"/>
      <c r="CS14587" s="58" t="e">
        <f t="shared" si="8009"/>
        <v>#N/A</v>
      </c>
      <c r="CT14587" s="58" t="e">
        <f t="shared" si="8010"/>
        <v>#N/A</v>
      </c>
      <c r="CU14587" s="58" t="e">
        <f t="shared" si="8011"/>
        <v>#DIV/0!</v>
      </c>
      <c r="CV14587" s="60" t="e">
        <f t="shared" si="8033"/>
        <v>#N/A</v>
      </c>
      <c r="CW14587" s="60">
        <f t="shared" si="8012"/>
        <v>1</v>
      </c>
      <c r="CX14587" s="60" t="e">
        <f t="shared" si="8034"/>
        <v>#DIV/0!</v>
      </c>
      <c r="CY14587" s="60" t="e">
        <f t="shared" si="8013"/>
        <v>#N/A</v>
      </c>
      <c r="CZ14587" s="60" t="e">
        <f t="shared" si="8014"/>
        <v>#N/A</v>
      </c>
      <c r="DA14587" s="60" t="e">
        <f t="shared" si="8035"/>
        <v>#DIV/0!</v>
      </c>
      <c r="DB14587" s="60" t="e">
        <f t="shared" si="8035"/>
        <v>#N/A</v>
      </c>
      <c r="DC14587" s="60" t="e">
        <f t="shared" si="8015"/>
        <v>#DIV/0!</v>
      </c>
      <c r="DD14587" s="60" t="e">
        <f t="shared" si="8036"/>
        <v>#N/A</v>
      </c>
      <c r="DE14587" s="60" t="e">
        <f t="shared" si="8037"/>
        <v>#N/A</v>
      </c>
      <c r="DF14587" s="60" t="str">
        <f t="shared" si="8016"/>
        <v/>
      </c>
    </row>
    <row r="14588" spans="66:110" s="1" customFormat="1" x14ac:dyDescent="0.3">
      <c r="BN14588" s="58" t="e">
        <f t="shared" si="8000"/>
        <v>#N/A</v>
      </c>
      <c r="BO14588" s="59" t="e">
        <f t="shared" si="8001"/>
        <v>#N/A</v>
      </c>
      <c r="BP14588" s="58" t="e">
        <f t="shared" si="8002"/>
        <v>#DIV/0!</v>
      </c>
      <c r="BQ14588" s="60" t="e">
        <f t="shared" si="8017"/>
        <v>#DIV/0!</v>
      </c>
      <c r="BR14588" s="58" t="e">
        <f t="shared" si="8003"/>
        <v>#N/A</v>
      </c>
      <c r="BS14588" s="60" t="e">
        <f t="shared" si="8018"/>
        <v>#N/A</v>
      </c>
      <c r="BT14588" s="60" t="e">
        <f t="shared" si="8019"/>
        <v>#DIV/0!</v>
      </c>
      <c r="BU14588" s="58" t="e">
        <f t="shared" si="8004"/>
        <v>#N/A</v>
      </c>
      <c r="BV14588" s="58" t="e">
        <f t="shared" si="8005"/>
        <v>#N/A</v>
      </c>
      <c r="BW14588" s="60" t="e">
        <f t="shared" si="8020"/>
        <v>#N/A</v>
      </c>
      <c r="BX14588" s="58" t="e">
        <f t="shared" si="8006"/>
        <v>#N/A</v>
      </c>
      <c r="BY14588" s="60" t="e">
        <f t="shared" si="8021"/>
        <v>#N/A</v>
      </c>
      <c r="BZ14588" s="60" t="e">
        <f t="shared" si="8022"/>
        <v>#N/A</v>
      </c>
      <c r="CA14588" s="60" t="e">
        <f t="shared" si="8023"/>
        <v>#N/A</v>
      </c>
      <c r="CB14588" s="58" t="e">
        <f t="shared" si="8007"/>
        <v>#DIV/0!</v>
      </c>
      <c r="CC14588" s="60" t="e">
        <f t="shared" si="8024"/>
        <v>#DIV/0!</v>
      </c>
      <c r="CD14588" s="60" t="e">
        <f t="shared" si="8025"/>
        <v>#DIV/0!</v>
      </c>
      <c r="CE14588" s="60" t="e">
        <f t="shared" si="8026"/>
        <v>#DIV/0!</v>
      </c>
      <c r="CF14588" s="52" t="e">
        <f t="shared" si="8027"/>
        <v>#N/A</v>
      </c>
      <c r="CG14588" s="52" t="e">
        <f t="shared" si="8028"/>
        <v>#N/A</v>
      </c>
      <c r="CH14588" s="60" t="e">
        <f t="shared" si="8029"/>
        <v>#DIV/0!</v>
      </c>
      <c r="CI14588" s="60" t="e">
        <f t="shared" si="8030"/>
        <v>#DIV/0!</v>
      </c>
      <c r="CJ14588" s="60" t="e">
        <f t="shared" si="7999"/>
        <v>#N/A</v>
      </c>
      <c r="CK14588" s="60" t="e">
        <f t="shared" si="7999"/>
        <v>#N/A</v>
      </c>
      <c r="CL14588" s="60" t="e">
        <f t="shared" si="7999"/>
        <v>#DIV/0!</v>
      </c>
      <c r="CM14588" s="60" t="e">
        <f t="shared" si="7998"/>
        <v>#DIV/0!</v>
      </c>
      <c r="CN14588" s="60" t="e">
        <f t="shared" si="8031"/>
        <v>#N/A</v>
      </c>
      <c r="CO14588" s="60" t="e">
        <f t="shared" si="8032"/>
        <v>#DIV/0!</v>
      </c>
      <c r="CP14588" s="60" t="str">
        <f t="shared" si="8008"/>
        <v/>
      </c>
      <c r="CQ14588" s="60"/>
      <c r="CR14588" s="44"/>
      <c r="CS14588" s="58" t="e">
        <f t="shared" si="8009"/>
        <v>#N/A</v>
      </c>
      <c r="CT14588" s="58" t="e">
        <f t="shared" si="8010"/>
        <v>#N/A</v>
      </c>
      <c r="CU14588" s="58" t="e">
        <f t="shared" si="8011"/>
        <v>#DIV/0!</v>
      </c>
      <c r="CV14588" s="60" t="e">
        <f t="shared" si="8033"/>
        <v>#N/A</v>
      </c>
      <c r="CW14588" s="60">
        <f t="shared" si="8012"/>
        <v>1</v>
      </c>
      <c r="CX14588" s="60" t="e">
        <f t="shared" si="8034"/>
        <v>#DIV/0!</v>
      </c>
      <c r="CY14588" s="60" t="e">
        <f t="shared" si="8013"/>
        <v>#N/A</v>
      </c>
      <c r="CZ14588" s="60" t="e">
        <f t="shared" si="8014"/>
        <v>#N/A</v>
      </c>
      <c r="DA14588" s="60" t="e">
        <f t="shared" si="8035"/>
        <v>#DIV/0!</v>
      </c>
      <c r="DB14588" s="60" t="e">
        <f t="shared" si="8035"/>
        <v>#N/A</v>
      </c>
      <c r="DC14588" s="60" t="e">
        <f t="shared" si="8015"/>
        <v>#DIV/0!</v>
      </c>
      <c r="DD14588" s="60" t="e">
        <f t="shared" si="8036"/>
        <v>#N/A</v>
      </c>
      <c r="DE14588" s="60" t="e">
        <f t="shared" si="8037"/>
        <v>#N/A</v>
      </c>
      <c r="DF14588" s="60" t="str">
        <f t="shared" si="8016"/>
        <v/>
      </c>
    </row>
    <row r="14589" spans="66:110" s="1" customFormat="1" x14ac:dyDescent="0.3">
      <c r="BN14589" s="58" t="e">
        <f t="shared" si="8000"/>
        <v>#N/A</v>
      </c>
      <c r="BO14589" s="59" t="e">
        <f t="shared" si="8001"/>
        <v>#N/A</v>
      </c>
      <c r="BP14589" s="58" t="e">
        <f t="shared" si="8002"/>
        <v>#DIV/0!</v>
      </c>
      <c r="BQ14589" s="60" t="e">
        <f t="shared" si="8017"/>
        <v>#DIV/0!</v>
      </c>
      <c r="BR14589" s="58" t="e">
        <f t="shared" si="8003"/>
        <v>#N/A</v>
      </c>
      <c r="BS14589" s="60" t="e">
        <f t="shared" si="8018"/>
        <v>#N/A</v>
      </c>
      <c r="BT14589" s="60" t="e">
        <f t="shared" si="8019"/>
        <v>#DIV/0!</v>
      </c>
      <c r="BU14589" s="58" t="e">
        <f t="shared" si="8004"/>
        <v>#N/A</v>
      </c>
      <c r="BV14589" s="58" t="e">
        <f t="shared" si="8005"/>
        <v>#N/A</v>
      </c>
      <c r="BW14589" s="60" t="e">
        <f t="shared" si="8020"/>
        <v>#N/A</v>
      </c>
      <c r="BX14589" s="58" t="e">
        <f t="shared" si="8006"/>
        <v>#N/A</v>
      </c>
      <c r="BY14589" s="60" t="e">
        <f t="shared" si="8021"/>
        <v>#N/A</v>
      </c>
      <c r="BZ14589" s="60" t="e">
        <f t="shared" si="8022"/>
        <v>#N/A</v>
      </c>
      <c r="CA14589" s="60" t="e">
        <f t="shared" si="8023"/>
        <v>#N/A</v>
      </c>
      <c r="CB14589" s="58" t="e">
        <f t="shared" si="8007"/>
        <v>#DIV/0!</v>
      </c>
      <c r="CC14589" s="60" t="e">
        <f t="shared" si="8024"/>
        <v>#DIV/0!</v>
      </c>
      <c r="CD14589" s="60" t="e">
        <f t="shared" si="8025"/>
        <v>#DIV/0!</v>
      </c>
      <c r="CE14589" s="60" t="e">
        <f t="shared" si="8026"/>
        <v>#DIV/0!</v>
      </c>
      <c r="CF14589" s="52" t="e">
        <f t="shared" si="8027"/>
        <v>#N/A</v>
      </c>
      <c r="CG14589" s="52" t="e">
        <f t="shared" si="8028"/>
        <v>#N/A</v>
      </c>
      <c r="CH14589" s="60" t="e">
        <f t="shared" si="8029"/>
        <v>#DIV/0!</v>
      </c>
      <c r="CI14589" s="60" t="e">
        <f t="shared" si="8030"/>
        <v>#DIV/0!</v>
      </c>
      <c r="CJ14589" s="60" t="e">
        <f t="shared" si="7999"/>
        <v>#N/A</v>
      </c>
      <c r="CK14589" s="60" t="e">
        <f t="shared" si="7999"/>
        <v>#N/A</v>
      </c>
      <c r="CL14589" s="60" t="e">
        <f t="shared" si="7999"/>
        <v>#DIV/0!</v>
      </c>
      <c r="CM14589" s="60" t="e">
        <f t="shared" si="7998"/>
        <v>#DIV/0!</v>
      </c>
      <c r="CN14589" s="60" t="e">
        <f t="shared" si="8031"/>
        <v>#N/A</v>
      </c>
      <c r="CO14589" s="60" t="e">
        <f t="shared" si="8032"/>
        <v>#DIV/0!</v>
      </c>
      <c r="CP14589" s="60" t="str">
        <f t="shared" si="8008"/>
        <v/>
      </c>
      <c r="CQ14589" s="60"/>
      <c r="CR14589" s="44"/>
      <c r="CS14589" s="58" t="e">
        <f t="shared" si="8009"/>
        <v>#N/A</v>
      </c>
      <c r="CT14589" s="58" t="e">
        <f t="shared" si="8010"/>
        <v>#N/A</v>
      </c>
      <c r="CU14589" s="58" t="e">
        <f t="shared" si="8011"/>
        <v>#DIV/0!</v>
      </c>
      <c r="CV14589" s="60" t="e">
        <f t="shared" si="8033"/>
        <v>#N/A</v>
      </c>
      <c r="CW14589" s="60">
        <f t="shared" si="8012"/>
        <v>1</v>
      </c>
      <c r="CX14589" s="60" t="e">
        <f t="shared" si="8034"/>
        <v>#DIV/0!</v>
      </c>
      <c r="CY14589" s="60" t="e">
        <f t="shared" si="8013"/>
        <v>#N/A</v>
      </c>
      <c r="CZ14589" s="60" t="e">
        <f t="shared" si="8014"/>
        <v>#N/A</v>
      </c>
      <c r="DA14589" s="60" t="e">
        <f t="shared" si="8035"/>
        <v>#DIV/0!</v>
      </c>
      <c r="DB14589" s="60" t="e">
        <f t="shared" si="8035"/>
        <v>#N/A</v>
      </c>
      <c r="DC14589" s="60" t="e">
        <f t="shared" si="8015"/>
        <v>#DIV/0!</v>
      </c>
      <c r="DD14589" s="60" t="e">
        <f t="shared" si="8036"/>
        <v>#N/A</v>
      </c>
      <c r="DE14589" s="60" t="e">
        <f t="shared" si="8037"/>
        <v>#N/A</v>
      </c>
      <c r="DF14589" s="60" t="str">
        <f t="shared" si="8016"/>
        <v/>
      </c>
    </row>
    <row r="14590" spans="66:110" s="1" customFormat="1" x14ac:dyDescent="0.3">
      <c r="BN14590" s="58" t="e">
        <f t="shared" si="8000"/>
        <v>#N/A</v>
      </c>
      <c r="BO14590" s="59" t="e">
        <f t="shared" si="8001"/>
        <v>#N/A</v>
      </c>
      <c r="BP14590" s="58" t="e">
        <f t="shared" si="8002"/>
        <v>#DIV/0!</v>
      </c>
      <c r="BQ14590" s="60" t="e">
        <f t="shared" si="8017"/>
        <v>#DIV/0!</v>
      </c>
      <c r="BR14590" s="58" t="e">
        <f t="shared" si="8003"/>
        <v>#N/A</v>
      </c>
      <c r="BS14590" s="60" t="e">
        <f t="shared" si="8018"/>
        <v>#N/A</v>
      </c>
      <c r="BT14590" s="60" t="e">
        <f t="shared" si="8019"/>
        <v>#DIV/0!</v>
      </c>
      <c r="BU14590" s="58" t="e">
        <f t="shared" si="8004"/>
        <v>#N/A</v>
      </c>
      <c r="BV14590" s="58" t="e">
        <f t="shared" si="8005"/>
        <v>#N/A</v>
      </c>
      <c r="BW14590" s="60" t="e">
        <f t="shared" si="8020"/>
        <v>#N/A</v>
      </c>
      <c r="BX14590" s="58" t="e">
        <f t="shared" si="8006"/>
        <v>#N/A</v>
      </c>
      <c r="BY14590" s="60" t="e">
        <f t="shared" si="8021"/>
        <v>#N/A</v>
      </c>
      <c r="BZ14590" s="60" t="e">
        <f t="shared" si="8022"/>
        <v>#N/A</v>
      </c>
      <c r="CA14590" s="60" t="e">
        <f t="shared" si="8023"/>
        <v>#N/A</v>
      </c>
      <c r="CB14590" s="58" t="e">
        <f t="shared" si="8007"/>
        <v>#DIV/0!</v>
      </c>
      <c r="CC14590" s="60" t="e">
        <f t="shared" si="8024"/>
        <v>#DIV/0!</v>
      </c>
      <c r="CD14590" s="60" t="e">
        <f t="shared" si="8025"/>
        <v>#DIV/0!</v>
      </c>
      <c r="CE14590" s="60" t="e">
        <f t="shared" si="8026"/>
        <v>#DIV/0!</v>
      </c>
      <c r="CF14590" s="52" t="e">
        <f t="shared" si="8027"/>
        <v>#N/A</v>
      </c>
      <c r="CG14590" s="52" t="e">
        <f t="shared" si="8028"/>
        <v>#N/A</v>
      </c>
      <c r="CH14590" s="60" t="e">
        <f t="shared" si="8029"/>
        <v>#DIV/0!</v>
      </c>
      <c r="CI14590" s="60" t="e">
        <f t="shared" si="8030"/>
        <v>#DIV/0!</v>
      </c>
      <c r="CJ14590" s="60" t="e">
        <f t="shared" si="7999"/>
        <v>#N/A</v>
      </c>
      <c r="CK14590" s="60" t="e">
        <f t="shared" si="7999"/>
        <v>#N/A</v>
      </c>
      <c r="CL14590" s="60" t="e">
        <f t="shared" si="7999"/>
        <v>#DIV/0!</v>
      </c>
      <c r="CM14590" s="60" t="e">
        <f t="shared" si="7998"/>
        <v>#DIV/0!</v>
      </c>
      <c r="CN14590" s="60" t="e">
        <f t="shared" si="8031"/>
        <v>#N/A</v>
      </c>
      <c r="CO14590" s="60" t="e">
        <f t="shared" si="8032"/>
        <v>#DIV/0!</v>
      </c>
      <c r="CP14590" s="60" t="str">
        <f t="shared" si="8008"/>
        <v/>
      </c>
      <c r="CQ14590" s="60"/>
      <c r="CR14590" s="44"/>
      <c r="CS14590" s="58" t="e">
        <f t="shared" si="8009"/>
        <v>#N/A</v>
      </c>
      <c r="CT14590" s="58" t="e">
        <f t="shared" si="8010"/>
        <v>#N/A</v>
      </c>
      <c r="CU14590" s="58" t="e">
        <f t="shared" si="8011"/>
        <v>#DIV/0!</v>
      </c>
      <c r="CV14590" s="60" t="e">
        <f t="shared" si="8033"/>
        <v>#N/A</v>
      </c>
      <c r="CW14590" s="60">
        <f t="shared" si="8012"/>
        <v>1</v>
      </c>
      <c r="CX14590" s="60" t="e">
        <f t="shared" si="8034"/>
        <v>#DIV/0!</v>
      </c>
      <c r="CY14590" s="60" t="e">
        <f t="shared" si="8013"/>
        <v>#N/A</v>
      </c>
      <c r="CZ14590" s="60" t="e">
        <f t="shared" si="8014"/>
        <v>#N/A</v>
      </c>
      <c r="DA14590" s="60" t="e">
        <f t="shared" si="8035"/>
        <v>#DIV/0!</v>
      </c>
      <c r="DB14590" s="60" t="e">
        <f t="shared" si="8035"/>
        <v>#N/A</v>
      </c>
      <c r="DC14590" s="60" t="e">
        <f t="shared" si="8015"/>
        <v>#DIV/0!</v>
      </c>
      <c r="DD14590" s="60" t="e">
        <f t="shared" si="8036"/>
        <v>#N/A</v>
      </c>
      <c r="DE14590" s="60" t="e">
        <f t="shared" si="8037"/>
        <v>#N/A</v>
      </c>
      <c r="DF14590" s="60" t="str">
        <f t="shared" si="8016"/>
        <v/>
      </c>
    </row>
    <row r="14591" spans="66:110" s="1" customFormat="1" x14ac:dyDescent="0.3">
      <c r="BN14591" s="58" t="e">
        <f t="shared" si="8000"/>
        <v>#N/A</v>
      </c>
      <c r="BO14591" s="59" t="e">
        <f t="shared" si="8001"/>
        <v>#N/A</v>
      </c>
      <c r="BP14591" s="58" t="e">
        <f t="shared" si="8002"/>
        <v>#DIV/0!</v>
      </c>
      <c r="BQ14591" s="60" t="e">
        <f t="shared" si="8017"/>
        <v>#DIV/0!</v>
      </c>
      <c r="BR14591" s="58" t="e">
        <f t="shared" si="8003"/>
        <v>#N/A</v>
      </c>
      <c r="BS14591" s="60" t="e">
        <f t="shared" si="8018"/>
        <v>#N/A</v>
      </c>
      <c r="BT14591" s="60" t="e">
        <f t="shared" si="8019"/>
        <v>#DIV/0!</v>
      </c>
      <c r="BU14591" s="58" t="e">
        <f t="shared" si="8004"/>
        <v>#N/A</v>
      </c>
      <c r="BV14591" s="58" t="e">
        <f t="shared" si="8005"/>
        <v>#N/A</v>
      </c>
      <c r="BW14591" s="60" t="e">
        <f t="shared" si="8020"/>
        <v>#N/A</v>
      </c>
      <c r="BX14591" s="58" t="e">
        <f t="shared" si="8006"/>
        <v>#N/A</v>
      </c>
      <c r="BY14591" s="60" t="e">
        <f t="shared" si="8021"/>
        <v>#N/A</v>
      </c>
      <c r="BZ14591" s="60" t="e">
        <f t="shared" si="8022"/>
        <v>#N/A</v>
      </c>
      <c r="CA14591" s="60" t="e">
        <f t="shared" si="8023"/>
        <v>#N/A</v>
      </c>
      <c r="CB14591" s="58" t="e">
        <f t="shared" si="8007"/>
        <v>#DIV/0!</v>
      </c>
      <c r="CC14591" s="60" t="e">
        <f t="shared" si="8024"/>
        <v>#DIV/0!</v>
      </c>
      <c r="CD14591" s="60" t="e">
        <f t="shared" si="8025"/>
        <v>#DIV/0!</v>
      </c>
      <c r="CE14591" s="60" t="e">
        <f t="shared" si="8026"/>
        <v>#DIV/0!</v>
      </c>
      <c r="CF14591" s="52" t="e">
        <f t="shared" si="8027"/>
        <v>#N/A</v>
      </c>
      <c r="CG14591" s="52" t="e">
        <f t="shared" si="8028"/>
        <v>#N/A</v>
      </c>
      <c r="CH14591" s="60" t="e">
        <f t="shared" si="8029"/>
        <v>#DIV/0!</v>
      </c>
      <c r="CI14591" s="60" t="e">
        <f t="shared" si="8030"/>
        <v>#DIV/0!</v>
      </c>
      <c r="CJ14591" s="60" t="e">
        <f t="shared" si="7999"/>
        <v>#N/A</v>
      </c>
      <c r="CK14591" s="60" t="e">
        <f t="shared" si="7999"/>
        <v>#N/A</v>
      </c>
      <c r="CL14591" s="60" t="e">
        <f t="shared" si="7999"/>
        <v>#DIV/0!</v>
      </c>
      <c r="CM14591" s="60" t="e">
        <f t="shared" si="7998"/>
        <v>#DIV/0!</v>
      </c>
      <c r="CN14591" s="60" t="e">
        <f t="shared" si="8031"/>
        <v>#N/A</v>
      </c>
      <c r="CO14591" s="60" t="e">
        <f t="shared" si="8032"/>
        <v>#DIV/0!</v>
      </c>
      <c r="CP14591" s="60" t="str">
        <f t="shared" si="8008"/>
        <v/>
      </c>
      <c r="CQ14591" s="60"/>
      <c r="CR14591" s="44"/>
      <c r="CS14591" s="58" t="e">
        <f t="shared" si="8009"/>
        <v>#N/A</v>
      </c>
      <c r="CT14591" s="58" t="e">
        <f t="shared" si="8010"/>
        <v>#N/A</v>
      </c>
      <c r="CU14591" s="58" t="e">
        <f t="shared" si="8011"/>
        <v>#DIV/0!</v>
      </c>
      <c r="CV14591" s="60" t="e">
        <f t="shared" si="8033"/>
        <v>#N/A</v>
      </c>
      <c r="CW14591" s="60">
        <f t="shared" si="8012"/>
        <v>1</v>
      </c>
      <c r="CX14591" s="60" t="e">
        <f t="shared" si="8034"/>
        <v>#DIV/0!</v>
      </c>
      <c r="CY14591" s="60" t="e">
        <f t="shared" si="8013"/>
        <v>#N/A</v>
      </c>
      <c r="CZ14591" s="60" t="e">
        <f t="shared" si="8014"/>
        <v>#N/A</v>
      </c>
      <c r="DA14591" s="60" t="e">
        <f t="shared" si="8035"/>
        <v>#DIV/0!</v>
      </c>
      <c r="DB14591" s="60" t="e">
        <f t="shared" si="8035"/>
        <v>#N/A</v>
      </c>
      <c r="DC14591" s="60" t="e">
        <f t="shared" si="8015"/>
        <v>#DIV/0!</v>
      </c>
      <c r="DD14591" s="60" t="e">
        <f t="shared" si="8036"/>
        <v>#N/A</v>
      </c>
      <c r="DE14591" s="60" t="e">
        <f t="shared" si="8037"/>
        <v>#N/A</v>
      </c>
      <c r="DF14591" s="60" t="str">
        <f t="shared" si="8016"/>
        <v/>
      </c>
    </row>
    <row r="14592" spans="66:110" s="1" customFormat="1" x14ac:dyDescent="0.3">
      <c r="BN14592" s="58" t="e">
        <f t="shared" si="8000"/>
        <v>#N/A</v>
      </c>
      <c r="BO14592" s="59" t="e">
        <f t="shared" si="8001"/>
        <v>#N/A</v>
      </c>
      <c r="BP14592" s="58" t="e">
        <f t="shared" si="8002"/>
        <v>#DIV/0!</v>
      </c>
      <c r="BQ14592" s="60" t="e">
        <f t="shared" si="8017"/>
        <v>#DIV/0!</v>
      </c>
      <c r="BR14592" s="58" t="e">
        <f t="shared" si="8003"/>
        <v>#N/A</v>
      </c>
      <c r="BS14592" s="60" t="e">
        <f t="shared" si="8018"/>
        <v>#N/A</v>
      </c>
      <c r="BT14592" s="60" t="e">
        <f t="shared" si="8019"/>
        <v>#DIV/0!</v>
      </c>
      <c r="BU14592" s="58" t="e">
        <f t="shared" si="8004"/>
        <v>#N/A</v>
      </c>
      <c r="BV14592" s="58" t="e">
        <f t="shared" si="8005"/>
        <v>#N/A</v>
      </c>
      <c r="BW14592" s="60" t="e">
        <f t="shared" si="8020"/>
        <v>#N/A</v>
      </c>
      <c r="BX14592" s="58" t="e">
        <f t="shared" si="8006"/>
        <v>#N/A</v>
      </c>
      <c r="BY14592" s="60" t="e">
        <f t="shared" si="8021"/>
        <v>#N/A</v>
      </c>
      <c r="BZ14592" s="60" t="e">
        <f t="shared" si="8022"/>
        <v>#N/A</v>
      </c>
      <c r="CA14592" s="60" t="e">
        <f t="shared" si="8023"/>
        <v>#N/A</v>
      </c>
      <c r="CB14592" s="58" t="e">
        <f t="shared" si="8007"/>
        <v>#DIV/0!</v>
      </c>
      <c r="CC14592" s="60" t="e">
        <f t="shared" si="8024"/>
        <v>#DIV/0!</v>
      </c>
      <c r="CD14592" s="60" t="e">
        <f t="shared" si="8025"/>
        <v>#DIV/0!</v>
      </c>
      <c r="CE14592" s="60" t="e">
        <f t="shared" si="8026"/>
        <v>#DIV/0!</v>
      </c>
      <c r="CF14592" s="52" t="e">
        <f t="shared" si="8027"/>
        <v>#N/A</v>
      </c>
      <c r="CG14592" s="52" t="e">
        <f t="shared" si="8028"/>
        <v>#N/A</v>
      </c>
      <c r="CH14592" s="60" t="e">
        <f t="shared" si="8029"/>
        <v>#DIV/0!</v>
      </c>
      <c r="CI14592" s="60" t="e">
        <f t="shared" si="8030"/>
        <v>#DIV/0!</v>
      </c>
      <c r="CJ14592" s="60" t="e">
        <f t="shared" si="7999"/>
        <v>#N/A</v>
      </c>
      <c r="CK14592" s="60" t="e">
        <f t="shared" si="7999"/>
        <v>#N/A</v>
      </c>
      <c r="CL14592" s="60" t="e">
        <f t="shared" si="7999"/>
        <v>#DIV/0!</v>
      </c>
      <c r="CM14592" s="60" t="e">
        <f t="shared" si="7998"/>
        <v>#DIV/0!</v>
      </c>
      <c r="CN14592" s="60" t="e">
        <f t="shared" si="8031"/>
        <v>#N/A</v>
      </c>
      <c r="CO14592" s="60" t="e">
        <f t="shared" si="8032"/>
        <v>#DIV/0!</v>
      </c>
      <c r="CP14592" s="60" t="str">
        <f t="shared" si="8008"/>
        <v/>
      </c>
      <c r="CQ14592" s="60"/>
      <c r="CR14592" s="44"/>
      <c r="CS14592" s="58" t="e">
        <f t="shared" si="8009"/>
        <v>#N/A</v>
      </c>
      <c r="CT14592" s="58" t="e">
        <f t="shared" si="8010"/>
        <v>#N/A</v>
      </c>
      <c r="CU14592" s="58" t="e">
        <f t="shared" si="8011"/>
        <v>#DIV/0!</v>
      </c>
      <c r="CV14592" s="60" t="e">
        <f t="shared" si="8033"/>
        <v>#N/A</v>
      </c>
      <c r="CW14592" s="60">
        <f t="shared" si="8012"/>
        <v>1</v>
      </c>
      <c r="CX14592" s="60" t="e">
        <f t="shared" si="8034"/>
        <v>#DIV/0!</v>
      </c>
      <c r="CY14592" s="60" t="e">
        <f t="shared" si="8013"/>
        <v>#N/A</v>
      </c>
      <c r="CZ14592" s="60" t="e">
        <f t="shared" si="8014"/>
        <v>#N/A</v>
      </c>
      <c r="DA14592" s="60" t="e">
        <f t="shared" si="8035"/>
        <v>#DIV/0!</v>
      </c>
      <c r="DB14592" s="60" t="e">
        <f t="shared" si="8035"/>
        <v>#N/A</v>
      </c>
      <c r="DC14592" s="60" t="e">
        <f t="shared" si="8015"/>
        <v>#DIV/0!</v>
      </c>
      <c r="DD14592" s="60" t="e">
        <f t="shared" si="8036"/>
        <v>#N/A</v>
      </c>
      <c r="DE14592" s="60" t="e">
        <f t="shared" si="8037"/>
        <v>#N/A</v>
      </c>
      <c r="DF14592" s="60" t="str">
        <f t="shared" si="8016"/>
        <v/>
      </c>
    </row>
    <row r="14593" spans="66:110" s="1" customFormat="1" x14ac:dyDescent="0.3">
      <c r="BN14593" s="58" t="e">
        <f t="shared" si="8000"/>
        <v>#N/A</v>
      </c>
      <c r="BO14593" s="59" t="e">
        <f t="shared" si="8001"/>
        <v>#N/A</v>
      </c>
      <c r="BP14593" s="58" t="e">
        <f t="shared" si="8002"/>
        <v>#DIV/0!</v>
      </c>
      <c r="BQ14593" s="60" t="e">
        <f t="shared" si="8017"/>
        <v>#DIV/0!</v>
      </c>
      <c r="BR14593" s="58" t="e">
        <f t="shared" si="8003"/>
        <v>#N/A</v>
      </c>
      <c r="BS14593" s="60" t="e">
        <f t="shared" si="8018"/>
        <v>#N/A</v>
      </c>
      <c r="BT14593" s="60" t="e">
        <f t="shared" si="8019"/>
        <v>#DIV/0!</v>
      </c>
      <c r="BU14593" s="58" t="e">
        <f t="shared" si="8004"/>
        <v>#N/A</v>
      </c>
      <c r="BV14593" s="58" t="e">
        <f t="shared" si="8005"/>
        <v>#N/A</v>
      </c>
      <c r="BW14593" s="60" t="e">
        <f t="shared" si="8020"/>
        <v>#N/A</v>
      </c>
      <c r="BX14593" s="58" t="e">
        <f t="shared" si="8006"/>
        <v>#N/A</v>
      </c>
      <c r="BY14593" s="60" t="e">
        <f t="shared" si="8021"/>
        <v>#N/A</v>
      </c>
      <c r="BZ14593" s="60" t="e">
        <f t="shared" si="8022"/>
        <v>#N/A</v>
      </c>
      <c r="CA14593" s="60" t="e">
        <f t="shared" si="8023"/>
        <v>#N/A</v>
      </c>
      <c r="CB14593" s="58" t="e">
        <f t="shared" si="8007"/>
        <v>#DIV/0!</v>
      </c>
      <c r="CC14593" s="60" t="e">
        <f t="shared" si="8024"/>
        <v>#DIV/0!</v>
      </c>
      <c r="CD14593" s="60" t="e">
        <f t="shared" si="8025"/>
        <v>#DIV/0!</v>
      </c>
      <c r="CE14593" s="60" t="e">
        <f t="shared" si="8026"/>
        <v>#DIV/0!</v>
      </c>
      <c r="CF14593" s="52" t="e">
        <f t="shared" si="8027"/>
        <v>#N/A</v>
      </c>
      <c r="CG14593" s="52" t="e">
        <f t="shared" si="8028"/>
        <v>#N/A</v>
      </c>
      <c r="CH14593" s="60" t="e">
        <f t="shared" si="8029"/>
        <v>#DIV/0!</v>
      </c>
      <c r="CI14593" s="60" t="e">
        <f t="shared" si="8030"/>
        <v>#DIV/0!</v>
      </c>
      <c r="CJ14593" s="60" t="e">
        <f t="shared" si="7999"/>
        <v>#N/A</v>
      </c>
      <c r="CK14593" s="60" t="e">
        <f t="shared" si="7999"/>
        <v>#N/A</v>
      </c>
      <c r="CL14593" s="60" t="e">
        <f t="shared" si="7999"/>
        <v>#DIV/0!</v>
      </c>
      <c r="CM14593" s="60" t="e">
        <f t="shared" si="7998"/>
        <v>#DIV/0!</v>
      </c>
      <c r="CN14593" s="60" t="e">
        <f t="shared" si="8031"/>
        <v>#N/A</v>
      </c>
      <c r="CO14593" s="60" t="e">
        <f t="shared" si="8032"/>
        <v>#DIV/0!</v>
      </c>
      <c r="CP14593" s="60" t="str">
        <f t="shared" si="8008"/>
        <v/>
      </c>
      <c r="CQ14593" s="60"/>
      <c r="CR14593" s="44"/>
      <c r="CS14593" s="58" t="e">
        <f t="shared" si="8009"/>
        <v>#N/A</v>
      </c>
      <c r="CT14593" s="58" t="e">
        <f t="shared" si="8010"/>
        <v>#N/A</v>
      </c>
      <c r="CU14593" s="58" t="e">
        <f t="shared" si="8011"/>
        <v>#DIV/0!</v>
      </c>
      <c r="CV14593" s="60" t="e">
        <f t="shared" si="8033"/>
        <v>#N/A</v>
      </c>
      <c r="CW14593" s="60">
        <f t="shared" si="8012"/>
        <v>1</v>
      </c>
      <c r="CX14593" s="60" t="e">
        <f t="shared" si="8034"/>
        <v>#DIV/0!</v>
      </c>
      <c r="CY14593" s="60" t="e">
        <f t="shared" si="8013"/>
        <v>#N/A</v>
      </c>
      <c r="CZ14593" s="60" t="e">
        <f t="shared" si="8014"/>
        <v>#N/A</v>
      </c>
      <c r="DA14593" s="60" t="e">
        <f t="shared" si="8035"/>
        <v>#DIV/0!</v>
      </c>
      <c r="DB14593" s="60" t="e">
        <f t="shared" si="8035"/>
        <v>#N/A</v>
      </c>
      <c r="DC14593" s="60" t="e">
        <f t="shared" si="8015"/>
        <v>#DIV/0!</v>
      </c>
      <c r="DD14593" s="60" t="e">
        <f t="shared" si="8036"/>
        <v>#N/A</v>
      </c>
      <c r="DE14593" s="60" t="e">
        <f t="shared" si="8037"/>
        <v>#N/A</v>
      </c>
      <c r="DF14593" s="60" t="str">
        <f t="shared" si="8016"/>
        <v/>
      </c>
    </row>
    <row r="14594" spans="66:110" s="1" customFormat="1" x14ac:dyDescent="0.3">
      <c r="BN14594" s="58" t="e">
        <f t="shared" si="8000"/>
        <v>#N/A</v>
      </c>
      <c r="BO14594" s="59" t="e">
        <f t="shared" si="8001"/>
        <v>#N/A</v>
      </c>
      <c r="BP14594" s="58" t="e">
        <f t="shared" si="8002"/>
        <v>#DIV/0!</v>
      </c>
      <c r="BQ14594" s="60" t="e">
        <f t="shared" si="8017"/>
        <v>#DIV/0!</v>
      </c>
      <c r="BR14594" s="58" t="e">
        <f t="shared" si="8003"/>
        <v>#N/A</v>
      </c>
      <c r="BS14594" s="60" t="e">
        <f t="shared" si="8018"/>
        <v>#N/A</v>
      </c>
      <c r="BT14594" s="60" t="e">
        <f t="shared" si="8019"/>
        <v>#DIV/0!</v>
      </c>
      <c r="BU14594" s="58" t="e">
        <f t="shared" si="8004"/>
        <v>#N/A</v>
      </c>
      <c r="BV14594" s="58" t="e">
        <f t="shared" si="8005"/>
        <v>#N/A</v>
      </c>
      <c r="BW14594" s="60" t="e">
        <f t="shared" si="8020"/>
        <v>#N/A</v>
      </c>
      <c r="BX14594" s="58" t="e">
        <f t="shared" si="8006"/>
        <v>#N/A</v>
      </c>
      <c r="BY14594" s="60" t="e">
        <f t="shared" si="8021"/>
        <v>#N/A</v>
      </c>
      <c r="BZ14594" s="60" t="e">
        <f t="shared" si="8022"/>
        <v>#N/A</v>
      </c>
      <c r="CA14594" s="60" t="e">
        <f t="shared" si="8023"/>
        <v>#N/A</v>
      </c>
      <c r="CB14594" s="58" t="e">
        <f t="shared" si="8007"/>
        <v>#DIV/0!</v>
      </c>
      <c r="CC14594" s="60" t="e">
        <f t="shared" si="8024"/>
        <v>#DIV/0!</v>
      </c>
      <c r="CD14594" s="60" t="e">
        <f t="shared" si="8025"/>
        <v>#DIV/0!</v>
      </c>
      <c r="CE14594" s="60" t="e">
        <f t="shared" si="8026"/>
        <v>#DIV/0!</v>
      </c>
      <c r="CF14594" s="52" t="e">
        <f t="shared" si="8027"/>
        <v>#N/A</v>
      </c>
      <c r="CG14594" s="52" t="e">
        <f t="shared" si="8028"/>
        <v>#N/A</v>
      </c>
      <c r="CH14594" s="60" t="e">
        <f t="shared" si="8029"/>
        <v>#DIV/0!</v>
      </c>
      <c r="CI14594" s="60" t="e">
        <f t="shared" si="8030"/>
        <v>#DIV/0!</v>
      </c>
      <c r="CJ14594" s="60" t="e">
        <f t="shared" si="7999"/>
        <v>#N/A</v>
      </c>
      <c r="CK14594" s="60" t="e">
        <f t="shared" si="7999"/>
        <v>#N/A</v>
      </c>
      <c r="CL14594" s="60" t="e">
        <f t="shared" si="7999"/>
        <v>#DIV/0!</v>
      </c>
      <c r="CM14594" s="60" t="e">
        <f t="shared" si="7998"/>
        <v>#DIV/0!</v>
      </c>
      <c r="CN14594" s="60" t="e">
        <f t="shared" si="8031"/>
        <v>#N/A</v>
      </c>
      <c r="CO14594" s="60" t="e">
        <f t="shared" si="8032"/>
        <v>#DIV/0!</v>
      </c>
      <c r="CP14594" s="60" t="str">
        <f t="shared" si="8008"/>
        <v/>
      </c>
      <c r="CQ14594" s="60"/>
      <c r="CR14594" s="44"/>
      <c r="CS14594" s="58" t="e">
        <f t="shared" si="8009"/>
        <v>#N/A</v>
      </c>
      <c r="CT14594" s="58" t="e">
        <f t="shared" si="8010"/>
        <v>#N/A</v>
      </c>
      <c r="CU14594" s="58" t="e">
        <f t="shared" si="8011"/>
        <v>#DIV/0!</v>
      </c>
      <c r="CV14594" s="60" t="e">
        <f t="shared" si="8033"/>
        <v>#N/A</v>
      </c>
      <c r="CW14594" s="60">
        <f t="shared" si="8012"/>
        <v>1</v>
      </c>
      <c r="CX14594" s="60" t="e">
        <f t="shared" si="8034"/>
        <v>#DIV/0!</v>
      </c>
      <c r="CY14594" s="60" t="e">
        <f t="shared" si="8013"/>
        <v>#N/A</v>
      </c>
      <c r="CZ14594" s="60" t="e">
        <f t="shared" si="8014"/>
        <v>#N/A</v>
      </c>
      <c r="DA14594" s="60" t="e">
        <f t="shared" si="8035"/>
        <v>#DIV/0!</v>
      </c>
      <c r="DB14594" s="60" t="e">
        <f t="shared" si="8035"/>
        <v>#N/A</v>
      </c>
      <c r="DC14594" s="60" t="e">
        <f t="shared" si="8015"/>
        <v>#DIV/0!</v>
      </c>
      <c r="DD14594" s="60" t="e">
        <f t="shared" si="8036"/>
        <v>#N/A</v>
      </c>
      <c r="DE14594" s="60" t="e">
        <f t="shared" si="8037"/>
        <v>#N/A</v>
      </c>
      <c r="DF14594" s="60" t="str">
        <f t="shared" si="8016"/>
        <v/>
      </c>
    </row>
    <row r="14595" spans="66:110" s="1" customFormat="1" x14ac:dyDescent="0.3">
      <c r="BN14595" s="58" t="e">
        <f t="shared" si="8000"/>
        <v>#N/A</v>
      </c>
      <c r="BO14595" s="59" t="e">
        <f t="shared" si="8001"/>
        <v>#N/A</v>
      </c>
      <c r="BP14595" s="58" t="e">
        <f t="shared" si="8002"/>
        <v>#DIV/0!</v>
      </c>
      <c r="BQ14595" s="60" t="e">
        <f t="shared" si="8017"/>
        <v>#DIV/0!</v>
      </c>
      <c r="BR14595" s="58" t="e">
        <f t="shared" si="8003"/>
        <v>#N/A</v>
      </c>
      <c r="BS14595" s="60" t="e">
        <f t="shared" si="8018"/>
        <v>#N/A</v>
      </c>
      <c r="BT14595" s="60" t="e">
        <f t="shared" si="8019"/>
        <v>#DIV/0!</v>
      </c>
      <c r="BU14595" s="58" t="e">
        <f t="shared" si="8004"/>
        <v>#N/A</v>
      </c>
      <c r="BV14595" s="58" t="e">
        <f t="shared" si="8005"/>
        <v>#N/A</v>
      </c>
      <c r="BW14595" s="60" t="e">
        <f t="shared" si="8020"/>
        <v>#N/A</v>
      </c>
      <c r="BX14595" s="58" t="e">
        <f t="shared" si="8006"/>
        <v>#N/A</v>
      </c>
      <c r="BY14595" s="60" t="e">
        <f t="shared" si="8021"/>
        <v>#N/A</v>
      </c>
      <c r="BZ14595" s="60" t="e">
        <f t="shared" si="8022"/>
        <v>#N/A</v>
      </c>
      <c r="CA14595" s="60" t="e">
        <f t="shared" si="8023"/>
        <v>#N/A</v>
      </c>
      <c r="CB14595" s="58" t="e">
        <f t="shared" si="8007"/>
        <v>#DIV/0!</v>
      </c>
      <c r="CC14595" s="60" t="e">
        <f t="shared" si="8024"/>
        <v>#DIV/0!</v>
      </c>
      <c r="CD14595" s="60" t="e">
        <f t="shared" si="8025"/>
        <v>#DIV/0!</v>
      </c>
      <c r="CE14595" s="60" t="e">
        <f t="shared" si="8026"/>
        <v>#DIV/0!</v>
      </c>
      <c r="CF14595" s="52" t="e">
        <f t="shared" si="8027"/>
        <v>#N/A</v>
      </c>
      <c r="CG14595" s="52" t="e">
        <f t="shared" si="8028"/>
        <v>#N/A</v>
      </c>
      <c r="CH14595" s="60" t="e">
        <f t="shared" si="8029"/>
        <v>#DIV/0!</v>
      </c>
      <c r="CI14595" s="60" t="e">
        <f t="shared" si="8030"/>
        <v>#DIV/0!</v>
      </c>
      <c r="CJ14595" s="60" t="e">
        <f t="shared" si="7999"/>
        <v>#N/A</v>
      </c>
      <c r="CK14595" s="60" t="e">
        <f t="shared" si="7999"/>
        <v>#N/A</v>
      </c>
      <c r="CL14595" s="60" t="e">
        <f t="shared" si="7999"/>
        <v>#DIV/0!</v>
      </c>
      <c r="CM14595" s="60" t="e">
        <f t="shared" si="7998"/>
        <v>#DIV/0!</v>
      </c>
      <c r="CN14595" s="60" t="e">
        <f t="shared" si="8031"/>
        <v>#N/A</v>
      </c>
      <c r="CO14595" s="60" t="e">
        <f t="shared" si="8032"/>
        <v>#DIV/0!</v>
      </c>
      <c r="CP14595" s="60" t="str">
        <f t="shared" si="8008"/>
        <v/>
      </c>
      <c r="CQ14595" s="60"/>
      <c r="CR14595" s="44"/>
      <c r="CS14595" s="58" t="e">
        <f t="shared" si="8009"/>
        <v>#N/A</v>
      </c>
      <c r="CT14595" s="58" t="e">
        <f t="shared" si="8010"/>
        <v>#N/A</v>
      </c>
      <c r="CU14595" s="58" t="e">
        <f t="shared" si="8011"/>
        <v>#DIV/0!</v>
      </c>
      <c r="CV14595" s="60" t="e">
        <f t="shared" si="8033"/>
        <v>#N/A</v>
      </c>
      <c r="CW14595" s="60">
        <f t="shared" si="8012"/>
        <v>1</v>
      </c>
      <c r="CX14595" s="60" t="e">
        <f t="shared" si="8034"/>
        <v>#DIV/0!</v>
      </c>
      <c r="CY14595" s="60" t="e">
        <f t="shared" si="8013"/>
        <v>#N/A</v>
      </c>
      <c r="CZ14595" s="60" t="e">
        <f t="shared" si="8014"/>
        <v>#N/A</v>
      </c>
      <c r="DA14595" s="60" t="e">
        <f t="shared" si="8035"/>
        <v>#DIV/0!</v>
      </c>
      <c r="DB14595" s="60" t="e">
        <f t="shared" si="8035"/>
        <v>#N/A</v>
      </c>
      <c r="DC14595" s="60" t="e">
        <f t="shared" si="8015"/>
        <v>#DIV/0!</v>
      </c>
      <c r="DD14595" s="60" t="e">
        <f t="shared" si="8036"/>
        <v>#N/A</v>
      </c>
      <c r="DE14595" s="60" t="e">
        <f t="shared" si="8037"/>
        <v>#N/A</v>
      </c>
      <c r="DF14595" s="60" t="str">
        <f t="shared" si="8016"/>
        <v/>
      </c>
    </row>
    <row r="14596" spans="66:110" s="1" customFormat="1" x14ac:dyDescent="0.3">
      <c r="BN14596" s="58" t="e">
        <f t="shared" si="8000"/>
        <v>#N/A</v>
      </c>
      <c r="BO14596" s="59" t="e">
        <f t="shared" si="8001"/>
        <v>#N/A</v>
      </c>
      <c r="BP14596" s="58" t="e">
        <f t="shared" si="8002"/>
        <v>#DIV/0!</v>
      </c>
      <c r="BQ14596" s="60" t="e">
        <f t="shared" si="8017"/>
        <v>#DIV/0!</v>
      </c>
      <c r="BR14596" s="58" t="e">
        <f t="shared" si="8003"/>
        <v>#N/A</v>
      </c>
      <c r="BS14596" s="60" t="e">
        <f t="shared" si="8018"/>
        <v>#N/A</v>
      </c>
      <c r="BT14596" s="60" t="e">
        <f t="shared" si="8019"/>
        <v>#DIV/0!</v>
      </c>
      <c r="BU14596" s="58" t="e">
        <f t="shared" si="8004"/>
        <v>#N/A</v>
      </c>
      <c r="BV14596" s="58" t="e">
        <f t="shared" si="8005"/>
        <v>#N/A</v>
      </c>
      <c r="BW14596" s="60" t="e">
        <f t="shared" si="8020"/>
        <v>#N/A</v>
      </c>
      <c r="BX14596" s="58" t="e">
        <f t="shared" si="8006"/>
        <v>#N/A</v>
      </c>
      <c r="BY14596" s="60" t="e">
        <f t="shared" si="8021"/>
        <v>#N/A</v>
      </c>
      <c r="BZ14596" s="60" t="e">
        <f t="shared" si="8022"/>
        <v>#N/A</v>
      </c>
      <c r="CA14596" s="60" t="e">
        <f t="shared" si="8023"/>
        <v>#N/A</v>
      </c>
      <c r="CB14596" s="58" t="e">
        <f t="shared" si="8007"/>
        <v>#DIV/0!</v>
      </c>
      <c r="CC14596" s="60" t="e">
        <f t="shared" si="8024"/>
        <v>#DIV/0!</v>
      </c>
      <c r="CD14596" s="60" t="e">
        <f t="shared" si="8025"/>
        <v>#DIV/0!</v>
      </c>
      <c r="CE14596" s="60" t="e">
        <f t="shared" si="8026"/>
        <v>#DIV/0!</v>
      </c>
      <c r="CF14596" s="52" t="e">
        <f t="shared" si="8027"/>
        <v>#N/A</v>
      </c>
      <c r="CG14596" s="52" t="e">
        <f t="shared" si="8028"/>
        <v>#N/A</v>
      </c>
      <c r="CH14596" s="60" t="e">
        <f t="shared" si="8029"/>
        <v>#DIV/0!</v>
      </c>
      <c r="CI14596" s="60" t="e">
        <f t="shared" si="8030"/>
        <v>#DIV/0!</v>
      </c>
      <c r="CJ14596" s="60" t="e">
        <f t="shared" si="7999"/>
        <v>#N/A</v>
      </c>
      <c r="CK14596" s="60" t="e">
        <f t="shared" si="7999"/>
        <v>#N/A</v>
      </c>
      <c r="CL14596" s="60" t="e">
        <f t="shared" si="7999"/>
        <v>#DIV/0!</v>
      </c>
      <c r="CM14596" s="60" t="e">
        <f t="shared" si="7998"/>
        <v>#DIV/0!</v>
      </c>
      <c r="CN14596" s="60" t="e">
        <f t="shared" si="8031"/>
        <v>#N/A</v>
      </c>
      <c r="CO14596" s="60" t="e">
        <f t="shared" si="8032"/>
        <v>#DIV/0!</v>
      </c>
      <c r="CP14596" s="60" t="str">
        <f t="shared" si="8008"/>
        <v/>
      </c>
      <c r="CQ14596" s="60"/>
      <c r="CR14596" s="44"/>
      <c r="CS14596" s="58" t="e">
        <f t="shared" si="8009"/>
        <v>#N/A</v>
      </c>
      <c r="CT14596" s="58" t="e">
        <f t="shared" si="8010"/>
        <v>#N/A</v>
      </c>
      <c r="CU14596" s="58" t="e">
        <f t="shared" si="8011"/>
        <v>#DIV/0!</v>
      </c>
      <c r="CV14596" s="60" t="e">
        <f t="shared" si="8033"/>
        <v>#N/A</v>
      </c>
      <c r="CW14596" s="60">
        <f t="shared" si="8012"/>
        <v>1</v>
      </c>
      <c r="CX14596" s="60" t="e">
        <f t="shared" si="8034"/>
        <v>#DIV/0!</v>
      </c>
      <c r="CY14596" s="60" t="e">
        <f t="shared" si="8013"/>
        <v>#N/A</v>
      </c>
      <c r="CZ14596" s="60" t="e">
        <f t="shared" si="8014"/>
        <v>#N/A</v>
      </c>
      <c r="DA14596" s="60" t="e">
        <f t="shared" si="8035"/>
        <v>#DIV/0!</v>
      </c>
      <c r="DB14596" s="60" t="e">
        <f t="shared" si="8035"/>
        <v>#N/A</v>
      </c>
      <c r="DC14596" s="60" t="e">
        <f t="shared" si="8015"/>
        <v>#DIV/0!</v>
      </c>
      <c r="DD14596" s="60" t="e">
        <f t="shared" si="8036"/>
        <v>#N/A</v>
      </c>
      <c r="DE14596" s="60" t="e">
        <f t="shared" si="8037"/>
        <v>#N/A</v>
      </c>
      <c r="DF14596" s="60" t="str">
        <f t="shared" si="8016"/>
        <v/>
      </c>
    </row>
    <row r="14597" spans="66:110" s="1" customFormat="1" x14ac:dyDescent="0.3">
      <c r="BN14597" s="58" t="e">
        <f t="shared" si="8000"/>
        <v>#N/A</v>
      </c>
      <c r="BO14597" s="59" t="e">
        <f t="shared" si="8001"/>
        <v>#N/A</v>
      </c>
      <c r="BP14597" s="58" t="e">
        <f t="shared" si="8002"/>
        <v>#DIV/0!</v>
      </c>
      <c r="BQ14597" s="60" t="e">
        <f t="shared" si="8017"/>
        <v>#DIV/0!</v>
      </c>
      <c r="BR14597" s="58" t="e">
        <f t="shared" si="8003"/>
        <v>#N/A</v>
      </c>
      <c r="BS14597" s="60" t="e">
        <f t="shared" si="8018"/>
        <v>#N/A</v>
      </c>
      <c r="BT14597" s="60" t="e">
        <f t="shared" si="8019"/>
        <v>#DIV/0!</v>
      </c>
      <c r="BU14597" s="58" t="e">
        <f t="shared" si="8004"/>
        <v>#N/A</v>
      </c>
      <c r="BV14597" s="58" t="e">
        <f t="shared" si="8005"/>
        <v>#N/A</v>
      </c>
      <c r="BW14597" s="60" t="e">
        <f t="shared" si="8020"/>
        <v>#N/A</v>
      </c>
      <c r="BX14597" s="58" t="e">
        <f t="shared" si="8006"/>
        <v>#N/A</v>
      </c>
      <c r="BY14597" s="60" t="e">
        <f t="shared" si="8021"/>
        <v>#N/A</v>
      </c>
      <c r="BZ14597" s="60" t="e">
        <f t="shared" si="8022"/>
        <v>#N/A</v>
      </c>
      <c r="CA14597" s="60" t="e">
        <f t="shared" si="8023"/>
        <v>#N/A</v>
      </c>
      <c r="CB14597" s="58" t="e">
        <f t="shared" si="8007"/>
        <v>#DIV/0!</v>
      </c>
      <c r="CC14597" s="60" t="e">
        <f t="shared" si="8024"/>
        <v>#DIV/0!</v>
      </c>
      <c r="CD14597" s="60" t="e">
        <f t="shared" si="8025"/>
        <v>#DIV/0!</v>
      </c>
      <c r="CE14597" s="60" t="e">
        <f t="shared" si="8026"/>
        <v>#DIV/0!</v>
      </c>
      <c r="CF14597" s="52" t="e">
        <f t="shared" si="8027"/>
        <v>#N/A</v>
      </c>
      <c r="CG14597" s="52" t="e">
        <f t="shared" si="8028"/>
        <v>#N/A</v>
      </c>
      <c r="CH14597" s="60" t="e">
        <f t="shared" si="8029"/>
        <v>#DIV/0!</v>
      </c>
      <c r="CI14597" s="60" t="e">
        <f t="shared" si="8030"/>
        <v>#DIV/0!</v>
      </c>
      <c r="CJ14597" s="60" t="e">
        <f t="shared" si="7999"/>
        <v>#N/A</v>
      </c>
      <c r="CK14597" s="60" t="e">
        <f t="shared" si="7999"/>
        <v>#N/A</v>
      </c>
      <c r="CL14597" s="60" t="e">
        <f t="shared" si="7999"/>
        <v>#DIV/0!</v>
      </c>
      <c r="CM14597" s="60" t="e">
        <f t="shared" si="7998"/>
        <v>#DIV/0!</v>
      </c>
      <c r="CN14597" s="60" t="e">
        <f t="shared" si="8031"/>
        <v>#N/A</v>
      </c>
      <c r="CO14597" s="60" t="e">
        <f t="shared" si="8032"/>
        <v>#DIV/0!</v>
      </c>
      <c r="CP14597" s="60" t="str">
        <f t="shared" si="8008"/>
        <v/>
      </c>
      <c r="CQ14597" s="60"/>
      <c r="CR14597" s="44"/>
      <c r="CS14597" s="58" t="e">
        <f t="shared" si="8009"/>
        <v>#N/A</v>
      </c>
      <c r="CT14597" s="58" t="e">
        <f t="shared" si="8010"/>
        <v>#N/A</v>
      </c>
      <c r="CU14597" s="58" t="e">
        <f t="shared" si="8011"/>
        <v>#DIV/0!</v>
      </c>
      <c r="CV14597" s="60" t="e">
        <f t="shared" si="8033"/>
        <v>#N/A</v>
      </c>
      <c r="CW14597" s="60">
        <f t="shared" si="8012"/>
        <v>1</v>
      </c>
      <c r="CX14597" s="60" t="e">
        <f t="shared" si="8034"/>
        <v>#DIV/0!</v>
      </c>
      <c r="CY14597" s="60" t="e">
        <f t="shared" si="8013"/>
        <v>#N/A</v>
      </c>
      <c r="CZ14597" s="60" t="e">
        <f t="shared" si="8014"/>
        <v>#N/A</v>
      </c>
      <c r="DA14597" s="60" t="e">
        <f t="shared" si="8035"/>
        <v>#DIV/0!</v>
      </c>
      <c r="DB14597" s="60" t="e">
        <f t="shared" si="8035"/>
        <v>#N/A</v>
      </c>
      <c r="DC14597" s="60" t="e">
        <f t="shared" si="8015"/>
        <v>#DIV/0!</v>
      </c>
      <c r="DD14597" s="60" t="e">
        <f t="shared" si="8036"/>
        <v>#N/A</v>
      </c>
      <c r="DE14597" s="60" t="e">
        <f t="shared" si="8037"/>
        <v>#N/A</v>
      </c>
      <c r="DF14597" s="60" t="str">
        <f t="shared" si="8016"/>
        <v/>
      </c>
    </row>
    <row r="14598" spans="66:110" s="1" customFormat="1" x14ac:dyDescent="0.3">
      <c r="BN14598" s="58" t="e">
        <f t="shared" si="8000"/>
        <v>#N/A</v>
      </c>
      <c r="BO14598" s="59" t="e">
        <f t="shared" si="8001"/>
        <v>#N/A</v>
      </c>
      <c r="BP14598" s="58" t="e">
        <f t="shared" si="8002"/>
        <v>#DIV/0!</v>
      </c>
      <c r="BQ14598" s="60" t="e">
        <f t="shared" si="8017"/>
        <v>#DIV/0!</v>
      </c>
      <c r="BR14598" s="58" t="e">
        <f t="shared" si="8003"/>
        <v>#N/A</v>
      </c>
      <c r="BS14598" s="60" t="e">
        <f t="shared" si="8018"/>
        <v>#N/A</v>
      </c>
      <c r="BT14598" s="60" t="e">
        <f t="shared" si="8019"/>
        <v>#DIV/0!</v>
      </c>
      <c r="BU14598" s="58" t="e">
        <f t="shared" si="8004"/>
        <v>#N/A</v>
      </c>
      <c r="BV14598" s="58" t="e">
        <f t="shared" si="8005"/>
        <v>#N/A</v>
      </c>
      <c r="BW14598" s="60" t="e">
        <f t="shared" si="8020"/>
        <v>#N/A</v>
      </c>
      <c r="BX14598" s="58" t="e">
        <f t="shared" si="8006"/>
        <v>#N/A</v>
      </c>
      <c r="BY14598" s="60" t="e">
        <f t="shared" si="8021"/>
        <v>#N/A</v>
      </c>
      <c r="BZ14598" s="60" t="e">
        <f t="shared" si="8022"/>
        <v>#N/A</v>
      </c>
      <c r="CA14598" s="60" t="e">
        <f t="shared" si="8023"/>
        <v>#N/A</v>
      </c>
      <c r="CB14598" s="58" t="e">
        <f t="shared" si="8007"/>
        <v>#DIV/0!</v>
      </c>
      <c r="CC14598" s="60" t="e">
        <f t="shared" si="8024"/>
        <v>#DIV/0!</v>
      </c>
      <c r="CD14598" s="60" t="e">
        <f t="shared" si="8025"/>
        <v>#DIV/0!</v>
      </c>
      <c r="CE14598" s="60" t="e">
        <f t="shared" si="8026"/>
        <v>#DIV/0!</v>
      </c>
      <c r="CF14598" s="52" t="e">
        <f t="shared" si="8027"/>
        <v>#N/A</v>
      </c>
      <c r="CG14598" s="52" t="e">
        <f t="shared" si="8028"/>
        <v>#N/A</v>
      </c>
      <c r="CH14598" s="60" t="e">
        <f t="shared" si="8029"/>
        <v>#DIV/0!</v>
      </c>
      <c r="CI14598" s="60" t="e">
        <f t="shared" si="8030"/>
        <v>#DIV/0!</v>
      </c>
      <c r="CJ14598" s="60" t="e">
        <f t="shared" si="7999"/>
        <v>#N/A</v>
      </c>
      <c r="CK14598" s="60" t="e">
        <f t="shared" si="7999"/>
        <v>#N/A</v>
      </c>
      <c r="CL14598" s="60" t="e">
        <f t="shared" si="7999"/>
        <v>#DIV/0!</v>
      </c>
      <c r="CM14598" s="60" t="e">
        <f t="shared" si="7998"/>
        <v>#DIV/0!</v>
      </c>
      <c r="CN14598" s="60" t="e">
        <f t="shared" si="8031"/>
        <v>#N/A</v>
      </c>
      <c r="CO14598" s="60" t="e">
        <f t="shared" si="8032"/>
        <v>#DIV/0!</v>
      </c>
      <c r="CP14598" s="60" t="str">
        <f t="shared" si="8008"/>
        <v/>
      </c>
      <c r="CQ14598" s="60"/>
      <c r="CR14598" s="44"/>
      <c r="CS14598" s="58" t="e">
        <f t="shared" si="8009"/>
        <v>#N/A</v>
      </c>
      <c r="CT14598" s="58" t="e">
        <f t="shared" si="8010"/>
        <v>#N/A</v>
      </c>
      <c r="CU14598" s="58" t="e">
        <f t="shared" si="8011"/>
        <v>#DIV/0!</v>
      </c>
      <c r="CV14598" s="60" t="e">
        <f t="shared" si="8033"/>
        <v>#N/A</v>
      </c>
      <c r="CW14598" s="60">
        <f t="shared" si="8012"/>
        <v>1</v>
      </c>
      <c r="CX14598" s="60" t="e">
        <f t="shared" si="8034"/>
        <v>#DIV/0!</v>
      </c>
      <c r="CY14598" s="60" t="e">
        <f t="shared" si="8013"/>
        <v>#N/A</v>
      </c>
      <c r="CZ14598" s="60" t="e">
        <f t="shared" si="8014"/>
        <v>#N/A</v>
      </c>
      <c r="DA14598" s="60" t="e">
        <f t="shared" si="8035"/>
        <v>#DIV/0!</v>
      </c>
      <c r="DB14598" s="60" t="e">
        <f t="shared" si="8035"/>
        <v>#N/A</v>
      </c>
      <c r="DC14598" s="60" t="e">
        <f t="shared" si="8015"/>
        <v>#DIV/0!</v>
      </c>
      <c r="DD14598" s="60" t="e">
        <f t="shared" si="8036"/>
        <v>#N/A</v>
      </c>
      <c r="DE14598" s="60" t="e">
        <f t="shared" si="8037"/>
        <v>#N/A</v>
      </c>
      <c r="DF14598" s="60" t="str">
        <f t="shared" si="8016"/>
        <v/>
      </c>
    </row>
    <row r="14599" spans="66:110" s="1" customFormat="1" x14ac:dyDescent="0.3">
      <c r="BN14599" s="58" t="e">
        <f t="shared" si="8000"/>
        <v>#N/A</v>
      </c>
      <c r="BO14599" s="59" t="e">
        <f t="shared" si="8001"/>
        <v>#N/A</v>
      </c>
      <c r="BP14599" s="58" t="e">
        <f t="shared" si="8002"/>
        <v>#DIV/0!</v>
      </c>
      <c r="BQ14599" s="60" t="e">
        <f t="shared" si="8017"/>
        <v>#DIV/0!</v>
      </c>
      <c r="BR14599" s="58" t="e">
        <f t="shared" si="8003"/>
        <v>#N/A</v>
      </c>
      <c r="BS14599" s="60" t="e">
        <f t="shared" si="8018"/>
        <v>#N/A</v>
      </c>
      <c r="BT14599" s="60" t="e">
        <f t="shared" si="8019"/>
        <v>#DIV/0!</v>
      </c>
      <c r="BU14599" s="58" t="e">
        <f t="shared" si="8004"/>
        <v>#N/A</v>
      </c>
      <c r="BV14599" s="58" t="e">
        <f t="shared" si="8005"/>
        <v>#N/A</v>
      </c>
      <c r="BW14599" s="60" t="e">
        <f t="shared" si="8020"/>
        <v>#N/A</v>
      </c>
      <c r="BX14599" s="58" t="e">
        <f t="shared" si="8006"/>
        <v>#N/A</v>
      </c>
      <c r="BY14599" s="60" t="e">
        <f t="shared" si="8021"/>
        <v>#N/A</v>
      </c>
      <c r="BZ14599" s="60" t="e">
        <f t="shared" si="8022"/>
        <v>#N/A</v>
      </c>
      <c r="CA14599" s="60" t="e">
        <f t="shared" si="8023"/>
        <v>#N/A</v>
      </c>
      <c r="CB14599" s="58" t="e">
        <f t="shared" si="8007"/>
        <v>#DIV/0!</v>
      </c>
      <c r="CC14599" s="60" t="e">
        <f t="shared" si="8024"/>
        <v>#DIV/0!</v>
      </c>
      <c r="CD14599" s="60" t="e">
        <f t="shared" si="8025"/>
        <v>#DIV/0!</v>
      </c>
      <c r="CE14599" s="60" t="e">
        <f t="shared" si="8026"/>
        <v>#DIV/0!</v>
      </c>
      <c r="CF14599" s="52" t="e">
        <f t="shared" si="8027"/>
        <v>#N/A</v>
      </c>
      <c r="CG14599" s="52" t="e">
        <f t="shared" si="8028"/>
        <v>#N/A</v>
      </c>
      <c r="CH14599" s="60" t="e">
        <f t="shared" si="8029"/>
        <v>#DIV/0!</v>
      </c>
      <c r="CI14599" s="60" t="e">
        <f t="shared" si="8030"/>
        <v>#DIV/0!</v>
      </c>
      <c r="CJ14599" s="60" t="e">
        <f t="shared" si="7999"/>
        <v>#N/A</v>
      </c>
      <c r="CK14599" s="60" t="e">
        <f t="shared" si="7999"/>
        <v>#N/A</v>
      </c>
      <c r="CL14599" s="60" t="e">
        <f t="shared" si="7999"/>
        <v>#DIV/0!</v>
      </c>
      <c r="CM14599" s="60" t="e">
        <f t="shared" si="7998"/>
        <v>#DIV/0!</v>
      </c>
      <c r="CN14599" s="60" t="e">
        <f t="shared" si="8031"/>
        <v>#N/A</v>
      </c>
      <c r="CO14599" s="60" t="e">
        <f t="shared" si="8032"/>
        <v>#DIV/0!</v>
      </c>
      <c r="CP14599" s="60" t="str">
        <f t="shared" si="8008"/>
        <v/>
      </c>
      <c r="CQ14599" s="60"/>
      <c r="CR14599" s="44"/>
      <c r="CS14599" s="58" t="e">
        <f t="shared" si="8009"/>
        <v>#N/A</v>
      </c>
      <c r="CT14599" s="58" t="e">
        <f t="shared" si="8010"/>
        <v>#N/A</v>
      </c>
      <c r="CU14599" s="58" t="e">
        <f t="shared" si="8011"/>
        <v>#DIV/0!</v>
      </c>
      <c r="CV14599" s="60" t="e">
        <f t="shared" si="8033"/>
        <v>#N/A</v>
      </c>
      <c r="CW14599" s="60">
        <f t="shared" si="8012"/>
        <v>1</v>
      </c>
      <c r="CX14599" s="60" t="e">
        <f t="shared" si="8034"/>
        <v>#DIV/0!</v>
      </c>
      <c r="CY14599" s="60" t="e">
        <f t="shared" si="8013"/>
        <v>#N/A</v>
      </c>
      <c r="CZ14599" s="60" t="e">
        <f t="shared" si="8014"/>
        <v>#N/A</v>
      </c>
      <c r="DA14599" s="60" t="e">
        <f t="shared" si="8035"/>
        <v>#DIV/0!</v>
      </c>
      <c r="DB14599" s="60" t="e">
        <f t="shared" si="8035"/>
        <v>#N/A</v>
      </c>
      <c r="DC14599" s="60" t="e">
        <f t="shared" si="8015"/>
        <v>#DIV/0!</v>
      </c>
      <c r="DD14599" s="60" t="e">
        <f t="shared" si="8036"/>
        <v>#N/A</v>
      </c>
      <c r="DE14599" s="60" t="e">
        <f t="shared" si="8037"/>
        <v>#N/A</v>
      </c>
      <c r="DF14599" s="60" t="str">
        <f t="shared" si="8016"/>
        <v/>
      </c>
    </row>
    <row r="14600" spans="66:110" s="1" customFormat="1" x14ac:dyDescent="0.3">
      <c r="BN14600" s="58" t="e">
        <f t="shared" si="8000"/>
        <v>#N/A</v>
      </c>
      <c r="BO14600" s="59" t="e">
        <f t="shared" si="8001"/>
        <v>#N/A</v>
      </c>
      <c r="BP14600" s="58" t="e">
        <f t="shared" si="8002"/>
        <v>#DIV/0!</v>
      </c>
      <c r="BQ14600" s="60" t="e">
        <f t="shared" si="8017"/>
        <v>#DIV/0!</v>
      </c>
      <c r="BR14600" s="58" t="e">
        <f t="shared" si="8003"/>
        <v>#N/A</v>
      </c>
      <c r="BS14600" s="60" t="e">
        <f t="shared" si="8018"/>
        <v>#N/A</v>
      </c>
      <c r="BT14600" s="60" t="e">
        <f t="shared" si="8019"/>
        <v>#DIV/0!</v>
      </c>
      <c r="BU14600" s="58" t="e">
        <f t="shared" si="8004"/>
        <v>#N/A</v>
      </c>
      <c r="BV14600" s="58" t="e">
        <f t="shared" si="8005"/>
        <v>#N/A</v>
      </c>
      <c r="BW14600" s="60" t="e">
        <f t="shared" si="8020"/>
        <v>#N/A</v>
      </c>
      <c r="BX14600" s="58" t="e">
        <f t="shared" si="8006"/>
        <v>#N/A</v>
      </c>
      <c r="BY14600" s="60" t="e">
        <f t="shared" si="8021"/>
        <v>#N/A</v>
      </c>
      <c r="BZ14600" s="60" t="e">
        <f t="shared" si="8022"/>
        <v>#N/A</v>
      </c>
      <c r="CA14600" s="60" t="e">
        <f t="shared" si="8023"/>
        <v>#N/A</v>
      </c>
      <c r="CB14600" s="58" t="e">
        <f t="shared" si="8007"/>
        <v>#DIV/0!</v>
      </c>
      <c r="CC14600" s="60" t="e">
        <f t="shared" si="8024"/>
        <v>#DIV/0!</v>
      </c>
      <c r="CD14600" s="60" t="e">
        <f t="shared" si="8025"/>
        <v>#DIV/0!</v>
      </c>
      <c r="CE14600" s="60" t="e">
        <f t="shared" si="8026"/>
        <v>#DIV/0!</v>
      </c>
      <c r="CF14600" s="52" t="e">
        <f t="shared" si="8027"/>
        <v>#N/A</v>
      </c>
      <c r="CG14600" s="52" t="e">
        <f t="shared" si="8028"/>
        <v>#N/A</v>
      </c>
      <c r="CH14600" s="60" t="e">
        <f t="shared" si="8029"/>
        <v>#DIV/0!</v>
      </c>
      <c r="CI14600" s="60" t="e">
        <f t="shared" si="8030"/>
        <v>#DIV/0!</v>
      </c>
      <c r="CJ14600" s="60" t="e">
        <f t="shared" si="7999"/>
        <v>#N/A</v>
      </c>
      <c r="CK14600" s="60" t="e">
        <f t="shared" si="7999"/>
        <v>#N/A</v>
      </c>
      <c r="CL14600" s="60" t="e">
        <f t="shared" si="7999"/>
        <v>#DIV/0!</v>
      </c>
      <c r="CM14600" s="60" t="e">
        <f t="shared" si="7999"/>
        <v>#DIV/0!</v>
      </c>
      <c r="CN14600" s="60" t="e">
        <f t="shared" si="8031"/>
        <v>#N/A</v>
      </c>
      <c r="CO14600" s="60" t="e">
        <f t="shared" si="8032"/>
        <v>#DIV/0!</v>
      </c>
      <c r="CP14600" s="60" t="str">
        <f t="shared" si="8008"/>
        <v/>
      </c>
      <c r="CQ14600" s="60"/>
      <c r="CR14600" s="44"/>
      <c r="CS14600" s="58" t="e">
        <f t="shared" si="8009"/>
        <v>#N/A</v>
      </c>
      <c r="CT14600" s="58" t="e">
        <f t="shared" si="8010"/>
        <v>#N/A</v>
      </c>
      <c r="CU14600" s="58" t="e">
        <f t="shared" si="8011"/>
        <v>#DIV/0!</v>
      </c>
      <c r="CV14600" s="60" t="e">
        <f t="shared" si="8033"/>
        <v>#N/A</v>
      </c>
      <c r="CW14600" s="60">
        <f t="shared" si="8012"/>
        <v>1</v>
      </c>
      <c r="CX14600" s="60" t="e">
        <f t="shared" si="8034"/>
        <v>#DIV/0!</v>
      </c>
      <c r="CY14600" s="60" t="e">
        <f t="shared" si="8013"/>
        <v>#N/A</v>
      </c>
      <c r="CZ14600" s="60" t="e">
        <f t="shared" si="8014"/>
        <v>#N/A</v>
      </c>
      <c r="DA14600" s="60" t="e">
        <f t="shared" si="8035"/>
        <v>#DIV/0!</v>
      </c>
      <c r="DB14600" s="60" t="e">
        <f t="shared" si="8035"/>
        <v>#N/A</v>
      </c>
      <c r="DC14600" s="60" t="e">
        <f t="shared" si="8015"/>
        <v>#DIV/0!</v>
      </c>
      <c r="DD14600" s="60" t="e">
        <f t="shared" si="8036"/>
        <v>#N/A</v>
      </c>
      <c r="DE14600" s="60" t="e">
        <f t="shared" si="8037"/>
        <v>#N/A</v>
      </c>
      <c r="DF14600" s="60" t="str">
        <f t="shared" si="8016"/>
        <v/>
      </c>
    </row>
    <row r="14601" spans="66:110" s="1" customFormat="1" x14ac:dyDescent="0.3">
      <c r="BN14601" s="58" t="e">
        <f t="shared" si="8000"/>
        <v>#N/A</v>
      </c>
      <c r="BO14601" s="59" t="e">
        <f t="shared" si="8001"/>
        <v>#N/A</v>
      </c>
      <c r="BP14601" s="58" t="e">
        <f t="shared" si="8002"/>
        <v>#DIV/0!</v>
      </c>
      <c r="BQ14601" s="60" t="e">
        <f t="shared" si="8017"/>
        <v>#DIV/0!</v>
      </c>
      <c r="BR14601" s="58" t="e">
        <f t="shared" si="8003"/>
        <v>#N/A</v>
      </c>
      <c r="BS14601" s="60" t="e">
        <f t="shared" si="8018"/>
        <v>#N/A</v>
      </c>
      <c r="BT14601" s="60" t="e">
        <f t="shared" si="8019"/>
        <v>#DIV/0!</v>
      </c>
      <c r="BU14601" s="58" t="e">
        <f t="shared" si="8004"/>
        <v>#N/A</v>
      </c>
      <c r="BV14601" s="58" t="e">
        <f t="shared" si="8005"/>
        <v>#N/A</v>
      </c>
      <c r="BW14601" s="60" t="e">
        <f t="shared" si="8020"/>
        <v>#N/A</v>
      </c>
      <c r="BX14601" s="58" t="e">
        <f t="shared" si="8006"/>
        <v>#N/A</v>
      </c>
      <c r="BY14601" s="60" t="e">
        <f t="shared" si="8021"/>
        <v>#N/A</v>
      </c>
      <c r="BZ14601" s="60" t="e">
        <f t="shared" si="8022"/>
        <v>#N/A</v>
      </c>
      <c r="CA14601" s="60" t="e">
        <f t="shared" si="8023"/>
        <v>#N/A</v>
      </c>
      <c r="CB14601" s="58" t="e">
        <f t="shared" si="8007"/>
        <v>#DIV/0!</v>
      </c>
      <c r="CC14601" s="60" t="e">
        <f t="shared" si="8024"/>
        <v>#DIV/0!</v>
      </c>
      <c r="CD14601" s="60" t="e">
        <f t="shared" si="8025"/>
        <v>#DIV/0!</v>
      </c>
      <c r="CE14601" s="60" t="e">
        <f t="shared" si="8026"/>
        <v>#DIV/0!</v>
      </c>
      <c r="CF14601" s="52" t="e">
        <f t="shared" si="8027"/>
        <v>#N/A</v>
      </c>
      <c r="CG14601" s="52" t="e">
        <f t="shared" si="8028"/>
        <v>#N/A</v>
      </c>
      <c r="CH14601" s="60" t="e">
        <f t="shared" si="8029"/>
        <v>#DIV/0!</v>
      </c>
      <c r="CI14601" s="60" t="e">
        <f t="shared" si="8030"/>
        <v>#DIV/0!</v>
      </c>
      <c r="CJ14601" s="60" t="e">
        <f t="shared" ref="CJ14601:CM14664" si="8038">EXP(CF14601)</f>
        <v>#N/A</v>
      </c>
      <c r="CK14601" s="60" t="e">
        <f t="shared" si="8038"/>
        <v>#N/A</v>
      </c>
      <c r="CL14601" s="60" t="e">
        <f t="shared" si="8038"/>
        <v>#DIV/0!</v>
      </c>
      <c r="CM14601" s="60" t="e">
        <f t="shared" si="8038"/>
        <v>#DIV/0!</v>
      </c>
      <c r="CN14601" s="60" t="e">
        <f t="shared" si="8031"/>
        <v>#N/A</v>
      </c>
      <c r="CO14601" s="60" t="e">
        <f t="shared" si="8032"/>
        <v>#DIV/0!</v>
      </c>
      <c r="CP14601" s="60" t="str">
        <f t="shared" si="8008"/>
        <v/>
      </c>
      <c r="CQ14601" s="60"/>
      <c r="CR14601" s="44"/>
      <c r="CS14601" s="58" t="e">
        <f t="shared" si="8009"/>
        <v>#N/A</v>
      </c>
      <c r="CT14601" s="58" t="e">
        <f t="shared" si="8010"/>
        <v>#N/A</v>
      </c>
      <c r="CU14601" s="58" t="e">
        <f t="shared" si="8011"/>
        <v>#DIV/0!</v>
      </c>
      <c r="CV14601" s="60" t="e">
        <f t="shared" si="8033"/>
        <v>#N/A</v>
      </c>
      <c r="CW14601" s="60">
        <f t="shared" si="8012"/>
        <v>1</v>
      </c>
      <c r="CX14601" s="60" t="e">
        <f t="shared" si="8034"/>
        <v>#DIV/0!</v>
      </c>
      <c r="CY14601" s="60" t="e">
        <f t="shared" si="8013"/>
        <v>#N/A</v>
      </c>
      <c r="CZ14601" s="60" t="e">
        <f t="shared" si="8014"/>
        <v>#N/A</v>
      </c>
      <c r="DA14601" s="60" t="e">
        <f t="shared" si="8035"/>
        <v>#DIV/0!</v>
      </c>
      <c r="DB14601" s="60" t="e">
        <f t="shared" si="8035"/>
        <v>#N/A</v>
      </c>
      <c r="DC14601" s="60" t="e">
        <f t="shared" si="8015"/>
        <v>#DIV/0!</v>
      </c>
      <c r="DD14601" s="60" t="e">
        <f t="shared" si="8036"/>
        <v>#N/A</v>
      </c>
      <c r="DE14601" s="60" t="e">
        <f t="shared" si="8037"/>
        <v>#N/A</v>
      </c>
      <c r="DF14601" s="60" t="str">
        <f t="shared" si="8016"/>
        <v/>
      </c>
    </row>
    <row r="14602" spans="66:110" s="1" customFormat="1" x14ac:dyDescent="0.3">
      <c r="BN14602" s="58" t="e">
        <f t="shared" si="8000"/>
        <v>#N/A</v>
      </c>
      <c r="BO14602" s="59" t="e">
        <f t="shared" si="8001"/>
        <v>#N/A</v>
      </c>
      <c r="BP14602" s="58" t="e">
        <f t="shared" si="8002"/>
        <v>#DIV/0!</v>
      </c>
      <c r="BQ14602" s="60" t="e">
        <f t="shared" si="8017"/>
        <v>#DIV/0!</v>
      </c>
      <c r="BR14602" s="58" t="e">
        <f t="shared" si="8003"/>
        <v>#N/A</v>
      </c>
      <c r="BS14602" s="60" t="e">
        <f t="shared" si="8018"/>
        <v>#N/A</v>
      </c>
      <c r="BT14602" s="60" t="e">
        <f t="shared" si="8019"/>
        <v>#DIV/0!</v>
      </c>
      <c r="BU14602" s="58" t="e">
        <f t="shared" si="8004"/>
        <v>#N/A</v>
      </c>
      <c r="BV14602" s="58" t="e">
        <f t="shared" si="8005"/>
        <v>#N/A</v>
      </c>
      <c r="BW14602" s="60" t="e">
        <f t="shared" si="8020"/>
        <v>#N/A</v>
      </c>
      <c r="BX14602" s="58" t="e">
        <f t="shared" si="8006"/>
        <v>#N/A</v>
      </c>
      <c r="BY14602" s="60" t="e">
        <f t="shared" si="8021"/>
        <v>#N/A</v>
      </c>
      <c r="BZ14602" s="60" t="e">
        <f t="shared" si="8022"/>
        <v>#N/A</v>
      </c>
      <c r="CA14602" s="60" t="e">
        <f t="shared" si="8023"/>
        <v>#N/A</v>
      </c>
      <c r="CB14602" s="58" t="e">
        <f t="shared" si="8007"/>
        <v>#DIV/0!</v>
      </c>
      <c r="CC14602" s="60" t="e">
        <f t="shared" si="8024"/>
        <v>#DIV/0!</v>
      </c>
      <c r="CD14602" s="60" t="e">
        <f t="shared" si="8025"/>
        <v>#DIV/0!</v>
      </c>
      <c r="CE14602" s="60" t="e">
        <f t="shared" si="8026"/>
        <v>#DIV/0!</v>
      </c>
      <c r="CF14602" s="52" t="e">
        <f t="shared" si="8027"/>
        <v>#N/A</v>
      </c>
      <c r="CG14602" s="52" t="e">
        <f t="shared" si="8028"/>
        <v>#N/A</v>
      </c>
      <c r="CH14602" s="60" t="e">
        <f t="shared" si="8029"/>
        <v>#DIV/0!</v>
      </c>
      <c r="CI14602" s="60" t="e">
        <f t="shared" si="8030"/>
        <v>#DIV/0!</v>
      </c>
      <c r="CJ14602" s="60" t="e">
        <f t="shared" si="8038"/>
        <v>#N/A</v>
      </c>
      <c r="CK14602" s="60" t="e">
        <f t="shared" si="8038"/>
        <v>#N/A</v>
      </c>
      <c r="CL14602" s="60" t="e">
        <f t="shared" si="8038"/>
        <v>#DIV/0!</v>
      </c>
      <c r="CM14602" s="60" t="e">
        <f t="shared" si="8038"/>
        <v>#DIV/0!</v>
      </c>
      <c r="CN14602" s="60" t="e">
        <f t="shared" si="8031"/>
        <v>#N/A</v>
      </c>
      <c r="CO14602" s="60" t="e">
        <f t="shared" si="8032"/>
        <v>#DIV/0!</v>
      </c>
      <c r="CP14602" s="60" t="str">
        <f t="shared" si="8008"/>
        <v/>
      </c>
      <c r="CQ14602" s="60"/>
      <c r="CR14602" s="44"/>
      <c r="CS14602" s="58" t="e">
        <f t="shared" si="8009"/>
        <v>#N/A</v>
      </c>
      <c r="CT14602" s="58" t="e">
        <f t="shared" si="8010"/>
        <v>#N/A</v>
      </c>
      <c r="CU14602" s="58" t="e">
        <f t="shared" si="8011"/>
        <v>#DIV/0!</v>
      </c>
      <c r="CV14602" s="60" t="e">
        <f t="shared" si="8033"/>
        <v>#N/A</v>
      </c>
      <c r="CW14602" s="60">
        <f t="shared" si="8012"/>
        <v>1</v>
      </c>
      <c r="CX14602" s="60" t="e">
        <f t="shared" si="8034"/>
        <v>#DIV/0!</v>
      </c>
      <c r="CY14602" s="60" t="e">
        <f t="shared" si="8013"/>
        <v>#N/A</v>
      </c>
      <c r="CZ14602" s="60" t="e">
        <f t="shared" si="8014"/>
        <v>#N/A</v>
      </c>
      <c r="DA14602" s="60" t="e">
        <f t="shared" si="8035"/>
        <v>#DIV/0!</v>
      </c>
      <c r="DB14602" s="60" t="e">
        <f t="shared" si="8035"/>
        <v>#N/A</v>
      </c>
      <c r="DC14602" s="60" t="e">
        <f t="shared" si="8015"/>
        <v>#DIV/0!</v>
      </c>
      <c r="DD14602" s="60" t="e">
        <f t="shared" si="8036"/>
        <v>#N/A</v>
      </c>
      <c r="DE14602" s="60" t="e">
        <f t="shared" si="8037"/>
        <v>#N/A</v>
      </c>
      <c r="DF14602" s="60" t="str">
        <f t="shared" si="8016"/>
        <v/>
      </c>
    </row>
    <row r="14603" spans="66:110" s="1" customFormat="1" x14ac:dyDescent="0.3">
      <c r="BN14603" s="58" t="e">
        <f t="shared" si="8000"/>
        <v>#N/A</v>
      </c>
      <c r="BO14603" s="59" t="e">
        <f t="shared" si="8001"/>
        <v>#N/A</v>
      </c>
      <c r="BP14603" s="58" t="e">
        <f t="shared" si="8002"/>
        <v>#DIV/0!</v>
      </c>
      <c r="BQ14603" s="60" t="e">
        <f t="shared" si="8017"/>
        <v>#DIV/0!</v>
      </c>
      <c r="BR14603" s="58" t="e">
        <f t="shared" si="8003"/>
        <v>#N/A</v>
      </c>
      <c r="BS14603" s="60" t="e">
        <f t="shared" si="8018"/>
        <v>#N/A</v>
      </c>
      <c r="BT14603" s="60" t="e">
        <f t="shared" si="8019"/>
        <v>#DIV/0!</v>
      </c>
      <c r="BU14603" s="58" t="e">
        <f t="shared" si="8004"/>
        <v>#N/A</v>
      </c>
      <c r="BV14603" s="58" t="e">
        <f t="shared" si="8005"/>
        <v>#N/A</v>
      </c>
      <c r="BW14603" s="60" t="e">
        <f t="shared" si="8020"/>
        <v>#N/A</v>
      </c>
      <c r="BX14603" s="58" t="e">
        <f t="shared" si="8006"/>
        <v>#N/A</v>
      </c>
      <c r="BY14603" s="60" t="e">
        <f t="shared" si="8021"/>
        <v>#N/A</v>
      </c>
      <c r="BZ14603" s="60" t="e">
        <f t="shared" si="8022"/>
        <v>#N/A</v>
      </c>
      <c r="CA14603" s="60" t="e">
        <f t="shared" si="8023"/>
        <v>#N/A</v>
      </c>
      <c r="CB14603" s="58" t="e">
        <f t="shared" si="8007"/>
        <v>#DIV/0!</v>
      </c>
      <c r="CC14603" s="60" t="e">
        <f t="shared" si="8024"/>
        <v>#DIV/0!</v>
      </c>
      <c r="CD14603" s="60" t="e">
        <f t="shared" si="8025"/>
        <v>#DIV/0!</v>
      </c>
      <c r="CE14603" s="60" t="e">
        <f t="shared" si="8026"/>
        <v>#DIV/0!</v>
      </c>
      <c r="CF14603" s="52" t="e">
        <f t="shared" si="8027"/>
        <v>#N/A</v>
      </c>
      <c r="CG14603" s="52" t="e">
        <f t="shared" si="8028"/>
        <v>#N/A</v>
      </c>
      <c r="CH14603" s="60" t="e">
        <f t="shared" si="8029"/>
        <v>#DIV/0!</v>
      </c>
      <c r="CI14603" s="60" t="e">
        <f t="shared" si="8030"/>
        <v>#DIV/0!</v>
      </c>
      <c r="CJ14603" s="60" t="e">
        <f t="shared" si="8038"/>
        <v>#N/A</v>
      </c>
      <c r="CK14603" s="60" t="e">
        <f t="shared" si="8038"/>
        <v>#N/A</v>
      </c>
      <c r="CL14603" s="60" t="e">
        <f t="shared" si="8038"/>
        <v>#DIV/0!</v>
      </c>
      <c r="CM14603" s="60" t="e">
        <f t="shared" si="8038"/>
        <v>#DIV/0!</v>
      </c>
      <c r="CN14603" s="60" t="e">
        <f t="shared" si="8031"/>
        <v>#N/A</v>
      </c>
      <c r="CO14603" s="60" t="e">
        <f t="shared" si="8032"/>
        <v>#DIV/0!</v>
      </c>
      <c r="CP14603" s="60" t="str">
        <f t="shared" si="8008"/>
        <v/>
      </c>
      <c r="CQ14603" s="60"/>
      <c r="CR14603" s="44"/>
      <c r="CS14603" s="58" t="e">
        <f t="shared" si="8009"/>
        <v>#N/A</v>
      </c>
      <c r="CT14603" s="58" t="e">
        <f t="shared" si="8010"/>
        <v>#N/A</v>
      </c>
      <c r="CU14603" s="58" t="e">
        <f t="shared" si="8011"/>
        <v>#DIV/0!</v>
      </c>
      <c r="CV14603" s="60" t="e">
        <f t="shared" si="8033"/>
        <v>#N/A</v>
      </c>
      <c r="CW14603" s="60">
        <f t="shared" si="8012"/>
        <v>1</v>
      </c>
      <c r="CX14603" s="60" t="e">
        <f t="shared" si="8034"/>
        <v>#DIV/0!</v>
      </c>
      <c r="CY14603" s="60" t="e">
        <f t="shared" si="8013"/>
        <v>#N/A</v>
      </c>
      <c r="CZ14603" s="60" t="e">
        <f t="shared" si="8014"/>
        <v>#N/A</v>
      </c>
      <c r="DA14603" s="60" t="e">
        <f t="shared" si="8035"/>
        <v>#DIV/0!</v>
      </c>
      <c r="DB14603" s="60" t="e">
        <f t="shared" si="8035"/>
        <v>#N/A</v>
      </c>
      <c r="DC14603" s="60" t="e">
        <f t="shared" si="8015"/>
        <v>#DIV/0!</v>
      </c>
      <c r="DD14603" s="60" t="e">
        <f t="shared" si="8036"/>
        <v>#N/A</v>
      </c>
      <c r="DE14603" s="60" t="e">
        <f t="shared" si="8037"/>
        <v>#N/A</v>
      </c>
      <c r="DF14603" s="60" t="str">
        <f t="shared" si="8016"/>
        <v/>
      </c>
    </row>
    <row r="14604" spans="66:110" s="1" customFormat="1" x14ac:dyDescent="0.3">
      <c r="BN14604" s="58" t="e">
        <f t="shared" si="8000"/>
        <v>#N/A</v>
      </c>
      <c r="BO14604" s="59" t="e">
        <f t="shared" si="8001"/>
        <v>#N/A</v>
      </c>
      <c r="BP14604" s="58" t="e">
        <f t="shared" si="8002"/>
        <v>#DIV/0!</v>
      </c>
      <c r="BQ14604" s="60" t="e">
        <f t="shared" si="8017"/>
        <v>#DIV/0!</v>
      </c>
      <c r="BR14604" s="58" t="e">
        <f t="shared" si="8003"/>
        <v>#N/A</v>
      </c>
      <c r="BS14604" s="60" t="e">
        <f t="shared" si="8018"/>
        <v>#N/A</v>
      </c>
      <c r="BT14604" s="60" t="e">
        <f t="shared" si="8019"/>
        <v>#DIV/0!</v>
      </c>
      <c r="BU14604" s="58" t="e">
        <f t="shared" si="8004"/>
        <v>#N/A</v>
      </c>
      <c r="BV14604" s="58" t="e">
        <f t="shared" si="8005"/>
        <v>#N/A</v>
      </c>
      <c r="BW14604" s="60" t="e">
        <f t="shared" si="8020"/>
        <v>#N/A</v>
      </c>
      <c r="BX14604" s="58" t="e">
        <f t="shared" si="8006"/>
        <v>#N/A</v>
      </c>
      <c r="BY14604" s="60" t="e">
        <f t="shared" si="8021"/>
        <v>#N/A</v>
      </c>
      <c r="BZ14604" s="60" t="e">
        <f t="shared" si="8022"/>
        <v>#N/A</v>
      </c>
      <c r="CA14604" s="60" t="e">
        <f t="shared" si="8023"/>
        <v>#N/A</v>
      </c>
      <c r="CB14604" s="58" t="e">
        <f t="shared" si="8007"/>
        <v>#DIV/0!</v>
      </c>
      <c r="CC14604" s="60" t="e">
        <f t="shared" si="8024"/>
        <v>#DIV/0!</v>
      </c>
      <c r="CD14604" s="60" t="e">
        <f t="shared" si="8025"/>
        <v>#DIV/0!</v>
      </c>
      <c r="CE14604" s="60" t="e">
        <f t="shared" si="8026"/>
        <v>#DIV/0!</v>
      </c>
      <c r="CF14604" s="52" t="e">
        <f t="shared" si="8027"/>
        <v>#N/A</v>
      </c>
      <c r="CG14604" s="52" t="e">
        <f t="shared" si="8028"/>
        <v>#N/A</v>
      </c>
      <c r="CH14604" s="60" t="e">
        <f t="shared" si="8029"/>
        <v>#DIV/0!</v>
      </c>
      <c r="CI14604" s="60" t="e">
        <f t="shared" si="8030"/>
        <v>#DIV/0!</v>
      </c>
      <c r="CJ14604" s="60" t="e">
        <f t="shared" si="8038"/>
        <v>#N/A</v>
      </c>
      <c r="CK14604" s="60" t="e">
        <f t="shared" si="8038"/>
        <v>#N/A</v>
      </c>
      <c r="CL14604" s="60" t="e">
        <f t="shared" si="8038"/>
        <v>#DIV/0!</v>
      </c>
      <c r="CM14604" s="60" t="e">
        <f t="shared" si="8038"/>
        <v>#DIV/0!</v>
      </c>
      <c r="CN14604" s="60" t="e">
        <f t="shared" si="8031"/>
        <v>#N/A</v>
      </c>
      <c r="CO14604" s="60" t="e">
        <f t="shared" si="8032"/>
        <v>#DIV/0!</v>
      </c>
      <c r="CP14604" s="60" t="str">
        <f t="shared" si="8008"/>
        <v/>
      </c>
      <c r="CQ14604" s="60"/>
      <c r="CR14604" s="44"/>
      <c r="CS14604" s="58" t="e">
        <f t="shared" si="8009"/>
        <v>#N/A</v>
      </c>
      <c r="CT14604" s="58" t="e">
        <f t="shared" si="8010"/>
        <v>#N/A</v>
      </c>
      <c r="CU14604" s="58" t="e">
        <f t="shared" si="8011"/>
        <v>#DIV/0!</v>
      </c>
      <c r="CV14604" s="60" t="e">
        <f t="shared" si="8033"/>
        <v>#N/A</v>
      </c>
      <c r="CW14604" s="60">
        <f t="shared" si="8012"/>
        <v>1</v>
      </c>
      <c r="CX14604" s="60" t="e">
        <f t="shared" si="8034"/>
        <v>#DIV/0!</v>
      </c>
      <c r="CY14604" s="60" t="e">
        <f t="shared" si="8013"/>
        <v>#N/A</v>
      </c>
      <c r="CZ14604" s="60" t="e">
        <f t="shared" si="8014"/>
        <v>#N/A</v>
      </c>
      <c r="DA14604" s="60" t="e">
        <f t="shared" si="8035"/>
        <v>#DIV/0!</v>
      </c>
      <c r="DB14604" s="60" t="e">
        <f t="shared" si="8035"/>
        <v>#N/A</v>
      </c>
      <c r="DC14604" s="60" t="e">
        <f t="shared" si="8015"/>
        <v>#DIV/0!</v>
      </c>
      <c r="DD14604" s="60" t="e">
        <f t="shared" si="8036"/>
        <v>#N/A</v>
      </c>
      <c r="DE14604" s="60" t="e">
        <f t="shared" si="8037"/>
        <v>#N/A</v>
      </c>
      <c r="DF14604" s="60" t="str">
        <f t="shared" si="8016"/>
        <v/>
      </c>
    </row>
    <row r="14605" spans="66:110" s="1" customFormat="1" x14ac:dyDescent="0.3">
      <c r="BN14605" s="58" t="e">
        <f t="shared" si="8000"/>
        <v>#N/A</v>
      </c>
      <c r="BO14605" s="59" t="e">
        <f t="shared" si="8001"/>
        <v>#N/A</v>
      </c>
      <c r="BP14605" s="58" t="e">
        <f t="shared" si="8002"/>
        <v>#DIV/0!</v>
      </c>
      <c r="BQ14605" s="60" t="e">
        <f t="shared" si="8017"/>
        <v>#DIV/0!</v>
      </c>
      <c r="BR14605" s="58" t="e">
        <f t="shared" si="8003"/>
        <v>#N/A</v>
      </c>
      <c r="BS14605" s="60" t="e">
        <f t="shared" si="8018"/>
        <v>#N/A</v>
      </c>
      <c r="BT14605" s="60" t="e">
        <f t="shared" si="8019"/>
        <v>#DIV/0!</v>
      </c>
      <c r="BU14605" s="58" t="e">
        <f t="shared" si="8004"/>
        <v>#N/A</v>
      </c>
      <c r="BV14605" s="58" t="e">
        <f t="shared" si="8005"/>
        <v>#N/A</v>
      </c>
      <c r="BW14605" s="60" t="e">
        <f t="shared" si="8020"/>
        <v>#N/A</v>
      </c>
      <c r="BX14605" s="58" t="e">
        <f t="shared" si="8006"/>
        <v>#N/A</v>
      </c>
      <c r="BY14605" s="60" t="e">
        <f t="shared" si="8021"/>
        <v>#N/A</v>
      </c>
      <c r="BZ14605" s="60" t="e">
        <f t="shared" si="8022"/>
        <v>#N/A</v>
      </c>
      <c r="CA14605" s="60" t="e">
        <f t="shared" si="8023"/>
        <v>#N/A</v>
      </c>
      <c r="CB14605" s="58" t="e">
        <f t="shared" si="8007"/>
        <v>#DIV/0!</v>
      </c>
      <c r="CC14605" s="60" t="e">
        <f t="shared" si="8024"/>
        <v>#DIV/0!</v>
      </c>
      <c r="CD14605" s="60" t="e">
        <f t="shared" si="8025"/>
        <v>#DIV/0!</v>
      </c>
      <c r="CE14605" s="60" t="e">
        <f t="shared" si="8026"/>
        <v>#DIV/0!</v>
      </c>
      <c r="CF14605" s="52" t="e">
        <f t="shared" si="8027"/>
        <v>#N/A</v>
      </c>
      <c r="CG14605" s="52" t="e">
        <f t="shared" si="8028"/>
        <v>#N/A</v>
      </c>
      <c r="CH14605" s="60" t="e">
        <f t="shared" si="8029"/>
        <v>#DIV/0!</v>
      </c>
      <c r="CI14605" s="60" t="e">
        <f t="shared" si="8030"/>
        <v>#DIV/0!</v>
      </c>
      <c r="CJ14605" s="60" t="e">
        <f t="shared" si="8038"/>
        <v>#N/A</v>
      </c>
      <c r="CK14605" s="60" t="e">
        <f t="shared" si="8038"/>
        <v>#N/A</v>
      </c>
      <c r="CL14605" s="60" t="e">
        <f t="shared" si="8038"/>
        <v>#DIV/0!</v>
      </c>
      <c r="CM14605" s="60" t="e">
        <f t="shared" si="8038"/>
        <v>#DIV/0!</v>
      </c>
      <c r="CN14605" s="60" t="e">
        <f t="shared" si="8031"/>
        <v>#N/A</v>
      </c>
      <c r="CO14605" s="60" t="e">
        <f t="shared" si="8032"/>
        <v>#DIV/0!</v>
      </c>
      <c r="CP14605" s="60" t="str">
        <f t="shared" si="8008"/>
        <v/>
      </c>
      <c r="CQ14605" s="60"/>
      <c r="CR14605" s="44"/>
      <c r="CS14605" s="58" t="e">
        <f t="shared" si="8009"/>
        <v>#N/A</v>
      </c>
      <c r="CT14605" s="58" t="e">
        <f t="shared" si="8010"/>
        <v>#N/A</v>
      </c>
      <c r="CU14605" s="58" t="e">
        <f t="shared" si="8011"/>
        <v>#DIV/0!</v>
      </c>
      <c r="CV14605" s="60" t="e">
        <f t="shared" si="8033"/>
        <v>#N/A</v>
      </c>
      <c r="CW14605" s="60">
        <f t="shared" si="8012"/>
        <v>1</v>
      </c>
      <c r="CX14605" s="60" t="e">
        <f t="shared" si="8034"/>
        <v>#DIV/0!</v>
      </c>
      <c r="CY14605" s="60" t="e">
        <f t="shared" si="8013"/>
        <v>#N/A</v>
      </c>
      <c r="CZ14605" s="60" t="e">
        <f t="shared" si="8014"/>
        <v>#N/A</v>
      </c>
      <c r="DA14605" s="60" t="e">
        <f t="shared" si="8035"/>
        <v>#DIV/0!</v>
      </c>
      <c r="DB14605" s="60" t="e">
        <f t="shared" si="8035"/>
        <v>#N/A</v>
      </c>
      <c r="DC14605" s="60" t="e">
        <f t="shared" si="8015"/>
        <v>#DIV/0!</v>
      </c>
      <c r="DD14605" s="60" t="e">
        <f t="shared" si="8036"/>
        <v>#N/A</v>
      </c>
      <c r="DE14605" s="60" t="e">
        <f t="shared" si="8037"/>
        <v>#N/A</v>
      </c>
      <c r="DF14605" s="60" t="str">
        <f t="shared" si="8016"/>
        <v/>
      </c>
    </row>
    <row r="14606" spans="66:110" s="1" customFormat="1" x14ac:dyDescent="0.3">
      <c r="BN14606" s="58" t="e">
        <f t="shared" si="8000"/>
        <v>#N/A</v>
      </c>
      <c r="BO14606" s="59" t="e">
        <f t="shared" si="8001"/>
        <v>#N/A</v>
      </c>
      <c r="BP14606" s="58" t="e">
        <f t="shared" si="8002"/>
        <v>#DIV/0!</v>
      </c>
      <c r="BQ14606" s="60" t="e">
        <f t="shared" si="8017"/>
        <v>#DIV/0!</v>
      </c>
      <c r="BR14606" s="58" t="e">
        <f t="shared" si="8003"/>
        <v>#N/A</v>
      </c>
      <c r="BS14606" s="60" t="e">
        <f t="shared" si="8018"/>
        <v>#N/A</v>
      </c>
      <c r="BT14606" s="60" t="e">
        <f t="shared" si="8019"/>
        <v>#DIV/0!</v>
      </c>
      <c r="BU14606" s="58" t="e">
        <f t="shared" si="8004"/>
        <v>#N/A</v>
      </c>
      <c r="BV14606" s="58" t="e">
        <f t="shared" si="8005"/>
        <v>#N/A</v>
      </c>
      <c r="BW14606" s="60" t="e">
        <f t="shared" si="8020"/>
        <v>#N/A</v>
      </c>
      <c r="BX14606" s="58" t="e">
        <f t="shared" si="8006"/>
        <v>#N/A</v>
      </c>
      <c r="BY14606" s="60" t="e">
        <f t="shared" si="8021"/>
        <v>#N/A</v>
      </c>
      <c r="BZ14606" s="60" t="e">
        <f t="shared" si="8022"/>
        <v>#N/A</v>
      </c>
      <c r="CA14606" s="60" t="e">
        <f t="shared" si="8023"/>
        <v>#N/A</v>
      </c>
      <c r="CB14606" s="58" t="e">
        <f t="shared" si="8007"/>
        <v>#DIV/0!</v>
      </c>
      <c r="CC14606" s="60" t="e">
        <f t="shared" si="8024"/>
        <v>#DIV/0!</v>
      </c>
      <c r="CD14606" s="60" t="e">
        <f t="shared" si="8025"/>
        <v>#DIV/0!</v>
      </c>
      <c r="CE14606" s="60" t="e">
        <f t="shared" si="8026"/>
        <v>#DIV/0!</v>
      </c>
      <c r="CF14606" s="52" t="e">
        <f t="shared" si="8027"/>
        <v>#N/A</v>
      </c>
      <c r="CG14606" s="52" t="e">
        <f t="shared" si="8028"/>
        <v>#N/A</v>
      </c>
      <c r="CH14606" s="60" t="e">
        <f t="shared" si="8029"/>
        <v>#DIV/0!</v>
      </c>
      <c r="CI14606" s="60" t="e">
        <f t="shared" si="8030"/>
        <v>#DIV/0!</v>
      </c>
      <c r="CJ14606" s="60" t="e">
        <f t="shared" si="8038"/>
        <v>#N/A</v>
      </c>
      <c r="CK14606" s="60" t="e">
        <f t="shared" si="8038"/>
        <v>#N/A</v>
      </c>
      <c r="CL14606" s="60" t="e">
        <f t="shared" si="8038"/>
        <v>#DIV/0!</v>
      </c>
      <c r="CM14606" s="60" t="e">
        <f t="shared" si="8038"/>
        <v>#DIV/0!</v>
      </c>
      <c r="CN14606" s="60" t="e">
        <f t="shared" si="8031"/>
        <v>#N/A</v>
      </c>
      <c r="CO14606" s="60" t="e">
        <f t="shared" si="8032"/>
        <v>#DIV/0!</v>
      </c>
      <c r="CP14606" s="60" t="str">
        <f t="shared" si="8008"/>
        <v/>
      </c>
      <c r="CQ14606" s="60"/>
      <c r="CR14606" s="44"/>
      <c r="CS14606" s="58" t="e">
        <f t="shared" si="8009"/>
        <v>#N/A</v>
      </c>
      <c r="CT14606" s="58" t="e">
        <f t="shared" si="8010"/>
        <v>#N/A</v>
      </c>
      <c r="CU14606" s="58" t="e">
        <f t="shared" si="8011"/>
        <v>#DIV/0!</v>
      </c>
      <c r="CV14606" s="60" t="e">
        <f t="shared" si="8033"/>
        <v>#N/A</v>
      </c>
      <c r="CW14606" s="60">
        <f t="shared" si="8012"/>
        <v>1</v>
      </c>
      <c r="CX14606" s="60" t="e">
        <f t="shared" si="8034"/>
        <v>#DIV/0!</v>
      </c>
      <c r="CY14606" s="60" t="e">
        <f t="shared" si="8013"/>
        <v>#N/A</v>
      </c>
      <c r="CZ14606" s="60" t="e">
        <f t="shared" si="8014"/>
        <v>#N/A</v>
      </c>
      <c r="DA14606" s="60" t="e">
        <f t="shared" si="8035"/>
        <v>#DIV/0!</v>
      </c>
      <c r="DB14606" s="60" t="e">
        <f t="shared" si="8035"/>
        <v>#N/A</v>
      </c>
      <c r="DC14606" s="60" t="e">
        <f t="shared" si="8015"/>
        <v>#DIV/0!</v>
      </c>
      <c r="DD14606" s="60" t="e">
        <f t="shared" si="8036"/>
        <v>#N/A</v>
      </c>
      <c r="DE14606" s="60" t="e">
        <f t="shared" si="8037"/>
        <v>#N/A</v>
      </c>
      <c r="DF14606" s="60" t="str">
        <f t="shared" si="8016"/>
        <v/>
      </c>
    </row>
    <row r="14607" spans="66:110" s="1" customFormat="1" x14ac:dyDescent="0.3">
      <c r="BN14607" s="58" t="e">
        <f t="shared" si="8000"/>
        <v>#N/A</v>
      </c>
      <c r="BO14607" s="59" t="e">
        <f t="shared" si="8001"/>
        <v>#N/A</v>
      </c>
      <c r="BP14607" s="58" t="e">
        <f t="shared" si="8002"/>
        <v>#DIV/0!</v>
      </c>
      <c r="BQ14607" s="60" t="e">
        <f t="shared" si="8017"/>
        <v>#DIV/0!</v>
      </c>
      <c r="BR14607" s="58" t="e">
        <f t="shared" si="8003"/>
        <v>#N/A</v>
      </c>
      <c r="BS14607" s="60" t="e">
        <f t="shared" si="8018"/>
        <v>#N/A</v>
      </c>
      <c r="BT14607" s="60" t="e">
        <f t="shared" si="8019"/>
        <v>#DIV/0!</v>
      </c>
      <c r="BU14607" s="58" t="e">
        <f t="shared" si="8004"/>
        <v>#N/A</v>
      </c>
      <c r="BV14607" s="58" t="e">
        <f t="shared" si="8005"/>
        <v>#N/A</v>
      </c>
      <c r="BW14607" s="60" t="e">
        <f t="shared" si="8020"/>
        <v>#N/A</v>
      </c>
      <c r="BX14607" s="58" t="e">
        <f t="shared" si="8006"/>
        <v>#N/A</v>
      </c>
      <c r="BY14607" s="60" t="e">
        <f t="shared" si="8021"/>
        <v>#N/A</v>
      </c>
      <c r="BZ14607" s="60" t="e">
        <f t="shared" si="8022"/>
        <v>#N/A</v>
      </c>
      <c r="CA14607" s="60" t="e">
        <f t="shared" si="8023"/>
        <v>#N/A</v>
      </c>
      <c r="CB14607" s="58" t="e">
        <f t="shared" si="8007"/>
        <v>#DIV/0!</v>
      </c>
      <c r="CC14607" s="60" t="e">
        <f t="shared" si="8024"/>
        <v>#DIV/0!</v>
      </c>
      <c r="CD14607" s="60" t="e">
        <f t="shared" si="8025"/>
        <v>#DIV/0!</v>
      </c>
      <c r="CE14607" s="60" t="e">
        <f t="shared" si="8026"/>
        <v>#DIV/0!</v>
      </c>
      <c r="CF14607" s="52" t="e">
        <f t="shared" si="8027"/>
        <v>#N/A</v>
      </c>
      <c r="CG14607" s="52" t="e">
        <f t="shared" si="8028"/>
        <v>#N/A</v>
      </c>
      <c r="CH14607" s="60" t="e">
        <f t="shared" si="8029"/>
        <v>#DIV/0!</v>
      </c>
      <c r="CI14607" s="60" t="e">
        <f t="shared" si="8030"/>
        <v>#DIV/0!</v>
      </c>
      <c r="CJ14607" s="60" t="e">
        <f t="shared" si="8038"/>
        <v>#N/A</v>
      </c>
      <c r="CK14607" s="60" t="e">
        <f t="shared" si="8038"/>
        <v>#N/A</v>
      </c>
      <c r="CL14607" s="60" t="e">
        <f t="shared" si="8038"/>
        <v>#DIV/0!</v>
      </c>
      <c r="CM14607" s="60" t="e">
        <f t="shared" si="8038"/>
        <v>#DIV/0!</v>
      </c>
      <c r="CN14607" s="60" t="e">
        <f t="shared" si="8031"/>
        <v>#N/A</v>
      </c>
      <c r="CO14607" s="60" t="e">
        <f t="shared" si="8032"/>
        <v>#DIV/0!</v>
      </c>
      <c r="CP14607" s="60" t="str">
        <f t="shared" si="8008"/>
        <v/>
      </c>
      <c r="CQ14607" s="60"/>
      <c r="CR14607" s="44"/>
      <c r="CS14607" s="58" t="e">
        <f t="shared" si="8009"/>
        <v>#N/A</v>
      </c>
      <c r="CT14607" s="58" t="e">
        <f t="shared" si="8010"/>
        <v>#N/A</v>
      </c>
      <c r="CU14607" s="58" t="e">
        <f t="shared" si="8011"/>
        <v>#DIV/0!</v>
      </c>
      <c r="CV14607" s="60" t="e">
        <f t="shared" si="8033"/>
        <v>#N/A</v>
      </c>
      <c r="CW14607" s="60">
        <f t="shared" si="8012"/>
        <v>1</v>
      </c>
      <c r="CX14607" s="60" t="e">
        <f t="shared" si="8034"/>
        <v>#DIV/0!</v>
      </c>
      <c r="CY14607" s="60" t="e">
        <f t="shared" si="8013"/>
        <v>#N/A</v>
      </c>
      <c r="CZ14607" s="60" t="e">
        <f t="shared" si="8014"/>
        <v>#N/A</v>
      </c>
      <c r="DA14607" s="60" t="e">
        <f t="shared" si="8035"/>
        <v>#DIV/0!</v>
      </c>
      <c r="DB14607" s="60" t="e">
        <f t="shared" si="8035"/>
        <v>#N/A</v>
      </c>
      <c r="DC14607" s="60" t="e">
        <f t="shared" si="8015"/>
        <v>#DIV/0!</v>
      </c>
      <c r="DD14607" s="60" t="e">
        <f t="shared" si="8036"/>
        <v>#N/A</v>
      </c>
      <c r="DE14607" s="60" t="e">
        <f t="shared" si="8037"/>
        <v>#N/A</v>
      </c>
      <c r="DF14607" s="60" t="str">
        <f t="shared" si="8016"/>
        <v/>
      </c>
    </row>
    <row r="14608" spans="66:110" s="1" customFormat="1" x14ac:dyDescent="0.3">
      <c r="BN14608" s="58" t="e">
        <f t="shared" si="8000"/>
        <v>#N/A</v>
      </c>
      <c r="BO14608" s="59" t="e">
        <f t="shared" si="8001"/>
        <v>#N/A</v>
      </c>
      <c r="BP14608" s="58" t="e">
        <f t="shared" si="8002"/>
        <v>#DIV/0!</v>
      </c>
      <c r="BQ14608" s="60" t="e">
        <f t="shared" si="8017"/>
        <v>#DIV/0!</v>
      </c>
      <c r="BR14608" s="58" t="e">
        <f t="shared" si="8003"/>
        <v>#N/A</v>
      </c>
      <c r="BS14608" s="60" t="e">
        <f t="shared" si="8018"/>
        <v>#N/A</v>
      </c>
      <c r="BT14608" s="60" t="e">
        <f t="shared" si="8019"/>
        <v>#DIV/0!</v>
      </c>
      <c r="BU14608" s="58" t="e">
        <f t="shared" si="8004"/>
        <v>#N/A</v>
      </c>
      <c r="BV14608" s="58" t="e">
        <f t="shared" si="8005"/>
        <v>#N/A</v>
      </c>
      <c r="BW14608" s="60" t="e">
        <f t="shared" si="8020"/>
        <v>#N/A</v>
      </c>
      <c r="BX14608" s="58" t="e">
        <f t="shared" si="8006"/>
        <v>#N/A</v>
      </c>
      <c r="BY14608" s="60" t="e">
        <f t="shared" si="8021"/>
        <v>#N/A</v>
      </c>
      <c r="BZ14608" s="60" t="e">
        <f t="shared" si="8022"/>
        <v>#N/A</v>
      </c>
      <c r="CA14608" s="60" t="e">
        <f t="shared" si="8023"/>
        <v>#N/A</v>
      </c>
      <c r="CB14608" s="58" t="e">
        <f t="shared" si="8007"/>
        <v>#DIV/0!</v>
      </c>
      <c r="CC14608" s="60" t="e">
        <f t="shared" si="8024"/>
        <v>#DIV/0!</v>
      </c>
      <c r="CD14608" s="60" t="e">
        <f t="shared" si="8025"/>
        <v>#DIV/0!</v>
      </c>
      <c r="CE14608" s="60" t="e">
        <f t="shared" si="8026"/>
        <v>#DIV/0!</v>
      </c>
      <c r="CF14608" s="52" t="e">
        <f t="shared" si="8027"/>
        <v>#N/A</v>
      </c>
      <c r="CG14608" s="52" t="e">
        <f t="shared" si="8028"/>
        <v>#N/A</v>
      </c>
      <c r="CH14608" s="60" t="e">
        <f t="shared" si="8029"/>
        <v>#DIV/0!</v>
      </c>
      <c r="CI14608" s="60" t="e">
        <f t="shared" si="8030"/>
        <v>#DIV/0!</v>
      </c>
      <c r="CJ14608" s="60" t="e">
        <f t="shared" si="8038"/>
        <v>#N/A</v>
      </c>
      <c r="CK14608" s="60" t="e">
        <f t="shared" si="8038"/>
        <v>#N/A</v>
      </c>
      <c r="CL14608" s="60" t="e">
        <f t="shared" si="8038"/>
        <v>#DIV/0!</v>
      </c>
      <c r="CM14608" s="60" t="e">
        <f t="shared" si="8038"/>
        <v>#DIV/0!</v>
      </c>
      <c r="CN14608" s="60" t="e">
        <f t="shared" si="8031"/>
        <v>#N/A</v>
      </c>
      <c r="CO14608" s="60" t="e">
        <f t="shared" si="8032"/>
        <v>#DIV/0!</v>
      </c>
      <c r="CP14608" s="60" t="str">
        <f t="shared" si="8008"/>
        <v/>
      </c>
      <c r="CQ14608" s="60"/>
      <c r="CR14608" s="44"/>
      <c r="CS14608" s="58" t="e">
        <f t="shared" si="8009"/>
        <v>#N/A</v>
      </c>
      <c r="CT14608" s="58" t="e">
        <f t="shared" si="8010"/>
        <v>#N/A</v>
      </c>
      <c r="CU14608" s="58" t="e">
        <f t="shared" si="8011"/>
        <v>#DIV/0!</v>
      </c>
      <c r="CV14608" s="60" t="e">
        <f t="shared" si="8033"/>
        <v>#N/A</v>
      </c>
      <c r="CW14608" s="60">
        <f t="shared" si="8012"/>
        <v>1</v>
      </c>
      <c r="CX14608" s="60" t="e">
        <f t="shared" si="8034"/>
        <v>#DIV/0!</v>
      </c>
      <c r="CY14608" s="60" t="e">
        <f t="shared" si="8013"/>
        <v>#N/A</v>
      </c>
      <c r="CZ14608" s="60" t="e">
        <f t="shared" si="8014"/>
        <v>#N/A</v>
      </c>
      <c r="DA14608" s="60" t="e">
        <f t="shared" si="8035"/>
        <v>#DIV/0!</v>
      </c>
      <c r="DB14608" s="60" t="e">
        <f t="shared" si="8035"/>
        <v>#N/A</v>
      </c>
      <c r="DC14608" s="60" t="e">
        <f t="shared" si="8015"/>
        <v>#DIV/0!</v>
      </c>
      <c r="DD14608" s="60" t="e">
        <f t="shared" si="8036"/>
        <v>#N/A</v>
      </c>
      <c r="DE14608" s="60" t="e">
        <f t="shared" si="8037"/>
        <v>#N/A</v>
      </c>
      <c r="DF14608" s="60" t="str">
        <f t="shared" si="8016"/>
        <v/>
      </c>
    </row>
    <row r="14609" spans="66:110" s="1" customFormat="1" x14ac:dyDescent="0.3">
      <c r="BN14609" s="58" t="e">
        <f t="shared" si="8000"/>
        <v>#N/A</v>
      </c>
      <c r="BO14609" s="59" t="e">
        <f t="shared" si="8001"/>
        <v>#N/A</v>
      </c>
      <c r="BP14609" s="58" t="e">
        <f t="shared" si="8002"/>
        <v>#DIV/0!</v>
      </c>
      <c r="BQ14609" s="60" t="e">
        <f t="shared" si="8017"/>
        <v>#DIV/0!</v>
      </c>
      <c r="BR14609" s="58" t="e">
        <f t="shared" si="8003"/>
        <v>#N/A</v>
      </c>
      <c r="BS14609" s="60" t="e">
        <f t="shared" si="8018"/>
        <v>#N/A</v>
      </c>
      <c r="BT14609" s="60" t="e">
        <f t="shared" si="8019"/>
        <v>#DIV/0!</v>
      </c>
      <c r="BU14609" s="58" t="e">
        <f t="shared" si="8004"/>
        <v>#N/A</v>
      </c>
      <c r="BV14609" s="58" t="e">
        <f t="shared" si="8005"/>
        <v>#N/A</v>
      </c>
      <c r="BW14609" s="60" t="e">
        <f t="shared" si="8020"/>
        <v>#N/A</v>
      </c>
      <c r="BX14609" s="58" t="e">
        <f t="shared" si="8006"/>
        <v>#N/A</v>
      </c>
      <c r="BY14609" s="60" t="e">
        <f t="shared" si="8021"/>
        <v>#N/A</v>
      </c>
      <c r="BZ14609" s="60" t="e">
        <f t="shared" si="8022"/>
        <v>#N/A</v>
      </c>
      <c r="CA14609" s="60" t="e">
        <f t="shared" si="8023"/>
        <v>#N/A</v>
      </c>
      <c r="CB14609" s="58" t="e">
        <f t="shared" si="8007"/>
        <v>#DIV/0!</v>
      </c>
      <c r="CC14609" s="60" t="e">
        <f t="shared" si="8024"/>
        <v>#DIV/0!</v>
      </c>
      <c r="CD14609" s="60" t="e">
        <f t="shared" si="8025"/>
        <v>#DIV/0!</v>
      </c>
      <c r="CE14609" s="60" t="e">
        <f t="shared" si="8026"/>
        <v>#DIV/0!</v>
      </c>
      <c r="CF14609" s="52" t="e">
        <f t="shared" si="8027"/>
        <v>#N/A</v>
      </c>
      <c r="CG14609" s="52" t="e">
        <f t="shared" si="8028"/>
        <v>#N/A</v>
      </c>
      <c r="CH14609" s="60" t="e">
        <f t="shared" si="8029"/>
        <v>#DIV/0!</v>
      </c>
      <c r="CI14609" s="60" t="e">
        <f t="shared" si="8030"/>
        <v>#DIV/0!</v>
      </c>
      <c r="CJ14609" s="60" t="e">
        <f t="shared" si="8038"/>
        <v>#N/A</v>
      </c>
      <c r="CK14609" s="60" t="e">
        <f t="shared" si="8038"/>
        <v>#N/A</v>
      </c>
      <c r="CL14609" s="60" t="e">
        <f t="shared" si="8038"/>
        <v>#DIV/0!</v>
      </c>
      <c r="CM14609" s="60" t="e">
        <f t="shared" si="8038"/>
        <v>#DIV/0!</v>
      </c>
      <c r="CN14609" s="60" t="e">
        <f t="shared" si="8031"/>
        <v>#N/A</v>
      </c>
      <c r="CO14609" s="60" t="e">
        <f t="shared" si="8032"/>
        <v>#DIV/0!</v>
      </c>
      <c r="CP14609" s="60" t="str">
        <f t="shared" si="8008"/>
        <v/>
      </c>
      <c r="CQ14609" s="60"/>
      <c r="CR14609" s="44"/>
      <c r="CS14609" s="58" t="e">
        <f t="shared" si="8009"/>
        <v>#N/A</v>
      </c>
      <c r="CT14609" s="58" t="e">
        <f t="shared" si="8010"/>
        <v>#N/A</v>
      </c>
      <c r="CU14609" s="58" t="e">
        <f t="shared" si="8011"/>
        <v>#DIV/0!</v>
      </c>
      <c r="CV14609" s="60" t="e">
        <f t="shared" si="8033"/>
        <v>#N/A</v>
      </c>
      <c r="CW14609" s="60">
        <f t="shared" si="8012"/>
        <v>1</v>
      </c>
      <c r="CX14609" s="60" t="e">
        <f t="shared" si="8034"/>
        <v>#DIV/0!</v>
      </c>
      <c r="CY14609" s="60" t="e">
        <f t="shared" si="8013"/>
        <v>#N/A</v>
      </c>
      <c r="CZ14609" s="60" t="e">
        <f t="shared" si="8014"/>
        <v>#N/A</v>
      </c>
      <c r="DA14609" s="60" t="e">
        <f t="shared" si="8035"/>
        <v>#DIV/0!</v>
      </c>
      <c r="DB14609" s="60" t="e">
        <f t="shared" si="8035"/>
        <v>#N/A</v>
      </c>
      <c r="DC14609" s="60" t="e">
        <f t="shared" si="8015"/>
        <v>#DIV/0!</v>
      </c>
      <c r="DD14609" s="60" t="e">
        <f t="shared" si="8036"/>
        <v>#N/A</v>
      </c>
      <c r="DE14609" s="60" t="e">
        <f t="shared" si="8037"/>
        <v>#N/A</v>
      </c>
      <c r="DF14609" s="60" t="str">
        <f t="shared" si="8016"/>
        <v/>
      </c>
    </row>
    <row r="14610" spans="66:110" s="1" customFormat="1" x14ac:dyDescent="0.3">
      <c r="BN14610" s="58" t="e">
        <f t="shared" si="8000"/>
        <v>#N/A</v>
      </c>
      <c r="BO14610" s="59" t="e">
        <f t="shared" si="8001"/>
        <v>#N/A</v>
      </c>
      <c r="BP14610" s="58" t="e">
        <f t="shared" si="8002"/>
        <v>#DIV/0!</v>
      </c>
      <c r="BQ14610" s="60" t="e">
        <f t="shared" si="8017"/>
        <v>#DIV/0!</v>
      </c>
      <c r="BR14610" s="58" t="e">
        <f t="shared" si="8003"/>
        <v>#N/A</v>
      </c>
      <c r="BS14610" s="60" t="e">
        <f t="shared" si="8018"/>
        <v>#N/A</v>
      </c>
      <c r="BT14610" s="60" t="e">
        <f t="shared" si="8019"/>
        <v>#DIV/0!</v>
      </c>
      <c r="BU14610" s="58" t="e">
        <f t="shared" si="8004"/>
        <v>#N/A</v>
      </c>
      <c r="BV14610" s="58" t="e">
        <f t="shared" si="8005"/>
        <v>#N/A</v>
      </c>
      <c r="BW14610" s="60" t="e">
        <f t="shared" si="8020"/>
        <v>#N/A</v>
      </c>
      <c r="BX14610" s="58" t="e">
        <f t="shared" si="8006"/>
        <v>#N/A</v>
      </c>
      <c r="BY14610" s="60" t="e">
        <f t="shared" si="8021"/>
        <v>#N/A</v>
      </c>
      <c r="BZ14610" s="60" t="e">
        <f t="shared" si="8022"/>
        <v>#N/A</v>
      </c>
      <c r="CA14610" s="60" t="e">
        <f t="shared" si="8023"/>
        <v>#N/A</v>
      </c>
      <c r="CB14610" s="58" t="e">
        <f t="shared" si="8007"/>
        <v>#DIV/0!</v>
      </c>
      <c r="CC14610" s="60" t="e">
        <f t="shared" si="8024"/>
        <v>#DIV/0!</v>
      </c>
      <c r="CD14610" s="60" t="e">
        <f t="shared" si="8025"/>
        <v>#DIV/0!</v>
      </c>
      <c r="CE14610" s="60" t="e">
        <f t="shared" si="8026"/>
        <v>#DIV/0!</v>
      </c>
      <c r="CF14610" s="52" t="e">
        <f t="shared" si="8027"/>
        <v>#N/A</v>
      </c>
      <c r="CG14610" s="52" t="e">
        <f t="shared" si="8028"/>
        <v>#N/A</v>
      </c>
      <c r="CH14610" s="60" t="e">
        <f t="shared" si="8029"/>
        <v>#DIV/0!</v>
      </c>
      <c r="CI14610" s="60" t="e">
        <f t="shared" si="8030"/>
        <v>#DIV/0!</v>
      </c>
      <c r="CJ14610" s="60" t="e">
        <f t="shared" si="8038"/>
        <v>#N/A</v>
      </c>
      <c r="CK14610" s="60" t="e">
        <f t="shared" si="8038"/>
        <v>#N/A</v>
      </c>
      <c r="CL14610" s="60" t="e">
        <f t="shared" si="8038"/>
        <v>#DIV/0!</v>
      </c>
      <c r="CM14610" s="60" t="e">
        <f t="shared" si="8038"/>
        <v>#DIV/0!</v>
      </c>
      <c r="CN14610" s="60" t="e">
        <f t="shared" si="8031"/>
        <v>#N/A</v>
      </c>
      <c r="CO14610" s="60" t="e">
        <f t="shared" si="8032"/>
        <v>#DIV/0!</v>
      </c>
      <c r="CP14610" s="60" t="str">
        <f t="shared" si="8008"/>
        <v/>
      </c>
      <c r="CQ14610" s="60"/>
      <c r="CR14610" s="44"/>
      <c r="CS14610" s="58" t="e">
        <f t="shared" si="8009"/>
        <v>#N/A</v>
      </c>
      <c r="CT14610" s="58" t="e">
        <f t="shared" si="8010"/>
        <v>#N/A</v>
      </c>
      <c r="CU14610" s="58" t="e">
        <f t="shared" si="8011"/>
        <v>#DIV/0!</v>
      </c>
      <c r="CV14610" s="60" t="e">
        <f t="shared" si="8033"/>
        <v>#N/A</v>
      </c>
      <c r="CW14610" s="60">
        <f t="shared" si="8012"/>
        <v>1</v>
      </c>
      <c r="CX14610" s="60" t="e">
        <f t="shared" si="8034"/>
        <v>#DIV/0!</v>
      </c>
      <c r="CY14610" s="60" t="e">
        <f t="shared" si="8013"/>
        <v>#N/A</v>
      </c>
      <c r="CZ14610" s="60" t="e">
        <f t="shared" si="8014"/>
        <v>#N/A</v>
      </c>
      <c r="DA14610" s="60" t="e">
        <f t="shared" si="8035"/>
        <v>#DIV/0!</v>
      </c>
      <c r="DB14610" s="60" t="e">
        <f t="shared" si="8035"/>
        <v>#N/A</v>
      </c>
      <c r="DC14610" s="60" t="e">
        <f t="shared" si="8015"/>
        <v>#DIV/0!</v>
      </c>
      <c r="DD14610" s="60" t="e">
        <f t="shared" si="8036"/>
        <v>#N/A</v>
      </c>
      <c r="DE14610" s="60" t="e">
        <f t="shared" si="8037"/>
        <v>#N/A</v>
      </c>
      <c r="DF14610" s="60" t="str">
        <f t="shared" si="8016"/>
        <v/>
      </c>
    </row>
    <row r="14611" spans="66:110" s="1" customFormat="1" x14ac:dyDescent="0.3">
      <c r="BN14611" s="58" t="e">
        <f t="shared" si="8000"/>
        <v>#N/A</v>
      </c>
      <c r="BO14611" s="59" t="e">
        <f t="shared" si="8001"/>
        <v>#N/A</v>
      </c>
      <c r="BP14611" s="58" t="e">
        <f t="shared" si="8002"/>
        <v>#DIV/0!</v>
      </c>
      <c r="BQ14611" s="60" t="e">
        <f t="shared" si="8017"/>
        <v>#DIV/0!</v>
      </c>
      <c r="BR14611" s="58" t="e">
        <f t="shared" si="8003"/>
        <v>#N/A</v>
      </c>
      <c r="BS14611" s="60" t="e">
        <f t="shared" si="8018"/>
        <v>#N/A</v>
      </c>
      <c r="BT14611" s="60" t="e">
        <f t="shared" si="8019"/>
        <v>#DIV/0!</v>
      </c>
      <c r="BU14611" s="58" t="e">
        <f t="shared" si="8004"/>
        <v>#N/A</v>
      </c>
      <c r="BV14611" s="58" t="e">
        <f t="shared" si="8005"/>
        <v>#N/A</v>
      </c>
      <c r="BW14611" s="60" t="e">
        <f t="shared" si="8020"/>
        <v>#N/A</v>
      </c>
      <c r="BX14611" s="58" t="e">
        <f t="shared" si="8006"/>
        <v>#N/A</v>
      </c>
      <c r="BY14611" s="60" t="e">
        <f t="shared" si="8021"/>
        <v>#N/A</v>
      </c>
      <c r="BZ14611" s="60" t="e">
        <f t="shared" si="8022"/>
        <v>#N/A</v>
      </c>
      <c r="CA14611" s="60" t="e">
        <f t="shared" si="8023"/>
        <v>#N/A</v>
      </c>
      <c r="CB14611" s="58" t="e">
        <f t="shared" si="8007"/>
        <v>#DIV/0!</v>
      </c>
      <c r="CC14611" s="60" t="e">
        <f t="shared" si="8024"/>
        <v>#DIV/0!</v>
      </c>
      <c r="CD14611" s="60" t="e">
        <f t="shared" si="8025"/>
        <v>#DIV/0!</v>
      </c>
      <c r="CE14611" s="60" t="e">
        <f t="shared" si="8026"/>
        <v>#DIV/0!</v>
      </c>
      <c r="CF14611" s="52" t="e">
        <f t="shared" si="8027"/>
        <v>#N/A</v>
      </c>
      <c r="CG14611" s="52" t="e">
        <f t="shared" si="8028"/>
        <v>#N/A</v>
      </c>
      <c r="CH14611" s="60" t="e">
        <f t="shared" si="8029"/>
        <v>#DIV/0!</v>
      </c>
      <c r="CI14611" s="60" t="e">
        <f t="shared" si="8030"/>
        <v>#DIV/0!</v>
      </c>
      <c r="CJ14611" s="60" t="e">
        <f t="shared" si="8038"/>
        <v>#N/A</v>
      </c>
      <c r="CK14611" s="60" t="e">
        <f t="shared" si="8038"/>
        <v>#N/A</v>
      </c>
      <c r="CL14611" s="60" t="e">
        <f t="shared" si="8038"/>
        <v>#DIV/0!</v>
      </c>
      <c r="CM14611" s="60" t="e">
        <f t="shared" si="8038"/>
        <v>#DIV/0!</v>
      </c>
      <c r="CN14611" s="60" t="e">
        <f t="shared" si="8031"/>
        <v>#N/A</v>
      </c>
      <c r="CO14611" s="60" t="e">
        <f t="shared" si="8032"/>
        <v>#DIV/0!</v>
      </c>
      <c r="CP14611" s="60" t="str">
        <f t="shared" si="8008"/>
        <v/>
      </c>
      <c r="CQ14611" s="60"/>
      <c r="CR14611" s="44"/>
      <c r="CS14611" s="58" t="e">
        <f t="shared" si="8009"/>
        <v>#N/A</v>
      </c>
      <c r="CT14611" s="58" t="e">
        <f t="shared" si="8010"/>
        <v>#N/A</v>
      </c>
      <c r="CU14611" s="58" t="e">
        <f t="shared" si="8011"/>
        <v>#DIV/0!</v>
      </c>
      <c r="CV14611" s="60" t="e">
        <f t="shared" si="8033"/>
        <v>#N/A</v>
      </c>
      <c r="CW14611" s="60">
        <f t="shared" si="8012"/>
        <v>1</v>
      </c>
      <c r="CX14611" s="60" t="e">
        <f t="shared" si="8034"/>
        <v>#DIV/0!</v>
      </c>
      <c r="CY14611" s="60" t="e">
        <f t="shared" si="8013"/>
        <v>#N/A</v>
      </c>
      <c r="CZ14611" s="60" t="e">
        <f t="shared" si="8014"/>
        <v>#N/A</v>
      </c>
      <c r="DA14611" s="60" t="e">
        <f t="shared" si="8035"/>
        <v>#DIV/0!</v>
      </c>
      <c r="DB14611" s="60" t="e">
        <f t="shared" si="8035"/>
        <v>#N/A</v>
      </c>
      <c r="DC14611" s="60" t="e">
        <f t="shared" si="8015"/>
        <v>#DIV/0!</v>
      </c>
      <c r="DD14611" s="60" t="e">
        <f t="shared" si="8036"/>
        <v>#N/A</v>
      </c>
      <c r="DE14611" s="60" t="e">
        <f t="shared" si="8037"/>
        <v>#N/A</v>
      </c>
      <c r="DF14611" s="60" t="str">
        <f t="shared" si="8016"/>
        <v/>
      </c>
    </row>
    <row r="14612" spans="66:110" s="1" customFormat="1" x14ac:dyDescent="0.3">
      <c r="BN14612" s="58" t="e">
        <f t="shared" si="8000"/>
        <v>#N/A</v>
      </c>
      <c r="BO14612" s="59" t="e">
        <f t="shared" si="8001"/>
        <v>#N/A</v>
      </c>
      <c r="BP14612" s="58" t="e">
        <f t="shared" si="8002"/>
        <v>#DIV/0!</v>
      </c>
      <c r="BQ14612" s="60" t="e">
        <f t="shared" si="8017"/>
        <v>#DIV/0!</v>
      </c>
      <c r="BR14612" s="58" t="e">
        <f t="shared" si="8003"/>
        <v>#N/A</v>
      </c>
      <c r="BS14612" s="60" t="e">
        <f t="shared" si="8018"/>
        <v>#N/A</v>
      </c>
      <c r="BT14612" s="60" t="e">
        <f t="shared" si="8019"/>
        <v>#DIV/0!</v>
      </c>
      <c r="BU14612" s="58" t="e">
        <f t="shared" si="8004"/>
        <v>#N/A</v>
      </c>
      <c r="BV14612" s="58" t="e">
        <f t="shared" si="8005"/>
        <v>#N/A</v>
      </c>
      <c r="BW14612" s="60" t="e">
        <f t="shared" si="8020"/>
        <v>#N/A</v>
      </c>
      <c r="BX14612" s="58" t="e">
        <f t="shared" si="8006"/>
        <v>#N/A</v>
      </c>
      <c r="BY14612" s="60" t="e">
        <f t="shared" si="8021"/>
        <v>#N/A</v>
      </c>
      <c r="BZ14612" s="60" t="e">
        <f t="shared" si="8022"/>
        <v>#N/A</v>
      </c>
      <c r="CA14612" s="60" t="e">
        <f t="shared" si="8023"/>
        <v>#N/A</v>
      </c>
      <c r="CB14612" s="58" t="e">
        <f t="shared" si="8007"/>
        <v>#DIV/0!</v>
      </c>
      <c r="CC14612" s="60" t="e">
        <f t="shared" si="8024"/>
        <v>#DIV/0!</v>
      </c>
      <c r="CD14612" s="60" t="e">
        <f t="shared" si="8025"/>
        <v>#DIV/0!</v>
      </c>
      <c r="CE14612" s="60" t="e">
        <f t="shared" si="8026"/>
        <v>#DIV/0!</v>
      </c>
      <c r="CF14612" s="52" t="e">
        <f t="shared" si="8027"/>
        <v>#N/A</v>
      </c>
      <c r="CG14612" s="52" t="e">
        <f t="shared" si="8028"/>
        <v>#N/A</v>
      </c>
      <c r="CH14612" s="60" t="e">
        <f t="shared" si="8029"/>
        <v>#DIV/0!</v>
      </c>
      <c r="CI14612" s="60" t="e">
        <f t="shared" si="8030"/>
        <v>#DIV/0!</v>
      </c>
      <c r="CJ14612" s="60" t="e">
        <f t="shared" si="8038"/>
        <v>#N/A</v>
      </c>
      <c r="CK14612" s="60" t="e">
        <f t="shared" si="8038"/>
        <v>#N/A</v>
      </c>
      <c r="CL14612" s="60" t="e">
        <f t="shared" si="8038"/>
        <v>#DIV/0!</v>
      </c>
      <c r="CM14612" s="60" t="e">
        <f t="shared" si="8038"/>
        <v>#DIV/0!</v>
      </c>
      <c r="CN14612" s="60" t="e">
        <f t="shared" si="8031"/>
        <v>#N/A</v>
      </c>
      <c r="CO14612" s="60" t="e">
        <f t="shared" si="8032"/>
        <v>#DIV/0!</v>
      </c>
      <c r="CP14612" s="60" t="str">
        <f t="shared" si="8008"/>
        <v/>
      </c>
      <c r="CQ14612" s="60"/>
      <c r="CR14612" s="44"/>
      <c r="CS14612" s="58" t="e">
        <f t="shared" si="8009"/>
        <v>#N/A</v>
      </c>
      <c r="CT14612" s="58" t="e">
        <f t="shared" si="8010"/>
        <v>#N/A</v>
      </c>
      <c r="CU14612" s="58" t="e">
        <f t="shared" si="8011"/>
        <v>#DIV/0!</v>
      </c>
      <c r="CV14612" s="60" t="e">
        <f t="shared" si="8033"/>
        <v>#N/A</v>
      </c>
      <c r="CW14612" s="60">
        <f t="shared" si="8012"/>
        <v>1</v>
      </c>
      <c r="CX14612" s="60" t="e">
        <f t="shared" si="8034"/>
        <v>#DIV/0!</v>
      </c>
      <c r="CY14612" s="60" t="e">
        <f t="shared" si="8013"/>
        <v>#N/A</v>
      </c>
      <c r="CZ14612" s="60" t="e">
        <f t="shared" si="8014"/>
        <v>#N/A</v>
      </c>
      <c r="DA14612" s="60" t="e">
        <f t="shared" si="8035"/>
        <v>#DIV/0!</v>
      </c>
      <c r="DB14612" s="60" t="e">
        <f t="shared" si="8035"/>
        <v>#N/A</v>
      </c>
      <c r="DC14612" s="60" t="e">
        <f t="shared" si="8015"/>
        <v>#DIV/0!</v>
      </c>
      <c r="DD14612" s="60" t="e">
        <f t="shared" si="8036"/>
        <v>#N/A</v>
      </c>
      <c r="DE14612" s="60" t="e">
        <f t="shared" si="8037"/>
        <v>#N/A</v>
      </c>
      <c r="DF14612" s="60" t="str">
        <f t="shared" si="8016"/>
        <v/>
      </c>
    </row>
    <row r="14613" spans="66:110" s="1" customFormat="1" x14ac:dyDescent="0.3">
      <c r="BN14613" s="58" t="e">
        <f t="shared" ref="BN14613:BN14676" si="8039">BN13070</f>
        <v>#N/A</v>
      </c>
      <c r="BO14613" s="59" t="e">
        <f t="shared" ref="BO14613:BO14676" si="8040">Tmax10C/BN14613</f>
        <v>#N/A</v>
      </c>
      <c r="BP14613" s="58" t="e">
        <f t="shared" ref="BP14613:BP14676" si="8041">2*k*Tmax10C/Eeff10</f>
        <v>#DIV/0!</v>
      </c>
      <c r="BQ14613" s="60" t="e">
        <f t="shared" si="8017"/>
        <v>#DIV/0!</v>
      </c>
      <c r="BR14613" s="58" t="e">
        <f t="shared" ref="BR14613:BR14676" si="8042">2*k*BN14613/Eeff10</f>
        <v>#N/A</v>
      </c>
      <c r="BS14613" s="60" t="e">
        <f t="shared" si="8018"/>
        <v>#N/A</v>
      </c>
      <c r="BT14613" s="60" t="e">
        <f t="shared" si="8019"/>
        <v>#DIV/0!</v>
      </c>
      <c r="BU14613" s="58" t="e">
        <f t="shared" ref="BU14613:BU14676" si="8043">(-1)*(BN14613/Tmax10C)^2</f>
        <v>#N/A</v>
      </c>
      <c r="BV14613" s="58" t="e">
        <f t="shared" ref="BV14613:BV14676" si="8044">(Eeff10*(BN14613-Tmax10C))/(k*BN14613*Tmax10C)</f>
        <v>#N/A</v>
      </c>
      <c r="BW14613" s="60" t="e">
        <f t="shared" si="8020"/>
        <v>#N/A</v>
      </c>
      <c r="BX14613" s="58" t="e">
        <f t="shared" ref="BX14613:BX14676" si="8045">ΔΕ10/(2*k*BN14613)</f>
        <v>#N/A</v>
      </c>
      <c r="BY14613" s="60" t="e">
        <f t="shared" si="8021"/>
        <v>#N/A</v>
      </c>
      <c r="BZ14613" s="60" t="e">
        <f t="shared" si="8022"/>
        <v>#N/A</v>
      </c>
      <c r="CA14613" s="60" t="e">
        <f t="shared" si="8023"/>
        <v>#N/A</v>
      </c>
      <c r="CB14613" s="58" t="e">
        <f t="shared" ref="CB14613:CB14676" si="8046">ΔΕ10/(2*k*Tmax10C)</f>
        <v>#DIV/0!</v>
      </c>
      <c r="CC14613" s="60" t="e">
        <f t="shared" si="8024"/>
        <v>#DIV/0!</v>
      </c>
      <c r="CD14613" s="60" t="e">
        <f t="shared" si="8025"/>
        <v>#DIV/0!</v>
      </c>
      <c r="CE14613" s="60" t="e">
        <f t="shared" si="8026"/>
        <v>#DIV/0!</v>
      </c>
      <c r="CF14613" s="52" t="e">
        <f t="shared" si="8027"/>
        <v>#N/A</v>
      </c>
      <c r="CG14613" s="52" t="e">
        <f t="shared" si="8028"/>
        <v>#N/A</v>
      </c>
      <c r="CH14613" s="60" t="e">
        <f t="shared" si="8029"/>
        <v>#DIV/0!</v>
      </c>
      <c r="CI14613" s="60" t="e">
        <f t="shared" si="8030"/>
        <v>#DIV/0!</v>
      </c>
      <c r="CJ14613" s="60" t="e">
        <f t="shared" si="8038"/>
        <v>#N/A</v>
      </c>
      <c r="CK14613" s="60" t="e">
        <f t="shared" si="8038"/>
        <v>#N/A</v>
      </c>
      <c r="CL14613" s="60" t="e">
        <f t="shared" si="8038"/>
        <v>#DIV/0!</v>
      </c>
      <c r="CM14613" s="60" t="e">
        <f t="shared" si="8038"/>
        <v>#DIV/0!</v>
      </c>
      <c r="CN14613" s="60" t="e">
        <f t="shared" si="8031"/>
        <v>#N/A</v>
      </c>
      <c r="CO14613" s="60" t="e">
        <f t="shared" si="8032"/>
        <v>#DIV/0!</v>
      </c>
      <c r="CP14613" s="60" t="str">
        <f t="shared" ref="CP14613:CP14676" si="8047">IF(B726="", "", IF(Imax10C="",0, Imax10C*BO14613*BT14613*CN14613/CO14613))</f>
        <v/>
      </c>
      <c r="CQ14613" s="60"/>
      <c r="CR14613" s="44"/>
      <c r="CS14613" s="58" t="e">
        <f t="shared" ref="CS14613:CS14676" si="8048">CS13070</f>
        <v>#N/A</v>
      </c>
      <c r="CT14613" s="58" t="e">
        <f t="shared" ref="CT14613:CT14676" si="8049">2*k*CS14613/_ENE10</f>
        <v>#N/A</v>
      </c>
      <c r="CU14613" s="58" t="e">
        <f t="shared" ref="CU14613:CU14676" si="8050">2*k*Tmax10D/_ENE10</f>
        <v>#DIV/0!</v>
      </c>
      <c r="CV14613" s="60" t="e">
        <f t="shared" si="8033"/>
        <v>#N/A</v>
      </c>
      <c r="CW14613" s="60">
        <f t="shared" ref="CW14613:CW14676" si="8051">(2.6-0.9203*_OR10+0.324*(_OR10^3.338))/(2.6-2.9203*_OR10+0.324*(_OR10^3.338))</f>
        <v>1</v>
      </c>
      <c r="CX14613" s="60" t="e">
        <f t="shared" si="8034"/>
        <v>#DIV/0!</v>
      </c>
      <c r="CY14613" s="60" t="e">
        <f t="shared" ref="CY14613:CY14676" si="8052">(_ENE10*(CS14613-Tmax10D))/(k*CS14613*Tmax10D)</f>
        <v>#N/A</v>
      </c>
      <c r="CZ14613" s="60" t="e">
        <f t="shared" ref="CZ14613:CZ14676" si="8053">(CS14613^2)/((Tmax10D^2)*CW14613)</f>
        <v>#N/A</v>
      </c>
      <c r="DA14613" s="60" t="e">
        <f t="shared" si="8035"/>
        <v>#DIV/0!</v>
      </c>
      <c r="DB14613" s="60" t="e">
        <f t="shared" si="8035"/>
        <v>#N/A</v>
      </c>
      <c r="DC14613" s="60" t="e">
        <f t="shared" ref="DC14613:DC14676" si="8054">DA14613-_OR10</f>
        <v>#DIV/0!</v>
      </c>
      <c r="DD14613" s="60" t="e">
        <f t="shared" si="8036"/>
        <v>#N/A</v>
      </c>
      <c r="DE14613" s="60" t="e">
        <f t="shared" si="8037"/>
        <v>#N/A</v>
      </c>
      <c r="DF14613" s="60" t="str">
        <f t="shared" ref="DF14613:DF14676" si="8055">IF(B726="", "", IF(Imax10D="",0, (Imax10D*(DC14613^2)*DB14613*DE14613)/(DA14613*(DE14613-_OR10)^2)))</f>
        <v/>
      </c>
    </row>
    <row r="14614" spans="66:110" s="1" customFormat="1" x14ac:dyDescent="0.3">
      <c r="BN14614" s="58" t="e">
        <f t="shared" si="8039"/>
        <v>#N/A</v>
      </c>
      <c r="BO14614" s="59" t="e">
        <f t="shared" si="8040"/>
        <v>#N/A</v>
      </c>
      <c r="BP14614" s="58" t="e">
        <f t="shared" si="8041"/>
        <v>#DIV/0!</v>
      </c>
      <c r="BQ14614" s="60" t="e">
        <f t="shared" ref="BQ14614:BQ14677" si="8056">1-BP14614</f>
        <v>#DIV/0!</v>
      </c>
      <c r="BR14614" s="58" t="e">
        <f t="shared" si="8042"/>
        <v>#N/A</v>
      </c>
      <c r="BS14614" s="60" t="e">
        <f t="shared" ref="BS14614:BS14677" si="8057">1-BR14614</f>
        <v>#N/A</v>
      </c>
      <c r="BT14614" s="60" t="e">
        <f t="shared" ref="BT14614:BT14677" si="8058">BQ14614/BS14614</f>
        <v>#DIV/0!</v>
      </c>
      <c r="BU14614" s="58" t="e">
        <f t="shared" si="8043"/>
        <v>#N/A</v>
      </c>
      <c r="BV14614" s="58" t="e">
        <f t="shared" si="8044"/>
        <v>#N/A</v>
      </c>
      <c r="BW14614" s="60" t="e">
        <f t="shared" ref="BW14614:BW14677" si="8059">EXP(BV14614)</f>
        <v>#N/A</v>
      </c>
      <c r="BX14614" s="58" t="e">
        <f t="shared" si="8045"/>
        <v>#N/A</v>
      </c>
      <c r="BY14614" s="60" t="e">
        <f t="shared" ref="BY14614:BY14677" si="8060">EXP(BX14614)</f>
        <v>#N/A</v>
      </c>
      <c r="BZ14614" s="60" t="e">
        <f t="shared" ref="BZ14614:BZ14677" si="8061">(-1)*BX14614</f>
        <v>#N/A</v>
      </c>
      <c r="CA14614" s="60" t="e">
        <f t="shared" ref="CA14614:CA14677" si="8062">EXP(BZ14614)</f>
        <v>#N/A</v>
      </c>
      <c r="CB14614" s="58" t="e">
        <f t="shared" si="8046"/>
        <v>#DIV/0!</v>
      </c>
      <c r="CC14614" s="60" t="e">
        <f t="shared" ref="CC14614:CC14677" si="8063">EXP(CB14614)</f>
        <v>#DIV/0!</v>
      </c>
      <c r="CD14614" s="60" t="e">
        <f t="shared" ref="CD14614:CD14677" si="8064">(-1)*CB14614</f>
        <v>#DIV/0!</v>
      </c>
      <c r="CE14614" s="60" t="e">
        <f t="shared" ref="CE14614:CE14677" si="8065">EXP(CD14614)</f>
        <v>#DIV/0!</v>
      </c>
      <c r="CF14614" s="52" t="e">
        <f t="shared" ref="CF14614:CF14677" si="8066">BU14614*BW14614*CA14614*BS14614</f>
        <v>#N/A</v>
      </c>
      <c r="CG14614" s="52" t="e">
        <f t="shared" ref="CG14614:CG14677" si="8067">BU14614*BW14614*BY14614*BS14614</f>
        <v>#N/A</v>
      </c>
      <c r="CH14614" s="60" t="e">
        <f t="shared" ref="CH14614:CH14677" si="8068">(-1)*BQ14614*CE14614</f>
        <v>#DIV/0!</v>
      </c>
      <c r="CI14614" s="60" t="e">
        <f t="shared" ref="CI14614:CI14677" si="8069">(-1)*BQ14614*CC14614</f>
        <v>#DIV/0!</v>
      </c>
      <c r="CJ14614" s="60" t="e">
        <f t="shared" si="8038"/>
        <v>#N/A</v>
      </c>
      <c r="CK14614" s="60" t="e">
        <f t="shared" si="8038"/>
        <v>#N/A</v>
      </c>
      <c r="CL14614" s="60" t="e">
        <f t="shared" si="8038"/>
        <v>#DIV/0!</v>
      </c>
      <c r="CM14614" s="60" t="e">
        <f t="shared" si="8038"/>
        <v>#DIV/0!</v>
      </c>
      <c r="CN14614" s="60" t="e">
        <f t="shared" ref="CN14614:CN14677" si="8070">CJ14614-CK14614</f>
        <v>#N/A</v>
      </c>
      <c r="CO14614" s="60" t="e">
        <f t="shared" ref="CO14614:CO14677" si="8071">CL14614-CM14614</f>
        <v>#DIV/0!</v>
      </c>
      <c r="CP14614" s="60" t="str">
        <f t="shared" si="8047"/>
        <v/>
      </c>
      <c r="CQ14614" s="60"/>
      <c r="CR14614" s="44"/>
      <c r="CS14614" s="58" t="e">
        <f t="shared" si="8048"/>
        <v>#N/A</v>
      </c>
      <c r="CT14614" s="58" t="e">
        <f t="shared" si="8049"/>
        <v>#N/A</v>
      </c>
      <c r="CU14614" s="58" t="e">
        <f t="shared" si="8050"/>
        <v>#DIV/0!</v>
      </c>
      <c r="CV14614" s="60" t="e">
        <f t="shared" ref="CV14614:CV14677" si="8072">1-CT14614</f>
        <v>#N/A</v>
      </c>
      <c r="CW14614" s="60">
        <f t="shared" si="8051"/>
        <v>1</v>
      </c>
      <c r="CX14614" s="60" t="e">
        <f t="shared" ref="CX14614:CX14677" si="8073">(1-CU14614)/CW14614</f>
        <v>#DIV/0!</v>
      </c>
      <c r="CY14614" s="60" t="e">
        <f t="shared" si="8052"/>
        <v>#N/A</v>
      </c>
      <c r="CZ14614" s="60" t="e">
        <f t="shared" si="8053"/>
        <v>#N/A</v>
      </c>
      <c r="DA14614" s="60" t="e">
        <f t="shared" ref="DA14614:DB14677" si="8074">EXP(CX14614)</f>
        <v>#DIV/0!</v>
      </c>
      <c r="DB14614" s="60" t="e">
        <f t="shared" si="8074"/>
        <v>#N/A</v>
      </c>
      <c r="DC14614" s="60" t="e">
        <f t="shared" si="8054"/>
        <v>#DIV/0!</v>
      </c>
      <c r="DD14614" s="60" t="e">
        <f t="shared" ref="DD14614:DD14677" si="8075">CZ14614*DB14614*CV14614</f>
        <v>#N/A</v>
      </c>
      <c r="DE14614" s="60" t="e">
        <f t="shared" ref="DE14614:DE14677" si="8076">EXP(DD14614)</f>
        <v>#N/A</v>
      </c>
      <c r="DF14614" s="60" t="str">
        <f t="shared" si="8055"/>
        <v/>
      </c>
    </row>
    <row r="14615" spans="66:110" s="1" customFormat="1" x14ac:dyDescent="0.3">
      <c r="BN14615" s="58" t="e">
        <f t="shared" si="8039"/>
        <v>#N/A</v>
      </c>
      <c r="BO14615" s="59" t="e">
        <f t="shared" si="8040"/>
        <v>#N/A</v>
      </c>
      <c r="BP14615" s="58" t="e">
        <f t="shared" si="8041"/>
        <v>#DIV/0!</v>
      </c>
      <c r="BQ14615" s="60" t="e">
        <f t="shared" si="8056"/>
        <v>#DIV/0!</v>
      </c>
      <c r="BR14615" s="58" t="e">
        <f t="shared" si="8042"/>
        <v>#N/A</v>
      </c>
      <c r="BS14615" s="60" t="e">
        <f t="shared" si="8057"/>
        <v>#N/A</v>
      </c>
      <c r="BT14615" s="60" t="e">
        <f t="shared" si="8058"/>
        <v>#DIV/0!</v>
      </c>
      <c r="BU14615" s="58" t="e">
        <f t="shared" si="8043"/>
        <v>#N/A</v>
      </c>
      <c r="BV14615" s="58" t="e">
        <f t="shared" si="8044"/>
        <v>#N/A</v>
      </c>
      <c r="BW14615" s="60" t="e">
        <f t="shared" si="8059"/>
        <v>#N/A</v>
      </c>
      <c r="BX14615" s="58" t="e">
        <f t="shared" si="8045"/>
        <v>#N/A</v>
      </c>
      <c r="BY14615" s="60" t="e">
        <f t="shared" si="8060"/>
        <v>#N/A</v>
      </c>
      <c r="BZ14615" s="60" t="e">
        <f t="shared" si="8061"/>
        <v>#N/A</v>
      </c>
      <c r="CA14615" s="60" t="e">
        <f t="shared" si="8062"/>
        <v>#N/A</v>
      </c>
      <c r="CB14615" s="58" t="e">
        <f t="shared" si="8046"/>
        <v>#DIV/0!</v>
      </c>
      <c r="CC14615" s="60" t="e">
        <f t="shared" si="8063"/>
        <v>#DIV/0!</v>
      </c>
      <c r="CD14615" s="60" t="e">
        <f t="shared" si="8064"/>
        <v>#DIV/0!</v>
      </c>
      <c r="CE14615" s="60" t="e">
        <f t="shared" si="8065"/>
        <v>#DIV/0!</v>
      </c>
      <c r="CF14615" s="52" t="e">
        <f t="shared" si="8066"/>
        <v>#N/A</v>
      </c>
      <c r="CG14615" s="52" t="e">
        <f t="shared" si="8067"/>
        <v>#N/A</v>
      </c>
      <c r="CH14615" s="60" t="e">
        <f t="shared" si="8068"/>
        <v>#DIV/0!</v>
      </c>
      <c r="CI14615" s="60" t="e">
        <f t="shared" si="8069"/>
        <v>#DIV/0!</v>
      </c>
      <c r="CJ14615" s="60" t="e">
        <f t="shared" si="8038"/>
        <v>#N/A</v>
      </c>
      <c r="CK14615" s="60" t="e">
        <f t="shared" si="8038"/>
        <v>#N/A</v>
      </c>
      <c r="CL14615" s="60" t="e">
        <f t="shared" si="8038"/>
        <v>#DIV/0!</v>
      </c>
      <c r="CM14615" s="60" t="e">
        <f t="shared" si="8038"/>
        <v>#DIV/0!</v>
      </c>
      <c r="CN14615" s="60" t="e">
        <f t="shared" si="8070"/>
        <v>#N/A</v>
      </c>
      <c r="CO14615" s="60" t="e">
        <f t="shared" si="8071"/>
        <v>#DIV/0!</v>
      </c>
      <c r="CP14615" s="60" t="str">
        <f t="shared" si="8047"/>
        <v/>
      </c>
      <c r="CQ14615" s="60"/>
      <c r="CR14615" s="44"/>
      <c r="CS14615" s="58" t="e">
        <f t="shared" si="8048"/>
        <v>#N/A</v>
      </c>
      <c r="CT14615" s="58" t="e">
        <f t="shared" si="8049"/>
        <v>#N/A</v>
      </c>
      <c r="CU14615" s="58" t="e">
        <f t="shared" si="8050"/>
        <v>#DIV/0!</v>
      </c>
      <c r="CV14615" s="60" t="e">
        <f t="shared" si="8072"/>
        <v>#N/A</v>
      </c>
      <c r="CW14615" s="60">
        <f t="shared" si="8051"/>
        <v>1</v>
      </c>
      <c r="CX14615" s="60" t="e">
        <f t="shared" si="8073"/>
        <v>#DIV/0!</v>
      </c>
      <c r="CY14615" s="60" t="e">
        <f t="shared" si="8052"/>
        <v>#N/A</v>
      </c>
      <c r="CZ14615" s="60" t="e">
        <f t="shared" si="8053"/>
        <v>#N/A</v>
      </c>
      <c r="DA14615" s="60" t="e">
        <f t="shared" si="8074"/>
        <v>#DIV/0!</v>
      </c>
      <c r="DB14615" s="60" t="e">
        <f t="shared" si="8074"/>
        <v>#N/A</v>
      </c>
      <c r="DC14615" s="60" t="e">
        <f t="shared" si="8054"/>
        <v>#DIV/0!</v>
      </c>
      <c r="DD14615" s="60" t="e">
        <f t="shared" si="8075"/>
        <v>#N/A</v>
      </c>
      <c r="DE14615" s="60" t="e">
        <f t="shared" si="8076"/>
        <v>#N/A</v>
      </c>
      <c r="DF14615" s="60" t="str">
        <f t="shared" si="8055"/>
        <v/>
      </c>
    </row>
    <row r="14616" spans="66:110" s="1" customFormat="1" x14ac:dyDescent="0.3">
      <c r="BN14616" s="58" t="e">
        <f t="shared" si="8039"/>
        <v>#N/A</v>
      </c>
      <c r="BO14616" s="59" t="e">
        <f t="shared" si="8040"/>
        <v>#N/A</v>
      </c>
      <c r="BP14616" s="58" t="e">
        <f t="shared" si="8041"/>
        <v>#DIV/0!</v>
      </c>
      <c r="BQ14616" s="60" t="e">
        <f t="shared" si="8056"/>
        <v>#DIV/0!</v>
      </c>
      <c r="BR14616" s="58" t="e">
        <f t="shared" si="8042"/>
        <v>#N/A</v>
      </c>
      <c r="BS14616" s="60" t="e">
        <f t="shared" si="8057"/>
        <v>#N/A</v>
      </c>
      <c r="BT14616" s="60" t="e">
        <f t="shared" si="8058"/>
        <v>#DIV/0!</v>
      </c>
      <c r="BU14616" s="58" t="e">
        <f t="shared" si="8043"/>
        <v>#N/A</v>
      </c>
      <c r="BV14616" s="58" t="e">
        <f t="shared" si="8044"/>
        <v>#N/A</v>
      </c>
      <c r="BW14616" s="60" t="e">
        <f t="shared" si="8059"/>
        <v>#N/A</v>
      </c>
      <c r="BX14616" s="58" t="e">
        <f t="shared" si="8045"/>
        <v>#N/A</v>
      </c>
      <c r="BY14616" s="60" t="e">
        <f t="shared" si="8060"/>
        <v>#N/A</v>
      </c>
      <c r="BZ14616" s="60" t="e">
        <f t="shared" si="8061"/>
        <v>#N/A</v>
      </c>
      <c r="CA14616" s="60" t="e">
        <f t="shared" si="8062"/>
        <v>#N/A</v>
      </c>
      <c r="CB14616" s="58" t="e">
        <f t="shared" si="8046"/>
        <v>#DIV/0!</v>
      </c>
      <c r="CC14616" s="60" t="e">
        <f t="shared" si="8063"/>
        <v>#DIV/0!</v>
      </c>
      <c r="CD14616" s="60" t="e">
        <f t="shared" si="8064"/>
        <v>#DIV/0!</v>
      </c>
      <c r="CE14616" s="60" t="e">
        <f t="shared" si="8065"/>
        <v>#DIV/0!</v>
      </c>
      <c r="CF14616" s="52" t="e">
        <f t="shared" si="8066"/>
        <v>#N/A</v>
      </c>
      <c r="CG14616" s="52" t="e">
        <f t="shared" si="8067"/>
        <v>#N/A</v>
      </c>
      <c r="CH14616" s="60" t="e">
        <f t="shared" si="8068"/>
        <v>#DIV/0!</v>
      </c>
      <c r="CI14616" s="60" t="e">
        <f t="shared" si="8069"/>
        <v>#DIV/0!</v>
      </c>
      <c r="CJ14616" s="60" t="e">
        <f t="shared" si="8038"/>
        <v>#N/A</v>
      </c>
      <c r="CK14616" s="60" t="e">
        <f t="shared" si="8038"/>
        <v>#N/A</v>
      </c>
      <c r="CL14616" s="60" t="e">
        <f t="shared" si="8038"/>
        <v>#DIV/0!</v>
      </c>
      <c r="CM14616" s="60" t="e">
        <f t="shared" si="8038"/>
        <v>#DIV/0!</v>
      </c>
      <c r="CN14616" s="60" t="e">
        <f t="shared" si="8070"/>
        <v>#N/A</v>
      </c>
      <c r="CO14616" s="60" t="e">
        <f t="shared" si="8071"/>
        <v>#DIV/0!</v>
      </c>
      <c r="CP14616" s="60" t="str">
        <f t="shared" si="8047"/>
        <v/>
      </c>
      <c r="CQ14616" s="60"/>
      <c r="CR14616" s="44"/>
      <c r="CS14616" s="58" t="e">
        <f t="shared" si="8048"/>
        <v>#N/A</v>
      </c>
      <c r="CT14616" s="58" t="e">
        <f t="shared" si="8049"/>
        <v>#N/A</v>
      </c>
      <c r="CU14616" s="58" t="e">
        <f t="shared" si="8050"/>
        <v>#DIV/0!</v>
      </c>
      <c r="CV14616" s="60" t="e">
        <f t="shared" si="8072"/>
        <v>#N/A</v>
      </c>
      <c r="CW14616" s="60">
        <f t="shared" si="8051"/>
        <v>1</v>
      </c>
      <c r="CX14616" s="60" t="e">
        <f t="shared" si="8073"/>
        <v>#DIV/0!</v>
      </c>
      <c r="CY14616" s="60" t="e">
        <f t="shared" si="8052"/>
        <v>#N/A</v>
      </c>
      <c r="CZ14616" s="60" t="e">
        <f t="shared" si="8053"/>
        <v>#N/A</v>
      </c>
      <c r="DA14616" s="60" t="e">
        <f t="shared" si="8074"/>
        <v>#DIV/0!</v>
      </c>
      <c r="DB14616" s="60" t="e">
        <f t="shared" si="8074"/>
        <v>#N/A</v>
      </c>
      <c r="DC14616" s="60" t="e">
        <f t="shared" si="8054"/>
        <v>#DIV/0!</v>
      </c>
      <c r="DD14616" s="60" t="e">
        <f t="shared" si="8075"/>
        <v>#N/A</v>
      </c>
      <c r="DE14616" s="60" t="e">
        <f t="shared" si="8076"/>
        <v>#N/A</v>
      </c>
      <c r="DF14616" s="60" t="str">
        <f t="shared" si="8055"/>
        <v/>
      </c>
    </row>
    <row r="14617" spans="66:110" s="1" customFormat="1" x14ac:dyDescent="0.3">
      <c r="BN14617" s="58" t="e">
        <f t="shared" si="8039"/>
        <v>#N/A</v>
      </c>
      <c r="BO14617" s="59" t="e">
        <f t="shared" si="8040"/>
        <v>#N/A</v>
      </c>
      <c r="BP14617" s="58" t="e">
        <f t="shared" si="8041"/>
        <v>#DIV/0!</v>
      </c>
      <c r="BQ14617" s="60" t="e">
        <f t="shared" si="8056"/>
        <v>#DIV/0!</v>
      </c>
      <c r="BR14617" s="58" t="e">
        <f t="shared" si="8042"/>
        <v>#N/A</v>
      </c>
      <c r="BS14617" s="60" t="e">
        <f t="shared" si="8057"/>
        <v>#N/A</v>
      </c>
      <c r="BT14617" s="60" t="e">
        <f t="shared" si="8058"/>
        <v>#DIV/0!</v>
      </c>
      <c r="BU14617" s="58" t="e">
        <f t="shared" si="8043"/>
        <v>#N/A</v>
      </c>
      <c r="BV14617" s="58" t="e">
        <f t="shared" si="8044"/>
        <v>#N/A</v>
      </c>
      <c r="BW14617" s="60" t="e">
        <f t="shared" si="8059"/>
        <v>#N/A</v>
      </c>
      <c r="BX14617" s="58" t="e">
        <f t="shared" si="8045"/>
        <v>#N/A</v>
      </c>
      <c r="BY14617" s="60" t="e">
        <f t="shared" si="8060"/>
        <v>#N/A</v>
      </c>
      <c r="BZ14617" s="60" t="e">
        <f t="shared" si="8061"/>
        <v>#N/A</v>
      </c>
      <c r="CA14617" s="60" t="e">
        <f t="shared" si="8062"/>
        <v>#N/A</v>
      </c>
      <c r="CB14617" s="58" t="e">
        <f t="shared" si="8046"/>
        <v>#DIV/0!</v>
      </c>
      <c r="CC14617" s="60" t="e">
        <f t="shared" si="8063"/>
        <v>#DIV/0!</v>
      </c>
      <c r="CD14617" s="60" t="e">
        <f t="shared" si="8064"/>
        <v>#DIV/0!</v>
      </c>
      <c r="CE14617" s="60" t="e">
        <f t="shared" si="8065"/>
        <v>#DIV/0!</v>
      </c>
      <c r="CF14617" s="52" t="e">
        <f t="shared" si="8066"/>
        <v>#N/A</v>
      </c>
      <c r="CG14617" s="52" t="e">
        <f t="shared" si="8067"/>
        <v>#N/A</v>
      </c>
      <c r="CH14617" s="60" t="e">
        <f t="shared" si="8068"/>
        <v>#DIV/0!</v>
      </c>
      <c r="CI14617" s="60" t="e">
        <f t="shared" si="8069"/>
        <v>#DIV/0!</v>
      </c>
      <c r="CJ14617" s="60" t="e">
        <f t="shared" si="8038"/>
        <v>#N/A</v>
      </c>
      <c r="CK14617" s="60" t="e">
        <f t="shared" si="8038"/>
        <v>#N/A</v>
      </c>
      <c r="CL14617" s="60" t="e">
        <f t="shared" si="8038"/>
        <v>#DIV/0!</v>
      </c>
      <c r="CM14617" s="60" t="e">
        <f t="shared" si="8038"/>
        <v>#DIV/0!</v>
      </c>
      <c r="CN14617" s="60" t="e">
        <f t="shared" si="8070"/>
        <v>#N/A</v>
      </c>
      <c r="CO14617" s="60" t="e">
        <f t="shared" si="8071"/>
        <v>#DIV/0!</v>
      </c>
      <c r="CP14617" s="60" t="str">
        <f t="shared" si="8047"/>
        <v/>
      </c>
      <c r="CQ14617" s="60"/>
      <c r="CR14617" s="44"/>
      <c r="CS14617" s="58" t="e">
        <f t="shared" si="8048"/>
        <v>#N/A</v>
      </c>
      <c r="CT14617" s="58" t="e">
        <f t="shared" si="8049"/>
        <v>#N/A</v>
      </c>
      <c r="CU14617" s="58" t="e">
        <f t="shared" si="8050"/>
        <v>#DIV/0!</v>
      </c>
      <c r="CV14617" s="60" t="e">
        <f t="shared" si="8072"/>
        <v>#N/A</v>
      </c>
      <c r="CW14617" s="60">
        <f t="shared" si="8051"/>
        <v>1</v>
      </c>
      <c r="CX14617" s="60" t="e">
        <f t="shared" si="8073"/>
        <v>#DIV/0!</v>
      </c>
      <c r="CY14617" s="60" t="e">
        <f t="shared" si="8052"/>
        <v>#N/A</v>
      </c>
      <c r="CZ14617" s="60" t="e">
        <f t="shared" si="8053"/>
        <v>#N/A</v>
      </c>
      <c r="DA14617" s="60" t="e">
        <f t="shared" si="8074"/>
        <v>#DIV/0!</v>
      </c>
      <c r="DB14617" s="60" t="e">
        <f t="shared" si="8074"/>
        <v>#N/A</v>
      </c>
      <c r="DC14617" s="60" t="e">
        <f t="shared" si="8054"/>
        <v>#DIV/0!</v>
      </c>
      <c r="DD14617" s="60" t="e">
        <f t="shared" si="8075"/>
        <v>#N/A</v>
      </c>
      <c r="DE14617" s="60" t="e">
        <f t="shared" si="8076"/>
        <v>#N/A</v>
      </c>
      <c r="DF14617" s="60" t="str">
        <f t="shared" si="8055"/>
        <v/>
      </c>
    </row>
    <row r="14618" spans="66:110" s="1" customFormat="1" x14ac:dyDescent="0.3">
      <c r="BN14618" s="58" t="e">
        <f t="shared" si="8039"/>
        <v>#N/A</v>
      </c>
      <c r="BO14618" s="59" t="e">
        <f t="shared" si="8040"/>
        <v>#N/A</v>
      </c>
      <c r="BP14618" s="58" t="e">
        <f t="shared" si="8041"/>
        <v>#DIV/0!</v>
      </c>
      <c r="BQ14618" s="60" t="e">
        <f t="shared" si="8056"/>
        <v>#DIV/0!</v>
      </c>
      <c r="BR14618" s="58" t="e">
        <f t="shared" si="8042"/>
        <v>#N/A</v>
      </c>
      <c r="BS14618" s="60" t="e">
        <f t="shared" si="8057"/>
        <v>#N/A</v>
      </c>
      <c r="BT14618" s="60" t="e">
        <f t="shared" si="8058"/>
        <v>#DIV/0!</v>
      </c>
      <c r="BU14618" s="58" t="e">
        <f t="shared" si="8043"/>
        <v>#N/A</v>
      </c>
      <c r="BV14618" s="58" t="e">
        <f t="shared" si="8044"/>
        <v>#N/A</v>
      </c>
      <c r="BW14618" s="60" t="e">
        <f t="shared" si="8059"/>
        <v>#N/A</v>
      </c>
      <c r="BX14618" s="58" t="e">
        <f t="shared" si="8045"/>
        <v>#N/A</v>
      </c>
      <c r="BY14618" s="60" t="e">
        <f t="shared" si="8060"/>
        <v>#N/A</v>
      </c>
      <c r="BZ14618" s="60" t="e">
        <f t="shared" si="8061"/>
        <v>#N/A</v>
      </c>
      <c r="CA14618" s="60" t="e">
        <f t="shared" si="8062"/>
        <v>#N/A</v>
      </c>
      <c r="CB14618" s="58" t="e">
        <f t="shared" si="8046"/>
        <v>#DIV/0!</v>
      </c>
      <c r="CC14618" s="60" t="e">
        <f t="shared" si="8063"/>
        <v>#DIV/0!</v>
      </c>
      <c r="CD14618" s="60" t="e">
        <f t="shared" si="8064"/>
        <v>#DIV/0!</v>
      </c>
      <c r="CE14618" s="60" t="e">
        <f t="shared" si="8065"/>
        <v>#DIV/0!</v>
      </c>
      <c r="CF14618" s="52" t="e">
        <f t="shared" si="8066"/>
        <v>#N/A</v>
      </c>
      <c r="CG14618" s="52" t="e">
        <f t="shared" si="8067"/>
        <v>#N/A</v>
      </c>
      <c r="CH14618" s="60" t="e">
        <f t="shared" si="8068"/>
        <v>#DIV/0!</v>
      </c>
      <c r="CI14618" s="60" t="e">
        <f t="shared" si="8069"/>
        <v>#DIV/0!</v>
      </c>
      <c r="CJ14618" s="60" t="e">
        <f t="shared" si="8038"/>
        <v>#N/A</v>
      </c>
      <c r="CK14618" s="60" t="e">
        <f t="shared" si="8038"/>
        <v>#N/A</v>
      </c>
      <c r="CL14618" s="60" t="e">
        <f t="shared" si="8038"/>
        <v>#DIV/0!</v>
      </c>
      <c r="CM14618" s="60" t="e">
        <f t="shared" si="8038"/>
        <v>#DIV/0!</v>
      </c>
      <c r="CN14618" s="60" t="e">
        <f t="shared" si="8070"/>
        <v>#N/A</v>
      </c>
      <c r="CO14618" s="60" t="e">
        <f t="shared" si="8071"/>
        <v>#DIV/0!</v>
      </c>
      <c r="CP14618" s="60" t="str">
        <f t="shared" si="8047"/>
        <v/>
      </c>
      <c r="CQ14618" s="60"/>
      <c r="CR14618" s="44"/>
      <c r="CS14618" s="58" t="e">
        <f t="shared" si="8048"/>
        <v>#N/A</v>
      </c>
      <c r="CT14618" s="58" t="e">
        <f t="shared" si="8049"/>
        <v>#N/A</v>
      </c>
      <c r="CU14618" s="58" t="e">
        <f t="shared" si="8050"/>
        <v>#DIV/0!</v>
      </c>
      <c r="CV14618" s="60" t="e">
        <f t="shared" si="8072"/>
        <v>#N/A</v>
      </c>
      <c r="CW14618" s="60">
        <f t="shared" si="8051"/>
        <v>1</v>
      </c>
      <c r="CX14618" s="60" t="e">
        <f t="shared" si="8073"/>
        <v>#DIV/0!</v>
      </c>
      <c r="CY14618" s="60" t="e">
        <f t="shared" si="8052"/>
        <v>#N/A</v>
      </c>
      <c r="CZ14618" s="60" t="e">
        <f t="shared" si="8053"/>
        <v>#N/A</v>
      </c>
      <c r="DA14618" s="60" t="e">
        <f t="shared" si="8074"/>
        <v>#DIV/0!</v>
      </c>
      <c r="DB14618" s="60" t="e">
        <f t="shared" si="8074"/>
        <v>#N/A</v>
      </c>
      <c r="DC14618" s="60" t="e">
        <f t="shared" si="8054"/>
        <v>#DIV/0!</v>
      </c>
      <c r="DD14618" s="60" t="e">
        <f t="shared" si="8075"/>
        <v>#N/A</v>
      </c>
      <c r="DE14618" s="60" t="e">
        <f t="shared" si="8076"/>
        <v>#N/A</v>
      </c>
      <c r="DF14618" s="60" t="str">
        <f t="shared" si="8055"/>
        <v/>
      </c>
    </row>
    <row r="14619" spans="66:110" s="1" customFormat="1" x14ac:dyDescent="0.3">
      <c r="BN14619" s="58" t="e">
        <f t="shared" si="8039"/>
        <v>#N/A</v>
      </c>
      <c r="BO14619" s="59" t="e">
        <f t="shared" si="8040"/>
        <v>#N/A</v>
      </c>
      <c r="BP14619" s="58" t="e">
        <f t="shared" si="8041"/>
        <v>#DIV/0!</v>
      </c>
      <c r="BQ14619" s="60" t="e">
        <f t="shared" si="8056"/>
        <v>#DIV/0!</v>
      </c>
      <c r="BR14619" s="58" t="e">
        <f t="shared" si="8042"/>
        <v>#N/A</v>
      </c>
      <c r="BS14619" s="60" t="e">
        <f t="shared" si="8057"/>
        <v>#N/A</v>
      </c>
      <c r="BT14619" s="60" t="e">
        <f t="shared" si="8058"/>
        <v>#DIV/0!</v>
      </c>
      <c r="BU14619" s="58" t="e">
        <f t="shared" si="8043"/>
        <v>#N/A</v>
      </c>
      <c r="BV14619" s="58" t="e">
        <f t="shared" si="8044"/>
        <v>#N/A</v>
      </c>
      <c r="BW14619" s="60" t="e">
        <f t="shared" si="8059"/>
        <v>#N/A</v>
      </c>
      <c r="BX14619" s="58" t="e">
        <f t="shared" si="8045"/>
        <v>#N/A</v>
      </c>
      <c r="BY14619" s="60" t="e">
        <f t="shared" si="8060"/>
        <v>#N/A</v>
      </c>
      <c r="BZ14619" s="60" t="e">
        <f t="shared" si="8061"/>
        <v>#N/A</v>
      </c>
      <c r="CA14619" s="60" t="e">
        <f t="shared" si="8062"/>
        <v>#N/A</v>
      </c>
      <c r="CB14619" s="58" t="e">
        <f t="shared" si="8046"/>
        <v>#DIV/0!</v>
      </c>
      <c r="CC14619" s="60" t="e">
        <f t="shared" si="8063"/>
        <v>#DIV/0!</v>
      </c>
      <c r="CD14619" s="60" t="e">
        <f t="shared" si="8064"/>
        <v>#DIV/0!</v>
      </c>
      <c r="CE14619" s="60" t="e">
        <f t="shared" si="8065"/>
        <v>#DIV/0!</v>
      </c>
      <c r="CF14619" s="52" t="e">
        <f t="shared" si="8066"/>
        <v>#N/A</v>
      </c>
      <c r="CG14619" s="52" t="e">
        <f t="shared" si="8067"/>
        <v>#N/A</v>
      </c>
      <c r="CH14619" s="60" t="e">
        <f t="shared" si="8068"/>
        <v>#DIV/0!</v>
      </c>
      <c r="CI14619" s="60" t="e">
        <f t="shared" si="8069"/>
        <v>#DIV/0!</v>
      </c>
      <c r="CJ14619" s="60" t="e">
        <f t="shared" si="8038"/>
        <v>#N/A</v>
      </c>
      <c r="CK14619" s="60" t="e">
        <f t="shared" si="8038"/>
        <v>#N/A</v>
      </c>
      <c r="CL14619" s="60" t="e">
        <f t="shared" si="8038"/>
        <v>#DIV/0!</v>
      </c>
      <c r="CM14619" s="60" t="e">
        <f t="shared" si="8038"/>
        <v>#DIV/0!</v>
      </c>
      <c r="CN14619" s="60" t="e">
        <f t="shared" si="8070"/>
        <v>#N/A</v>
      </c>
      <c r="CO14619" s="60" t="e">
        <f t="shared" si="8071"/>
        <v>#DIV/0!</v>
      </c>
      <c r="CP14619" s="60" t="str">
        <f t="shared" si="8047"/>
        <v/>
      </c>
      <c r="CQ14619" s="60"/>
      <c r="CR14619" s="44"/>
      <c r="CS14619" s="58" t="e">
        <f t="shared" si="8048"/>
        <v>#N/A</v>
      </c>
      <c r="CT14619" s="58" t="e">
        <f t="shared" si="8049"/>
        <v>#N/A</v>
      </c>
      <c r="CU14619" s="58" t="e">
        <f t="shared" si="8050"/>
        <v>#DIV/0!</v>
      </c>
      <c r="CV14619" s="60" t="e">
        <f t="shared" si="8072"/>
        <v>#N/A</v>
      </c>
      <c r="CW14619" s="60">
        <f t="shared" si="8051"/>
        <v>1</v>
      </c>
      <c r="CX14619" s="60" t="e">
        <f t="shared" si="8073"/>
        <v>#DIV/0!</v>
      </c>
      <c r="CY14619" s="60" t="e">
        <f t="shared" si="8052"/>
        <v>#N/A</v>
      </c>
      <c r="CZ14619" s="60" t="e">
        <f t="shared" si="8053"/>
        <v>#N/A</v>
      </c>
      <c r="DA14619" s="60" t="e">
        <f t="shared" si="8074"/>
        <v>#DIV/0!</v>
      </c>
      <c r="DB14619" s="60" t="e">
        <f t="shared" si="8074"/>
        <v>#N/A</v>
      </c>
      <c r="DC14619" s="60" t="e">
        <f t="shared" si="8054"/>
        <v>#DIV/0!</v>
      </c>
      <c r="DD14619" s="60" t="e">
        <f t="shared" si="8075"/>
        <v>#N/A</v>
      </c>
      <c r="DE14619" s="60" t="e">
        <f t="shared" si="8076"/>
        <v>#N/A</v>
      </c>
      <c r="DF14619" s="60" t="str">
        <f t="shared" si="8055"/>
        <v/>
      </c>
    </row>
    <row r="14620" spans="66:110" s="1" customFormat="1" x14ac:dyDescent="0.3">
      <c r="BN14620" s="58" t="e">
        <f t="shared" si="8039"/>
        <v>#N/A</v>
      </c>
      <c r="BO14620" s="59" t="e">
        <f t="shared" si="8040"/>
        <v>#N/A</v>
      </c>
      <c r="BP14620" s="58" t="e">
        <f t="shared" si="8041"/>
        <v>#DIV/0!</v>
      </c>
      <c r="BQ14620" s="60" t="e">
        <f t="shared" si="8056"/>
        <v>#DIV/0!</v>
      </c>
      <c r="BR14620" s="58" t="e">
        <f t="shared" si="8042"/>
        <v>#N/A</v>
      </c>
      <c r="BS14620" s="60" t="e">
        <f t="shared" si="8057"/>
        <v>#N/A</v>
      </c>
      <c r="BT14620" s="60" t="e">
        <f t="shared" si="8058"/>
        <v>#DIV/0!</v>
      </c>
      <c r="BU14620" s="58" t="e">
        <f t="shared" si="8043"/>
        <v>#N/A</v>
      </c>
      <c r="BV14620" s="58" t="e">
        <f t="shared" si="8044"/>
        <v>#N/A</v>
      </c>
      <c r="BW14620" s="60" t="e">
        <f t="shared" si="8059"/>
        <v>#N/A</v>
      </c>
      <c r="BX14620" s="58" t="e">
        <f t="shared" si="8045"/>
        <v>#N/A</v>
      </c>
      <c r="BY14620" s="60" t="e">
        <f t="shared" si="8060"/>
        <v>#N/A</v>
      </c>
      <c r="BZ14620" s="60" t="e">
        <f t="shared" si="8061"/>
        <v>#N/A</v>
      </c>
      <c r="CA14620" s="60" t="e">
        <f t="shared" si="8062"/>
        <v>#N/A</v>
      </c>
      <c r="CB14620" s="58" t="e">
        <f t="shared" si="8046"/>
        <v>#DIV/0!</v>
      </c>
      <c r="CC14620" s="60" t="e">
        <f t="shared" si="8063"/>
        <v>#DIV/0!</v>
      </c>
      <c r="CD14620" s="60" t="e">
        <f t="shared" si="8064"/>
        <v>#DIV/0!</v>
      </c>
      <c r="CE14620" s="60" t="e">
        <f t="shared" si="8065"/>
        <v>#DIV/0!</v>
      </c>
      <c r="CF14620" s="52" t="e">
        <f t="shared" si="8066"/>
        <v>#N/A</v>
      </c>
      <c r="CG14620" s="52" t="e">
        <f t="shared" si="8067"/>
        <v>#N/A</v>
      </c>
      <c r="CH14620" s="60" t="e">
        <f t="shared" si="8068"/>
        <v>#DIV/0!</v>
      </c>
      <c r="CI14620" s="60" t="e">
        <f t="shared" si="8069"/>
        <v>#DIV/0!</v>
      </c>
      <c r="CJ14620" s="60" t="e">
        <f t="shared" si="8038"/>
        <v>#N/A</v>
      </c>
      <c r="CK14620" s="60" t="e">
        <f t="shared" si="8038"/>
        <v>#N/A</v>
      </c>
      <c r="CL14620" s="60" t="e">
        <f t="shared" si="8038"/>
        <v>#DIV/0!</v>
      </c>
      <c r="CM14620" s="60" t="e">
        <f t="shared" si="8038"/>
        <v>#DIV/0!</v>
      </c>
      <c r="CN14620" s="60" t="e">
        <f t="shared" si="8070"/>
        <v>#N/A</v>
      </c>
      <c r="CO14620" s="60" t="e">
        <f t="shared" si="8071"/>
        <v>#DIV/0!</v>
      </c>
      <c r="CP14620" s="60" t="str">
        <f t="shared" si="8047"/>
        <v/>
      </c>
      <c r="CQ14620" s="60"/>
      <c r="CR14620" s="44"/>
      <c r="CS14620" s="58" t="e">
        <f t="shared" si="8048"/>
        <v>#N/A</v>
      </c>
      <c r="CT14620" s="58" t="e">
        <f t="shared" si="8049"/>
        <v>#N/A</v>
      </c>
      <c r="CU14620" s="58" t="e">
        <f t="shared" si="8050"/>
        <v>#DIV/0!</v>
      </c>
      <c r="CV14620" s="60" t="e">
        <f t="shared" si="8072"/>
        <v>#N/A</v>
      </c>
      <c r="CW14620" s="60">
        <f t="shared" si="8051"/>
        <v>1</v>
      </c>
      <c r="CX14620" s="60" t="e">
        <f t="shared" si="8073"/>
        <v>#DIV/0!</v>
      </c>
      <c r="CY14620" s="60" t="e">
        <f t="shared" si="8052"/>
        <v>#N/A</v>
      </c>
      <c r="CZ14620" s="60" t="e">
        <f t="shared" si="8053"/>
        <v>#N/A</v>
      </c>
      <c r="DA14620" s="60" t="e">
        <f t="shared" si="8074"/>
        <v>#DIV/0!</v>
      </c>
      <c r="DB14620" s="60" t="e">
        <f t="shared" si="8074"/>
        <v>#N/A</v>
      </c>
      <c r="DC14620" s="60" t="e">
        <f t="shared" si="8054"/>
        <v>#DIV/0!</v>
      </c>
      <c r="DD14620" s="60" t="e">
        <f t="shared" si="8075"/>
        <v>#N/A</v>
      </c>
      <c r="DE14620" s="60" t="e">
        <f t="shared" si="8076"/>
        <v>#N/A</v>
      </c>
      <c r="DF14620" s="60" t="str">
        <f t="shared" si="8055"/>
        <v/>
      </c>
    </row>
    <row r="14621" spans="66:110" s="1" customFormat="1" x14ac:dyDescent="0.3">
      <c r="BN14621" s="58" t="e">
        <f t="shared" si="8039"/>
        <v>#N/A</v>
      </c>
      <c r="BO14621" s="59" t="e">
        <f t="shared" si="8040"/>
        <v>#N/A</v>
      </c>
      <c r="BP14621" s="58" t="e">
        <f t="shared" si="8041"/>
        <v>#DIV/0!</v>
      </c>
      <c r="BQ14621" s="60" t="e">
        <f t="shared" si="8056"/>
        <v>#DIV/0!</v>
      </c>
      <c r="BR14621" s="58" t="e">
        <f t="shared" si="8042"/>
        <v>#N/A</v>
      </c>
      <c r="BS14621" s="60" t="e">
        <f t="shared" si="8057"/>
        <v>#N/A</v>
      </c>
      <c r="BT14621" s="60" t="e">
        <f t="shared" si="8058"/>
        <v>#DIV/0!</v>
      </c>
      <c r="BU14621" s="58" t="e">
        <f t="shared" si="8043"/>
        <v>#N/A</v>
      </c>
      <c r="BV14621" s="58" t="e">
        <f t="shared" si="8044"/>
        <v>#N/A</v>
      </c>
      <c r="BW14621" s="60" t="e">
        <f t="shared" si="8059"/>
        <v>#N/A</v>
      </c>
      <c r="BX14621" s="58" t="e">
        <f t="shared" si="8045"/>
        <v>#N/A</v>
      </c>
      <c r="BY14621" s="60" t="e">
        <f t="shared" si="8060"/>
        <v>#N/A</v>
      </c>
      <c r="BZ14621" s="60" t="e">
        <f t="shared" si="8061"/>
        <v>#N/A</v>
      </c>
      <c r="CA14621" s="60" t="e">
        <f t="shared" si="8062"/>
        <v>#N/A</v>
      </c>
      <c r="CB14621" s="58" t="e">
        <f t="shared" si="8046"/>
        <v>#DIV/0!</v>
      </c>
      <c r="CC14621" s="60" t="e">
        <f t="shared" si="8063"/>
        <v>#DIV/0!</v>
      </c>
      <c r="CD14621" s="60" t="e">
        <f t="shared" si="8064"/>
        <v>#DIV/0!</v>
      </c>
      <c r="CE14621" s="60" t="e">
        <f t="shared" si="8065"/>
        <v>#DIV/0!</v>
      </c>
      <c r="CF14621" s="52" t="e">
        <f t="shared" si="8066"/>
        <v>#N/A</v>
      </c>
      <c r="CG14621" s="52" t="e">
        <f t="shared" si="8067"/>
        <v>#N/A</v>
      </c>
      <c r="CH14621" s="60" t="e">
        <f t="shared" si="8068"/>
        <v>#DIV/0!</v>
      </c>
      <c r="CI14621" s="60" t="e">
        <f t="shared" si="8069"/>
        <v>#DIV/0!</v>
      </c>
      <c r="CJ14621" s="60" t="e">
        <f t="shared" si="8038"/>
        <v>#N/A</v>
      </c>
      <c r="CK14621" s="60" t="e">
        <f t="shared" si="8038"/>
        <v>#N/A</v>
      </c>
      <c r="CL14621" s="60" t="e">
        <f t="shared" si="8038"/>
        <v>#DIV/0!</v>
      </c>
      <c r="CM14621" s="60" t="e">
        <f t="shared" si="8038"/>
        <v>#DIV/0!</v>
      </c>
      <c r="CN14621" s="60" t="e">
        <f t="shared" si="8070"/>
        <v>#N/A</v>
      </c>
      <c r="CO14621" s="60" t="e">
        <f t="shared" si="8071"/>
        <v>#DIV/0!</v>
      </c>
      <c r="CP14621" s="60" t="str">
        <f t="shared" si="8047"/>
        <v/>
      </c>
      <c r="CQ14621" s="60"/>
      <c r="CR14621" s="44"/>
      <c r="CS14621" s="58" t="e">
        <f t="shared" si="8048"/>
        <v>#N/A</v>
      </c>
      <c r="CT14621" s="58" t="e">
        <f t="shared" si="8049"/>
        <v>#N/A</v>
      </c>
      <c r="CU14621" s="58" t="e">
        <f t="shared" si="8050"/>
        <v>#DIV/0!</v>
      </c>
      <c r="CV14621" s="60" t="e">
        <f t="shared" si="8072"/>
        <v>#N/A</v>
      </c>
      <c r="CW14621" s="60">
        <f t="shared" si="8051"/>
        <v>1</v>
      </c>
      <c r="CX14621" s="60" t="e">
        <f t="shared" si="8073"/>
        <v>#DIV/0!</v>
      </c>
      <c r="CY14621" s="60" t="e">
        <f t="shared" si="8052"/>
        <v>#N/A</v>
      </c>
      <c r="CZ14621" s="60" t="e">
        <f t="shared" si="8053"/>
        <v>#N/A</v>
      </c>
      <c r="DA14621" s="60" t="e">
        <f t="shared" si="8074"/>
        <v>#DIV/0!</v>
      </c>
      <c r="DB14621" s="60" t="e">
        <f t="shared" si="8074"/>
        <v>#N/A</v>
      </c>
      <c r="DC14621" s="60" t="e">
        <f t="shared" si="8054"/>
        <v>#DIV/0!</v>
      </c>
      <c r="DD14621" s="60" t="e">
        <f t="shared" si="8075"/>
        <v>#N/A</v>
      </c>
      <c r="DE14621" s="60" t="e">
        <f t="shared" si="8076"/>
        <v>#N/A</v>
      </c>
      <c r="DF14621" s="60" t="str">
        <f t="shared" si="8055"/>
        <v/>
      </c>
    </row>
    <row r="14622" spans="66:110" s="1" customFormat="1" x14ac:dyDescent="0.3">
      <c r="BN14622" s="58" t="e">
        <f t="shared" si="8039"/>
        <v>#N/A</v>
      </c>
      <c r="BO14622" s="59" t="e">
        <f t="shared" si="8040"/>
        <v>#N/A</v>
      </c>
      <c r="BP14622" s="58" t="e">
        <f t="shared" si="8041"/>
        <v>#DIV/0!</v>
      </c>
      <c r="BQ14622" s="60" t="e">
        <f t="shared" si="8056"/>
        <v>#DIV/0!</v>
      </c>
      <c r="BR14622" s="58" t="e">
        <f t="shared" si="8042"/>
        <v>#N/A</v>
      </c>
      <c r="BS14622" s="60" t="e">
        <f t="shared" si="8057"/>
        <v>#N/A</v>
      </c>
      <c r="BT14622" s="60" t="e">
        <f t="shared" si="8058"/>
        <v>#DIV/0!</v>
      </c>
      <c r="BU14622" s="58" t="e">
        <f t="shared" si="8043"/>
        <v>#N/A</v>
      </c>
      <c r="BV14622" s="58" t="e">
        <f t="shared" si="8044"/>
        <v>#N/A</v>
      </c>
      <c r="BW14622" s="60" t="e">
        <f t="shared" si="8059"/>
        <v>#N/A</v>
      </c>
      <c r="BX14622" s="58" t="e">
        <f t="shared" si="8045"/>
        <v>#N/A</v>
      </c>
      <c r="BY14622" s="60" t="e">
        <f t="shared" si="8060"/>
        <v>#N/A</v>
      </c>
      <c r="BZ14622" s="60" t="e">
        <f t="shared" si="8061"/>
        <v>#N/A</v>
      </c>
      <c r="CA14622" s="60" t="e">
        <f t="shared" si="8062"/>
        <v>#N/A</v>
      </c>
      <c r="CB14622" s="58" t="e">
        <f t="shared" si="8046"/>
        <v>#DIV/0!</v>
      </c>
      <c r="CC14622" s="60" t="e">
        <f t="shared" si="8063"/>
        <v>#DIV/0!</v>
      </c>
      <c r="CD14622" s="60" t="e">
        <f t="shared" si="8064"/>
        <v>#DIV/0!</v>
      </c>
      <c r="CE14622" s="60" t="e">
        <f t="shared" si="8065"/>
        <v>#DIV/0!</v>
      </c>
      <c r="CF14622" s="52" t="e">
        <f t="shared" si="8066"/>
        <v>#N/A</v>
      </c>
      <c r="CG14622" s="52" t="e">
        <f t="shared" si="8067"/>
        <v>#N/A</v>
      </c>
      <c r="CH14622" s="60" t="e">
        <f t="shared" si="8068"/>
        <v>#DIV/0!</v>
      </c>
      <c r="CI14622" s="60" t="e">
        <f t="shared" si="8069"/>
        <v>#DIV/0!</v>
      </c>
      <c r="CJ14622" s="60" t="e">
        <f t="shared" si="8038"/>
        <v>#N/A</v>
      </c>
      <c r="CK14622" s="60" t="e">
        <f t="shared" si="8038"/>
        <v>#N/A</v>
      </c>
      <c r="CL14622" s="60" t="e">
        <f t="shared" si="8038"/>
        <v>#DIV/0!</v>
      </c>
      <c r="CM14622" s="60" t="e">
        <f t="shared" si="8038"/>
        <v>#DIV/0!</v>
      </c>
      <c r="CN14622" s="60" t="e">
        <f t="shared" si="8070"/>
        <v>#N/A</v>
      </c>
      <c r="CO14622" s="60" t="e">
        <f t="shared" si="8071"/>
        <v>#DIV/0!</v>
      </c>
      <c r="CP14622" s="60" t="str">
        <f t="shared" si="8047"/>
        <v/>
      </c>
      <c r="CQ14622" s="60"/>
      <c r="CR14622" s="44"/>
      <c r="CS14622" s="58" t="e">
        <f t="shared" si="8048"/>
        <v>#N/A</v>
      </c>
      <c r="CT14622" s="58" t="e">
        <f t="shared" si="8049"/>
        <v>#N/A</v>
      </c>
      <c r="CU14622" s="58" t="e">
        <f t="shared" si="8050"/>
        <v>#DIV/0!</v>
      </c>
      <c r="CV14622" s="60" t="e">
        <f t="shared" si="8072"/>
        <v>#N/A</v>
      </c>
      <c r="CW14622" s="60">
        <f t="shared" si="8051"/>
        <v>1</v>
      </c>
      <c r="CX14622" s="60" t="e">
        <f t="shared" si="8073"/>
        <v>#DIV/0!</v>
      </c>
      <c r="CY14622" s="60" t="e">
        <f t="shared" si="8052"/>
        <v>#N/A</v>
      </c>
      <c r="CZ14622" s="60" t="e">
        <f t="shared" si="8053"/>
        <v>#N/A</v>
      </c>
      <c r="DA14622" s="60" t="e">
        <f t="shared" si="8074"/>
        <v>#DIV/0!</v>
      </c>
      <c r="DB14622" s="60" t="e">
        <f t="shared" si="8074"/>
        <v>#N/A</v>
      </c>
      <c r="DC14622" s="60" t="e">
        <f t="shared" si="8054"/>
        <v>#DIV/0!</v>
      </c>
      <c r="DD14622" s="60" t="e">
        <f t="shared" si="8075"/>
        <v>#N/A</v>
      </c>
      <c r="DE14622" s="60" t="e">
        <f t="shared" si="8076"/>
        <v>#N/A</v>
      </c>
      <c r="DF14622" s="60" t="str">
        <f t="shared" si="8055"/>
        <v/>
      </c>
    </row>
    <row r="14623" spans="66:110" s="1" customFormat="1" x14ac:dyDescent="0.3">
      <c r="BN14623" s="58" t="e">
        <f t="shared" si="8039"/>
        <v>#N/A</v>
      </c>
      <c r="BO14623" s="59" t="e">
        <f t="shared" si="8040"/>
        <v>#N/A</v>
      </c>
      <c r="BP14623" s="58" t="e">
        <f t="shared" si="8041"/>
        <v>#DIV/0!</v>
      </c>
      <c r="BQ14623" s="60" t="e">
        <f t="shared" si="8056"/>
        <v>#DIV/0!</v>
      </c>
      <c r="BR14623" s="58" t="e">
        <f t="shared" si="8042"/>
        <v>#N/A</v>
      </c>
      <c r="BS14623" s="60" t="e">
        <f t="shared" si="8057"/>
        <v>#N/A</v>
      </c>
      <c r="BT14623" s="60" t="e">
        <f t="shared" si="8058"/>
        <v>#DIV/0!</v>
      </c>
      <c r="BU14623" s="58" t="e">
        <f t="shared" si="8043"/>
        <v>#N/A</v>
      </c>
      <c r="BV14623" s="58" t="e">
        <f t="shared" si="8044"/>
        <v>#N/A</v>
      </c>
      <c r="BW14623" s="60" t="e">
        <f t="shared" si="8059"/>
        <v>#N/A</v>
      </c>
      <c r="BX14623" s="58" t="e">
        <f t="shared" si="8045"/>
        <v>#N/A</v>
      </c>
      <c r="BY14623" s="60" t="e">
        <f t="shared" si="8060"/>
        <v>#N/A</v>
      </c>
      <c r="BZ14623" s="60" t="e">
        <f t="shared" si="8061"/>
        <v>#N/A</v>
      </c>
      <c r="CA14623" s="60" t="e">
        <f t="shared" si="8062"/>
        <v>#N/A</v>
      </c>
      <c r="CB14623" s="58" t="e">
        <f t="shared" si="8046"/>
        <v>#DIV/0!</v>
      </c>
      <c r="CC14623" s="60" t="e">
        <f t="shared" si="8063"/>
        <v>#DIV/0!</v>
      </c>
      <c r="CD14623" s="60" t="e">
        <f t="shared" si="8064"/>
        <v>#DIV/0!</v>
      </c>
      <c r="CE14623" s="60" t="e">
        <f t="shared" si="8065"/>
        <v>#DIV/0!</v>
      </c>
      <c r="CF14623" s="52" t="e">
        <f t="shared" si="8066"/>
        <v>#N/A</v>
      </c>
      <c r="CG14623" s="52" t="e">
        <f t="shared" si="8067"/>
        <v>#N/A</v>
      </c>
      <c r="CH14623" s="60" t="e">
        <f t="shared" si="8068"/>
        <v>#DIV/0!</v>
      </c>
      <c r="CI14623" s="60" t="e">
        <f t="shared" si="8069"/>
        <v>#DIV/0!</v>
      </c>
      <c r="CJ14623" s="60" t="e">
        <f t="shared" si="8038"/>
        <v>#N/A</v>
      </c>
      <c r="CK14623" s="60" t="e">
        <f t="shared" si="8038"/>
        <v>#N/A</v>
      </c>
      <c r="CL14623" s="60" t="e">
        <f t="shared" si="8038"/>
        <v>#DIV/0!</v>
      </c>
      <c r="CM14623" s="60" t="e">
        <f t="shared" si="8038"/>
        <v>#DIV/0!</v>
      </c>
      <c r="CN14623" s="60" t="e">
        <f t="shared" si="8070"/>
        <v>#N/A</v>
      </c>
      <c r="CO14623" s="60" t="e">
        <f t="shared" si="8071"/>
        <v>#DIV/0!</v>
      </c>
      <c r="CP14623" s="60" t="str">
        <f t="shared" si="8047"/>
        <v/>
      </c>
      <c r="CQ14623" s="60"/>
      <c r="CR14623" s="44"/>
      <c r="CS14623" s="58" t="e">
        <f t="shared" si="8048"/>
        <v>#N/A</v>
      </c>
      <c r="CT14623" s="58" t="e">
        <f t="shared" si="8049"/>
        <v>#N/A</v>
      </c>
      <c r="CU14623" s="58" t="e">
        <f t="shared" si="8050"/>
        <v>#DIV/0!</v>
      </c>
      <c r="CV14623" s="60" t="e">
        <f t="shared" si="8072"/>
        <v>#N/A</v>
      </c>
      <c r="CW14623" s="60">
        <f t="shared" si="8051"/>
        <v>1</v>
      </c>
      <c r="CX14623" s="60" t="e">
        <f t="shared" si="8073"/>
        <v>#DIV/0!</v>
      </c>
      <c r="CY14623" s="60" t="e">
        <f t="shared" si="8052"/>
        <v>#N/A</v>
      </c>
      <c r="CZ14623" s="60" t="e">
        <f t="shared" si="8053"/>
        <v>#N/A</v>
      </c>
      <c r="DA14623" s="60" t="e">
        <f t="shared" si="8074"/>
        <v>#DIV/0!</v>
      </c>
      <c r="DB14623" s="60" t="e">
        <f t="shared" si="8074"/>
        <v>#N/A</v>
      </c>
      <c r="DC14623" s="60" t="e">
        <f t="shared" si="8054"/>
        <v>#DIV/0!</v>
      </c>
      <c r="DD14623" s="60" t="e">
        <f t="shared" si="8075"/>
        <v>#N/A</v>
      </c>
      <c r="DE14623" s="60" t="e">
        <f t="shared" si="8076"/>
        <v>#N/A</v>
      </c>
      <c r="DF14623" s="60" t="str">
        <f t="shared" si="8055"/>
        <v/>
      </c>
    </row>
    <row r="14624" spans="66:110" s="1" customFormat="1" x14ac:dyDescent="0.3">
      <c r="BN14624" s="58" t="e">
        <f t="shared" si="8039"/>
        <v>#N/A</v>
      </c>
      <c r="BO14624" s="59" t="e">
        <f t="shared" si="8040"/>
        <v>#N/A</v>
      </c>
      <c r="BP14624" s="58" t="e">
        <f t="shared" si="8041"/>
        <v>#DIV/0!</v>
      </c>
      <c r="BQ14624" s="60" t="e">
        <f t="shared" si="8056"/>
        <v>#DIV/0!</v>
      </c>
      <c r="BR14624" s="58" t="e">
        <f t="shared" si="8042"/>
        <v>#N/A</v>
      </c>
      <c r="BS14624" s="60" t="e">
        <f t="shared" si="8057"/>
        <v>#N/A</v>
      </c>
      <c r="BT14624" s="60" t="e">
        <f t="shared" si="8058"/>
        <v>#DIV/0!</v>
      </c>
      <c r="BU14624" s="58" t="e">
        <f t="shared" si="8043"/>
        <v>#N/A</v>
      </c>
      <c r="BV14624" s="58" t="e">
        <f t="shared" si="8044"/>
        <v>#N/A</v>
      </c>
      <c r="BW14624" s="60" t="e">
        <f t="shared" si="8059"/>
        <v>#N/A</v>
      </c>
      <c r="BX14624" s="58" t="e">
        <f t="shared" si="8045"/>
        <v>#N/A</v>
      </c>
      <c r="BY14624" s="60" t="e">
        <f t="shared" si="8060"/>
        <v>#N/A</v>
      </c>
      <c r="BZ14624" s="60" t="e">
        <f t="shared" si="8061"/>
        <v>#N/A</v>
      </c>
      <c r="CA14624" s="60" t="e">
        <f t="shared" si="8062"/>
        <v>#N/A</v>
      </c>
      <c r="CB14624" s="58" t="e">
        <f t="shared" si="8046"/>
        <v>#DIV/0!</v>
      </c>
      <c r="CC14624" s="60" t="e">
        <f t="shared" si="8063"/>
        <v>#DIV/0!</v>
      </c>
      <c r="CD14624" s="60" t="e">
        <f t="shared" si="8064"/>
        <v>#DIV/0!</v>
      </c>
      <c r="CE14624" s="60" t="e">
        <f t="shared" si="8065"/>
        <v>#DIV/0!</v>
      </c>
      <c r="CF14624" s="52" t="e">
        <f t="shared" si="8066"/>
        <v>#N/A</v>
      </c>
      <c r="CG14624" s="52" t="e">
        <f t="shared" si="8067"/>
        <v>#N/A</v>
      </c>
      <c r="CH14624" s="60" t="e">
        <f t="shared" si="8068"/>
        <v>#DIV/0!</v>
      </c>
      <c r="CI14624" s="60" t="e">
        <f t="shared" si="8069"/>
        <v>#DIV/0!</v>
      </c>
      <c r="CJ14624" s="60" t="e">
        <f t="shared" si="8038"/>
        <v>#N/A</v>
      </c>
      <c r="CK14624" s="60" t="e">
        <f t="shared" si="8038"/>
        <v>#N/A</v>
      </c>
      <c r="CL14624" s="60" t="e">
        <f t="shared" si="8038"/>
        <v>#DIV/0!</v>
      </c>
      <c r="CM14624" s="60" t="e">
        <f t="shared" si="8038"/>
        <v>#DIV/0!</v>
      </c>
      <c r="CN14624" s="60" t="e">
        <f t="shared" si="8070"/>
        <v>#N/A</v>
      </c>
      <c r="CO14624" s="60" t="e">
        <f t="shared" si="8071"/>
        <v>#DIV/0!</v>
      </c>
      <c r="CP14624" s="60" t="str">
        <f t="shared" si="8047"/>
        <v/>
      </c>
      <c r="CQ14624" s="60"/>
      <c r="CR14624" s="44"/>
      <c r="CS14624" s="58" t="e">
        <f t="shared" si="8048"/>
        <v>#N/A</v>
      </c>
      <c r="CT14624" s="58" t="e">
        <f t="shared" si="8049"/>
        <v>#N/A</v>
      </c>
      <c r="CU14624" s="58" t="e">
        <f t="shared" si="8050"/>
        <v>#DIV/0!</v>
      </c>
      <c r="CV14624" s="60" t="e">
        <f t="shared" si="8072"/>
        <v>#N/A</v>
      </c>
      <c r="CW14624" s="60">
        <f t="shared" si="8051"/>
        <v>1</v>
      </c>
      <c r="CX14624" s="60" t="e">
        <f t="shared" si="8073"/>
        <v>#DIV/0!</v>
      </c>
      <c r="CY14624" s="60" t="e">
        <f t="shared" si="8052"/>
        <v>#N/A</v>
      </c>
      <c r="CZ14624" s="60" t="e">
        <f t="shared" si="8053"/>
        <v>#N/A</v>
      </c>
      <c r="DA14624" s="60" t="e">
        <f t="shared" si="8074"/>
        <v>#DIV/0!</v>
      </c>
      <c r="DB14624" s="60" t="e">
        <f t="shared" si="8074"/>
        <v>#N/A</v>
      </c>
      <c r="DC14624" s="60" t="e">
        <f t="shared" si="8054"/>
        <v>#DIV/0!</v>
      </c>
      <c r="DD14624" s="60" t="e">
        <f t="shared" si="8075"/>
        <v>#N/A</v>
      </c>
      <c r="DE14624" s="60" t="e">
        <f t="shared" si="8076"/>
        <v>#N/A</v>
      </c>
      <c r="DF14624" s="60" t="str">
        <f t="shared" si="8055"/>
        <v/>
      </c>
    </row>
    <row r="14625" spans="66:110" s="1" customFormat="1" x14ac:dyDescent="0.3">
      <c r="BN14625" s="58" t="e">
        <f t="shared" si="8039"/>
        <v>#N/A</v>
      </c>
      <c r="BO14625" s="59" t="e">
        <f t="shared" si="8040"/>
        <v>#N/A</v>
      </c>
      <c r="BP14625" s="58" t="e">
        <f t="shared" si="8041"/>
        <v>#DIV/0!</v>
      </c>
      <c r="BQ14625" s="60" t="e">
        <f t="shared" si="8056"/>
        <v>#DIV/0!</v>
      </c>
      <c r="BR14625" s="58" t="e">
        <f t="shared" si="8042"/>
        <v>#N/A</v>
      </c>
      <c r="BS14625" s="60" t="e">
        <f t="shared" si="8057"/>
        <v>#N/A</v>
      </c>
      <c r="BT14625" s="60" t="e">
        <f t="shared" si="8058"/>
        <v>#DIV/0!</v>
      </c>
      <c r="BU14625" s="58" t="e">
        <f t="shared" si="8043"/>
        <v>#N/A</v>
      </c>
      <c r="BV14625" s="58" t="e">
        <f t="shared" si="8044"/>
        <v>#N/A</v>
      </c>
      <c r="BW14625" s="60" t="e">
        <f t="shared" si="8059"/>
        <v>#N/A</v>
      </c>
      <c r="BX14625" s="58" t="e">
        <f t="shared" si="8045"/>
        <v>#N/A</v>
      </c>
      <c r="BY14625" s="60" t="e">
        <f t="shared" si="8060"/>
        <v>#N/A</v>
      </c>
      <c r="BZ14625" s="60" t="e">
        <f t="shared" si="8061"/>
        <v>#N/A</v>
      </c>
      <c r="CA14625" s="60" t="e">
        <f t="shared" si="8062"/>
        <v>#N/A</v>
      </c>
      <c r="CB14625" s="58" t="e">
        <f t="shared" si="8046"/>
        <v>#DIV/0!</v>
      </c>
      <c r="CC14625" s="60" t="e">
        <f t="shared" si="8063"/>
        <v>#DIV/0!</v>
      </c>
      <c r="CD14625" s="60" t="e">
        <f t="shared" si="8064"/>
        <v>#DIV/0!</v>
      </c>
      <c r="CE14625" s="60" t="e">
        <f t="shared" si="8065"/>
        <v>#DIV/0!</v>
      </c>
      <c r="CF14625" s="52" t="e">
        <f t="shared" si="8066"/>
        <v>#N/A</v>
      </c>
      <c r="CG14625" s="52" t="e">
        <f t="shared" si="8067"/>
        <v>#N/A</v>
      </c>
      <c r="CH14625" s="60" t="e">
        <f t="shared" si="8068"/>
        <v>#DIV/0!</v>
      </c>
      <c r="CI14625" s="60" t="e">
        <f t="shared" si="8069"/>
        <v>#DIV/0!</v>
      </c>
      <c r="CJ14625" s="60" t="e">
        <f t="shared" si="8038"/>
        <v>#N/A</v>
      </c>
      <c r="CK14625" s="60" t="e">
        <f t="shared" si="8038"/>
        <v>#N/A</v>
      </c>
      <c r="CL14625" s="60" t="e">
        <f t="shared" si="8038"/>
        <v>#DIV/0!</v>
      </c>
      <c r="CM14625" s="60" t="e">
        <f t="shared" si="8038"/>
        <v>#DIV/0!</v>
      </c>
      <c r="CN14625" s="60" t="e">
        <f t="shared" si="8070"/>
        <v>#N/A</v>
      </c>
      <c r="CO14625" s="60" t="e">
        <f t="shared" si="8071"/>
        <v>#DIV/0!</v>
      </c>
      <c r="CP14625" s="60" t="str">
        <f t="shared" si="8047"/>
        <v/>
      </c>
      <c r="CQ14625" s="60"/>
      <c r="CR14625" s="44"/>
      <c r="CS14625" s="58" t="e">
        <f t="shared" si="8048"/>
        <v>#N/A</v>
      </c>
      <c r="CT14625" s="58" t="e">
        <f t="shared" si="8049"/>
        <v>#N/A</v>
      </c>
      <c r="CU14625" s="58" t="e">
        <f t="shared" si="8050"/>
        <v>#DIV/0!</v>
      </c>
      <c r="CV14625" s="60" t="e">
        <f t="shared" si="8072"/>
        <v>#N/A</v>
      </c>
      <c r="CW14625" s="60">
        <f t="shared" si="8051"/>
        <v>1</v>
      </c>
      <c r="CX14625" s="60" t="e">
        <f t="shared" si="8073"/>
        <v>#DIV/0!</v>
      </c>
      <c r="CY14625" s="60" t="e">
        <f t="shared" si="8052"/>
        <v>#N/A</v>
      </c>
      <c r="CZ14625" s="60" t="e">
        <f t="shared" si="8053"/>
        <v>#N/A</v>
      </c>
      <c r="DA14625" s="60" t="e">
        <f t="shared" si="8074"/>
        <v>#DIV/0!</v>
      </c>
      <c r="DB14625" s="60" t="e">
        <f t="shared" si="8074"/>
        <v>#N/A</v>
      </c>
      <c r="DC14625" s="60" t="e">
        <f t="shared" si="8054"/>
        <v>#DIV/0!</v>
      </c>
      <c r="DD14625" s="60" t="e">
        <f t="shared" si="8075"/>
        <v>#N/A</v>
      </c>
      <c r="DE14625" s="60" t="e">
        <f t="shared" si="8076"/>
        <v>#N/A</v>
      </c>
      <c r="DF14625" s="60" t="str">
        <f t="shared" si="8055"/>
        <v/>
      </c>
    </row>
    <row r="14626" spans="66:110" s="1" customFormat="1" x14ac:dyDescent="0.3">
      <c r="BN14626" s="58" t="e">
        <f t="shared" si="8039"/>
        <v>#N/A</v>
      </c>
      <c r="BO14626" s="59" t="e">
        <f t="shared" si="8040"/>
        <v>#N/A</v>
      </c>
      <c r="BP14626" s="58" t="e">
        <f t="shared" si="8041"/>
        <v>#DIV/0!</v>
      </c>
      <c r="BQ14626" s="60" t="e">
        <f t="shared" si="8056"/>
        <v>#DIV/0!</v>
      </c>
      <c r="BR14626" s="58" t="e">
        <f t="shared" si="8042"/>
        <v>#N/A</v>
      </c>
      <c r="BS14626" s="60" t="e">
        <f t="shared" si="8057"/>
        <v>#N/A</v>
      </c>
      <c r="BT14626" s="60" t="e">
        <f t="shared" si="8058"/>
        <v>#DIV/0!</v>
      </c>
      <c r="BU14626" s="58" t="e">
        <f t="shared" si="8043"/>
        <v>#N/A</v>
      </c>
      <c r="BV14626" s="58" t="e">
        <f t="shared" si="8044"/>
        <v>#N/A</v>
      </c>
      <c r="BW14626" s="60" t="e">
        <f t="shared" si="8059"/>
        <v>#N/A</v>
      </c>
      <c r="BX14626" s="58" t="e">
        <f t="shared" si="8045"/>
        <v>#N/A</v>
      </c>
      <c r="BY14626" s="60" t="e">
        <f t="shared" si="8060"/>
        <v>#N/A</v>
      </c>
      <c r="BZ14626" s="60" t="e">
        <f t="shared" si="8061"/>
        <v>#N/A</v>
      </c>
      <c r="CA14626" s="60" t="e">
        <f t="shared" si="8062"/>
        <v>#N/A</v>
      </c>
      <c r="CB14626" s="58" t="e">
        <f t="shared" si="8046"/>
        <v>#DIV/0!</v>
      </c>
      <c r="CC14626" s="60" t="e">
        <f t="shared" si="8063"/>
        <v>#DIV/0!</v>
      </c>
      <c r="CD14626" s="60" t="e">
        <f t="shared" si="8064"/>
        <v>#DIV/0!</v>
      </c>
      <c r="CE14626" s="60" t="e">
        <f t="shared" si="8065"/>
        <v>#DIV/0!</v>
      </c>
      <c r="CF14626" s="52" t="e">
        <f t="shared" si="8066"/>
        <v>#N/A</v>
      </c>
      <c r="CG14626" s="52" t="e">
        <f t="shared" si="8067"/>
        <v>#N/A</v>
      </c>
      <c r="CH14626" s="60" t="e">
        <f t="shared" si="8068"/>
        <v>#DIV/0!</v>
      </c>
      <c r="CI14626" s="60" t="e">
        <f t="shared" si="8069"/>
        <v>#DIV/0!</v>
      </c>
      <c r="CJ14626" s="60" t="e">
        <f t="shared" si="8038"/>
        <v>#N/A</v>
      </c>
      <c r="CK14626" s="60" t="e">
        <f t="shared" si="8038"/>
        <v>#N/A</v>
      </c>
      <c r="CL14626" s="60" t="e">
        <f t="shared" si="8038"/>
        <v>#DIV/0!</v>
      </c>
      <c r="CM14626" s="60" t="e">
        <f t="shared" si="8038"/>
        <v>#DIV/0!</v>
      </c>
      <c r="CN14626" s="60" t="e">
        <f t="shared" si="8070"/>
        <v>#N/A</v>
      </c>
      <c r="CO14626" s="60" t="e">
        <f t="shared" si="8071"/>
        <v>#DIV/0!</v>
      </c>
      <c r="CP14626" s="60" t="str">
        <f t="shared" si="8047"/>
        <v/>
      </c>
      <c r="CQ14626" s="60"/>
      <c r="CR14626" s="44"/>
      <c r="CS14626" s="58" t="e">
        <f t="shared" si="8048"/>
        <v>#N/A</v>
      </c>
      <c r="CT14626" s="58" t="e">
        <f t="shared" si="8049"/>
        <v>#N/A</v>
      </c>
      <c r="CU14626" s="58" t="e">
        <f t="shared" si="8050"/>
        <v>#DIV/0!</v>
      </c>
      <c r="CV14626" s="60" t="e">
        <f t="shared" si="8072"/>
        <v>#N/A</v>
      </c>
      <c r="CW14626" s="60">
        <f t="shared" si="8051"/>
        <v>1</v>
      </c>
      <c r="CX14626" s="60" t="e">
        <f t="shared" si="8073"/>
        <v>#DIV/0!</v>
      </c>
      <c r="CY14626" s="60" t="e">
        <f t="shared" si="8052"/>
        <v>#N/A</v>
      </c>
      <c r="CZ14626" s="60" t="e">
        <f t="shared" si="8053"/>
        <v>#N/A</v>
      </c>
      <c r="DA14626" s="60" t="e">
        <f t="shared" si="8074"/>
        <v>#DIV/0!</v>
      </c>
      <c r="DB14626" s="60" t="e">
        <f t="shared" si="8074"/>
        <v>#N/A</v>
      </c>
      <c r="DC14626" s="60" t="e">
        <f t="shared" si="8054"/>
        <v>#DIV/0!</v>
      </c>
      <c r="DD14626" s="60" t="e">
        <f t="shared" si="8075"/>
        <v>#N/A</v>
      </c>
      <c r="DE14626" s="60" t="e">
        <f t="shared" si="8076"/>
        <v>#N/A</v>
      </c>
      <c r="DF14626" s="60" t="str">
        <f t="shared" si="8055"/>
        <v/>
      </c>
    </row>
    <row r="14627" spans="66:110" s="1" customFormat="1" x14ac:dyDescent="0.3">
      <c r="BN14627" s="58" t="e">
        <f t="shared" si="8039"/>
        <v>#N/A</v>
      </c>
      <c r="BO14627" s="59" t="e">
        <f t="shared" si="8040"/>
        <v>#N/A</v>
      </c>
      <c r="BP14627" s="58" t="e">
        <f t="shared" si="8041"/>
        <v>#DIV/0!</v>
      </c>
      <c r="BQ14627" s="60" t="e">
        <f t="shared" si="8056"/>
        <v>#DIV/0!</v>
      </c>
      <c r="BR14627" s="58" t="e">
        <f t="shared" si="8042"/>
        <v>#N/A</v>
      </c>
      <c r="BS14627" s="60" t="e">
        <f t="shared" si="8057"/>
        <v>#N/A</v>
      </c>
      <c r="BT14627" s="60" t="e">
        <f t="shared" si="8058"/>
        <v>#DIV/0!</v>
      </c>
      <c r="BU14627" s="58" t="e">
        <f t="shared" si="8043"/>
        <v>#N/A</v>
      </c>
      <c r="BV14627" s="58" t="e">
        <f t="shared" si="8044"/>
        <v>#N/A</v>
      </c>
      <c r="BW14627" s="60" t="e">
        <f t="shared" si="8059"/>
        <v>#N/A</v>
      </c>
      <c r="BX14627" s="58" t="e">
        <f t="shared" si="8045"/>
        <v>#N/A</v>
      </c>
      <c r="BY14627" s="60" t="e">
        <f t="shared" si="8060"/>
        <v>#N/A</v>
      </c>
      <c r="BZ14627" s="60" t="e">
        <f t="shared" si="8061"/>
        <v>#N/A</v>
      </c>
      <c r="CA14627" s="60" t="e">
        <f t="shared" si="8062"/>
        <v>#N/A</v>
      </c>
      <c r="CB14627" s="58" t="e">
        <f t="shared" si="8046"/>
        <v>#DIV/0!</v>
      </c>
      <c r="CC14627" s="60" t="e">
        <f t="shared" si="8063"/>
        <v>#DIV/0!</v>
      </c>
      <c r="CD14627" s="60" t="e">
        <f t="shared" si="8064"/>
        <v>#DIV/0!</v>
      </c>
      <c r="CE14627" s="60" t="e">
        <f t="shared" si="8065"/>
        <v>#DIV/0!</v>
      </c>
      <c r="CF14627" s="52" t="e">
        <f t="shared" si="8066"/>
        <v>#N/A</v>
      </c>
      <c r="CG14627" s="52" t="e">
        <f t="shared" si="8067"/>
        <v>#N/A</v>
      </c>
      <c r="CH14627" s="60" t="e">
        <f t="shared" si="8068"/>
        <v>#DIV/0!</v>
      </c>
      <c r="CI14627" s="60" t="e">
        <f t="shared" si="8069"/>
        <v>#DIV/0!</v>
      </c>
      <c r="CJ14627" s="60" t="e">
        <f t="shared" si="8038"/>
        <v>#N/A</v>
      </c>
      <c r="CK14627" s="60" t="e">
        <f t="shared" si="8038"/>
        <v>#N/A</v>
      </c>
      <c r="CL14627" s="60" t="e">
        <f t="shared" si="8038"/>
        <v>#DIV/0!</v>
      </c>
      <c r="CM14627" s="60" t="e">
        <f t="shared" si="8038"/>
        <v>#DIV/0!</v>
      </c>
      <c r="CN14627" s="60" t="e">
        <f t="shared" si="8070"/>
        <v>#N/A</v>
      </c>
      <c r="CO14627" s="60" t="e">
        <f t="shared" si="8071"/>
        <v>#DIV/0!</v>
      </c>
      <c r="CP14627" s="60" t="str">
        <f t="shared" si="8047"/>
        <v/>
      </c>
      <c r="CQ14627" s="60"/>
      <c r="CR14627" s="44"/>
      <c r="CS14627" s="58" t="e">
        <f t="shared" si="8048"/>
        <v>#N/A</v>
      </c>
      <c r="CT14627" s="58" t="e">
        <f t="shared" si="8049"/>
        <v>#N/A</v>
      </c>
      <c r="CU14627" s="58" t="e">
        <f t="shared" si="8050"/>
        <v>#DIV/0!</v>
      </c>
      <c r="CV14627" s="60" t="e">
        <f t="shared" si="8072"/>
        <v>#N/A</v>
      </c>
      <c r="CW14627" s="60">
        <f t="shared" si="8051"/>
        <v>1</v>
      </c>
      <c r="CX14627" s="60" t="e">
        <f t="shared" si="8073"/>
        <v>#DIV/0!</v>
      </c>
      <c r="CY14627" s="60" t="e">
        <f t="shared" si="8052"/>
        <v>#N/A</v>
      </c>
      <c r="CZ14627" s="60" t="e">
        <f t="shared" si="8053"/>
        <v>#N/A</v>
      </c>
      <c r="DA14627" s="60" t="e">
        <f t="shared" si="8074"/>
        <v>#DIV/0!</v>
      </c>
      <c r="DB14627" s="60" t="e">
        <f t="shared" si="8074"/>
        <v>#N/A</v>
      </c>
      <c r="DC14627" s="60" t="e">
        <f t="shared" si="8054"/>
        <v>#DIV/0!</v>
      </c>
      <c r="DD14627" s="60" t="e">
        <f t="shared" si="8075"/>
        <v>#N/A</v>
      </c>
      <c r="DE14627" s="60" t="e">
        <f t="shared" si="8076"/>
        <v>#N/A</v>
      </c>
      <c r="DF14627" s="60" t="str">
        <f t="shared" si="8055"/>
        <v/>
      </c>
    </row>
    <row r="14628" spans="66:110" s="1" customFormat="1" x14ac:dyDescent="0.3">
      <c r="BN14628" s="58" t="e">
        <f t="shared" si="8039"/>
        <v>#N/A</v>
      </c>
      <c r="BO14628" s="59" t="e">
        <f t="shared" si="8040"/>
        <v>#N/A</v>
      </c>
      <c r="BP14628" s="58" t="e">
        <f t="shared" si="8041"/>
        <v>#DIV/0!</v>
      </c>
      <c r="BQ14628" s="60" t="e">
        <f t="shared" si="8056"/>
        <v>#DIV/0!</v>
      </c>
      <c r="BR14628" s="58" t="e">
        <f t="shared" si="8042"/>
        <v>#N/A</v>
      </c>
      <c r="BS14628" s="60" t="e">
        <f t="shared" si="8057"/>
        <v>#N/A</v>
      </c>
      <c r="BT14628" s="60" t="e">
        <f t="shared" si="8058"/>
        <v>#DIV/0!</v>
      </c>
      <c r="BU14628" s="58" t="e">
        <f t="shared" si="8043"/>
        <v>#N/A</v>
      </c>
      <c r="BV14628" s="58" t="e">
        <f t="shared" si="8044"/>
        <v>#N/A</v>
      </c>
      <c r="BW14628" s="60" t="e">
        <f t="shared" si="8059"/>
        <v>#N/A</v>
      </c>
      <c r="BX14628" s="58" t="e">
        <f t="shared" si="8045"/>
        <v>#N/A</v>
      </c>
      <c r="BY14628" s="60" t="e">
        <f t="shared" si="8060"/>
        <v>#N/A</v>
      </c>
      <c r="BZ14628" s="60" t="e">
        <f t="shared" si="8061"/>
        <v>#N/A</v>
      </c>
      <c r="CA14628" s="60" t="e">
        <f t="shared" si="8062"/>
        <v>#N/A</v>
      </c>
      <c r="CB14628" s="58" t="e">
        <f t="shared" si="8046"/>
        <v>#DIV/0!</v>
      </c>
      <c r="CC14628" s="60" t="e">
        <f t="shared" si="8063"/>
        <v>#DIV/0!</v>
      </c>
      <c r="CD14628" s="60" t="e">
        <f t="shared" si="8064"/>
        <v>#DIV/0!</v>
      </c>
      <c r="CE14628" s="60" t="e">
        <f t="shared" si="8065"/>
        <v>#DIV/0!</v>
      </c>
      <c r="CF14628" s="52" t="e">
        <f t="shared" si="8066"/>
        <v>#N/A</v>
      </c>
      <c r="CG14628" s="52" t="e">
        <f t="shared" si="8067"/>
        <v>#N/A</v>
      </c>
      <c r="CH14628" s="60" t="e">
        <f t="shared" si="8068"/>
        <v>#DIV/0!</v>
      </c>
      <c r="CI14628" s="60" t="e">
        <f t="shared" si="8069"/>
        <v>#DIV/0!</v>
      </c>
      <c r="CJ14628" s="60" t="e">
        <f t="shared" si="8038"/>
        <v>#N/A</v>
      </c>
      <c r="CK14628" s="60" t="e">
        <f t="shared" si="8038"/>
        <v>#N/A</v>
      </c>
      <c r="CL14628" s="60" t="e">
        <f t="shared" si="8038"/>
        <v>#DIV/0!</v>
      </c>
      <c r="CM14628" s="60" t="e">
        <f t="shared" si="8038"/>
        <v>#DIV/0!</v>
      </c>
      <c r="CN14628" s="60" t="e">
        <f t="shared" si="8070"/>
        <v>#N/A</v>
      </c>
      <c r="CO14628" s="60" t="e">
        <f t="shared" si="8071"/>
        <v>#DIV/0!</v>
      </c>
      <c r="CP14628" s="60" t="str">
        <f t="shared" si="8047"/>
        <v/>
      </c>
      <c r="CQ14628" s="60"/>
      <c r="CR14628" s="44"/>
      <c r="CS14628" s="58" t="e">
        <f t="shared" si="8048"/>
        <v>#N/A</v>
      </c>
      <c r="CT14628" s="58" t="e">
        <f t="shared" si="8049"/>
        <v>#N/A</v>
      </c>
      <c r="CU14628" s="58" t="e">
        <f t="shared" si="8050"/>
        <v>#DIV/0!</v>
      </c>
      <c r="CV14628" s="60" t="e">
        <f t="shared" si="8072"/>
        <v>#N/A</v>
      </c>
      <c r="CW14628" s="60">
        <f t="shared" si="8051"/>
        <v>1</v>
      </c>
      <c r="CX14628" s="60" t="e">
        <f t="shared" si="8073"/>
        <v>#DIV/0!</v>
      </c>
      <c r="CY14628" s="60" t="e">
        <f t="shared" si="8052"/>
        <v>#N/A</v>
      </c>
      <c r="CZ14628" s="60" t="e">
        <f t="shared" si="8053"/>
        <v>#N/A</v>
      </c>
      <c r="DA14628" s="60" t="e">
        <f t="shared" si="8074"/>
        <v>#DIV/0!</v>
      </c>
      <c r="DB14628" s="60" t="e">
        <f t="shared" si="8074"/>
        <v>#N/A</v>
      </c>
      <c r="DC14628" s="60" t="e">
        <f t="shared" si="8054"/>
        <v>#DIV/0!</v>
      </c>
      <c r="DD14628" s="60" t="e">
        <f t="shared" si="8075"/>
        <v>#N/A</v>
      </c>
      <c r="DE14628" s="60" t="e">
        <f t="shared" si="8076"/>
        <v>#N/A</v>
      </c>
      <c r="DF14628" s="60" t="str">
        <f t="shared" si="8055"/>
        <v/>
      </c>
    </row>
    <row r="14629" spans="66:110" s="1" customFormat="1" x14ac:dyDescent="0.3">
      <c r="BN14629" s="58" t="e">
        <f t="shared" si="8039"/>
        <v>#N/A</v>
      </c>
      <c r="BO14629" s="59" t="e">
        <f t="shared" si="8040"/>
        <v>#N/A</v>
      </c>
      <c r="BP14629" s="58" t="e">
        <f t="shared" si="8041"/>
        <v>#DIV/0!</v>
      </c>
      <c r="BQ14629" s="60" t="e">
        <f t="shared" si="8056"/>
        <v>#DIV/0!</v>
      </c>
      <c r="BR14629" s="58" t="e">
        <f t="shared" si="8042"/>
        <v>#N/A</v>
      </c>
      <c r="BS14629" s="60" t="e">
        <f t="shared" si="8057"/>
        <v>#N/A</v>
      </c>
      <c r="BT14629" s="60" t="e">
        <f t="shared" si="8058"/>
        <v>#DIV/0!</v>
      </c>
      <c r="BU14629" s="58" t="e">
        <f t="shared" si="8043"/>
        <v>#N/A</v>
      </c>
      <c r="BV14629" s="58" t="e">
        <f t="shared" si="8044"/>
        <v>#N/A</v>
      </c>
      <c r="BW14629" s="60" t="e">
        <f t="shared" si="8059"/>
        <v>#N/A</v>
      </c>
      <c r="BX14629" s="58" t="e">
        <f t="shared" si="8045"/>
        <v>#N/A</v>
      </c>
      <c r="BY14629" s="60" t="e">
        <f t="shared" si="8060"/>
        <v>#N/A</v>
      </c>
      <c r="BZ14629" s="60" t="e">
        <f t="shared" si="8061"/>
        <v>#N/A</v>
      </c>
      <c r="CA14629" s="60" t="e">
        <f t="shared" si="8062"/>
        <v>#N/A</v>
      </c>
      <c r="CB14629" s="58" t="e">
        <f t="shared" si="8046"/>
        <v>#DIV/0!</v>
      </c>
      <c r="CC14629" s="60" t="e">
        <f t="shared" si="8063"/>
        <v>#DIV/0!</v>
      </c>
      <c r="CD14629" s="60" t="e">
        <f t="shared" si="8064"/>
        <v>#DIV/0!</v>
      </c>
      <c r="CE14629" s="60" t="e">
        <f t="shared" si="8065"/>
        <v>#DIV/0!</v>
      </c>
      <c r="CF14629" s="52" t="e">
        <f t="shared" si="8066"/>
        <v>#N/A</v>
      </c>
      <c r="CG14629" s="52" t="e">
        <f t="shared" si="8067"/>
        <v>#N/A</v>
      </c>
      <c r="CH14629" s="60" t="e">
        <f t="shared" si="8068"/>
        <v>#DIV/0!</v>
      </c>
      <c r="CI14629" s="60" t="e">
        <f t="shared" si="8069"/>
        <v>#DIV/0!</v>
      </c>
      <c r="CJ14629" s="60" t="e">
        <f t="shared" si="8038"/>
        <v>#N/A</v>
      </c>
      <c r="CK14629" s="60" t="e">
        <f t="shared" si="8038"/>
        <v>#N/A</v>
      </c>
      <c r="CL14629" s="60" t="e">
        <f t="shared" si="8038"/>
        <v>#DIV/0!</v>
      </c>
      <c r="CM14629" s="60" t="e">
        <f t="shared" si="8038"/>
        <v>#DIV/0!</v>
      </c>
      <c r="CN14629" s="60" t="e">
        <f t="shared" si="8070"/>
        <v>#N/A</v>
      </c>
      <c r="CO14629" s="60" t="e">
        <f t="shared" si="8071"/>
        <v>#DIV/0!</v>
      </c>
      <c r="CP14629" s="60" t="str">
        <f t="shared" si="8047"/>
        <v/>
      </c>
      <c r="CQ14629" s="60"/>
      <c r="CR14629" s="44"/>
      <c r="CS14629" s="58" t="e">
        <f t="shared" si="8048"/>
        <v>#N/A</v>
      </c>
      <c r="CT14629" s="58" t="e">
        <f t="shared" si="8049"/>
        <v>#N/A</v>
      </c>
      <c r="CU14629" s="58" t="e">
        <f t="shared" si="8050"/>
        <v>#DIV/0!</v>
      </c>
      <c r="CV14629" s="60" t="e">
        <f t="shared" si="8072"/>
        <v>#N/A</v>
      </c>
      <c r="CW14629" s="60">
        <f t="shared" si="8051"/>
        <v>1</v>
      </c>
      <c r="CX14629" s="60" t="e">
        <f t="shared" si="8073"/>
        <v>#DIV/0!</v>
      </c>
      <c r="CY14629" s="60" t="e">
        <f t="shared" si="8052"/>
        <v>#N/A</v>
      </c>
      <c r="CZ14629" s="60" t="e">
        <f t="shared" si="8053"/>
        <v>#N/A</v>
      </c>
      <c r="DA14629" s="60" t="e">
        <f t="shared" si="8074"/>
        <v>#DIV/0!</v>
      </c>
      <c r="DB14629" s="60" t="e">
        <f t="shared" si="8074"/>
        <v>#N/A</v>
      </c>
      <c r="DC14629" s="60" t="e">
        <f t="shared" si="8054"/>
        <v>#DIV/0!</v>
      </c>
      <c r="DD14629" s="60" t="e">
        <f t="shared" si="8075"/>
        <v>#N/A</v>
      </c>
      <c r="DE14629" s="60" t="e">
        <f t="shared" si="8076"/>
        <v>#N/A</v>
      </c>
      <c r="DF14629" s="60" t="str">
        <f t="shared" si="8055"/>
        <v/>
      </c>
    </row>
    <row r="14630" spans="66:110" s="1" customFormat="1" x14ac:dyDescent="0.3">
      <c r="BN14630" s="58" t="e">
        <f t="shared" si="8039"/>
        <v>#N/A</v>
      </c>
      <c r="BO14630" s="59" t="e">
        <f t="shared" si="8040"/>
        <v>#N/A</v>
      </c>
      <c r="BP14630" s="58" t="e">
        <f t="shared" si="8041"/>
        <v>#DIV/0!</v>
      </c>
      <c r="BQ14630" s="60" t="e">
        <f t="shared" si="8056"/>
        <v>#DIV/0!</v>
      </c>
      <c r="BR14630" s="58" t="e">
        <f t="shared" si="8042"/>
        <v>#N/A</v>
      </c>
      <c r="BS14630" s="60" t="e">
        <f t="shared" si="8057"/>
        <v>#N/A</v>
      </c>
      <c r="BT14630" s="60" t="e">
        <f t="shared" si="8058"/>
        <v>#DIV/0!</v>
      </c>
      <c r="BU14630" s="58" t="e">
        <f t="shared" si="8043"/>
        <v>#N/A</v>
      </c>
      <c r="BV14630" s="58" t="e">
        <f t="shared" si="8044"/>
        <v>#N/A</v>
      </c>
      <c r="BW14630" s="60" t="e">
        <f t="shared" si="8059"/>
        <v>#N/A</v>
      </c>
      <c r="BX14630" s="58" t="e">
        <f t="shared" si="8045"/>
        <v>#N/A</v>
      </c>
      <c r="BY14630" s="60" t="e">
        <f t="shared" si="8060"/>
        <v>#N/A</v>
      </c>
      <c r="BZ14630" s="60" t="e">
        <f t="shared" si="8061"/>
        <v>#N/A</v>
      </c>
      <c r="CA14630" s="60" t="e">
        <f t="shared" si="8062"/>
        <v>#N/A</v>
      </c>
      <c r="CB14630" s="58" t="e">
        <f t="shared" si="8046"/>
        <v>#DIV/0!</v>
      </c>
      <c r="CC14630" s="60" t="e">
        <f t="shared" si="8063"/>
        <v>#DIV/0!</v>
      </c>
      <c r="CD14630" s="60" t="e">
        <f t="shared" si="8064"/>
        <v>#DIV/0!</v>
      </c>
      <c r="CE14630" s="60" t="e">
        <f t="shared" si="8065"/>
        <v>#DIV/0!</v>
      </c>
      <c r="CF14630" s="52" t="e">
        <f t="shared" si="8066"/>
        <v>#N/A</v>
      </c>
      <c r="CG14630" s="52" t="e">
        <f t="shared" si="8067"/>
        <v>#N/A</v>
      </c>
      <c r="CH14630" s="60" t="e">
        <f t="shared" si="8068"/>
        <v>#DIV/0!</v>
      </c>
      <c r="CI14630" s="60" t="e">
        <f t="shared" si="8069"/>
        <v>#DIV/0!</v>
      </c>
      <c r="CJ14630" s="60" t="e">
        <f t="shared" si="8038"/>
        <v>#N/A</v>
      </c>
      <c r="CK14630" s="60" t="e">
        <f t="shared" si="8038"/>
        <v>#N/A</v>
      </c>
      <c r="CL14630" s="60" t="e">
        <f t="shared" si="8038"/>
        <v>#DIV/0!</v>
      </c>
      <c r="CM14630" s="60" t="e">
        <f t="shared" si="8038"/>
        <v>#DIV/0!</v>
      </c>
      <c r="CN14630" s="60" t="e">
        <f t="shared" si="8070"/>
        <v>#N/A</v>
      </c>
      <c r="CO14630" s="60" t="e">
        <f t="shared" si="8071"/>
        <v>#DIV/0!</v>
      </c>
      <c r="CP14630" s="60" t="str">
        <f t="shared" si="8047"/>
        <v/>
      </c>
      <c r="CQ14630" s="60"/>
      <c r="CR14630" s="44"/>
      <c r="CS14630" s="58" t="e">
        <f t="shared" si="8048"/>
        <v>#N/A</v>
      </c>
      <c r="CT14630" s="58" t="e">
        <f t="shared" si="8049"/>
        <v>#N/A</v>
      </c>
      <c r="CU14630" s="58" t="e">
        <f t="shared" si="8050"/>
        <v>#DIV/0!</v>
      </c>
      <c r="CV14630" s="60" t="e">
        <f t="shared" si="8072"/>
        <v>#N/A</v>
      </c>
      <c r="CW14630" s="60">
        <f t="shared" si="8051"/>
        <v>1</v>
      </c>
      <c r="CX14630" s="60" t="e">
        <f t="shared" si="8073"/>
        <v>#DIV/0!</v>
      </c>
      <c r="CY14630" s="60" t="e">
        <f t="shared" si="8052"/>
        <v>#N/A</v>
      </c>
      <c r="CZ14630" s="60" t="e">
        <f t="shared" si="8053"/>
        <v>#N/A</v>
      </c>
      <c r="DA14630" s="60" t="e">
        <f t="shared" si="8074"/>
        <v>#DIV/0!</v>
      </c>
      <c r="DB14630" s="60" t="e">
        <f t="shared" si="8074"/>
        <v>#N/A</v>
      </c>
      <c r="DC14630" s="60" t="e">
        <f t="shared" si="8054"/>
        <v>#DIV/0!</v>
      </c>
      <c r="DD14630" s="60" t="e">
        <f t="shared" si="8075"/>
        <v>#N/A</v>
      </c>
      <c r="DE14630" s="60" t="e">
        <f t="shared" si="8076"/>
        <v>#N/A</v>
      </c>
      <c r="DF14630" s="60" t="str">
        <f t="shared" si="8055"/>
        <v/>
      </c>
    </row>
    <row r="14631" spans="66:110" s="1" customFormat="1" x14ac:dyDescent="0.3">
      <c r="BN14631" s="58" t="e">
        <f t="shared" si="8039"/>
        <v>#N/A</v>
      </c>
      <c r="BO14631" s="59" t="e">
        <f t="shared" si="8040"/>
        <v>#N/A</v>
      </c>
      <c r="BP14631" s="58" t="e">
        <f t="shared" si="8041"/>
        <v>#DIV/0!</v>
      </c>
      <c r="BQ14631" s="60" t="e">
        <f t="shared" si="8056"/>
        <v>#DIV/0!</v>
      </c>
      <c r="BR14631" s="58" t="e">
        <f t="shared" si="8042"/>
        <v>#N/A</v>
      </c>
      <c r="BS14631" s="60" t="e">
        <f t="shared" si="8057"/>
        <v>#N/A</v>
      </c>
      <c r="BT14631" s="60" t="e">
        <f t="shared" si="8058"/>
        <v>#DIV/0!</v>
      </c>
      <c r="BU14631" s="58" t="e">
        <f t="shared" si="8043"/>
        <v>#N/A</v>
      </c>
      <c r="BV14631" s="58" t="e">
        <f t="shared" si="8044"/>
        <v>#N/A</v>
      </c>
      <c r="BW14631" s="60" t="e">
        <f t="shared" si="8059"/>
        <v>#N/A</v>
      </c>
      <c r="BX14631" s="58" t="e">
        <f t="shared" si="8045"/>
        <v>#N/A</v>
      </c>
      <c r="BY14631" s="60" t="e">
        <f t="shared" si="8060"/>
        <v>#N/A</v>
      </c>
      <c r="BZ14631" s="60" t="e">
        <f t="shared" si="8061"/>
        <v>#N/A</v>
      </c>
      <c r="CA14631" s="60" t="e">
        <f t="shared" si="8062"/>
        <v>#N/A</v>
      </c>
      <c r="CB14631" s="58" t="e">
        <f t="shared" si="8046"/>
        <v>#DIV/0!</v>
      </c>
      <c r="CC14631" s="60" t="e">
        <f t="shared" si="8063"/>
        <v>#DIV/0!</v>
      </c>
      <c r="CD14631" s="60" t="e">
        <f t="shared" si="8064"/>
        <v>#DIV/0!</v>
      </c>
      <c r="CE14631" s="60" t="e">
        <f t="shared" si="8065"/>
        <v>#DIV/0!</v>
      </c>
      <c r="CF14631" s="52" t="e">
        <f t="shared" si="8066"/>
        <v>#N/A</v>
      </c>
      <c r="CG14631" s="52" t="e">
        <f t="shared" si="8067"/>
        <v>#N/A</v>
      </c>
      <c r="CH14631" s="60" t="e">
        <f t="shared" si="8068"/>
        <v>#DIV/0!</v>
      </c>
      <c r="CI14631" s="60" t="e">
        <f t="shared" si="8069"/>
        <v>#DIV/0!</v>
      </c>
      <c r="CJ14631" s="60" t="e">
        <f t="shared" si="8038"/>
        <v>#N/A</v>
      </c>
      <c r="CK14631" s="60" t="e">
        <f t="shared" si="8038"/>
        <v>#N/A</v>
      </c>
      <c r="CL14631" s="60" t="e">
        <f t="shared" si="8038"/>
        <v>#DIV/0!</v>
      </c>
      <c r="CM14631" s="60" t="e">
        <f t="shared" si="8038"/>
        <v>#DIV/0!</v>
      </c>
      <c r="CN14631" s="60" t="e">
        <f t="shared" si="8070"/>
        <v>#N/A</v>
      </c>
      <c r="CO14631" s="60" t="e">
        <f t="shared" si="8071"/>
        <v>#DIV/0!</v>
      </c>
      <c r="CP14631" s="60" t="str">
        <f t="shared" si="8047"/>
        <v/>
      </c>
      <c r="CQ14631" s="60"/>
      <c r="CR14631" s="44"/>
      <c r="CS14631" s="58" t="e">
        <f t="shared" si="8048"/>
        <v>#N/A</v>
      </c>
      <c r="CT14631" s="58" t="e">
        <f t="shared" si="8049"/>
        <v>#N/A</v>
      </c>
      <c r="CU14631" s="58" t="e">
        <f t="shared" si="8050"/>
        <v>#DIV/0!</v>
      </c>
      <c r="CV14631" s="60" t="e">
        <f t="shared" si="8072"/>
        <v>#N/A</v>
      </c>
      <c r="CW14631" s="60">
        <f t="shared" si="8051"/>
        <v>1</v>
      </c>
      <c r="CX14631" s="60" t="e">
        <f t="shared" si="8073"/>
        <v>#DIV/0!</v>
      </c>
      <c r="CY14631" s="60" t="e">
        <f t="shared" si="8052"/>
        <v>#N/A</v>
      </c>
      <c r="CZ14631" s="60" t="e">
        <f t="shared" si="8053"/>
        <v>#N/A</v>
      </c>
      <c r="DA14631" s="60" t="e">
        <f t="shared" si="8074"/>
        <v>#DIV/0!</v>
      </c>
      <c r="DB14631" s="60" t="e">
        <f t="shared" si="8074"/>
        <v>#N/A</v>
      </c>
      <c r="DC14631" s="60" t="e">
        <f t="shared" si="8054"/>
        <v>#DIV/0!</v>
      </c>
      <c r="DD14631" s="60" t="e">
        <f t="shared" si="8075"/>
        <v>#N/A</v>
      </c>
      <c r="DE14631" s="60" t="e">
        <f t="shared" si="8076"/>
        <v>#N/A</v>
      </c>
      <c r="DF14631" s="60" t="str">
        <f t="shared" si="8055"/>
        <v/>
      </c>
    </row>
    <row r="14632" spans="66:110" s="1" customFormat="1" x14ac:dyDescent="0.3">
      <c r="BN14632" s="58" t="e">
        <f t="shared" si="8039"/>
        <v>#N/A</v>
      </c>
      <c r="BO14632" s="59" t="e">
        <f t="shared" si="8040"/>
        <v>#N/A</v>
      </c>
      <c r="BP14632" s="58" t="e">
        <f t="shared" si="8041"/>
        <v>#DIV/0!</v>
      </c>
      <c r="BQ14632" s="60" t="e">
        <f t="shared" si="8056"/>
        <v>#DIV/0!</v>
      </c>
      <c r="BR14632" s="58" t="e">
        <f t="shared" si="8042"/>
        <v>#N/A</v>
      </c>
      <c r="BS14632" s="60" t="e">
        <f t="shared" si="8057"/>
        <v>#N/A</v>
      </c>
      <c r="BT14632" s="60" t="e">
        <f t="shared" si="8058"/>
        <v>#DIV/0!</v>
      </c>
      <c r="BU14632" s="58" t="e">
        <f t="shared" si="8043"/>
        <v>#N/A</v>
      </c>
      <c r="BV14632" s="58" t="e">
        <f t="shared" si="8044"/>
        <v>#N/A</v>
      </c>
      <c r="BW14632" s="60" t="e">
        <f t="shared" si="8059"/>
        <v>#N/A</v>
      </c>
      <c r="BX14632" s="58" t="e">
        <f t="shared" si="8045"/>
        <v>#N/A</v>
      </c>
      <c r="BY14632" s="60" t="e">
        <f t="shared" si="8060"/>
        <v>#N/A</v>
      </c>
      <c r="BZ14632" s="60" t="e">
        <f t="shared" si="8061"/>
        <v>#N/A</v>
      </c>
      <c r="CA14632" s="60" t="e">
        <f t="shared" si="8062"/>
        <v>#N/A</v>
      </c>
      <c r="CB14632" s="58" t="e">
        <f t="shared" si="8046"/>
        <v>#DIV/0!</v>
      </c>
      <c r="CC14632" s="60" t="e">
        <f t="shared" si="8063"/>
        <v>#DIV/0!</v>
      </c>
      <c r="CD14632" s="60" t="e">
        <f t="shared" si="8064"/>
        <v>#DIV/0!</v>
      </c>
      <c r="CE14632" s="60" t="e">
        <f t="shared" si="8065"/>
        <v>#DIV/0!</v>
      </c>
      <c r="CF14632" s="52" t="e">
        <f t="shared" si="8066"/>
        <v>#N/A</v>
      </c>
      <c r="CG14632" s="52" t="e">
        <f t="shared" si="8067"/>
        <v>#N/A</v>
      </c>
      <c r="CH14632" s="60" t="e">
        <f t="shared" si="8068"/>
        <v>#DIV/0!</v>
      </c>
      <c r="CI14632" s="60" t="e">
        <f t="shared" si="8069"/>
        <v>#DIV/0!</v>
      </c>
      <c r="CJ14632" s="60" t="e">
        <f t="shared" si="8038"/>
        <v>#N/A</v>
      </c>
      <c r="CK14632" s="60" t="e">
        <f t="shared" si="8038"/>
        <v>#N/A</v>
      </c>
      <c r="CL14632" s="60" t="e">
        <f t="shared" si="8038"/>
        <v>#DIV/0!</v>
      </c>
      <c r="CM14632" s="60" t="e">
        <f t="shared" si="8038"/>
        <v>#DIV/0!</v>
      </c>
      <c r="CN14632" s="60" t="e">
        <f t="shared" si="8070"/>
        <v>#N/A</v>
      </c>
      <c r="CO14632" s="60" t="e">
        <f t="shared" si="8071"/>
        <v>#DIV/0!</v>
      </c>
      <c r="CP14632" s="60" t="str">
        <f t="shared" si="8047"/>
        <v/>
      </c>
      <c r="CQ14632" s="60"/>
      <c r="CR14632" s="44"/>
      <c r="CS14632" s="58" t="e">
        <f t="shared" si="8048"/>
        <v>#N/A</v>
      </c>
      <c r="CT14632" s="58" t="e">
        <f t="shared" si="8049"/>
        <v>#N/A</v>
      </c>
      <c r="CU14632" s="58" t="e">
        <f t="shared" si="8050"/>
        <v>#DIV/0!</v>
      </c>
      <c r="CV14632" s="60" t="e">
        <f t="shared" si="8072"/>
        <v>#N/A</v>
      </c>
      <c r="CW14632" s="60">
        <f t="shared" si="8051"/>
        <v>1</v>
      </c>
      <c r="CX14632" s="60" t="e">
        <f t="shared" si="8073"/>
        <v>#DIV/0!</v>
      </c>
      <c r="CY14632" s="60" t="e">
        <f t="shared" si="8052"/>
        <v>#N/A</v>
      </c>
      <c r="CZ14632" s="60" t="e">
        <f t="shared" si="8053"/>
        <v>#N/A</v>
      </c>
      <c r="DA14632" s="60" t="e">
        <f t="shared" si="8074"/>
        <v>#DIV/0!</v>
      </c>
      <c r="DB14632" s="60" t="e">
        <f t="shared" si="8074"/>
        <v>#N/A</v>
      </c>
      <c r="DC14632" s="60" t="e">
        <f t="shared" si="8054"/>
        <v>#DIV/0!</v>
      </c>
      <c r="DD14632" s="60" t="e">
        <f t="shared" si="8075"/>
        <v>#N/A</v>
      </c>
      <c r="DE14632" s="60" t="e">
        <f t="shared" si="8076"/>
        <v>#N/A</v>
      </c>
      <c r="DF14632" s="60" t="str">
        <f t="shared" si="8055"/>
        <v/>
      </c>
    </row>
    <row r="14633" spans="66:110" s="1" customFormat="1" x14ac:dyDescent="0.3">
      <c r="BN14633" s="58" t="e">
        <f t="shared" si="8039"/>
        <v>#N/A</v>
      </c>
      <c r="BO14633" s="59" t="e">
        <f t="shared" si="8040"/>
        <v>#N/A</v>
      </c>
      <c r="BP14633" s="58" t="e">
        <f t="shared" si="8041"/>
        <v>#DIV/0!</v>
      </c>
      <c r="BQ14633" s="60" t="e">
        <f t="shared" si="8056"/>
        <v>#DIV/0!</v>
      </c>
      <c r="BR14633" s="58" t="e">
        <f t="shared" si="8042"/>
        <v>#N/A</v>
      </c>
      <c r="BS14633" s="60" t="e">
        <f t="shared" si="8057"/>
        <v>#N/A</v>
      </c>
      <c r="BT14633" s="60" t="e">
        <f t="shared" si="8058"/>
        <v>#DIV/0!</v>
      </c>
      <c r="BU14633" s="58" t="e">
        <f t="shared" si="8043"/>
        <v>#N/A</v>
      </c>
      <c r="BV14633" s="58" t="e">
        <f t="shared" si="8044"/>
        <v>#N/A</v>
      </c>
      <c r="BW14633" s="60" t="e">
        <f t="shared" si="8059"/>
        <v>#N/A</v>
      </c>
      <c r="BX14633" s="58" t="e">
        <f t="shared" si="8045"/>
        <v>#N/A</v>
      </c>
      <c r="BY14633" s="60" t="e">
        <f t="shared" si="8060"/>
        <v>#N/A</v>
      </c>
      <c r="BZ14633" s="60" t="e">
        <f t="shared" si="8061"/>
        <v>#N/A</v>
      </c>
      <c r="CA14633" s="60" t="e">
        <f t="shared" si="8062"/>
        <v>#N/A</v>
      </c>
      <c r="CB14633" s="58" t="e">
        <f t="shared" si="8046"/>
        <v>#DIV/0!</v>
      </c>
      <c r="CC14633" s="60" t="e">
        <f t="shared" si="8063"/>
        <v>#DIV/0!</v>
      </c>
      <c r="CD14633" s="60" t="e">
        <f t="shared" si="8064"/>
        <v>#DIV/0!</v>
      </c>
      <c r="CE14633" s="60" t="e">
        <f t="shared" si="8065"/>
        <v>#DIV/0!</v>
      </c>
      <c r="CF14633" s="52" t="e">
        <f t="shared" si="8066"/>
        <v>#N/A</v>
      </c>
      <c r="CG14633" s="52" t="e">
        <f t="shared" si="8067"/>
        <v>#N/A</v>
      </c>
      <c r="CH14633" s="60" t="e">
        <f t="shared" si="8068"/>
        <v>#DIV/0!</v>
      </c>
      <c r="CI14633" s="60" t="e">
        <f t="shared" si="8069"/>
        <v>#DIV/0!</v>
      </c>
      <c r="CJ14633" s="60" t="e">
        <f t="shared" si="8038"/>
        <v>#N/A</v>
      </c>
      <c r="CK14633" s="60" t="e">
        <f t="shared" si="8038"/>
        <v>#N/A</v>
      </c>
      <c r="CL14633" s="60" t="e">
        <f t="shared" si="8038"/>
        <v>#DIV/0!</v>
      </c>
      <c r="CM14633" s="60" t="e">
        <f t="shared" si="8038"/>
        <v>#DIV/0!</v>
      </c>
      <c r="CN14633" s="60" t="e">
        <f t="shared" si="8070"/>
        <v>#N/A</v>
      </c>
      <c r="CO14633" s="60" t="e">
        <f t="shared" si="8071"/>
        <v>#DIV/0!</v>
      </c>
      <c r="CP14633" s="60" t="str">
        <f t="shared" si="8047"/>
        <v/>
      </c>
      <c r="CQ14633" s="60"/>
      <c r="CR14633" s="44"/>
      <c r="CS14633" s="58" t="e">
        <f t="shared" si="8048"/>
        <v>#N/A</v>
      </c>
      <c r="CT14633" s="58" t="e">
        <f t="shared" si="8049"/>
        <v>#N/A</v>
      </c>
      <c r="CU14633" s="58" t="e">
        <f t="shared" si="8050"/>
        <v>#DIV/0!</v>
      </c>
      <c r="CV14633" s="60" t="e">
        <f t="shared" si="8072"/>
        <v>#N/A</v>
      </c>
      <c r="CW14633" s="60">
        <f t="shared" si="8051"/>
        <v>1</v>
      </c>
      <c r="CX14633" s="60" t="e">
        <f t="shared" si="8073"/>
        <v>#DIV/0!</v>
      </c>
      <c r="CY14633" s="60" t="e">
        <f t="shared" si="8052"/>
        <v>#N/A</v>
      </c>
      <c r="CZ14633" s="60" t="e">
        <f t="shared" si="8053"/>
        <v>#N/A</v>
      </c>
      <c r="DA14633" s="60" t="e">
        <f t="shared" si="8074"/>
        <v>#DIV/0!</v>
      </c>
      <c r="DB14633" s="60" t="e">
        <f t="shared" si="8074"/>
        <v>#N/A</v>
      </c>
      <c r="DC14633" s="60" t="e">
        <f t="shared" si="8054"/>
        <v>#DIV/0!</v>
      </c>
      <c r="DD14633" s="60" t="e">
        <f t="shared" si="8075"/>
        <v>#N/A</v>
      </c>
      <c r="DE14633" s="60" t="e">
        <f t="shared" si="8076"/>
        <v>#N/A</v>
      </c>
      <c r="DF14633" s="60" t="str">
        <f t="shared" si="8055"/>
        <v/>
      </c>
    </row>
    <row r="14634" spans="66:110" s="1" customFormat="1" x14ac:dyDescent="0.3">
      <c r="BN14634" s="58" t="e">
        <f t="shared" si="8039"/>
        <v>#N/A</v>
      </c>
      <c r="BO14634" s="59" t="e">
        <f t="shared" si="8040"/>
        <v>#N/A</v>
      </c>
      <c r="BP14634" s="58" t="e">
        <f t="shared" si="8041"/>
        <v>#DIV/0!</v>
      </c>
      <c r="BQ14634" s="60" t="e">
        <f t="shared" si="8056"/>
        <v>#DIV/0!</v>
      </c>
      <c r="BR14634" s="58" t="e">
        <f t="shared" si="8042"/>
        <v>#N/A</v>
      </c>
      <c r="BS14634" s="60" t="e">
        <f t="shared" si="8057"/>
        <v>#N/A</v>
      </c>
      <c r="BT14634" s="60" t="e">
        <f t="shared" si="8058"/>
        <v>#DIV/0!</v>
      </c>
      <c r="BU14634" s="58" t="e">
        <f t="shared" si="8043"/>
        <v>#N/A</v>
      </c>
      <c r="BV14634" s="58" t="e">
        <f t="shared" si="8044"/>
        <v>#N/A</v>
      </c>
      <c r="BW14634" s="60" t="e">
        <f t="shared" si="8059"/>
        <v>#N/A</v>
      </c>
      <c r="BX14634" s="58" t="e">
        <f t="shared" si="8045"/>
        <v>#N/A</v>
      </c>
      <c r="BY14634" s="60" t="e">
        <f t="shared" si="8060"/>
        <v>#N/A</v>
      </c>
      <c r="BZ14634" s="60" t="e">
        <f t="shared" si="8061"/>
        <v>#N/A</v>
      </c>
      <c r="CA14634" s="60" t="e">
        <f t="shared" si="8062"/>
        <v>#N/A</v>
      </c>
      <c r="CB14634" s="58" t="e">
        <f t="shared" si="8046"/>
        <v>#DIV/0!</v>
      </c>
      <c r="CC14634" s="60" t="e">
        <f t="shared" si="8063"/>
        <v>#DIV/0!</v>
      </c>
      <c r="CD14634" s="60" t="e">
        <f t="shared" si="8064"/>
        <v>#DIV/0!</v>
      </c>
      <c r="CE14634" s="60" t="e">
        <f t="shared" si="8065"/>
        <v>#DIV/0!</v>
      </c>
      <c r="CF14634" s="52" t="e">
        <f t="shared" si="8066"/>
        <v>#N/A</v>
      </c>
      <c r="CG14634" s="52" t="e">
        <f t="shared" si="8067"/>
        <v>#N/A</v>
      </c>
      <c r="CH14634" s="60" t="e">
        <f t="shared" si="8068"/>
        <v>#DIV/0!</v>
      </c>
      <c r="CI14634" s="60" t="e">
        <f t="shared" si="8069"/>
        <v>#DIV/0!</v>
      </c>
      <c r="CJ14634" s="60" t="e">
        <f t="shared" si="8038"/>
        <v>#N/A</v>
      </c>
      <c r="CK14634" s="60" t="e">
        <f t="shared" si="8038"/>
        <v>#N/A</v>
      </c>
      <c r="CL14634" s="60" t="e">
        <f t="shared" si="8038"/>
        <v>#DIV/0!</v>
      </c>
      <c r="CM14634" s="60" t="e">
        <f t="shared" si="8038"/>
        <v>#DIV/0!</v>
      </c>
      <c r="CN14634" s="60" t="e">
        <f t="shared" si="8070"/>
        <v>#N/A</v>
      </c>
      <c r="CO14634" s="60" t="e">
        <f t="shared" si="8071"/>
        <v>#DIV/0!</v>
      </c>
      <c r="CP14634" s="60" t="str">
        <f t="shared" si="8047"/>
        <v/>
      </c>
      <c r="CQ14634" s="60"/>
      <c r="CR14634" s="44"/>
      <c r="CS14634" s="58" t="e">
        <f t="shared" si="8048"/>
        <v>#N/A</v>
      </c>
      <c r="CT14634" s="58" t="e">
        <f t="shared" si="8049"/>
        <v>#N/A</v>
      </c>
      <c r="CU14634" s="58" t="e">
        <f t="shared" si="8050"/>
        <v>#DIV/0!</v>
      </c>
      <c r="CV14634" s="60" t="e">
        <f t="shared" si="8072"/>
        <v>#N/A</v>
      </c>
      <c r="CW14634" s="60">
        <f t="shared" si="8051"/>
        <v>1</v>
      </c>
      <c r="CX14634" s="60" t="e">
        <f t="shared" si="8073"/>
        <v>#DIV/0!</v>
      </c>
      <c r="CY14634" s="60" t="e">
        <f t="shared" si="8052"/>
        <v>#N/A</v>
      </c>
      <c r="CZ14634" s="60" t="e">
        <f t="shared" si="8053"/>
        <v>#N/A</v>
      </c>
      <c r="DA14634" s="60" t="e">
        <f t="shared" si="8074"/>
        <v>#DIV/0!</v>
      </c>
      <c r="DB14634" s="60" t="e">
        <f t="shared" si="8074"/>
        <v>#N/A</v>
      </c>
      <c r="DC14634" s="60" t="e">
        <f t="shared" si="8054"/>
        <v>#DIV/0!</v>
      </c>
      <c r="DD14634" s="60" t="e">
        <f t="shared" si="8075"/>
        <v>#N/A</v>
      </c>
      <c r="DE14634" s="60" t="e">
        <f t="shared" si="8076"/>
        <v>#N/A</v>
      </c>
      <c r="DF14634" s="60" t="str">
        <f t="shared" si="8055"/>
        <v/>
      </c>
    </row>
    <row r="14635" spans="66:110" s="1" customFormat="1" x14ac:dyDescent="0.3">
      <c r="BN14635" s="58" t="e">
        <f t="shared" si="8039"/>
        <v>#N/A</v>
      </c>
      <c r="BO14635" s="59" t="e">
        <f t="shared" si="8040"/>
        <v>#N/A</v>
      </c>
      <c r="BP14635" s="58" t="e">
        <f t="shared" si="8041"/>
        <v>#DIV/0!</v>
      </c>
      <c r="BQ14635" s="60" t="e">
        <f t="shared" si="8056"/>
        <v>#DIV/0!</v>
      </c>
      <c r="BR14635" s="58" t="e">
        <f t="shared" si="8042"/>
        <v>#N/A</v>
      </c>
      <c r="BS14635" s="60" t="e">
        <f t="shared" si="8057"/>
        <v>#N/A</v>
      </c>
      <c r="BT14635" s="60" t="e">
        <f t="shared" si="8058"/>
        <v>#DIV/0!</v>
      </c>
      <c r="BU14635" s="58" t="e">
        <f t="shared" si="8043"/>
        <v>#N/A</v>
      </c>
      <c r="BV14635" s="58" t="e">
        <f t="shared" si="8044"/>
        <v>#N/A</v>
      </c>
      <c r="BW14635" s="60" t="e">
        <f t="shared" si="8059"/>
        <v>#N/A</v>
      </c>
      <c r="BX14635" s="58" t="e">
        <f t="shared" si="8045"/>
        <v>#N/A</v>
      </c>
      <c r="BY14635" s="60" t="e">
        <f t="shared" si="8060"/>
        <v>#N/A</v>
      </c>
      <c r="BZ14635" s="60" t="e">
        <f t="shared" si="8061"/>
        <v>#N/A</v>
      </c>
      <c r="CA14635" s="60" t="e">
        <f t="shared" si="8062"/>
        <v>#N/A</v>
      </c>
      <c r="CB14635" s="58" t="e">
        <f t="shared" si="8046"/>
        <v>#DIV/0!</v>
      </c>
      <c r="CC14635" s="60" t="e">
        <f t="shared" si="8063"/>
        <v>#DIV/0!</v>
      </c>
      <c r="CD14635" s="60" t="e">
        <f t="shared" si="8064"/>
        <v>#DIV/0!</v>
      </c>
      <c r="CE14635" s="60" t="e">
        <f t="shared" si="8065"/>
        <v>#DIV/0!</v>
      </c>
      <c r="CF14635" s="52" t="e">
        <f t="shared" si="8066"/>
        <v>#N/A</v>
      </c>
      <c r="CG14635" s="52" t="e">
        <f t="shared" si="8067"/>
        <v>#N/A</v>
      </c>
      <c r="CH14635" s="60" t="e">
        <f t="shared" si="8068"/>
        <v>#DIV/0!</v>
      </c>
      <c r="CI14635" s="60" t="e">
        <f t="shared" si="8069"/>
        <v>#DIV/0!</v>
      </c>
      <c r="CJ14635" s="60" t="e">
        <f t="shared" si="8038"/>
        <v>#N/A</v>
      </c>
      <c r="CK14635" s="60" t="e">
        <f t="shared" si="8038"/>
        <v>#N/A</v>
      </c>
      <c r="CL14635" s="60" t="e">
        <f t="shared" si="8038"/>
        <v>#DIV/0!</v>
      </c>
      <c r="CM14635" s="60" t="e">
        <f t="shared" si="8038"/>
        <v>#DIV/0!</v>
      </c>
      <c r="CN14635" s="60" t="e">
        <f t="shared" si="8070"/>
        <v>#N/A</v>
      </c>
      <c r="CO14635" s="60" t="e">
        <f t="shared" si="8071"/>
        <v>#DIV/0!</v>
      </c>
      <c r="CP14635" s="60" t="str">
        <f t="shared" si="8047"/>
        <v/>
      </c>
      <c r="CQ14635" s="60"/>
      <c r="CR14635" s="44"/>
      <c r="CS14635" s="58" t="e">
        <f t="shared" si="8048"/>
        <v>#N/A</v>
      </c>
      <c r="CT14635" s="58" t="e">
        <f t="shared" si="8049"/>
        <v>#N/A</v>
      </c>
      <c r="CU14635" s="58" t="e">
        <f t="shared" si="8050"/>
        <v>#DIV/0!</v>
      </c>
      <c r="CV14635" s="60" t="e">
        <f t="shared" si="8072"/>
        <v>#N/A</v>
      </c>
      <c r="CW14635" s="60">
        <f t="shared" si="8051"/>
        <v>1</v>
      </c>
      <c r="CX14635" s="60" t="e">
        <f t="shared" si="8073"/>
        <v>#DIV/0!</v>
      </c>
      <c r="CY14635" s="60" t="e">
        <f t="shared" si="8052"/>
        <v>#N/A</v>
      </c>
      <c r="CZ14635" s="60" t="e">
        <f t="shared" si="8053"/>
        <v>#N/A</v>
      </c>
      <c r="DA14635" s="60" t="e">
        <f t="shared" si="8074"/>
        <v>#DIV/0!</v>
      </c>
      <c r="DB14635" s="60" t="e">
        <f t="shared" si="8074"/>
        <v>#N/A</v>
      </c>
      <c r="DC14635" s="60" t="e">
        <f t="shared" si="8054"/>
        <v>#DIV/0!</v>
      </c>
      <c r="DD14635" s="60" t="e">
        <f t="shared" si="8075"/>
        <v>#N/A</v>
      </c>
      <c r="DE14635" s="60" t="e">
        <f t="shared" si="8076"/>
        <v>#N/A</v>
      </c>
      <c r="DF14635" s="60" t="str">
        <f t="shared" si="8055"/>
        <v/>
      </c>
    </row>
    <row r="14636" spans="66:110" s="1" customFormat="1" x14ac:dyDescent="0.3">
      <c r="BN14636" s="58" t="e">
        <f t="shared" si="8039"/>
        <v>#N/A</v>
      </c>
      <c r="BO14636" s="59" t="e">
        <f t="shared" si="8040"/>
        <v>#N/A</v>
      </c>
      <c r="BP14636" s="58" t="e">
        <f t="shared" si="8041"/>
        <v>#DIV/0!</v>
      </c>
      <c r="BQ14636" s="60" t="e">
        <f t="shared" si="8056"/>
        <v>#DIV/0!</v>
      </c>
      <c r="BR14636" s="58" t="e">
        <f t="shared" si="8042"/>
        <v>#N/A</v>
      </c>
      <c r="BS14636" s="60" t="e">
        <f t="shared" si="8057"/>
        <v>#N/A</v>
      </c>
      <c r="BT14636" s="60" t="e">
        <f t="shared" si="8058"/>
        <v>#DIV/0!</v>
      </c>
      <c r="BU14636" s="58" t="e">
        <f t="shared" si="8043"/>
        <v>#N/A</v>
      </c>
      <c r="BV14636" s="58" t="e">
        <f t="shared" si="8044"/>
        <v>#N/A</v>
      </c>
      <c r="BW14636" s="60" t="e">
        <f t="shared" si="8059"/>
        <v>#N/A</v>
      </c>
      <c r="BX14636" s="58" t="e">
        <f t="shared" si="8045"/>
        <v>#N/A</v>
      </c>
      <c r="BY14636" s="60" t="e">
        <f t="shared" si="8060"/>
        <v>#N/A</v>
      </c>
      <c r="BZ14636" s="60" t="e">
        <f t="shared" si="8061"/>
        <v>#N/A</v>
      </c>
      <c r="CA14636" s="60" t="e">
        <f t="shared" si="8062"/>
        <v>#N/A</v>
      </c>
      <c r="CB14636" s="58" t="e">
        <f t="shared" si="8046"/>
        <v>#DIV/0!</v>
      </c>
      <c r="CC14636" s="60" t="e">
        <f t="shared" si="8063"/>
        <v>#DIV/0!</v>
      </c>
      <c r="CD14636" s="60" t="e">
        <f t="shared" si="8064"/>
        <v>#DIV/0!</v>
      </c>
      <c r="CE14636" s="60" t="e">
        <f t="shared" si="8065"/>
        <v>#DIV/0!</v>
      </c>
      <c r="CF14636" s="52" t="e">
        <f t="shared" si="8066"/>
        <v>#N/A</v>
      </c>
      <c r="CG14636" s="52" t="e">
        <f t="shared" si="8067"/>
        <v>#N/A</v>
      </c>
      <c r="CH14636" s="60" t="e">
        <f t="shared" si="8068"/>
        <v>#DIV/0!</v>
      </c>
      <c r="CI14636" s="60" t="e">
        <f t="shared" si="8069"/>
        <v>#DIV/0!</v>
      </c>
      <c r="CJ14636" s="60" t="e">
        <f t="shared" si="8038"/>
        <v>#N/A</v>
      </c>
      <c r="CK14636" s="60" t="e">
        <f t="shared" si="8038"/>
        <v>#N/A</v>
      </c>
      <c r="CL14636" s="60" t="e">
        <f t="shared" si="8038"/>
        <v>#DIV/0!</v>
      </c>
      <c r="CM14636" s="60" t="e">
        <f t="shared" si="8038"/>
        <v>#DIV/0!</v>
      </c>
      <c r="CN14636" s="60" t="e">
        <f t="shared" si="8070"/>
        <v>#N/A</v>
      </c>
      <c r="CO14636" s="60" t="e">
        <f t="shared" si="8071"/>
        <v>#DIV/0!</v>
      </c>
      <c r="CP14636" s="60" t="str">
        <f t="shared" si="8047"/>
        <v/>
      </c>
      <c r="CQ14636" s="60"/>
      <c r="CR14636" s="44"/>
      <c r="CS14636" s="58" t="e">
        <f t="shared" si="8048"/>
        <v>#N/A</v>
      </c>
      <c r="CT14636" s="58" t="e">
        <f t="shared" si="8049"/>
        <v>#N/A</v>
      </c>
      <c r="CU14636" s="58" t="e">
        <f t="shared" si="8050"/>
        <v>#DIV/0!</v>
      </c>
      <c r="CV14636" s="60" t="e">
        <f t="shared" si="8072"/>
        <v>#N/A</v>
      </c>
      <c r="CW14636" s="60">
        <f t="shared" si="8051"/>
        <v>1</v>
      </c>
      <c r="CX14636" s="60" t="e">
        <f t="shared" si="8073"/>
        <v>#DIV/0!</v>
      </c>
      <c r="CY14636" s="60" t="e">
        <f t="shared" si="8052"/>
        <v>#N/A</v>
      </c>
      <c r="CZ14636" s="60" t="e">
        <f t="shared" si="8053"/>
        <v>#N/A</v>
      </c>
      <c r="DA14636" s="60" t="e">
        <f t="shared" si="8074"/>
        <v>#DIV/0!</v>
      </c>
      <c r="DB14636" s="60" t="e">
        <f t="shared" si="8074"/>
        <v>#N/A</v>
      </c>
      <c r="DC14636" s="60" t="e">
        <f t="shared" si="8054"/>
        <v>#DIV/0!</v>
      </c>
      <c r="DD14636" s="60" t="e">
        <f t="shared" si="8075"/>
        <v>#N/A</v>
      </c>
      <c r="DE14636" s="60" t="e">
        <f t="shared" si="8076"/>
        <v>#N/A</v>
      </c>
      <c r="DF14636" s="60" t="str">
        <f t="shared" si="8055"/>
        <v/>
      </c>
    </row>
    <row r="14637" spans="66:110" s="1" customFormat="1" x14ac:dyDescent="0.3">
      <c r="BN14637" s="58" t="e">
        <f t="shared" si="8039"/>
        <v>#N/A</v>
      </c>
      <c r="BO14637" s="59" t="e">
        <f t="shared" si="8040"/>
        <v>#N/A</v>
      </c>
      <c r="BP14637" s="58" t="e">
        <f t="shared" si="8041"/>
        <v>#DIV/0!</v>
      </c>
      <c r="BQ14637" s="60" t="e">
        <f t="shared" si="8056"/>
        <v>#DIV/0!</v>
      </c>
      <c r="BR14637" s="58" t="e">
        <f t="shared" si="8042"/>
        <v>#N/A</v>
      </c>
      <c r="BS14637" s="60" t="e">
        <f t="shared" si="8057"/>
        <v>#N/A</v>
      </c>
      <c r="BT14637" s="60" t="e">
        <f t="shared" si="8058"/>
        <v>#DIV/0!</v>
      </c>
      <c r="BU14637" s="58" t="e">
        <f t="shared" si="8043"/>
        <v>#N/A</v>
      </c>
      <c r="BV14637" s="58" t="e">
        <f t="shared" si="8044"/>
        <v>#N/A</v>
      </c>
      <c r="BW14637" s="60" t="e">
        <f t="shared" si="8059"/>
        <v>#N/A</v>
      </c>
      <c r="BX14637" s="58" t="e">
        <f t="shared" si="8045"/>
        <v>#N/A</v>
      </c>
      <c r="BY14637" s="60" t="e">
        <f t="shared" si="8060"/>
        <v>#N/A</v>
      </c>
      <c r="BZ14637" s="60" t="e">
        <f t="shared" si="8061"/>
        <v>#N/A</v>
      </c>
      <c r="CA14637" s="60" t="e">
        <f t="shared" si="8062"/>
        <v>#N/A</v>
      </c>
      <c r="CB14637" s="58" t="e">
        <f t="shared" si="8046"/>
        <v>#DIV/0!</v>
      </c>
      <c r="CC14637" s="60" t="e">
        <f t="shared" si="8063"/>
        <v>#DIV/0!</v>
      </c>
      <c r="CD14637" s="60" t="e">
        <f t="shared" si="8064"/>
        <v>#DIV/0!</v>
      </c>
      <c r="CE14637" s="60" t="e">
        <f t="shared" si="8065"/>
        <v>#DIV/0!</v>
      </c>
      <c r="CF14637" s="52" t="e">
        <f t="shared" si="8066"/>
        <v>#N/A</v>
      </c>
      <c r="CG14637" s="52" t="e">
        <f t="shared" si="8067"/>
        <v>#N/A</v>
      </c>
      <c r="CH14637" s="60" t="e">
        <f t="shared" si="8068"/>
        <v>#DIV/0!</v>
      </c>
      <c r="CI14637" s="60" t="e">
        <f t="shared" si="8069"/>
        <v>#DIV/0!</v>
      </c>
      <c r="CJ14637" s="60" t="e">
        <f t="shared" si="8038"/>
        <v>#N/A</v>
      </c>
      <c r="CK14637" s="60" t="e">
        <f t="shared" si="8038"/>
        <v>#N/A</v>
      </c>
      <c r="CL14637" s="60" t="e">
        <f t="shared" si="8038"/>
        <v>#DIV/0!</v>
      </c>
      <c r="CM14637" s="60" t="e">
        <f t="shared" si="8038"/>
        <v>#DIV/0!</v>
      </c>
      <c r="CN14637" s="60" t="e">
        <f t="shared" si="8070"/>
        <v>#N/A</v>
      </c>
      <c r="CO14637" s="60" t="e">
        <f t="shared" si="8071"/>
        <v>#DIV/0!</v>
      </c>
      <c r="CP14637" s="60" t="str">
        <f t="shared" si="8047"/>
        <v/>
      </c>
      <c r="CQ14637" s="60"/>
      <c r="CR14637" s="44"/>
      <c r="CS14637" s="58" t="e">
        <f t="shared" si="8048"/>
        <v>#N/A</v>
      </c>
      <c r="CT14637" s="58" t="e">
        <f t="shared" si="8049"/>
        <v>#N/A</v>
      </c>
      <c r="CU14637" s="58" t="e">
        <f t="shared" si="8050"/>
        <v>#DIV/0!</v>
      </c>
      <c r="CV14637" s="60" t="e">
        <f t="shared" si="8072"/>
        <v>#N/A</v>
      </c>
      <c r="CW14637" s="60">
        <f t="shared" si="8051"/>
        <v>1</v>
      </c>
      <c r="CX14637" s="60" t="e">
        <f t="shared" si="8073"/>
        <v>#DIV/0!</v>
      </c>
      <c r="CY14637" s="60" t="e">
        <f t="shared" si="8052"/>
        <v>#N/A</v>
      </c>
      <c r="CZ14637" s="60" t="e">
        <f t="shared" si="8053"/>
        <v>#N/A</v>
      </c>
      <c r="DA14637" s="60" t="e">
        <f t="shared" si="8074"/>
        <v>#DIV/0!</v>
      </c>
      <c r="DB14637" s="60" t="e">
        <f t="shared" si="8074"/>
        <v>#N/A</v>
      </c>
      <c r="DC14637" s="60" t="e">
        <f t="shared" si="8054"/>
        <v>#DIV/0!</v>
      </c>
      <c r="DD14637" s="60" t="e">
        <f t="shared" si="8075"/>
        <v>#N/A</v>
      </c>
      <c r="DE14637" s="60" t="e">
        <f t="shared" si="8076"/>
        <v>#N/A</v>
      </c>
      <c r="DF14637" s="60" t="str">
        <f t="shared" si="8055"/>
        <v/>
      </c>
    </row>
    <row r="14638" spans="66:110" s="1" customFormat="1" x14ac:dyDescent="0.3">
      <c r="BN14638" s="58" t="e">
        <f t="shared" si="8039"/>
        <v>#N/A</v>
      </c>
      <c r="BO14638" s="59" t="e">
        <f t="shared" si="8040"/>
        <v>#N/A</v>
      </c>
      <c r="BP14638" s="58" t="e">
        <f t="shared" si="8041"/>
        <v>#DIV/0!</v>
      </c>
      <c r="BQ14638" s="60" t="e">
        <f t="shared" si="8056"/>
        <v>#DIV/0!</v>
      </c>
      <c r="BR14638" s="58" t="e">
        <f t="shared" si="8042"/>
        <v>#N/A</v>
      </c>
      <c r="BS14638" s="60" t="e">
        <f t="shared" si="8057"/>
        <v>#N/A</v>
      </c>
      <c r="BT14638" s="60" t="e">
        <f t="shared" si="8058"/>
        <v>#DIV/0!</v>
      </c>
      <c r="BU14638" s="58" t="e">
        <f t="shared" si="8043"/>
        <v>#N/A</v>
      </c>
      <c r="BV14638" s="58" t="e">
        <f t="shared" si="8044"/>
        <v>#N/A</v>
      </c>
      <c r="BW14638" s="60" t="e">
        <f t="shared" si="8059"/>
        <v>#N/A</v>
      </c>
      <c r="BX14638" s="58" t="e">
        <f t="shared" si="8045"/>
        <v>#N/A</v>
      </c>
      <c r="BY14638" s="60" t="e">
        <f t="shared" si="8060"/>
        <v>#N/A</v>
      </c>
      <c r="BZ14638" s="60" t="e">
        <f t="shared" si="8061"/>
        <v>#N/A</v>
      </c>
      <c r="CA14638" s="60" t="e">
        <f t="shared" si="8062"/>
        <v>#N/A</v>
      </c>
      <c r="CB14638" s="58" t="e">
        <f t="shared" si="8046"/>
        <v>#DIV/0!</v>
      </c>
      <c r="CC14638" s="60" t="e">
        <f t="shared" si="8063"/>
        <v>#DIV/0!</v>
      </c>
      <c r="CD14638" s="60" t="e">
        <f t="shared" si="8064"/>
        <v>#DIV/0!</v>
      </c>
      <c r="CE14638" s="60" t="e">
        <f t="shared" si="8065"/>
        <v>#DIV/0!</v>
      </c>
      <c r="CF14638" s="52" t="e">
        <f t="shared" si="8066"/>
        <v>#N/A</v>
      </c>
      <c r="CG14638" s="52" t="e">
        <f t="shared" si="8067"/>
        <v>#N/A</v>
      </c>
      <c r="CH14638" s="60" t="e">
        <f t="shared" si="8068"/>
        <v>#DIV/0!</v>
      </c>
      <c r="CI14638" s="60" t="e">
        <f t="shared" si="8069"/>
        <v>#DIV/0!</v>
      </c>
      <c r="CJ14638" s="60" t="e">
        <f t="shared" si="8038"/>
        <v>#N/A</v>
      </c>
      <c r="CK14638" s="60" t="e">
        <f t="shared" si="8038"/>
        <v>#N/A</v>
      </c>
      <c r="CL14638" s="60" t="e">
        <f t="shared" si="8038"/>
        <v>#DIV/0!</v>
      </c>
      <c r="CM14638" s="60" t="e">
        <f t="shared" si="8038"/>
        <v>#DIV/0!</v>
      </c>
      <c r="CN14638" s="60" t="e">
        <f t="shared" si="8070"/>
        <v>#N/A</v>
      </c>
      <c r="CO14638" s="60" t="e">
        <f t="shared" si="8071"/>
        <v>#DIV/0!</v>
      </c>
      <c r="CP14638" s="60" t="str">
        <f t="shared" si="8047"/>
        <v/>
      </c>
      <c r="CQ14638" s="60"/>
      <c r="CR14638" s="44"/>
      <c r="CS14638" s="58" t="e">
        <f t="shared" si="8048"/>
        <v>#N/A</v>
      </c>
      <c r="CT14638" s="58" t="e">
        <f t="shared" si="8049"/>
        <v>#N/A</v>
      </c>
      <c r="CU14638" s="58" t="e">
        <f t="shared" si="8050"/>
        <v>#DIV/0!</v>
      </c>
      <c r="CV14638" s="60" t="e">
        <f t="shared" si="8072"/>
        <v>#N/A</v>
      </c>
      <c r="CW14638" s="60">
        <f t="shared" si="8051"/>
        <v>1</v>
      </c>
      <c r="CX14638" s="60" t="e">
        <f t="shared" si="8073"/>
        <v>#DIV/0!</v>
      </c>
      <c r="CY14638" s="60" t="e">
        <f t="shared" si="8052"/>
        <v>#N/A</v>
      </c>
      <c r="CZ14638" s="60" t="e">
        <f t="shared" si="8053"/>
        <v>#N/A</v>
      </c>
      <c r="DA14638" s="60" t="e">
        <f t="shared" si="8074"/>
        <v>#DIV/0!</v>
      </c>
      <c r="DB14638" s="60" t="e">
        <f t="shared" si="8074"/>
        <v>#N/A</v>
      </c>
      <c r="DC14638" s="60" t="e">
        <f t="shared" si="8054"/>
        <v>#DIV/0!</v>
      </c>
      <c r="DD14638" s="60" t="e">
        <f t="shared" si="8075"/>
        <v>#N/A</v>
      </c>
      <c r="DE14638" s="60" t="e">
        <f t="shared" si="8076"/>
        <v>#N/A</v>
      </c>
      <c r="DF14638" s="60" t="str">
        <f t="shared" si="8055"/>
        <v/>
      </c>
    </row>
    <row r="14639" spans="66:110" s="1" customFormat="1" x14ac:dyDescent="0.3">
      <c r="BN14639" s="58" t="e">
        <f t="shared" si="8039"/>
        <v>#N/A</v>
      </c>
      <c r="BO14639" s="59" t="e">
        <f t="shared" si="8040"/>
        <v>#N/A</v>
      </c>
      <c r="BP14639" s="58" t="e">
        <f t="shared" si="8041"/>
        <v>#DIV/0!</v>
      </c>
      <c r="BQ14639" s="60" t="e">
        <f t="shared" si="8056"/>
        <v>#DIV/0!</v>
      </c>
      <c r="BR14639" s="58" t="e">
        <f t="shared" si="8042"/>
        <v>#N/A</v>
      </c>
      <c r="BS14639" s="60" t="e">
        <f t="shared" si="8057"/>
        <v>#N/A</v>
      </c>
      <c r="BT14639" s="60" t="e">
        <f t="shared" si="8058"/>
        <v>#DIV/0!</v>
      </c>
      <c r="BU14639" s="58" t="e">
        <f t="shared" si="8043"/>
        <v>#N/A</v>
      </c>
      <c r="BV14639" s="58" t="e">
        <f t="shared" si="8044"/>
        <v>#N/A</v>
      </c>
      <c r="BW14639" s="60" t="e">
        <f t="shared" si="8059"/>
        <v>#N/A</v>
      </c>
      <c r="BX14639" s="58" t="e">
        <f t="shared" si="8045"/>
        <v>#N/A</v>
      </c>
      <c r="BY14639" s="60" t="e">
        <f t="shared" si="8060"/>
        <v>#N/A</v>
      </c>
      <c r="BZ14639" s="60" t="e">
        <f t="shared" si="8061"/>
        <v>#N/A</v>
      </c>
      <c r="CA14639" s="60" t="e">
        <f t="shared" si="8062"/>
        <v>#N/A</v>
      </c>
      <c r="CB14639" s="58" t="e">
        <f t="shared" si="8046"/>
        <v>#DIV/0!</v>
      </c>
      <c r="CC14639" s="60" t="e">
        <f t="shared" si="8063"/>
        <v>#DIV/0!</v>
      </c>
      <c r="CD14639" s="60" t="e">
        <f t="shared" si="8064"/>
        <v>#DIV/0!</v>
      </c>
      <c r="CE14639" s="60" t="e">
        <f t="shared" si="8065"/>
        <v>#DIV/0!</v>
      </c>
      <c r="CF14639" s="52" t="e">
        <f t="shared" si="8066"/>
        <v>#N/A</v>
      </c>
      <c r="CG14639" s="52" t="e">
        <f t="shared" si="8067"/>
        <v>#N/A</v>
      </c>
      <c r="CH14639" s="60" t="e">
        <f t="shared" si="8068"/>
        <v>#DIV/0!</v>
      </c>
      <c r="CI14639" s="60" t="e">
        <f t="shared" si="8069"/>
        <v>#DIV/0!</v>
      </c>
      <c r="CJ14639" s="60" t="e">
        <f t="shared" si="8038"/>
        <v>#N/A</v>
      </c>
      <c r="CK14639" s="60" t="e">
        <f t="shared" si="8038"/>
        <v>#N/A</v>
      </c>
      <c r="CL14639" s="60" t="e">
        <f t="shared" si="8038"/>
        <v>#DIV/0!</v>
      </c>
      <c r="CM14639" s="60" t="e">
        <f t="shared" si="8038"/>
        <v>#DIV/0!</v>
      </c>
      <c r="CN14639" s="60" t="e">
        <f t="shared" si="8070"/>
        <v>#N/A</v>
      </c>
      <c r="CO14639" s="60" t="e">
        <f t="shared" si="8071"/>
        <v>#DIV/0!</v>
      </c>
      <c r="CP14639" s="60" t="str">
        <f t="shared" si="8047"/>
        <v/>
      </c>
      <c r="CQ14639" s="60"/>
      <c r="CR14639" s="44"/>
      <c r="CS14639" s="58" t="e">
        <f t="shared" si="8048"/>
        <v>#N/A</v>
      </c>
      <c r="CT14639" s="58" t="e">
        <f t="shared" si="8049"/>
        <v>#N/A</v>
      </c>
      <c r="CU14639" s="58" t="e">
        <f t="shared" si="8050"/>
        <v>#DIV/0!</v>
      </c>
      <c r="CV14639" s="60" t="e">
        <f t="shared" si="8072"/>
        <v>#N/A</v>
      </c>
      <c r="CW14639" s="60">
        <f t="shared" si="8051"/>
        <v>1</v>
      </c>
      <c r="CX14639" s="60" t="e">
        <f t="shared" si="8073"/>
        <v>#DIV/0!</v>
      </c>
      <c r="CY14639" s="60" t="e">
        <f t="shared" si="8052"/>
        <v>#N/A</v>
      </c>
      <c r="CZ14639" s="60" t="e">
        <f t="shared" si="8053"/>
        <v>#N/A</v>
      </c>
      <c r="DA14639" s="60" t="e">
        <f t="shared" si="8074"/>
        <v>#DIV/0!</v>
      </c>
      <c r="DB14639" s="60" t="e">
        <f t="shared" si="8074"/>
        <v>#N/A</v>
      </c>
      <c r="DC14639" s="60" t="e">
        <f t="shared" si="8054"/>
        <v>#DIV/0!</v>
      </c>
      <c r="DD14639" s="60" t="e">
        <f t="shared" si="8075"/>
        <v>#N/A</v>
      </c>
      <c r="DE14639" s="60" t="e">
        <f t="shared" si="8076"/>
        <v>#N/A</v>
      </c>
      <c r="DF14639" s="60" t="str">
        <f t="shared" si="8055"/>
        <v/>
      </c>
    </row>
    <row r="14640" spans="66:110" s="1" customFormat="1" x14ac:dyDescent="0.3">
      <c r="BN14640" s="58" t="e">
        <f t="shared" si="8039"/>
        <v>#N/A</v>
      </c>
      <c r="BO14640" s="59" t="e">
        <f t="shared" si="8040"/>
        <v>#N/A</v>
      </c>
      <c r="BP14640" s="58" t="e">
        <f t="shared" si="8041"/>
        <v>#DIV/0!</v>
      </c>
      <c r="BQ14640" s="60" t="e">
        <f t="shared" si="8056"/>
        <v>#DIV/0!</v>
      </c>
      <c r="BR14640" s="58" t="e">
        <f t="shared" si="8042"/>
        <v>#N/A</v>
      </c>
      <c r="BS14640" s="60" t="e">
        <f t="shared" si="8057"/>
        <v>#N/A</v>
      </c>
      <c r="BT14640" s="60" t="e">
        <f t="shared" si="8058"/>
        <v>#DIV/0!</v>
      </c>
      <c r="BU14640" s="58" t="e">
        <f t="shared" si="8043"/>
        <v>#N/A</v>
      </c>
      <c r="BV14640" s="58" t="e">
        <f t="shared" si="8044"/>
        <v>#N/A</v>
      </c>
      <c r="BW14640" s="60" t="e">
        <f t="shared" si="8059"/>
        <v>#N/A</v>
      </c>
      <c r="BX14640" s="58" t="e">
        <f t="shared" si="8045"/>
        <v>#N/A</v>
      </c>
      <c r="BY14640" s="60" t="e">
        <f t="shared" si="8060"/>
        <v>#N/A</v>
      </c>
      <c r="BZ14640" s="60" t="e">
        <f t="shared" si="8061"/>
        <v>#N/A</v>
      </c>
      <c r="CA14640" s="60" t="e">
        <f t="shared" si="8062"/>
        <v>#N/A</v>
      </c>
      <c r="CB14640" s="58" t="e">
        <f t="shared" si="8046"/>
        <v>#DIV/0!</v>
      </c>
      <c r="CC14640" s="60" t="e">
        <f t="shared" si="8063"/>
        <v>#DIV/0!</v>
      </c>
      <c r="CD14640" s="60" t="e">
        <f t="shared" si="8064"/>
        <v>#DIV/0!</v>
      </c>
      <c r="CE14640" s="60" t="e">
        <f t="shared" si="8065"/>
        <v>#DIV/0!</v>
      </c>
      <c r="CF14640" s="52" t="e">
        <f t="shared" si="8066"/>
        <v>#N/A</v>
      </c>
      <c r="CG14640" s="52" t="e">
        <f t="shared" si="8067"/>
        <v>#N/A</v>
      </c>
      <c r="CH14640" s="60" t="e">
        <f t="shared" si="8068"/>
        <v>#DIV/0!</v>
      </c>
      <c r="CI14640" s="60" t="e">
        <f t="shared" si="8069"/>
        <v>#DIV/0!</v>
      </c>
      <c r="CJ14640" s="60" t="e">
        <f t="shared" si="8038"/>
        <v>#N/A</v>
      </c>
      <c r="CK14640" s="60" t="e">
        <f t="shared" si="8038"/>
        <v>#N/A</v>
      </c>
      <c r="CL14640" s="60" t="e">
        <f t="shared" si="8038"/>
        <v>#DIV/0!</v>
      </c>
      <c r="CM14640" s="60" t="e">
        <f t="shared" si="8038"/>
        <v>#DIV/0!</v>
      </c>
      <c r="CN14640" s="60" t="e">
        <f t="shared" si="8070"/>
        <v>#N/A</v>
      </c>
      <c r="CO14640" s="60" t="e">
        <f t="shared" si="8071"/>
        <v>#DIV/0!</v>
      </c>
      <c r="CP14640" s="60" t="str">
        <f t="shared" si="8047"/>
        <v/>
      </c>
      <c r="CQ14640" s="60"/>
      <c r="CR14640" s="44"/>
      <c r="CS14640" s="58" t="e">
        <f t="shared" si="8048"/>
        <v>#N/A</v>
      </c>
      <c r="CT14640" s="58" t="e">
        <f t="shared" si="8049"/>
        <v>#N/A</v>
      </c>
      <c r="CU14640" s="58" t="e">
        <f t="shared" si="8050"/>
        <v>#DIV/0!</v>
      </c>
      <c r="CV14640" s="60" t="e">
        <f t="shared" si="8072"/>
        <v>#N/A</v>
      </c>
      <c r="CW14640" s="60">
        <f t="shared" si="8051"/>
        <v>1</v>
      </c>
      <c r="CX14640" s="60" t="e">
        <f t="shared" si="8073"/>
        <v>#DIV/0!</v>
      </c>
      <c r="CY14640" s="60" t="e">
        <f t="shared" si="8052"/>
        <v>#N/A</v>
      </c>
      <c r="CZ14640" s="60" t="e">
        <f t="shared" si="8053"/>
        <v>#N/A</v>
      </c>
      <c r="DA14640" s="60" t="e">
        <f t="shared" si="8074"/>
        <v>#DIV/0!</v>
      </c>
      <c r="DB14640" s="60" t="e">
        <f t="shared" si="8074"/>
        <v>#N/A</v>
      </c>
      <c r="DC14640" s="60" t="e">
        <f t="shared" si="8054"/>
        <v>#DIV/0!</v>
      </c>
      <c r="DD14640" s="60" t="e">
        <f t="shared" si="8075"/>
        <v>#N/A</v>
      </c>
      <c r="DE14640" s="60" t="e">
        <f t="shared" si="8076"/>
        <v>#N/A</v>
      </c>
      <c r="DF14640" s="60" t="str">
        <f t="shared" si="8055"/>
        <v/>
      </c>
    </row>
    <row r="14641" spans="66:110" s="1" customFormat="1" x14ac:dyDescent="0.3">
      <c r="BN14641" s="58" t="e">
        <f t="shared" si="8039"/>
        <v>#N/A</v>
      </c>
      <c r="BO14641" s="59" t="e">
        <f t="shared" si="8040"/>
        <v>#N/A</v>
      </c>
      <c r="BP14641" s="58" t="e">
        <f t="shared" si="8041"/>
        <v>#DIV/0!</v>
      </c>
      <c r="BQ14641" s="60" t="e">
        <f t="shared" si="8056"/>
        <v>#DIV/0!</v>
      </c>
      <c r="BR14641" s="58" t="e">
        <f t="shared" si="8042"/>
        <v>#N/A</v>
      </c>
      <c r="BS14641" s="60" t="e">
        <f t="shared" si="8057"/>
        <v>#N/A</v>
      </c>
      <c r="BT14641" s="60" t="e">
        <f t="shared" si="8058"/>
        <v>#DIV/0!</v>
      </c>
      <c r="BU14641" s="58" t="e">
        <f t="shared" si="8043"/>
        <v>#N/A</v>
      </c>
      <c r="BV14641" s="58" t="e">
        <f t="shared" si="8044"/>
        <v>#N/A</v>
      </c>
      <c r="BW14641" s="60" t="e">
        <f t="shared" si="8059"/>
        <v>#N/A</v>
      </c>
      <c r="BX14641" s="58" t="e">
        <f t="shared" si="8045"/>
        <v>#N/A</v>
      </c>
      <c r="BY14641" s="60" t="e">
        <f t="shared" si="8060"/>
        <v>#N/A</v>
      </c>
      <c r="BZ14641" s="60" t="e">
        <f t="shared" si="8061"/>
        <v>#N/A</v>
      </c>
      <c r="CA14641" s="60" t="e">
        <f t="shared" si="8062"/>
        <v>#N/A</v>
      </c>
      <c r="CB14641" s="58" t="e">
        <f t="shared" si="8046"/>
        <v>#DIV/0!</v>
      </c>
      <c r="CC14641" s="60" t="e">
        <f t="shared" si="8063"/>
        <v>#DIV/0!</v>
      </c>
      <c r="CD14641" s="60" t="e">
        <f t="shared" si="8064"/>
        <v>#DIV/0!</v>
      </c>
      <c r="CE14641" s="60" t="e">
        <f t="shared" si="8065"/>
        <v>#DIV/0!</v>
      </c>
      <c r="CF14641" s="52" t="e">
        <f t="shared" si="8066"/>
        <v>#N/A</v>
      </c>
      <c r="CG14641" s="52" t="e">
        <f t="shared" si="8067"/>
        <v>#N/A</v>
      </c>
      <c r="CH14641" s="60" t="e">
        <f t="shared" si="8068"/>
        <v>#DIV/0!</v>
      </c>
      <c r="CI14641" s="60" t="e">
        <f t="shared" si="8069"/>
        <v>#DIV/0!</v>
      </c>
      <c r="CJ14641" s="60" t="e">
        <f t="shared" si="8038"/>
        <v>#N/A</v>
      </c>
      <c r="CK14641" s="60" t="e">
        <f t="shared" si="8038"/>
        <v>#N/A</v>
      </c>
      <c r="CL14641" s="60" t="e">
        <f t="shared" si="8038"/>
        <v>#DIV/0!</v>
      </c>
      <c r="CM14641" s="60" t="e">
        <f t="shared" si="8038"/>
        <v>#DIV/0!</v>
      </c>
      <c r="CN14641" s="60" t="e">
        <f t="shared" si="8070"/>
        <v>#N/A</v>
      </c>
      <c r="CO14641" s="60" t="e">
        <f t="shared" si="8071"/>
        <v>#DIV/0!</v>
      </c>
      <c r="CP14641" s="60" t="str">
        <f t="shared" si="8047"/>
        <v/>
      </c>
      <c r="CQ14641" s="60"/>
      <c r="CR14641" s="44"/>
      <c r="CS14641" s="58" t="e">
        <f t="shared" si="8048"/>
        <v>#N/A</v>
      </c>
      <c r="CT14641" s="58" t="e">
        <f t="shared" si="8049"/>
        <v>#N/A</v>
      </c>
      <c r="CU14641" s="58" t="e">
        <f t="shared" si="8050"/>
        <v>#DIV/0!</v>
      </c>
      <c r="CV14641" s="60" t="e">
        <f t="shared" si="8072"/>
        <v>#N/A</v>
      </c>
      <c r="CW14641" s="60">
        <f t="shared" si="8051"/>
        <v>1</v>
      </c>
      <c r="CX14641" s="60" t="e">
        <f t="shared" si="8073"/>
        <v>#DIV/0!</v>
      </c>
      <c r="CY14641" s="60" t="e">
        <f t="shared" si="8052"/>
        <v>#N/A</v>
      </c>
      <c r="CZ14641" s="60" t="e">
        <f t="shared" si="8053"/>
        <v>#N/A</v>
      </c>
      <c r="DA14641" s="60" t="e">
        <f t="shared" si="8074"/>
        <v>#DIV/0!</v>
      </c>
      <c r="DB14641" s="60" t="e">
        <f t="shared" si="8074"/>
        <v>#N/A</v>
      </c>
      <c r="DC14641" s="60" t="e">
        <f t="shared" si="8054"/>
        <v>#DIV/0!</v>
      </c>
      <c r="DD14641" s="60" t="e">
        <f t="shared" si="8075"/>
        <v>#N/A</v>
      </c>
      <c r="DE14641" s="60" t="e">
        <f t="shared" si="8076"/>
        <v>#N/A</v>
      </c>
      <c r="DF14641" s="60" t="str">
        <f t="shared" si="8055"/>
        <v/>
      </c>
    </row>
    <row r="14642" spans="66:110" s="1" customFormat="1" x14ac:dyDescent="0.3">
      <c r="BN14642" s="58" t="e">
        <f t="shared" si="8039"/>
        <v>#N/A</v>
      </c>
      <c r="BO14642" s="59" t="e">
        <f t="shared" si="8040"/>
        <v>#N/A</v>
      </c>
      <c r="BP14642" s="58" t="e">
        <f t="shared" si="8041"/>
        <v>#DIV/0!</v>
      </c>
      <c r="BQ14642" s="60" t="e">
        <f t="shared" si="8056"/>
        <v>#DIV/0!</v>
      </c>
      <c r="BR14642" s="58" t="e">
        <f t="shared" si="8042"/>
        <v>#N/A</v>
      </c>
      <c r="BS14642" s="60" t="e">
        <f t="shared" si="8057"/>
        <v>#N/A</v>
      </c>
      <c r="BT14642" s="60" t="e">
        <f t="shared" si="8058"/>
        <v>#DIV/0!</v>
      </c>
      <c r="BU14642" s="58" t="e">
        <f t="shared" si="8043"/>
        <v>#N/A</v>
      </c>
      <c r="BV14642" s="58" t="e">
        <f t="shared" si="8044"/>
        <v>#N/A</v>
      </c>
      <c r="BW14642" s="60" t="e">
        <f t="shared" si="8059"/>
        <v>#N/A</v>
      </c>
      <c r="BX14642" s="58" t="e">
        <f t="shared" si="8045"/>
        <v>#N/A</v>
      </c>
      <c r="BY14642" s="60" t="e">
        <f t="shared" si="8060"/>
        <v>#N/A</v>
      </c>
      <c r="BZ14642" s="60" t="e">
        <f t="shared" si="8061"/>
        <v>#N/A</v>
      </c>
      <c r="CA14642" s="60" t="e">
        <f t="shared" si="8062"/>
        <v>#N/A</v>
      </c>
      <c r="CB14642" s="58" t="e">
        <f t="shared" si="8046"/>
        <v>#DIV/0!</v>
      </c>
      <c r="CC14642" s="60" t="e">
        <f t="shared" si="8063"/>
        <v>#DIV/0!</v>
      </c>
      <c r="CD14642" s="60" t="e">
        <f t="shared" si="8064"/>
        <v>#DIV/0!</v>
      </c>
      <c r="CE14642" s="60" t="e">
        <f t="shared" si="8065"/>
        <v>#DIV/0!</v>
      </c>
      <c r="CF14642" s="52" t="e">
        <f t="shared" si="8066"/>
        <v>#N/A</v>
      </c>
      <c r="CG14642" s="52" t="e">
        <f t="shared" si="8067"/>
        <v>#N/A</v>
      </c>
      <c r="CH14642" s="60" t="e">
        <f t="shared" si="8068"/>
        <v>#DIV/0!</v>
      </c>
      <c r="CI14642" s="60" t="e">
        <f t="shared" si="8069"/>
        <v>#DIV/0!</v>
      </c>
      <c r="CJ14642" s="60" t="e">
        <f t="shared" si="8038"/>
        <v>#N/A</v>
      </c>
      <c r="CK14642" s="60" t="e">
        <f t="shared" si="8038"/>
        <v>#N/A</v>
      </c>
      <c r="CL14642" s="60" t="e">
        <f t="shared" si="8038"/>
        <v>#DIV/0!</v>
      </c>
      <c r="CM14642" s="60" t="e">
        <f t="shared" si="8038"/>
        <v>#DIV/0!</v>
      </c>
      <c r="CN14642" s="60" t="e">
        <f t="shared" si="8070"/>
        <v>#N/A</v>
      </c>
      <c r="CO14642" s="60" t="e">
        <f t="shared" si="8071"/>
        <v>#DIV/0!</v>
      </c>
      <c r="CP14642" s="60" t="str">
        <f t="shared" si="8047"/>
        <v/>
      </c>
      <c r="CQ14642" s="60"/>
      <c r="CR14642" s="44"/>
      <c r="CS14642" s="58" t="e">
        <f t="shared" si="8048"/>
        <v>#N/A</v>
      </c>
      <c r="CT14642" s="58" t="e">
        <f t="shared" si="8049"/>
        <v>#N/A</v>
      </c>
      <c r="CU14642" s="58" t="e">
        <f t="shared" si="8050"/>
        <v>#DIV/0!</v>
      </c>
      <c r="CV14642" s="60" t="e">
        <f t="shared" si="8072"/>
        <v>#N/A</v>
      </c>
      <c r="CW14642" s="60">
        <f t="shared" si="8051"/>
        <v>1</v>
      </c>
      <c r="CX14642" s="60" t="e">
        <f t="shared" si="8073"/>
        <v>#DIV/0!</v>
      </c>
      <c r="CY14642" s="60" t="e">
        <f t="shared" si="8052"/>
        <v>#N/A</v>
      </c>
      <c r="CZ14642" s="60" t="e">
        <f t="shared" si="8053"/>
        <v>#N/A</v>
      </c>
      <c r="DA14642" s="60" t="e">
        <f t="shared" si="8074"/>
        <v>#DIV/0!</v>
      </c>
      <c r="DB14642" s="60" t="e">
        <f t="shared" si="8074"/>
        <v>#N/A</v>
      </c>
      <c r="DC14642" s="60" t="e">
        <f t="shared" si="8054"/>
        <v>#DIV/0!</v>
      </c>
      <c r="DD14642" s="60" t="e">
        <f t="shared" si="8075"/>
        <v>#N/A</v>
      </c>
      <c r="DE14642" s="60" t="e">
        <f t="shared" si="8076"/>
        <v>#N/A</v>
      </c>
      <c r="DF14642" s="60" t="str">
        <f t="shared" si="8055"/>
        <v/>
      </c>
    </row>
    <row r="14643" spans="66:110" s="1" customFormat="1" x14ac:dyDescent="0.3">
      <c r="BN14643" s="58" t="e">
        <f t="shared" si="8039"/>
        <v>#N/A</v>
      </c>
      <c r="BO14643" s="59" t="e">
        <f t="shared" si="8040"/>
        <v>#N/A</v>
      </c>
      <c r="BP14643" s="58" t="e">
        <f t="shared" si="8041"/>
        <v>#DIV/0!</v>
      </c>
      <c r="BQ14643" s="60" t="e">
        <f t="shared" si="8056"/>
        <v>#DIV/0!</v>
      </c>
      <c r="BR14643" s="58" t="e">
        <f t="shared" si="8042"/>
        <v>#N/A</v>
      </c>
      <c r="BS14643" s="60" t="e">
        <f t="shared" si="8057"/>
        <v>#N/A</v>
      </c>
      <c r="BT14643" s="60" t="e">
        <f t="shared" si="8058"/>
        <v>#DIV/0!</v>
      </c>
      <c r="BU14643" s="58" t="e">
        <f t="shared" si="8043"/>
        <v>#N/A</v>
      </c>
      <c r="BV14643" s="58" t="e">
        <f t="shared" si="8044"/>
        <v>#N/A</v>
      </c>
      <c r="BW14643" s="60" t="e">
        <f t="shared" si="8059"/>
        <v>#N/A</v>
      </c>
      <c r="BX14643" s="58" t="e">
        <f t="shared" si="8045"/>
        <v>#N/A</v>
      </c>
      <c r="BY14643" s="60" t="e">
        <f t="shared" si="8060"/>
        <v>#N/A</v>
      </c>
      <c r="BZ14643" s="60" t="e">
        <f t="shared" si="8061"/>
        <v>#N/A</v>
      </c>
      <c r="CA14643" s="60" t="e">
        <f t="shared" si="8062"/>
        <v>#N/A</v>
      </c>
      <c r="CB14643" s="58" t="e">
        <f t="shared" si="8046"/>
        <v>#DIV/0!</v>
      </c>
      <c r="CC14643" s="60" t="e">
        <f t="shared" si="8063"/>
        <v>#DIV/0!</v>
      </c>
      <c r="CD14643" s="60" t="e">
        <f t="shared" si="8064"/>
        <v>#DIV/0!</v>
      </c>
      <c r="CE14643" s="60" t="e">
        <f t="shared" si="8065"/>
        <v>#DIV/0!</v>
      </c>
      <c r="CF14643" s="52" t="e">
        <f t="shared" si="8066"/>
        <v>#N/A</v>
      </c>
      <c r="CG14643" s="52" t="e">
        <f t="shared" si="8067"/>
        <v>#N/A</v>
      </c>
      <c r="CH14643" s="60" t="e">
        <f t="shared" si="8068"/>
        <v>#DIV/0!</v>
      </c>
      <c r="CI14643" s="60" t="e">
        <f t="shared" si="8069"/>
        <v>#DIV/0!</v>
      </c>
      <c r="CJ14643" s="60" t="e">
        <f t="shared" si="8038"/>
        <v>#N/A</v>
      </c>
      <c r="CK14643" s="60" t="e">
        <f t="shared" si="8038"/>
        <v>#N/A</v>
      </c>
      <c r="CL14643" s="60" t="e">
        <f t="shared" si="8038"/>
        <v>#DIV/0!</v>
      </c>
      <c r="CM14643" s="60" t="e">
        <f t="shared" si="8038"/>
        <v>#DIV/0!</v>
      </c>
      <c r="CN14643" s="60" t="e">
        <f t="shared" si="8070"/>
        <v>#N/A</v>
      </c>
      <c r="CO14643" s="60" t="e">
        <f t="shared" si="8071"/>
        <v>#DIV/0!</v>
      </c>
      <c r="CP14643" s="60" t="str">
        <f t="shared" si="8047"/>
        <v/>
      </c>
      <c r="CQ14643" s="60"/>
      <c r="CR14643" s="44"/>
      <c r="CS14643" s="58" t="e">
        <f t="shared" si="8048"/>
        <v>#N/A</v>
      </c>
      <c r="CT14643" s="58" t="e">
        <f t="shared" si="8049"/>
        <v>#N/A</v>
      </c>
      <c r="CU14643" s="58" t="e">
        <f t="shared" si="8050"/>
        <v>#DIV/0!</v>
      </c>
      <c r="CV14643" s="60" t="e">
        <f t="shared" si="8072"/>
        <v>#N/A</v>
      </c>
      <c r="CW14643" s="60">
        <f t="shared" si="8051"/>
        <v>1</v>
      </c>
      <c r="CX14643" s="60" t="e">
        <f t="shared" si="8073"/>
        <v>#DIV/0!</v>
      </c>
      <c r="CY14643" s="60" t="e">
        <f t="shared" si="8052"/>
        <v>#N/A</v>
      </c>
      <c r="CZ14643" s="60" t="e">
        <f t="shared" si="8053"/>
        <v>#N/A</v>
      </c>
      <c r="DA14643" s="60" t="e">
        <f t="shared" si="8074"/>
        <v>#DIV/0!</v>
      </c>
      <c r="DB14643" s="60" t="e">
        <f t="shared" si="8074"/>
        <v>#N/A</v>
      </c>
      <c r="DC14643" s="60" t="e">
        <f t="shared" si="8054"/>
        <v>#DIV/0!</v>
      </c>
      <c r="DD14643" s="60" t="e">
        <f t="shared" si="8075"/>
        <v>#N/A</v>
      </c>
      <c r="DE14643" s="60" t="e">
        <f t="shared" si="8076"/>
        <v>#N/A</v>
      </c>
      <c r="DF14643" s="60" t="str">
        <f t="shared" si="8055"/>
        <v/>
      </c>
    </row>
    <row r="14644" spans="66:110" s="1" customFormat="1" x14ac:dyDescent="0.3">
      <c r="BN14644" s="58" t="e">
        <f t="shared" si="8039"/>
        <v>#N/A</v>
      </c>
      <c r="BO14644" s="59" t="e">
        <f t="shared" si="8040"/>
        <v>#N/A</v>
      </c>
      <c r="BP14644" s="58" t="e">
        <f t="shared" si="8041"/>
        <v>#DIV/0!</v>
      </c>
      <c r="BQ14644" s="60" t="e">
        <f t="shared" si="8056"/>
        <v>#DIV/0!</v>
      </c>
      <c r="BR14644" s="58" t="e">
        <f t="shared" si="8042"/>
        <v>#N/A</v>
      </c>
      <c r="BS14644" s="60" t="e">
        <f t="shared" si="8057"/>
        <v>#N/A</v>
      </c>
      <c r="BT14644" s="60" t="e">
        <f t="shared" si="8058"/>
        <v>#DIV/0!</v>
      </c>
      <c r="BU14644" s="58" t="e">
        <f t="shared" si="8043"/>
        <v>#N/A</v>
      </c>
      <c r="BV14644" s="58" t="e">
        <f t="shared" si="8044"/>
        <v>#N/A</v>
      </c>
      <c r="BW14644" s="60" t="e">
        <f t="shared" si="8059"/>
        <v>#N/A</v>
      </c>
      <c r="BX14644" s="58" t="e">
        <f t="shared" si="8045"/>
        <v>#N/A</v>
      </c>
      <c r="BY14644" s="60" t="e">
        <f t="shared" si="8060"/>
        <v>#N/A</v>
      </c>
      <c r="BZ14644" s="60" t="e">
        <f t="shared" si="8061"/>
        <v>#N/A</v>
      </c>
      <c r="CA14644" s="60" t="e">
        <f t="shared" si="8062"/>
        <v>#N/A</v>
      </c>
      <c r="CB14644" s="58" t="e">
        <f t="shared" si="8046"/>
        <v>#DIV/0!</v>
      </c>
      <c r="CC14644" s="60" t="e">
        <f t="shared" si="8063"/>
        <v>#DIV/0!</v>
      </c>
      <c r="CD14644" s="60" t="e">
        <f t="shared" si="8064"/>
        <v>#DIV/0!</v>
      </c>
      <c r="CE14644" s="60" t="e">
        <f t="shared" si="8065"/>
        <v>#DIV/0!</v>
      </c>
      <c r="CF14644" s="52" t="e">
        <f t="shared" si="8066"/>
        <v>#N/A</v>
      </c>
      <c r="CG14644" s="52" t="e">
        <f t="shared" si="8067"/>
        <v>#N/A</v>
      </c>
      <c r="CH14644" s="60" t="e">
        <f t="shared" si="8068"/>
        <v>#DIV/0!</v>
      </c>
      <c r="CI14644" s="60" t="e">
        <f t="shared" si="8069"/>
        <v>#DIV/0!</v>
      </c>
      <c r="CJ14644" s="60" t="e">
        <f t="shared" si="8038"/>
        <v>#N/A</v>
      </c>
      <c r="CK14644" s="60" t="e">
        <f t="shared" si="8038"/>
        <v>#N/A</v>
      </c>
      <c r="CL14644" s="60" t="e">
        <f t="shared" si="8038"/>
        <v>#DIV/0!</v>
      </c>
      <c r="CM14644" s="60" t="e">
        <f t="shared" si="8038"/>
        <v>#DIV/0!</v>
      </c>
      <c r="CN14644" s="60" t="e">
        <f t="shared" si="8070"/>
        <v>#N/A</v>
      </c>
      <c r="CO14644" s="60" t="e">
        <f t="shared" si="8071"/>
        <v>#DIV/0!</v>
      </c>
      <c r="CP14644" s="60" t="str">
        <f t="shared" si="8047"/>
        <v/>
      </c>
      <c r="CQ14644" s="60"/>
      <c r="CR14644" s="44"/>
      <c r="CS14644" s="58" t="e">
        <f t="shared" si="8048"/>
        <v>#N/A</v>
      </c>
      <c r="CT14644" s="58" t="e">
        <f t="shared" si="8049"/>
        <v>#N/A</v>
      </c>
      <c r="CU14644" s="58" t="e">
        <f t="shared" si="8050"/>
        <v>#DIV/0!</v>
      </c>
      <c r="CV14644" s="60" t="e">
        <f t="shared" si="8072"/>
        <v>#N/A</v>
      </c>
      <c r="CW14644" s="60">
        <f t="shared" si="8051"/>
        <v>1</v>
      </c>
      <c r="CX14644" s="60" t="e">
        <f t="shared" si="8073"/>
        <v>#DIV/0!</v>
      </c>
      <c r="CY14644" s="60" t="e">
        <f t="shared" si="8052"/>
        <v>#N/A</v>
      </c>
      <c r="CZ14644" s="60" t="e">
        <f t="shared" si="8053"/>
        <v>#N/A</v>
      </c>
      <c r="DA14644" s="60" t="e">
        <f t="shared" si="8074"/>
        <v>#DIV/0!</v>
      </c>
      <c r="DB14644" s="60" t="e">
        <f t="shared" si="8074"/>
        <v>#N/A</v>
      </c>
      <c r="DC14644" s="60" t="e">
        <f t="shared" si="8054"/>
        <v>#DIV/0!</v>
      </c>
      <c r="DD14644" s="60" t="e">
        <f t="shared" si="8075"/>
        <v>#N/A</v>
      </c>
      <c r="DE14644" s="60" t="e">
        <f t="shared" si="8076"/>
        <v>#N/A</v>
      </c>
      <c r="DF14644" s="60" t="str">
        <f t="shared" si="8055"/>
        <v/>
      </c>
    </row>
    <row r="14645" spans="66:110" s="1" customFormat="1" x14ac:dyDescent="0.3">
      <c r="BN14645" s="58" t="e">
        <f t="shared" si="8039"/>
        <v>#N/A</v>
      </c>
      <c r="BO14645" s="59" t="e">
        <f t="shared" si="8040"/>
        <v>#N/A</v>
      </c>
      <c r="BP14645" s="58" t="e">
        <f t="shared" si="8041"/>
        <v>#DIV/0!</v>
      </c>
      <c r="BQ14645" s="60" t="e">
        <f t="shared" si="8056"/>
        <v>#DIV/0!</v>
      </c>
      <c r="BR14645" s="58" t="e">
        <f t="shared" si="8042"/>
        <v>#N/A</v>
      </c>
      <c r="BS14645" s="60" t="e">
        <f t="shared" si="8057"/>
        <v>#N/A</v>
      </c>
      <c r="BT14645" s="60" t="e">
        <f t="shared" si="8058"/>
        <v>#DIV/0!</v>
      </c>
      <c r="BU14645" s="58" t="e">
        <f t="shared" si="8043"/>
        <v>#N/A</v>
      </c>
      <c r="BV14645" s="58" t="e">
        <f t="shared" si="8044"/>
        <v>#N/A</v>
      </c>
      <c r="BW14645" s="60" t="e">
        <f t="shared" si="8059"/>
        <v>#N/A</v>
      </c>
      <c r="BX14645" s="58" t="e">
        <f t="shared" si="8045"/>
        <v>#N/A</v>
      </c>
      <c r="BY14645" s="60" t="e">
        <f t="shared" si="8060"/>
        <v>#N/A</v>
      </c>
      <c r="BZ14645" s="60" t="e">
        <f t="shared" si="8061"/>
        <v>#N/A</v>
      </c>
      <c r="CA14645" s="60" t="e">
        <f t="shared" si="8062"/>
        <v>#N/A</v>
      </c>
      <c r="CB14645" s="58" t="e">
        <f t="shared" si="8046"/>
        <v>#DIV/0!</v>
      </c>
      <c r="CC14645" s="60" t="e">
        <f t="shared" si="8063"/>
        <v>#DIV/0!</v>
      </c>
      <c r="CD14645" s="60" t="e">
        <f t="shared" si="8064"/>
        <v>#DIV/0!</v>
      </c>
      <c r="CE14645" s="60" t="e">
        <f t="shared" si="8065"/>
        <v>#DIV/0!</v>
      </c>
      <c r="CF14645" s="52" t="e">
        <f t="shared" si="8066"/>
        <v>#N/A</v>
      </c>
      <c r="CG14645" s="52" t="e">
        <f t="shared" si="8067"/>
        <v>#N/A</v>
      </c>
      <c r="CH14645" s="60" t="e">
        <f t="shared" si="8068"/>
        <v>#DIV/0!</v>
      </c>
      <c r="CI14645" s="60" t="e">
        <f t="shared" si="8069"/>
        <v>#DIV/0!</v>
      </c>
      <c r="CJ14645" s="60" t="e">
        <f t="shared" si="8038"/>
        <v>#N/A</v>
      </c>
      <c r="CK14645" s="60" t="e">
        <f t="shared" si="8038"/>
        <v>#N/A</v>
      </c>
      <c r="CL14645" s="60" t="e">
        <f t="shared" si="8038"/>
        <v>#DIV/0!</v>
      </c>
      <c r="CM14645" s="60" t="e">
        <f t="shared" si="8038"/>
        <v>#DIV/0!</v>
      </c>
      <c r="CN14645" s="60" t="e">
        <f t="shared" si="8070"/>
        <v>#N/A</v>
      </c>
      <c r="CO14645" s="60" t="e">
        <f t="shared" si="8071"/>
        <v>#DIV/0!</v>
      </c>
      <c r="CP14645" s="60" t="str">
        <f t="shared" si="8047"/>
        <v/>
      </c>
      <c r="CQ14645" s="60"/>
      <c r="CR14645" s="44"/>
      <c r="CS14645" s="58" t="e">
        <f t="shared" si="8048"/>
        <v>#N/A</v>
      </c>
      <c r="CT14645" s="58" t="e">
        <f t="shared" si="8049"/>
        <v>#N/A</v>
      </c>
      <c r="CU14645" s="58" t="e">
        <f t="shared" si="8050"/>
        <v>#DIV/0!</v>
      </c>
      <c r="CV14645" s="60" t="e">
        <f t="shared" si="8072"/>
        <v>#N/A</v>
      </c>
      <c r="CW14645" s="60">
        <f t="shared" si="8051"/>
        <v>1</v>
      </c>
      <c r="CX14645" s="60" t="e">
        <f t="shared" si="8073"/>
        <v>#DIV/0!</v>
      </c>
      <c r="CY14645" s="60" t="e">
        <f t="shared" si="8052"/>
        <v>#N/A</v>
      </c>
      <c r="CZ14645" s="60" t="e">
        <f t="shared" si="8053"/>
        <v>#N/A</v>
      </c>
      <c r="DA14645" s="60" t="e">
        <f t="shared" si="8074"/>
        <v>#DIV/0!</v>
      </c>
      <c r="DB14645" s="60" t="e">
        <f t="shared" si="8074"/>
        <v>#N/A</v>
      </c>
      <c r="DC14645" s="60" t="e">
        <f t="shared" si="8054"/>
        <v>#DIV/0!</v>
      </c>
      <c r="DD14645" s="60" t="e">
        <f t="shared" si="8075"/>
        <v>#N/A</v>
      </c>
      <c r="DE14645" s="60" t="e">
        <f t="shared" si="8076"/>
        <v>#N/A</v>
      </c>
      <c r="DF14645" s="60" t="str">
        <f t="shared" si="8055"/>
        <v/>
      </c>
    </row>
    <row r="14646" spans="66:110" s="1" customFormat="1" x14ac:dyDescent="0.3">
      <c r="BN14646" s="58" t="e">
        <f t="shared" si="8039"/>
        <v>#N/A</v>
      </c>
      <c r="BO14646" s="59" t="e">
        <f t="shared" si="8040"/>
        <v>#N/A</v>
      </c>
      <c r="BP14646" s="58" t="e">
        <f t="shared" si="8041"/>
        <v>#DIV/0!</v>
      </c>
      <c r="BQ14646" s="60" t="e">
        <f t="shared" si="8056"/>
        <v>#DIV/0!</v>
      </c>
      <c r="BR14646" s="58" t="e">
        <f t="shared" si="8042"/>
        <v>#N/A</v>
      </c>
      <c r="BS14646" s="60" t="e">
        <f t="shared" si="8057"/>
        <v>#N/A</v>
      </c>
      <c r="BT14646" s="60" t="e">
        <f t="shared" si="8058"/>
        <v>#DIV/0!</v>
      </c>
      <c r="BU14646" s="58" t="e">
        <f t="shared" si="8043"/>
        <v>#N/A</v>
      </c>
      <c r="BV14646" s="58" t="e">
        <f t="shared" si="8044"/>
        <v>#N/A</v>
      </c>
      <c r="BW14646" s="60" t="e">
        <f t="shared" si="8059"/>
        <v>#N/A</v>
      </c>
      <c r="BX14646" s="58" t="e">
        <f t="shared" si="8045"/>
        <v>#N/A</v>
      </c>
      <c r="BY14646" s="60" t="e">
        <f t="shared" si="8060"/>
        <v>#N/A</v>
      </c>
      <c r="BZ14646" s="60" t="e">
        <f t="shared" si="8061"/>
        <v>#N/A</v>
      </c>
      <c r="CA14646" s="60" t="e">
        <f t="shared" si="8062"/>
        <v>#N/A</v>
      </c>
      <c r="CB14646" s="58" t="e">
        <f t="shared" si="8046"/>
        <v>#DIV/0!</v>
      </c>
      <c r="CC14646" s="60" t="e">
        <f t="shared" si="8063"/>
        <v>#DIV/0!</v>
      </c>
      <c r="CD14646" s="60" t="e">
        <f t="shared" si="8064"/>
        <v>#DIV/0!</v>
      </c>
      <c r="CE14646" s="60" t="e">
        <f t="shared" si="8065"/>
        <v>#DIV/0!</v>
      </c>
      <c r="CF14646" s="52" t="e">
        <f t="shared" si="8066"/>
        <v>#N/A</v>
      </c>
      <c r="CG14646" s="52" t="e">
        <f t="shared" si="8067"/>
        <v>#N/A</v>
      </c>
      <c r="CH14646" s="60" t="e">
        <f t="shared" si="8068"/>
        <v>#DIV/0!</v>
      </c>
      <c r="CI14646" s="60" t="e">
        <f t="shared" si="8069"/>
        <v>#DIV/0!</v>
      </c>
      <c r="CJ14646" s="60" t="e">
        <f t="shared" si="8038"/>
        <v>#N/A</v>
      </c>
      <c r="CK14646" s="60" t="e">
        <f t="shared" si="8038"/>
        <v>#N/A</v>
      </c>
      <c r="CL14646" s="60" t="e">
        <f t="shared" si="8038"/>
        <v>#DIV/0!</v>
      </c>
      <c r="CM14646" s="60" t="e">
        <f t="shared" si="8038"/>
        <v>#DIV/0!</v>
      </c>
      <c r="CN14646" s="60" t="e">
        <f t="shared" si="8070"/>
        <v>#N/A</v>
      </c>
      <c r="CO14646" s="60" t="e">
        <f t="shared" si="8071"/>
        <v>#DIV/0!</v>
      </c>
      <c r="CP14646" s="60" t="str">
        <f t="shared" si="8047"/>
        <v/>
      </c>
      <c r="CQ14646" s="60"/>
      <c r="CR14646" s="44"/>
      <c r="CS14646" s="58" t="e">
        <f t="shared" si="8048"/>
        <v>#N/A</v>
      </c>
      <c r="CT14646" s="58" t="e">
        <f t="shared" si="8049"/>
        <v>#N/A</v>
      </c>
      <c r="CU14646" s="58" t="e">
        <f t="shared" si="8050"/>
        <v>#DIV/0!</v>
      </c>
      <c r="CV14646" s="60" t="e">
        <f t="shared" si="8072"/>
        <v>#N/A</v>
      </c>
      <c r="CW14646" s="60">
        <f t="shared" si="8051"/>
        <v>1</v>
      </c>
      <c r="CX14646" s="60" t="e">
        <f t="shared" si="8073"/>
        <v>#DIV/0!</v>
      </c>
      <c r="CY14646" s="60" t="e">
        <f t="shared" si="8052"/>
        <v>#N/A</v>
      </c>
      <c r="CZ14646" s="60" t="e">
        <f t="shared" si="8053"/>
        <v>#N/A</v>
      </c>
      <c r="DA14646" s="60" t="e">
        <f t="shared" si="8074"/>
        <v>#DIV/0!</v>
      </c>
      <c r="DB14646" s="60" t="e">
        <f t="shared" si="8074"/>
        <v>#N/A</v>
      </c>
      <c r="DC14646" s="60" t="e">
        <f t="shared" si="8054"/>
        <v>#DIV/0!</v>
      </c>
      <c r="DD14646" s="60" t="e">
        <f t="shared" si="8075"/>
        <v>#N/A</v>
      </c>
      <c r="DE14646" s="60" t="e">
        <f t="shared" si="8076"/>
        <v>#N/A</v>
      </c>
      <c r="DF14646" s="60" t="str">
        <f t="shared" si="8055"/>
        <v/>
      </c>
    </row>
    <row r="14647" spans="66:110" s="1" customFormat="1" x14ac:dyDescent="0.3">
      <c r="BN14647" s="58" t="e">
        <f t="shared" si="8039"/>
        <v>#N/A</v>
      </c>
      <c r="BO14647" s="59" t="e">
        <f t="shared" si="8040"/>
        <v>#N/A</v>
      </c>
      <c r="BP14647" s="58" t="e">
        <f t="shared" si="8041"/>
        <v>#DIV/0!</v>
      </c>
      <c r="BQ14647" s="60" t="e">
        <f t="shared" si="8056"/>
        <v>#DIV/0!</v>
      </c>
      <c r="BR14647" s="58" t="e">
        <f t="shared" si="8042"/>
        <v>#N/A</v>
      </c>
      <c r="BS14647" s="60" t="e">
        <f t="shared" si="8057"/>
        <v>#N/A</v>
      </c>
      <c r="BT14647" s="60" t="e">
        <f t="shared" si="8058"/>
        <v>#DIV/0!</v>
      </c>
      <c r="BU14647" s="58" t="e">
        <f t="shared" si="8043"/>
        <v>#N/A</v>
      </c>
      <c r="BV14647" s="58" t="e">
        <f t="shared" si="8044"/>
        <v>#N/A</v>
      </c>
      <c r="BW14647" s="60" t="e">
        <f t="shared" si="8059"/>
        <v>#N/A</v>
      </c>
      <c r="BX14647" s="58" t="e">
        <f t="shared" si="8045"/>
        <v>#N/A</v>
      </c>
      <c r="BY14647" s="60" t="e">
        <f t="shared" si="8060"/>
        <v>#N/A</v>
      </c>
      <c r="BZ14647" s="60" t="e">
        <f t="shared" si="8061"/>
        <v>#N/A</v>
      </c>
      <c r="CA14647" s="60" t="e">
        <f t="shared" si="8062"/>
        <v>#N/A</v>
      </c>
      <c r="CB14647" s="58" t="e">
        <f t="shared" si="8046"/>
        <v>#DIV/0!</v>
      </c>
      <c r="CC14647" s="60" t="e">
        <f t="shared" si="8063"/>
        <v>#DIV/0!</v>
      </c>
      <c r="CD14647" s="60" t="e">
        <f t="shared" si="8064"/>
        <v>#DIV/0!</v>
      </c>
      <c r="CE14647" s="60" t="e">
        <f t="shared" si="8065"/>
        <v>#DIV/0!</v>
      </c>
      <c r="CF14647" s="52" t="e">
        <f t="shared" si="8066"/>
        <v>#N/A</v>
      </c>
      <c r="CG14647" s="52" t="e">
        <f t="shared" si="8067"/>
        <v>#N/A</v>
      </c>
      <c r="CH14647" s="60" t="e">
        <f t="shared" si="8068"/>
        <v>#DIV/0!</v>
      </c>
      <c r="CI14647" s="60" t="e">
        <f t="shared" si="8069"/>
        <v>#DIV/0!</v>
      </c>
      <c r="CJ14647" s="60" t="e">
        <f t="shared" si="8038"/>
        <v>#N/A</v>
      </c>
      <c r="CK14647" s="60" t="e">
        <f t="shared" si="8038"/>
        <v>#N/A</v>
      </c>
      <c r="CL14647" s="60" t="e">
        <f t="shared" si="8038"/>
        <v>#DIV/0!</v>
      </c>
      <c r="CM14647" s="60" t="e">
        <f t="shared" si="8038"/>
        <v>#DIV/0!</v>
      </c>
      <c r="CN14647" s="60" t="e">
        <f t="shared" si="8070"/>
        <v>#N/A</v>
      </c>
      <c r="CO14647" s="60" t="e">
        <f t="shared" si="8071"/>
        <v>#DIV/0!</v>
      </c>
      <c r="CP14647" s="60" t="str">
        <f t="shared" si="8047"/>
        <v/>
      </c>
      <c r="CQ14647" s="60"/>
      <c r="CR14647" s="44"/>
      <c r="CS14647" s="58" t="e">
        <f t="shared" si="8048"/>
        <v>#N/A</v>
      </c>
      <c r="CT14647" s="58" t="e">
        <f t="shared" si="8049"/>
        <v>#N/A</v>
      </c>
      <c r="CU14647" s="58" t="e">
        <f t="shared" si="8050"/>
        <v>#DIV/0!</v>
      </c>
      <c r="CV14647" s="60" t="e">
        <f t="shared" si="8072"/>
        <v>#N/A</v>
      </c>
      <c r="CW14647" s="60">
        <f t="shared" si="8051"/>
        <v>1</v>
      </c>
      <c r="CX14647" s="60" t="e">
        <f t="shared" si="8073"/>
        <v>#DIV/0!</v>
      </c>
      <c r="CY14647" s="60" t="e">
        <f t="shared" si="8052"/>
        <v>#N/A</v>
      </c>
      <c r="CZ14647" s="60" t="e">
        <f t="shared" si="8053"/>
        <v>#N/A</v>
      </c>
      <c r="DA14647" s="60" t="e">
        <f t="shared" si="8074"/>
        <v>#DIV/0!</v>
      </c>
      <c r="DB14647" s="60" t="e">
        <f t="shared" si="8074"/>
        <v>#N/A</v>
      </c>
      <c r="DC14647" s="60" t="e">
        <f t="shared" si="8054"/>
        <v>#DIV/0!</v>
      </c>
      <c r="DD14647" s="60" t="e">
        <f t="shared" si="8075"/>
        <v>#N/A</v>
      </c>
      <c r="DE14647" s="60" t="e">
        <f t="shared" si="8076"/>
        <v>#N/A</v>
      </c>
      <c r="DF14647" s="60" t="str">
        <f t="shared" si="8055"/>
        <v/>
      </c>
    </row>
    <row r="14648" spans="66:110" s="1" customFormat="1" x14ac:dyDescent="0.3">
      <c r="BN14648" s="58" t="e">
        <f t="shared" si="8039"/>
        <v>#N/A</v>
      </c>
      <c r="BO14648" s="59" t="e">
        <f t="shared" si="8040"/>
        <v>#N/A</v>
      </c>
      <c r="BP14648" s="58" t="e">
        <f t="shared" si="8041"/>
        <v>#DIV/0!</v>
      </c>
      <c r="BQ14648" s="60" t="e">
        <f t="shared" si="8056"/>
        <v>#DIV/0!</v>
      </c>
      <c r="BR14648" s="58" t="e">
        <f t="shared" si="8042"/>
        <v>#N/A</v>
      </c>
      <c r="BS14648" s="60" t="e">
        <f t="shared" si="8057"/>
        <v>#N/A</v>
      </c>
      <c r="BT14648" s="60" t="e">
        <f t="shared" si="8058"/>
        <v>#DIV/0!</v>
      </c>
      <c r="BU14648" s="58" t="e">
        <f t="shared" si="8043"/>
        <v>#N/A</v>
      </c>
      <c r="BV14648" s="58" t="e">
        <f t="shared" si="8044"/>
        <v>#N/A</v>
      </c>
      <c r="BW14648" s="60" t="e">
        <f t="shared" si="8059"/>
        <v>#N/A</v>
      </c>
      <c r="BX14648" s="58" t="e">
        <f t="shared" si="8045"/>
        <v>#N/A</v>
      </c>
      <c r="BY14648" s="60" t="e">
        <f t="shared" si="8060"/>
        <v>#N/A</v>
      </c>
      <c r="BZ14648" s="60" t="e">
        <f t="shared" si="8061"/>
        <v>#N/A</v>
      </c>
      <c r="CA14648" s="60" t="e">
        <f t="shared" si="8062"/>
        <v>#N/A</v>
      </c>
      <c r="CB14648" s="58" t="e">
        <f t="shared" si="8046"/>
        <v>#DIV/0!</v>
      </c>
      <c r="CC14648" s="60" t="e">
        <f t="shared" si="8063"/>
        <v>#DIV/0!</v>
      </c>
      <c r="CD14648" s="60" t="e">
        <f t="shared" si="8064"/>
        <v>#DIV/0!</v>
      </c>
      <c r="CE14648" s="60" t="e">
        <f t="shared" si="8065"/>
        <v>#DIV/0!</v>
      </c>
      <c r="CF14648" s="52" t="e">
        <f t="shared" si="8066"/>
        <v>#N/A</v>
      </c>
      <c r="CG14648" s="52" t="e">
        <f t="shared" si="8067"/>
        <v>#N/A</v>
      </c>
      <c r="CH14648" s="60" t="e">
        <f t="shared" si="8068"/>
        <v>#DIV/0!</v>
      </c>
      <c r="CI14648" s="60" t="e">
        <f t="shared" si="8069"/>
        <v>#DIV/0!</v>
      </c>
      <c r="CJ14648" s="60" t="e">
        <f t="shared" si="8038"/>
        <v>#N/A</v>
      </c>
      <c r="CK14648" s="60" t="e">
        <f t="shared" si="8038"/>
        <v>#N/A</v>
      </c>
      <c r="CL14648" s="60" t="e">
        <f t="shared" si="8038"/>
        <v>#DIV/0!</v>
      </c>
      <c r="CM14648" s="60" t="e">
        <f t="shared" si="8038"/>
        <v>#DIV/0!</v>
      </c>
      <c r="CN14648" s="60" t="e">
        <f t="shared" si="8070"/>
        <v>#N/A</v>
      </c>
      <c r="CO14648" s="60" t="e">
        <f t="shared" si="8071"/>
        <v>#DIV/0!</v>
      </c>
      <c r="CP14648" s="60" t="str">
        <f t="shared" si="8047"/>
        <v/>
      </c>
      <c r="CQ14648" s="60"/>
      <c r="CR14648" s="44"/>
      <c r="CS14648" s="58" t="e">
        <f t="shared" si="8048"/>
        <v>#N/A</v>
      </c>
      <c r="CT14648" s="58" t="e">
        <f t="shared" si="8049"/>
        <v>#N/A</v>
      </c>
      <c r="CU14648" s="58" t="e">
        <f t="shared" si="8050"/>
        <v>#DIV/0!</v>
      </c>
      <c r="CV14648" s="60" t="e">
        <f t="shared" si="8072"/>
        <v>#N/A</v>
      </c>
      <c r="CW14648" s="60">
        <f t="shared" si="8051"/>
        <v>1</v>
      </c>
      <c r="CX14648" s="60" t="e">
        <f t="shared" si="8073"/>
        <v>#DIV/0!</v>
      </c>
      <c r="CY14648" s="60" t="e">
        <f t="shared" si="8052"/>
        <v>#N/A</v>
      </c>
      <c r="CZ14648" s="60" t="e">
        <f t="shared" si="8053"/>
        <v>#N/A</v>
      </c>
      <c r="DA14648" s="60" t="e">
        <f t="shared" si="8074"/>
        <v>#DIV/0!</v>
      </c>
      <c r="DB14648" s="60" t="e">
        <f t="shared" si="8074"/>
        <v>#N/A</v>
      </c>
      <c r="DC14648" s="60" t="e">
        <f t="shared" si="8054"/>
        <v>#DIV/0!</v>
      </c>
      <c r="DD14648" s="60" t="e">
        <f t="shared" si="8075"/>
        <v>#N/A</v>
      </c>
      <c r="DE14648" s="60" t="e">
        <f t="shared" si="8076"/>
        <v>#N/A</v>
      </c>
      <c r="DF14648" s="60" t="str">
        <f t="shared" si="8055"/>
        <v/>
      </c>
    </row>
    <row r="14649" spans="66:110" s="1" customFormat="1" x14ac:dyDescent="0.3">
      <c r="BN14649" s="58" t="e">
        <f t="shared" si="8039"/>
        <v>#N/A</v>
      </c>
      <c r="BO14649" s="59" t="e">
        <f t="shared" si="8040"/>
        <v>#N/A</v>
      </c>
      <c r="BP14649" s="58" t="e">
        <f t="shared" si="8041"/>
        <v>#DIV/0!</v>
      </c>
      <c r="BQ14649" s="60" t="e">
        <f t="shared" si="8056"/>
        <v>#DIV/0!</v>
      </c>
      <c r="BR14649" s="58" t="e">
        <f t="shared" si="8042"/>
        <v>#N/A</v>
      </c>
      <c r="BS14649" s="60" t="e">
        <f t="shared" si="8057"/>
        <v>#N/A</v>
      </c>
      <c r="BT14649" s="60" t="e">
        <f t="shared" si="8058"/>
        <v>#DIV/0!</v>
      </c>
      <c r="BU14649" s="58" t="e">
        <f t="shared" si="8043"/>
        <v>#N/A</v>
      </c>
      <c r="BV14649" s="58" t="e">
        <f t="shared" si="8044"/>
        <v>#N/A</v>
      </c>
      <c r="BW14649" s="60" t="e">
        <f t="shared" si="8059"/>
        <v>#N/A</v>
      </c>
      <c r="BX14649" s="58" t="e">
        <f t="shared" si="8045"/>
        <v>#N/A</v>
      </c>
      <c r="BY14649" s="60" t="e">
        <f t="shared" si="8060"/>
        <v>#N/A</v>
      </c>
      <c r="BZ14649" s="60" t="e">
        <f t="shared" si="8061"/>
        <v>#N/A</v>
      </c>
      <c r="CA14649" s="60" t="e">
        <f t="shared" si="8062"/>
        <v>#N/A</v>
      </c>
      <c r="CB14649" s="58" t="e">
        <f t="shared" si="8046"/>
        <v>#DIV/0!</v>
      </c>
      <c r="CC14649" s="60" t="e">
        <f t="shared" si="8063"/>
        <v>#DIV/0!</v>
      </c>
      <c r="CD14649" s="60" t="e">
        <f t="shared" si="8064"/>
        <v>#DIV/0!</v>
      </c>
      <c r="CE14649" s="60" t="e">
        <f t="shared" si="8065"/>
        <v>#DIV/0!</v>
      </c>
      <c r="CF14649" s="52" t="e">
        <f t="shared" si="8066"/>
        <v>#N/A</v>
      </c>
      <c r="CG14649" s="52" t="e">
        <f t="shared" si="8067"/>
        <v>#N/A</v>
      </c>
      <c r="CH14649" s="60" t="e">
        <f t="shared" si="8068"/>
        <v>#DIV/0!</v>
      </c>
      <c r="CI14649" s="60" t="e">
        <f t="shared" si="8069"/>
        <v>#DIV/0!</v>
      </c>
      <c r="CJ14649" s="60" t="e">
        <f t="shared" si="8038"/>
        <v>#N/A</v>
      </c>
      <c r="CK14649" s="60" t="e">
        <f t="shared" si="8038"/>
        <v>#N/A</v>
      </c>
      <c r="CL14649" s="60" t="e">
        <f t="shared" si="8038"/>
        <v>#DIV/0!</v>
      </c>
      <c r="CM14649" s="60" t="e">
        <f t="shared" si="8038"/>
        <v>#DIV/0!</v>
      </c>
      <c r="CN14649" s="60" t="e">
        <f t="shared" si="8070"/>
        <v>#N/A</v>
      </c>
      <c r="CO14649" s="60" t="e">
        <f t="shared" si="8071"/>
        <v>#DIV/0!</v>
      </c>
      <c r="CP14649" s="60" t="str">
        <f t="shared" si="8047"/>
        <v/>
      </c>
      <c r="CQ14649" s="60"/>
      <c r="CR14649" s="44"/>
      <c r="CS14649" s="58" t="e">
        <f t="shared" si="8048"/>
        <v>#N/A</v>
      </c>
      <c r="CT14649" s="58" t="e">
        <f t="shared" si="8049"/>
        <v>#N/A</v>
      </c>
      <c r="CU14649" s="58" t="e">
        <f t="shared" si="8050"/>
        <v>#DIV/0!</v>
      </c>
      <c r="CV14649" s="60" t="e">
        <f t="shared" si="8072"/>
        <v>#N/A</v>
      </c>
      <c r="CW14649" s="60">
        <f t="shared" si="8051"/>
        <v>1</v>
      </c>
      <c r="CX14649" s="60" t="e">
        <f t="shared" si="8073"/>
        <v>#DIV/0!</v>
      </c>
      <c r="CY14649" s="60" t="e">
        <f t="shared" si="8052"/>
        <v>#N/A</v>
      </c>
      <c r="CZ14649" s="60" t="e">
        <f t="shared" si="8053"/>
        <v>#N/A</v>
      </c>
      <c r="DA14649" s="60" t="e">
        <f t="shared" si="8074"/>
        <v>#DIV/0!</v>
      </c>
      <c r="DB14649" s="60" t="e">
        <f t="shared" si="8074"/>
        <v>#N/A</v>
      </c>
      <c r="DC14649" s="60" t="e">
        <f t="shared" si="8054"/>
        <v>#DIV/0!</v>
      </c>
      <c r="DD14649" s="60" t="e">
        <f t="shared" si="8075"/>
        <v>#N/A</v>
      </c>
      <c r="DE14649" s="60" t="e">
        <f t="shared" si="8076"/>
        <v>#N/A</v>
      </c>
      <c r="DF14649" s="60" t="str">
        <f t="shared" si="8055"/>
        <v/>
      </c>
    </row>
    <row r="14650" spans="66:110" s="1" customFormat="1" x14ac:dyDescent="0.3">
      <c r="BN14650" s="58" t="e">
        <f t="shared" si="8039"/>
        <v>#N/A</v>
      </c>
      <c r="BO14650" s="59" t="e">
        <f t="shared" si="8040"/>
        <v>#N/A</v>
      </c>
      <c r="BP14650" s="58" t="e">
        <f t="shared" si="8041"/>
        <v>#DIV/0!</v>
      </c>
      <c r="BQ14650" s="60" t="e">
        <f t="shared" si="8056"/>
        <v>#DIV/0!</v>
      </c>
      <c r="BR14650" s="58" t="e">
        <f t="shared" si="8042"/>
        <v>#N/A</v>
      </c>
      <c r="BS14650" s="60" t="e">
        <f t="shared" si="8057"/>
        <v>#N/A</v>
      </c>
      <c r="BT14650" s="60" t="e">
        <f t="shared" si="8058"/>
        <v>#DIV/0!</v>
      </c>
      <c r="BU14650" s="58" t="e">
        <f t="shared" si="8043"/>
        <v>#N/A</v>
      </c>
      <c r="BV14650" s="58" t="e">
        <f t="shared" si="8044"/>
        <v>#N/A</v>
      </c>
      <c r="BW14650" s="60" t="e">
        <f t="shared" si="8059"/>
        <v>#N/A</v>
      </c>
      <c r="BX14650" s="58" t="e">
        <f t="shared" si="8045"/>
        <v>#N/A</v>
      </c>
      <c r="BY14650" s="60" t="e">
        <f t="shared" si="8060"/>
        <v>#N/A</v>
      </c>
      <c r="BZ14650" s="60" t="e">
        <f t="shared" si="8061"/>
        <v>#N/A</v>
      </c>
      <c r="CA14650" s="60" t="e">
        <f t="shared" si="8062"/>
        <v>#N/A</v>
      </c>
      <c r="CB14650" s="58" t="e">
        <f t="shared" si="8046"/>
        <v>#DIV/0!</v>
      </c>
      <c r="CC14650" s="60" t="e">
        <f t="shared" si="8063"/>
        <v>#DIV/0!</v>
      </c>
      <c r="CD14650" s="60" t="e">
        <f t="shared" si="8064"/>
        <v>#DIV/0!</v>
      </c>
      <c r="CE14650" s="60" t="e">
        <f t="shared" si="8065"/>
        <v>#DIV/0!</v>
      </c>
      <c r="CF14650" s="52" t="e">
        <f t="shared" si="8066"/>
        <v>#N/A</v>
      </c>
      <c r="CG14650" s="52" t="e">
        <f t="shared" si="8067"/>
        <v>#N/A</v>
      </c>
      <c r="CH14650" s="60" t="e">
        <f t="shared" si="8068"/>
        <v>#DIV/0!</v>
      </c>
      <c r="CI14650" s="60" t="e">
        <f t="shared" si="8069"/>
        <v>#DIV/0!</v>
      </c>
      <c r="CJ14650" s="60" t="e">
        <f t="shared" si="8038"/>
        <v>#N/A</v>
      </c>
      <c r="CK14650" s="60" t="e">
        <f t="shared" si="8038"/>
        <v>#N/A</v>
      </c>
      <c r="CL14650" s="60" t="e">
        <f t="shared" si="8038"/>
        <v>#DIV/0!</v>
      </c>
      <c r="CM14650" s="60" t="e">
        <f t="shared" si="8038"/>
        <v>#DIV/0!</v>
      </c>
      <c r="CN14650" s="60" t="e">
        <f t="shared" si="8070"/>
        <v>#N/A</v>
      </c>
      <c r="CO14650" s="60" t="e">
        <f t="shared" si="8071"/>
        <v>#DIV/0!</v>
      </c>
      <c r="CP14650" s="60" t="str">
        <f t="shared" si="8047"/>
        <v/>
      </c>
      <c r="CQ14650" s="60"/>
      <c r="CR14650" s="44"/>
      <c r="CS14650" s="58" t="e">
        <f t="shared" si="8048"/>
        <v>#N/A</v>
      </c>
      <c r="CT14650" s="58" t="e">
        <f t="shared" si="8049"/>
        <v>#N/A</v>
      </c>
      <c r="CU14650" s="58" t="e">
        <f t="shared" si="8050"/>
        <v>#DIV/0!</v>
      </c>
      <c r="CV14650" s="60" t="e">
        <f t="shared" si="8072"/>
        <v>#N/A</v>
      </c>
      <c r="CW14650" s="60">
        <f t="shared" si="8051"/>
        <v>1</v>
      </c>
      <c r="CX14650" s="60" t="e">
        <f t="shared" si="8073"/>
        <v>#DIV/0!</v>
      </c>
      <c r="CY14650" s="60" t="e">
        <f t="shared" si="8052"/>
        <v>#N/A</v>
      </c>
      <c r="CZ14650" s="60" t="e">
        <f t="shared" si="8053"/>
        <v>#N/A</v>
      </c>
      <c r="DA14650" s="60" t="e">
        <f t="shared" si="8074"/>
        <v>#DIV/0!</v>
      </c>
      <c r="DB14650" s="60" t="e">
        <f t="shared" si="8074"/>
        <v>#N/A</v>
      </c>
      <c r="DC14650" s="60" t="e">
        <f t="shared" si="8054"/>
        <v>#DIV/0!</v>
      </c>
      <c r="DD14650" s="60" t="e">
        <f t="shared" si="8075"/>
        <v>#N/A</v>
      </c>
      <c r="DE14650" s="60" t="e">
        <f t="shared" si="8076"/>
        <v>#N/A</v>
      </c>
      <c r="DF14650" s="60" t="str">
        <f t="shared" si="8055"/>
        <v/>
      </c>
    </row>
    <row r="14651" spans="66:110" s="1" customFormat="1" x14ac:dyDescent="0.3">
      <c r="BN14651" s="58" t="e">
        <f t="shared" si="8039"/>
        <v>#N/A</v>
      </c>
      <c r="BO14651" s="59" t="e">
        <f t="shared" si="8040"/>
        <v>#N/A</v>
      </c>
      <c r="BP14651" s="58" t="e">
        <f t="shared" si="8041"/>
        <v>#DIV/0!</v>
      </c>
      <c r="BQ14651" s="60" t="e">
        <f t="shared" si="8056"/>
        <v>#DIV/0!</v>
      </c>
      <c r="BR14651" s="58" t="e">
        <f t="shared" si="8042"/>
        <v>#N/A</v>
      </c>
      <c r="BS14651" s="60" t="e">
        <f t="shared" si="8057"/>
        <v>#N/A</v>
      </c>
      <c r="BT14651" s="60" t="e">
        <f t="shared" si="8058"/>
        <v>#DIV/0!</v>
      </c>
      <c r="BU14651" s="58" t="e">
        <f t="shared" si="8043"/>
        <v>#N/A</v>
      </c>
      <c r="BV14651" s="58" t="e">
        <f t="shared" si="8044"/>
        <v>#N/A</v>
      </c>
      <c r="BW14651" s="60" t="e">
        <f t="shared" si="8059"/>
        <v>#N/A</v>
      </c>
      <c r="BX14651" s="58" t="e">
        <f t="shared" si="8045"/>
        <v>#N/A</v>
      </c>
      <c r="BY14651" s="60" t="e">
        <f t="shared" si="8060"/>
        <v>#N/A</v>
      </c>
      <c r="BZ14651" s="60" t="e">
        <f t="shared" si="8061"/>
        <v>#N/A</v>
      </c>
      <c r="CA14651" s="60" t="e">
        <f t="shared" si="8062"/>
        <v>#N/A</v>
      </c>
      <c r="CB14651" s="58" t="e">
        <f t="shared" si="8046"/>
        <v>#DIV/0!</v>
      </c>
      <c r="CC14651" s="60" t="e">
        <f t="shared" si="8063"/>
        <v>#DIV/0!</v>
      </c>
      <c r="CD14651" s="60" t="e">
        <f t="shared" si="8064"/>
        <v>#DIV/0!</v>
      </c>
      <c r="CE14651" s="60" t="e">
        <f t="shared" si="8065"/>
        <v>#DIV/0!</v>
      </c>
      <c r="CF14651" s="52" t="e">
        <f t="shared" si="8066"/>
        <v>#N/A</v>
      </c>
      <c r="CG14651" s="52" t="e">
        <f t="shared" si="8067"/>
        <v>#N/A</v>
      </c>
      <c r="CH14651" s="60" t="e">
        <f t="shared" si="8068"/>
        <v>#DIV/0!</v>
      </c>
      <c r="CI14651" s="60" t="e">
        <f t="shared" si="8069"/>
        <v>#DIV/0!</v>
      </c>
      <c r="CJ14651" s="60" t="e">
        <f t="shared" si="8038"/>
        <v>#N/A</v>
      </c>
      <c r="CK14651" s="60" t="e">
        <f t="shared" si="8038"/>
        <v>#N/A</v>
      </c>
      <c r="CL14651" s="60" t="e">
        <f t="shared" si="8038"/>
        <v>#DIV/0!</v>
      </c>
      <c r="CM14651" s="60" t="e">
        <f t="shared" si="8038"/>
        <v>#DIV/0!</v>
      </c>
      <c r="CN14651" s="60" t="e">
        <f t="shared" si="8070"/>
        <v>#N/A</v>
      </c>
      <c r="CO14651" s="60" t="e">
        <f t="shared" si="8071"/>
        <v>#DIV/0!</v>
      </c>
      <c r="CP14651" s="60" t="str">
        <f t="shared" si="8047"/>
        <v/>
      </c>
      <c r="CQ14651" s="60"/>
      <c r="CR14651" s="44"/>
      <c r="CS14651" s="58" t="e">
        <f t="shared" si="8048"/>
        <v>#N/A</v>
      </c>
      <c r="CT14651" s="58" t="e">
        <f t="shared" si="8049"/>
        <v>#N/A</v>
      </c>
      <c r="CU14651" s="58" t="e">
        <f t="shared" si="8050"/>
        <v>#DIV/0!</v>
      </c>
      <c r="CV14651" s="60" t="e">
        <f t="shared" si="8072"/>
        <v>#N/A</v>
      </c>
      <c r="CW14651" s="60">
        <f t="shared" si="8051"/>
        <v>1</v>
      </c>
      <c r="CX14651" s="60" t="e">
        <f t="shared" si="8073"/>
        <v>#DIV/0!</v>
      </c>
      <c r="CY14651" s="60" t="e">
        <f t="shared" si="8052"/>
        <v>#N/A</v>
      </c>
      <c r="CZ14651" s="60" t="e">
        <f t="shared" si="8053"/>
        <v>#N/A</v>
      </c>
      <c r="DA14651" s="60" t="e">
        <f t="shared" si="8074"/>
        <v>#DIV/0!</v>
      </c>
      <c r="DB14651" s="60" t="e">
        <f t="shared" si="8074"/>
        <v>#N/A</v>
      </c>
      <c r="DC14651" s="60" t="e">
        <f t="shared" si="8054"/>
        <v>#DIV/0!</v>
      </c>
      <c r="DD14651" s="60" t="e">
        <f t="shared" si="8075"/>
        <v>#N/A</v>
      </c>
      <c r="DE14651" s="60" t="e">
        <f t="shared" si="8076"/>
        <v>#N/A</v>
      </c>
      <c r="DF14651" s="60" t="str">
        <f t="shared" si="8055"/>
        <v/>
      </c>
    </row>
    <row r="14652" spans="66:110" s="1" customFormat="1" x14ac:dyDescent="0.3">
      <c r="BN14652" s="58" t="e">
        <f t="shared" si="8039"/>
        <v>#N/A</v>
      </c>
      <c r="BO14652" s="59" t="e">
        <f t="shared" si="8040"/>
        <v>#N/A</v>
      </c>
      <c r="BP14652" s="58" t="e">
        <f t="shared" si="8041"/>
        <v>#DIV/0!</v>
      </c>
      <c r="BQ14652" s="60" t="e">
        <f t="shared" si="8056"/>
        <v>#DIV/0!</v>
      </c>
      <c r="BR14652" s="58" t="e">
        <f t="shared" si="8042"/>
        <v>#N/A</v>
      </c>
      <c r="BS14652" s="60" t="e">
        <f t="shared" si="8057"/>
        <v>#N/A</v>
      </c>
      <c r="BT14652" s="60" t="e">
        <f t="shared" si="8058"/>
        <v>#DIV/0!</v>
      </c>
      <c r="BU14652" s="58" t="e">
        <f t="shared" si="8043"/>
        <v>#N/A</v>
      </c>
      <c r="BV14652" s="58" t="e">
        <f t="shared" si="8044"/>
        <v>#N/A</v>
      </c>
      <c r="BW14652" s="60" t="e">
        <f t="shared" si="8059"/>
        <v>#N/A</v>
      </c>
      <c r="BX14652" s="58" t="e">
        <f t="shared" si="8045"/>
        <v>#N/A</v>
      </c>
      <c r="BY14652" s="60" t="e">
        <f t="shared" si="8060"/>
        <v>#N/A</v>
      </c>
      <c r="BZ14652" s="60" t="e">
        <f t="shared" si="8061"/>
        <v>#N/A</v>
      </c>
      <c r="CA14652" s="60" t="e">
        <f t="shared" si="8062"/>
        <v>#N/A</v>
      </c>
      <c r="CB14652" s="58" t="e">
        <f t="shared" si="8046"/>
        <v>#DIV/0!</v>
      </c>
      <c r="CC14652" s="60" t="e">
        <f t="shared" si="8063"/>
        <v>#DIV/0!</v>
      </c>
      <c r="CD14652" s="60" t="e">
        <f t="shared" si="8064"/>
        <v>#DIV/0!</v>
      </c>
      <c r="CE14652" s="60" t="e">
        <f t="shared" si="8065"/>
        <v>#DIV/0!</v>
      </c>
      <c r="CF14652" s="52" t="e">
        <f t="shared" si="8066"/>
        <v>#N/A</v>
      </c>
      <c r="CG14652" s="52" t="e">
        <f t="shared" si="8067"/>
        <v>#N/A</v>
      </c>
      <c r="CH14652" s="60" t="e">
        <f t="shared" si="8068"/>
        <v>#DIV/0!</v>
      </c>
      <c r="CI14652" s="60" t="e">
        <f t="shared" si="8069"/>
        <v>#DIV/0!</v>
      </c>
      <c r="CJ14652" s="60" t="e">
        <f t="shared" si="8038"/>
        <v>#N/A</v>
      </c>
      <c r="CK14652" s="60" t="e">
        <f t="shared" si="8038"/>
        <v>#N/A</v>
      </c>
      <c r="CL14652" s="60" t="e">
        <f t="shared" si="8038"/>
        <v>#DIV/0!</v>
      </c>
      <c r="CM14652" s="60" t="e">
        <f t="shared" si="8038"/>
        <v>#DIV/0!</v>
      </c>
      <c r="CN14652" s="60" t="e">
        <f t="shared" si="8070"/>
        <v>#N/A</v>
      </c>
      <c r="CO14652" s="60" t="e">
        <f t="shared" si="8071"/>
        <v>#DIV/0!</v>
      </c>
      <c r="CP14652" s="60" t="str">
        <f t="shared" si="8047"/>
        <v/>
      </c>
      <c r="CQ14652" s="60"/>
      <c r="CR14652" s="44"/>
      <c r="CS14652" s="58" t="e">
        <f t="shared" si="8048"/>
        <v>#N/A</v>
      </c>
      <c r="CT14652" s="58" t="e">
        <f t="shared" si="8049"/>
        <v>#N/A</v>
      </c>
      <c r="CU14652" s="58" t="e">
        <f t="shared" si="8050"/>
        <v>#DIV/0!</v>
      </c>
      <c r="CV14652" s="60" t="e">
        <f t="shared" si="8072"/>
        <v>#N/A</v>
      </c>
      <c r="CW14652" s="60">
        <f t="shared" si="8051"/>
        <v>1</v>
      </c>
      <c r="CX14652" s="60" t="e">
        <f t="shared" si="8073"/>
        <v>#DIV/0!</v>
      </c>
      <c r="CY14652" s="60" t="e">
        <f t="shared" si="8052"/>
        <v>#N/A</v>
      </c>
      <c r="CZ14652" s="60" t="e">
        <f t="shared" si="8053"/>
        <v>#N/A</v>
      </c>
      <c r="DA14652" s="60" t="e">
        <f t="shared" si="8074"/>
        <v>#DIV/0!</v>
      </c>
      <c r="DB14652" s="60" t="e">
        <f t="shared" si="8074"/>
        <v>#N/A</v>
      </c>
      <c r="DC14652" s="60" t="e">
        <f t="shared" si="8054"/>
        <v>#DIV/0!</v>
      </c>
      <c r="DD14652" s="60" t="e">
        <f t="shared" si="8075"/>
        <v>#N/A</v>
      </c>
      <c r="DE14652" s="60" t="e">
        <f t="shared" si="8076"/>
        <v>#N/A</v>
      </c>
      <c r="DF14652" s="60" t="str">
        <f t="shared" si="8055"/>
        <v/>
      </c>
    </row>
    <row r="14653" spans="66:110" s="1" customFormat="1" x14ac:dyDescent="0.3">
      <c r="BN14653" s="58" t="e">
        <f t="shared" si="8039"/>
        <v>#N/A</v>
      </c>
      <c r="BO14653" s="59" t="e">
        <f t="shared" si="8040"/>
        <v>#N/A</v>
      </c>
      <c r="BP14653" s="58" t="e">
        <f t="shared" si="8041"/>
        <v>#DIV/0!</v>
      </c>
      <c r="BQ14653" s="60" t="e">
        <f t="shared" si="8056"/>
        <v>#DIV/0!</v>
      </c>
      <c r="BR14653" s="58" t="e">
        <f t="shared" si="8042"/>
        <v>#N/A</v>
      </c>
      <c r="BS14653" s="60" t="e">
        <f t="shared" si="8057"/>
        <v>#N/A</v>
      </c>
      <c r="BT14653" s="60" t="e">
        <f t="shared" si="8058"/>
        <v>#DIV/0!</v>
      </c>
      <c r="BU14653" s="58" t="e">
        <f t="shared" si="8043"/>
        <v>#N/A</v>
      </c>
      <c r="BV14653" s="58" t="e">
        <f t="shared" si="8044"/>
        <v>#N/A</v>
      </c>
      <c r="BW14653" s="60" t="e">
        <f t="shared" si="8059"/>
        <v>#N/A</v>
      </c>
      <c r="BX14653" s="58" t="e">
        <f t="shared" si="8045"/>
        <v>#N/A</v>
      </c>
      <c r="BY14653" s="60" t="e">
        <f t="shared" si="8060"/>
        <v>#N/A</v>
      </c>
      <c r="BZ14653" s="60" t="e">
        <f t="shared" si="8061"/>
        <v>#N/A</v>
      </c>
      <c r="CA14653" s="60" t="e">
        <f t="shared" si="8062"/>
        <v>#N/A</v>
      </c>
      <c r="CB14653" s="58" t="e">
        <f t="shared" si="8046"/>
        <v>#DIV/0!</v>
      </c>
      <c r="CC14653" s="60" t="e">
        <f t="shared" si="8063"/>
        <v>#DIV/0!</v>
      </c>
      <c r="CD14653" s="60" t="e">
        <f t="shared" si="8064"/>
        <v>#DIV/0!</v>
      </c>
      <c r="CE14653" s="60" t="e">
        <f t="shared" si="8065"/>
        <v>#DIV/0!</v>
      </c>
      <c r="CF14653" s="52" t="e">
        <f t="shared" si="8066"/>
        <v>#N/A</v>
      </c>
      <c r="CG14653" s="52" t="e">
        <f t="shared" si="8067"/>
        <v>#N/A</v>
      </c>
      <c r="CH14653" s="60" t="e">
        <f t="shared" si="8068"/>
        <v>#DIV/0!</v>
      </c>
      <c r="CI14653" s="60" t="e">
        <f t="shared" si="8069"/>
        <v>#DIV/0!</v>
      </c>
      <c r="CJ14653" s="60" t="e">
        <f t="shared" si="8038"/>
        <v>#N/A</v>
      </c>
      <c r="CK14653" s="60" t="e">
        <f t="shared" si="8038"/>
        <v>#N/A</v>
      </c>
      <c r="CL14653" s="60" t="e">
        <f t="shared" si="8038"/>
        <v>#DIV/0!</v>
      </c>
      <c r="CM14653" s="60" t="e">
        <f t="shared" si="8038"/>
        <v>#DIV/0!</v>
      </c>
      <c r="CN14653" s="60" t="e">
        <f t="shared" si="8070"/>
        <v>#N/A</v>
      </c>
      <c r="CO14653" s="60" t="e">
        <f t="shared" si="8071"/>
        <v>#DIV/0!</v>
      </c>
      <c r="CP14653" s="60" t="str">
        <f t="shared" si="8047"/>
        <v/>
      </c>
      <c r="CQ14653" s="60"/>
      <c r="CR14653" s="44"/>
      <c r="CS14653" s="58" t="e">
        <f t="shared" si="8048"/>
        <v>#N/A</v>
      </c>
      <c r="CT14653" s="58" t="e">
        <f t="shared" si="8049"/>
        <v>#N/A</v>
      </c>
      <c r="CU14653" s="58" t="e">
        <f t="shared" si="8050"/>
        <v>#DIV/0!</v>
      </c>
      <c r="CV14653" s="60" t="e">
        <f t="shared" si="8072"/>
        <v>#N/A</v>
      </c>
      <c r="CW14653" s="60">
        <f t="shared" si="8051"/>
        <v>1</v>
      </c>
      <c r="CX14653" s="60" t="e">
        <f t="shared" si="8073"/>
        <v>#DIV/0!</v>
      </c>
      <c r="CY14653" s="60" t="e">
        <f t="shared" si="8052"/>
        <v>#N/A</v>
      </c>
      <c r="CZ14653" s="60" t="e">
        <f t="shared" si="8053"/>
        <v>#N/A</v>
      </c>
      <c r="DA14653" s="60" t="e">
        <f t="shared" si="8074"/>
        <v>#DIV/0!</v>
      </c>
      <c r="DB14653" s="60" t="e">
        <f t="shared" si="8074"/>
        <v>#N/A</v>
      </c>
      <c r="DC14653" s="60" t="e">
        <f t="shared" si="8054"/>
        <v>#DIV/0!</v>
      </c>
      <c r="DD14653" s="60" t="e">
        <f t="shared" si="8075"/>
        <v>#N/A</v>
      </c>
      <c r="DE14653" s="60" t="e">
        <f t="shared" si="8076"/>
        <v>#N/A</v>
      </c>
      <c r="DF14653" s="60" t="str">
        <f t="shared" si="8055"/>
        <v/>
      </c>
    </row>
    <row r="14654" spans="66:110" s="1" customFormat="1" x14ac:dyDescent="0.3">
      <c r="BN14654" s="58" t="e">
        <f t="shared" si="8039"/>
        <v>#N/A</v>
      </c>
      <c r="BO14654" s="59" t="e">
        <f t="shared" si="8040"/>
        <v>#N/A</v>
      </c>
      <c r="BP14654" s="58" t="e">
        <f t="shared" si="8041"/>
        <v>#DIV/0!</v>
      </c>
      <c r="BQ14654" s="60" t="e">
        <f t="shared" si="8056"/>
        <v>#DIV/0!</v>
      </c>
      <c r="BR14654" s="58" t="e">
        <f t="shared" si="8042"/>
        <v>#N/A</v>
      </c>
      <c r="BS14654" s="60" t="e">
        <f t="shared" si="8057"/>
        <v>#N/A</v>
      </c>
      <c r="BT14654" s="60" t="e">
        <f t="shared" si="8058"/>
        <v>#DIV/0!</v>
      </c>
      <c r="BU14654" s="58" t="e">
        <f t="shared" si="8043"/>
        <v>#N/A</v>
      </c>
      <c r="BV14654" s="58" t="e">
        <f t="shared" si="8044"/>
        <v>#N/A</v>
      </c>
      <c r="BW14654" s="60" t="e">
        <f t="shared" si="8059"/>
        <v>#N/A</v>
      </c>
      <c r="BX14654" s="58" t="e">
        <f t="shared" si="8045"/>
        <v>#N/A</v>
      </c>
      <c r="BY14654" s="60" t="e">
        <f t="shared" si="8060"/>
        <v>#N/A</v>
      </c>
      <c r="BZ14654" s="60" t="e">
        <f t="shared" si="8061"/>
        <v>#N/A</v>
      </c>
      <c r="CA14654" s="60" t="e">
        <f t="shared" si="8062"/>
        <v>#N/A</v>
      </c>
      <c r="CB14654" s="58" t="e">
        <f t="shared" si="8046"/>
        <v>#DIV/0!</v>
      </c>
      <c r="CC14654" s="60" t="e">
        <f t="shared" si="8063"/>
        <v>#DIV/0!</v>
      </c>
      <c r="CD14654" s="60" t="e">
        <f t="shared" si="8064"/>
        <v>#DIV/0!</v>
      </c>
      <c r="CE14654" s="60" t="e">
        <f t="shared" si="8065"/>
        <v>#DIV/0!</v>
      </c>
      <c r="CF14654" s="52" t="e">
        <f t="shared" si="8066"/>
        <v>#N/A</v>
      </c>
      <c r="CG14654" s="52" t="e">
        <f t="shared" si="8067"/>
        <v>#N/A</v>
      </c>
      <c r="CH14654" s="60" t="e">
        <f t="shared" si="8068"/>
        <v>#DIV/0!</v>
      </c>
      <c r="CI14654" s="60" t="e">
        <f t="shared" si="8069"/>
        <v>#DIV/0!</v>
      </c>
      <c r="CJ14654" s="60" t="e">
        <f t="shared" si="8038"/>
        <v>#N/A</v>
      </c>
      <c r="CK14654" s="60" t="e">
        <f t="shared" si="8038"/>
        <v>#N/A</v>
      </c>
      <c r="CL14654" s="60" t="e">
        <f t="shared" si="8038"/>
        <v>#DIV/0!</v>
      </c>
      <c r="CM14654" s="60" t="e">
        <f t="shared" si="8038"/>
        <v>#DIV/0!</v>
      </c>
      <c r="CN14654" s="60" t="e">
        <f t="shared" si="8070"/>
        <v>#N/A</v>
      </c>
      <c r="CO14654" s="60" t="e">
        <f t="shared" si="8071"/>
        <v>#DIV/0!</v>
      </c>
      <c r="CP14654" s="60" t="str">
        <f t="shared" si="8047"/>
        <v/>
      </c>
      <c r="CQ14654" s="60"/>
      <c r="CR14654" s="44"/>
      <c r="CS14654" s="58" t="e">
        <f t="shared" si="8048"/>
        <v>#N/A</v>
      </c>
      <c r="CT14654" s="58" t="e">
        <f t="shared" si="8049"/>
        <v>#N/A</v>
      </c>
      <c r="CU14654" s="58" t="e">
        <f t="shared" si="8050"/>
        <v>#DIV/0!</v>
      </c>
      <c r="CV14654" s="60" t="e">
        <f t="shared" si="8072"/>
        <v>#N/A</v>
      </c>
      <c r="CW14654" s="60">
        <f t="shared" si="8051"/>
        <v>1</v>
      </c>
      <c r="CX14654" s="60" t="e">
        <f t="shared" si="8073"/>
        <v>#DIV/0!</v>
      </c>
      <c r="CY14654" s="60" t="e">
        <f t="shared" si="8052"/>
        <v>#N/A</v>
      </c>
      <c r="CZ14654" s="60" t="e">
        <f t="shared" si="8053"/>
        <v>#N/A</v>
      </c>
      <c r="DA14654" s="60" t="e">
        <f t="shared" si="8074"/>
        <v>#DIV/0!</v>
      </c>
      <c r="DB14654" s="60" t="e">
        <f t="shared" si="8074"/>
        <v>#N/A</v>
      </c>
      <c r="DC14654" s="60" t="e">
        <f t="shared" si="8054"/>
        <v>#DIV/0!</v>
      </c>
      <c r="DD14654" s="60" t="e">
        <f t="shared" si="8075"/>
        <v>#N/A</v>
      </c>
      <c r="DE14654" s="60" t="e">
        <f t="shared" si="8076"/>
        <v>#N/A</v>
      </c>
      <c r="DF14654" s="60" t="str">
        <f t="shared" si="8055"/>
        <v/>
      </c>
    </row>
    <row r="14655" spans="66:110" s="1" customFormat="1" x14ac:dyDescent="0.3">
      <c r="BN14655" s="58" t="e">
        <f t="shared" si="8039"/>
        <v>#N/A</v>
      </c>
      <c r="BO14655" s="59" t="e">
        <f t="shared" si="8040"/>
        <v>#N/A</v>
      </c>
      <c r="BP14655" s="58" t="e">
        <f t="shared" si="8041"/>
        <v>#DIV/0!</v>
      </c>
      <c r="BQ14655" s="60" t="e">
        <f t="shared" si="8056"/>
        <v>#DIV/0!</v>
      </c>
      <c r="BR14655" s="58" t="e">
        <f t="shared" si="8042"/>
        <v>#N/A</v>
      </c>
      <c r="BS14655" s="60" t="e">
        <f t="shared" si="8057"/>
        <v>#N/A</v>
      </c>
      <c r="BT14655" s="60" t="e">
        <f t="shared" si="8058"/>
        <v>#DIV/0!</v>
      </c>
      <c r="BU14655" s="58" t="e">
        <f t="shared" si="8043"/>
        <v>#N/A</v>
      </c>
      <c r="BV14655" s="58" t="e">
        <f t="shared" si="8044"/>
        <v>#N/A</v>
      </c>
      <c r="BW14655" s="60" t="e">
        <f t="shared" si="8059"/>
        <v>#N/A</v>
      </c>
      <c r="BX14655" s="58" t="e">
        <f t="shared" si="8045"/>
        <v>#N/A</v>
      </c>
      <c r="BY14655" s="60" t="e">
        <f t="shared" si="8060"/>
        <v>#N/A</v>
      </c>
      <c r="BZ14655" s="60" t="e">
        <f t="shared" si="8061"/>
        <v>#N/A</v>
      </c>
      <c r="CA14655" s="60" t="e">
        <f t="shared" si="8062"/>
        <v>#N/A</v>
      </c>
      <c r="CB14655" s="58" t="e">
        <f t="shared" si="8046"/>
        <v>#DIV/0!</v>
      </c>
      <c r="CC14655" s="60" t="e">
        <f t="shared" si="8063"/>
        <v>#DIV/0!</v>
      </c>
      <c r="CD14655" s="60" t="e">
        <f t="shared" si="8064"/>
        <v>#DIV/0!</v>
      </c>
      <c r="CE14655" s="60" t="e">
        <f t="shared" si="8065"/>
        <v>#DIV/0!</v>
      </c>
      <c r="CF14655" s="52" t="e">
        <f t="shared" si="8066"/>
        <v>#N/A</v>
      </c>
      <c r="CG14655" s="52" t="e">
        <f t="shared" si="8067"/>
        <v>#N/A</v>
      </c>
      <c r="CH14655" s="60" t="e">
        <f t="shared" si="8068"/>
        <v>#DIV/0!</v>
      </c>
      <c r="CI14655" s="60" t="e">
        <f t="shared" si="8069"/>
        <v>#DIV/0!</v>
      </c>
      <c r="CJ14655" s="60" t="e">
        <f t="shared" si="8038"/>
        <v>#N/A</v>
      </c>
      <c r="CK14655" s="60" t="e">
        <f t="shared" si="8038"/>
        <v>#N/A</v>
      </c>
      <c r="CL14655" s="60" t="e">
        <f t="shared" si="8038"/>
        <v>#DIV/0!</v>
      </c>
      <c r="CM14655" s="60" t="e">
        <f t="shared" si="8038"/>
        <v>#DIV/0!</v>
      </c>
      <c r="CN14655" s="60" t="e">
        <f t="shared" si="8070"/>
        <v>#N/A</v>
      </c>
      <c r="CO14655" s="60" t="e">
        <f t="shared" si="8071"/>
        <v>#DIV/0!</v>
      </c>
      <c r="CP14655" s="60" t="str">
        <f t="shared" si="8047"/>
        <v/>
      </c>
      <c r="CQ14655" s="60"/>
      <c r="CR14655" s="44"/>
      <c r="CS14655" s="58" t="e">
        <f t="shared" si="8048"/>
        <v>#N/A</v>
      </c>
      <c r="CT14655" s="58" t="e">
        <f t="shared" si="8049"/>
        <v>#N/A</v>
      </c>
      <c r="CU14655" s="58" t="e">
        <f t="shared" si="8050"/>
        <v>#DIV/0!</v>
      </c>
      <c r="CV14655" s="60" t="e">
        <f t="shared" si="8072"/>
        <v>#N/A</v>
      </c>
      <c r="CW14655" s="60">
        <f t="shared" si="8051"/>
        <v>1</v>
      </c>
      <c r="CX14655" s="60" t="e">
        <f t="shared" si="8073"/>
        <v>#DIV/0!</v>
      </c>
      <c r="CY14655" s="60" t="e">
        <f t="shared" si="8052"/>
        <v>#N/A</v>
      </c>
      <c r="CZ14655" s="60" t="e">
        <f t="shared" si="8053"/>
        <v>#N/A</v>
      </c>
      <c r="DA14655" s="60" t="e">
        <f t="shared" si="8074"/>
        <v>#DIV/0!</v>
      </c>
      <c r="DB14655" s="60" t="e">
        <f t="shared" si="8074"/>
        <v>#N/A</v>
      </c>
      <c r="DC14655" s="60" t="e">
        <f t="shared" si="8054"/>
        <v>#DIV/0!</v>
      </c>
      <c r="DD14655" s="60" t="e">
        <f t="shared" si="8075"/>
        <v>#N/A</v>
      </c>
      <c r="DE14655" s="60" t="e">
        <f t="shared" si="8076"/>
        <v>#N/A</v>
      </c>
      <c r="DF14655" s="60" t="str">
        <f t="shared" si="8055"/>
        <v/>
      </c>
    </row>
    <row r="14656" spans="66:110" s="1" customFormat="1" x14ac:dyDescent="0.3">
      <c r="BN14656" s="58" t="e">
        <f t="shared" si="8039"/>
        <v>#N/A</v>
      </c>
      <c r="BO14656" s="59" t="e">
        <f t="shared" si="8040"/>
        <v>#N/A</v>
      </c>
      <c r="BP14656" s="58" t="e">
        <f t="shared" si="8041"/>
        <v>#DIV/0!</v>
      </c>
      <c r="BQ14656" s="60" t="e">
        <f t="shared" si="8056"/>
        <v>#DIV/0!</v>
      </c>
      <c r="BR14656" s="58" t="e">
        <f t="shared" si="8042"/>
        <v>#N/A</v>
      </c>
      <c r="BS14656" s="60" t="e">
        <f t="shared" si="8057"/>
        <v>#N/A</v>
      </c>
      <c r="BT14656" s="60" t="e">
        <f t="shared" si="8058"/>
        <v>#DIV/0!</v>
      </c>
      <c r="BU14656" s="58" t="e">
        <f t="shared" si="8043"/>
        <v>#N/A</v>
      </c>
      <c r="BV14656" s="58" t="e">
        <f t="shared" si="8044"/>
        <v>#N/A</v>
      </c>
      <c r="BW14656" s="60" t="e">
        <f t="shared" si="8059"/>
        <v>#N/A</v>
      </c>
      <c r="BX14656" s="58" t="e">
        <f t="shared" si="8045"/>
        <v>#N/A</v>
      </c>
      <c r="BY14656" s="60" t="e">
        <f t="shared" si="8060"/>
        <v>#N/A</v>
      </c>
      <c r="BZ14656" s="60" t="e">
        <f t="shared" si="8061"/>
        <v>#N/A</v>
      </c>
      <c r="CA14656" s="60" t="e">
        <f t="shared" si="8062"/>
        <v>#N/A</v>
      </c>
      <c r="CB14656" s="58" t="e">
        <f t="shared" si="8046"/>
        <v>#DIV/0!</v>
      </c>
      <c r="CC14656" s="60" t="e">
        <f t="shared" si="8063"/>
        <v>#DIV/0!</v>
      </c>
      <c r="CD14656" s="60" t="e">
        <f t="shared" si="8064"/>
        <v>#DIV/0!</v>
      </c>
      <c r="CE14656" s="60" t="e">
        <f t="shared" si="8065"/>
        <v>#DIV/0!</v>
      </c>
      <c r="CF14656" s="52" t="e">
        <f t="shared" si="8066"/>
        <v>#N/A</v>
      </c>
      <c r="CG14656" s="52" t="e">
        <f t="shared" si="8067"/>
        <v>#N/A</v>
      </c>
      <c r="CH14656" s="60" t="e">
        <f t="shared" si="8068"/>
        <v>#DIV/0!</v>
      </c>
      <c r="CI14656" s="60" t="e">
        <f t="shared" si="8069"/>
        <v>#DIV/0!</v>
      </c>
      <c r="CJ14656" s="60" t="e">
        <f t="shared" si="8038"/>
        <v>#N/A</v>
      </c>
      <c r="CK14656" s="60" t="e">
        <f t="shared" si="8038"/>
        <v>#N/A</v>
      </c>
      <c r="CL14656" s="60" t="e">
        <f t="shared" si="8038"/>
        <v>#DIV/0!</v>
      </c>
      <c r="CM14656" s="60" t="e">
        <f t="shared" si="8038"/>
        <v>#DIV/0!</v>
      </c>
      <c r="CN14656" s="60" t="e">
        <f t="shared" si="8070"/>
        <v>#N/A</v>
      </c>
      <c r="CO14656" s="60" t="e">
        <f t="shared" si="8071"/>
        <v>#DIV/0!</v>
      </c>
      <c r="CP14656" s="60" t="str">
        <f t="shared" si="8047"/>
        <v/>
      </c>
      <c r="CQ14656" s="60"/>
      <c r="CR14656" s="44"/>
      <c r="CS14656" s="58" t="e">
        <f t="shared" si="8048"/>
        <v>#N/A</v>
      </c>
      <c r="CT14656" s="58" t="e">
        <f t="shared" si="8049"/>
        <v>#N/A</v>
      </c>
      <c r="CU14656" s="58" t="e">
        <f t="shared" si="8050"/>
        <v>#DIV/0!</v>
      </c>
      <c r="CV14656" s="60" t="e">
        <f t="shared" si="8072"/>
        <v>#N/A</v>
      </c>
      <c r="CW14656" s="60">
        <f t="shared" si="8051"/>
        <v>1</v>
      </c>
      <c r="CX14656" s="60" t="e">
        <f t="shared" si="8073"/>
        <v>#DIV/0!</v>
      </c>
      <c r="CY14656" s="60" t="e">
        <f t="shared" si="8052"/>
        <v>#N/A</v>
      </c>
      <c r="CZ14656" s="60" t="e">
        <f t="shared" si="8053"/>
        <v>#N/A</v>
      </c>
      <c r="DA14656" s="60" t="e">
        <f t="shared" si="8074"/>
        <v>#DIV/0!</v>
      </c>
      <c r="DB14656" s="60" t="e">
        <f t="shared" si="8074"/>
        <v>#N/A</v>
      </c>
      <c r="DC14656" s="60" t="e">
        <f t="shared" si="8054"/>
        <v>#DIV/0!</v>
      </c>
      <c r="DD14656" s="60" t="e">
        <f t="shared" si="8075"/>
        <v>#N/A</v>
      </c>
      <c r="DE14656" s="60" t="e">
        <f t="shared" si="8076"/>
        <v>#N/A</v>
      </c>
      <c r="DF14656" s="60" t="str">
        <f t="shared" si="8055"/>
        <v/>
      </c>
    </row>
    <row r="14657" spans="66:110" s="1" customFormat="1" x14ac:dyDescent="0.3">
      <c r="BN14657" s="58" t="e">
        <f t="shared" si="8039"/>
        <v>#N/A</v>
      </c>
      <c r="BO14657" s="59" t="e">
        <f t="shared" si="8040"/>
        <v>#N/A</v>
      </c>
      <c r="BP14657" s="58" t="e">
        <f t="shared" si="8041"/>
        <v>#DIV/0!</v>
      </c>
      <c r="BQ14657" s="60" t="e">
        <f t="shared" si="8056"/>
        <v>#DIV/0!</v>
      </c>
      <c r="BR14657" s="58" t="e">
        <f t="shared" si="8042"/>
        <v>#N/A</v>
      </c>
      <c r="BS14657" s="60" t="e">
        <f t="shared" si="8057"/>
        <v>#N/A</v>
      </c>
      <c r="BT14657" s="60" t="e">
        <f t="shared" si="8058"/>
        <v>#DIV/0!</v>
      </c>
      <c r="BU14657" s="58" t="e">
        <f t="shared" si="8043"/>
        <v>#N/A</v>
      </c>
      <c r="BV14657" s="58" t="e">
        <f t="shared" si="8044"/>
        <v>#N/A</v>
      </c>
      <c r="BW14657" s="60" t="e">
        <f t="shared" si="8059"/>
        <v>#N/A</v>
      </c>
      <c r="BX14657" s="58" t="e">
        <f t="shared" si="8045"/>
        <v>#N/A</v>
      </c>
      <c r="BY14657" s="60" t="e">
        <f t="shared" si="8060"/>
        <v>#N/A</v>
      </c>
      <c r="BZ14657" s="60" t="e">
        <f t="shared" si="8061"/>
        <v>#N/A</v>
      </c>
      <c r="CA14657" s="60" t="e">
        <f t="shared" si="8062"/>
        <v>#N/A</v>
      </c>
      <c r="CB14657" s="58" t="e">
        <f t="shared" si="8046"/>
        <v>#DIV/0!</v>
      </c>
      <c r="CC14657" s="60" t="e">
        <f t="shared" si="8063"/>
        <v>#DIV/0!</v>
      </c>
      <c r="CD14657" s="60" t="e">
        <f t="shared" si="8064"/>
        <v>#DIV/0!</v>
      </c>
      <c r="CE14657" s="60" t="e">
        <f t="shared" si="8065"/>
        <v>#DIV/0!</v>
      </c>
      <c r="CF14657" s="52" t="e">
        <f t="shared" si="8066"/>
        <v>#N/A</v>
      </c>
      <c r="CG14657" s="52" t="e">
        <f t="shared" si="8067"/>
        <v>#N/A</v>
      </c>
      <c r="CH14657" s="60" t="e">
        <f t="shared" si="8068"/>
        <v>#DIV/0!</v>
      </c>
      <c r="CI14657" s="60" t="e">
        <f t="shared" si="8069"/>
        <v>#DIV/0!</v>
      </c>
      <c r="CJ14657" s="60" t="e">
        <f t="shared" si="8038"/>
        <v>#N/A</v>
      </c>
      <c r="CK14657" s="60" t="e">
        <f t="shared" si="8038"/>
        <v>#N/A</v>
      </c>
      <c r="CL14657" s="60" t="e">
        <f t="shared" si="8038"/>
        <v>#DIV/0!</v>
      </c>
      <c r="CM14657" s="60" t="e">
        <f t="shared" si="8038"/>
        <v>#DIV/0!</v>
      </c>
      <c r="CN14657" s="60" t="e">
        <f t="shared" si="8070"/>
        <v>#N/A</v>
      </c>
      <c r="CO14657" s="60" t="e">
        <f t="shared" si="8071"/>
        <v>#DIV/0!</v>
      </c>
      <c r="CP14657" s="60" t="str">
        <f t="shared" si="8047"/>
        <v/>
      </c>
      <c r="CQ14657" s="60"/>
      <c r="CR14657" s="44"/>
      <c r="CS14657" s="58" t="e">
        <f t="shared" si="8048"/>
        <v>#N/A</v>
      </c>
      <c r="CT14657" s="58" t="e">
        <f t="shared" si="8049"/>
        <v>#N/A</v>
      </c>
      <c r="CU14657" s="58" t="e">
        <f t="shared" si="8050"/>
        <v>#DIV/0!</v>
      </c>
      <c r="CV14657" s="60" t="e">
        <f t="shared" si="8072"/>
        <v>#N/A</v>
      </c>
      <c r="CW14657" s="60">
        <f t="shared" si="8051"/>
        <v>1</v>
      </c>
      <c r="CX14657" s="60" t="e">
        <f t="shared" si="8073"/>
        <v>#DIV/0!</v>
      </c>
      <c r="CY14657" s="60" t="e">
        <f t="shared" si="8052"/>
        <v>#N/A</v>
      </c>
      <c r="CZ14657" s="60" t="e">
        <f t="shared" si="8053"/>
        <v>#N/A</v>
      </c>
      <c r="DA14657" s="60" t="e">
        <f t="shared" si="8074"/>
        <v>#DIV/0!</v>
      </c>
      <c r="DB14657" s="60" t="e">
        <f t="shared" si="8074"/>
        <v>#N/A</v>
      </c>
      <c r="DC14657" s="60" t="e">
        <f t="shared" si="8054"/>
        <v>#DIV/0!</v>
      </c>
      <c r="DD14657" s="60" t="e">
        <f t="shared" si="8075"/>
        <v>#N/A</v>
      </c>
      <c r="DE14657" s="60" t="e">
        <f t="shared" si="8076"/>
        <v>#N/A</v>
      </c>
      <c r="DF14657" s="60" t="str">
        <f t="shared" si="8055"/>
        <v/>
      </c>
    </row>
    <row r="14658" spans="66:110" s="1" customFormat="1" x14ac:dyDescent="0.3">
      <c r="BN14658" s="58" t="e">
        <f t="shared" si="8039"/>
        <v>#N/A</v>
      </c>
      <c r="BO14658" s="59" t="e">
        <f t="shared" si="8040"/>
        <v>#N/A</v>
      </c>
      <c r="BP14658" s="58" t="e">
        <f t="shared" si="8041"/>
        <v>#DIV/0!</v>
      </c>
      <c r="BQ14658" s="60" t="e">
        <f t="shared" si="8056"/>
        <v>#DIV/0!</v>
      </c>
      <c r="BR14658" s="58" t="e">
        <f t="shared" si="8042"/>
        <v>#N/A</v>
      </c>
      <c r="BS14658" s="60" t="e">
        <f t="shared" si="8057"/>
        <v>#N/A</v>
      </c>
      <c r="BT14658" s="60" t="e">
        <f t="shared" si="8058"/>
        <v>#DIV/0!</v>
      </c>
      <c r="BU14658" s="58" t="e">
        <f t="shared" si="8043"/>
        <v>#N/A</v>
      </c>
      <c r="BV14658" s="58" t="e">
        <f t="shared" si="8044"/>
        <v>#N/A</v>
      </c>
      <c r="BW14658" s="60" t="e">
        <f t="shared" si="8059"/>
        <v>#N/A</v>
      </c>
      <c r="BX14658" s="58" t="e">
        <f t="shared" si="8045"/>
        <v>#N/A</v>
      </c>
      <c r="BY14658" s="60" t="e">
        <f t="shared" si="8060"/>
        <v>#N/A</v>
      </c>
      <c r="BZ14658" s="60" t="e">
        <f t="shared" si="8061"/>
        <v>#N/A</v>
      </c>
      <c r="CA14658" s="60" t="e">
        <f t="shared" si="8062"/>
        <v>#N/A</v>
      </c>
      <c r="CB14658" s="58" t="e">
        <f t="shared" si="8046"/>
        <v>#DIV/0!</v>
      </c>
      <c r="CC14658" s="60" t="e">
        <f t="shared" si="8063"/>
        <v>#DIV/0!</v>
      </c>
      <c r="CD14658" s="60" t="e">
        <f t="shared" si="8064"/>
        <v>#DIV/0!</v>
      </c>
      <c r="CE14658" s="60" t="e">
        <f t="shared" si="8065"/>
        <v>#DIV/0!</v>
      </c>
      <c r="CF14658" s="52" t="e">
        <f t="shared" si="8066"/>
        <v>#N/A</v>
      </c>
      <c r="CG14658" s="52" t="e">
        <f t="shared" si="8067"/>
        <v>#N/A</v>
      </c>
      <c r="CH14658" s="60" t="e">
        <f t="shared" si="8068"/>
        <v>#DIV/0!</v>
      </c>
      <c r="CI14658" s="60" t="e">
        <f t="shared" si="8069"/>
        <v>#DIV/0!</v>
      </c>
      <c r="CJ14658" s="60" t="e">
        <f t="shared" si="8038"/>
        <v>#N/A</v>
      </c>
      <c r="CK14658" s="60" t="e">
        <f t="shared" si="8038"/>
        <v>#N/A</v>
      </c>
      <c r="CL14658" s="60" t="e">
        <f t="shared" si="8038"/>
        <v>#DIV/0!</v>
      </c>
      <c r="CM14658" s="60" t="e">
        <f t="shared" si="8038"/>
        <v>#DIV/0!</v>
      </c>
      <c r="CN14658" s="60" t="e">
        <f t="shared" si="8070"/>
        <v>#N/A</v>
      </c>
      <c r="CO14658" s="60" t="e">
        <f t="shared" si="8071"/>
        <v>#DIV/0!</v>
      </c>
      <c r="CP14658" s="60" t="str">
        <f t="shared" si="8047"/>
        <v/>
      </c>
      <c r="CQ14658" s="60"/>
      <c r="CR14658" s="44"/>
      <c r="CS14658" s="58" t="e">
        <f t="shared" si="8048"/>
        <v>#N/A</v>
      </c>
      <c r="CT14658" s="58" t="e">
        <f t="shared" si="8049"/>
        <v>#N/A</v>
      </c>
      <c r="CU14658" s="58" t="e">
        <f t="shared" si="8050"/>
        <v>#DIV/0!</v>
      </c>
      <c r="CV14658" s="60" t="e">
        <f t="shared" si="8072"/>
        <v>#N/A</v>
      </c>
      <c r="CW14658" s="60">
        <f t="shared" si="8051"/>
        <v>1</v>
      </c>
      <c r="CX14658" s="60" t="e">
        <f t="shared" si="8073"/>
        <v>#DIV/0!</v>
      </c>
      <c r="CY14658" s="60" t="e">
        <f t="shared" si="8052"/>
        <v>#N/A</v>
      </c>
      <c r="CZ14658" s="60" t="e">
        <f t="shared" si="8053"/>
        <v>#N/A</v>
      </c>
      <c r="DA14658" s="60" t="e">
        <f t="shared" si="8074"/>
        <v>#DIV/0!</v>
      </c>
      <c r="DB14658" s="60" t="e">
        <f t="shared" si="8074"/>
        <v>#N/A</v>
      </c>
      <c r="DC14658" s="60" t="e">
        <f t="shared" si="8054"/>
        <v>#DIV/0!</v>
      </c>
      <c r="DD14658" s="60" t="e">
        <f t="shared" si="8075"/>
        <v>#N/A</v>
      </c>
      <c r="DE14658" s="60" t="e">
        <f t="shared" si="8076"/>
        <v>#N/A</v>
      </c>
      <c r="DF14658" s="60" t="str">
        <f t="shared" si="8055"/>
        <v/>
      </c>
    </row>
    <row r="14659" spans="66:110" s="1" customFormat="1" x14ac:dyDescent="0.3">
      <c r="BN14659" s="58" t="e">
        <f t="shared" si="8039"/>
        <v>#N/A</v>
      </c>
      <c r="BO14659" s="59" t="e">
        <f t="shared" si="8040"/>
        <v>#N/A</v>
      </c>
      <c r="BP14659" s="58" t="e">
        <f t="shared" si="8041"/>
        <v>#DIV/0!</v>
      </c>
      <c r="BQ14659" s="60" t="e">
        <f t="shared" si="8056"/>
        <v>#DIV/0!</v>
      </c>
      <c r="BR14659" s="58" t="e">
        <f t="shared" si="8042"/>
        <v>#N/A</v>
      </c>
      <c r="BS14659" s="60" t="e">
        <f t="shared" si="8057"/>
        <v>#N/A</v>
      </c>
      <c r="BT14659" s="60" t="e">
        <f t="shared" si="8058"/>
        <v>#DIV/0!</v>
      </c>
      <c r="BU14659" s="58" t="e">
        <f t="shared" si="8043"/>
        <v>#N/A</v>
      </c>
      <c r="BV14659" s="58" t="e">
        <f t="shared" si="8044"/>
        <v>#N/A</v>
      </c>
      <c r="BW14659" s="60" t="e">
        <f t="shared" si="8059"/>
        <v>#N/A</v>
      </c>
      <c r="BX14659" s="58" t="e">
        <f t="shared" si="8045"/>
        <v>#N/A</v>
      </c>
      <c r="BY14659" s="60" t="e">
        <f t="shared" si="8060"/>
        <v>#N/A</v>
      </c>
      <c r="BZ14659" s="60" t="e">
        <f t="shared" si="8061"/>
        <v>#N/A</v>
      </c>
      <c r="CA14659" s="60" t="e">
        <f t="shared" si="8062"/>
        <v>#N/A</v>
      </c>
      <c r="CB14659" s="58" t="e">
        <f t="shared" si="8046"/>
        <v>#DIV/0!</v>
      </c>
      <c r="CC14659" s="60" t="e">
        <f t="shared" si="8063"/>
        <v>#DIV/0!</v>
      </c>
      <c r="CD14659" s="60" t="e">
        <f t="shared" si="8064"/>
        <v>#DIV/0!</v>
      </c>
      <c r="CE14659" s="60" t="e">
        <f t="shared" si="8065"/>
        <v>#DIV/0!</v>
      </c>
      <c r="CF14659" s="52" t="e">
        <f t="shared" si="8066"/>
        <v>#N/A</v>
      </c>
      <c r="CG14659" s="52" t="e">
        <f t="shared" si="8067"/>
        <v>#N/A</v>
      </c>
      <c r="CH14659" s="60" t="e">
        <f t="shared" si="8068"/>
        <v>#DIV/0!</v>
      </c>
      <c r="CI14659" s="60" t="e">
        <f t="shared" si="8069"/>
        <v>#DIV/0!</v>
      </c>
      <c r="CJ14659" s="60" t="e">
        <f t="shared" si="8038"/>
        <v>#N/A</v>
      </c>
      <c r="CK14659" s="60" t="e">
        <f t="shared" si="8038"/>
        <v>#N/A</v>
      </c>
      <c r="CL14659" s="60" t="e">
        <f t="shared" si="8038"/>
        <v>#DIV/0!</v>
      </c>
      <c r="CM14659" s="60" t="e">
        <f t="shared" si="8038"/>
        <v>#DIV/0!</v>
      </c>
      <c r="CN14659" s="60" t="e">
        <f t="shared" si="8070"/>
        <v>#N/A</v>
      </c>
      <c r="CO14659" s="60" t="e">
        <f t="shared" si="8071"/>
        <v>#DIV/0!</v>
      </c>
      <c r="CP14659" s="60" t="str">
        <f t="shared" si="8047"/>
        <v/>
      </c>
      <c r="CQ14659" s="60"/>
      <c r="CR14659" s="44"/>
      <c r="CS14659" s="58" t="e">
        <f t="shared" si="8048"/>
        <v>#N/A</v>
      </c>
      <c r="CT14659" s="58" t="e">
        <f t="shared" si="8049"/>
        <v>#N/A</v>
      </c>
      <c r="CU14659" s="58" t="e">
        <f t="shared" si="8050"/>
        <v>#DIV/0!</v>
      </c>
      <c r="CV14659" s="60" t="e">
        <f t="shared" si="8072"/>
        <v>#N/A</v>
      </c>
      <c r="CW14659" s="60">
        <f t="shared" si="8051"/>
        <v>1</v>
      </c>
      <c r="CX14659" s="60" t="e">
        <f t="shared" si="8073"/>
        <v>#DIV/0!</v>
      </c>
      <c r="CY14659" s="60" t="e">
        <f t="shared" si="8052"/>
        <v>#N/A</v>
      </c>
      <c r="CZ14659" s="60" t="e">
        <f t="shared" si="8053"/>
        <v>#N/A</v>
      </c>
      <c r="DA14659" s="60" t="e">
        <f t="shared" si="8074"/>
        <v>#DIV/0!</v>
      </c>
      <c r="DB14659" s="60" t="e">
        <f t="shared" si="8074"/>
        <v>#N/A</v>
      </c>
      <c r="DC14659" s="60" t="e">
        <f t="shared" si="8054"/>
        <v>#DIV/0!</v>
      </c>
      <c r="DD14659" s="60" t="e">
        <f t="shared" si="8075"/>
        <v>#N/A</v>
      </c>
      <c r="DE14659" s="60" t="e">
        <f t="shared" si="8076"/>
        <v>#N/A</v>
      </c>
      <c r="DF14659" s="60" t="str">
        <f t="shared" si="8055"/>
        <v/>
      </c>
    </row>
    <row r="14660" spans="66:110" s="1" customFormat="1" x14ac:dyDescent="0.3">
      <c r="BN14660" s="58" t="e">
        <f t="shared" si="8039"/>
        <v>#N/A</v>
      </c>
      <c r="BO14660" s="59" t="e">
        <f t="shared" si="8040"/>
        <v>#N/A</v>
      </c>
      <c r="BP14660" s="58" t="e">
        <f t="shared" si="8041"/>
        <v>#DIV/0!</v>
      </c>
      <c r="BQ14660" s="60" t="e">
        <f t="shared" si="8056"/>
        <v>#DIV/0!</v>
      </c>
      <c r="BR14660" s="58" t="e">
        <f t="shared" si="8042"/>
        <v>#N/A</v>
      </c>
      <c r="BS14660" s="60" t="e">
        <f t="shared" si="8057"/>
        <v>#N/A</v>
      </c>
      <c r="BT14660" s="60" t="e">
        <f t="shared" si="8058"/>
        <v>#DIV/0!</v>
      </c>
      <c r="BU14660" s="58" t="e">
        <f t="shared" si="8043"/>
        <v>#N/A</v>
      </c>
      <c r="BV14660" s="58" t="e">
        <f t="shared" si="8044"/>
        <v>#N/A</v>
      </c>
      <c r="BW14660" s="60" t="e">
        <f t="shared" si="8059"/>
        <v>#N/A</v>
      </c>
      <c r="BX14660" s="58" t="e">
        <f t="shared" si="8045"/>
        <v>#N/A</v>
      </c>
      <c r="BY14660" s="60" t="e">
        <f t="shared" si="8060"/>
        <v>#N/A</v>
      </c>
      <c r="BZ14660" s="60" t="e">
        <f t="shared" si="8061"/>
        <v>#N/A</v>
      </c>
      <c r="CA14660" s="60" t="e">
        <f t="shared" si="8062"/>
        <v>#N/A</v>
      </c>
      <c r="CB14660" s="58" t="e">
        <f t="shared" si="8046"/>
        <v>#DIV/0!</v>
      </c>
      <c r="CC14660" s="60" t="e">
        <f t="shared" si="8063"/>
        <v>#DIV/0!</v>
      </c>
      <c r="CD14660" s="60" t="e">
        <f t="shared" si="8064"/>
        <v>#DIV/0!</v>
      </c>
      <c r="CE14660" s="60" t="e">
        <f t="shared" si="8065"/>
        <v>#DIV/0!</v>
      </c>
      <c r="CF14660" s="52" t="e">
        <f t="shared" si="8066"/>
        <v>#N/A</v>
      </c>
      <c r="CG14660" s="52" t="e">
        <f t="shared" si="8067"/>
        <v>#N/A</v>
      </c>
      <c r="CH14660" s="60" t="e">
        <f t="shared" si="8068"/>
        <v>#DIV/0!</v>
      </c>
      <c r="CI14660" s="60" t="e">
        <f t="shared" si="8069"/>
        <v>#DIV/0!</v>
      </c>
      <c r="CJ14660" s="60" t="e">
        <f t="shared" si="8038"/>
        <v>#N/A</v>
      </c>
      <c r="CK14660" s="60" t="e">
        <f t="shared" si="8038"/>
        <v>#N/A</v>
      </c>
      <c r="CL14660" s="60" t="e">
        <f t="shared" si="8038"/>
        <v>#DIV/0!</v>
      </c>
      <c r="CM14660" s="60" t="e">
        <f t="shared" si="8038"/>
        <v>#DIV/0!</v>
      </c>
      <c r="CN14660" s="60" t="e">
        <f t="shared" si="8070"/>
        <v>#N/A</v>
      </c>
      <c r="CO14660" s="60" t="e">
        <f t="shared" si="8071"/>
        <v>#DIV/0!</v>
      </c>
      <c r="CP14660" s="60" t="str">
        <f t="shared" si="8047"/>
        <v/>
      </c>
      <c r="CQ14660" s="60"/>
      <c r="CR14660" s="44"/>
      <c r="CS14660" s="58" t="e">
        <f t="shared" si="8048"/>
        <v>#N/A</v>
      </c>
      <c r="CT14660" s="58" t="e">
        <f t="shared" si="8049"/>
        <v>#N/A</v>
      </c>
      <c r="CU14660" s="58" t="e">
        <f t="shared" si="8050"/>
        <v>#DIV/0!</v>
      </c>
      <c r="CV14660" s="60" t="e">
        <f t="shared" si="8072"/>
        <v>#N/A</v>
      </c>
      <c r="CW14660" s="60">
        <f t="shared" si="8051"/>
        <v>1</v>
      </c>
      <c r="CX14660" s="60" t="e">
        <f t="shared" si="8073"/>
        <v>#DIV/0!</v>
      </c>
      <c r="CY14660" s="60" t="e">
        <f t="shared" si="8052"/>
        <v>#N/A</v>
      </c>
      <c r="CZ14660" s="60" t="e">
        <f t="shared" si="8053"/>
        <v>#N/A</v>
      </c>
      <c r="DA14660" s="60" t="e">
        <f t="shared" si="8074"/>
        <v>#DIV/0!</v>
      </c>
      <c r="DB14660" s="60" t="e">
        <f t="shared" si="8074"/>
        <v>#N/A</v>
      </c>
      <c r="DC14660" s="60" t="e">
        <f t="shared" si="8054"/>
        <v>#DIV/0!</v>
      </c>
      <c r="DD14660" s="60" t="e">
        <f t="shared" si="8075"/>
        <v>#N/A</v>
      </c>
      <c r="DE14660" s="60" t="e">
        <f t="shared" si="8076"/>
        <v>#N/A</v>
      </c>
      <c r="DF14660" s="60" t="str">
        <f t="shared" si="8055"/>
        <v/>
      </c>
    </row>
    <row r="14661" spans="66:110" s="1" customFormat="1" x14ac:dyDescent="0.3">
      <c r="BN14661" s="58" t="e">
        <f t="shared" si="8039"/>
        <v>#N/A</v>
      </c>
      <c r="BO14661" s="59" t="e">
        <f t="shared" si="8040"/>
        <v>#N/A</v>
      </c>
      <c r="BP14661" s="58" t="e">
        <f t="shared" si="8041"/>
        <v>#DIV/0!</v>
      </c>
      <c r="BQ14661" s="60" t="e">
        <f t="shared" si="8056"/>
        <v>#DIV/0!</v>
      </c>
      <c r="BR14661" s="58" t="e">
        <f t="shared" si="8042"/>
        <v>#N/A</v>
      </c>
      <c r="BS14661" s="60" t="e">
        <f t="shared" si="8057"/>
        <v>#N/A</v>
      </c>
      <c r="BT14661" s="60" t="e">
        <f t="shared" si="8058"/>
        <v>#DIV/0!</v>
      </c>
      <c r="BU14661" s="58" t="e">
        <f t="shared" si="8043"/>
        <v>#N/A</v>
      </c>
      <c r="BV14661" s="58" t="e">
        <f t="shared" si="8044"/>
        <v>#N/A</v>
      </c>
      <c r="BW14661" s="60" t="e">
        <f t="shared" si="8059"/>
        <v>#N/A</v>
      </c>
      <c r="BX14661" s="58" t="e">
        <f t="shared" si="8045"/>
        <v>#N/A</v>
      </c>
      <c r="BY14661" s="60" t="e">
        <f t="shared" si="8060"/>
        <v>#N/A</v>
      </c>
      <c r="BZ14661" s="60" t="e">
        <f t="shared" si="8061"/>
        <v>#N/A</v>
      </c>
      <c r="CA14661" s="60" t="e">
        <f t="shared" si="8062"/>
        <v>#N/A</v>
      </c>
      <c r="CB14661" s="58" t="e">
        <f t="shared" si="8046"/>
        <v>#DIV/0!</v>
      </c>
      <c r="CC14661" s="60" t="e">
        <f t="shared" si="8063"/>
        <v>#DIV/0!</v>
      </c>
      <c r="CD14661" s="60" t="e">
        <f t="shared" si="8064"/>
        <v>#DIV/0!</v>
      </c>
      <c r="CE14661" s="60" t="e">
        <f t="shared" si="8065"/>
        <v>#DIV/0!</v>
      </c>
      <c r="CF14661" s="52" t="e">
        <f t="shared" si="8066"/>
        <v>#N/A</v>
      </c>
      <c r="CG14661" s="52" t="e">
        <f t="shared" si="8067"/>
        <v>#N/A</v>
      </c>
      <c r="CH14661" s="60" t="e">
        <f t="shared" si="8068"/>
        <v>#DIV/0!</v>
      </c>
      <c r="CI14661" s="60" t="e">
        <f t="shared" si="8069"/>
        <v>#DIV/0!</v>
      </c>
      <c r="CJ14661" s="60" t="e">
        <f t="shared" si="8038"/>
        <v>#N/A</v>
      </c>
      <c r="CK14661" s="60" t="e">
        <f t="shared" si="8038"/>
        <v>#N/A</v>
      </c>
      <c r="CL14661" s="60" t="e">
        <f t="shared" si="8038"/>
        <v>#DIV/0!</v>
      </c>
      <c r="CM14661" s="60" t="e">
        <f t="shared" si="8038"/>
        <v>#DIV/0!</v>
      </c>
      <c r="CN14661" s="60" t="e">
        <f t="shared" si="8070"/>
        <v>#N/A</v>
      </c>
      <c r="CO14661" s="60" t="e">
        <f t="shared" si="8071"/>
        <v>#DIV/0!</v>
      </c>
      <c r="CP14661" s="60" t="str">
        <f t="shared" si="8047"/>
        <v/>
      </c>
      <c r="CQ14661" s="60"/>
      <c r="CR14661" s="44"/>
      <c r="CS14661" s="58" t="e">
        <f t="shared" si="8048"/>
        <v>#N/A</v>
      </c>
      <c r="CT14661" s="58" t="e">
        <f t="shared" si="8049"/>
        <v>#N/A</v>
      </c>
      <c r="CU14661" s="58" t="e">
        <f t="shared" si="8050"/>
        <v>#DIV/0!</v>
      </c>
      <c r="CV14661" s="60" t="e">
        <f t="shared" si="8072"/>
        <v>#N/A</v>
      </c>
      <c r="CW14661" s="60">
        <f t="shared" si="8051"/>
        <v>1</v>
      </c>
      <c r="CX14661" s="60" t="e">
        <f t="shared" si="8073"/>
        <v>#DIV/0!</v>
      </c>
      <c r="CY14661" s="60" t="e">
        <f t="shared" si="8052"/>
        <v>#N/A</v>
      </c>
      <c r="CZ14661" s="60" t="e">
        <f t="shared" si="8053"/>
        <v>#N/A</v>
      </c>
      <c r="DA14661" s="60" t="e">
        <f t="shared" si="8074"/>
        <v>#DIV/0!</v>
      </c>
      <c r="DB14661" s="60" t="e">
        <f t="shared" si="8074"/>
        <v>#N/A</v>
      </c>
      <c r="DC14661" s="60" t="e">
        <f t="shared" si="8054"/>
        <v>#DIV/0!</v>
      </c>
      <c r="DD14661" s="60" t="e">
        <f t="shared" si="8075"/>
        <v>#N/A</v>
      </c>
      <c r="DE14661" s="60" t="e">
        <f t="shared" si="8076"/>
        <v>#N/A</v>
      </c>
      <c r="DF14661" s="60" t="str">
        <f t="shared" si="8055"/>
        <v/>
      </c>
    </row>
    <row r="14662" spans="66:110" s="1" customFormat="1" x14ac:dyDescent="0.3">
      <c r="BN14662" s="58" t="e">
        <f t="shared" si="8039"/>
        <v>#N/A</v>
      </c>
      <c r="BO14662" s="59" t="e">
        <f t="shared" si="8040"/>
        <v>#N/A</v>
      </c>
      <c r="BP14662" s="58" t="e">
        <f t="shared" si="8041"/>
        <v>#DIV/0!</v>
      </c>
      <c r="BQ14662" s="60" t="e">
        <f t="shared" si="8056"/>
        <v>#DIV/0!</v>
      </c>
      <c r="BR14662" s="58" t="e">
        <f t="shared" si="8042"/>
        <v>#N/A</v>
      </c>
      <c r="BS14662" s="60" t="e">
        <f t="shared" si="8057"/>
        <v>#N/A</v>
      </c>
      <c r="BT14662" s="60" t="e">
        <f t="shared" si="8058"/>
        <v>#DIV/0!</v>
      </c>
      <c r="BU14662" s="58" t="e">
        <f t="shared" si="8043"/>
        <v>#N/A</v>
      </c>
      <c r="BV14662" s="58" t="e">
        <f t="shared" si="8044"/>
        <v>#N/A</v>
      </c>
      <c r="BW14662" s="60" t="e">
        <f t="shared" si="8059"/>
        <v>#N/A</v>
      </c>
      <c r="BX14662" s="58" t="e">
        <f t="shared" si="8045"/>
        <v>#N/A</v>
      </c>
      <c r="BY14662" s="60" t="e">
        <f t="shared" si="8060"/>
        <v>#N/A</v>
      </c>
      <c r="BZ14662" s="60" t="e">
        <f t="shared" si="8061"/>
        <v>#N/A</v>
      </c>
      <c r="CA14662" s="60" t="e">
        <f t="shared" si="8062"/>
        <v>#N/A</v>
      </c>
      <c r="CB14662" s="58" t="e">
        <f t="shared" si="8046"/>
        <v>#DIV/0!</v>
      </c>
      <c r="CC14662" s="60" t="e">
        <f t="shared" si="8063"/>
        <v>#DIV/0!</v>
      </c>
      <c r="CD14662" s="60" t="e">
        <f t="shared" si="8064"/>
        <v>#DIV/0!</v>
      </c>
      <c r="CE14662" s="60" t="e">
        <f t="shared" si="8065"/>
        <v>#DIV/0!</v>
      </c>
      <c r="CF14662" s="52" t="e">
        <f t="shared" si="8066"/>
        <v>#N/A</v>
      </c>
      <c r="CG14662" s="52" t="e">
        <f t="shared" si="8067"/>
        <v>#N/A</v>
      </c>
      <c r="CH14662" s="60" t="e">
        <f t="shared" si="8068"/>
        <v>#DIV/0!</v>
      </c>
      <c r="CI14662" s="60" t="e">
        <f t="shared" si="8069"/>
        <v>#DIV/0!</v>
      </c>
      <c r="CJ14662" s="60" t="e">
        <f t="shared" si="8038"/>
        <v>#N/A</v>
      </c>
      <c r="CK14662" s="60" t="e">
        <f t="shared" si="8038"/>
        <v>#N/A</v>
      </c>
      <c r="CL14662" s="60" t="e">
        <f t="shared" si="8038"/>
        <v>#DIV/0!</v>
      </c>
      <c r="CM14662" s="60" t="e">
        <f t="shared" si="8038"/>
        <v>#DIV/0!</v>
      </c>
      <c r="CN14662" s="60" t="e">
        <f t="shared" si="8070"/>
        <v>#N/A</v>
      </c>
      <c r="CO14662" s="60" t="e">
        <f t="shared" si="8071"/>
        <v>#DIV/0!</v>
      </c>
      <c r="CP14662" s="60" t="str">
        <f t="shared" si="8047"/>
        <v/>
      </c>
      <c r="CQ14662" s="60"/>
      <c r="CR14662" s="44"/>
      <c r="CS14662" s="58" t="e">
        <f t="shared" si="8048"/>
        <v>#N/A</v>
      </c>
      <c r="CT14662" s="58" t="e">
        <f t="shared" si="8049"/>
        <v>#N/A</v>
      </c>
      <c r="CU14662" s="58" t="e">
        <f t="shared" si="8050"/>
        <v>#DIV/0!</v>
      </c>
      <c r="CV14662" s="60" t="e">
        <f t="shared" si="8072"/>
        <v>#N/A</v>
      </c>
      <c r="CW14662" s="60">
        <f t="shared" si="8051"/>
        <v>1</v>
      </c>
      <c r="CX14662" s="60" t="e">
        <f t="shared" si="8073"/>
        <v>#DIV/0!</v>
      </c>
      <c r="CY14662" s="60" t="e">
        <f t="shared" si="8052"/>
        <v>#N/A</v>
      </c>
      <c r="CZ14662" s="60" t="e">
        <f t="shared" si="8053"/>
        <v>#N/A</v>
      </c>
      <c r="DA14662" s="60" t="e">
        <f t="shared" si="8074"/>
        <v>#DIV/0!</v>
      </c>
      <c r="DB14662" s="60" t="e">
        <f t="shared" si="8074"/>
        <v>#N/A</v>
      </c>
      <c r="DC14662" s="60" t="e">
        <f t="shared" si="8054"/>
        <v>#DIV/0!</v>
      </c>
      <c r="DD14662" s="60" t="e">
        <f t="shared" si="8075"/>
        <v>#N/A</v>
      </c>
      <c r="DE14662" s="60" t="e">
        <f t="shared" si="8076"/>
        <v>#N/A</v>
      </c>
      <c r="DF14662" s="60" t="str">
        <f t="shared" si="8055"/>
        <v/>
      </c>
    </row>
    <row r="14663" spans="66:110" s="1" customFormat="1" x14ac:dyDescent="0.3">
      <c r="BN14663" s="58" t="e">
        <f t="shared" si="8039"/>
        <v>#N/A</v>
      </c>
      <c r="BO14663" s="59" t="e">
        <f t="shared" si="8040"/>
        <v>#N/A</v>
      </c>
      <c r="BP14663" s="58" t="e">
        <f t="shared" si="8041"/>
        <v>#DIV/0!</v>
      </c>
      <c r="BQ14663" s="60" t="e">
        <f t="shared" si="8056"/>
        <v>#DIV/0!</v>
      </c>
      <c r="BR14663" s="58" t="e">
        <f t="shared" si="8042"/>
        <v>#N/A</v>
      </c>
      <c r="BS14663" s="60" t="e">
        <f t="shared" si="8057"/>
        <v>#N/A</v>
      </c>
      <c r="BT14663" s="60" t="e">
        <f t="shared" si="8058"/>
        <v>#DIV/0!</v>
      </c>
      <c r="BU14663" s="58" t="e">
        <f t="shared" si="8043"/>
        <v>#N/A</v>
      </c>
      <c r="BV14663" s="58" t="e">
        <f t="shared" si="8044"/>
        <v>#N/A</v>
      </c>
      <c r="BW14663" s="60" t="e">
        <f t="shared" si="8059"/>
        <v>#N/A</v>
      </c>
      <c r="BX14663" s="58" t="e">
        <f t="shared" si="8045"/>
        <v>#N/A</v>
      </c>
      <c r="BY14663" s="60" t="e">
        <f t="shared" si="8060"/>
        <v>#N/A</v>
      </c>
      <c r="BZ14663" s="60" t="e">
        <f t="shared" si="8061"/>
        <v>#N/A</v>
      </c>
      <c r="CA14663" s="60" t="e">
        <f t="shared" si="8062"/>
        <v>#N/A</v>
      </c>
      <c r="CB14663" s="58" t="e">
        <f t="shared" si="8046"/>
        <v>#DIV/0!</v>
      </c>
      <c r="CC14663" s="60" t="e">
        <f t="shared" si="8063"/>
        <v>#DIV/0!</v>
      </c>
      <c r="CD14663" s="60" t="e">
        <f t="shared" si="8064"/>
        <v>#DIV/0!</v>
      </c>
      <c r="CE14663" s="60" t="e">
        <f t="shared" si="8065"/>
        <v>#DIV/0!</v>
      </c>
      <c r="CF14663" s="52" t="e">
        <f t="shared" si="8066"/>
        <v>#N/A</v>
      </c>
      <c r="CG14663" s="52" t="e">
        <f t="shared" si="8067"/>
        <v>#N/A</v>
      </c>
      <c r="CH14663" s="60" t="e">
        <f t="shared" si="8068"/>
        <v>#DIV/0!</v>
      </c>
      <c r="CI14663" s="60" t="e">
        <f t="shared" si="8069"/>
        <v>#DIV/0!</v>
      </c>
      <c r="CJ14663" s="60" t="e">
        <f t="shared" si="8038"/>
        <v>#N/A</v>
      </c>
      <c r="CK14663" s="60" t="e">
        <f t="shared" si="8038"/>
        <v>#N/A</v>
      </c>
      <c r="CL14663" s="60" t="e">
        <f t="shared" si="8038"/>
        <v>#DIV/0!</v>
      </c>
      <c r="CM14663" s="60" t="e">
        <f t="shared" si="8038"/>
        <v>#DIV/0!</v>
      </c>
      <c r="CN14663" s="60" t="e">
        <f t="shared" si="8070"/>
        <v>#N/A</v>
      </c>
      <c r="CO14663" s="60" t="e">
        <f t="shared" si="8071"/>
        <v>#DIV/0!</v>
      </c>
      <c r="CP14663" s="60" t="str">
        <f t="shared" si="8047"/>
        <v/>
      </c>
      <c r="CQ14663" s="60"/>
      <c r="CR14663" s="44"/>
      <c r="CS14663" s="58" t="e">
        <f t="shared" si="8048"/>
        <v>#N/A</v>
      </c>
      <c r="CT14663" s="58" t="e">
        <f t="shared" si="8049"/>
        <v>#N/A</v>
      </c>
      <c r="CU14663" s="58" t="e">
        <f t="shared" si="8050"/>
        <v>#DIV/0!</v>
      </c>
      <c r="CV14663" s="60" t="e">
        <f t="shared" si="8072"/>
        <v>#N/A</v>
      </c>
      <c r="CW14663" s="60">
        <f t="shared" si="8051"/>
        <v>1</v>
      </c>
      <c r="CX14663" s="60" t="e">
        <f t="shared" si="8073"/>
        <v>#DIV/0!</v>
      </c>
      <c r="CY14663" s="60" t="e">
        <f t="shared" si="8052"/>
        <v>#N/A</v>
      </c>
      <c r="CZ14663" s="60" t="e">
        <f t="shared" si="8053"/>
        <v>#N/A</v>
      </c>
      <c r="DA14663" s="60" t="e">
        <f t="shared" si="8074"/>
        <v>#DIV/0!</v>
      </c>
      <c r="DB14663" s="60" t="e">
        <f t="shared" si="8074"/>
        <v>#N/A</v>
      </c>
      <c r="DC14663" s="60" t="e">
        <f t="shared" si="8054"/>
        <v>#DIV/0!</v>
      </c>
      <c r="DD14663" s="60" t="e">
        <f t="shared" si="8075"/>
        <v>#N/A</v>
      </c>
      <c r="DE14663" s="60" t="e">
        <f t="shared" si="8076"/>
        <v>#N/A</v>
      </c>
      <c r="DF14663" s="60" t="str">
        <f t="shared" si="8055"/>
        <v/>
      </c>
    </row>
    <row r="14664" spans="66:110" s="1" customFormat="1" x14ac:dyDescent="0.3">
      <c r="BN14664" s="58" t="e">
        <f t="shared" si="8039"/>
        <v>#N/A</v>
      </c>
      <c r="BO14664" s="59" t="e">
        <f t="shared" si="8040"/>
        <v>#N/A</v>
      </c>
      <c r="BP14664" s="58" t="e">
        <f t="shared" si="8041"/>
        <v>#DIV/0!</v>
      </c>
      <c r="BQ14664" s="60" t="e">
        <f t="shared" si="8056"/>
        <v>#DIV/0!</v>
      </c>
      <c r="BR14664" s="58" t="e">
        <f t="shared" si="8042"/>
        <v>#N/A</v>
      </c>
      <c r="BS14664" s="60" t="e">
        <f t="shared" si="8057"/>
        <v>#N/A</v>
      </c>
      <c r="BT14664" s="60" t="e">
        <f t="shared" si="8058"/>
        <v>#DIV/0!</v>
      </c>
      <c r="BU14664" s="58" t="e">
        <f t="shared" si="8043"/>
        <v>#N/A</v>
      </c>
      <c r="BV14664" s="58" t="e">
        <f t="shared" si="8044"/>
        <v>#N/A</v>
      </c>
      <c r="BW14664" s="60" t="e">
        <f t="shared" si="8059"/>
        <v>#N/A</v>
      </c>
      <c r="BX14664" s="58" t="e">
        <f t="shared" si="8045"/>
        <v>#N/A</v>
      </c>
      <c r="BY14664" s="60" t="e">
        <f t="shared" si="8060"/>
        <v>#N/A</v>
      </c>
      <c r="BZ14664" s="60" t="e">
        <f t="shared" si="8061"/>
        <v>#N/A</v>
      </c>
      <c r="CA14664" s="60" t="e">
        <f t="shared" si="8062"/>
        <v>#N/A</v>
      </c>
      <c r="CB14664" s="58" t="e">
        <f t="shared" si="8046"/>
        <v>#DIV/0!</v>
      </c>
      <c r="CC14664" s="60" t="e">
        <f t="shared" si="8063"/>
        <v>#DIV/0!</v>
      </c>
      <c r="CD14664" s="60" t="e">
        <f t="shared" si="8064"/>
        <v>#DIV/0!</v>
      </c>
      <c r="CE14664" s="60" t="e">
        <f t="shared" si="8065"/>
        <v>#DIV/0!</v>
      </c>
      <c r="CF14664" s="52" t="e">
        <f t="shared" si="8066"/>
        <v>#N/A</v>
      </c>
      <c r="CG14664" s="52" t="e">
        <f t="shared" si="8067"/>
        <v>#N/A</v>
      </c>
      <c r="CH14664" s="60" t="e">
        <f t="shared" si="8068"/>
        <v>#DIV/0!</v>
      </c>
      <c r="CI14664" s="60" t="e">
        <f t="shared" si="8069"/>
        <v>#DIV/0!</v>
      </c>
      <c r="CJ14664" s="60" t="e">
        <f t="shared" si="8038"/>
        <v>#N/A</v>
      </c>
      <c r="CK14664" s="60" t="e">
        <f t="shared" si="8038"/>
        <v>#N/A</v>
      </c>
      <c r="CL14664" s="60" t="e">
        <f t="shared" si="8038"/>
        <v>#DIV/0!</v>
      </c>
      <c r="CM14664" s="60" t="e">
        <f t="shared" ref="CM14664:CM14727" si="8077">EXP(CI14664)</f>
        <v>#DIV/0!</v>
      </c>
      <c r="CN14664" s="60" t="e">
        <f t="shared" si="8070"/>
        <v>#N/A</v>
      </c>
      <c r="CO14664" s="60" t="e">
        <f t="shared" si="8071"/>
        <v>#DIV/0!</v>
      </c>
      <c r="CP14664" s="60" t="str">
        <f t="shared" si="8047"/>
        <v/>
      </c>
      <c r="CQ14664" s="60"/>
      <c r="CR14664" s="44"/>
      <c r="CS14664" s="58" t="e">
        <f t="shared" si="8048"/>
        <v>#N/A</v>
      </c>
      <c r="CT14664" s="58" t="e">
        <f t="shared" si="8049"/>
        <v>#N/A</v>
      </c>
      <c r="CU14664" s="58" t="e">
        <f t="shared" si="8050"/>
        <v>#DIV/0!</v>
      </c>
      <c r="CV14664" s="60" t="e">
        <f t="shared" si="8072"/>
        <v>#N/A</v>
      </c>
      <c r="CW14664" s="60">
        <f t="shared" si="8051"/>
        <v>1</v>
      </c>
      <c r="CX14664" s="60" t="e">
        <f t="shared" si="8073"/>
        <v>#DIV/0!</v>
      </c>
      <c r="CY14664" s="60" t="e">
        <f t="shared" si="8052"/>
        <v>#N/A</v>
      </c>
      <c r="CZ14664" s="60" t="e">
        <f t="shared" si="8053"/>
        <v>#N/A</v>
      </c>
      <c r="DA14664" s="60" t="e">
        <f t="shared" si="8074"/>
        <v>#DIV/0!</v>
      </c>
      <c r="DB14664" s="60" t="e">
        <f t="shared" si="8074"/>
        <v>#N/A</v>
      </c>
      <c r="DC14664" s="60" t="e">
        <f t="shared" si="8054"/>
        <v>#DIV/0!</v>
      </c>
      <c r="DD14664" s="60" t="e">
        <f t="shared" si="8075"/>
        <v>#N/A</v>
      </c>
      <c r="DE14664" s="60" t="e">
        <f t="shared" si="8076"/>
        <v>#N/A</v>
      </c>
      <c r="DF14664" s="60" t="str">
        <f t="shared" si="8055"/>
        <v/>
      </c>
    </row>
    <row r="14665" spans="66:110" s="1" customFormat="1" x14ac:dyDescent="0.3">
      <c r="BN14665" s="58" t="e">
        <f t="shared" si="8039"/>
        <v>#N/A</v>
      </c>
      <c r="BO14665" s="59" t="e">
        <f t="shared" si="8040"/>
        <v>#N/A</v>
      </c>
      <c r="BP14665" s="58" t="e">
        <f t="shared" si="8041"/>
        <v>#DIV/0!</v>
      </c>
      <c r="BQ14665" s="60" t="e">
        <f t="shared" si="8056"/>
        <v>#DIV/0!</v>
      </c>
      <c r="BR14665" s="58" t="e">
        <f t="shared" si="8042"/>
        <v>#N/A</v>
      </c>
      <c r="BS14665" s="60" t="e">
        <f t="shared" si="8057"/>
        <v>#N/A</v>
      </c>
      <c r="BT14665" s="60" t="e">
        <f t="shared" si="8058"/>
        <v>#DIV/0!</v>
      </c>
      <c r="BU14665" s="58" t="e">
        <f t="shared" si="8043"/>
        <v>#N/A</v>
      </c>
      <c r="BV14665" s="58" t="e">
        <f t="shared" si="8044"/>
        <v>#N/A</v>
      </c>
      <c r="BW14665" s="60" t="e">
        <f t="shared" si="8059"/>
        <v>#N/A</v>
      </c>
      <c r="BX14665" s="58" t="e">
        <f t="shared" si="8045"/>
        <v>#N/A</v>
      </c>
      <c r="BY14665" s="60" t="e">
        <f t="shared" si="8060"/>
        <v>#N/A</v>
      </c>
      <c r="BZ14665" s="60" t="e">
        <f t="shared" si="8061"/>
        <v>#N/A</v>
      </c>
      <c r="CA14665" s="60" t="e">
        <f t="shared" si="8062"/>
        <v>#N/A</v>
      </c>
      <c r="CB14665" s="58" t="e">
        <f t="shared" si="8046"/>
        <v>#DIV/0!</v>
      </c>
      <c r="CC14665" s="60" t="e">
        <f t="shared" si="8063"/>
        <v>#DIV/0!</v>
      </c>
      <c r="CD14665" s="60" t="e">
        <f t="shared" si="8064"/>
        <v>#DIV/0!</v>
      </c>
      <c r="CE14665" s="60" t="e">
        <f t="shared" si="8065"/>
        <v>#DIV/0!</v>
      </c>
      <c r="CF14665" s="52" t="e">
        <f t="shared" si="8066"/>
        <v>#N/A</v>
      </c>
      <c r="CG14665" s="52" t="e">
        <f t="shared" si="8067"/>
        <v>#N/A</v>
      </c>
      <c r="CH14665" s="60" t="e">
        <f t="shared" si="8068"/>
        <v>#DIV/0!</v>
      </c>
      <c r="CI14665" s="60" t="e">
        <f t="shared" si="8069"/>
        <v>#DIV/0!</v>
      </c>
      <c r="CJ14665" s="60" t="e">
        <f t="shared" ref="CJ14665:CM14728" si="8078">EXP(CF14665)</f>
        <v>#N/A</v>
      </c>
      <c r="CK14665" s="60" t="e">
        <f t="shared" si="8078"/>
        <v>#N/A</v>
      </c>
      <c r="CL14665" s="60" t="e">
        <f t="shared" si="8078"/>
        <v>#DIV/0!</v>
      </c>
      <c r="CM14665" s="60" t="e">
        <f t="shared" si="8077"/>
        <v>#DIV/0!</v>
      </c>
      <c r="CN14665" s="60" t="e">
        <f t="shared" si="8070"/>
        <v>#N/A</v>
      </c>
      <c r="CO14665" s="60" t="e">
        <f t="shared" si="8071"/>
        <v>#DIV/0!</v>
      </c>
      <c r="CP14665" s="60" t="str">
        <f t="shared" si="8047"/>
        <v/>
      </c>
      <c r="CQ14665" s="60"/>
      <c r="CR14665" s="44"/>
      <c r="CS14665" s="58" t="e">
        <f t="shared" si="8048"/>
        <v>#N/A</v>
      </c>
      <c r="CT14665" s="58" t="e">
        <f t="shared" si="8049"/>
        <v>#N/A</v>
      </c>
      <c r="CU14665" s="58" t="e">
        <f t="shared" si="8050"/>
        <v>#DIV/0!</v>
      </c>
      <c r="CV14665" s="60" t="e">
        <f t="shared" si="8072"/>
        <v>#N/A</v>
      </c>
      <c r="CW14665" s="60">
        <f t="shared" si="8051"/>
        <v>1</v>
      </c>
      <c r="CX14665" s="60" t="e">
        <f t="shared" si="8073"/>
        <v>#DIV/0!</v>
      </c>
      <c r="CY14665" s="60" t="e">
        <f t="shared" si="8052"/>
        <v>#N/A</v>
      </c>
      <c r="CZ14665" s="60" t="e">
        <f t="shared" si="8053"/>
        <v>#N/A</v>
      </c>
      <c r="DA14665" s="60" t="e">
        <f t="shared" si="8074"/>
        <v>#DIV/0!</v>
      </c>
      <c r="DB14665" s="60" t="e">
        <f t="shared" si="8074"/>
        <v>#N/A</v>
      </c>
      <c r="DC14665" s="60" t="e">
        <f t="shared" si="8054"/>
        <v>#DIV/0!</v>
      </c>
      <c r="DD14665" s="60" t="e">
        <f t="shared" si="8075"/>
        <v>#N/A</v>
      </c>
      <c r="DE14665" s="60" t="e">
        <f t="shared" si="8076"/>
        <v>#N/A</v>
      </c>
      <c r="DF14665" s="60" t="str">
        <f t="shared" si="8055"/>
        <v/>
      </c>
    </row>
    <row r="14666" spans="66:110" s="1" customFormat="1" x14ac:dyDescent="0.3">
      <c r="BN14666" s="58" t="e">
        <f t="shared" si="8039"/>
        <v>#N/A</v>
      </c>
      <c r="BO14666" s="59" t="e">
        <f t="shared" si="8040"/>
        <v>#N/A</v>
      </c>
      <c r="BP14666" s="58" t="e">
        <f t="shared" si="8041"/>
        <v>#DIV/0!</v>
      </c>
      <c r="BQ14666" s="60" t="e">
        <f t="shared" si="8056"/>
        <v>#DIV/0!</v>
      </c>
      <c r="BR14666" s="58" t="e">
        <f t="shared" si="8042"/>
        <v>#N/A</v>
      </c>
      <c r="BS14666" s="60" t="e">
        <f t="shared" si="8057"/>
        <v>#N/A</v>
      </c>
      <c r="BT14666" s="60" t="e">
        <f t="shared" si="8058"/>
        <v>#DIV/0!</v>
      </c>
      <c r="BU14666" s="58" t="e">
        <f t="shared" si="8043"/>
        <v>#N/A</v>
      </c>
      <c r="BV14666" s="58" t="e">
        <f t="shared" si="8044"/>
        <v>#N/A</v>
      </c>
      <c r="BW14666" s="60" t="e">
        <f t="shared" si="8059"/>
        <v>#N/A</v>
      </c>
      <c r="BX14666" s="58" t="e">
        <f t="shared" si="8045"/>
        <v>#N/A</v>
      </c>
      <c r="BY14666" s="60" t="e">
        <f t="shared" si="8060"/>
        <v>#N/A</v>
      </c>
      <c r="BZ14666" s="60" t="e">
        <f t="shared" si="8061"/>
        <v>#N/A</v>
      </c>
      <c r="CA14666" s="60" t="e">
        <f t="shared" si="8062"/>
        <v>#N/A</v>
      </c>
      <c r="CB14666" s="58" t="e">
        <f t="shared" si="8046"/>
        <v>#DIV/0!</v>
      </c>
      <c r="CC14666" s="60" t="e">
        <f t="shared" si="8063"/>
        <v>#DIV/0!</v>
      </c>
      <c r="CD14666" s="60" t="e">
        <f t="shared" si="8064"/>
        <v>#DIV/0!</v>
      </c>
      <c r="CE14666" s="60" t="e">
        <f t="shared" si="8065"/>
        <v>#DIV/0!</v>
      </c>
      <c r="CF14666" s="52" t="e">
        <f t="shared" si="8066"/>
        <v>#N/A</v>
      </c>
      <c r="CG14666" s="52" t="e">
        <f t="shared" si="8067"/>
        <v>#N/A</v>
      </c>
      <c r="CH14666" s="60" t="e">
        <f t="shared" si="8068"/>
        <v>#DIV/0!</v>
      </c>
      <c r="CI14666" s="60" t="e">
        <f t="shared" si="8069"/>
        <v>#DIV/0!</v>
      </c>
      <c r="CJ14666" s="60" t="e">
        <f t="shared" si="8078"/>
        <v>#N/A</v>
      </c>
      <c r="CK14666" s="60" t="e">
        <f t="shared" si="8078"/>
        <v>#N/A</v>
      </c>
      <c r="CL14666" s="60" t="e">
        <f t="shared" si="8078"/>
        <v>#DIV/0!</v>
      </c>
      <c r="CM14666" s="60" t="e">
        <f t="shared" si="8077"/>
        <v>#DIV/0!</v>
      </c>
      <c r="CN14666" s="60" t="e">
        <f t="shared" si="8070"/>
        <v>#N/A</v>
      </c>
      <c r="CO14666" s="60" t="e">
        <f t="shared" si="8071"/>
        <v>#DIV/0!</v>
      </c>
      <c r="CP14666" s="60" t="str">
        <f t="shared" si="8047"/>
        <v/>
      </c>
      <c r="CQ14666" s="60"/>
      <c r="CR14666" s="44"/>
      <c r="CS14666" s="58" t="e">
        <f t="shared" si="8048"/>
        <v>#N/A</v>
      </c>
      <c r="CT14666" s="58" t="e">
        <f t="shared" si="8049"/>
        <v>#N/A</v>
      </c>
      <c r="CU14666" s="58" t="e">
        <f t="shared" si="8050"/>
        <v>#DIV/0!</v>
      </c>
      <c r="CV14666" s="60" t="e">
        <f t="shared" si="8072"/>
        <v>#N/A</v>
      </c>
      <c r="CW14666" s="60">
        <f t="shared" si="8051"/>
        <v>1</v>
      </c>
      <c r="CX14666" s="60" t="e">
        <f t="shared" si="8073"/>
        <v>#DIV/0!</v>
      </c>
      <c r="CY14666" s="60" t="e">
        <f t="shared" si="8052"/>
        <v>#N/A</v>
      </c>
      <c r="CZ14666" s="60" t="e">
        <f t="shared" si="8053"/>
        <v>#N/A</v>
      </c>
      <c r="DA14666" s="60" t="e">
        <f t="shared" si="8074"/>
        <v>#DIV/0!</v>
      </c>
      <c r="DB14666" s="60" t="e">
        <f t="shared" si="8074"/>
        <v>#N/A</v>
      </c>
      <c r="DC14666" s="60" t="e">
        <f t="shared" si="8054"/>
        <v>#DIV/0!</v>
      </c>
      <c r="DD14666" s="60" t="e">
        <f t="shared" si="8075"/>
        <v>#N/A</v>
      </c>
      <c r="DE14666" s="60" t="e">
        <f t="shared" si="8076"/>
        <v>#N/A</v>
      </c>
      <c r="DF14666" s="60" t="str">
        <f t="shared" si="8055"/>
        <v/>
      </c>
    </row>
    <row r="14667" spans="66:110" s="1" customFormat="1" x14ac:dyDescent="0.3">
      <c r="BN14667" s="58" t="e">
        <f t="shared" si="8039"/>
        <v>#N/A</v>
      </c>
      <c r="BO14667" s="59" t="e">
        <f t="shared" si="8040"/>
        <v>#N/A</v>
      </c>
      <c r="BP14667" s="58" t="e">
        <f t="shared" si="8041"/>
        <v>#DIV/0!</v>
      </c>
      <c r="BQ14667" s="60" t="e">
        <f t="shared" si="8056"/>
        <v>#DIV/0!</v>
      </c>
      <c r="BR14667" s="58" t="e">
        <f t="shared" si="8042"/>
        <v>#N/A</v>
      </c>
      <c r="BS14667" s="60" t="e">
        <f t="shared" si="8057"/>
        <v>#N/A</v>
      </c>
      <c r="BT14667" s="60" t="e">
        <f t="shared" si="8058"/>
        <v>#DIV/0!</v>
      </c>
      <c r="BU14667" s="58" t="e">
        <f t="shared" si="8043"/>
        <v>#N/A</v>
      </c>
      <c r="BV14667" s="58" t="e">
        <f t="shared" si="8044"/>
        <v>#N/A</v>
      </c>
      <c r="BW14667" s="60" t="e">
        <f t="shared" si="8059"/>
        <v>#N/A</v>
      </c>
      <c r="BX14667" s="58" t="e">
        <f t="shared" si="8045"/>
        <v>#N/A</v>
      </c>
      <c r="BY14667" s="60" t="e">
        <f t="shared" si="8060"/>
        <v>#N/A</v>
      </c>
      <c r="BZ14667" s="60" t="e">
        <f t="shared" si="8061"/>
        <v>#N/A</v>
      </c>
      <c r="CA14667" s="60" t="e">
        <f t="shared" si="8062"/>
        <v>#N/A</v>
      </c>
      <c r="CB14667" s="58" t="e">
        <f t="shared" si="8046"/>
        <v>#DIV/0!</v>
      </c>
      <c r="CC14667" s="60" t="e">
        <f t="shared" si="8063"/>
        <v>#DIV/0!</v>
      </c>
      <c r="CD14667" s="60" t="e">
        <f t="shared" si="8064"/>
        <v>#DIV/0!</v>
      </c>
      <c r="CE14667" s="60" t="e">
        <f t="shared" si="8065"/>
        <v>#DIV/0!</v>
      </c>
      <c r="CF14667" s="52" t="e">
        <f t="shared" si="8066"/>
        <v>#N/A</v>
      </c>
      <c r="CG14667" s="52" t="e">
        <f t="shared" si="8067"/>
        <v>#N/A</v>
      </c>
      <c r="CH14667" s="60" t="e">
        <f t="shared" si="8068"/>
        <v>#DIV/0!</v>
      </c>
      <c r="CI14667" s="60" t="e">
        <f t="shared" si="8069"/>
        <v>#DIV/0!</v>
      </c>
      <c r="CJ14667" s="60" t="e">
        <f t="shared" si="8078"/>
        <v>#N/A</v>
      </c>
      <c r="CK14667" s="60" t="e">
        <f t="shared" si="8078"/>
        <v>#N/A</v>
      </c>
      <c r="CL14667" s="60" t="e">
        <f t="shared" si="8078"/>
        <v>#DIV/0!</v>
      </c>
      <c r="CM14667" s="60" t="e">
        <f t="shared" si="8077"/>
        <v>#DIV/0!</v>
      </c>
      <c r="CN14667" s="60" t="e">
        <f t="shared" si="8070"/>
        <v>#N/A</v>
      </c>
      <c r="CO14667" s="60" t="e">
        <f t="shared" si="8071"/>
        <v>#DIV/0!</v>
      </c>
      <c r="CP14667" s="60" t="str">
        <f t="shared" si="8047"/>
        <v/>
      </c>
      <c r="CQ14667" s="60"/>
      <c r="CR14667" s="44"/>
      <c r="CS14667" s="58" t="e">
        <f t="shared" si="8048"/>
        <v>#N/A</v>
      </c>
      <c r="CT14667" s="58" t="e">
        <f t="shared" si="8049"/>
        <v>#N/A</v>
      </c>
      <c r="CU14667" s="58" t="e">
        <f t="shared" si="8050"/>
        <v>#DIV/0!</v>
      </c>
      <c r="CV14667" s="60" t="e">
        <f t="shared" si="8072"/>
        <v>#N/A</v>
      </c>
      <c r="CW14667" s="60">
        <f t="shared" si="8051"/>
        <v>1</v>
      </c>
      <c r="CX14667" s="60" t="e">
        <f t="shared" si="8073"/>
        <v>#DIV/0!</v>
      </c>
      <c r="CY14667" s="60" t="e">
        <f t="shared" si="8052"/>
        <v>#N/A</v>
      </c>
      <c r="CZ14667" s="60" t="e">
        <f t="shared" si="8053"/>
        <v>#N/A</v>
      </c>
      <c r="DA14667" s="60" t="e">
        <f t="shared" si="8074"/>
        <v>#DIV/0!</v>
      </c>
      <c r="DB14667" s="60" t="e">
        <f t="shared" si="8074"/>
        <v>#N/A</v>
      </c>
      <c r="DC14667" s="60" t="e">
        <f t="shared" si="8054"/>
        <v>#DIV/0!</v>
      </c>
      <c r="DD14667" s="60" t="e">
        <f t="shared" si="8075"/>
        <v>#N/A</v>
      </c>
      <c r="DE14667" s="60" t="e">
        <f t="shared" si="8076"/>
        <v>#N/A</v>
      </c>
      <c r="DF14667" s="60" t="str">
        <f t="shared" si="8055"/>
        <v/>
      </c>
    </row>
    <row r="14668" spans="66:110" s="1" customFormat="1" x14ac:dyDescent="0.3">
      <c r="BN14668" s="58" t="e">
        <f t="shared" si="8039"/>
        <v>#N/A</v>
      </c>
      <c r="BO14668" s="59" t="e">
        <f t="shared" si="8040"/>
        <v>#N/A</v>
      </c>
      <c r="BP14668" s="58" t="e">
        <f t="shared" si="8041"/>
        <v>#DIV/0!</v>
      </c>
      <c r="BQ14668" s="60" t="e">
        <f t="shared" si="8056"/>
        <v>#DIV/0!</v>
      </c>
      <c r="BR14668" s="58" t="e">
        <f t="shared" si="8042"/>
        <v>#N/A</v>
      </c>
      <c r="BS14668" s="60" t="e">
        <f t="shared" si="8057"/>
        <v>#N/A</v>
      </c>
      <c r="BT14668" s="60" t="e">
        <f t="shared" si="8058"/>
        <v>#DIV/0!</v>
      </c>
      <c r="BU14668" s="58" t="e">
        <f t="shared" si="8043"/>
        <v>#N/A</v>
      </c>
      <c r="BV14668" s="58" t="e">
        <f t="shared" si="8044"/>
        <v>#N/A</v>
      </c>
      <c r="BW14668" s="60" t="e">
        <f t="shared" si="8059"/>
        <v>#N/A</v>
      </c>
      <c r="BX14668" s="58" t="e">
        <f t="shared" si="8045"/>
        <v>#N/A</v>
      </c>
      <c r="BY14668" s="60" t="e">
        <f t="shared" si="8060"/>
        <v>#N/A</v>
      </c>
      <c r="BZ14668" s="60" t="e">
        <f t="shared" si="8061"/>
        <v>#N/A</v>
      </c>
      <c r="CA14668" s="60" t="e">
        <f t="shared" si="8062"/>
        <v>#N/A</v>
      </c>
      <c r="CB14668" s="58" t="e">
        <f t="shared" si="8046"/>
        <v>#DIV/0!</v>
      </c>
      <c r="CC14668" s="60" t="e">
        <f t="shared" si="8063"/>
        <v>#DIV/0!</v>
      </c>
      <c r="CD14668" s="60" t="e">
        <f t="shared" si="8064"/>
        <v>#DIV/0!</v>
      </c>
      <c r="CE14668" s="60" t="e">
        <f t="shared" si="8065"/>
        <v>#DIV/0!</v>
      </c>
      <c r="CF14668" s="52" t="e">
        <f t="shared" si="8066"/>
        <v>#N/A</v>
      </c>
      <c r="CG14668" s="52" t="e">
        <f t="shared" si="8067"/>
        <v>#N/A</v>
      </c>
      <c r="CH14668" s="60" t="e">
        <f t="shared" si="8068"/>
        <v>#DIV/0!</v>
      </c>
      <c r="CI14668" s="60" t="e">
        <f t="shared" si="8069"/>
        <v>#DIV/0!</v>
      </c>
      <c r="CJ14668" s="60" t="e">
        <f t="shared" si="8078"/>
        <v>#N/A</v>
      </c>
      <c r="CK14668" s="60" t="e">
        <f t="shared" si="8078"/>
        <v>#N/A</v>
      </c>
      <c r="CL14668" s="60" t="e">
        <f t="shared" si="8078"/>
        <v>#DIV/0!</v>
      </c>
      <c r="CM14668" s="60" t="e">
        <f t="shared" si="8077"/>
        <v>#DIV/0!</v>
      </c>
      <c r="CN14668" s="60" t="e">
        <f t="shared" si="8070"/>
        <v>#N/A</v>
      </c>
      <c r="CO14668" s="60" t="e">
        <f t="shared" si="8071"/>
        <v>#DIV/0!</v>
      </c>
      <c r="CP14668" s="60" t="str">
        <f t="shared" si="8047"/>
        <v/>
      </c>
      <c r="CQ14668" s="60"/>
      <c r="CR14668" s="44"/>
      <c r="CS14668" s="58" t="e">
        <f t="shared" si="8048"/>
        <v>#N/A</v>
      </c>
      <c r="CT14668" s="58" t="e">
        <f t="shared" si="8049"/>
        <v>#N/A</v>
      </c>
      <c r="CU14668" s="58" t="e">
        <f t="shared" si="8050"/>
        <v>#DIV/0!</v>
      </c>
      <c r="CV14668" s="60" t="e">
        <f t="shared" si="8072"/>
        <v>#N/A</v>
      </c>
      <c r="CW14668" s="60">
        <f t="shared" si="8051"/>
        <v>1</v>
      </c>
      <c r="CX14668" s="60" t="e">
        <f t="shared" si="8073"/>
        <v>#DIV/0!</v>
      </c>
      <c r="CY14668" s="60" t="e">
        <f t="shared" si="8052"/>
        <v>#N/A</v>
      </c>
      <c r="CZ14668" s="60" t="e">
        <f t="shared" si="8053"/>
        <v>#N/A</v>
      </c>
      <c r="DA14668" s="60" t="e">
        <f t="shared" si="8074"/>
        <v>#DIV/0!</v>
      </c>
      <c r="DB14668" s="60" t="e">
        <f t="shared" si="8074"/>
        <v>#N/A</v>
      </c>
      <c r="DC14668" s="60" t="e">
        <f t="shared" si="8054"/>
        <v>#DIV/0!</v>
      </c>
      <c r="DD14668" s="60" t="e">
        <f t="shared" si="8075"/>
        <v>#N/A</v>
      </c>
      <c r="DE14668" s="60" t="e">
        <f t="shared" si="8076"/>
        <v>#N/A</v>
      </c>
      <c r="DF14668" s="60" t="str">
        <f t="shared" si="8055"/>
        <v/>
      </c>
    </row>
    <row r="14669" spans="66:110" s="1" customFormat="1" x14ac:dyDescent="0.3">
      <c r="BN14669" s="58" t="e">
        <f t="shared" si="8039"/>
        <v>#N/A</v>
      </c>
      <c r="BO14669" s="59" t="e">
        <f t="shared" si="8040"/>
        <v>#N/A</v>
      </c>
      <c r="BP14669" s="58" t="e">
        <f t="shared" si="8041"/>
        <v>#DIV/0!</v>
      </c>
      <c r="BQ14669" s="60" t="e">
        <f t="shared" si="8056"/>
        <v>#DIV/0!</v>
      </c>
      <c r="BR14669" s="58" t="e">
        <f t="shared" si="8042"/>
        <v>#N/A</v>
      </c>
      <c r="BS14669" s="60" t="e">
        <f t="shared" si="8057"/>
        <v>#N/A</v>
      </c>
      <c r="BT14669" s="60" t="e">
        <f t="shared" si="8058"/>
        <v>#DIV/0!</v>
      </c>
      <c r="BU14669" s="58" t="e">
        <f t="shared" si="8043"/>
        <v>#N/A</v>
      </c>
      <c r="BV14669" s="58" t="e">
        <f t="shared" si="8044"/>
        <v>#N/A</v>
      </c>
      <c r="BW14669" s="60" t="e">
        <f t="shared" si="8059"/>
        <v>#N/A</v>
      </c>
      <c r="BX14669" s="58" t="e">
        <f t="shared" si="8045"/>
        <v>#N/A</v>
      </c>
      <c r="BY14669" s="60" t="e">
        <f t="shared" si="8060"/>
        <v>#N/A</v>
      </c>
      <c r="BZ14669" s="60" t="e">
        <f t="shared" si="8061"/>
        <v>#N/A</v>
      </c>
      <c r="CA14669" s="60" t="e">
        <f t="shared" si="8062"/>
        <v>#N/A</v>
      </c>
      <c r="CB14669" s="58" t="e">
        <f t="shared" si="8046"/>
        <v>#DIV/0!</v>
      </c>
      <c r="CC14669" s="60" t="e">
        <f t="shared" si="8063"/>
        <v>#DIV/0!</v>
      </c>
      <c r="CD14669" s="60" t="e">
        <f t="shared" si="8064"/>
        <v>#DIV/0!</v>
      </c>
      <c r="CE14669" s="60" t="e">
        <f t="shared" si="8065"/>
        <v>#DIV/0!</v>
      </c>
      <c r="CF14669" s="52" t="e">
        <f t="shared" si="8066"/>
        <v>#N/A</v>
      </c>
      <c r="CG14669" s="52" t="e">
        <f t="shared" si="8067"/>
        <v>#N/A</v>
      </c>
      <c r="CH14669" s="60" t="e">
        <f t="shared" si="8068"/>
        <v>#DIV/0!</v>
      </c>
      <c r="CI14669" s="60" t="e">
        <f t="shared" si="8069"/>
        <v>#DIV/0!</v>
      </c>
      <c r="CJ14669" s="60" t="e">
        <f t="shared" si="8078"/>
        <v>#N/A</v>
      </c>
      <c r="CK14669" s="60" t="e">
        <f t="shared" si="8078"/>
        <v>#N/A</v>
      </c>
      <c r="CL14669" s="60" t="e">
        <f t="shared" si="8078"/>
        <v>#DIV/0!</v>
      </c>
      <c r="CM14669" s="60" t="e">
        <f t="shared" si="8077"/>
        <v>#DIV/0!</v>
      </c>
      <c r="CN14669" s="60" t="e">
        <f t="shared" si="8070"/>
        <v>#N/A</v>
      </c>
      <c r="CO14669" s="60" t="e">
        <f t="shared" si="8071"/>
        <v>#DIV/0!</v>
      </c>
      <c r="CP14669" s="60" t="str">
        <f t="shared" si="8047"/>
        <v/>
      </c>
      <c r="CQ14669" s="60"/>
      <c r="CR14669" s="44"/>
      <c r="CS14669" s="58" t="e">
        <f t="shared" si="8048"/>
        <v>#N/A</v>
      </c>
      <c r="CT14669" s="58" t="e">
        <f t="shared" si="8049"/>
        <v>#N/A</v>
      </c>
      <c r="CU14669" s="58" t="e">
        <f t="shared" si="8050"/>
        <v>#DIV/0!</v>
      </c>
      <c r="CV14669" s="60" t="e">
        <f t="shared" si="8072"/>
        <v>#N/A</v>
      </c>
      <c r="CW14669" s="60">
        <f t="shared" si="8051"/>
        <v>1</v>
      </c>
      <c r="CX14669" s="60" t="e">
        <f t="shared" si="8073"/>
        <v>#DIV/0!</v>
      </c>
      <c r="CY14669" s="60" t="e">
        <f t="shared" si="8052"/>
        <v>#N/A</v>
      </c>
      <c r="CZ14669" s="60" t="e">
        <f t="shared" si="8053"/>
        <v>#N/A</v>
      </c>
      <c r="DA14669" s="60" t="e">
        <f t="shared" si="8074"/>
        <v>#DIV/0!</v>
      </c>
      <c r="DB14669" s="60" t="e">
        <f t="shared" si="8074"/>
        <v>#N/A</v>
      </c>
      <c r="DC14669" s="60" t="e">
        <f t="shared" si="8054"/>
        <v>#DIV/0!</v>
      </c>
      <c r="DD14669" s="60" t="e">
        <f t="shared" si="8075"/>
        <v>#N/A</v>
      </c>
      <c r="DE14669" s="60" t="e">
        <f t="shared" si="8076"/>
        <v>#N/A</v>
      </c>
      <c r="DF14669" s="60" t="str">
        <f t="shared" si="8055"/>
        <v/>
      </c>
    </row>
    <row r="14670" spans="66:110" s="1" customFormat="1" x14ac:dyDescent="0.3">
      <c r="BN14670" s="58" t="e">
        <f t="shared" si="8039"/>
        <v>#N/A</v>
      </c>
      <c r="BO14670" s="59" t="e">
        <f t="shared" si="8040"/>
        <v>#N/A</v>
      </c>
      <c r="BP14670" s="58" t="e">
        <f t="shared" si="8041"/>
        <v>#DIV/0!</v>
      </c>
      <c r="BQ14670" s="60" t="e">
        <f t="shared" si="8056"/>
        <v>#DIV/0!</v>
      </c>
      <c r="BR14670" s="58" t="e">
        <f t="shared" si="8042"/>
        <v>#N/A</v>
      </c>
      <c r="BS14670" s="60" t="e">
        <f t="shared" si="8057"/>
        <v>#N/A</v>
      </c>
      <c r="BT14670" s="60" t="e">
        <f t="shared" si="8058"/>
        <v>#DIV/0!</v>
      </c>
      <c r="BU14670" s="58" t="e">
        <f t="shared" si="8043"/>
        <v>#N/A</v>
      </c>
      <c r="BV14670" s="58" t="e">
        <f t="shared" si="8044"/>
        <v>#N/A</v>
      </c>
      <c r="BW14670" s="60" t="e">
        <f t="shared" si="8059"/>
        <v>#N/A</v>
      </c>
      <c r="BX14670" s="58" t="e">
        <f t="shared" si="8045"/>
        <v>#N/A</v>
      </c>
      <c r="BY14670" s="60" t="e">
        <f t="shared" si="8060"/>
        <v>#N/A</v>
      </c>
      <c r="BZ14670" s="60" t="e">
        <f t="shared" si="8061"/>
        <v>#N/A</v>
      </c>
      <c r="CA14670" s="60" t="e">
        <f t="shared" si="8062"/>
        <v>#N/A</v>
      </c>
      <c r="CB14670" s="58" t="e">
        <f t="shared" si="8046"/>
        <v>#DIV/0!</v>
      </c>
      <c r="CC14670" s="60" t="e">
        <f t="shared" si="8063"/>
        <v>#DIV/0!</v>
      </c>
      <c r="CD14670" s="60" t="e">
        <f t="shared" si="8064"/>
        <v>#DIV/0!</v>
      </c>
      <c r="CE14670" s="60" t="e">
        <f t="shared" si="8065"/>
        <v>#DIV/0!</v>
      </c>
      <c r="CF14670" s="52" t="e">
        <f t="shared" si="8066"/>
        <v>#N/A</v>
      </c>
      <c r="CG14670" s="52" t="e">
        <f t="shared" si="8067"/>
        <v>#N/A</v>
      </c>
      <c r="CH14670" s="60" t="e">
        <f t="shared" si="8068"/>
        <v>#DIV/0!</v>
      </c>
      <c r="CI14670" s="60" t="e">
        <f t="shared" si="8069"/>
        <v>#DIV/0!</v>
      </c>
      <c r="CJ14670" s="60" t="e">
        <f t="shared" si="8078"/>
        <v>#N/A</v>
      </c>
      <c r="CK14670" s="60" t="e">
        <f t="shared" si="8078"/>
        <v>#N/A</v>
      </c>
      <c r="CL14670" s="60" t="e">
        <f t="shared" si="8078"/>
        <v>#DIV/0!</v>
      </c>
      <c r="CM14670" s="60" t="e">
        <f t="shared" si="8077"/>
        <v>#DIV/0!</v>
      </c>
      <c r="CN14670" s="60" t="e">
        <f t="shared" si="8070"/>
        <v>#N/A</v>
      </c>
      <c r="CO14670" s="60" t="e">
        <f t="shared" si="8071"/>
        <v>#DIV/0!</v>
      </c>
      <c r="CP14670" s="60" t="str">
        <f t="shared" si="8047"/>
        <v/>
      </c>
      <c r="CQ14670" s="60"/>
      <c r="CR14670" s="44"/>
      <c r="CS14670" s="58" t="e">
        <f t="shared" si="8048"/>
        <v>#N/A</v>
      </c>
      <c r="CT14670" s="58" t="e">
        <f t="shared" si="8049"/>
        <v>#N/A</v>
      </c>
      <c r="CU14670" s="58" t="e">
        <f t="shared" si="8050"/>
        <v>#DIV/0!</v>
      </c>
      <c r="CV14670" s="60" t="e">
        <f t="shared" si="8072"/>
        <v>#N/A</v>
      </c>
      <c r="CW14670" s="60">
        <f t="shared" si="8051"/>
        <v>1</v>
      </c>
      <c r="CX14670" s="60" t="e">
        <f t="shared" si="8073"/>
        <v>#DIV/0!</v>
      </c>
      <c r="CY14670" s="60" t="e">
        <f t="shared" si="8052"/>
        <v>#N/A</v>
      </c>
      <c r="CZ14670" s="60" t="e">
        <f t="shared" si="8053"/>
        <v>#N/A</v>
      </c>
      <c r="DA14670" s="60" t="e">
        <f t="shared" si="8074"/>
        <v>#DIV/0!</v>
      </c>
      <c r="DB14670" s="60" t="e">
        <f t="shared" si="8074"/>
        <v>#N/A</v>
      </c>
      <c r="DC14670" s="60" t="e">
        <f t="shared" si="8054"/>
        <v>#DIV/0!</v>
      </c>
      <c r="DD14670" s="60" t="e">
        <f t="shared" si="8075"/>
        <v>#N/A</v>
      </c>
      <c r="DE14670" s="60" t="e">
        <f t="shared" si="8076"/>
        <v>#N/A</v>
      </c>
      <c r="DF14670" s="60" t="str">
        <f t="shared" si="8055"/>
        <v/>
      </c>
    </row>
    <row r="14671" spans="66:110" s="1" customFormat="1" x14ac:dyDescent="0.3">
      <c r="BN14671" s="58" t="e">
        <f t="shared" si="8039"/>
        <v>#N/A</v>
      </c>
      <c r="BO14671" s="59" t="e">
        <f t="shared" si="8040"/>
        <v>#N/A</v>
      </c>
      <c r="BP14671" s="58" t="e">
        <f t="shared" si="8041"/>
        <v>#DIV/0!</v>
      </c>
      <c r="BQ14671" s="60" t="e">
        <f t="shared" si="8056"/>
        <v>#DIV/0!</v>
      </c>
      <c r="BR14671" s="58" t="e">
        <f t="shared" si="8042"/>
        <v>#N/A</v>
      </c>
      <c r="BS14671" s="60" t="e">
        <f t="shared" si="8057"/>
        <v>#N/A</v>
      </c>
      <c r="BT14671" s="60" t="e">
        <f t="shared" si="8058"/>
        <v>#DIV/0!</v>
      </c>
      <c r="BU14671" s="58" t="e">
        <f t="shared" si="8043"/>
        <v>#N/A</v>
      </c>
      <c r="BV14671" s="58" t="e">
        <f t="shared" si="8044"/>
        <v>#N/A</v>
      </c>
      <c r="BW14671" s="60" t="e">
        <f t="shared" si="8059"/>
        <v>#N/A</v>
      </c>
      <c r="BX14671" s="58" t="e">
        <f t="shared" si="8045"/>
        <v>#N/A</v>
      </c>
      <c r="BY14671" s="60" t="e">
        <f t="shared" si="8060"/>
        <v>#N/A</v>
      </c>
      <c r="BZ14671" s="60" t="e">
        <f t="shared" si="8061"/>
        <v>#N/A</v>
      </c>
      <c r="CA14671" s="60" t="e">
        <f t="shared" si="8062"/>
        <v>#N/A</v>
      </c>
      <c r="CB14671" s="58" t="e">
        <f t="shared" si="8046"/>
        <v>#DIV/0!</v>
      </c>
      <c r="CC14671" s="60" t="e">
        <f t="shared" si="8063"/>
        <v>#DIV/0!</v>
      </c>
      <c r="CD14671" s="60" t="e">
        <f t="shared" si="8064"/>
        <v>#DIV/0!</v>
      </c>
      <c r="CE14671" s="60" t="e">
        <f t="shared" si="8065"/>
        <v>#DIV/0!</v>
      </c>
      <c r="CF14671" s="52" t="e">
        <f t="shared" si="8066"/>
        <v>#N/A</v>
      </c>
      <c r="CG14671" s="52" t="e">
        <f t="shared" si="8067"/>
        <v>#N/A</v>
      </c>
      <c r="CH14671" s="60" t="e">
        <f t="shared" si="8068"/>
        <v>#DIV/0!</v>
      </c>
      <c r="CI14671" s="60" t="e">
        <f t="shared" si="8069"/>
        <v>#DIV/0!</v>
      </c>
      <c r="CJ14671" s="60" t="e">
        <f t="shared" si="8078"/>
        <v>#N/A</v>
      </c>
      <c r="CK14671" s="60" t="e">
        <f t="shared" si="8078"/>
        <v>#N/A</v>
      </c>
      <c r="CL14671" s="60" t="e">
        <f t="shared" si="8078"/>
        <v>#DIV/0!</v>
      </c>
      <c r="CM14671" s="60" t="e">
        <f t="shared" si="8077"/>
        <v>#DIV/0!</v>
      </c>
      <c r="CN14671" s="60" t="e">
        <f t="shared" si="8070"/>
        <v>#N/A</v>
      </c>
      <c r="CO14671" s="60" t="e">
        <f t="shared" si="8071"/>
        <v>#DIV/0!</v>
      </c>
      <c r="CP14671" s="60" t="str">
        <f t="shared" si="8047"/>
        <v/>
      </c>
      <c r="CQ14671" s="60"/>
      <c r="CR14671" s="44"/>
      <c r="CS14671" s="58" t="e">
        <f t="shared" si="8048"/>
        <v>#N/A</v>
      </c>
      <c r="CT14671" s="58" t="e">
        <f t="shared" si="8049"/>
        <v>#N/A</v>
      </c>
      <c r="CU14671" s="58" t="e">
        <f t="shared" si="8050"/>
        <v>#DIV/0!</v>
      </c>
      <c r="CV14671" s="60" t="e">
        <f t="shared" si="8072"/>
        <v>#N/A</v>
      </c>
      <c r="CW14671" s="60">
        <f t="shared" si="8051"/>
        <v>1</v>
      </c>
      <c r="CX14671" s="60" t="e">
        <f t="shared" si="8073"/>
        <v>#DIV/0!</v>
      </c>
      <c r="CY14671" s="60" t="e">
        <f t="shared" si="8052"/>
        <v>#N/A</v>
      </c>
      <c r="CZ14671" s="60" t="e">
        <f t="shared" si="8053"/>
        <v>#N/A</v>
      </c>
      <c r="DA14671" s="60" t="e">
        <f t="shared" si="8074"/>
        <v>#DIV/0!</v>
      </c>
      <c r="DB14671" s="60" t="e">
        <f t="shared" si="8074"/>
        <v>#N/A</v>
      </c>
      <c r="DC14671" s="60" t="e">
        <f t="shared" si="8054"/>
        <v>#DIV/0!</v>
      </c>
      <c r="DD14671" s="60" t="e">
        <f t="shared" si="8075"/>
        <v>#N/A</v>
      </c>
      <c r="DE14671" s="60" t="e">
        <f t="shared" si="8076"/>
        <v>#N/A</v>
      </c>
      <c r="DF14671" s="60" t="str">
        <f t="shared" si="8055"/>
        <v/>
      </c>
    </row>
    <row r="14672" spans="66:110" s="1" customFormat="1" x14ac:dyDescent="0.3">
      <c r="BN14672" s="58" t="e">
        <f t="shared" si="8039"/>
        <v>#N/A</v>
      </c>
      <c r="BO14672" s="59" t="e">
        <f t="shared" si="8040"/>
        <v>#N/A</v>
      </c>
      <c r="BP14672" s="58" t="e">
        <f t="shared" si="8041"/>
        <v>#DIV/0!</v>
      </c>
      <c r="BQ14672" s="60" t="e">
        <f t="shared" si="8056"/>
        <v>#DIV/0!</v>
      </c>
      <c r="BR14672" s="58" t="e">
        <f t="shared" si="8042"/>
        <v>#N/A</v>
      </c>
      <c r="BS14672" s="60" t="e">
        <f t="shared" si="8057"/>
        <v>#N/A</v>
      </c>
      <c r="BT14672" s="60" t="e">
        <f t="shared" si="8058"/>
        <v>#DIV/0!</v>
      </c>
      <c r="BU14672" s="58" t="e">
        <f t="shared" si="8043"/>
        <v>#N/A</v>
      </c>
      <c r="BV14672" s="58" t="e">
        <f t="shared" si="8044"/>
        <v>#N/A</v>
      </c>
      <c r="BW14672" s="60" t="e">
        <f t="shared" si="8059"/>
        <v>#N/A</v>
      </c>
      <c r="BX14672" s="58" t="e">
        <f t="shared" si="8045"/>
        <v>#N/A</v>
      </c>
      <c r="BY14672" s="60" t="e">
        <f t="shared" si="8060"/>
        <v>#N/A</v>
      </c>
      <c r="BZ14672" s="60" t="e">
        <f t="shared" si="8061"/>
        <v>#N/A</v>
      </c>
      <c r="CA14672" s="60" t="e">
        <f t="shared" si="8062"/>
        <v>#N/A</v>
      </c>
      <c r="CB14672" s="58" t="e">
        <f t="shared" si="8046"/>
        <v>#DIV/0!</v>
      </c>
      <c r="CC14672" s="60" t="e">
        <f t="shared" si="8063"/>
        <v>#DIV/0!</v>
      </c>
      <c r="CD14672" s="60" t="e">
        <f t="shared" si="8064"/>
        <v>#DIV/0!</v>
      </c>
      <c r="CE14672" s="60" t="e">
        <f t="shared" si="8065"/>
        <v>#DIV/0!</v>
      </c>
      <c r="CF14672" s="52" t="e">
        <f t="shared" si="8066"/>
        <v>#N/A</v>
      </c>
      <c r="CG14672" s="52" t="e">
        <f t="shared" si="8067"/>
        <v>#N/A</v>
      </c>
      <c r="CH14672" s="60" t="e">
        <f t="shared" si="8068"/>
        <v>#DIV/0!</v>
      </c>
      <c r="CI14672" s="60" t="e">
        <f t="shared" si="8069"/>
        <v>#DIV/0!</v>
      </c>
      <c r="CJ14672" s="60" t="e">
        <f t="shared" si="8078"/>
        <v>#N/A</v>
      </c>
      <c r="CK14672" s="60" t="e">
        <f t="shared" si="8078"/>
        <v>#N/A</v>
      </c>
      <c r="CL14672" s="60" t="e">
        <f t="shared" si="8078"/>
        <v>#DIV/0!</v>
      </c>
      <c r="CM14672" s="60" t="e">
        <f t="shared" si="8077"/>
        <v>#DIV/0!</v>
      </c>
      <c r="CN14672" s="60" t="e">
        <f t="shared" si="8070"/>
        <v>#N/A</v>
      </c>
      <c r="CO14672" s="60" t="e">
        <f t="shared" si="8071"/>
        <v>#DIV/0!</v>
      </c>
      <c r="CP14672" s="60" t="str">
        <f t="shared" si="8047"/>
        <v/>
      </c>
      <c r="CQ14672" s="60"/>
      <c r="CR14672" s="44"/>
      <c r="CS14672" s="58" t="e">
        <f t="shared" si="8048"/>
        <v>#N/A</v>
      </c>
      <c r="CT14672" s="58" t="e">
        <f t="shared" si="8049"/>
        <v>#N/A</v>
      </c>
      <c r="CU14672" s="58" t="e">
        <f t="shared" si="8050"/>
        <v>#DIV/0!</v>
      </c>
      <c r="CV14672" s="60" t="e">
        <f t="shared" si="8072"/>
        <v>#N/A</v>
      </c>
      <c r="CW14672" s="60">
        <f t="shared" si="8051"/>
        <v>1</v>
      </c>
      <c r="CX14672" s="60" t="e">
        <f t="shared" si="8073"/>
        <v>#DIV/0!</v>
      </c>
      <c r="CY14672" s="60" t="e">
        <f t="shared" si="8052"/>
        <v>#N/A</v>
      </c>
      <c r="CZ14672" s="60" t="e">
        <f t="shared" si="8053"/>
        <v>#N/A</v>
      </c>
      <c r="DA14672" s="60" t="e">
        <f t="shared" si="8074"/>
        <v>#DIV/0!</v>
      </c>
      <c r="DB14672" s="60" t="e">
        <f t="shared" si="8074"/>
        <v>#N/A</v>
      </c>
      <c r="DC14672" s="60" t="e">
        <f t="shared" si="8054"/>
        <v>#DIV/0!</v>
      </c>
      <c r="DD14672" s="60" t="e">
        <f t="shared" si="8075"/>
        <v>#N/A</v>
      </c>
      <c r="DE14672" s="60" t="e">
        <f t="shared" si="8076"/>
        <v>#N/A</v>
      </c>
      <c r="DF14672" s="60" t="str">
        <f t="shared" si="8055"/>
        <v/>
      </c>
    </row>
    <row r="14673" spans="66:110" s="1" customFormat="1" x14ac:dyDescent="0.3">
      <c r="BN14673" s="58" t="e">
        <f t="shared" si="8039"/>
        <v>#N/A</v>
      </c>
      <c r="BO14673" s="59" t="e">
        <f t="shared" si="8040"/>
        <v>#N/A</v>
      </c>
      <c r="BP14673" s="58" t="e">
        <f t="shared" si="8041"/>
        <v>#DIV/0!</v>
      </c>
      <c r="BQ14673" s="60" t="e">
        <f t="shared" si="8056"/>
        <v>#DIV/0!</v>
      </c>
      <c r="BR14673" s="58" t="e">
        <f t="shared" si="8042"/>
        <v>#N/A</v>
      </c>
      <c r="BS14673" s="60" t="e">
        <f t="shared" si="8057"/>
        <v>#N/A</v>
      </c>
      <c r="BT14673" s="60" t="e">
        <f t="shared" si="8058"/>
        <v>#DIV/0!</v>
      </c>
      <c r="BU14673" s="58" t="e">
        <f t="shared" si="8043"/>
        <v>#N/A</v>
      </c>
      <c r="BV14673" s="58" t="e">
        <f t="shared" si="8044"/>
        <v>#N/A</v>
      </c>
      <c r="BW14673" s="60" t="e">
        <f t="shared" si="8059"/>
        <v>#N/A</v>
      </c>
      <c r="BX14673" s="58" t="e">
        <f t="shared" si="8045"/>
        <v>#N/A</v>
      </c>
      <c r="BY14673" s="60" t="e">
        <f t="shared" si="8060"/>
        <v>#N/A</v>
      </c>
      <c r="BZ14673" s="60" t="e">
        <f t="shared" si="8061"/>
        <v>#N/A</v>
      </c>
      <c r="CA14673" s="60" t="e">
        <f t="shared" si="8062"/>
        <v>#N/A</v>
      </c>
      <c r="CB14673" s="58" t="e">
        <f t="shared" si="8046"/>
        <v>#DIV/0!</v>
      </c>
      <c r="CC14673" s="60" t="e">
        <f t="shared" si="8063"/>
        <v>#DIV/0!</v>
      </c>
      <c r="CD14673" s="60" t="e">
        <f t="shared" si="8064"/>
        <v>#DIV/0!</v>
      </c>
      <c r="CE14673" s="60" t="e">
        <f t="shared" si="8065"/>
        <v>#DIV/0!</v>
      </c>
      <c r="CF14673" s="52" t="e">
        <f t="shared" si="8066"/>
        <v>#N/A</v>
      </c>
      <c r="CG14673" s="52" t="e">
        <f t="shared" si="8067"/>
        <v>#N/A</v>
      </c>
      <c r="CH14673" s="60" t="e">
        <f t="shared" si="8068"/>
        <v>#DIV/0!</v>
      </c>
      <c r="CI14673" s="60" t="e">
        <f t="shared" si="8069"/>
        <v>#DIV/0!</v>
      </c>
      <c r="CJ14673" s="60" t="e">
        <f t="shared" si="8078"/>
        <v>#N/A</v>
      </c>
      <c r="CK14673" s="60" t="e">
        <f t="shared" si="8078"/>
        <v>#N/A</v>
      </c>
      <c r="CL14673" s="60" t="e">
        <f t="shared" si="8078"/>
        <v>#DIV/0!</v>
      </c>
      <c r="CM14673" s="60" t="e">
        <f t="shared" si="8077"/>
        <v>#DIV/0!</v>
      </c>
      <c r="CN14673" s="60" t="e">
        <f t="shared" si="8070"/>
        <v>#N/A</v>
      </c>
      <c r="CO14673" s="60" t="e">
        <f t="shared" si="8071"/>
        <v>#DIV/0!</v>
      </c>
      <c r="CP14673" s="60" t="str">
        <f t="shared" si="8047"/>
        <v/>
      </c>
      <c r="CQ14673" s="60"/>
      <c r="CR14673" s="44"/>
      <c r="CS14673" s="58" t="e">
        <f t="shared" si="8048"/>
        <v>#N/A</v>
      </c>
      <c r="CT14673" s="58" t="e">
        <f t="shared" si="8049"/>
        <v>#N/A</v>
      </c>
      <c r="CU14673" s="58" t="e">
        <f t="shared" si="8050"/>
        <v>#DIV/0!</v>
      </c>
      <c r="CV14673" s="60" t="e">
        <f t="shared" si="8072"/>
        <v>#N/A</v>
      </c>
      <c r="CW14673" s="60">
        <f t="shared" si="8051"/>
        <v>1</v>
      </c>
      <c r="CX14673" s="60" t="e">
        <f t="shared" si="8073"/>
        <v>#DIV/0!</v>
      </c>
      <c r="CY14673" s="60" t="e">
        <f t="shared" si="8052"/>
        <v>#N/A</v>
      </c>
      <c r="CZ14673" s="60" t="e">
        <f t="shared" si="8053"/>
        <v>#N/A</v>
      </c>
      <c r="DA14673" s="60" t="e">
        <f t="shared" si="8074"/>
        <v>#DIV/0!</v>
      </c>
      <c r="DB14673" s="60" t="e">
        <f t="shared" si="8074"/>
        <v>#N/A</v>
      </c>
      <c r="DC14673" s="60" t="e">
        <f t="shared" si="8054"/>
        <v>#DIV/0!</v>
      </c>
      <c r="DD14673" s="60" t="e">
        <f t="shared" si="8075"/>
        <v>#N/A</v>
      </c>
      <c r="DE14673" s="60" t="e">
        <f t="shared" si="8076"/>
        <v>#N/A</v>
      </c>
      <c r="DF14673" s="60" t="str">
        <f t="shared" si="8055"/>
        <v/>
      </c>
    </row>
    <row r="14674" spans="66:110" s="1" customFormat="1" x14ac:dyDescent="0.3">
      <c r="BN14674" s="58" t="e">
        <f t="shared" si="8039"/>
        <v>#N/A</v>
      </c>
      <c r="BO14674" s="59" t="e">
        <f t="shared" si="8040"/>
        <v>#N/A</v>
      </c>
      <c r="BP14674" s="58" t="e">
        <f t="shared" si="8041"/>
        <v>#DIV/0!</v>
      </c>
      <c r="BQ14674" s="60" t="e">
        <f t="shared" si="8056"/>
        <v>#DIV/0!</v>
      </c>
      <c r="BR14674" s="58" t="e">
        <f t="shared" si="8042"/>
        <v>#N/A</v>
      </c>
      <c r="BS14674" s="60" t="e">
        <f t="shared" si="8057"/>
        <v>#N/A</v>
      </c>
      <c r="BT14674" s="60" t="e">
        <f t="shared" si="8058"/>
        <v>#DIV/0!</v>
      </c>
      <c r="BU14674" s="58" t="e">
        <f t="shared" si="8043"/>
        <v>#N/A</v>
      </c>
      <c r="BV14674" s="58" t="e">
        <f t="shared" si="8044"/>
        <v>#N/A</v>
      </c>
      <c r="BW14674" s="60" t="e">
        <f t="shared" si="8059"/>
        <v>#N/A</v>
      </c>
      <c r="BX14674" s="58" t="e">
        <f t="shared" si="8045"/>
        <v>#N/A</v>
      </c>
      <c r="BY14674" s="60" t="e">
        <f t="shared" si="8060"/>
        <v>#N/A</v>
      </c>
      <c r="BZ14674" s="60" t="e">
        <f t="shared" si="8061"/>
        <v>#N/A</v>
      </c>
      <c r="CA14674" s="60" t="e">
        <f t="shared" si="8062"/>
        <v>#N/A</v>
      </c>
      <c r="CB14674" s="58" t="e">
        <f t="shared" si="8046"/>
        <v>#DIV/0!</v>
      </c>
      <c r="CC14674" s="60" t="e">
        <f t="shared" si="8063"/>
        <v>#DIV/0!</v>
      </c>
      <c r="CD14674" s="60" t="e">
        <f t="shared" si="8064"/>
        <v>#DIV/0!</v>
      </c>
      <c r="CE14674" s="60" t="e">
        <f t="shared" si="8065"/>
        <v>#DIV/0!</v>
      </c>
      <c r="CF14674" s="52" t="e">
        <f t="shared" si="8066"/>
        <v>#N/A</v>
      </c>
      <c r="CG14674" s="52" t="e">
        <f t="shared" si="8067"/>
        <v>#N/A</v>
      </c>
      <c r="CH14674" s="60" t="e">
        <f t="shared" si="8068"/>
        <v>#DIV/0!</v>
      </c>
      <c r="CI14674" s="60" t="e">
        <f t="shared" si="8069"/>
        <v>#DIV/0!</v>
      </c>
      <c r="CJ14674" s="60" t="e">
        <f t="shared" si="8078"/>
        <v>#N/A</v>
      </c>
      <c r="CK14674" s="60" t="e">
        <f t="shared" si="8078"/>
        <v>#N/A</v>
      </c>
      <c r="CL14674" s="60" t="e">
        <f t="shared" si="8078"/>
        <v>#DIV/0!</v>
      </c>
      <c r="CM14674" s="60" t="e">
        <f t="shared" si="8077"/>
        <v>#DIV/0!</v>
      </c>
      <c r="CN14674" s="60" t="e">
        <f t="shared" si="8070"/>
        <v>#N/A</v>
      </c>
      <c r="CO14674" s="60" t="e">
        <f t="shared" si="8071"/>
        <v>#DIV/0!</v>
      </c>
      <c r="CP14674" s="60" t="str">
        <f t="shared" si="8047"/>
        <v/>
      </c>
      <c r="CQ14674" s="60"/>
      <c r="CR14674" s="44"/>
      <c r="CS14674" s="58" t="e">
        <f t="shared" si="8048"/>
        <v>#N/A</v>
      </c>
      <c r="CT14674" s="58" t="e">
        <f t="shared" si="8049"/>
        <v>#N/A</v>
      </c>
      <c r="CU14674" s="58" t="e">
        <f t="shared" si="8050"/>
        <v>#DIV/0!</v>
      </c>
      <c r="CV14674" s="60" t="e">
        <f t="shared" si="8072"/>
        <v>#N/A</v>
      </c>
      <c r="CW14674" s="60">
        <f t="shared" si="8051"/>
        <v>1</v>
      </c>
      <c r="CX14674" s="60" t="e">
        <f t="shared" si="8073"/>
        <v>#DIV/0!</v>
      </c>
      <c r="CY14674" s="60" t="e">
        <f t="shared" si="8052"/>
        <v>#N/A</v>
      </c>
      <c r="CZ14674" s="60" t="e">
        <f t="shared" si="8053"/>
        <v>#N/A</v>
      </c>
      <c r="DA14674" s="60" t="e">
        <f t="shared" si="8074"/>
        <v>#DIV/0!</v>
      </c>
      <c r="DB14674" s="60" t="e">
        <f t="shared" si="8074"/>
        <v>#N/A</v>
      </c>
      <c r="DC14674" s="60" t="e">
        <f t="shared" si="8054"/>
        <v>#DIV/0!</v>
      </c>
      <c r="DD14674" s="60" t="e">
        <f t="shared" si="8075"/>
        <v>#N/A</v>
      </c>
      <c r="DE14674" s="60" t="e">
        <f t="shared" si="8076"/>
        <v>#N/A</v>
      </c>
      <c r="DF14674" s="60" t="str">
        <f t="shared" si="8055"/>
        <v/>
      </c>
    </row>
    <row r="14675" spans="66:110" s="1" customFormat="1" x14ac:dyDescent="0.3">
      <c r="BN14675" s="58" t="e">
        <f t="shared" si="8039"/>
        <v>#N/A</v>
      </c>
      <c r="BO14675" s="59" t="e">
        <f t="shared" si="8040"/>
        <v>#N/A</v>
      </c>
      <c r="BP14675" s="58" t="e">
        <f t="shared" si="8041"/>
        <v>#DIV/0!</v>
      </c>
      <c r="BQ14675" s="60" t="e">
        <f t="shared" si="8056"/>
        <v>#DIV/0!</v>
      </c>
      <c r="BR14675" s="58" t="e">
        <f t="shared" si="8042"/>
        <v>#N/A</v>
      </c>
      <c r="BS14675" s="60" t="e">
        <f t="shared" si="8057"/>
        <v>#N/A</v>
      </c>
      <c r="BT14675" s="60" t="e">
        <f t="shared" si="8058"/>
        <v>#DIV/0!</v>
      </c>
      <c r="BU14675" s="58" t="e">
        <f t="shared" si="8043"/>
        <v>#N/A</v>
      </c>
      <c r="BV14675" s="58" t="e">
        <f t="shared" si="8044"/>
        <v>#N/A</v>
      </c>
      <c r="BW14675" s="60" t="e">
        <f t="shared" si="8059"/>
        <v>#N/A</v>
      </c>
      <c r="BX14675" s="58" t="e">
        <f t="shared" si="8045"/>
        <v>#N/A</v>
      </c>
      <c r="BY14675" s="60" t="e">
        <f t="shared" si="8060"/>
        <v>#N/A</v>
      </c>
      <c r="BZ14675" s="60" t="e">
        <f t="shared" si="8061"/>
        <v>#N/A</v>
      </c>
      <c r="CA14675" s="60" t="e">
        <f t="shared" si="8062"/>
        <v>#N/A</v>
      </c>
      <c r="CB14675" s="58" t="e">
        <f t="shared" si="8046"/>
        <v>#DIV/0!</v>
      </c>
      <c r="CC14675" s="60" t="e">
        <f t="shared" si="8063"/>
        <v>#DIV/0!</v>
      </c>
      <c r="CD14675" s="60" t="e">
        <f t="shared" si="8064"/>
        <v>#DIV/0!</v>
      </c>
      <c r="CE14675" s="60" t="e">
        <f t="shared" si="8065"/>
        <v>#DIV/0!</v>
      </c>
      <c r="CF14675" s="52" t="e">
        <f t="shared" si="8066"/>
        <v>#N/A</v>
      </c>
      <c r="CG14675" s="52" t="e">
        <f t="shared" si="8067"/>
        <v>#N/A</v>
      </c>
      <c r="CH14675" s="60" t="e">
        <f t="shared" si="8068"/>
        <v>#DIV/0!</v>
      </c>
      <c r="CI14675" s="60" t="e">
        <f t="shared" si="8069"/>
        <v>#DIV/0!</v>
      </c>
      <c r="CJ14675" s="60" t="e">
        <f t="shared" si="8078"/>
        <v>#N/A</v>
      </c>
      <c r="CK14675" s="60" t="e">
        <f t="shared" si="8078"/>
        <v>#N/A</v>
      </c>
      <c r="CL14675" s="60" t="e">
        <f t="shared" si="8078"/>
        <v>#DIV/0!</v>
      </c>
      <c r="CM14675" s="60" t="e">
        <f t="shared" si="8077"/>
        <v>#DIV/0!</v>
      </c>
      <c r="CN14675" s="60" t="e">
        <f t="shared" si="8070"/>
        <v>#N/A</v>
      </c>
      <c r="CO14675" s="60" t="e">
        <f t="shared" si="8071"/>
        <v>#DIV/0!</v>
      </c>
      <c r="CP14675" s="60" t="str">
        <f t="shared" si="8047"/>
        <v/>
      </c>
      <c r="CQ14675" s="60"/>
      <c r="CR14675" s="44"/>
      <c r="CS14675" s="58" t="e">
        <f t="shared" si="8048"/>
        <v>#N/A</v>
      </c>
      <c r="CT14675" s="58" t="e">
        <f t="shared" si="8049"/>
        <v>#N/A</v>
      </c>
      <c r="CU14675" s="58" t="e">
        <f t="shared" si="8050"/>
        <v>#DIV/0!</v>
      </c>
      <c r="CV14675" s="60" t="e">
        <f t="shared" si="8072"/>
        <v>#N/A</v>
      </c>
      <c r="CW14675" s="60">
        <f t="shared" si="8051"/>
        <v>1</v>
      </c>
      <c r="CX14675" s="60" t="e">
        <f t="shared" si="8073"/>
        <v>#DIV/0!</v>
      </c>
      <c r="CY14675" s="60" t="e">
        <f t="shared" si="8052"/>
        <v>#N/A</v>
      </c>
      <c r="CZ14675" s="60" t="e">
        <f t="shared" si="8053"/>
        <v>#N/A</v>
      </c>
      <c r="DA14675" s="60" t="e">
        <f t="shared" si="8074"/>
        <v>#DIV/0!</v>
      </c>
      <c r="DB14675" s="60" t="e">
        <f t="shared" si="8074"/>
        <v>#N/A</v>
      </c>
      <c r="DC14675" s="60" t="e">
        <f t="shared" si="8054"/>
        <v>#DIV/0!</v>
      </c>
      <c r="DD14675" s="60" t="e">
        <f t="shared" si="8075"/>
        <v>#N/A</v>
      </c>
      <c r="DE14675" s="60" t="e">
        <f t="shared" si="8076"/>
        <v>#N/A</v>
      </c>
      <c r="DF14675" s="60" t="str">
        <f t="shared" si="8055"/>
        <v/>
      </c>
    </row>
    <row r="14676" spans="66:110" s="1" customFormat="1" x14ac:dyDescent="0.3">
      <c r="BN14676" s="58" t="e">
        <f t="shared" si="8039"/>
        <v>#N/A</v>
      </c>
      <c r="BO14676" s="59" t="e">
        <f t="shared" si="8040"/>
        <v>#N/A</v>
      </c>
      <c r="BP14676" s="58" t="e">
        <f t="shared" si="8041"/>
        <v>#DIV/0!</v>
      </c>
      <c r="BQ14676" s="60" t="e">
        <f t="shared" si="8056"/>
        <v>#DIV/0!</v>
      </c>
      <c r="BR14676" s="58" t="e">
        <f t="shared" si="8042"/>
        <v>#N/A</v>
      </c>
      <c r="BS14676" s="60" t="e">
        <f t="shared" si="8057"/>
        <v>#N/A</v>
      </c>
      <c r="BT14676" s="60" t="e">
        <f t="shared" si="8058"/>
        <v>#DIV/0!</v>
      </c>
      <c r="BU14676" s="58" t="e">
        <f t="shared" si="8043"/>
        <v>#N/A</v>
      </c>
      <c r="BV14676" s="58" t="e">
        <f t="shared" si="8044"/>
        <v>#N/A</v>
      </c>
      <c r="BW14676" s="60" t="e">
        <f t="shared" si="8059"/>
        <v>#N/A</v>
      </c>
      <c r="BX14676" s="58" t="e">
        <f t="shared" si="8045"/>
        <v>#N/A</v>
      </c>
      <c r="BY14676" s="60" t="e">
        <f t="shared" si="8060"/>
        <v>#N/A</v>
      </c>
      <c r="BZ14676" s="60" t="e">
        <f t="shared" si="8061"/>
        <v>#N/A</v>
      </c>
      <c r="CA14676" s="60" t="e">
        <f t="shared" si="8062"/>
        <v>#N/A</v>
      </c>
      <c r="CB14676" s="58" t="e">
        <f t="shared" si="8046"/>
        <v>#DIV/0!</v>
      </c>
      <c r="CC14676" s="60" t="e">
        <f t="shared" si="8063"/>
        <v>#DIV/0!</v>
      </c>
      <c r="CD14676" s="60" t="e">
        <f t="shared" si="8064"/>
        <v>#DIV/0!</v>
      </c>
      <c r="CE14676" s="60" t="e">
        <f t="shared" si="8065"/>
        <v>#DIV/0!</v>
      </c>
      <c r="CF14676" s="52" t="e">
        <f t="shared" si="8066"/>
        <v>#N/A</v>
      </c>
      <c r="CG14676" s="52" t="e">
        <f t="shared" si="8067"/>
        <v>#N/A</v>
      </c>
      <c r="CH14676" s="60" t="e">
        <f t="shared" si="8068"/>
        <v>#DIV/0!</v>
      </c>
      <c r="CI14676" s="60" t="e">
        <f t="shared" si="8069"/>
        <v>#DIV/0!</v>
      </c>
      <c r="CJ14676" s="60" t="e">
        <f t="shared" si="8078"/>
        <v>#N/A</v>
      </c>
      <c r="CK14676" s="60" t="e">
        <f t="shared" si="8078"/>
        <v>#N/A</v>
      </c>
      <c r="CL14676" s="60" t="e">
        <f t="shared" si="8078"/>
        <v>#DIV/0!</v>
      </c>
      <c r="CM14676" s="60" t="e">
        <f t="shared" si="8077"/>
        <v>#DIV/0!</v>
      </c>
      <c r="CN14676" s="60" t="e">
        <f t="shared" si="8070"/>
        <v>#N/A</v>
      </c>
      <c r="CO14676" s="60" t="e">
        <f t="shared" si="8071"/>
        <v>#DIV/0!</v>
      </c>
      <c r="CP14676" s="60" t="str">
        <f t="shared" si="8047"/>
        <v/>
      </c>
      <c r="CQ14676" s="60"/>
      <c r="CR14676" s="44"/>
      <c r="CS14676" s="58" t="e">
        <f t="shared" si="8048"/>
        <v>#N/A</v>
      </c>
      <c r="CT14676" s="58" t="e">
        <f t="shared" si="8049"/>
        <v>#N/A</v>
      </c>
      <c r="CU14676" s="58" t="e">
        <f t="shared" si="8050"/>
        <v>#DIV/0!</v>
      </c>
      <c r="CV14676" s="60" t="e">
        <f t="shared" si="8072"/>
        <v>#N/A</v>
      </c>
      <c r="CW14676" s="60">
        <f t="shared" si="8051"/>
        <v>1</v>
      </c>
      <c r="CX14676" s="60" t="e">
        <f t="shared" si="8073"/>
        <v>#DIV/0!</v>
      </c>
      <c r="CY14676" s="60" t="e">
        <f t="shared" si="8052"/>
        <v>#N/A</v>
      </c>
      <c r="CZ14676" s="60" t="e">
        <f t="shared" si="8053"/>
        <v>#N/A</v>
      </c>
      <c r="DA14676" s="60" t="e">
        <f t="shared" si="8074"/>
        <v>#DIV/0!</v>
      </c>
      <c r="DB14676" s="60" t="e">
        <f t="shared" si="8074"/>
        <v>#N/A</v>
      </c>
      <c r="DC14676" s="60" t="e">
        <f t="shared" si="8054"/>
        <v>#DIV/0!</v>
      </c>
      <c r="DD14676" s="60" t="e">
        <f t="shared" si="8075"/>
        <v>#N/A</v>
      </c>
      <c r="DE14676" s="60" t="e">
        <f t="shared" si="8076"/>
        <v>#N/A</v>
      </c>
      <c r="DF14676" s="60" t="str">
        <f t="shared" si="8055"/>
        <v/>
      </c>
    </row>
    <row r="14677" spans="66:110" s="1" customFormat="1" x14ac:dyDescent="0.3">
      <c r="BN14677" s="58" t="e">
        <f t="shared" ref="BN14677:BN14740" si="8079">BN13134</f>
        <v>#N/A</v>
      </c>
      <c r="BO14677" s="59" t="e">
        <f t="shared" ref="BO14677:BO14740" si="8080">Tmax10C/BN14677</f>
        <v>#N/A</v>
      </c>
      <c r="BP14677" s="58" t="e">
        <f t="shared" ref="BP14677:BP14740" si="8081">2*k*Tmax10C/Eeff10</f>
        <v>#DIV/0!</v>
      </c>
      <c r="BQ14677" s="60" t="e">
        <f t="shared" si="8056"/>
        <v>#DIV/0!</v>
      </c>
      <c r="BR14677" s="58" t="e">
        <f t="shared" ref="BR14677:BR14740" si="8082">2*k*BN14677/Eeff10</f>
        <v>#N/A</v>
      </c>
      <c r="BS14677" s="60" t="e">
        <f t="shared" si="8057"/>
        <v>#N/A</v>
      </c>
      <c r="BT14677" s="60" t="e">
        <f t="shared" si="8058"/>
        <v>#DIV/0!</v>
      </c>
      <c r="BU14677" s="58" t="e">
        <f t="shared" ref="BU14677:BU14740" si="8083">(-1)*(BN14677/Tmax10C)^2</f>
        <v>#N/A</v>
      </c>
      <c r="BV14677" s="58" t="e">
        <f t="shared" ref="BV14677:BV14740" si="8084">(Eeff10*(BN14677-Tmax10C))/(k*BN14677*Tmax10C)</f>
        <v>#N/A</v>
      </c>
      <c r="BW14677" s="60" t="e">
        <f t="shared" si="8059"/>
        <v>#N/A</v>
      </c>
      <c r="BX14677" s="58" t="e">
        <f t="shared" ref="BX14677:BX14740" si="8085">ΔΕ10/(2*k*BN14677)</f>
        <v>#N/A</v>
      </c>
      <c r="BY14677" s="60" t="e">
        <f t="shared" si="8060"/>
        <v>#N/A</v>
      </c>
      <c r="BZ14677" s="60" t="e">
        <f t="shared" si="8061"/>
        <v>#N/A</v>
      </c>
      <c r="CA14677" s="60" t="e">
        <f t="shared" si="8062"/>
        <v>#N/A</v>
      </c>
      <c r="CB14677" s="58" t="e">
        <f t="shared" ref="CB14677:CB14740" si="8086">ΔΕ10/(2*k*Tmax10C)</f>
        <v>#DIV/0!</v>
      </c>
      <c r="CC14677" s="60" t="e">
        <f t="shared" si="8063"/>
        <v>#DIV/0!</v>
      </c>
      <c r="CD14677" s="60" t="e">
        <f t="shared" si="8064"/>
        <v>#DIV/0!</v>
      </c>
      <c r="CE14677" s="60" t="e">
        <f t="shared" si="8065"/>
        <v>#DIV/0!</v>
      </c>
      <c r="CF14677" s="52" t="e">
        <f t="shared" si="8066"/>
        <v>#N/A</v>
      </c>
      <c r="CG14677" s="52" t="e">
        <f t="shared" si="8067"/>
        <v>#N/A</v>
      </c>
      <c r="CH14677" s="60" t="e">
        <f t="shared" si="8068"/>
        <v>#DIV/0!</v>
      </c>
      <c r="CI14677" s="60" t="e">
        <f t="shared" si="8069"/>
        <v>#DIV/0!</v>
      </c>
      <c r="CJ14677" s="60" t="e">
        <f t="shared" si="8078"/>
        <v>#N/A</v>
      </c>
      <c r="CK14677" s="60" t="e">
        <f t="shared" si="8078"/>
        <v>#N/A</v>
      </c>
      <c r="CL14677" s="60" t="e">
        <f t="shared" si="8078"/>
        <v>#DIV/0!</v>
      </c>
      <c r="CM14677" s="60" t="e">
        <f t="shared" si="8077"/>
        <v>#DIV/0!</v>
      </c>
      <c r="CN14677" s="60" t="e">
        <f t="shared" si="8070"/>
        <v>#N/A</v>
      </c>
      <c r="CO14677" s="60" t="e">
        <f t="shared" si="8071"/>
        <v>#DIV/0!</v>
      </c>
      <c r="CP14677" s="60" t="str">
        <f t="shared" ref="CP14677:CP14740" si="8087">IF(B790="", "", IF(Imax10C="",0, Imax10C*BO14677*BT14677*CN14677/CO14677))</f>
        <v/>
      </c>
      <c r="CQ14677" s="60"/>
      <c r="CR14677" s="44"/>
      <c r="CS14677" s="58" t="e">
        <f t="shared" ref="CS14677:CS14740" si="8088">CS13134</f>
        <v>#N/A</v>
      </c>
      <c r="CT14677" s="58" t="e">
        <f t="shared" ref="CT14677:CT14740" si="8089">2*k*CS14677/_ENE10</f>
        <v>#N/A</v>
      </c>
      <c r="CU14677" s="58" t="e">
        <f t="shared" ref="CU14677:CU14740" si="8090">2*k*Tmax10D/_ENE10</f>
        <v>#DIV/0!</v>
      </c>
      <c r="CV14677" s="60" t="e">
        <f t="shared" si="8072"/>
        <v>#N/A</v>
      </c>
      <c r="CW14677" s="60">
        <f t="shared" ref="CW14677:CW14740" si="8091">(2.6-0.9203*_OR10+0.324*(_OR10^3.338))/(2.6-2.9203*_OR10+0.324*(_OR10^3.338))</f>
        <v>1</v>
      </c>
      <c r="CX14677" s="60" t="e">
        <f t="shared" si="8073"/>
        <v>#DIV/0!</v>
      </c>
      <c r="CY14677" s="60" t="e">
        <f t="shared" ref="CY14677:CY14740" si="8092">(_ENE10*(CS14677-Tmax10D))/(k*CS14677*Tmax10D)</f>
        <v>#N/A</v>
      </c>
      <c r="CZ14677" s="60" t="e">
        <f t="shared" ref="CZ14677:CZ14740" si="8093">(CS14677^2)/((Tmax10D^2)*CW14677)</f>
        <v>#N/A</v>
      </c>
      <c r="DA14677" s="60" t="e">
        <f t="shared" si="8074"/>
        <v>#DIV/0!</v>
      </c>
      <c r="DB14677" s="60" t="e">
        <f t="shared" si="8074"/>
        <v>#N/A</v>
      </c>
      <c r="DC14677" s="60" t="e">
        <f t="shared" ref="DC14677:DC14740" si="8094">DA14677-_OR10</f>
        <v>#DIV/0!</v>
      </c>
      <c r="DD14677" s="60" t="e">
        <f t="shared" si="8075"/>
        <v>#N/A</v>
      </c>
      <c r="DE14677" s="60" t="e">
        <f t="shared" si="8076"/>
        <v>#N/A</v>
      </c>
      <c r="DF14677" s="60" t="str">
        <f t="shared" ref="DF14677:DF14740" si="8095">IF(B790="", "", IF(Imax10D="",0, (Imax10D*(DC14677^2)*DB14677*DE14677)/(DA14677*(DE14677-_OR10)^2)))</f>
        <v/>
      </c>
    </row>
    <row r="14678" spans="66:110" s="1" customFormat="1" x14ac:dyDescent="0.3">
      <c r="BN14678" s="58" t="e">
        <f t="shared" si="8079"/>
        <v>#N/A</v>
      </c>
      <c r="BO14678" s="59" t="e">
        <f t="shared" si="8080"/>
        <v>#N/A</v>
      </c>
      <c r="BP14678" s="58" t="e">
        <f t="shared" si="8081"/>
        <v>#DIV/0!</v>
      </c>
      <c r="BQ14678" s="60" t="e">
        <f t="shared" ref="BQ14678:BQ14741" si="8096">1-BP14678</f>
        <v>#DIV/0!</v>
      </c>
      <c r="BR14678" s="58" t="e">
        <f t="shared" si="8082"/>
        <v>#N/A</v>
      </c>
      <c r="BS14678" s="60" t="e">
        <f t="shared" ref="BS14678:BS14741" si="8097">1-BR14678</f>
        <v>#N/A</v>
      </c>
      <c r="BT14678" s="60" t="e">
        <f t="shared" ref="BT14678:BT14741" si="8098">BQ14678/BS14678</f>
        <v>#DIV/0!</v>
      </c>
      <c r="BU14678" s="58" t="e">
        <f t="shared" si="8083"/>
        <v>#N/A</v>
      </c>
      <c r="BV14678" s="58" t="e">
        <f t="shared" si="8084"/>
        <v>#N/A</v>
      </c>
      <c r="BW14678" s="60" t="e">
        <f t="shared" ref="BW14678:BW14741" si="8099">EXP(BV14678)</f>
        <v>#N/A</v>
      </c>
      <c r="BX14678" s="58" t="e">
        <f t="shared" si="8085"/>
        <v>#N/A</v>
      </c>
      <c r="BY14678" s="60" t="e">
        <f t="shared" ref="BY14678:BY14741" si="8100">EXP(BX14678)</f>
        <v>#N/A</v>
      </c>
      <c r="BZ14678" s="60" t="e">
        <f t="shared" ref="BZ14678:BZ14741" si="8101">(-1)*BX14678</f>
        <v>#N/A</v>
      </c>
      <c r="CA14678" s="60" t="e">
        <f t="shared" ref="CA14678:CA14741" si="8102">EXP(BZ14678)</f>
        <v>#N/A</v>
      </c>
      <c r="CB14678" s="58" t="e">
        <f t="shared" si="8086"/>
        <v>#DIV/0!</v>
      </c>
      <c r="CC14678" s="60" t="e">
        <f t="shared" ref="CC14678:CC14741" si="8103">EXP(CB14678)</f>
        <v>#DIV/0!</v>
      </c>
      <c r="CD14678" s="60" t="e">
        <f t="shared" ref="CD14678:CD14741" si="8104">(-1)*CB14678</f>
        <v>#DIV/0!</v>
      </c>
      <c r="CE14678" s="60" t="e">
        <f t="shared" ref="CE14678:CE14741" si="8105">EXP(CD14678)</f>
        <v>#DIV/0!</v>
      </c>
      <c r="CF14678" s="52" t="e">
        <f t="shared" ref="CF14678:CF14741" si="8106">BU14678*BW14678*CA14678*BS14678</f>
        <v>#N/A</v>
      </c>
      <c r="CG14678" s="52" t="e">
        <f t="shared" ref="CG14678:CG14741" si="8107">BU14678*BW14678*BY14678*BS14678</f>
        <v>#N/A</v>
      </c>
      <c r="CH14678" s="60" t="e">
        <f t="shared" ref="CH14678:CH14741" si="8108">(-1)*BQ14678*CE14678</f>
        <v>#DIV/0!</v>
      </c>
      <c r="CI14678" s="60" t="e">
        <f t="shared" ref="CI14678:CI14741" si="8109">(-1)*BQ14678*CC14678</f>
        <v>#DIV/0!</v>
      </c>
      <c r="CJ14678" s="60" t="e">
        <f t="shared" si="8078"/>
        <v>#N/A</v>
      </c>
      <c r="CK14678" s="60" t="e">
        <f t="shared" si="8078"/>
        <v>#N/A</v>
      </c>
      <c r="CL14678" s="60" t="e">
        <f t="shared" si="8078"/>
        <v>#DIV/0!</v>
      </c>
      <c r="CM14678" s="60" t="e">
        <f t="shared" si="8077"/>
        <v>#DIV/0!</v>
      </c>
      <c r="CN14678" s="60" t="e">
        <f t="shared" ref="CN14678:CN14741" si="8110">CJ14678-CK14678</f>
        <v>#N/A</v>
      </c>
      <c r="CO14678" s="60" t="e">
        <f t="shared" ref="CO14678:CO14741" si="8111">CL14678-CM14678</f>
        <v>#DIV/0!</v>
      </c>
      <c r="CP14678" s="60" t="str">
        <f t="shared" si="8087"/>
        <v/>
      </c>
      <c r="CQ14678" s="60"/>
      <c r="CR14678" s="44"/>
      <c r="CS14678" s="58" t="e">
        <f t="shared" si="8088"/>
        <v>#N/A</v>
      </c>
      <c r="CT14678" s="58" t="e">
        <f t="shared" si="8089"/>
        <v>#N/A</v>
      </c>
      <c r="CU14678" s="58" t="e">
        <f t="shared" si="8090"/>
        <v>#DIV/0!</v>
      </c>
      <c r="CV14678" s="60" t="e">
        <f t="shared" ref="CV14678:CV14741" si="8112">1-CT14678</f>
        <v>#N/A</v>
      </c>
      <c r="CW14678" s="60">
        <f t="shared" si="8091"/>
        <v>1</v>
      </c>
      <c r="CX14678" s="60" t="e">
        <f t="shared" ref="CX14678:CX14741" si="8113">(1-CU14678)/CW14678</f>
        <v>#DIV/0!</v>
      </c>
      <c r="CY14678" s="60" t="e">
        <f t="shared" si="8092"/>
        <v>#N/A</v>
      </c>
      <c r="CZ14678" s="60" t="e">
        <f t="shared" si="8093"/>
        <v>#N/A</v>
      </c>
      <c r="DA14678" s="60" t="e">
        <f t="shared" ref="DA14678:DB14741" si="8114">EXP(CX14678)</f>
        <v>#DIV/0!</v>
      </c>
      <c r="DB14678" s="60" t="e">
        <f t="shared" si="8114"/>
        <v>#N/A</v>
      </c>
      <c r="DC14678" s="60" t="e">
        <f t="shared" si="8094"/>
        <v>#DIV/0!</v>
      </c>
      <c r="DD14678" s="60" t="e">
        <f t="shared" ref="DD14678:DD14741" si="8115">CZ14678*DB14678*CV14678</f>
        <v>#N/A</v>
      </c>
      <c r="DE14678" s="60" t="e">
        <f t="shared" ref="DE14678:DE14741" si="8116">EXP(DD14678)</f>
        <v>#N/A</v>
      </c>
      <c r="DF14678" s="60" t="str">
        <f t="shared" si="8095"/>
        <v/>
      </c>
    </row>
    <row r="14679" spans="66:110" s="1" customFormat="1" x14ac:dyDescent="0.3">
      <c r="BN14679" s="58" t="e">
        <f t="shared" si="8079"/>
        <v>#N/A</v>
      </c>
      <c r="BO14679" s="59" t="e">
        <f t="shared" si="8080"/>
        <v>#N/A</v>
      </c>
      <c r="BP14679" s="58" t="e">
        <f t="shared" si="8081"/>
        <v>#DIV/0!</v>
      </c>
      <c r="BQ14679" s="60" t="e">
        <f t="shared" si="8096"/>
        <v>#DIV/0!</v>
      </c>
      <c r="BR14679" s="58" t="e">
        <f t="shared" si="8082"/>
        <v>#N/A</v>
      </c>
      <c r="BS14679" s="60" t="e">
        <f t="shared" si="8097"/>
        <v>#N/A</v>
      </c>
      <c r="BT14679" s="60" t="e">
        <f t="shared" si="8098"/>
        <v>#DIV/0!</v>
      </c>
      <c r="BU14679" s="58" t="e">
        <f t="shared" si="8083"/>
        <v>#N/A</v>
      </c>
      <c r="BV14679" s="58" t="e">
        <f t="shared" si="8084"/>
        <v>#N/A</v>
      </c>
      <c r="BW14679" s="60" t="e">
        <f t="shared" si="8099"/>
        <v>#N/A</v>
      </c>
      <c r="BX14679" s="58" t="e">
        <f t="shared" si="8085"/>
        <v>#N/A</v>
      </c>
      <c r="BY14679" s="60" t="e">
        <f t="shared" si="8100"/>
        <v>#N/A</v>
      </c>
      <c r="BZ14679" s="60" t="e">
        <f t="shared" si="8101"/>
        <v>#N/A</v>
      </c>
      <c r="CA14679" s="60" t="e">
        <f t="shared" si="8102"/>
        <v>#N/A</v>
      </c>
      <c r="CB14679" s="58" t="e">
        <f t="shared" si="8086"/>
        <v>#DIV/0!</v>
      </c>
      <c r="CC14679" s="60" t="e">
        <f t="shared" si="8103"/>
        <v>#DIV/0!</v>
      </c>
      <c r="CD14679" s="60" t="e">
        <f t="shared" si="8104"/>
        <v>#DIV/0!</v>
      </c>
      <c r="CE14679" s="60" t="e">
        <f t="shared" si="8105"/>
        <v>#DIV/0!</v>
      </c>
      <c r="CF14679" s="52" t="e">
        <f t="shared" si="8106"/>
        <v>#N/A</v>
      </c>
      <c r="CG14679" s="52" t="e">
        <f t="shared" si="8107"/>
        <v>#N/A</v>
      </c>
      <c r="CH14679" s="60" t="e">
        <f t="shared" si="8108"/>
        <v>#DIV/0!</v>
      </c>
      <c r="CI14679" s="60" t="e">
        <f t="shared" si="8109"/>
        <v>#DIV/0!</v>
      </c>
      <c r="CJ14679" s="60" t="e">
        <f t="shared" si="8078"/>
        <v>#N/A</v>
      </c>
      <c r="CK14679" s="60" t="e">
        <f t="shared" si="8078"/>
        <v>#N/A</v>
      </c>
      <c r="CL14679" s="60" t="e">
        <f t="shared" si="8078"/>
        <v>#DIV/0!</v>
      </c>
      <c r="CM14679" s="60" t="e">
        <f t="shared" si="8077"/>
        <v>#DIV/0!</v>
      </c>
      <c r="CN14679" s="60" t="e">
        <f t="shared" si="8110"/>
        <v>#N/A</v>
      </c>
      <c r="CO14679" s="60" t="e">
        <f t="shared" si="8111"/>
        <v>#DIV/0!</v>
      </c>
      <c r="CP14679" s="60" t="str">
        <f t="shared" si="8087"/>
        <v/>
      </c>
      <c r="CQ14679" s="60"/>
      <c r="CR14679" s="44"/>
      <c r="CS14679" s="58" t="e">
        <f t="shared" si="8088"/>
        <v>#N/A</v>
      </c>
      <c r="CT14679" s="58" t="e">
        <f t="shared" si="8089"/>
        <v>#N/A</v>
      </c>
      <c r="CU14679" s="58" t="e">
        <f t="shared" si="8090"/>
        <v>#DIV/0!</v>
      </c>
      <c r="CV14679" s="60" t="e">
        <f t="shared" si="8112"/>
        <v>#N/A</v>
      </c>
      <c r="CW14679" s="60">
        <f t="shared" si="8091"/>
        <v>1</v>
      </c>
      <c r="CX14679" s="60" t="e">
        <f t="shared" si="8113"/>
        <v>#DIV/0!</v>
      </c>
      <c r="CY14679" s="60" t="e">
        <f t="shared" si="8092"/>
        <v>#N/A</v>
      </c>
      <c r="CZ14679" s="60" t="e">
        <f t="shared" si="8093"/>
        <v>#N/A</v>
      </c>
      <c r="DA14679" s="60" t="e">
        <f t="shared" si="8114"/>
        <v>#DIV/0!</v>
      </c>
      <c r="DB14679" s="60" t="e">
        <f t="shared" si="8114"/>
        <v>#N/A</v>
      </c>
      <c r="DC14679" s="60" t="e">
        <f t="shared" si="8094"/>
        <v>#DIV/0!</v>
      </c>
      <c r="DD14679" s="60" t="e">
        <f t="shared" si="8115"/>
        <v>#N/A</v>
      </c>
      <c r="DE14679" s="60" t="e">
        <f t="shared" si="8116"/>
        <v>#N/A</v>
      </c>
      <c r="DF14679" s="60" t="str">
        <f t="shared" si="8095"/>
        <v/>
      </c>
    </row>
    <row r="14680" spans="66:110" s="1" customFormat="1" x14ac:dyDescent="0.3">
      <c r="BN14680" s="58" t="e">
        <f t="shared" si="8079"/>
        <v>#N/A</v>
      </c>
      <c r="BO14680" s="59" t="e">
        <f t="shared" si="8080"/>
        <v>#N/A</v>
      </c>
      <c r="BP14680" s="58" t="e">
        <f t="shared" si="8081"/>
        <v>#DIV/0!</v>
      </c>
      <c r="BQ14680" s="60" t="e">
        <f t="shared" si="8096"/>
        <v>#DIV/0!</v>
      </c>
      <c r="BR14680" s="58" t="e">
        <f t="shared" si="8082"/>
        <v>#N/A</v>
      </c>
      <c r="BS14680" s="60" t="e">
        <f t="shared" si="8097"/>
        <v>#N/A</v>
      </c>
      <c r="BT14680" s="60" t="e">
        <f t="shared" si="8098"/>
        <v>#DIV/0!</v>
      </c>
      <c r="BU14680" s="58" t="e">
        <f t="shared" si="8083"/>
        <v>#N/A</v>
      </c>
      <c r="BV14680" s="58" t="e">
        <f t="shared" si="8084"/>
        <v>#N/A</v>
      </c>
      <c r="BW14680" s="60" t="e">
        <f t="shared" si="8099"/>
        <v>#N/A</v>
      </c>
      <c r="BX14680" s="58" t="e">
        <f t="shared" si="8085"/>
        <v>#N/A</v>
      </c>
      <c r="BY14680" s="60" t="e">
        <f t="shared" si="8100"/>
        <v>#N/A</v>
      </c>
      <c r="BZ14680" s="60" t="e">
        <f t="shared" si="8101"/>
        <v>#N/A</v>
      </c>
      <c r="CA14680" s="60" t="e">
        <f t="shared" si="8102"/>
        <v>#N/A</v>
      </c>
      <c r="CB14680" s="58" t="e">
        <f t="shared" si="8086"/>
        <v>#DIV/0!</v>
      </c>
      <c r="CC14680" s="60" t="e">
        <f t="shared" si="8103"/>
        <v>#DIV/0!</v>
      </c>
      <c r="CD14680" s="60" t="e">
        <f t="shared" si="8104"/>
        <v>#DIV/0!</v>
      </c>
      <c r="CE14680" s="60" t="e">
        <f t="shared" si="8105"/>
        <v>#DIV/0!</v>
      </c>
      <c r="CF14680" s="52" t="e">
        <f t="shared" si="8106"/>
        <v>#N/A</v>
      </c>
      <c r="CG14680" s="52" t="e">
        <f t="shared" si="8107"/>
        <v>#N/A</v>
      </c>
      <c r="CH14680" s="60" t="e">
        <f t="shared" si="8108"/>
        <v>#DIV/0!</v>
      </c>
      <c r="CI14680" s="60" t="e">
        <f t="shared" si="8109"/>
        <v>#DIV/0!</v>
      </c>
      <c r="CJ14680" s="60" t="e">
        <f t="shared" si="8078"/>
        <v>#N/A</v>
      </c>
      <c r="CK14680" s="60" t="e">
        <f t="shared" si="8078"/>
        <v>#N/A</v>
      </c>
      <c r="CL14680" s="60" t="e">
        <f t="shared" si="8078"/>
        <v>#DIV/0!</v>
      </c>
      <c r="CM14680" s="60" t="e">
        <f t="shared" si="8077"/>
        <v>#DIV/0!</v>
      </c>
      <c r="CN14680" s="60" t="e">
        <f t="shared" si="8110"/>
        <v>#N/A</v>
      </c>
      <c r="CO14680" s="60" t="e">
        <f t="shared" si="8111"/>
        <v>#DIV/0!</v>
      </c>
      <c r="CP14680" s="60" t="str">
        <f t="shared" si="8087"/>
        <v/>
      </c>
      <c r="CQ14680" s="60"/>
      <c r="CR14680" s="44"/>
      <c r="CS14680" s="58" t="e">
        <f t="shared" si="8088"/>
        <v>#N/A</v>
      </c>
      <c r="CT14680" s="58" t="e">
        <f t="shared" si="8089"/>
        <v>#N/A</v>
      </c>
      <c r="CU14680" s="58" t="e">
        <f t="shared" si="8090"/>
        <v>#DIV/0!</v>
      </c>
      <c r="CV14680" s="60" t="e">
        <f t="shared" si="8112"/>
        <v>#N/A</v>
      </c>
      <c r="CW14680" s="60">
        <f t="shared" si="8091"/>
        <v>1</v>
      </c>
      <c r="CX14680" s="60" t="e">
        <f t="shared" si="8113"/>
        <v>#DIV/0!</v>
      </c>
      <c r="CY14680" s="60" t="e">
        <f t="shared" si="8092"/>
        <v>#N/A</v>
      </c>
      <c r="CZ14680" s="60" t="e">
        <f t="shared" si="8093"/>
        <v>#N/A</v>
      </c>
      <c r="DA14680" s="60" t="e">
        <f t="shared" si="8114"/>
        <v>#DIV/0!</v>
      </c>
      <c r="DB14680" s="60" t="e">
        <f t="shared" si="8114"/>
        <v>#N/A</v>
      </c>
      <c r="DC14680" s="60" t="e">
        <f t="shared" si="8094"/>
        <v>#DIV/0!</v>
      </c>
      <c r="DD14680" s="60" t="e">
        <f t="shared" si="8115"/>
        <v>#N/A</v>
      </c>
      <c r="DE14680" s="60" t="e">
        <f t="shared" si="8116"/>
        <v>#N/A</v>
      </c>
      <c r="DF14680" s="60" t="str">
        <f t="shared" si="8095"/>
        <v/>
      </c>
    </row>
    <row r="14681" spans="66:110" s="1" customFormat="1" x14ac:dyDescent="0.3">
      <c r="BN14681" s="58" t="e">
        <f t="shared" si="8079"/>
        <v>#N/A</v>
      </c>
      <c r="BO14681" s="59" t="e">
        <f t="shared" si="8080"/>
        <v>#N/A</v>
      </c>
      <c r="BP14681" s="58" t="e">
        <f t="shared" si="8081"/>
        <v>#DIV/0!</v>
      </c>
      <c r="BQ14681" s="60" t="e">
        <f t="shared" si="8096"/>
        <v>#DIV/0!</v>
      </c>
      <c r="BR14681" s="58" t="e">
        <f t="shared" si="8082"/>
        <v>#N/A</v>
      </c>
      <c r="BS14681" s="60" t="e">
        <f t="shared" si="8097"/>
        <v>#N/A</v>
      </c>
      <c r="BT14681" s="60" t="e">
        <f t="shared" si="8098"/>
        <v>#DIV/0!</v>
      </c>
      <c r="BU14681" s="58" t="e">
        <f t="shared" si="8083"/>
        <v>#N/A</v>
      </c>
      <c r="BV14681" s="58" t="e">
        <f t="shared" si="8084"/>
        <v>#N/A</v>
      </c>
      <c r="BW14681" s="60" t="e">
        <f t="shared" si="8099"/>
        <v>#N/A</v>
      </c>
      <c r="BX14681" s="58" t="e">
        <f t="shared" si="8085"/>
        <v>#N/A</v>
      </c>
      <c r="BY14681" s="60" t="e">
        <f t="shared" si="8100"/>
        <v>#N/A</v>
      </c>
      <c r="BZ14681" s="60" t="e">
        <f t="shared" si="8101"/>
        <v>#N/A</v>
      </c>
      <c r="CA14681" s="60" t="e">
        <f t="shared" si="8102"/>
        <v>#N/A</v>
      </c>
      <c r="CB14681" s="58" t="e">
        <f t="shared" si="8086"/>
        <v>#DIV/0!</v>
      </c>
      <c r="CC14681" s="60" t="e">
        <f t="shared" si="8103"/>
        <v>#DIV/0!</v>
      </c>
      <c r="CD14681" s="60" t="e">
        <f t="shared" si="8104"/>
        <v>#DIV/0!</v>
      </c>
      <c r="CE14681" s="60" t="e">
        <f t="shared" si="8105"/>
        <v>#DIV/0!</v>
      </c>
      <c r="CF14681" s="52" t="e">
        <f t="shared" si="8106"/>
        <v>#N/A</v>
      </c>
      <c r="CG14681" s="52" t="e">
        <f t="shared" si="8107"/>
        <v>#N/A</v>
      </c>
      <c r="CH14681" s="60" t="e">
        <f t="shared" si="8108"/>
        <v>#DIV/0!</v>
      </c>
      <c r="CI14681" s="60" t="e">
        <f t="shared" si="8109"/>
        <v>#DIV/0!</v>
      </c>
      <c r="CJ14681" s="60" t="e">
        <f t="shared" si="8078"/>
        <v>#N/A</v>
      </c>
      <c r="CK14681" s="60" t="e">
        <f t="shared" si="8078"/>
        <v>#N/A</v>
      </c>
      <c r="CL14681" s="60" t="e">
        <f t="shared" si="8078"/>
        <v>#DIV/0!</v>
      </c>
      <c r="CM14681" s="60" t="e">
        <f t="shared" si="8077"/>
        <v>#DIV/0!</v>
      </c>
      <c r="CN14681" s="60" t="e">
        <f t="shared" si="8110"/>
        <v>#N/A</v>
      </c>
      <c r="CO14681" s="60" t="e">
        <f t="shared" si="8111"/>
        <v>#DIV/0!</v>
      </c>
      <c r="CP14681" s="60" t="str">
        <f t="shared" si="8087"/>
        <v/>
      </c>
      <c r="CQ14681" s="60"/>
      <c r="CR14681" s="44"/>
      <c r="CS14681" s="58" t="e">
        <f t="shared" si="8088"/>
        <v>#N/A</v>
      </c>
      <c r="CT14681" s="58" t="e">
        <f t="shared" si="8089"/>
        <v>#N/A</v>
      </c>
      <c r="CU14681" s="58" t="e">
        <f t="shared" si="8090"/>
        <v>#DIV/0!</v>
      </c>
      <c r="CV14681" s="60" t="e">
        <f t="shared" si="8112"/>
        <v>#N/A</v>
      </c>
      <c r="CW14681" s="60">
        <f t="shared" si="8091"/>
        <v>1</v>
      </c>
      <c r="CX14681" s="60" t="e">
        <f t="shared" si="8113"/>
        <v>#DIV/0!</v>
      </c>
      <c r="CY14681" s="60" t="e">
        <f t="shared" si="8092"/>
        <v>#N/A</v>
      </c>
      <c r="CZ14681" s="60" t="e">
        <f t="shared" si="8093"/>
        <v>#N/A</v>
      </c>
      <c r="DA14681" s="60" t="e">
        <f t="shared" si="8114"/>
        <v>#DIV/0!</v>
      </c>
      <c r="DB14681" s="60" t="e">
        <f t="shared" si="8114"/>
        <v>#N/A</v>
      </c>
      <c r="DC14681" s="60" t="e">
        <f t="shared" si="8094"/>
        <v>#DIV/0!</v>
      </c>
      <c r="DD14681" s="60" t="e">
        <f t="shared" si="8115"/>
        <v>#N/A</v>
      </c>
      <c r="DE14681" s="60" t="e">
        <f t="shared" si="8116"/>
        <v>#N/A</v>
      </c>
      <c r="DF14681" s="60" t="str">
        <f t="shared" si="8095"/>
        <v/>
      </c>
    </row>
    <row r="14682" spans="66:110" s="1" customFormat="1" x14ac:dyDescent="0.3">
      <c r="BN14682" s="58" t="e">
        <f t="shared" si="8079"/>
        <v>#N/A</v>
      </c>
      <c r="BO14682" s="59" t="e">
        <f t="shared" si="8080"/>
        <v>#N/A</v>
      </c>
      <c r="BP14682" s="58" t="e">
        <f t="shared" si="8081"/>
        <v>#DIV/0!</v>
      </c>
      <c r="BQ14682" s="60" t="e">
        <f t="shared" si="8096"/>
        <v>#DIV/0!</v>
      </c>
      <c r="BR14682" s="58" t="e">
        <f t="shared" si="8082"/>
        <v>#N/A</v>
      </c>
      <c r="BS14682" s="60" t="e">
        <f t="shared" si="8097"/>
        <v>#N/A</v>
      </c>
      <c r="BT14682" s="60" t="e">
        <f t="shared" si="8098"/>
        <v>#DIV/0!</v>
      </c>
      <c r="BU14682" s="58" t="e">
        <f t="shared" si="8083"/>
        <v>#N/A</v>
      </c>
      <c r="BV14682" s="58" t="e">
        <f t="shared" si="8084"/>
        <v>#N/A</v>
      </c>
      <c r="BW14682" s="60" t="e">
        <f t="shared" si="8099"/>
        <v>#N/A</v>
      </c>
      <c r="BX14682" s="58" t="e">
        <f t="shared" si="8085"/>
        <v>#N/A</v>
      </c>
      <c r="BY14682" s="60" t="e">
        <f t="shared" si="8100"/>
        <v>#N/A</v>
      </c>
      <c r="BZ14682" s="60" t="e">
        <f t="shared" si="8101"/>
        <v>#N/A</v>
      </c>
      <c r="CA14682" s="60" t="e">
        <f t="shared" si="8102"/>
        <v>#N/A</v>
      </c>
      <c r="CB14682" s="58" t="e">
        <f t="shared" si="8086"/>
        <v>#DIV/0!</v>
      </c>
      <c r="CC14682" s="60" t="e">
        <f t="shared" si="8103"/>
        <v>#DIV/0!</v>
      </c>
      <c r="CD14682" s="60" t="e">
        <f t="shared" si="8104"/>
        <v>#DIV/0!</v>
      </c>
      <c r="CE14682" s="60" t="e">
        <f t="shared" si="8105"/>
        <v>#DIV/0!</v>
      </c>
      <c r="CF14682" s="52" t="e">
        <f t="shared" si="8106"/>
        <v>#N/A</v>
      </c>
      <c r="CG14682" s="52" t="e">
        <f t="shared" si="8107"/>
        <v>#N/A</v>
      </c>
      <c r="CH14682" s="60" t="e">
        <f t="shared" si="8108"/>
        <v>#DIV/0!</v>
      </c>
      <c r="CI14682" s="60" t="e">
        <f t="shared" si="8109"/>
        <v>#DIV/0!</v>
      </c>
      <c r="CJ14682" s="60" t="e">
        <f t="shared" si="8078"/>
        <v>#N/A</v>
      </c>
      <c r="CK14682" s="60" t="e">
        <f t="shared" si="8078"/>
        <v>#N/A</v>
      </c>
      <c r="CL14682" s="60" t="e">
        <f t="shared" si="8078"/>
        <v>#DIV/0!</v>
      </c>
      <c r="CM14682" s="60" t="e">
        <f t="shared" si="8077"/>
        <v>#DIV/0!</v>
      </c>
      <c r="CN14682" s="60" t="e">
        <f t="shared" si="8110"/>
        <v>#N/A</v>
      </c>
      <c r="CO14682" s="60" t="e">
        <f t="shared" si="8111"/>
        <v>#DIV/0!</v>
      </c>
      <c r="CP14682" s="60" t="str">
        <f t="shared" si="8087"/>
        <v/>
      </c>
      <c r="CQ14682" s="60"/>
      <c r="CR14682" s="44"/>
      <c r="CS14682" s="58" t="e">
        <f t="shared" si="8088"/>
        <v>#N/A</v>
      </c>
      <c r="CT14682" s="58" t="e">
        <f t="shared" si="8089"/>
        <v>#N/A</v>
      </c>
      <c r="CU14682" s="58" t="e">
        <f t="shared" si="8090"/>
        <v>#DIV/0!</v>
      </c>
      <c r="CV14682" s="60" t="e">
        <f t="shared" si="8112"/>
        <v>#N/A</v>
      </c>
      <c r="CW14682" s="60">
        <f t="shared" si="8091"/>
        <v>1</v>
      </c>
      <c r="CX14682" s="60" t="e">
        <f t="shared" si="8113"/>
        <v>#DIV/0!</v>
      </c>
      <c r="CY14682" s="60" t="e">
        <f t="shared" si="8092"/>
        <v>#N/A</v>
      </c>
      <c r="CZ14682" s="60" t="e">
        <f t="shared" si="8093"/>
        <v>#N/A</v>
      </c>
      <c r="DA14682" s="60" t="e">
        <f t="shared" si="8114"/>
        <v>#DIV/0!</v>
      </c>
      <c r="DB14682" s="60" t="e">
        <f t="shared" si="8114"/>
        <v>#N/A</v>
      </c>
      <c r="DC14682" s="60" t="e">
        <f t="shared" si="8094"/>
        <v>#DIV/0!</v>
      </c>
      <c r="DD14682" s="60" t="e">
        <f t="shared" si="8115"/>
        <v>#N/A</v>
      </c>
      <c r="DE14682" s="60" t="e">
        <f t="shared" si="8116"/>
        <v>#N/A</v>
      </c>
      <c r="DF14682" s="60" t="str">
        <f t="shared" si="8095"/>
        <v/>
      </c>
    </row>
    <row r="14683" spans="66:110" s="1" customFormat="1" x14ac:dyDescent="0.3">
      <c r="BN14683" s="58" t="e">
        <f t="shared" si="8079"/>
        <v>#N/A</v>
      </c>
      <c r="BO14683" s="59" t="e">
        <f t="shared" si="8080"/>
        <v>#N/A</v>
      </c>
      <c r="BP14683" s="58" t="e">
        <f t="shared" si="8081"/>
        <v>#DIV/0!</v>
      </c>
      <c r="BQ14683" s="60" t="e">
        <f t="shared" si="8096"/>
        <v>#DIV/0!</v>
      </c>
      <c r="BR14683" s="58" t="e">
        <f t="shared" si="8082"/>
        <v>#N/A</v>
      </c>
      <c r="BS14683" s="60" t="e">
        <f t="shared" si="8097"/>
        <v>#N/A</v>
      </c>
      <c r="BT14683" s="60" t="e">
        <f t="shared" si="8098"/>
        <v>#DIV/0!</v>
      </c>
      <c r="BU14683" s="58" t="e">
        <f t="shared" si="8083"/>
        <v>#N/A</v>
      </c>
      <c r="BV14683" s="58" t="e">
        <f t="shared" si="8084"/>
        <v>#N/A</v>
      </c>
      <c r="BW14683" s="60" t="e">
        <f t="shared" si="8099"/>
        <v>#N/A</v>
      </c>
      <c r="BX14683" s="58" t="e">
        <f t="shared" si="8085"/>
        <v>#N/A</v>
      </c>
      <c r="BY14683" s="60" t="e">
        <f t="shared" si="8100"/>
        <v>#N/A</v>
      </c>
      <c r="BZ14683" s="60" t="e">
        <f t="shared" si="8101"/>
        <v>#N/A</v>
      </c>
      <c r="CA14683" s="60" t="e">
        <f t="shared" si="8102"/>
        <v>#N/A</v>
      </c>
      <c r="CB14683" s="58" t="e">
        <f t="shared" si="8086"/>
        <v>#DIV/0!</v>
      </c>
      <c r="CC14683" s="60" t="e">
        <f t="shared" si="8103"/>
        <v>#DIV/0!</v>
      </c>
      <c r="CD14683" s="60" t="e">
        <f t="shared" si="8104"/>
        <v>#DIV/0!</v>
      </c>
      <c r="CE14683" s="60" t="e">
        <f t="shared" si="8105"/>
        <v>#DIV/0!</v>
      </c>
      <c r="CF14683" s="52" t="e">
        <f t="shared" si="8106"/>
        <v>#N/A</v>
      </c>
      <c r="CG14683" s="52" t="e">
        <f t="shared" si="8107"/>
        <v>#N/A</v>
      </c>
      <c r="CH14683" s="60" t="e">
        <f t="shared" si="8108"/>
        <v>#DIV/0!</v>
      </c>
      <c r="CI14683" s="60" t="e">
        <f t="shared" si="8109"/>
        <v>#DIV/0!</v>
      </c>
      <c r="CJ14683" s="60" t="e">
        <f t="shared" si="8078"/>
        <v>#N/A</v>
      </c>
      <c r="CK14683" s="60" t="e">
        <f t="shared" si="8078"/>
        <v>#N/A</v>
      </c>
      <c r="CL14683" s="60" t="e">
        <f t="shared" si="8078"/>
        <v>#DIV/0!</v>
      </c>
      <c r="CM14683" s="60" t="e">
        <f t="shared" si="8077"/>
        <v>#DIV/0!</v>
      </c>
      <c r="CN14683" s="60" t="e">
        <f t="shared" si="8110"/>
        <v>#N/A</v>
      </c>
      <c r="CO14683" s="60" t="e">
        <f t="shared" si="8111"/>
        <v>#DIV/0!</v>
      </c>
      <c r="CP14683" s="60" t="str">
        <f t="shared" si="8087"/>
        <v/>
      </c>
      <c r="CQ14683" s="60"/>
      <c r="CR14683" s="44"/>
      <c r="CS14683" s="58" t="e">
        <f t="shared" si="8088"/>
        <v>#N/A</v>
      </c>
      <c r="CT14683" s="58" t="e">
        <f t="shared" si="8089"/>
        <v>#N/A</v>
      </c>
      <c r="CU14683" s="58" t="e">
        <f t="shared" si="8090"/>
        <v>#DIV/0!</v>
      </c>
      <c r="CV14683" s="60" t="e">
        <f t="shared" si="8112"/>
        <v>#N/A</v>
      </c>
      <c r="CW14683" s="60">
        <f t="shared" si="8091"/>
        <v>1</v>
      </c>
      <c r="CX14683" s="60" t="e">
        <f t="shared" si="8113"/>
        <v>#DIV/0!</v>
      </c>
      <c r="CY14683" s="60" t="e">
        <f t="shared" si="8092"/>
        <v>#N/A</v>
      </c>
      <c r="CZ14683" s="60" t="e">
        <f t="shared" si="8093"/>
        <v>#N/A</v>
      </c>
      <c r="DA14683" s="60" t="e">
        <f t="shared" si="8114"/>
        <v>#DIV/0!</v>
      </c>
      <c r="DB14683" s="60" t="e">
        <f t="shared" si="8114"/>
        <v>#N/A</v>
      </c>
      <c r="DC14683" s="60" t="e">
        <f t="shared" si="8094"/>
        <v>#DIV/0!</v>
      </c>
      <c r="DD14683" s="60" t="e">
        <f t="shared" si="8115"/>
        <v>#N/A</v>
      </c>
      <c r="DE14683" s="60" t="e">
        <f t="shared" si="8116"/>
        <v>#N/A</v>
      </c>
      <c r="DF14683" s="60" t="str">
        <f t="shared" si="8095"/>
        <v/>
      </c>
    </row>
    <row r="14684" spans="66:110" s="1" customFormat="1" x14ac:dyDescent="0.3">
      <c r="BN14684" s="58" t="e">
        <f t="shared" si="8079"/>
        <v>#N/A</v>
      </c>
      <c r="BO14684" s="59" t="e">
        <f t="shared" si="8080"/>
        <v>#N/A</v>
      </c>
      <c r="BP14684" s="58" t="e">
        <f t="shared" si="8081"/>
        <v>#DIV/0!</v>
      </c>
      <c r="BQ14684" s="60" t="e">
        <f t="shared" si="8096"/>
        <v>#DIV/0!</v>
      </c>
      <c r="BR14684" s="58" t="e">
        <f t="shared" si="8082"/>
        <v>#N/A</v>
      </c>
      <c r="BS14684" s="60" t="e">
        <f t="shared" si="8097"/>
        <v>#N/A</v>
      </c>
      <c r="BT14684" s="60" t="e">
        <f t="shared" si="8098"/>
        <v>#DIV/0!</v>
      </c>
      <c r="BU14684" s="58" t="e">
        <f t="shared" si="8083"/>
        <v>#N/A</v>
      </c>
      <c r="BV14684" s="58" t="e">
        <f t="shared" si="8084"/>
        <v>#N/A</v>
      </c>
      <c r="BW14684" s="60" t="e">
        <f t="shared" si="8099"/>
        <v>#N/A</v>
      </c>
      <c r="BX14684" s="58" t="e">
        <f t="shared" si="8085"/>
        <v>#N/A</v>
      </c>
      <c r="BY14684" s="60" t="e">
        <f t="shared" si="8100"/>
        <v>#N/A</v>
      </c>
      <c r="BZ14684" s="60" t="e">
        <f t="shared" si="8101"/>
        <v>#N/A</v>
      </c>
      <c r="CA14684" s="60" t="e">
        <f t="shared" si="8102"/>
        <v>#N/A</v>
      </c>
      <c r="CB14684" s="58" t="e">
        <f t="shared" si="8086"/>
        <v>#DIV/0!</v>
      </c>
      <c r="CC14684" s="60" t="e">
        <f t="shared" si="8103"/>
        <v>#DIV/0!</v>
      </c>
      <c r="CD14684" s="60" t="e">
        <f t="shared" si="8104"/>
        <v>#DIV/0!</v>
      </c>
      <c r="CE14684" s="60" t="e">
        <f t="shared" si="8105"/>
        <v>#DIV/0!</v>
      </c>
      <c r="CF14684" s="52" t="e">
        <f t="shared" si="8106"/>
        <v>#N/A</v>
      </c>
      <c r="CG14684" s="52" t="e">
        <f t="shared" si="8107"/>
        <v>#N/A</v>
      </c>
      <c r="CH14684" s="60" t="e">
        <f t="shared" si="8108"/>
        <v>#DIV/0!</v>
      </c>
      <c r="CI14684" s="60" t="e">
        <f t="shared" si="8109"/>
        <v>#DIV/0!</v>
      </c>
      <c r="CJ14684" s="60" t="e">
        <f t="shared" si="8078"/>
        <v>#N/A</v>
      </c>
      <c r="CK14684" s="60" t="e">
        <f t="shared" si="8078"/>
        <v>#N/A</v>
      </c>
      <c r="CL14684" s="60" t="e">
        <f t="shared" si="8078"/>
        <v>#DIV/0!</v>
      </c>
      <c r="CM14684" s="60" t="e">
        <f t="shared" si="8077"/>
        <v>#DIV/0!</v>
      </c>
      <c r="CN14684" s="60" t="e">
        <f t="shared" si="8110"/>
        <v>#N/A</v>
      </c>
      <c r="CO14684" s="60" t="e">
        <f t="shared" si="8111"/>
        <v>#DIV/0!</v>
      </c>
      <c r="CP14684" s="60" t="str">
        <f t="shared" si="8087"/>
        <v/>
      </c>
      <c r="CQ14684" s="60"/>
      <c r="CR14684" s="44"/>
      <c r="CS14684" s="58" t="e">
        <f t="shared" si="8088"/>
        <v>#N/A</v>
      </c>
      <c r="CT14684" s="58" t="e">
        <f t="shared" si="8089"/>
        <v>#N/A</v>
      </c>
      <c r="CU14684" s="58" t="e">
        <f t="shared" si="8090"/>
        <v>#DIV/0!</v>
      </c>
      <c r="CV14684" s="60" t="e">
        <f t="shared" si="8112"/>
        <v>#N/A</v>
      </c>
      <c r="CW14684" s="60">
        <f t="shared" si="8091"/>
        <v>1</v>
      </c>
      <c r="CX14684" s="60" t="e">
        <f t="shared" si="8113"/>
        <v>#DIV/0!</v>
      </c>
      <c r="CY14684" s="60" t="e">
        <f t="shared" si="8092"/>
        <v>#N/A</v>
      </c>
      <c r="CZ14684" s="60" t="e">
        <f t="shared" si="8093"/>
        <v>#N/A</v>
      </c>
      <c r="DA14684" s="60" t="e">
        <f t="shared" si="8114"/>
        <v>#DIV/0!</v>
      </c>
      <c r="DB14684" s="60" t="e">
        <f t="shared" si="8114"/>
        <v>#N/A</v>
      </c>
      <c r="DC14684" s="60" t="e">
        <f t="shared" si="8094"/>
        <v>#DIV/0!</v>
      </c>
      <c r="DD14684" s="60" t="e">
        <f t="shared" si="8115"/>
        <v>#N/A</v>
      </c>
      <c r="DE14684" s="60" t="e">
        <f t="shared" si="8116"/>
        <v>#N/A</v>
      </c>
      <c r="DF14684" s="60" t="str">
        <f t="shared" si="8095"/>
        <v/>
      </c>
    </row>
    <row r="14685" spans="66:110" s="1" customFormat="1" x14ac:dyDescent="0.3">
      <c r="BN14685" s="58" t="e">
        <f t="shared" si="8079"/>
        <v>#N/A</v>
      </c>
      <c r="BO14685" s="59" t="e">
        <f t="shared" si="8080"/>
        <v>#N/A</v>
      </c>
      <c r="BP14685" s="58" t="e">
        <f t="shared" si="8081"/>
        <v>#DIV/0!</v>
      </c>
      <c r="BQ14685" s="60" t="e">
        <f t="shared" si="8096"/>
        <v>#DIV/0!</v>
      </c>
      <c r="BR14685" s="58" t="e">
        <f t="shared" si="8082"/>
        <v>#N/A</v>
      </c>
      <c r="BS14685" s="60" t="e">
        <f t="shared" si="8097"/>
        <v>#N/A</v>
      </c>
      <c r="BT14685" s="60" t="e">
        <f t="shared" si="8098"/>
        <v>#DIV/0!</v>
      </c>
      <c r="BU14685" s="58" t="e">
        <f t="shared" si="8083"/>
        <v>#N/A</v>
      </c>
      <c r="BV14685" s="58" t="e">
        <f t="shared" si="8084"/>
        <v>#N/A</v>
      </c>
      <c r="BW14685" s="60" t="e">
        <f t="shared" si="8099"/>
        <v>#N/A</v>
      </c>
      <c r="BX14685" s="58" t="e">
        <f t="shared" si="8085"/>
        <v>#N/A</v>
      </c>
      <c r="BY14685" s="60" t="e">
        <f t="shared" si="8100"/>
        <v>#N/A</v>
      </c>
      <c r="BZ14685" s="60" t="e">
        <f t="shared" si="8101"/>
        <v>#N/A</v>
      </c>
      <c r="CA14685" s="60" t="e">
        <f t="shared" si="8102"/>
        <v>#N/A</v>
      </c>
      <c r="CB14685" s="58" t="e">
        <f t="shared" si="8086"/>
        <v>#DIV/0!</v>
      </c>
      <c r="CC14685" s="60" t="e">
        <f t="shared" si="8103"/>
        <v>#DIV/0!</v>
      </c>
      <c r="CD14685" s="60" t="e">
        <f t="shared" si="8104"/>
        <v>#DIV/0!</v>
      </c>
      <c r="CE14685" s="60" t="e">
        <f t="shared" si="8105"/>
        <v>#DIV/0!</v>
      </c>
      <c r="CF14685" s="52" t="e">
        <f t="shared" si="8106"/>
        <v>#N/A</v>
      </c>
      <c r="CG14685" s="52" t="e">
        <f t="shared" si="8107"/>
        <v>#N/A</v>
      </c>
      <c r="CH14685" s="60" t="e">
        <f t="shared" si="8108"/>
        <v>#DIV/0!</v>
      </c>
      <c r="CI14685" s="60" t="e">
        <f t="shared" si="8109"/>
        <v>#DIV/0!</v>
      </c>
      <c r="CJ14685" s="60" t="e">
        <f t="shared" si="8078"/>
        <v>#N/A</v>
      </c>
      <c r="CK14685" s="60" t="e">
        <f t="shared" si="8078"/>
        <v>#N/A</v>
      </c>
      <c r="CL14685" s="60" t="e">
        <f t="shared" si="8078"/>
        <v>#DIV/0!</v>
      </c>
      <c r="CM14685" s="60" t="e">
        <f t="shared" si="8077"/>
        <v>#DIV/0!</v>
      </c>
      <c r="CN14685" s="60" t="e">
        <f t="shared" si="8110"/>
        <v>#N/A</v>
      </c>
      <c r="CO14685" s="60" t="e">
        <f t="shared" si="8111"/>
        <v>#DIV/0!</v>
      </c>
      <c r="CP14685" s="60" t="str">
        <f t="shared" si="8087"/>
        <v/>
      </c>
      <c r="CQ14685" s="60"/>
      <c r="CR14685" s="44"/>
      <c r="CS14685" s="58" t="e">
        <f t="shared" si="8088"/>
        <v>#N/A</v>
      </c>
      <c r="CT14685" s="58" t="e">
        <f t="shared" si="8089"/>
        <v>#N/A</v>
      </c>
      <c r="CU14685" s="58" t="e">
        <f t="shared" si="8090"/>
        <v>#DIV/0!</v>
      </c>
      <c r="CV14685" s="60" t="e">
        <f t="shared" si="8112"/>
        <v>#N/A</v>
      </c>
      <c r="CW14685" s="60">
        <f t="shared" si="8091"/>
        <v>1</v>
      </c>
      <c r="CX14685" s="60" t="e">
        <f t="shared" si="8113"/>
        <v>#DIV/0!</v>
      </c>
      <c r="CY14685" s="60" t="e">
        <f t="shared" si="8092"/>
        <v>#N/A</v>
      </c>
      <c r="CZ14685" s="60" t="e">
        <f t="shared" si="8093"/>
        <v>#N/A</v>
      </c>
      <c r="DA14685" s="60" t="e">
        <f t="shared" si="8114"/>
        <v>#DIV/0!</v>
      </c>
      <c r="DB14685" s="60" t="e">
        <f t="shared" si="8114"/>
        <v>#N/A</v>
      </c>
      <c r="DC14685" s="60" t="e">
        <f t="shared" si="8094"/>
        <v>#DIV/0!</v>
      </c>
      <c r="DD14685" s="60" t="e">
        <f t="shared" si="8115"/>
        <v>#N/A</v>
      </c>
      <c r="DE14685" s="60" t="e">
        <f t="shared" si="8116"/>
        <v>#N/A</v>
      </c>
      <c r="DF14685" s="60" t="str">
        <f t="shared" si="8095"/>
        <v/>
      </c>
    </row>
    <row r="14686" spans="66:110" s="1" customFormat="1" x14ac:dyDescent="0.3">
      <c r="BN14686" s="58" t="e">
        <f t="shared" si="8079"/>
        <v>#N/A</v>
      </c>
      <c r="BO14686" s="59" t="e">
        <f t="shared" si="8080"/>
        <v>#N/A</v>
      </c>
      <c r="BP14686" s="58" t="e">
        <f t="shared" si="8081"/>
        <v>#DIV/0!</v>
      </c>
      <c r="BQ14686" s="60" t="e">
        <f t="shared" si="8096"/>
        <v>#DIV/0!</v>
      </c>
      <c r="BR14686" s="58" t="e">
        <f t="shared" si="8082"/>
        <v>#N/A</v>
      </c>
      <c r="BS14686" s="60" t="e">
        <f t="shared" si="8097"/>
        <v>#N/A</v>
      </c>
      <c r="BT14686" s="60" t="e">
        <f t="shared" si="8098"/>
        <v>#DIV/0!</v>
      </c>
      <c r="BU14686" s="58" t="e">
        <f t="shared" si="8083"/>
        <v>#N/A</v>
      </c>
      <c r="BV14686" s="58" t="e">
        <f t="shared" si="8084"/>
        <v>#N/A</v>
      </c>
      <c r="BW14686" s="60" t="e">
        <f t="shared" si="8099"/>
        <v>#N/A</v>
      </c>
      <c r="BX14686" s="58" t="e">
        <f t="shared" si="8085"/>
        <v>#N/A</v>
      </c>
      <c r="BY14686" s="60" t="e">
        <f t="shared" si="8100"/>
        <v>#N/A</v>
      </c>
      <c r="BZ14686" s="60" t="e">
        <f t="shared" si="8101"/>
        <v>#N/A</v>
      </c>
      <c r="CA14686" s="60" t="e">
        <f t="shared" si="8102"/>
        <v>#N/A</v>
      </c>
      <c r="CB14686" s="58" t="e">
        <f t="shared" si="8086"/>
        <v>#DIV/0!</v>
      </c>
      <c r="CC14686" s="60" t="e">
        <f t="shared" si="8103"/>
        <v>#DIV/0!</v>
      </c>
      <c r="CD14686" s="60" t="e">
        <f t="shared" si="8104"/>
        <v>#DIV/0!</v>
      </c>
      <c r="CE14686" s="60" t="e">
        <f t="shared" si="8105"/>
        <v>#DIV/0!</v>
      </c>
      <c r="CF14686" s="52" t="e">
        <f t="shared" si="8106"/>
        <v>#N/A</v>
      </c>
      <c r="CG14686" s="52" t="e">
        <f t="shared" si="8107"/>
        <v>#N/A</v>
      </c>
      <c r="CH14686" s="60" t="e">
        <f t="shared" si="8108"/>
        <v>#DIV/0!</v>
      </c>
      <c r="CI14686" s="60" t="e">
        <f t="shared" si="8109"/>
        <v>#DIV/0!</v>
      </c>
      <c r="CJ14686" s="60" t="e">
        <f t="shared" si="8078"/>
        <v>#N/A</v>
      </c>
      <c r="CK14686" s="60" t="e">
        <f t="shared" si="8078"/>
        <v>#N/A</v>
      </c>
      <c r="CL14686" s="60" t="e">
        <f t="shared" si="8078"/>
        <v>#DIV/0!</v>
      </c>
      <c r="CM14686" s="60" t="e">
        <f t="shared" si="8077"/>
        <v>#DIV/0!</v>
      </c>
      <c r="CN14686" s="60" t="e">
        <f t="shared" si="8110"/>
        <v>#N/A</v>
      </c>
      <c r="CO14686" s="60" t="e">
        <f t="shared" si="8111"/>
        <v>#DIV/0!</v>
      </c>
      <c r="CP14686" s="60" t="str">
        <f t="shared" si="8087"/>
        <v/>
      </c>
      <c r="CQ14686" s="60"/>
      <c r="CR14686" s="44"/>
      <c r="CS14686" s="58" t="e">
        <f t="shared" si="8088"/>
        <v>#N/A</v>
      </c>
      <c r="CT14686" s="58" t="e">
        <f t="shared" si="8089"/>
        <v>#N/A</v>
      </c>
      <c r="CU14686" s="58" t="e">
        <f t="shared" si="8090"/>
        <v>#DIV/0!</v>
      </c>
      <c r="CV14686" s="60" t="e">
        <f t="shared" si="8112"/>
        <v>#N/A</v>
      </c>
      <c r="CW14686" s="60">
        <f t="shared" si="8091"/>
        <v>1</v>
      </c>
      <c r="CX14686" s="60" t="e">
        <f t="shared" si="8113"/>
        <v>#DIV/0!</v>
      </c>
      <c r="CY14686" s="60" t="e">
        <f t="shared" si="8092"/>
        <v>#N/A</v>
      </c>
      <c r="CZ14686" s="60" t="e">
        <f t="shared" si="8093"/>
        <v>#N/A</v>
      </c>
      <c r="DA14686" s="60" t="e">
        <f t="shared" si="8114"/>
        <v>#DIV/0!</v>
      </c>
      <c r="DB14686" s="60" t="e">
        <f t="shared" si="8114"/>
        <v>#N/A</v>
      </c>
      <c r="DC14686" s="60" t="e">
        <f t="shared" si="8094"/>
        <v>#DIV/0!</v>
      </c>
      <c r="DD14686" s="60" t="e">
        <f t="shared" si="8115"/>
        <v>#N/A</v>
      </c>
      <c r="DE14686" s="60" t="e">
        <f t="shared" si="8116"/>
        <v>#N/A</v>
      </c>
      <c r="DF14686" s="60" t="str">
        <f t="shared" si="8095"/>
        <v/>
      </c>
    </row>
    <row r="14687" spans="66:110" s="1" customFormat="1" x14ac:dyDescent="0.3">
      <c r="BN14687" s="58" t="e">
        <f t="shared" si="8079"/>
        <v>#N/A</v>
      </c>
      <c r="BO14687" s="59" t="e">
        <f t="shared" si="8080"/>
        <v>#N/A</v>
      </c>
      <c r="BP14687" s="58" t="e">
        <f t="shared" si="8081"/>
        <v>#DIV/0!</v>
      </c>
      <c r="BQ14687" s="60" t="e">
        <f t="shared" si="8096"/>
        <v>#DIV/0!</v>
      </c>
      <c r="BR14687" s="58" t="e">
        <f t="shared" si="8082"/>
        <v>#N/A</v>
      </c>
      <c r="BS14687" s="60" t="e">
        <f t="shared" si="8097"/>
        <v>#N/A</v>
      </c>
      <c r="BT14687" s="60" t="e">
        <f t="shared" si="8098"/>
        <v>#DIV/0!</v>
      </c>
      <c r="BU14687" s="58" t="e">
        <f t="shared" si="8083"/>
        <v>#N/A</v>
      </c>
      <c r="BV14687" s="58" t="e">
        <f t="shared" si="8084"/>
        <v>#N/A</v>
      </c>
      <c r="BW14687" s="60" t="e">
        <f t="shared" si="8099"/>
        <v>#N/A</v>
      </c>
      <c r="BX14687" s="58" t="e">
        <f t="shared" si="8085"/>
        <v>#N/A</v>
      </c>
      <c r="BY14687" s="60" t="e">
        <f t="shared" si="8100"/>
        <v>#N/A</v>
      </c>
      <c r="BZ14687" s="60" t="e">
        <f t="shared" si="8101"/>
        <v>#N/A</v>
      </c>
      <c r="CA14687" s="60" t="e">
        <f t="shared" si="8102"/>
        <v>#N/A</v>
      </c>
      <c r="CB14687" s="58" t="e">
        <f t="shared" si="8086"/>
        <v>#DIV/0!</v>
      </c>
      <c r="CC14687" s="60" t="e">
        <f t="shared" si="8103"/>
        <v>#DIV/0!</v>
      </c>
      <c r="CD14687" s="60" t="e">
        <f t="shared" si="8104"/>
        <v>#DIV/0!</v>
      </c>
      <c r="CE14687" s="60" t="e">
        <f t="shared" si="8105"/>
        <v>#DIV/0!</v>
      </c>
      <c r="CF14687" s="52" t="e">
        <f t="shared" si="8106"/>
        <v>#N/A</v>
      </c>
      <c r="CG14687" s="52" t="e">
        <f t="shared" si="8107"/>
        <v>#N/A</v>
      </c>
      <c r="CH14687" s="60" t="e">
        <f t="shared" si="8108"/>
        <v>#DIV/0!</v>
      </c>
      <c r="CI14687" s="60" t="e">
        <f t="shared" si="8109"/>
        <v>#DIV/0!</v>
      </c>
      <c r="CJ14687" s="60" t="e">
        <f t="shared" si="8078"/>
        <v>#N/A</v>
      </c>
      <c r="CK14687" s="60" t="e">
        <f t="shared" si="8078"/>
        <v>#N/A</v>
      </c>
      <c r="CL14687" s="60" t="e">
        <f t="shared" si="8078"/>
        <v>#DIV/0!</v>
      </c>
      <c r="CM14687" s="60" t="e">
        <f t="shared" si="8077"/>
        <v>#DIV/0!</v>
      </c>
      <c r="CN14687" s="60" t="e">
        <f t="shared" si="8110"/>
        <v>#N/A</v>
      </c>
      <c r="CO14687" s="60" t="e">
        <f t="shared" si="8111"/>
        <v>#DIV/0!</v>
      </c>
      <c r="CP14687" s="60" t="str">
        <f t="shared" si="8087"/>
        <v/>
      </c>
      <c r="CQ14687" s="60"/>
      <c r="CR14687" s="44"/>
      <c r="CS14687" s="58" t="e">
        <f t="shared" si="8088"/>
        <v>#N/A</v>
      </c>
      <c r="CT14687" s="58" t="e">
        <f t="shared" si="8089"/>
        <v>#N/A</v>
      </c>
      <c r="CU14687" s="58" t="e">
        <f t="shared" si="8090"/>
        <v>#DIV/0!</v>
      </c>
      <c r="CV14687" s="60" t="e">
        <f t="shared" si="8112"/>
        <v>#N/A</v>
      </c>
      <c r="CW14687" s="60">
        <f t="shared" si="8091"/>
        <v>1</v>
      </c>
      <c r="CX14687" s="60" t="e">
        <f t="shared" si="8113"/>
        <v>#DIV/0!</v>
      </c>
      <c r="CY14687" s="60" t="e">
        <f t="shared" si="8092"/>
        <v>#N/A</v>
      </c>
      <c r="CZ14687" s="60" t="e">
        <f t="shared" si="8093"/>
        <v>#N/A</v>
      </c>
      <c r="DA14687" s="60" t="e">
        <f t="shared" si="8114"/>
        <v>#DIV/0!</v>
      </c>
      <c r="DB14687" s="60" t="e">
        <f t="shared" si="8114"/>
        <v>#N/A</v>
      </c>
      <c r="DC14687" s="60" t="e">
        <f t="shared" si="8094"/>
        <v>#DIV/0!</v>
      </c>
      <c r="DD14687" s="60" t="e">
        <f t="shared" si="8115"/>
        <v>#N/A</v>
      </c>
      <c r="DE14687" s="60" t="e">
        <f t="shared" si="8116"/>
        <v>#N/A</v>
      </c>
      <c r="DF14687" s="60" t="str">
        <f t="shared" si="8095"/>
        <v/>
      </c>
    </row>
    <row r="14688" spans="66:110" s="1" customFormat="1" x14ac:dyDescent="0.3">
      <c r="BN14688" s="58" t="e">
        <f t="shared" si="8079"/>
        <v>#N/A</v>
      </c>
      <c r="BO14688" s="59" t="e">
        <f t="shared" si="8080"/>
        <v>#N/A</v>
      </c>
      <c r="BP14688" s="58" t="e">
        <f t="shared" si="8081"/>
        <v>#DIV/0!</v>
      </c>
      <c r="BQ14688" s="60" t="e">
        <f t="shared" si="8096"/>
        <v>#DIV/0!</v>
      </c>
      <c r="BR14688" s="58" t="e">
        <f t="shared" si="8082"/>
        <v>#N/A</v>
      </c>
      <c r="BS14688" s="60" t="e">
        <f t="shared" si="8097"/>
        <v>#N/A</v>
      </c>
      <c r="BT14688" s="60" t="e">
        <f t="shared" si="8098"/>
        <v>#DIV/0!</v>
      </c>
      <c r="BU14688" s="58" t="e">
        <f t="shared" si="8083"/>
        <v>#N/A</v>
      </c>
      <c r="BV14688" s="58" t="e">
        <f t="shared" si="8084"/>
        <v>#N/A</v>
      </c>
      <c r="BW14688" s="60" t="e">
        <f t="shared" si="8099"/>
        <v>#N/A</v>
      </c>
      <c r="BX14688" s="58" t="e">
        <f t="shared" si="8085"/>
        <v>#N/A</v>
      </c>
      <c r="BY14688" s="60" t="e">
        <f t="shared" si="8100"/>
        <v>#N/A</v>
      </c>
      <c r="BZ14688" s="60" t="e">
        <f t="shared" si="8101"/>
        <v>#N/A</v>
      </c>
      <c r="CA14688" s="60" t="e">
        <f t="shared" si="8102"/>
        <v>#N/A</v>
      </c>
      <c r="CB14688" s="58" t="e">
        <f t="shared" si="8086"/>
        <v>#DIV/0!</v>
      </c>
      <c r="CC14688" s="60" t="e">
        <f t="shared" si="8103"/>
        <v>#DIV/0!</v>
      </c>
      <c r="CD14688" s="60" t="e">
        <f t="shared" si="8104"/>
        <v>#DIV/0!</v>
      </c>
      <c r="CE14688" s="60" t="e">
        <f t="shared" si="8105"/>
        <v>#DIV/0!</v>
      </c>
      <c r="CF14688" s="52" t="e">
        <f t="shared" si="8106"/>
        <v>#N/A</v>
      </c>
      <c r="CG14688" s="52" t="e">
        <f t="shared" si="8107"/>
        <v>#N/A</v>
      </c>
      <c r="CH14688" s="60" t="e">
        <f t="shared" si="8108"/>
        <v>#DIV/0!</v>
      </c>
      <c r="CI14688" s="60" t="e">
        <f t="shared" si="8109"/>
        <v>#DIV/0!</v>
      </c>
      <c r="CJ14688" s="60" t="e">
        <f t="shared" si="8078"/>
        <v>#N/A</v>
      </c>
      <c r="CK14688" s="60" t="e">
        <f t="shared" si="8078"/>
        <v>#N/A</v>
      </c>
      <c r="CL14688" s="60" t="e">
        <f t="shared" si="8078"/>
        <v>#DIV/0!</v>
      </c>
      <c r="CM14688" s="60" t="e">
        <f t="shared" si="8077"/>
        <v>#DIV/0!</v>
      </c>
      <c r="CN14688" s="60" t="e">
        <f t="shared" si="8110"/>
        <v>#N/A</v>
      </c>
      <c r="CO14688" s="60" t="e">
        <f t="shared" si="8111"/>
        <v>#DIV/0!</v>
      </c>
      <c r="CP14688" s="60" t="str">
        <f t="shared" si="8087"/>
        <v/>
      </c>
      <c r="CQ14688" s="60"/>
      <c r="CR14688" s="44"/>
      <c r="CS14688" s="58" t="e">
        <f t="shared" si="8088"/>
        <v>#N/A</v>
      </c>
      <c r="CT14688" s="58" t="e">
        <f t="shared" si="8089"/>
        <v>#N/A</v>
      </c>
      <c r="CU14688" s="58" t="e">
        <f t="shared" si="8090"/>
        <v>#DIV/0!</v>
      </c>
      <c r="CV14688" s="60" t="e">
        <f t="shared" si="8112"/>
        <v>#N/A</v>
      </c>
      <c r="CW14688" s="60">
        <f t="shared" si="8091"/>
        <v>1</v>
      </c>
      <c r="CX14688" s="60" t="e">
        <f t="shared" si="8113"/>
        <v>#DIV/0!</v>
      </c>
      <c r="CY14688" s="60" t="e">
        <f t="shared" si="8092"/>
        <v>#N/A</v>
      </c>
      <c r="CZ14688" s="60" t="e">
        <f t="shared" si="8093"/>
        <v>#N/A</v>
      </c>
      <c r="DA14688" s="60" t="e">
        <f t="shared" si="8114"/>
        <v>#DIV/0!</v>
      </c>
      <c r="DB14688" s="60" t="e">
        <f t="shared" si="8114"/>
        <v>#N/A</v>
      </c>
      <c r="DC14688" s="60" t="e">
        <f t="shared" si="8094"/>
        <v>#DIV/0!</v>
      </c>
      <c r="DD14688" s="60" t="e">
        <f t="shared" si="8115"/>
        <v>#N/A</v>
      </c>
      <c r="DE14688" s="60" t="e">
        <f t="shared" si="8116"/>
        <v>#N/A</v>
      </c>
      <c r="DF14688" s="60" t="str">
        <f t="shared" si="8095"/>
        <v/>
      </c>
    </row>
    <row r="14689" spans="66:110" s="1" customFormat="1" x14ac:dyDescent="0.3">
      <c r="BN14689" s="58" t="e">
        <f t="shared" si="8079"/>
        <v>#N/A</v>
      </c>
      <c r="BO14689" s="59" t="e">
        <f t="shared" si="8080"/>
        <v>#N/A</v>
      </c>
      <c r="BP14689" s="58" t="e">
        <f t="shared" si="8081"/>
        <v>#DIV/0!</v>
      </c>
      <c r="BQ14689" s="60" t="e">
        <f t="shared" si="8096"/>
        <v>#DIV/0!</v>
      </c>
      <c r="BR14689" s="58" t="e">
        <f t="shared" si="8082"/>
        <v>#N/A</v>
      </c>
      <c r="BS14689" s="60" t="e">
        <f t="shared" si="8097"/>
        <v>#N/A</v>
      </c>
      <c r="BT14689" s="60" t="e">
        <f t="shared" si="8098"/>
        <v>#DIV/0!</v>
      </c>
      <c r="BU14689" s="58" t="e">
        <f t="shared" si="8083"/>
        <v>#N/A</v>
      </c>
      <c r="BV14689" s="58" t="e">
        <f t="shared" si="8084"/>
        <v>#N/A</v>
      </c>
      <c r="BW14689" s="60" t="e">
        <f t="shared" si="8099"/>
        <v>#N/A</v>
      </c>
      <c r="BX14689" s="58" t="e">
        <f t="shared" si="8085"/>
        <v>#N/A</v>
      </c>
      <c r="BY14689" s="60" t="e">
        <f t="shared" si="8100"/>
        <v>#N/A</v>
      </c>
      <c r="BZ14689" s="60" t="e">
        <f t="shared" si="8101"/>
        <v>#N/A</v>
      </c>
      <c r="CA14689" s="60" t="e">
        <f t="shared" si="8102"/>
        <v>#N/A</v>
      </c>
      <c r="CB14689" s="58" t="e">
        <f t="shared" si="8086"/>
        <v>#DIV/0!</v>
      </c>
      <c r="CC14689" s="60" t="e">
        <f t="shared" si="8103"/>
        <v>#DIV/0!</v>
      </c>
      <c r="CD14689" s="60" t="e">
        <f t="shared" si="8104"/>
        <v>#DIV/0!</v>
      </c>
      <c r="CE14689" s="60" t="e">
        <f t="shared" si="8105"/>
        <v>#DIV/0!</v>
      </c>
      <c r="CF14689" s="52" t="e">
        <f t="shared" si="8106"/>
        <v>#N/A</v>
      </c>
      <c r="CG14689" s="52" t="e">
        <f t="shared" si="8107"/>
        <v>#N/A</v>
      </c>
      <c r="CH14689" s="60" t="e">
        <f t="shared" si="8108"/>
        <v>#DIV/0!</v>
      </c>
      <c r="CI14689" s="60" t="e">
        <f t="shared" si="8109"/>
        <v>#DIV/0!</v>
      </c>
      <c r="CJ14689" s="60" t="e">
        <f t="shared" si="8078"/>
        <v>#N/A</v>
      </c>
      <c r="CK14689" s="60" t="e">
        <f t="shared" si="8078"/>
        <v>#N/A</v>
      </c>
      <c r="CL14689" s="60" t="e">
        <f t="shared" si="8078"/>
        <v>#DIV/0!</v>
      </c>
      <c r="CM14689" s="60" t="e">
        <f t="shared" si="8077"/>
        <v>#DIV/0!</v>
      </c>
      <c r="CN14689" s="60" t="e">
        <f t="shared" si="8110"/>
        <v>#N/A</v>
      </c>
      <c r="CO14689" s="60" t="e">
        <f t="shared" si="8111"/>
        <v>#DIV/0!</v>
      </c>
      <c r="CP14689" s="60" t="str">
        <f t="shared" si="8087"/>
        <v/>
      </c>
      <c r="CQ14689" s="60"/>
      <c r="CR14689" s="44"/>
      <c r="CS14689" s="58" t="e">
        <f t="shared" si="8088"/>
        <v>#N/A</v>
      </c>
      <c r="CT14689" s="58" t="e">
        <f t="shared" si="8089"/>
        <v>#N/A</v>
      </c>
      <c r="CU14689" s="58" t="e">
        <f t="shared" si="8090"/>
        <v>#DIV/0!</v>
      </c>
      <c r="CV14689" s="60" t="e">
        <f t="shared" si="8112"/>
        <v>#N/A</v>
      </c>
      <c r="CW14689" s="60">
        <f t="shared" si="8091"/>
        <v>1</v>
      </c>
      <c r="CX14689" s="60" t="e">
        <f t="shared" si="8113"/>
        <v>#DIV/0!</v>
      </c>
      <c r="CY14689" s="60" t="e">
        <f t="shared" si="8092"/>
        <v>#N/A</v>
      </c>
      <c r="CZ14689" s="60" t="e">
        <f t="shared" si="8093"/>
        <v>#N/A</v>
      </c>
      <c r="DA14689" s="60" t="e">
        <f t="shared" si="8114"/>
        <v>#DIV/0!</v>
      </c>
      <c r="DB14689" s="60" t="e">
        <f t="shared" si="8114"/>
        <v>#N/A</v>
      </c>
      <c r="DC14689" s="60" t="e">
        <f t="shared" si="8094"/>
        <v>#DIV/0!</v>
      </c>
      <c r="DD14689" s="60" t="e">
        <f t="shared" si="8115"/>
        <v>#N/A</v>
      </c>
      <c r="DE14689" s="60" t="e">
        <f t="shared" si="8116"/>
        <v>#N/A</v>
      </c>
      <c r="DF14689" s="60" t="str">
        <f t="shared" si="8095"/>
        <v/>
      </c>
    </row>
    <row r="14690" spans="66:110" s="1" customFormat="1" x14ac:dyDescent="0.3">
      <c r="BN14690" s="58" t="e">
        <f t="shared" si="8079"/>
        <v>#N/A</v>
      </c>
      <c r="BO14690" s="59" t="e">
        <f t="shared" si="8080"/>
        <v>#N/A</v>
      </c>
      <c r="BP14690" s="58" t="e">
        <f t="shared" si="8081"/>
        <v>#DIV/0!</v>
      </c>
      <c r="BQ14690" s="60" t="e">
        <f t="shared" si="8096"/>
        <v>#DIV/0!</v>
      </c>
      <c r="BR14690" s="58" t="e">
        <f t="shared" si="8082"/>
        <v>#N/A</v>
      </c>
      <c r="BS14690" s="60" t="e">
        <f t="shared" si="8097"/>
        <v>#N/A</v>
      </c>
      <c r="BT14690" s="60" t="e">
        <f t="shared" si="8098"/>
        <v>#DIV/0!</v>
      </c>
      <c r="BU14690" s="58" t="e">
        <f t="shared" si="8083"/>
        <v>#N/A</v>
      </c>
      <c r="BV14690" s="58" t="e">
        <f t="shared" si="8084"/>
        <v>#N/A</v>
      </c>
      <c r="BW14690" s="60" t="e">
        <f t="shared" si="8099"/>
        <v>#N/A</v>
      </c>
      <c r="BX14690" s="58" t="e">
        <f t="shared" si="8085"/>
        <v>#N/A</v>
      </c>
      <c r="BY14690" s="60" t="e">
        <f t="shared" si="8100"/>
        <v>#N/A</v>
      </c>
      <c r="BZ14690" s="60" t="e">
        <f t="shared" si="8101"/>
        <v>#N/A</v>
      </c>
      <c r="CA14690" s="60" t="e">
        <f t="shared" si="8102"/>
        <v>#N/A</v>
      </c>
      <c r="CB14690" s="58" t="e">
        <f t="shared" si="8086"/>
        <v>#DIV/0!</v>
      </c>
      <c r="CC14690" s="60" t="e">
        <f t="shared" si="8103"/>
        <v>#DIV/0!</v>
      </c>
      <c r="CD14690" s="60" t="e">
        <f t="shared" si="8104"/>
        <v>#DIV/0!</v>
      </c>
      <c r="CE14690" s="60" t="e">
        <f t="shared" si="8105"/>
        <v>#DIV/0!</v>
      </c>
      <c r="CF14690" s="52" t="e">
        <f t="shared" si="8106"/>
        <v>#N/A</v>
      </c>
      <c r="CG14690" s="52" t="e">
        <f t="shared" si="8107"/>
        <v>#N/A</v>
      </c>
      <c r="CH14690" s="60" t="e">
        <f t="shared" si="8108"/>
        <v>#DIV/0!</v>
      </c>
      <c r="CI14690" s="60" t="e">
        <f t="shared" si="8109"/>
        <v>#DIV/0!</v>
      </c>
      <c r="CJ14690" s="60" t="e">
        <f t="shared" si="8078"/>
        <v>#N/A</v>
      </c>
      <c r="CK14690" s="60" t="e">
        <f t="shared" si="8078"/>
        <v>#N/A</v>
      </c>
      <c r="CL14690" s="60" t="e">
        <f t="shared" si="8078"/>
        <v>#DIV/0!</v>
      </c>
      <c r="CM14690" s="60" t="e">
        <f t="shared" si="8077"/>
        <v>#DIV/0!</v>
      </c>
      <c r="CN14690" s="60" t="e">
        <f t="shared" si="8110"/>
        <v>#N/A</v>
      </c>
      <c r="CO14690" s="60" t="e">
        <f t="shared" si="8111"/>
        <v>#DIV/0!</v>
      </c>
      <c r="CP14690" s="60" t="str">
        <f t="shared" si="8087"/>
        <v/>
      </c>
      <c r="CQ14690" s="60"/>
      <c r="CR14690" s="44"/>
      <c r="CS14690" s="58" t="e">
        <f t="shared" si="8088"/>
        <v>#N/A</v>
      </c>
      <c r="CT14690" s="58" t="e">
        <f t="shared" si="8089"/>
        <v>#N/A</v>
      </c>
      <c r="CU14690" s="58" t="e">
        <f t="shared" si="8090"/>
        <v>#DIV/0!</v>
      </c>
      <c r="CV14690" s="60" t="e">
        <f t="shared" si="8112"/>
        <v>#N/A</v>
      </c>
      <c r="CW14690" s="60">
        <f t="shared" si="8091"/>
        <v>1</v>
      </c>
      <c r="CX14690" s="60" t="e">
        <f t="shared" si="8113"/>
        <v>#DIV/0!</v>
      </c>
      <c r="CY14690" s="60" t="e">
        <f t="shared" si="8092"/>
        <v>#N/A</v>
      </c>
      <c r="CZ14690" s="60" t="e">
        <f t="shared" si="8093"/>
        <v>#N/A</v>
      </c>
      <c r="DA14690" s="60" t="e">
        <f t="shared" si="8114"/>
        <v>#DIV/0!</v>
      </c>
      <c r="DB14690" s="60" t="e">
        <f t="shared" si="8114"/>
        <v>#N/A</v>
      </c>
      <c r="DC14690" s="60" t="e">
        <f t="shared" si="8094"/>
        <v>#DIV/0!</v>
      </c>
      <c r="DD14690" s="60" t="e">
        <f t="shared" si="8115"/>
        <v>#N/A</v>
      </c>
      <c r="DE14690" s="60" t="e">
        <f t="shared" si="8116"/>
        <v>#N/A</v>
      </c>
      <c r="DF14690" s="60" t="str">
        <f t="shared" si="8095"/>
        <v/>
      </c>
    </row>
    <row r="14691" spans="66:110" s="1" customFormat="1" x14ac:dyDescent="0.3">
      <c r="BN14691" s="58" t="e">
        <f t="shared" si="8079"/>
        <v>#N/A</v>
      </c>
      <c r="BO14691" s="59" t="e">
        <f t="shared" si="8080"/>
        <v>#N/A</v>
      </c>
      <c r="BP14691" s="58" t="e">
        <f t="shared" si="8081"/>
        <v>#DIV/0!</v>
      </c>
      <c r="BQ14691" s="60" t="e">
        <f t="shared" si="8096"/>
        <v>#DIV/0!</v>
      </c>
      <c r="BR14691" s="58" t="e">
        <f t="shared" si="8082"/>
        <v>#N/A</v>
      </c>
      <c r="BS14691" s="60" t="e">
        <f t="shared" si="8097"/>
        <v>#N/A</v>
      </c>
      <c r="BT14691" s="60" t="e">
        <f t="shared" si="8098"/>
        <v>#DIV/0!</v>
      </c>
      <c r="BU14691" s="58" t="e">
        <f t="shared" si="8083"/>
        <v>#N/A</v>
      </c>
      <c r="BV14691" s="58" t="e">
        <f t="shared" si="8084"/>
        <v>#N/A</v>
      </c>
      <c r="BW14691" s="60" t="e">
        <f t="shared" si="8099"/>
        <v>#N/A</v>
      </c>
      <c r="BX14691" s="58" t="e">
        <f t="shared" si="8085"/>
        <v>#N/A</v>
      </c>
      <c r="BY14691" s="60" t="e">
        <f t="shared" si="8100"/>
        <v>#N/A</v>
      </c>
      <c r="BZ14691" s="60" t="e">
        <f t="shared" si="8101"/>
        <v>#N/A</v>
      </c>
      <c r="CA14691" s="60" t="e">
        <f t="shared" si="8102"/>
        <v>#N/A</v>
      </c>
      <c r="CB14691" s="58" t="e">
        <f t="shared" si="8086"/>
        <v>#DIV/0!</v>
      </c>
      <c r="CC14691" s="60" t="e">
        <f t="shared" si="8103"/>
        <v>#DIV/0!</v>
      </c>
      <c r="CD14691" s="60" t="e">
        <f t="shared" si="8104"/>
        <v>#DIV/0!</v>
      </c>
      <c r="CE14691" s="60" t="e">
        <f t="shared" si="8105"/>
        <v>#DIV/0!</v>
      </c>
      <c r="CF14691" s="52" t="e">
        <f t="shared" si="8106"/>
        <v>#N/A</v>
      </c>
      <c r="CG14691" s="52" t="e">
        <f t="shared" si="8107"/>
        <v>#N/A</v>
      </c>
      <c r="CH14691" s="60" t="e">
        <f t="shared" si="8108"/>
        <v>#DIV/0!</v>
      </c>
      <c r="CI14691" s="60" t="e">
        <f t="shared" si="8109"/>
        <v>#DIV/0!</v>
      </c>
      <c r="CJ14691" s="60" t="e">
        <f t="shared" si="8078"/>
        <v>#N/A</v>
      </c>
      <c r="CK14691" s="60" t="e">
        <f t="shared" si="8078"/>
        <v>#N/A</v>
      </c>
      <c r="CL14691" s="60" t="e">
        <f t="shared" si="8078"/>
        <v>#DIV/0!</v>
      </c>
      <c r="CM14691" s="60" t="e">
        <f t="shared" si="8077"/>
        <v>#DIV/0!</v>
      </c>
      <c r="CN14691" s="60" t="e">
        <f t="shared" si="8110"/>
        <v>#N/A</v>
      </c>
      <c r="CO14691" s="60" t="e">
        <f t="shared" si="8111"/>
        <v>#DIV/0!</v>
      </c>
      <c r="CP14691" s="60" t="str">
        <f t="shared" si="8087"/>
        <v/>
      </c>
      <c r="CQ14691" s="60"/>
      <c r="CR14691" s="44"/>
      <c r="CS14691" s="58" t="e">
        <f t="shared" si="8088"/>
        <v>#N/A</v>
      </c>
      <c r="CT14691" s="58" t="e">
        <f t="shared" si="8089"/>
        <v>#N/A</v>
      </c>
      <c r="CU14691" s="58" t="e">
        <f t="shared" si="8090"/>
        <v>#DIV/0!</v>
      </c>
      <c r="CV14691" s="60" t="e">
        <f t="shared" si="8112"/>
        <v>#N/A</v>
      </c>
      <c r="CW14691" s="60">
        <f t="shared" si="8091"/>
        <v>1</v>
      </c>
      <c r="CX14691" s="60" t="e">
        <f t="shared" si="8113"/>
        <v>#DIV/0!</v>
      </c>
      <c r="CY14691" s="60" t="e">
        <f t="shared" si="8092"/>
        <v>#N/A</v>
      </c>
      <c r="CZ14691" s="60" t="e">
        <f t="shared" si="8093"/>
        <v>#N/A</v>
      </c>
      <c r="DA14691" s="60" t="e">
        <f t="shared" si="8114"/>
        <v>#DIV/0!</v>
      </c>
      <c r="DB14691" s="60" t="e">
        <f t="shared" si="8114"/>
        <v>#N/A</v>
      </c>
      <c r="DC14691" s="60" t="e">
        <f t="shared" si="8094"/>
        <v>#DIV/0!</v>
      </c>
      <c r="DD14691" s="60" t="e">
        <f t="shared" si="8115"/>
        <v>#N/A</v>
      </c>
      <c r="DE14691" s="60" t="e">
        <f t="shared" si="8116"/>
        <v>#N/A</v>
      </c>
      <c r="DF14691" s="60" t="str">
        <f t="shared" si="8095"/>
        <v/>
      </c>
    </row>
    <row r="14692" spans="66:110" s="1" customFormat="1" x14ac:dyDescent="0.3">
      <c r="BN14692" s="58" t="e">
        <f t="shared" si="8079"/>
        <v>#N/A</v>
      </c>
      <c r="BO14692" s="59" t="e">
        <f t="shared" si="8080"/>
        <v>#N/A</v>
      </c>
      <c r="BP14692" s="58" t="e">
        <f t="shared" si="8081"/>
        <v>#DIV/0!</v>
      </c>
      <c r="BQ14692" s="60" t="e">
        <f t="shared" si="8096"/>
        <v>#DIV/0!</v>
      </c>
      <c r="BR14692" s="58" t="e">
        <f t="shared" si="8082"/>
        <v>#N/A</v>
      </c>
      <c r="BS14692" s="60" t="e">
        <f t="shared" si="8097"/>
        <v>#N/A</v>
      </c>
      <c r="BT14692" s="60" t="e">
        <f t="shared" si="8098"/>
        <v>#DIV/0!</v>
      </c>
      <c r="BU14692" s="58" t="e">
        <f t="shared" si="8083"/>
        <v>#N/A</v>
      </c>
      <c r="BV14692" s="58" t="e">
        <f t="shared" si="8084"/>
        <v>#N/A</v>
      </c>
      <c r="BW14692" s="60" t="e">
        <f t="shared" si="8099"/>
        <v>#N/A</v>
      </c>
      <c r="BX14692" s="58" t="e">
        <f t="shared" si="8085"/>
        <v>#N/A</v>
      </c>
      <c r="BY14692" s="60" t="e">
        <f t="shared" si="8100"/>
        <v>#N/A</v>
      </c>
      <c r="BZ14692" s="60" t="e">
        <f t="shared" si="8101"/>
        <v>#N/A</v>
      </c>
      <c r="CA14692" s="60" t="e">
        <f t="shared" si="8102"/>
        <v>#N/A</v>
      </c>
      <c r="CB14692" s="58" t="e">
        <f t="shared" si="8086"/>
        <v>#DIV/0!</v>
      </c>
      <c r="CC14692" s="60" t="e">
        <f t="shared" si="8103"/>
        <v>#DIV/0!</v>
      </c>
      <c r="CD14692" s="60" t="e">
        <f t="shared" si="8104"/>
        <v>#DIV/0!</v>
      </c>
      <c r="CE14692" s="60" t="e">
        <f t="shared" si="8105"/>
        <v>#DIV/0!</v>
      </c>
      <c r="CF14692" s="52" t="e">
        <f t="shared" si="8106"/>
        <v>#N/A</v>
      </c>
      <c r="CG14692" s="52" t="e">
        <f t="shared" si="8107"/>
        <v>#N/A</v>
      </c>
      <c r="CH14692" s="60" t="e">
        <f t="shared" si="8108"/>
        <v>#DIV/0!</v>
      </c>
      <c r="CI14692" s="60" t="e">
        <f t="shared" si="8109"/>
        <v>#DIV/0!</v>
      </c>
      <c r="CJ14692" s="60" t="e">
        <f t="shared" si="8078"/>
        <v>#N/A</v>
      </c>
      <c r="CK14692" s="60" t="e">
        <f t="shared" si="8078"/>
        <v>#N/A</v>
      </c>
      <c r="CL14692" s="60" t="e">
        <f t="shared" si="8078"/>
        <v>#DIV/0!</v>
      </c>
      <c r="CM14692" s="60" t="e">
        <f t="shared" si="8077"/>
        <v>#DIV/0!</v>
      </c>
      <c r="CN14692" s="60" t="e">
        <f t="shared" si="8110"/>
        <v>#N/A</v>
      </c>
      <c r="CO14692" s="60" t="e">
        <f t="shared" si="8111"/>
        <v>#DIV/0!</v>
      </c>
      <c r="CP14692" s="60" t="str">
        <f t="shared" si="8087"/>
        <v/>
      </c>
      <c r="CQ14692" s="60"/>
      <c r="CR14692" s="44"/>
      <c r="CS14692" s="58" t="e">
        <f t="shared" si="8088"/>
        <v>#N/A</v>
      </c>
      <c r="CT14692" s="58" t="e">
        <f t="shared" si="8089"/>
        <v>#N/A</v>
      </c>
      <c r="CU14692" s="58" t="e">
        <f t="shared" si="8090"/>
        <v>#DIV/0!</v>
      </c>
      <c r="CV14692" s="60" t="e">
        <f t="shared" si="8112"/>
        <v>#N/A</v>
      </c>
      <c r="CW14692" s="60">
        <f t="shared" si="8091"/>
        <v>1</v>
      </c>
      <c r="CX14692" s="60" t="e">
        <f t="shared" si="8113"/>
        <v>#DIV/0!</v>
      </c>
      <c r="CY14692" s="60" t="e">
        <f t="shared" si="8092"/>
        <v>#N/A</v>
      </c>
      <c r="CZ14692" s="60" t="e">
        <f t="shared" si="8093"/>
        <v>#N/A</v>
      </c>
      <c r="DA14692" s="60" t="e">
        <f t="shared" si="8114"/>
        <v>#DIV/0!</v>
      </c>
      <c r="DB14692" s="60" t="e">
        <f t="shared" si="8114"/>
        <v>#N/A</v>
      </c>
      <c r="DC14692" s="60" t="e">
        <f t="shared" si="8094"/>
        <v>#DIV/0!</v>
      </c>
      <c r="DD14692" s="60" t="e">
        <f t="shared" si="8115"/>
        <v>#N/A</v>
      </c>
      <c r="DE14692" s="60" t="e">
        <f t="shared" si="8116"/>
        <v>#N/A</v>
      </c>
      <c r="DF14692" s="60" t="str">
        <f t="shared" si="8095"/>
        <v/>
      </c>
    </row>
    <row r="14693" spans="66:110" s="1" customFormat="1" x14ac:dyDescent="0.3">
      <c r="BN14693" s="58" t="e">
        <f t="shared" si="8079"/>
        <v>#N/A</v>
      </c>
      <c r="BO14693" s="59" t="e">
        <f t="shared" si="8080"/>
        <v>#N/A</v>
      </c>
      <c r="BP14693" s="58" t="e">
        <f t="shared" si="8081"/>
        <v>#DIV/0!</v>
      </c>
      <c r="BQ14693" s="60" t="e">
        <f t="shared" si="8096"/>
        <v>#DIV/0!</v>
      </c>
      <c r="BR14693" s="58" t="e">
        <f t="shared" si="8082"/>
        <v>#N/A</v>
      </c>
      <c r="BS14693" s="60" t="e">
        <f t="shared" si="8097"/>
        <v>#N/A</v>
      </c>
      <c r="BT14693" s="60" t="e">
        <f t="shared" si="8098"/>
        <v>#DIV/0!</v>
      </c>
      <c r="BU14693" s="58" t="e">
        <f t="shared" si="8083"/>
        <v>#N/A</v>
      </c>
      <c r="BV14693" s="58" t="e">
        <f t="shared" si="8084"/>
        <v>#N/A</v>
      </c>
      <c r="BW14693" s="60" t="e">
        <f t="shared" si="8099"/>
        <v>#N/A</v>
      </c>
      <c r="BX14693" s="58" t="e">
        <f t="shared" si="8085"/>
        <v>#N/A</v>
      </c>
      <c r="BY14693" s="60" t="e">
        <f t="shared" si="8100"/>
        <v>#N/A</v>
      </c>
      <c r="BZ14693" s="60" t="e">
        <f t="shared" si="8101"/>
        <v>#N/A</v>
      </c>
      <c r="CA14693" s="60" t="e">
        <f t="shared" si="8102"/>
        <v>#N/A</v>
      </c>
      <c r="CB14693" s="58" t="e">
        <f t="shared" si="8086"/>
        <v>#DIV/0!</v>
      </c>
      <c r="CC14693" s="60" t="e">
        <f t="shared" si="8103"/>
        <v>#DIV/0!</v>
      </c>
      <c r="CD14693" s="60" t="e">
        <f t="shared" si="8104"/>
        <v>#DIV/0!</v>
      </c>
      <c r="CE14693" s="60" t="e">
        <f t="shared" si="8105"/>
        <v>#DIV/0!</v>
      </c>
      <c r="CF14693" s="52" t="e">
        <f t="shared" si="8106"/>
        <v>#N/A</v>
      </c>
      <c r="CG14693" s="52" t="e">
        <f t="shared" si="8107"/>
        <v>#N/A</v>
      </c>
      <c r="CH14693" s="60" t="e">
        <f t="shared" si="8108"/>
        <v>#DIV/0!</v>
      </c>
      <c r="CI14693" s="60" t="e">
        <f t="shared" si="8109"/>
        <v>#DIV/0!</v>
      </c>
      <c r="CJ14693" s="60" t="e">
        <f t="shared" si="8078"/>
        <v>#N/A</v>
      </c>
      <c r="CK14693" s="60" t="e">
        <f t="shared" si="8078"/>
        <v>#N/A</v>
      </c>
      <c r="CL14693" s="60" t="e">
        <f t="shared" si="8078"/>
        <v>#DIV/0!</v>
      </c>
      <c r="CM14693" s="60" t="e">
        <f t="shared" si="8077"/>
        <v>#DIV/0!</v>
      </c>
      <c r="CN14693" s="60" t="e">
        <f t="shared" si="8110"/>
        <v>#N/A</v>
      </c>
      <c r="CO14693" s="60" t="e">
        <f t="shared" si="8111"/>
        <v>#DIV/0!</v>
      </c>
      <c r="CP14693" s="60" t="str">
        <f t="shared" si="8087"/>
        <v/>
      </c>
      <c r="CQ14693" s="60"/>
      <c r="CR14693" s="44"/>
      <c r="CS14693" s="58" t="e">
        <f t="shared" si="8088"/>
        <v>#N/A</v>
      </c>
      <c r="CT14693" s="58" t="e">
        <f t="shared" si="8089"/>
        <v>#N/A</v>
      </c>
      <c r="CU14693" s="58" t="e">
        <f t="shared" si="8090"/>
        <v>#DIV/0!</v>
      </c>
      <c r="CV14693" s="60" t="e">
        <f t="shared" si="8112"/>
        <v>#N/A</v>
      </c>
      <c r="CW14693" s="60">
        <f t="shared" si="8091"/>
        <v>1</v>
      </c>
      <c r="CX14693" s="60" t="e">
        <f t="shared" si="8113"/>
        <v>#DIV/0!</v>
      </c>
      <c r="CY14693" s="60" t="e">
        <f t="shared" si="8092"/>
        <v>#N/A</v>
      </c>
      <c r="CZ14693" s="60" t="e">
        <f t="shared" si="8093"/>
        <v>#N/A</v>
      </c>
      <c r="DA14693" s="60" t="e">
        <f t="shared" si="8114"/>
        <v>#DIV/0!</v>
      </c>
      <c r="DB14693" s="60" t="e">
        <f t="shared" si="8114"/>
        <v>#N/A</v>
      </c>
      <c r="DC14693" s="60" t="e">
        <f t="shared" si="8094"/>
        <v>#DIV/0!</v>
      </c>
      <c r="DD14693" s="60" t="e">
        <f t="shared" si="8115"/>
        <v>#N/A</v>
      </c>
      <c r="DE14693" s="60" t="e">
        <f t="shared" si="8116"/>
        <v>#N/A</v>
      </c>
      <c r="DF14693" s="60" t="str">
        <f t="shared" si="8095"/>
        <v/>
      </c>
    </row>
    <row r="14694" spans="66:110" s="1" customFormat="1" x14ac:dyDescent="0.3">
      <c r="BN14694" s="58" t="e">
        <f t="shared" si="8079"/>
        <v>#N/A</v>
      </c>
      <c r="BO14694" s="59" t="e">
        <f t="shared" si="8080"/>
        <v>#N/A</v>
      </c>
      <c r="BP14694" s="58" t="e">
        <f t="shared" si="8081"/>
        <v>#DIV/0!</v>
      </c>
      <c r="BQ14694" s="60" t="e">
        <f t="shared" si="8096"/>
        <v>#DIV/0!</v>
      </c>
      <c r="BR14694" s="58" t="e">
        <f t="shared" si="8082"/>
        <v>#N/A</v>
      </c>
      <c r="BS14694" s="60" t="e">
        <f t="shared" si="8097"/>
        <v>#N/A</v>
      </c>
      <c r="BT14694" s="60" t="e">
        <f t="shared" si="8098"/>
        <v>#DIV/0!</v>
      </c>
      <c r="BU14694" s="58" t="e">
        <f t="shared" si="8083"/>
        <v>#N/A</v>
      </c>
      <c r="BV14694" s="58" t="e">
        <f t="shared" si="8084"/>
        <v>#N/A</v>
      </c>
      <c r="BW14694" s="60" t="e">
        <f t="shared" si="8099"/>
        <v>#N/A</v>
      </c>
      <c r="BX14694" s="58" t="e">
        <f t="shared" si="8085"/>
        <v>#N/A</v>
      </c>
      <c r="BY14694" s="60" t="e">
        <f t="shared" si="8100"/>
        <v>#N/A</v>
      </c>
      <c r="BZ14694" s="60" t="e">
        <f t="shared" si="8101"/>
        <v>#N/A</v>
      </c>
      <c r="CA14694" s="60" t="e">
        <f t="shared" si="8102"/>
        <v>#N/A</v>
      </c>
      <c r="CB14694" s="58" t="e">
        <f t="shared" si="8086"/>
        <v>#DIV/0!</v>
      </c>
      <c r="CC14694" s="60" t="e">
        <f t="shared" si="8103"/>
        <v>#DIV/0!</v>
      </c>
      <c r="CD14694" s="60" t="e">
        <f t="shared" si="8104"/>
        <v>#DIV/0!</v>
      </c>
      <c r="CE14694" s="60" t="e">
        <f t="shared" si="8105"/>
        <v>#DIV/0!</v>
      </c>
      <c r="CF14694" s="52" t="e">
        <f t="shared" si="8106"/>
        <v>#N/A</v>
      </c>
      <c r="CG14694" s="52" t="e">
        <f t="shared" si="8107"/>
        <v>#N/A</v>
      </c>
      <c r="CH14694" s="60" t="e">
        <f t="shared" si="8108"/>
        <v>#DIV/0!</v>
      </c>
      <c r="CI14694" s="60" t="e">
        <f t="shared" si="8109"/>
        <v>#DIV/0!</v>
      </c>
      <c r="CJ14694" s="60" t="e">
        <f t="shared" si="8078"/>
        <v>#N/A</v>
      </c>
      <c r="CK14694" s="60" t="e">
        <f t="shared" si="8078"/>
        <v>#N/A</v>
      </c>
      <c r="CL14694" s="60" t="e">
        <f t="shared" si="8078"/>
        <v>#DIV/0!</v>
      </c>
      <c r="CM14694" s="60" t="e">
        <f t="shared" si="8077"/>
        <v>#DIV/0!</v>
      </c>
      <c r="CN14694" s="60" t="e">
        <f t="shared" si="8110"/>
        <v>#N/A</v>
      </c>
      <c r="CO14694" s="60" t="e">
        <f t="shared" si="8111"/>
        <v>#DIV/0!</v>
      </c>
      <c r="CP14694" s="60" t="str">
        <f t="shared" si="8087"/>
        <v/>
      </c>
      <c r="CQ14694" s="60"/>
      <c r="CR14694" s="44"/>
      <c r="CS14694" s="58" t="e">
        <f t="shared" si="8088"/>
        <v>#N/A</v>
      </c>
      <c r="CT14694" s="58" t="e">
        <f t="shared" si="8089"/>
        <v>#N/A</v>
      </c>
      <c r="CU14694" s="58" t="e">
        <f t="shared" si="8090"/>
        <v>#DIV/0!</v>
      </c>
      <c r="CV14694" s="60" t="e">
        <f t="shared" si="8112"/>
        <v>#N/A</v>
      </c>
      <c r="CW14694" s="60">
        <f t="shared" si="8091"/>
        <v>1</v>
      </c>
      <c r="CX14694" s="60" t="e">
        <f t="shared" si="8113"/>
        <v>#DIV/0!</v>
      </c>
      <c r="CY14694" s="60" t="e">
        <f t="shared" si="8092"/>
        <v>#N/A</v>
      </c>
      <c r="CZ14694" s="60" t="e">
        <f t="shared" si="8093"/>
        <v>#N/A</v>
      </c>
      <c r="DA14694" s="60" t="e">
        <f t="shared" si="8114"/>
        <v>#DIV/0!</v>
      </c>
      <c r="DB14694" s="60" t="e">
        <f t="shared" si="8114"/>
        <v>#N/A</v>
      </c>
      <c r="DC14694" s="60" t="e">
        <f t="shared" si="8094"/>
        <v>#DIV/0!</v>
      </c>
      <c r="DD14694" s="60" t="e">
        <f t="shared" si="8115"/>
        <v>#N/A</v>
      </c>
      <c r="DE14694" s="60" t="e">
        <f t="shared" si="8116"/>
        <v>#N/A</v>
      </c>
      <c r="DF14694" s="60" t="str">
        <f t="shared" si="8095"/>
        <v/>
      </c>
    </row>
    <row r="14695" spans="66:110" s="1" customFormat="1" x14ac:dyDescent="0.3">
      <c r="BN14695" s="58" t="e">
        <f t="shared" si="8079"/>
        <v>#N/A</v>
      </c>
      <c r="BO14695" s="59" t="e">
        <f t="shared" si="8080"/>
        <v>#N/A</v>
      </c>
      <c r="BP14695" s="58" t="e">
        <f t="shared" si="8081"/>
        <v>#DIV/0!</v>
      </c>
      <c r="BQ14695" s="60" t="e">
        <f t="shared" si="8096"/>
        <v>#DIV/0!</v>
      </c>
      <c r="BR14695" s="58" t="e">
        <f t="shared" si="8082"/>
        <v>#N/A</v>
      </c>
      <c r="BS14695" s="60" t="e">
        <f t="shared" si="8097"/>
        <v>#N/A</v>
      </c>
      <c r="BT14695" s="60" t="e">
        <f t="shared" si="8098"/>
        <v>#DIV/0!</v>
      </c>
      <c r="BU14695" s="58" t="e">
        <f t="shared" si="8083"/>
        <v>#N/A</v>
      </c>
      <c r="BV14695" s="58" t="e">
        <f t="shared" si="8084"/>
        <v>#N/A</v>
      </c>
      <c r="BW14695" s="60" t="e">
        <f t="shared" si="8099"/>
        <v>#N/A</v>
      </c>
      <c r="BX14695" s="58" t="e">
        <f t="shared" si="8085"/>
        <v>#N/A</v>
      </c>
      <c r="BY14695" s="60" t="e">
        <f t="shared" si="8100"/>
        <v>#N/A</v>
      </c>
      <c r="BZ14695" s="60" t="e">
        <f t="shared" si="8101"/>
        <v>#N/A</v>
      </c>
      <c r="CA14695" s="60" t="e">
        <f t="shared" si="8102"/>
        <v>#N/A</v>
      </c>
      <c r="CB14695" s="58" t="e">
        <f t="shared" si="8086"/>
        <v>#DIV/0!</v>
      </c>
      <c r="CC14695" s="60" t="e">
        <f t="shared" si="8103"/>
        <v>#DIV/0!</v>
      </c>
      <c r="CD14695" s="60" t="e">
        <f t="shared" si="8104"/>
        <v>#DIV/0!</v>
      </c>
      <c r="CE14695" s="60" t="e">
        <f t="shared" si="8105"/>
        <v>#DIV/0!</v>
      </c>
      <c r="CF14695" s="52" t="e">
        <f t="shared" si="8106"/>
        <v>#N/A</v>
      </c>
      <c r="CG14695" s="52" t="e">
        <f t="shared" si="8107"/>
        <v>#N/A</v>
      </c>
      <c r="CH14695" s="60" t="e">
        <f t="shared" si="8108"/>
        <v>#DIV/0!</v>
      </c>
      <c r="CI14695" s="60" t="e">
        <f t="shared" si="8109"/>
        <v>#DIV/0!</v>
      </c>
      <c r="CJ14695" s="60" t="e">
        <f t="shared" si="8078"/>
        <v>#N/A</v>
      </c>
      <c r="CK14695" s="60" t="e">
        <f t="shared" si="8078"/>
        <v>#N/A</v>
      </c>
      <c r="CL14695" s="60" t="e">
        <f t="shared" si="8078"/>
        <v>#DIV/0!</v>
      </c>
      <c r="CM14695" s="60" t="e">
        <f t="shared" si="8077"/>
        <v>#DIV/0!</v>
      </c>
      <c r="CN14695" s="60" t="e">
        <f t="shared" si="8110"/>
        <v>#N/A</v>
      </c>
      <c r="CO14695" s="60" t="e">
        <f t="shared" si="8111"/>
        <v>#DIV/0!</v>
      </c>
      <c r="CP14695" s="60" t="str">
        <f t="shared" si="8087"/>
        <v/>
      </c>
      <c r="CQ14695" s="60"/>
      <c r="CR14695" s="44"/>
      <c r="CS14695" s="58" t="e">
        <f t="shared" si="8088"/>
        <v>#N/A</v>
      </c>
      <c r="CT14695" s="58" t="e">
        <f t="shared" si="8089"/>
        <v>#N/A</v>
      </c>
      <c r="CU14695" s="58" t="e">
        <f t="shared" si="8090"/>
        <v>#DIV/0!</v>
      </c>
      <c r="CV14695" s="60" t="e">
        <f t="shared" si="8112"/>
        <v>#N/A</v>
      </c>
      <c r="CW14695" s="60">
        <f t="shared" si="8091"/>
        <v>1</v>
      </c>
      <c r="CX14695" s="60" t="e">
        <f t="shared" si="8113"/>
        <v>#DIV/0!</v>
      </c>
      <c r="CY14695" s="60" t="e">
        <f t="shared" si="8092"/>
        <v>#N/A</v>
      </c>
      <c r="CZ14695" s="60" t="e">
        <f t="shared" si="8093"/>
        <v>#N/A</v>
      </c>
      <c r="DA14695" s="60" t="e">
        <f t="shared" si="8114"/>
        <v>#DIV/0!</v>
      </c>
      <c r="DB14695" s="60" t="e">
        <f t="shared" si="8114"/>
        <v>#N/A</v>
      </c>
      <c r="DC14695" s="60" t="e">
        <f t="shared" si="8094"/>
        <v>#DIV/0!</v>
      </c>
      <c r="DD14695" s="60" t="e">
        <f t="shared" si="8115"/>
        <v>#N/A</v>
      </c>
      <c r="DE14695" s="60" t="e">
        <f t="shared" si="8116"/>
        <v>#N/A</v>
      </c>
      <c r="DF14695" s="60" t="str">
        <f t="shared" si="8095"/>
        <v/>
      </c>
    </row>
    <row r="14696" spans="66:110" s="1" customFormat="1" x14ac:dyDescent="0.3">
      <c r="BN14696" s="58" t="e">
        <f t="shared" si="8079"/>
        <v>#N/A</v>
      </c>
      <c r="BO14696" s="59" t="e">
        <f t="shared" si="8080"/>
        <v>#N/A</v>
      </c>
      <c r="BP14696" s="58" t="e">
        <f t="shared" si="8081"/>
        <v>#DIV/0!</v>
      </c>
      <c r="BQ14696" s="60" t="e">
        <f t="shared" si="8096"/>
        <v>#DIV/0!</v>
      </c>
      <c r="BR14696" s="58" t="e">
        <f t="shared" si="8082"/>
        <v>#N/A</v>
      </c>
      <c r="BS14696" s="60" t="e">
        <f t="shared" si="8097"/>
        <v>#N/A</v>
      </c>
      <c r="BT14696" s="60" t="e">
        <f t="shared" si="8098"/>
        <v>#DIV/0!</v>
      </c>
      <c r="BU14696" s="58" t="e">
        <f t="shared" si="8083"/>
        <v>#N/A</v>
      </c>
      <c r="BV14696" s="58" t="e">
        <f t="shared" si="8084"/>
        <v>#N/A</v>
      </c>
      <c r="BW14696" s="60" t="e">
        <f t="shared" si="8099"/>
        <v>#N/A</v>
      </c>
      <c r="BX14696" s="58" t="e">
        <f t="shared" si="8085"/>
        <v>#N/A</v>
      </c>
      <c r="BY14696" s="60" t="e">
        <f t="shared" si="8100"/>
        <v>#N/A</v>
      </c>
      <c r="BZ14696" s="60" t="e">
        <f t="shared" si="8101"/>
        <v>#N/A</v>
      </c>
      <c r="CA14696" s="60" t="e">
        <f t="shared" si="8102"/>
        <v>#N/A</v>
      </c>
      <c r="CB14696" s="58" t="e">
        <f t="shared" si="8086"/>
        <v>#DIV/0!</v>
      </c>
      <c r="CC14696" s="60" t="e">
        <f t="shared" si="8103"/>
        <v>#DIV/0!</v>
      </c>
      <c r="CD14696" s="60" t="e">
        <f t="shared" si="8104"/>
        <v>#DIV/0!</v>
      </c>
      <c r="CE14696" s="60" t="e">
        <f t="shared" si="8105"/>
        <v>#DIV/0!</v>
      </c>
      <c r="CF14696" s="52" t="e">
        <f t="shared" si="8106"/>
        <v>#N/A</v>
      </c>
      <c r="CG14696" s="52" t="e">
        <f t="shared" si="8107"/>
        <v>#N/A</v>
      </c>
      <c r="CH14696" s="60" t="e">
        <f t="shared" si="8108"/>
        <v>#DIV/0!</v>
      </c>
      <c r="CI14696" s="60" t="e">
        <f t="shared" si="8109"/>
        <v>#DIV/0!</v>
      </c>
      <c r="CJ14696" s="60" t="e">
        <f t="shared" si="8078"/>
        <v>#N/A</v>
      </c>
      <c r="CK14696" s="60" t="e">
        <f t="shared" si="8078"/>
        <v>#N/A</v>
      </c>
      <c r="CL14696" s="60" t="e">
        <f t="shared" si="8078"/>
        <v>#DIV/0!</v>
      </c>
      <c r="CM14696" s="60" t="e">
        <f t="shared" si="8077"/>
        <v>#DIV/0!</v>
      </c>
      <c r="CN14696" s="60" t="e">
        <f t="shared" si="8110"/>
        <v>#N/A</v>
      </c>
      <c r="CO14696" s="60" t="e">
        <f t="shared" si="8111"/>
        <v>#DIV/0!</v>
      </c>
      <c r="CP14696" s="60" t="str">
        <f t="shared" si="8087"/>
        <v/>
      </c>
      <c r="CQ14696" s="60"/>
      <c r="CR14696" s="44"/>
      <c r="CS14696" s="58" t="e">
        <f t="shared" si="8088"/>
        <v>#N/A</v>
      </c>
      <c r="CT14696" s="58" t="e">
        <f t="shared" si="8089"/>
        <v>#N/A</v>
      </c>
      <c r="CU14696" s="58" t="e">
        <f t="shared" si="8090"/>
        <v>#DIV/0!</v>
      </c>
      <c r="CV14696" s="60" t="e">
        <f t="shared" si="8112"/>
        <v>#N/A</v>
      </c>
      <c r="CW14696" s="60">
        <f t="shared" si="8091"/>
        <v>1</v>
      </c>
      <c r="CX14696" s="60" t="e">
        <f t="shared" si="8113"/>
        <v>#DIV/0!</v>
      </c>
      <c r="CY14696" s="60" t="e">
        <f t="shared" si="8092"/>
        <v>#N/A</v>
      </c>
      <c r="CZ14696" s="60" t="e">
        <f t="shared" si="8093"/>
        <v>#N/A</v>
      </c>
      <c r="DA14696" s="60" t="e">
        <f t="shared" si="8114"/>
        <v>#DIV/0!</v>
      </c>
      <c r="DB14696" s="60" t="e">
        <f t="shared" si="8114"/>
        <v>#N/A</v>
      </c>
      <c r="DC14696" s="60" t="e">
        <f t="shared" si="8094"/>
        <v>#DIV/0!</v>
      </c>
      <c r="DD14696" s="60" t="e">
        <f t="shared" si="8115"/>
        <v>#N/A</v>
      </c>
      <c r="DE14696" s="60" t="e">
        <f t="shared" si="8116"/>
        <v>#N/A</v>
      </c>
      <c r="DF14696" s="60" t="str">
        <f t="shared" si="8095"/>
        <v/>
      </c>
    </row>
    <row r="14697" spans="66:110" s="1" customFormat="1" x14ac:dyDescent="0.3">
      <c r="BN14697" s="58" t="e">
        <f t="shared" si="8079"/>
        <v>#N/A</v>
      </c>
      <c r="BO14697" s="59" t="e">
        <f t="shared" si="8080"/>
        <v>#N/A</v>
      </c>
      <c r="BP14697" s="58" t="e">
        <f t="shared" si="8081"/>
        <v>#DIV/0!</v>
      </c>
      <c r="BQ14697" s="60" t="e">
        <f t="shared" si="8096"/>
        <v>#DIV/0!</v>
      </c>
      <c r="BR14697" s="58" t="e">
        <f t="shared" si="8082"/>
        <v>#N/A</v>
      </c>
      <c r="BS14697" s="60" t="e">
        <f t="shared" si="8097"/>
        <v>#N/A</v>
      </c>
      <c r="BT14697" s="60" t="e">
        <f t="shared" si="8098"/>
        <v>#DIV/0!</v>
      </c>
      <c r="BU14697" s="58" t="e">
        <f t="shared" si="8083"/>
        <v>#N/A</v>
      </c>
      <c r="BV14697" s="58" t="e">
        <f t="shared" si="8084"/>
        <v>#N/A</v>
      </c>
      <c r="BW14697" s="60" t="e">
        <f t="shared" si="8099"/>
        <v>#N/A</v>
      </c>
      <c r="BX14697" s="58" t="e">
        <f t="shared" si="8085"/>
        <v>#N/A</v>
      </c>
      <c r="BY14697" s="60" t="e">
        <f t="shared" si="8100"/>
        <v>#N/A</v>
      </c>
      <c r="BZ14697" s="60" t="e">
        <f t="shared" si="8101"/>
        <v>#N/A</v>
      </c>
      <c r="CA14697" s="60" t="e">
        <f t="shared" si="8102"/>
        <v>#N/A</v>
      </c>
      <c r="CB14697" s="58" t="e">
        <f t="shared" si="8086"/>
        <v>#DIV/0!</v>
      </c>
      <c r="CC14697" s="60" t="e">
        <f t="shared" si="8103"/>
        <v>#DIV/0!</v>
      </c>
      <c r="CD14697" s="60" t="e">
        <f t="shared" si="8104"/>
        <v>#DIV/0!</v>
      </c>
      <c r="CE14697" s="60" t="e">
        <f t="shared" si="8105"/>
        <v>#DIV/0!</v>
      </c>
      <c r="CF14697" s="52" t="e">
        <f t="shared" si="8106"/>
        <v>#N/A</v>
      </c>
      <c r="CG14697" s="52" t="e">
        <f t="shared" si="8107"/>
        <v>#N/A</v>
      </c>
      <c r="CH14697" s="60" t="e">
        <f t="shared" si="8108"/>
        <v>#DIV/0!</v>
      </c>
      <c r="CI14697" s="60" t="e">
        <f t="shared" si="8109"/>
        <v>#DIV/0!</v>
      </c>
      <c r="CJ14697" s="60" t="e">
        <f t="shared" si="8078"/>
        <v>#N/A</v>
      </c>
      <c r="CK14697" s="60" t="e">
        <f t="shared" si="8078"/>
        <v>#N/A</v>
      </c>
      <c r="CL14697" s="60" t="e">
        <f t="shared" si="8078"/>
        <v>#DIV/0!</v>
      </c>
      <c r="CM14697" s="60" t="e">
        <f t="shared" si="8077"/>
        <v>#DIV/0!</v>
      </c>
      <c r="CN14697" s="60" t="e">
        <f t="shared" si="8110"/>
        <v>#N/A</v>
      </c>
      <c r="CO14697" s="60" t="e">
        <f t="shared" si="8111"/>
        <v>#DIV/0!</v>
      </c>
      <c r="CP14697" s="60" t="str">
        <f t="shared" si="8087"/>
        <v/>
      </c>
      <c r="CQ14697" s="60"/>
      <c r="CR14697" s="44"/>
      <c r="CS14697" s="58" t="e">
        <f t="shared" si="8088"/>
        <v>#N/A</v>
      </c>
      <c r="CT14697" s="58" t="e">
        <f t="shared" si="8089"/>
        <v>#N/A</v>
      </c>
      <c r="CU14697" s="58" t="e">
        <f t="shared" si="8090"/>
        <v>#DIV/0!</v>
      </c>
      <c r="CV14697" s="60" t="e">
        <f t="shared" si="8112"/>
        <v>#N/A</v>
      </c>
      <c r="CW14697" s="60">
        <f t="shared" si="8091"/>
        <v>1</v>
      </c>
      <c r="CX14697" s="60" t="e">
        <f t="shared" si="8113"/>
        <v>#DIV/0!</v>
      </c>
      <c r="CY14697" s="60" t="e">
        <f t="shared" si="8092"/>
        <v>#N/A</v>
      </c>
      <c r="CZ14697" s="60" t="e">
        <f t="shared" si="8093"/>
        <v>#N/A</v>
      </c>
      <c r="DA14697" s="60" t="e">
        <f t="shared" si="8114"/>
        <v>#DIV/0!</v>
      </c>
      <c r="DB14697" s="60" t="e">
        <f t="shared" si="8114"/>
        <v>#N/A</v>
      </c>
      <c r="DC14697" s="60" t="e">
        <f t="shared" si="8094"/>
        <v>#DIV/0!</v>
      </c>
      <c r="DD14697" s="60" t="e">
        <f t="shared" si="8115"/>
        <v>#N/A</v>
      </c>
      <c r="DE14697" s="60" t="e">
        <f t="shared" si="8116"/>
        <v>#N/A</v>
      </c>
      <c r="DF14697" s="60" t="str">
        <f t="shared" si="8095"/>
        <v/>
      </c>
    </row>
    <row r="14698" spans="66:110" s="1" customFormat="1" x14ac:dyDescent="0.3">
      <c r="BN14698" s="58" t="e">
        <f t="shared" si="8079"/>
        <v>#N/A</v>
      </c>
      <c r="BO14698" s="59" t="e">
        <f t="shared" si="8080"/>
        <v>#N/A</v>
      </c>
      <c r="BP14698" s="58" t="e">
        <f t="shared" si="8081"/>
        <v>#DIV/0!</v>
      </c>
      <c r="BQ14698" s="60" t="e">
        <f t="shared" si="8096"/>
        <v>#DIV/0!</v>
      </c>
      <c r="BR14698" s="58" t="e">
        <f t="shared" si="8082"/>
        <v>#N/A</v>
      </c>
      <c r="BS14698" s="60" t="e">
        <f t="shared" si="8097"/>
        <v>#N/A</v>
      </c>
      <c r="BT14698" s="60" t="e">
        <f t="shared" si="8098"/>
        <v>#DIV/0!</v>
      </c>
      <c r="BU14698" s="58" t="e">
        <f t="shared" si="8083"/>
        <v>#N/A</v>
      </c>
      <c r="BV14698" s="58" t="e">
        <f t="shared" si="8084"/>
        <v>#N/A</v>
      </c>
      <c r="BW14698" s="60" t="e">
        <f t="shared" si="8099"/>
        <v>#N/A</v>
      </c>
      <c r="BX14698" s="58" t="e">
        <f t="shared" si="8085"/>
        <v>#N/A</v>
      </c>
      <c r="BY14698" s="60" t="e">
        <f t="shared" si="8100"/>
        <v>#N/A</v>
      </c>
      <c r="BZ14698" s="60" t="e">
        <f t="shared" si="8101"/>
        <v>#N/A</v>
      </c>
      <c r="CA14698" s="60" t="e">
        <f t="shared" si="8102"/>
        <v>#N/A</v>
      </c>
      <c r="CB14698" s="58" t="e">
        <f t="shared" si="8086"/>
        <v>#DIV/0!</v>
      </c>
      <c r="CC14698" s="60" t="e">
        <f t="shared" si="8103"/>
        <v>#DIV/0!</v>
      </c>
      <c r="CD14698" s="60" t="e">
        <f t="shared" si="8104"/>
        <v>#DIV/0!</v>
      </c>
      <c r="CE14698" s="60" t="e">
        <f t="shared" si="8105"/>
        <v>#DIV/0!</v>
      </c>
      <c r="CF14698" s="52" t="e">
        <f t="shared" si="8106"/>
        <v>#N/A</v>
      </c>
      <c r="CG14698" s="52" t="e">
        <f t="shared" si="8107"/>
        <v>#N/A</v>
      </c>
      <c r="CH14698" s="60" t="e">
        <f t="shared" si="8108"/>
        <v>#DIV/0!</v>
      </c>
      <c r="CI14698" s="60" t="e">
        <f t="shared" si="8109"/>
        <v>#DIV/0!</v>
      </c>
      <c r="CJ14698" s="60" t="e">
        <f t="shared" si="8078"/>
        <v>#N/A</v>
      </c>
      <c r="CK14698" s="60" t="e">
        <f t="shared" si="8078"/>
        <v>#N/A</v>
      </c>
      <c r="CL14698" s="60" t="e">
        <f t="shared" si="8078"/>
        <v>#DIV/0!</v>
      </c>
      <c r="CM14698" s="60" t="e">
        <f t="shared" si="8077"/>
        <v>#DIV/0!</v>
      </c>
      <c r="CN14698" s="60" t="e">
        <f t="shared" si="8110"/>
        <v>#N/A</v>
      </c>
      <c r="CO14698" s="60" t="e">
        <f t="shared" si="8111"/>
        <v>#DIV/0!</v>
      </c>
      <c r="CP14698" s="60" t="str">
        <f t="shared" si="8087"/>
        <v/>
      </c>
      <c r="CQ14698" s="60"/>
      <c r="CR14698" s="44"/>
      <c r="CS14698" s="58" t="e">
        <f t="shared" si="8088"/>
        <v>#N/A</v>
      </c>
      <c r="CT14698" s="58" t="e">
        <f t="shared" si="8089"/>
        <v>#N/A</v>
      </c>
      <c r="CU14698" s="58" t="e">
        <f t="shared" si="8090"/>
        <v>#DIV/0!</v>
      </c>
      <c r="CV14698" s="60" t="e">
        <f t="shared" si="8112"/>
        <v>#N/A</v>
      </c>
      <c r="CW14698" s="60">
        <f t="shared" si="8091"/>
        <v>1</v>
      </c>
      <c r="CX14698" s="60" t="e">
        <f t="shared" si="8113"/>
        <v>#DIV/0!</v>
      </c>
      <c r="CY14698" s="60" t="e">
        <f t="shared" si="8092"/>
        <v>#N/A</v>
      </c>
      <c r="CZ14698" s="60" t="e">
        <f t="shared" si="8093"/>
        <v>#N/A</v>
      </c>
      <c r="DA14698" s="60" t="e">
        <f t="shared" si="8114"/>
        <v>#DIV/0!</v>
      </c>
      <c r="DB14698" s="60" t="e">
        <f t="shared" si="8114"/>
        <v>#N/A</v>
      </c>
      <c r="DC14698" s="60" t="e">
        <f t="shared" si="8094"/>
        <v>#DIV/0!</v>
      </c>
      <c r="DD14698" s="60" t="e">
        <f t="shared" si="8115"/>
        <v>#N/A</v>
      </c>
      <c r="DE14698" s="60" t="e">
        <f t="shared" si="8116"/>
        <v>#N/A</v>
      </c>
      <c r="DF14698" s="60" t="str">
        <f t="shared" si="8095"/>
        <v/>
      </c>
    </row>
    <row r="14699" spans="66:110" s="1" customFormat="1" x14ac:dyDescent="0.3">
      <c r="BN14699" s="58" t="e">
        <f t="shared" si="8079"/>
        <v>#N/A</v>
      </c>
      <c r="BO14699" s="59" t="e">
        <f t="shared" si="8080"/>
        <v>#N/A</v>
      </c>
      <c r="BP14699" s="58" t="e">
        <f t="shared" si="8081"/>
        <v>#DIV/0!</v>
      </c>
      <c r="BQ14699" s="60" t="e">
        <f t="shared" si="8096"/>
        <v>#DIV/0!</v>
      </c>
      <c r="BR14699" s="58" t="e">
        <f t="shared" si="8082"/>
        <v>#N/A</v>
      </c>
      <c r="BS14699" s="60" t="e">
        <f t="shared" si="8097"/>
        <v>#N/A</v>
      </c>
      <c r="BT14699" s="60" t="e">
        <f t="shared" si="8098"/>
        <v>#DIV/0!</v>
      </c>
      <c r="BU14699" s="58" t="e">
        <f t="shared" si="8083"/>
        <v>#N/A</v>
      </c>
      <c r="BV14699" s="58" t="e">
        <f t="shared" si="8084"/>
        <v>#N/A</v>
      </c>
      <c r="BW14699" s="60" t="e">
        <f t="shared" si="8099"/>
        <v>#N/A</v>
      </c>
      <c r="BX14699" s="58" t="e">
        <f t="shared" si="8085"/>
        <v>#N/A</v>
      </c>
      <c r="BY14699" s="60" t="e">
        <f t="shared" si="8100"/>
        <v>#N/A</v>
      </c>
      <c r="BZ14699" s="60" t="e">
        <f t="shared" si="8101"/>
        <v>#N/A</v>
      </c>
      <c r="CA14699" s="60" t="e">
        <f t="shared" si="8102"/>
        <v>#N/A</v>
      </c>
      <c r="CB14699" s="58" t="e">
        <f t="shared" si="8086"/>
        <v>#DIV/0!</v>
      </c>
      <c r="CC14699" s="60" t="e">
        <f t="shared" si="8103"/>
        <v>#DIV/0!</v>
      </c>
      <c r="CD14699" s="60" t="e">
        <f t="shared" si="8104"/>
        <v>#DIV/0!</v>
      </c>
      <c r="CE14699" s="60" t="e">
        <f t="shared" si="8105"/>
        <v>#DIV/0!</v>
      </c>
      <c r="CF14699" s="52" t="e">
        <f t="shared" si="8106"/>
        <v>#N/A</v>
      </c>
      <c r="CG14699" s="52" t="e">
        <f t="shared" si="8107"/>
        <v>#N/A</v>
      </c>
      <c r="CH14699" s="60" t="e">
        <f t="shared" si="8108"/>
        <v>#DIV/0!</v>
      </c>
      <c r="CI14699" s="60" t="e">
        <f t="shared" si="8109"/>
        <v>#DIV/0!</v>
      </c>
      <c r="CJ14699" s="60" t="e">
        <f t="shared" si="8078"/>
        <v>#N/A</v>
      </c>
      <c r="CK14699" s="60" t="e">
        <f t="shared" si="8078"/>
        <v>#N/A</v>
      </c>
      <c r="CL14699" s="60" t="e">
        <f t="shared" si="8078"/>
        <v>#DIV/0!</v>
      </c>
      <c r="CM14699" s="60" t="e">
        <f t="shared" si="8077"/>
        <v>#DIV/0!</v>
      </c>
      <c r="CN14699" s="60" t="e">
        <f t="shared" si="8110"/>
        <v>#N/A</v>
      </c>
      <c r="CO14699" s="60" t="e">
        <f t="shared" si="8111"/>
        <v>#DIV/0!</v>
      </c>
      <c r="CP14699" s="60" t="str">
        <f t="shared" si="8087"/>
        <v/>
      </c>
      <c r="CQ14699" s="60"/>
      <c r="CR14699" s="44"/>
      <c r="CS14699" s="58" t="e">
        <f t="shared" si="8088"/>
        <v>#N/A</v>
      </c>
      <c r="CT14699" s="58" t="e">
        <f t="shared" si="8089"/>
        <v>#N/A</v>
      </c>
      <c r="CU14699" s="58" t="e">
        <f t="shared" si="8090"/>
        <v>#DIV/0!</v>
      </c>
      <c r="CV14699" s="60" t="e">
        <f t="shared" si="8112"/>
        <v>#N/A</v>
      </c>
      <c r="CW14699" s="60">
        <f t="shared" si="8091"/>
        <v>1</v>
      </c>
      <c r="CX14699" s="60" t="e">
        <f t="shared" si="8113"/>
        <v>#DIV/0!</v>
      </c>
      <c r="CY14699" s="60" t="e">
        <f t="shared" si="8092"/>
        <v>#N/A</v>
      </c>
      <c r="CZ14699" s="60" t="e">
        <f t="shared" si="8093"/>
        <v>#N/A</v>
      </c>
      <c r="DA14699" s="60" t="e">
        <f t="shared" si="8114"/>
        <v>#DIV/0!</v>
      </c>
      <c r="DB14699" s="60" t="e">
        <f t="shared" si="8114"/>
        <v>#N/A</v>
      </c>
      <c r="DC14699" s="60" t="e">
        <f t="shared" si="8094"/>
        <v>#DIV/0!</v>
      </c>
      <c r="DD14699" s="60" t="e">
        <f t="shared" si="8115"/>
        <v>#N/A</v>
      </c>
      <c r="DE14699" s="60" t="e">
        <f t="shared" si="8116"/>
        <v>#N/A</v>
      </c>
      <c r="DF14699" s="60" t="str">
        <f t="shared" si="8095"/>
        <v/>
      </c>
    </row>
    <row r="14700" spans="66:110" s="1" customFormat="1" x14ac:dyDescent="0.3">
      <c r="BN14700" s="58" t="e">
        <f t="shared" si="8079"/>
        <v>#N/A</v>
      </c>
      <c r="BO14700" s="59" t="e">
        <f t="shared" si="8080"/>
        <v>#N/A</v>
      </c>
      <c r="BP14700" s="58" t="e">
        <f t="shared" si="8081"/>
        <v>#DIV/0!</v>
      </c>
      <c r="BQ14700" s="60" t="e">
        <f t="shared" si="8096"/>
        <v>#DIV/0!</v>
      </c>
      <c r="BR14700" s="58" t="e">
        <f t="shared" si="8082"/>
        <v>#N/A</v>
      </c>
      <c r="BS14700" s="60" t="e">
        <f t="shared" si="8097"/>
        <v>#N/A</v>
      </c>
      <c r="BT14700" s="60" t="e">
        <f t="shared" si="8098"/>
        <v>#DIV/0!</v>
      </c>
      <c r="BU14700" s="58" t="e">
        <f t="shared" si="8083"/>
        <v>#N/A</v>
      </c>
      <c r="BV14700" s="58" t="e">
        <f t="shared" si="8084"/>
        <v>#N/A</v>
      </c>
      <c r="BW14700" s="60" t="e">
        <f t="shared" si="8099"/>
        <v>#N/A</v>
      </c>
      <c r="BX14700" s="58" t="e">
        <f t="shared" si="8085"/>
        <v>#N/A</v>
      </c>
      <c r="BY14700" s="60" t="e">
        <f t="shared" si="8100"/>
        <v>#N/A</v>
      </c>
      <c r="BZ14700" s="60" t="e">
        <f t="shared" si="8101"/>
        <v>#N/A</v>
      </c>
      <c r="CA14700" s="60" t="e">
        <f t="shared" si="8102"/>
        <v>#N/A</v>
      </c>
      <c r="CB14700" s="58" t="e">
        <f t="shared" si="8086"/>
        <v>#DIV/0!</v>
      </c>
      <c r="CC14700" s="60" t="e">
        <f t="shared" si="8103"/>
        <v>#DIV/0!</v>
      </c>
      <c r="CD14700" s="60" t="e">
        <f t="shared" si="8104"/>
        <v>#DIV/0!</v>
      </c>
      <c r="CE14700" s="60" t="e">
        <f t="shared" si="8105"/>
        <v>#DIV/0!</v>
      </c>
      <c r="CF14700" s="52" t="e">
        <f t="shared" si="8106"/>
        <v>#N/A</v>
      </c>
      <c r="CG14700" s="52" t="e">
        <f t="shared" si="8107"/>
        <v>#N/A</v>
      </c>
      <c r="CH14700" s="60" t="e">
        <f t="shared" si="8108"/>
        <v>#DIV/0!</v>
      </c>
      <c r="CI14700" s="60" t="e">
        <f t="shared" si="8109"/>
        <v>#DIV/0!</v>
      </c>
      <c r="CJ14700" s="60" t="e">
        <f t="shared" si="8078"/>
        <v>#N/A</v>
      </c>
      <c r="CK14700" s="60" t="e">
        <f t="shared" si="8078"/>
        <v>#N/A</v>
      </c>
      <c r="CL14700" s="60" t="e">
        <f t="shared" si="8078"/>
        <v>#DIV/0!</v>
      </c>
      <c r="CM14700" s="60" t="e">
        <f t="shared" si="8077"/>
        <v>#DIV/0!</v>
      </c>
      <c r="CN14700" s="60" t="e">
        <f t="shared" si="8110"/>
        <v>#N/A</v>
      </c>
      <c r="CO14700" s="60" t="e">
        <f t="shared" si="8111"/>
        <v>#DIV/0!</v>
      </c>
      <c r="CP14700" s="60" t="str">
        <f t="shared" si="8087"/>
        <v/>
      </c>
      <c r="CQ14700" s="60"/>
      <c r="CR14700" s="44"/>
      <c r="CS14700" s="58" t="e">
        <f t="shared" si="8088"/>
        <v>#N/A</v>
      </c>
      <c r="CT14700" s="58" t="e">
        <f t="shared" si="8089"/>
        <v>#N/A</v>
      </c>
      <c r="CU14700" s="58" t="e">
        <f t="shared" si="8090"/>
        <v>#DIV/0!</v>
      </c>
      <c r="CV14700" s="60" t="e">
        <f t="shared" si="8112"/>
        <v>#N/A</v>
      </c>
      <c r="CW14700" s="60">
        <f t="shared" si="8091"/>
        <v>1</v>
      </c>
      <c r="CX14700" s="60" t="e">
        <f t="shared" si="8113"/>
        <v>#DIV/0!</v>
      </c>
      <c r="CY14700" s="60" t="e">
        <f t="shared" si="8092"/>
        <v>#N/A</v>
      </c>
      <c r="CZ14700" s="60" t="e">
        <f t="shared" si="8093"/>
        <v>#N/A</v>
      </c>
      <c r="DA14700" s="60" t="e">
        <f t="shared" si="8114"/>
        <v>#DIV/0!</v>
      </c>
      <c r="DB14700" s="60" t="e">
        <f t="shared" si="8114"/>
        <v>#N/A</v>
      </c>
      <c r="DC14700" s="60" t="e">
        <f t="shared" si="8094"/>
        <v>#DIV/0!</v>
      </c>
      <c r="DD14700" s="60" t="e">
        <f t="shared" si="8115"/>
        <v>#N/A</v>
      </c>
      <c r="DE14700" s="60" t="e">
        <f t="shared" si="8116"/>
        <v>#N/A</v>
      </c>
      <c r="DF14700" s="60" t="str">
        <f t="shared" si="8095"/>
        <v/>
      </c>
    </row>
    <row r="14701" spans="66:110" s="1" customFormat="1" x14ac:dyDescent="0.3">
      <c r="BN14701" s="58" t="e">
        <f t="shared" si="8079"/>
        <v>#N/A</v>
      </c>
      <c r="BO14701" s="59" t="e">
        <f t="shared" si="8080"/>
        <v>#N/A</v>
      </c>
      <c r="BP14701" s="58" t="e">
        <f t="shared" si="8081"/>
        <v>#DIV/0!</v>
      </c>
      <c r="BQ14701" s="60" t="e">
        <f t="shared" si="8096"/>
        <v>#DIV/0!</v>
      </c>
      <c r="BR14701" s="58" t="e">
        <f t="shared" si="8082"/>
        <v>#N/A</v>
      </c>
      <c r="BS14701" s="60" t="e">
        <f t="shared" si="8097"/>
        <v>#N/A</v>
      </c>
      <c r="BT14701" s="60" t="e">
        <f t="shared" si="8098"/>
        <v>#DIV/0!</v>
      </c>
      <c r="BU14701" s="58" t="e">
        <f t="shared" si="8083"/>
        <v>#N/A</v>
      </c>
      <c r="BV14701" s="58" t="e">
        <f t="shared" si="8084"/>
        <v>#N/A</v>
      </c>
      <c r="BW14701" s="60" t="e">
        <f t="shared" si="8099"/>
        <v>#N/A</v>
      </c>
      <c r="BX14701" s="58" t="e">
        <f t="shared" si="8085"/>
        <v>#N/A</v>
      </c>
      <c r="BY14701" s="60" t="e">
        <f t="shared" si="8100"/>
        <v>#N/A</v>
      </c>
      <c r="BZ14701" s="60" t="e">
        <f t="shared" si="8101"/>
        <v>#N/A</v>
      </c>
      <c r="CA14701" s="60" t="e">
        <f t="shared" si="8102"/>
        <v>#N/A</v>
      </c>
      <c r="CB14701" s="58" t="e">
        <f t="shared" si="8086"/>
        <v>#DIV/0!</v>
      </c>
      <c r="CC14701" s="60" t="e">
        <f t="shared" si="8103"/>
        <v>#DIV/0!</v>
      </c>
      <c r="CD14701" s="60" t="e">
        <f t="shared" si="8104"/>
        <v>#DIV/0!</v>
      </c>
      <c r="CE14701" s="60" t="e">
        <f t="shared" si="8105"/>
        <v>#DIV/0!</v>
      </c>
      <c r="CF14701" s="52" t="e">
        <f t="shared" si="8106"/>
        <v>#N/A</v>
      </c>
      <c r="CG14701" s="52" t="e">
        <f t="shared" si="8107"/>
        <v>#N/A</v>
      </c>
      <c r="CH14701" s="60" t="e">
        <f t="shared" si="8108"/>
        <v>#DIV/0!</v>
      </c>
      <c r="CI14701" s="60" t="e">
        <f t="shared" si="8109"/>
        <v>#DIV/0!</v>
      </c>
      <c r="CJ14701" s="60" t="e">
        <f t="shared" si="8078"/>
        <v>#N/A</v>
      </c>
      <c r="CK14701" s="60" t="e">
        <f t="shared" si="8078"/>
        <v>#N/A</v>
      </c>
      <c r="CL14701" s="60" t="e">
        <f t="shared" si="8078"/>
        <v>#DIV/0!</v>
      </c>
      <c r="CM14701" s="60" t="e">
        <f t="shared" si="8077"/>
        <v>#DIV/0!</v>
      </c>
      <c r="CN14701" s="60" t="e">
        <f t="shared" si="8110"/>
        <v>#N/A</v>
      </c>
      <c r="CO14701" s="60" t="e">
        <f t="shared" si="8111"/>
        <v>#DIV/0!</v>
      </c>
      <c r="CP14701" s="60" t="str">
        <f t="shared" si="8087"/>
        <v/>
      </c>
      <c r="CQ14701" s="60"/>
      <c r="CR14701" s="44"/>
      <c r="CS14701" s="58" t="e">
        <f t="shared" si="8088"/>
        <v>#N/A</v>
      </c>
      <c r="CT14701" s="58" t="e">
        <f t="shared" si="8089"/>
        <v>#N/A</v>
      </c>
      <c r="CU14701" s="58" t="e">
        <f t="shared" si="8090"/>
        <v>#DIV/0!</v>
      </c>
      <c r="CV14701" s="60" t="e">
        <f t="shared" si="8112"/>
        <v>#N/A</v>
      </c>
      <c r="CW14701" s="60">
        <f t="shared" si="8091"/>
        <v>1</v>
      </c>
      <c r="CX14701" s="60" t="e">
        <f t="shared" si="8113"/>
        <v>#DIV/0!</v>
      </c>
      <c r="CY14701" s="60" t="e">
        <f t="shared" si="8092"/>
        <v>#N/A</v>
      </c>
      <c r="CZ14701" s="60" t="e">
        <f t="shared" si="8093"/>
        <v>#N/A</v>
      </c>
      <c r="DA14701" s="60" t="e">
        <f t="shared" si="8114"/>
        <v>#DIV/0!</v>
      </c>
      <c r="DB14701" s="60" t="e">
        <f t="shared" si="8114"/>
        <v>#N/A</v>
      </c>
      <c r="DC14701" s="60" t="e">
        <f t="shared" si="8094"/>
        <v>#DIV/0!</v>
      </c>
      <c r="DD14701" s="60" t="e">
        <f t="shared" si="8115"/>
        <v>#N/A</v>
      </c>
      <c r="DE14701" s="60" t="e">
        <f t="shared" si="8116"/>
        <v>#N/A</v>
      </c>
      <c r="DF14701" s="60" t="str">
        <f t="shared" si="8095"/>
        <v/>
      </c>
    </row>
    <row r="14702" spans="66:110" s="1" customFormat="1" x14ac:dyDescent="0.3">
      <c r="BN14702" s="58" t="e">
        <f t="shared" si="8079"/>
        <v>#N/A</v>
      </c>
      <c r="BO14702" s="59" t="e">
        <f t="shared" si="8080"/>
        <v>#N/A</v>
      </c>
      <c r="BP14702" s="58" t="e">
        <f t="shared" si="8081"/>
        <v>#DIV/0!</v>
      </c>
      <c r="BQ14702" s="60" t="e">
        <f t="shared" si="8096"/>
        <v>#DIV/0!</v>
      </c>
      <c r="BR14702" s="58" t="e">
        <f t="shared" si="8082"/>
        <v>#N/A</v>
      </c>
      <c r="BS14702" s="60" t="e">
        <f t="shared" si="8097"/>
        <v>#N/A</v>
      </c>
      <c r="BT14702" s="60" t="e">
        <f t="shared" si="8098"/>
        <v>#DIV/0!</v>
      </c>
      <c r="BU14702" s="58" t="e">
        <f t="shared" si="8083"/>
        <v>#N/A</v>
      </c>
      <c r="BV14702" s="58" t="e">
        <f t="shared" si="8084"/>
        <v>#N/A</v>
      </c>
      <c r="BW14702" s="60" t="e">
        <f t="shared" si="8099"/>
        <v>#N/A</v>
      </c>
      <c r="BX14702" s="58" t="e">
        <f t="shared" si="8085"/>
        <v>#N/A</v>
      </c>
      <c r="BY14702" s="60" t="e">
        <f t="shared" si="8100"/>
        <v>#N/A</v>
      </c>
      <c r="BZ14702" s="60" t="e">
        <f t="shared" si="8101"/>
        <v>#N/A</v>
      </c>
      <c r="CA14702" s="60" t="e">
        <f t="shared" si="8102"/>
        <v>#N/A</v>
      </c>
      <c r="CB14702" s="58" t="e">
        <f t="shared" si="8086"/>
        <v>#DIV/0!</v>
      </c>
      <c r="CC14702" s="60" t="e">
        <f t="shared" si="8103"/>
        <v>#DIV/0!</v>
      </c>
      <c r="CD14702" s="60" t="e">
        <f t="shared" si="8104"/>
        <v>#DIV/0!</v>
      </c>
      <c r="CE14702" s="60" t="e">
        <f t="shared" si="8105"/>
        <v>#DIV/0!</v>
      </c>
      <c r="CF14702" s="52" t="e">
        <f t="shared" si="8106"/>
        <v>#N/A</v>
      </c>
      <c r="CG14702" s="52" t="e">
        <f t="shared" si="8107"/>
        <v>#N/A</v>
      </c>
      <c r="CH14702" s="60" t="e">
        <f t="shared" si="8108"/>
        <v>#DIV/0!</v>
      </c>
      <c r="CI14702" s="60" t="e">
        <f t="shared" si="8109"/>
        <v>#DIV/0!</v>
      </c>
      <c r="CJ14702" s="60" t="e">
        <f t="shared" si="8078"/>
        <v>#N/A</v>
      </c>
      <c r="CK14702" s="60" t="e">
        <f t="shared" si="8078"/>
        <v>#N/A</v>
      </c>
      <c r="CL14702" s="60" t="e">
        <f t="shared" si="8078"/>
        <v>#DIV/0!</v>
      </c>
      <c r="CM14702" s="60" t="e">
        <f t="shared" si="8077"/>
        <v>#DIV/0!</v>
      </c>
      <c r="CN14702" s="60" t="e">
        <f t="shared" si="8110"/>
        <v>#N/A</v>
      </c>
      <c r="CO14702" s="60" t="e">
        <f t="shared" si="8111"/>
        <v>#DIV/0!</v>
      </c>
      <c r="CP14702" s="60" t="str">
        <f t="shared" si="8087"/>
        <v/>
      </c>
      <c r="CQ14702" s="60"/>
      <c r="CR14702" s="44"/>
      <c r="CS14702" s="58" t="e">
        <f t="shared" si="8088"/>
        <v>#N/A</v>
      </c>
      <c r="CT14702" s="58" t="e">
        <f t="shared" si="8089"/>
        <v>#N/A</v>
      </c>
      <c r="CU14702" s="58" t="e">
        <f t="shared" si="8090"/>
        <v>#DIV/0!</v>
      </c>
      <c r="CV14702" s="60" t="e">
        <f t="shared" si="8112"/>
        <v>#N/A</v>
      </c>
      <c r="CW14702" s="60">
        <f t="shared" si="8091"/>
        <v>1</v>
      </c>
      <c r="CX14702" s="60" t="e">
        <f t="shared" si="8113"/>
        <v>#DIV/0!</v>
      </c>
      <c r="CY14702" s="60" t="e">
        <f t="shared" si="8092"/>
        <v>#N/A</v>
      </c>
      <c r="CZ14702" s="60" t="e">
        <f t="shared" si="8093"/>
        <v>#N/A</v>
      </c>
      <c r="DA14702" s="60" t="e">
        <f t="shared" si="8114"/>
        <v>#DIV/0!</v>
      </c>
      <c r="DB14702" s="60" t="e">
        <f t="shared" si="8114"/>
        <v>#N/A</v>
      </c>
      <c r="DC14702" s="60" t="e">
        <f t="shared" si="8094"/>
        <v>#DIV/0!</v>
      </c>
      <c r="DD14702" s="60" t="e">
        <f t="shared" si="8115"/>
        <v>#N/A</v>
      </c>
      <c r="DE14702" s="60" t="e">
        <f t="shared" si="8116"/>
        <v>#N/A</v>
      </c>
      <c r="DF14702" s="60" t="str">
        <f t="shared" si="8095"/>
        <v/>
      </c>
    </row>
    <row r="14703" spans="66:110" s="1" customFormat="1" x14ac:dyDescent="0.3">
      <c r="BN14703" s="58" t="e">
        <f t="shared" si="8079"/>
        <v>#N/A</v>
      </c>
      <c r="BO14703" s="59" t="e">
        <f t="shared" si="8080"/>
        <v>#N/A</v>
      </c>
      <c r="BP14703" s="58" t="e">
        <f t="shared" si="8081"/>
        <v>#DIV/0!</v>
      </c>
      <c r="BQ14703" s="60" t="e">
        <f t="shared" si="8096"/>
        <v>#DIV/0!</v>
      </c>
      <c r="BR14703" s="58" t="e">
        <f t="shared" si="8082"/>
        <v>#N/A</v>
      </c>
      <c r="BS14703" s="60" t="e">
        <f t="shared" si="8097"/>
        <v>#N/A</v>
      </c>
      <c r="BT14703" s="60" t="e">
        <f t="shared" si="8098"/>
        <v>#DIV/0!</v>
      </c>
      <c r="BU14703" s="58" t="e">
        <f t="shared" si="8083"/>
        <v>#N/A</v>
      </c>
      <c r="BV14703" s="58" t="e">
        <f t="shared" si="8084"/>
        <v>#N/A</v>
      </c>
      <c r="BW14703" s="60" t="e">
        <f t="shared" si="8099"/>
        <v>#N/A</v>
      </c>
      <c r="BX14703" s="58" t="e">
        <f t="shared" si="8085"/>
        <v>#N/A</v>
      </c>
      <c r="BY14703" s="60" t="e">
        <f t="shared" si="8100"/>
        <v>#N/A</v>
      </c>
      <c r="BZ14703" s="60" t="e">
        <f t="shared" si="8101"/>
        <v>#N/A</v>
      </c>
      <c r="CA14703" s="60" t="e">
        <f t="shared" si="8102"/>
        <v>#N/A</v>
      </c>
      <c r="CB14703" s="58" t="e">
        <f t="shared" si="8086"/>
        <v>#DIV/0!</v>
      </c>
      <c r="CC14703" s="60" t="e">
        <f t="shared" si="8103"/>
        <v>#DIV/0!</v>
      </c>
      <c r="CD14703" s="60" t="e">
        <f t="shared" si="8104"/>
        <v>#DIV/0!</v>
      </c>
      <c r="CE14703" s="60" t="e">
        <f t="shared" si="8105"/>
        <v>#DIV/0!</v>
      </c>
      <c r="CF14703" s="52" t="e">
        <f t="shared" si="8106"/>
        <v>#N/A</v>
      </c>
      <c r="CG14703" s="52" t="e">
        <f t="shared" si="8107"/>
        <v>#N/A</v>
      </c>
      <c r="CH14703" s="60" t="e">
        <f t="shared" si="8108"/>
        <v>#DIV/0!</v>
      </c>
      <c r="CI14703" s="60" t="e">
        <f t="shared" si="8109"/>
        <v>#DIV/0!</v>
      </c>
      <c r="CJ14703" s="60" t="e">
        <f t="shared" si="8078"/>
        <v>#N/A</v>
      </c>
      <c r="CK14703" s="60" t="e">
        <f t="shared" si="8078"/>
        <v>#N/A</v>
      </c>
      <c r="CL14703" s="60" t="e">
        <f t="shared" si="8078"/>
        <v>#DIV/0!</v>
      </c>
      <c r="CM14703" s="60" t="e">
        <f t="shared" si="8077"/>
        <v>#DIV/0!</v>
      </c>
      <c r="CN14703" s="60" t="e">
        <f t="shared" si="8110"/>
        <v>#N/A</v>
      </c>
      <c r="CO14703" s="60" t="e">
        <f t="shared" si="8111"/>
        <v>#DIV/0!</v>
      </c>
      <c r="CP14703" s="60" t="str">
        <f t="shared" si="8087"/>
        <v/>
      </c>
      <c r="CQ14703" s="60"/>
      <c r="CR14703" s="44"/>
      <c r="CS14703" s="58" t="e">
        <f t="shared" si="8088"/>
        <v>#N/A</v>
      </c>
      <c r="CT14703" s="58" t="e">
        <f t="shared" si="8089"/>
        <v>#N/A</v>
      </c>
      <c r="CU14703" s="58" t="e">
        <f t="shared" si="8090"/>
        <v>#DIV/0!</v>
      </c>
      <c r="CV14703" s="60" t="e">
        <f t="shared" si="8112"/>
        <v>#N/A</v>
      </c>
      <c r="CW14703" s="60">
        <f t="shared" si="8091"/>
        <v>1</v>
      </c>
      <c r="CX14703" s="60" t="e">
        <f t="shared" si="8113"/>
        <v>#DIV/0!</v>
      </c>
      <c r="CY14703" s="60" t="e">
        <f t="shared" si="8092"/>
        <v>#N/A</v>
      </c>
      <c r="CZ14703" s="60" t="e">
        <f t="shared" si="8093"/>
        <v>#N/A</v>
      </c>
      <c r="DA14703" s="60" t="e">
        <f t="shared" si="8114"/>
        <v>#DIV/0!</v>
      </c>
      <c r="DB14703" s="60" t="e">
        <f t="shared" si="8114"/>
        <v>#N/A</v>
      </c>
      <c r="DC14703" s="60" t="e">
        <f t="shared" si="8094"/>
        <v>#DIV/0!</v>
      </c>
      <c r="DD14703" s="60" t="e">
        <f t="shared" si="8115"/>
        <v>#N/A</v>
      </c>
      <c r="DE14703" s="60" t="e">
        <f t="shared" si="8116"/>
        <v>#N/A</v>
      </c>
      <c r="DF14703" s="60" t="str">
        <f t="shared" si="8095"/>
        <v/>
      </c>
    </row>
    <row r="14704" spans="66:110" s="1" customFormat="1" x14ac:dyDescent="0.3">
      <c r="BN14704" s="58" t="e">
        <f t="shared" si="8079"/>
        <v>#N/A</v>
      </c>
      <c r="BO14704" s="59" t="e">
        <f t="shared" si="8080"/>
        <v>#N/A</v>
      </c>
      <c r="BP14704" s="58" t="e">
        <f t="shared" si="8081"/>
        <v>#DIV/0!</v>
      </c>
      <c r="BQ14704" s="60" t="e">
        <f t="shared" si="8096"/>
        <v>#DIV/0!</v>
      </c>
      <c r="BR14704" s="58" t="e">
        <f t="shared" si="8082"/>
        <v>#N/A</v>
      </c>
      <c r="BS14704" s="60" t="e">
        <f t="shared" si="8097"/>
        <v>#N/A</v>
      </c>
      <c r="BT14704" s="60" t="e">
        <f t="shared" si="8098"/>
        <v>#DIV/0!</v>
      </c>
      <c r="BU14704" s="58" t="e">
        <f t="shared" si="8083"/>
        <v>#N/A</v>
      </c>
      <c r="BV14704" s="58" t="e">
        <f t="shared" si="8084"/>
        <v>#N/A</v>
      </c>
      <c r="BW14704" s="60" t="e">
        <f t="shared" si="8099"/>
        <v>#N/A</v>
      </c>
      <c r="BX14704" s="58" t="e">
        <f t="shared" si="8085"/>
        <v>#N/A</v>
      </c>
      <c r="BY14704" s="60" t="e">
        <f t="shared" si="8100"/>
        <v>#N/A</v>
      </c>
      <c r="BZ14704" s="60" t="e">
        <f t="shared" si="8101"/>
        <v>#N/A</v>
      </c>
      <c r="CA14704" s="60" t="e">
        <f t="shared" si="8102"/>
        <v>#N/A</v>
      </c>
      <c r="CB14704" s="58" t="e">
        <f t="shared" si="8086"/>
        <v>#DIV/0!</v>
      </c>
      <c r="CC14704" s="60" t="e">
        <f t="shared" si="8103"/>
        <v>#DIV/0!</v>
      </c>
      <c r="CD14704" s="60" t="e">
        <f t="shared" si="8104"/>
        <v>#DIV/0!</v>
      </c>
      <c r="CE14704" s="60" t="e">
        <f t="shared" si="8105"/>
        <v>#DIV/0!</v>
      </c>
      <c r="CF14704" s="52" t="e">
        <f t="shared" si="8106"/>
        <v>#N/A</v>
      </c>
      <c r="CG14704" s="52" t="e">
        <f t="shared" si="8107"/>
        <v>#N/A</v>
      </c>
      <c r="CH14704" s="60" t="e">
        <f t="shared" si="8108"/>
        <v>#DIV/0!</v>
      </c>
      <c r="CI14704" s="60" t="e">
        <f t="shared" si="8109"/>
        <v>#DIV/0!</v>
      </c>
      <c r="CJ14704" s="60" t="e">
        <f t="shared" si="8078"/>
        <v>#N/A</v>
      </c>
      <c r="CK14704" s="60" t="e">
        <f t="shared" si="8078"/>
        <v>#N/A</v>
      </c>
      <c r="CL14704" s="60" t="e">
        <f t="shared" si="8078"/>
        <v>#DIV/0!</v>
      </c>
      <c r="CM14704" s="60" t="e">
        <f t="shared" si="8077"/>
        <v>#DIV/0!</v>
      </c>
      <c r="CN14704" s="60" t="e">
        <f t="shared" si="8110"/>
        <v>#N/A</v>
      </c>
      <c r="CO14704" s="60" t="e">
        <f t="shared" si="8111"/>
        <v>#DIV/0!</v>
      </c>
      <c r="CP14704" s="60" t="str">
        <f t="shared" si="8087"/>
        <v/>
      </c>
      <c r="CQ14704" s="60"/>
      <c r="CR14704" s="44"/>
      <c r="CS14704" s="58" t="e">
        <f t="shared" si="8088"/>
        <v>#N/A</v>
      </c>
      <c r="CT14704" s="58" t="e">
        <f t="shared" si="8089"/>
        <v>#N/A</v>
      </c>
      <c r="CU14704" s="58" t="e">
        <f t="shared" si="8090"/>
        <v>#DIV/0!</v>
      </c>
      <c r="CV14704" s="60" t="e">
        <f t="shared" si="8112"/>
        <v>#N/A</v>
      </c>
      <c r="CW14704" s="60">
        <f t="shared" si="8091"/>
        <v>1</v>
      </c>
      <c r="CX14704" s="60" t="e">
        <f t="shared" si="8113"/>
        <v>#DIV/0!</v>
      </c>
      <c r="CY14704" s="60" t="e">
        <f t="shared" si="8092"/>
        <v>#N/A</v>
      </c>
      <c r="CZ14704" s="60" t="e">
        <f t="shared" si="8093"/>
        <v>#N/A</v>
      </c>
      <c r="DA14704" s="60" t="e">
        <f t="shared" si="8114"/>
        <v>#DIV/0!</v>
      </c>
      <c r="DB14704" s="60" t="e">
        <f t="shared" si="8114"/>
        <v>#N/A</v>
      </c>
      <c r="DC14704" s="60" t="e">
        <f t="shared" si="8094"/>
        <v>#DIV/0!</v>
      </c>
      <c r="DD14704" s="60" t="e">
        <f t="shared" si="8115"/>
        <v>#N/A</v>
      </c>
      <c r="DE14704" s="60" t="e">
        <f t="shared" si="8116"/>
        <v>#N/A</v>
      </c>
      <c r="DF14704" s="60" t="str">
        <f t="shared" si="8095"/>
        <v/>
      </c>
    </row>
    <row r="14705" spans="66:110" s="1" customFormat="1" x14ac:dyDescent="0.3">
      <c r="BN14705" s="58" t="e">
        <f t="shared" si="8079"/>
        <v>#N/A</v>
      </c>
      <c r="BO14705" s="59" t="e">
        <f t="shared" si="8080"/>
        <v>#N/A</v>
      </c>
      <c r="BP14705" s="58" t="e">
        <f t="shared" si="8081"/>
        <v>#DIV/0!</v>
      </c>
      <c r="BQ14705" s="60" t="e">
        <f t="shared" si="8096"/>
        <v>#DIV/0!</v>
      </c>
      <c r="BR14705" s="58" t="e">
        <f t="shared" si="8082"/>
        <v>#N/A</v>
      </c>
      <c r="BS14705" s="60" t="e">
        <f t="shared" si="8097"/>
        <v>#N/A</v>
      </c>
      <c r="BT14705" s="60" t="e">
        <f t="shared" si="8098"/>
        <v>#DIV/0!</v>
      </c>
      <c r="BU14705" s="58" t="e">
        <f t="shared" si="8083"/>
        <v>#N/A</v>
      </c>
      <c r="BV14705" s="58" t="e">
        <f t="shared" si="8084"/>
        <v>#N/A</v>
      </c>
      <c r="BW14705" s="60" t="e">
        <f t="shared" si="8099"/>
        <v>#N/A</v>
      </c>
      <c r="BX14705" s="58" t="e">
        <f t="shared" si="8085"/>
        <v>#N/A</v>
      </c>
      <c r="BY14705" s="60" t="e">
        <f t="shared" si="8100"/>
        <v>#N/A</v>
      </c>
      <c r="BZ14705" s="60" t="e">
        <f t="shared" si="8101"/>
        <v>#N/A</v>
      </c>
      <c r="CA14705" s="60" t="e">
        <f t="shared" si="8102"/>
        <v>#N/A</v>
      </c>
      <c r="CB14705" s="58" t="e">
        <f t="shared" si="8086"/>
        <v>#DIV/0!</v>
      </c>
      <c r="CC14705" s="60" t="e">
        <f t="shared" si="8103"/>
        <v>#DIV/0!</v>
      </c>
      <c r="CD14705" s="60" t="e">
        <f t="shared" si="8104"/>
        <v>#DIV/0!</v>
      </c>
      <c r="CE14705" s="60" t="e">
        <f t="shared" si="8105"/>
        <v>#DIV/0!</v>
      </c>
      <c r="CF14705" s="52" t="e">
        <f t="shared" si="8106"/>
        <v>#N/A</v>
      </c>
      <c r="CG14705" s="52" t="e">
        <f t="shared" si="8107"/>
        <v>#N/A</v>
      </c>
      <c r="CH14705" s="60" t="e">
        <f t="shared" si="8108"/>
        <v>#DIV/0!</v>
      </c>
      <c r="CI14705" s="60" t="e">
        <f t="shared" si="8109"/>
        <v>#DIV/0!</v>
      </c>
      <c r="CJ14705" s="60" t="e">
        <f t="shared" si="8078"/>
        <v>#N/A</v>
      </c>
      <c r="CK14705" s="60" t="e">
        <f t="shared" si="8078"/>
        <v>#N/A</v>
      </c>
      <c r="CL14705" s="60" t="e">
        <f t="shared" si="8078"/>
        <v>#DIV/0!</v>
      </c>
      <c r="CM14705" s="60" t="e">
        <f t="shared" si="8077"/>
        <v>#DIV/0!</v>
      </c>
      <c r="CN14705" s="60" t="e">
        <f t="shared" si="8110"/>
        <v>#N/A</v>
      </c>
      <c r="CO14705" s="60" t="e">
        <f t="shared" si="8111"/>
        <v>#DIV/0!</v>
      </c>
      <c r="CP14705" s="60" t="str">
        <f t="shared" si="8087"/>
        <v/>
      </c>
      <c r="CQ14705" s="60"/>
      <c r="CR14705" s="44"/>
      <c r="CS14705" s="58" t="e">
        <f t="shared" si="8088"/>
        <v>#N/A</v>
      </c>
      <c r="CT14705" s="58" t="e">
        <f t="shared" si="8089"/>
        <v>#N/A</v>
      </c>
      <c r="CU14705" s="58" t="e">
        <f t="shared" si="8090"/>
        <v>#DIV/0!</v>
      </c>
      <c r="CV14705" s="60" t="e">
        <f t="shared" si="8112"/>
        <v>#N/A</v>
      </c>
      <c r="CW14705" s="60">
        <f t="shared" si="8091"/>
        <v>1</v>
      </c>
      <c r="CX14705" s="60" t="e">
        <f t="shared" si="8113"/>
        <v>#DIV/0!</v>
      </c>
      <c r="CY14705" s="60" t="e">
        <f t="shared" si="8092"/>
        <v>#N/A</v>
      </c>
      <c r="CZ14705" s="60" t="e">
        <f t="shared" si="8093"/>
        <v>#N/A</v>
      </c>
      <c r="DA14705" s="60" t="e">
        <f t="shared" si="8114"/>
        <v>#DIV/0!</v>
      </c>
      <c r="DB14705" s="60" t="e">
        <f t="shared" si="8114"/>
        <v>#N/A</v>
      </c>
      <c r="DC14705" s="60" t="e">
        <f t="shared" si="8094"/>
        <v>#DIV/0!</v>
      </c>
      <c r="DD14705" s="60" t="e">
        <f t="shared" si="8115"/>
        <v>#N/A</v>
      </c>
      <c r="DE14705" s="60" t="e">
        <f t="shared" si="8116"/>
        <v>#N/A</v>
      </c>
      <c r="DF14705" s="60" t="str">
        <f t="shared" si="8095"/>
        <v/>
      </c>
    </row>
    <row r="14706" spans="66:110" s="1" customFormat="1" x14ac:dyDescent="0.3">
      <c r="BN14706" s="58" t="e">
        <f t="shared" si="8079"/>
        <v>#N/A</v>
      </c>
      <c r="BO14706" s="59" t="e">
        <f t="shared" si="8080"/>
        <v>#N/A</v>
      </c>
      <c r="BP14706" s="58" t="e">
        <f t="shared" si="8081"/>
        <v>#DIV/0!</v>
      </c>
      <c r="BQ14706" s="60" t="e">
        <f t="shared" si="8096"/>
        <v>#DIV/0!</v>
      </c>
      <c r="BR14706" s="58" t="e">
        <f t="shared" si="8082"/>
        <v>#N/A</v>
      </c>
      <c r="BS14706" s="60" t="e">
        <f t="shared" si="8097"/>
        <v>#N/A</v>
      </c>
      <c r="BT14706" s="60" t="e">
        <f t="shared" si="8098"/>
        <v>#DIV/0!</v>
      </c>
      <c r="BU14706" s="58" t="e">
        <f t="shared" si="8083"/>
        <v>#N/A</v>
      </c>
      <c r="BV14706" s="58" t="e">
        <f t="shared" si="8084"/>
        <v>#N/A</v>
      </c>
      <c r="BW14706" s="60" t="e">
        <f t="shared" si="8099"/>
        <v>#N/A</v>
      </c>
      <c r="BX14706" s="58" t="e">
        <f t="shared" si="8085"/>
        <v>#N/A</v>
      </c>
      <c r="BY14706" s="60" t="e">
        <f t="shared" si="8100"/>
        <v>#N/A</v>
      </c>
      <c r="BZ14706" s="60" t="e">
        <f t="shared" si="8101"/>
        <v>#N/A</v>
      </c>
      <c r="CA14706" s="60" t="e">
        <f t="shared" si="8102"/>
        <v>#N/A</v>
      </c>
      <c r="CB14706" s="58" t="e">
        <f t="shared" si="8086"/>
        <v>#DIV/0!</v>
      </c>
      <c r="CC14706" s="60" t="e">
        <f t="shared" si="8103"/>
        <v>#DIV/0!</v>
      </c>
      <c r="CD14706" s="60" t="e">
        <f t="shared" si="8104"/>
        <v>#DIV/0!</v>
      </c>
      <c r="CE14706" s="60" t="e">
        <f t="shared" si="8105"/>
        <v>#DIV/0!</v>
      </c>
      <c r="CF14706" s="52" t="e">
        <f t="shared" si="8106"/>
        <v>#N/A</v>
      </c>
      <c r="CG14706" s="52" t="e">
        <f t="shared" si="8107"/>
        <v>#N/A</v>
      </c>
      <c r="CH14706" s="60" t="e">
        <f t="shared" si="8108"/>
        <v>#DIV/0!</v>
      </c>
      <c r="CI14706" s="60" t="e">
        <f t="shared" si="8109"/>
        <v>#DIV/0!</v>
      </c>
      <c r="CJ14706" s="60" t="e">
        <f t="shared" si="8078"/>
        <v>#N/A</v>
      </c>
      <c r="CK14706" s="60" t="e">
        <f t="shared" si="8078"/>
        <v>#N/A</v>
      </c>
      <c r="CL14706" s="60" t="e">
        <f t="shared" si="8078"/>
        <v>#DIV/0!</v>
      </c>
      <c r="CM14706" s="60" t="e">
        <f t="shared" si="8077"/>
        <v>#DIV/0!</v>
      </c>
      <c r="CN14706" s="60" t="e">
        <f t="shared" si="8110"/>
        <v>#N/A</v>
      </c>
      <c r="CO14706" s="60" t="e">
        <f t="shared" si="8111"/>
        <v>#DIV/0!</v>
      </c>
      <c r="CP14706" s="60" t="str">
        <f t="shared" si="8087"/>
        <v/>
      </c>
      <c r="CQ14706" s="60"/>
      <c r="CR14706" s="44"/>
      <c r="CS14706" s="58" t="e">
        <f t="shared" si="8088"/>
        <v>#N/A</v>
      </c>
      <c r="CT14706" s="58" t="e">
        <f t="shared" si="8089"/>
        <v>#N/A</v>
      </c>
      <c r="CU14706" s="58" t="e">
        <f t="shared" si="8090"/>
        <v>#DIV/0!</v>
      </c>
      <c r="CV14706" s="60" t="e">
        <f t="shared" si="8112"/>
        <v>#N/A</v>
      </c>
      <c r="CW14706" s="60">
        <f t="shared" si="8091"/>
        <v>1</v>
      </c>
      <c r="CX14706" s="60" t="e">
        <f t="shared" si="8113"/>
        <v>#DIV/0!</v>
      </c>
      <c r="CY14706" s="60" t="e">
        <f t="shared" si="8092"/>
        <v>#N/A</v>
      </c>
      <c r="CZ14706" s="60" t="e">
        <f t="shared" si="8093"/>
        <v>#N/A</v>
      </c>
      <c r="DA14706" s="60" t="e">
        <f t="shared" si="8114"/>
        <v>#DIV/0!</v>
      </c>
      <c r="DB14706" s="60" t="e">
        <f t="shared" si="8114"/>
        <v>#N/A</v>
      </c>
      <c r="DC14706" s="60" t="e">
        <f t="shared" si="8094"/>
        <v>#DIV/0!</v>
      </c>
      <c r="DD14706" s="60" t="e">
        <f t="shared" si="8115"/>
        <v>#N/A</v>
      </c>
      <c r="DE14706" s="60" t="e">
        <f t="shared" si="8116"/>
        <v>#N/A</v>
      </c>
      <c r="DF14706" s="60" t="str">
        <f t="shared" si="8095"/>
        <v/>
      </c>
    </row>
    <row r="14707" spans="66:110" s="1" customFormat="1" x14ac:dyDescent="0.3">
      <c r="BN14707" s="58" t="e">
        <f t="shared" si="8079"/>
        <v>#N/A</v>
      </c>
      <c r="BO14707" s="59" t="e">
        <f t="shared" si="8080"/>
        <v>#N/A</v>
      </c>
      <c r="BP14707" s="58" t="e">
        <f t="shared" si="8081"/>
        <v>#DIV/0!</v>
      </c>
      <c r="BQ14707" s="60" t="e">
        <f t="shared" si="8096"/>
        <v>#DIV/0!</v>
      </c>
      <c r="BR14707" s="58" t="e">
        <f t="shared" si="8082"/>
        <v>#N/A</v>
      </c>
      <c r="BS14707" s="60" t="e">
        <f t="shared" si="8097"/>
        <v>#N/A</v>
      </c>
      <c r="BT14707" s="60" t="e">
        <f t="shared" si="8098"/>
        <v>#DIV/0!</v>
      </c>
      <c r="BU14707" s="58" t="e">
        <f t="shared" si="8083"/>
        <v>#N/A</v>
      </c>
      <c r="BV14707" s="58" t="e">
        <f t="shared" si="8084"/>
        <v>#N/A</v>
      </c>
      <c r="BW14707" s="60" t="e">
        <f t="shared" si="8099"/>
        <v>#N/A</v>
      </c>
      <c r="BX14707" s="58" t="e">
        <f t="shared" si="8085"/>
        <v>#N/A</v>
      </c>
      <c r="BY14707" s="60" t="e">
        <f t="shared" si="8100"/>
        <v>#N/A</v>
      </c>
      <c r="BZ14707" s="60" t="e">
        <f t="shared" si="8101"/>
        <v>#N/A</v>
      </c>
      <c r="CA14707" s="60" t="e">
        <f t="shared" si="8102"/>
        <v>#N/A</v>
      </c>
      <c r="CB14707" s="58" t="e">
        <f t="shared" si="8086"/>
        <v>#DIV/0!</v>
      </c>
      <c r="CC14707" s="60" t="e">
        <f t="shared" si="8103"/>
        <v>#DIV/0!</v>
      </c>
      <c r="CD14707" s="60" t="e">
        <f t="shared" si="8104"/>
        <v>#DIV/0!</v>
      </c>
      <c r="CE14707" s="60" t="e">
        <f t="shared" si="8105"/>
        <v>#DIV/0!</v>
      </c>
      <c r="CF14707" s="52" t="e">
        <f t="shared" si="8106"/>
        <v>#N/A</v>
      </c>
      <c r="CG14707" s="52" t="e">
        <f t="shared" si="8107"/>
        <v>#N/A</v>
      </c>
      <c r="CH14707" s="60" t="e">
        <f t="shared" si="8108"/>
        <v>#DIV/0!</v>
      </c>
      <c r="CI14707" s="60" t="e">
        <f t="shared" si="8109"/>
        <v>#DIV/0!</v>
      </c>
      <c r="CJ14707" s="60" t="e">
        <f t="shared" si="8078"/>
        <v>#N/A</v>
      </c>
      <c r="CK14707" s="60" t="e">
        <f t="shared" si="8078"/>
        <v>#N/A</v>
      </c>
      <c r="CL14707" s="60" t="e">
        <f t="shared" si="8078"/>
        <v>#DIV/0!</v>
      </c>
      <c r="CM14707" s="60" t="e">
        <f t="shared" si="8077"/>
        <v>#DIV/0!</v>
      </c>
      <c r="CN14707" s="60" t="e">
        <f t="shared" si="8110"/>
        <v>#N/A</v>
      </c>
      <c r="CO14707" s="60" t="e">
        <f t="shared" si="8111"/>
        <v>#DIV/0!</v>
      </c>
      <c r="CP14707" s="60" t="str">
        <f t="shared" si="8087"/>
        <v/>
      </c>
      <c r="CQ14707" s="60"/>
      <c r="CR14707" s="44"/>
      <c r="CS14707" s="58" t="e">
        <f t="shared" si="8088"/>
        <v>#N/A</v>
      </c>
      <c r="CT14707" s="58" t="e">
        <f t="shared" si="8089"/>
        <v>#N/A</v>
      </c>
      <c r="CU14707" s="58" t="e">
        <f t="shared" si="8090"/>
        <v>#DIV/0!</v>
      </c>
      <c r="CV14707" s="60" t="e">
        <f t="shared" si="8112"/>
        <v>#N/A</v>
      </c>
      <c r="CW14707" s="60">
        <f t="shared" si="8091"/>
        <v>1</v>
      </c>
      <c r="CX14707" s="60" t="e">
        <f t="shared" si="8113"/>
        <v>#DIV/0!</v>
      </c>
      <c r="CY14707" s="60" t="e">
        <f t="shared" si="8092"/>
        <v>#N/A</v>
      </c>
      <c r="CZ14707" s="60" t="e">
        <f t="shared" si="8093"/>
        <v>#N/A</v>
      </c>
      <c r="DA14707" s="60" t="e">
        <f t="shared" si="8114"/>
        <v>#DIV/0!</v>
      </c>
      <c r="DB14707" s="60" t="e">
        <f t="shared" si="8114"/>
        <v>#N/A</v>
      </c>
      <c r="DC14707" s="60" t="e">
        <f t="shared" si="8094"/>
        <v>#DIV/0!</v>
      </c>
      <c r="DD14707" s="60" t="e">
        <f t="shared" si="8115"/>
        <v>#N/A</v>
      </c>
      <c r="DE14707" s="60" t="e">
        <f t="shared" si="8116"/>
        <v>#N/A</v>
      </c>
      <c r="DF14707" s="60" t="str">
        <f t="shared" si="8095"/>
        <v/>
      </c>
    </row>
    <row r="14708" spans="66:110" s="1" customFormat="1" x14ac:dyDescent="0.3">
      <c r="BN14708" s="58" t="e">
        <f t="shared" si="8079"/>
        <v>#N/A</v>
      </c>
      <c r="BO14708" s="59" t="e">
        <f t="shared" si="8080"/>
        <v>#N/A</v>
      </c>
      <c r="BP14708" s="58" t="e">
        <f t="shared" si="8081"/>
        <v>#DIV/0!</v>
      </c>
      <c r="BQ14708" s="60" t="e">
        <f t="shared" si="8096"/>
        <v>#DIV/0!</v>
      </c>
      <c r="BR14708" s="58" t="e">
        <f t="shared" si="8082"/>
        <v>#N/A</v>
      </c>
      <c r="BS14708" s="60" t="e">
        <f t="shared" si="8097"/>
        <v>#N/A</v>
      </c>
      <c r="BT14708" s="60" t="e">
        <f t="shared" si="8098"/>
        <v>#DIV/0!</v>
      </c>
      <c r="BU14708" s="58" t="e">
        <f t="shared" si="8083"/>
        <v>#N/A</v>
      </c>
      <c r="BV14708" s="58" t="e">
        <f t="shared" si="8084"/>
        <v>#N/A</v>
      </c>
      <c r="BW14708" s="60" t="e">
        <f t="shared" si="8099"/>
        <v>#N/A</v>
      </c>
      <c r="BX14708" s="58" t="e">
        <f t="shared" si="8085"/>
        <v>#N/A</v>
      </c>
      <c r="BY14708" s="60" t="e">
        <f t="shared" si="8100"/>
        <v>#N/A</v>
      </c>
      <c r="BZ14708" s="60" t="e">
        <f t="shared" si="8101"/>
        <v>#N/A</v>
      </c>
      <c r="CA14708" s="60" t="e">
        <f t="shared" si="8102"/>
        <v>#N/A</v>
      </c>
      <c r="CB14708" s="58" t="e">
        <f t="shared" si="8086"/>
        <v>#DIV/0!</v>
      </c>
      <c r="CC14708" s="60" t="e">
        <f t="shared" si="8103"/>
        <v>#DIV/0!</v>
      </c>
      <c r="CD14708" s="60" t="e">
        <f t="shared" si="8104"/>
        <v>#DIV/0!</v>
      </c>
      <c r="CE14708" s="60" t="e">
        <f t="shared" si="8105"/>
        <v>#DIV/0!</v>
      </c>
      <c r="CF14708" s="52" t="e">
        <f t="shared" si="8106"/>
        <v>#N/A</v>
      </c>
      <c r="CG14708" s="52" t="e">
        <f t="shared" si="8107"/>
        <v>#N/A</v>
      </c>
      <c r="CH14708" s="60" t="e">
        <f t="shared" si="8108"/>
        <v>#DIV/0!</v>
      </c>
      <c r="CI14708" s="60" t="e">
        <f t="shared" si="8109"/>
        <v>#DIV/0!</v>
      </c>
      <c r="CJ14708" s="60" t="e">
        <f t="shared" si="8078"/>
        <v>#N/A</v>
      </c>
      <c r="CK14708" s="60" t="e">
        <f t="shared" si="8078"/>
        <v>#N/A</v>
      </c>
      <c r="CL14708" s="60" t="e">
        <f t="shared" si="8078"/>
        <v>#DIV/0!</v>
      </c>
      <c r="CM14708" s="60" t="e">
        <f t="shared" si="8077"/>
        <v>#DIV/0!</v>
      </c>
      <c r="CN14708" s="60" t="e">
        <f t="shared" si="8110"/>
        <v>#N/A</v>
      </c>
      <c r="CO14708" s="60" t="e">
        <f t="shared" si="8111"/>
        <v>#DIV/0!</v>
      </c>
      <c r="CP14708" s="60" t="str">
        <f t="shared" si="8087"/>
        <v/>
      </c>
      <c r="CQ14708" s="60"/>
      <c r="CR14708" s="44"/>
      <c r="CS14708" s="58" t="e">
        <f t="shared" si="8088"/>
        <v>#N/A</v>
      </c>
      <c r="CT14708" s="58" t="e">
        <f t="shared" si="8089"/>
        <v>#N/A</v>
      </c>
      <c r="CU14708" s="58" t="e">
        <f t="shared" si="8090"/>
        <v>#DIV/0!</v>
      </c>
      <c r="CV14708" s="60" t="e">
        <f t="shared" si="8112"/>
        <v>#N/A</v>
      </c>
      <c r="CW14708" s="60">
        <f t="shared" si="8091"/>
        <v>1</v>
      </c>
      <c r="CX14708" s="60" t="e">
        <f t="shared" si="8113"/>
        <v>#DIV/0!</v>
      </c>
      <c r="CY14708" s="60" t="e">
        <f t="shared" si="8092"/>
        <v>#N/A</v>
      </c>
      <c r="CZ14708" s="60" t="e">
        <f t="shared" si="8093"/>
        <v>#N/A</v>
      </c>
      <c r="DA14708" s="60" t="e">
        <f t="shared" si="8114"/>
        <v>#DIV/0!</v>
      </c>
      <c r="DB14708" s="60" t="e">
        <f t="shared" si="8114"/>
        <v>#N/A</v>
      </c>
      <c r="DC14708" s="60" t="e">
        <f t="shared" si="8094"/>
        <v>#DIV/0!</v>
      </c>
      <c r="DD14708" s="60" t="e">
        <f t="shared" si="8115"/>
        <v>#N/A</v>
      </c>
      <c r="DE14708" s="60" t="e">
        <f t="shared" si="8116"/>
        <v>#N/A</v>
      </c>
      <c r="DF14708" s="60" t="str">
        <f t="shared" si="8095"/>
        <v/>
      </c>
    </row>
    <row r="14709" spans="66:110" s="1" customFormat="1" x14ac:dyDescent="0.3">
      <c r="BN14709" s="58" t="e">
        <f t="shared" si="8079"/>
        <v>#N/A</v>
      </c>
      <c r="BO14709" s="59" t="e">
        <f t="shared" si="8080"/>
        <v>#N/A</v>
      </c>
      <c r="BP14709" s="58" t="e">
        <f t="shared" si="8081"/>
        <v>#DIV/0!</v>
      </c>
      <c r="BQ14709" s="60" t="e">
        <f t="shared" si="8096"/>
        <v>#DIV/0!</v>
      </c>
      <c r="BR14709" s="58" t="e">
        <f t="shared" si="8082"/>
        <v>#N/A</v>
      </c>
      <c r="BS14709" s="60" t="e">
        <f t="shared" si="8097"/>
        <v>#N/A</v>
      </c>
      <c r="BT14709" s="60" t="e">
        <f t="shared" si="8098"/>
        <v>#DIV/0!</v>
      </c>
      <c r="BU14709" s="58" t="e">
        <f t="shared" si="8083"/>
        <v>#N/A</v>
      </c>
      <c r="BV14709" s="58" t="e">
        <f t="shared" si="8084"/>
        <v>#N/A</v>
      </c>
      <c r="BW14709" s="60" t="e">
        <f t="shared" si="8099"/>
        <v>#N/A</v>
      </c>
      <c r="BX14709" s="58" t="e">
        <f t="shared" si="8085"/>
        <v>#N/A</v>
      </c>
      <c r="BY14709" s="60" t="e">
        <f t="shared" si="8100"/>
        <v>#N/A</v>
      </c>
      <c r="BZ14709" s="60" t="e">
        <f t="shared" si="8101"/>
        <v>#N/A</v>
      </c>
      <c r="CA14709" s="60" t="e">
        <f t="shared" si="8102"/>
        <v>#N/A</v>
      </c>
      <c r="CB14709" s="58" t="e">
        <f t="shared" si="8086"/>
        <v>#DIV/0!</v>
      </c>
      <c r="CC14709" s="60" t="e">
        <f t="shared" si="8103"/>
        <v>#DIV/0!</v>
      </c>
      <c r="CD14709" s="60" t="e">
        <f t="shared" si="8104"/>
        <v>#DIV/0!</v>
      </c>
      <c r="CE14709" s="60" t="e">
        <f t="shared" si="8105"/>
        <v>#DIV/0!</v>
      </c>
      <c r="CF14709" s="52" t="e">
        <f t="shared" si="8106"/>
        <v>#N/A</v>
      </c>
      <c r="CG14709" s="52" t="e">
        <f t="shared" si="8107"/>
        <v>#N/A</v>
      </c>
      <c r="CH14709" s="60" t="e">
        <f t="shared" si="8108"/>
        <v>#DIV/0!</v>
      </c>
      <c r="CI14709" s="60" t="e">
        <f t="shared" si="8109"/>
        <v>#DIV/0!</v>
      </c>
      <c r="CJ14709" s="60" t="e">
        <f t="shared" si="8078"/>
        <v>#N/A</v>
      </c>
      <c r="CK14709" s="60" t="e">
        <f t="shared" si="8078"/>
        <v>#N/A</v>
      </c>
      <c r="CL14709" s="60" t="e">
        <f t="shared" si="8078"/>
        <v>#DIV/0!</v>
      </c>
      <c r="CM14709" s="60" t="e">
        <f t="shared" si="8077"/>
        <v>#DIV/0!</v>
      </c>
      <c r="CN14709" s="60" t="e">
        <f t="shared" si="8110"/>
        <v>#N/A</v>
      </c>
      <c r="CO14709" s="60" t="e">
        <f t="shared" si="8111"/>
        <v>#DIV/0!</v>
      </c>
      <c r="CP14709" s="60" t="str">
        <f t="shared" si="8087"/>
        <v/>
      </c>
      <c r="CQ14709" s="60"/>
      <c r="CR14709" s="44"/>
      <c r="CS14709" s="58" t="e">
        <f t="shared" si="8088"/>
        <v>#N/A</v>
      </c>
      <c r="CT14709" s="58" t="e">
        <f t="shared" si="8089"/>
        <v>#N/A</v>
      </c>
      <c r="CU14709" s="58" t="e">
        <f t="shared" si="8090"/>
        <v>#DIV/0!</v>
      </c>
      <c r="CV14709" s="60" t="e">
        <f t="shared" si="8112"/>
        <v>#N/A</v>
      </c>
      <c r="CW14709" s="60">
        <f t="shared" si="8091"/>
        <v>1</v>
      </c>
      <c r="CX14709" s="60" t="e">
        <f t="shared" si="8113"/>
        <v>#DIV/0!</v>
      </c>
      <c r="CY14709" s="60" t="e">
        <f t="shared" si="8092"/>
        <v>#N/A</v>
      </c>
      <c r="CZ14709" s="60" t="e">
        <f t="shared" si="8093"/>
        <v>#N/A</v>
      </c>
      <c r="DA14709" s="60" t="e">
        <f t="shared" si="8114"/>
        <v>#DIV/0!</v>
      </c>
      <c r="DB14709" s="60" t="e">
        <f t="shared" si="8114"/>
        <v>#N/A</v>
      </c>
      <c r="DC14709" s="60" t="e">
        <f t="shared" si="8094"/>
        <v>#DIV/0!</v>
      </c>
      <c r="DD14709" s="60" t="e">
        <f t="shared" si="8115"/>
        <v>#N/A</v>
      </c>
      <c r="DE14709" s="60" t="e">
        <f t="shared" si="8116"/>
        <v>#N/A</v>
      </c>
      <c r="DF14709" s="60" t="str">
        <f t="shared" si="8095"/>
        <v/>
      </c>
    </row>
    <row r="14710" spans="66:110" s="1" customFormat="1" x14ac:dyDescent="0.3">
      <c r="BN14710" s="58" t="e">
        <f t="shared" si="8079"/>
        <v>#N/A</v>
      </c>
      <c r="BO14710" s="59" t="e">
        <f t="shared" si="8080"/>
        <v>#N/A</v>
      </c>
      <c r="BP14710" s="58" t="e">
        <f t="shared" si="8081"/>
        <v>#DIV/0!</v>
      </c>
      <c r="BQ14710" s="60" t="e">
        <f t="shared" si="8096"/>
        <v>#DIV/0!</v>
      </c>
      <c r="BR14710" s="58" t="e">
        <f t="shared" si="8082"/>
        <v>#N/A</v>
      </c>
      <c r="BS14710" s="60" t="e">
        <f t="shared" si="8097"/>
        <v>#N/A</v>
      </c>
      <c r="BT14710" s="60" t="e">
        <f t="shared" si="8098"/>
        <v>#DIV/0!</v>
      </c>
      <c r="BU14710" s="58" t="e">
        <f t="shared" si="8083"/>
        <v>#N/A</v>
      </c>
      <c r="BV14710" s="58" t="e">
        <f t="shared" si="8084"/>
        <v>#N/A</v>
      </c>
      <c r="BW14710" s="60" t="e">
        <f t="shared" si="8099"/>
        <v>#N/A</v>
      </c>
      <c r="BX14710" s="58" t="e">
        <f t="shared" si="8085"/>
        <v>#N/A</v>
      </c>
      <c r="BY14710" s="60" t="e">
        <f t="shared" si="8100"/>
        <v>#N/A</v>
      </c>
      <c r="BZ14710" s="60" t="e">
        <f t="shared" si="8101"/>
        <v>#N/A</v>
      </c>
      <c r="CA14710" s="60" t="e">
        <f t="shared" si="8102"/>
        <v>#N/A</v>
      </c>
      <c r="CB14710" s="58" t="e">
        <f t="shared" si="8086"/>
        <v>#DIV/0!</v>
      </c>
      <c r="CC14710" s="60" t="e">
        <f t="shared" si="8103"/>
        <v>#DIV/0!</v>
      </c>
      <c r="CD14710" s="60" t="e">
        <f t="shared" si="8104"/>
        <v>#DIV/0!</v>
      </c>
      <c r="CE14710" s="60" t="e">
        <f t="shared" si="8105"/>
        <v>#DIV/0!</v>
      </c>
      <c r="CF14710" s="52" t="e">
        <f t="shared" si="8106"/>
        <v>#N/A</v>
      </c>
      <c r="CG14710" s="52" t="e">
        <f t="shared" si="8107"/>
        <v>#N/A</v>
      </c>
      <c r="CH14710" s="60" t="e">
        <f t="shared" si="8108"/>
        <v>#DIV/0!</v>
      </c>
      <c r="CI14710" s="60" t="e">
        <f t="shared" si="8109"/>
        <v>#DIV/0!</v>
      </c>
      <c r="CJ14710" s="60" t="e">
        <f t="shared" si="8078"/>
        <v>#N/A</v>
      </c>
      <c r="CK14710" s="60" t="e">
        <f t="shared" si="8078"/>
        <v>#N/A</v>
      </c>
      <c r="CL14710" s="60" t="e">
        <f t="shared" si="8078"/>
        <v>#DIV/0!</v>
      </c>
      <c r="CM14710" s="60" t="e">
        <f t="shared" si="8077"/>
        <v>#DIV/0!</v>
      </c>
      <c r="CN14710" s="60" t="e">
        <f t="shared" si="8110"/>
        <v>#N/A</v>
      </c>
      <c r="CO14710" s="60" t="e">
        <f t="shared" si="8111"/>
        <v>#DIV/0!</v>
      </c>
      <c r="CP14710" s="60" t="str">
        <f t="shared" si="8087"/>
        <v/>
      </c>
      <c r="CQ14710" s="60"/>
      <c r="CR14710" s="44"/>
      <c r="CS14710" s="58" t="e">
        <f t="shared" si="8088"/>
        <v>#N/A</v>
      </c>
      <c r="CT14710" s="58" t="e">
        <f t="shared" si="8089"/>
        <v>#N/A</v>
      </c>
      <c r="CU14710" s="58" t="e">
        <f t="shared" si="8090"/>
        <v>#DIV/0!</v>
      </c>
      <c r="CV14710" s="60" t="e">
        <f t="shared" si="8112"/>
        <v>#N/A</v>
      </c>
      <c r="CW14710" s="60">
        <f t="shared" si="8091"/>
        <v>1</v>
      </c>
      <c r="CX14710" s="60" t="e">
        <f t="shared" si="8113"/>
        <v>#DIV/0!</v>
      </c>
      <c r="CY14710" s="60" t="e">
        <f t="shared" si="8092"/>
        <v>#N/A</v>
      </c>
      <c r="CZ14710" s="60" t="e">
        <f t="shared" si="8093"/>
        <v>#N/A</v>
      </c>
      <c r="DA14710" s="60" t="e">
        <f t="shared" si="8114"/>
        <v>#DIV/0!</v>
      </c>
      <c r="DB14710" s="60" t="e">
        <f t="shared" si="8114"/>
        <v>#N/A</v>
      </c>
      <c r="DC14710" s="60" t="e">
        <f t="shared" si="8094"/>
        <v>#DIV/0!</v>
      </c>
      <c r="DD14710" s="60" t="e">
        <f t="shared" si="8115"/>
        <v>#N/A</v>
      </c>
      <c r="DE14710" s="60" t="e">
        <f t="shared" si="8116"/>
        <v>#N/A</v>
      </c>
      <c r="DF14710" s="60" t="str">
        <f t="shared" si="8095"/>
        <v/>
      </c>
    </row>
    <row r="14711" spans="66:110" s="1" customFormat="1" x14ac:dyDescent="0.3">
      <c r="BN14711" s="58" t="e">
        <f t="shared" si="8079"/>
        <v>#N/A</v>
      </c>
      <c r="BO14711" s="59" t="e">
        <f t="shared" si="8080"/>
        <v>#N/A</v>
      </c>
      <c r="BP14711" s="58" t="e">
        <f t="shared" si="8081"/>
        <v>#DIV/0!</v>
      </c>
      <c r="BQ14711" s="60" t="e">
        <f t="shared" si="8096"/>
        <v>#DIV/0!</v>
      </c>
      <c r="BR14711" s="58" t="e">
        <f t="shared" si="8082"/>
        <v>#N/A</v>
      </c>
      <c r="BS14711" s="60" t="e">
        <f t="shared" si="8097"/>
        <v>#N/A</v>
      </c>
      <c r="BT14711" s="60" t="e">
        <f t="shared" si="8098"/>
        <v>#DIV/0!</v>
      </c>
      <c r="BU14711" s="58" t="e">
        <f t="shared" si="8083"/>
        <v>#N/A</v>
      </c>
      <c r="BV14711" s="58" t="e">
        <f t="shared" si="8084"/>
        <v>#N/A</v>
      </c>
      <c r="BW14711" s="60" t="e">
        <f t="shared" si="8099"/>
        <v>#N/A</v>
      </c>
      <c r="BX14711" s="58" t="e">
        <f t="shared" si="8085"/>
        <v>#N/A</v>
      </c>
      <c r="BY14711" s="60" t="e">
        <f t="shared" si="8100"/>
        <v>#N/A</v>
      </c>
      <c r="BZ14711" s="60" t="e">
        <f t="shared" si="8101"/>
        <v>#N/A</v>
      </c>
      <c r="CA14711" s="60" t="e">
        <f t="shared" si="8102"/>
        <v>#N/A</v>
      </c>
      <c r="CB14711" s="58" t="e">
        <f t="shared" si="8086"/>
        <v>#DIV/0!</v>
      </c>
      <c r="CC14711" s="60" t="e">
        <f t="shared" si="8103"/>
        <v>#DIV/0!</v>
      </c>
      <c r="CD14711" s="60" t="e">
        <f t="shared" si="8104"/>
        <v>#DIV/0!</v>
      </c>
      <c r="CE14711" s="60" t="e">
        <f t="shared" si="8105"/>
        <v>#DIV/0!</v>
      </c>
      <c r="CF14711" s="52" t="e">
        <f t="shared" si="8106"/>
        <v>#N/A</v>
      </c>
      <c r="CG14711" s="52" t="e">
        <f t="shared" si="8107"/>
        <v>#N/A</v>
      </c>
      <c r="CH14711" s="60" t="e">
        <f t="shared" si="8108"/>
        <v>#DIV/0!</v>
      </c>
      <c r="CI14711" s="60" t="e">
        <f t="shared" si="8109"/>
        <v>#DIV/0!</v>
      </c>
      <c r="CJ14711" s="60" t="e">
        <f t="shared" si="8078"/>
        <v>#N/A</v>
      </c>
      <c r="CK14711" s="60" t="e">
        <f t="shared" si="8078"/>
        <v>#N/A</v>
      </c>
      <c r="CL14711" s="60" t="e">
        <f t="shared" si="8078"/>
        <v>#DIV/0!</v>
      </c>
      <c r="CM14711" s="60" t="e">
        <f t="shared" si="8077"/>
        <v>#DIV/0!</v>
      </c>
      <c r="CN14711" s="60" t="e">
        <f t="shared" si="8110"/>
        <v>#N/A</v>
      </c>
      <c r="CO14711" s="60" t="e">
        <f t="shared" si="8111"/>
        <v>#DIV/0!</v>
      </c>
      <c r="CP14711" s="60" t="str">
        <f t="shared" si="8087"/>
        <v/>
      </c>
      <c r="CQ14711" s="60"/>
      <c r="CR14711" s="44"/>
      <c r="CS14711" s="58" t="e">
        <f t="shared" si="8088"/>
        <v>#N/A</v>
      </c>
      <c r="CT14711" s="58" t="e">
        <f t="shared" si="8089"/>
        <v>#N/A</v>
      </c>
      <c r="CU14711" s="58" t="e">
        <f t="shared" si="8090"/>
        <v>#DIV/0!</v>
      </c>
      <c r="CV14711" s="60" t="e">
        <f t="shared" si="8112"/>
        <v>#N/A</v>
      </c>
      <c r="CW14711" s="60">
        <f t="shared" si="8091"/>
        <v>1</v>
      </c>
      <c r="CX14711" s="60" t="e">
        <f t="shared" si="8113"/>
        <v>#DIV/0!</v>
      </c>
      <c r="CY14711" s="60" t="e">
        <f t="shared" si="8092"/>
        <v>#N/A</v>
      </c>
      <c r="CZ14711" s="60" t="e">
        <f t="shared" si="8093"/>
        <v>#N/A</v>
      </c>
      <c r="DA14711" s="60" t="e">
        <f t="shared" si="8114"/>
        <v>#DIV/0!</v>
      </c>
      <c r="DB14711" s="60" t="e">
        <f t="shared" si="8114"/>
        <v>#N/A</v>
      </c>
      <c r="DC14711" s="60" t="e">
        <f t="shared" si="8094"/>
        <v>#DIV/0!</v>
      </c>
      <c r="DD14711" s="60" t="e">
        <f t="shared" si="8115"/>
        <v>#N/A</v>
      </c>
      <c r="DE14711" s="60" t="e">
        <f t="shared" si="8116"/>
        <v>#N/A</v>
      </c>
      <c r="DF14711" s="60" t="str">
        <f t="shared" si="8095"/>
        <v/>
      </c>
    </row>
    <row r="14712" spans="66:110" s="1" customFormat="1" x14ac:dyDescent="0.3">
      <c r="BN14712" s="58" t="e">
        <f t="shared" si="8079"/>
        <v>#N/A</v>
      </c>
      <c r="BO14712" s="59" t="e">
        <f t="shared" si="8080"/>
        <v>#N/A</v>
      </c>
      <c r="BP14712" s="58" t="e">
        <f t="shared" si="8081"/>
        <v>#DIV/0!</v>
      </c>
      <c r="BQ14712" s="60" t="e">
        <f t="shared" si="8096"/>
        <v>#DIV/0!</v>
      </c>
      <c r="BR14712" s="58" t="e">
        <f t="shared" si="8082"/>
        <v>#N/A</v>
      </c>
      <c r="BS14712" s="60" t="e">
        <f t="shared" si="8097"/>
        <v>#N/A</v>
      </c>
      <c r="BT14712" s="60" t="e">
        <f t="shared" si="8098"/>
        <v>#DIV/0!</v>
      </c>
      <c r="BU14712" s="58" t="e">
        <f t="shared" si="8083"/>
        <v>#N/A</v>
      </c>
      <c r="BV14712" s="58" t="e">
        <f t="shared" si="8084"/>
        <v>#N/A</v>
      </c>
      <c r="BW14712" s="60" t="e">
        <f t="shared" si="8099"/>
        <v>#N/A</v>
      </c>
      <c r="BX14712" s="58" t="e">
        <f t="shared" si="8085"/>
        <v>#N/A</v>
      </c>
      <c r="BY14712" s="60" t="e">
        <f t="shared" si="8100"/>
        <v>#N/A</v>
      </c>
      <c r="BZ14712" s="60" t="e">
        <f t="shared" si="8101"/>
        <v>#N/A</v>
      </c>
      <c r="CA14712" s="60" t="e">
        <f t="shared" si="8102"/>
        <v>#N/A</v>
      </c>
      <c r="CB14712" s="58" t="e">
        <f t="shared" si="8086"/>
        <v>#DIV/0!</v>
      </c>
      <c r="CC14712" s="60" t="e">
        <f t="shared" si="8103"/>
        <v>#DIV/0!</v>
      </c>
      <c r="CD14712" s="60" t="e">
        <f t="shared" si="8104"/>
        <v>#DIV/0!</v>
      </c>
      <c r="CE14712" s="60" t="e">
        <f t="shared" si="8105"/>
        <v>#DIV/0!</v>
      </c>
      <c r="CF14712" s="52" t="e">
        <f t="shared" si="8106"/>
        <v>#N/A</v>
      </c>
      <c r="CG14712" s="52" t="e">
        <f t="shared" si="8107"/>
        <v>#N/A</v>
      </c>
      <c r="CH14712" s="60" t="e">
        <f t="shared" si="8108"/>
        <v>#DIV/0!</v>
      </c>
      <c r="CI14712" s="60" t="e">
        <f t="shared" si="8109"/>
        <v>#DIV/0!</v>
      </c>
      <c r="CJ14712" s="60" t="e">
        <f t="shared" si="8078"/>
        <v>#N/A</v>
      </c>
      <c r="CK14712" s="60" t="e">
        <f t="shared" si="8078"/>
        <v>#N/A</v>
      </c>
      <c r="CL14712" s="60" t="e">
        <f t="shared" si="8078"/>
        <v>#DIV/0!</v>
      </c>
      <c r="CM14712" s="60" t="e">
        <f t="shared" si="8077"/>
        <v>#DIV/0!</v>
      </c>
      <c r="CN14712" s="60" t="e">
        <f t="shared" si="8110"/>
        <v>#N/A</v>
      </c>
      <c r="CO14712" s="60" t="e">
        <f t="shared" si="8111"/>
        <v>#DIV/0!</v>
      </c>
      <c r="CP14712" s="60" t="str">
        <f t="shared" si="8087"/>
        <v/>
      </c>
      <c r="CQ14712" s="60"/>
      <c r="CR14712" s="44"/>
      <c r="CS14712" s="58" t="e">
        <f t="shared" si="8088"/>
        <v>#N/A</v>
      </c>
      <c r="CT14712" s="58" t="e">
        <f t="shared" si="8089"/>
        <v>#N/A</v>
      </c>
      <c r="CU14712" s="58" t="e">
        <f t="shared" si="8090"/>
        <v>#DIV/0!</v>
      </c>
      <c r="CV14712" s="60" t="e">
        <f t="shared" si="8112"/>
        <v>#N/A</v>
      </c>
      <c r="CW14712" s="60">
        <f t="shared" si="8091"/>
        <v>1</v>
      </c>
      <c r="CX14712" s="60" t="e">
        <f t="shared" si="8113"/>
        <v>#DIV/0!</v>
      </c>
      <c r="CY14712" s="60" t="e">
        <f t="shared" si="8092"/>
        <v>#N/A</v>
      </c>
      <c r="CZ14712" s="60" t="e">
        <f t="shared" si="8093"/>
        <v>#N/A</v>
      </c>
      <c r="DA14712" s="60" t="e">
        <f t="shared" si="8114"/>
        <v>#DIV/0!</v>
      </c>
      <c r="DB14712" s="60" t="e">
        <f t="shared" si="8114"/>
        <v>#N/A</v>
      </c>
      <c r="DC14712" s="60" t="e">
        <f t="shared" si="8094"/>
        <v>#DIV/0!</v>
      </c>
      <c r="DD14712" s="60" t="e">
        <f t="shared" si="8115"/>
        <v>#N/A</v>
      </c>
      <c r="DE14712" s="60" t="e">
        <f t="shared" si="8116"/>
        <v>#N/A</v>
      </c>
      <c r="DF14712" s="60" t="str">
        <f t="shared" si="8095"/>
        <v/>
      </c>
    </row>
    <row r="14713" spans="66:110" s="1" customFormat="1" x14ac:dyDescent="0.3">
      <c r="BN14713" s="58" t="e">
        <f t="shared" si="8079"/>
        <v>#N/A</v>
      </c>
      <c r="BO14713" s="59" t="e">
        <f t="shared" si="8080"/>
        <v>#N/A</v>
      </c>
      <c r="BP14713" s="58" t="e">
        <f t="shared" si="8081"/>
        <v>#DIV/0!</v>
      </c>
      <c r="BQ14713" s="60" t="e">
        <f t="shared" si="8096"/>
        <v>#DIV/0!</v>
      </c>
      <c r="BR14713" s="58" t="e">
        <f t="shared" si="8082"/>
        <v>#N/A</v>
      </c>
      <c r="BS14713" s="60" t="e">
        <f t="shared" si="8097"/>
        <v>#N/A</v>
      </c>
      <c r="BT14713" s="60" t="e">
        <f t="shared" si="8098"/>
        <v>#DIV/0!</v>
      </c>
      <c r="BU14713" s="58" t="e">
        <f t="shared" si="8083"/>
        <v>#N/A</v>
      </c>
      <c r="BV14713" s="58" t="e">
        <f t="shared" si="8084"/>
        <v>#N/A</v>
      </c>
      <c r="BW14713" s="60" t="e">
        <f t="shared" si="8099"/>
        <v>#N/A</v>
      </c>
      <c r="BX14713" s="58" t="e">
        <f t="shared" si="8085"/>
        <v>#N/A</v>
      </c>
      <c r="BY14713" s="60" t="e">
        <f t="shared" si="8100"/>
        <v>#N/A</v>
      </c>
      <c r="BZ14713" s="60" t="e">
        <f t="shared" si="8101"/>
        <v>#N/A</v>
      </c>
      <c r="CA14713" s="60" t="e">
        <f t="shared" si="8102"/>
        <v>#N/A</v>
      </c>
      <c r="CB14713" s="58" t="e">
        <f t="shared" si="8086"/>
        <v>#DIV/0!</v>
      </c>
      <c r="CC14713" s="60" t="e">
        <f t="shared" si="8103"/>
        <v>#DIV/0!</v>
      </c>
      <c r="CD14713" s="60" t="e">
        <f t="shared" si="8104"/>
        <v>#DIV/0!</v>
      </c>
      <c r="CE14713" s="60" t="e">
        <f t="shared" si="8105"/>
        <v>#DIV/0!</v>
      </c>
      <c r="CF14713" s="52" t="e">
        <f t="shared" si="8106"/>
        <v>#N/A</v>
      </c>
      <c r="CG14713" s="52" t="e">
        <f t="shared" si="8107"/>
        <v>#N/A</v>
      </c>
      <c r="CH14713" s="60" t="e">
        <f t="shared" si="8108"/>
        <v>#DIV/0!</v>
      </c>
      <c r="CI14713" s="60" t="e">
        <f t="shared" si="8109"/>
        <v>#DIV/0!</v>
      </c>
      <c r="CJ14713" s="60" t="e">
        <f t="shared" si="8078"/>
        <v>#N/A</v>
      </c>
      <c r="CK14713" s="60" t="e">
        <f t="shared" si="8078"/>
        <v>#N/A</v>
      </c>
      <c r="CL14713" s="60" t="e">
        <f t="shared" si="8078"/>
        <v>#DIV/0!</v>
      </c>
      <c r="CM14713" s="60" t="e">
        <f t="shared" si="8077"/>
        <v>#DIV/0!</v>
      </c>
      <c r="CN14713" s="60" t="e">
        <f t="shared" si="8110"/>
        <v>#N/A</v>
      </c>
      <c r="CO14713" s="60" t="e">
        <f t="shared" si="8111"/>
        <v>#DIV/0!</v>
      </c>
      <c r="CP14713" s="60" t="str">
        <f t="shared" si="8087"/>
        <v/>
      </c>
      <c r="CQ14713" s="60"/>
      <c r="CR14713" s="44"/>
      <c r="CS14713" s="58" t="e">
        <f t="shared" si="8088"/>
        <v>#N/A</v>
      </c>
      <c r="CT14713" s="58" t="e">
        <f t="shared" si="8089"/>
        <v>#N/A</v>
      </c>
      <c r="CU14713" s="58" t="e">
        <f t="shared" si="8090"/>
        <v>#DIV/0!</v>
      </c>
      <c r="CV14713" s="60" t="e">
        <f t="shared" si="8112"/>
        <v>#N/A</v>
      </c>
      <c r="CW14713" s="60">
        <f t="shared" si="8091"/>
        <v>1</v>
      </c>
      <c r="CX14713" s="60" t="e">
        <f t="shared" si="8113"/>
        <v>#DIV/0!</v>
      </c>
      <c r="CY14713" s="60" t="e">
        <f t="shared" si="8092"/>
        <v>#N/A</v>
      </c>
      <c r="CZ14713" s="60" t="e">
        <f t="shared" si="8093"/>
        <v>#N/A</v>
      </c>
      <c r="DA14713" s="60" t="e">
        <f t="shared" si="8114"/>
        <v>#DIV/0!</v>
      </c>
      <c r="DB14713" s="60" t="e">
        <f t="shared" si="8114"/>
        <v>#N/A</v>
      </c>
      <c r="DC14713" s="60" t="e">
        <f t="shared" si="8094"/>
        <v>#DIV/0!</v>
      </c>
      <c r="DD14713" s="60" t="e">
        <f t="shared" si="8115"/>
        <v>#N/A</v>
      </c>
      <c r="DE14713" s="60" t="e">
        <f t="shared" si="8116"/>
        <v>#N/A</v>
      </c>
      <c r="DF14713" s="60" t="str">
        <f t="shared" si="8095"/>
        <v/>
      </c>
    </row>
    <row r="14714" spans="66:110" s="1" customFormat="1" x14ac:dyDescent="0.3">
      <c r="BN14714" s="58" t="e">
        <f t="shared" si="8079"/>
        <v>#N/A</v>
      </c>
      <c r="BO14714" s="59" t="e">
        <f t="shared" si="8080"/>
        <v>#N/A</v>
      </c>
      <c r="BP14714" s="58" t="e">
        <f t="shared" si="8081"/>
        <v>#DIV/0!</v>
      </c>
      <c r="BQ14714" s="60" t="e">
        <f t="shared" si="8096"/>
        <v>#DIV/0!</v>
      </c>
      <c r="BR14714" s="58" t="e">
        <f t="shared" si="8082"/>
        <v>#N/A</v>
      </c>
      <c r="BS14714" s="60" t="e">
        <f t="shared" si="8097"/>
        <v>#N/A</v>
      </c>
      <c r="BT14714" s="60" t="e">
        <f t="shared" si="8098"/>
        <v>#DIV/0!</v>
      </c>
      <c r="BU14714" s="58" t="e">
        <f t="shared" si="8083"/>
        <v>#N/A</v>
      </c>
      <c r="BV14714" s="58" t="e">
        <f t="shared" si="8084"/>
        <v>#N/A</v>
      </c>
      <c r="BW14714" s="60" t="e">
        <f t="shared" si="8099"/>
        <v>#N/A</v>
      </c>
      <c r="BX14714" s="58" t="e">
        <f t="shared" si="8085"/>
        <v>#N/A</v>
      </c>
      <c r="BY14714" s="60" t="e">
        <f t="shared" si="8100"/>
        <v>#N/A</v>
      </c>
      <c r="BZ14714" s="60" t="e">
        <f t="shared" si="8101"/>
        <v>#N/A</v>
      </c>
      <c r="CA14714" s="60" t="e">
        <f t="shared" si="8102"/>
        <v>#N/A</v>
      </c>
      <c r="CB14714" s="58" t="e">
        <f t="shared" si="8086"/>
        <v>#DIV/0!</v>
      </c>
      <c r="CC14714" s="60" t="e">
        <f t="shared" si="8103"/>
        <v>#DIV/0!</v>
      </c>
      <c r="CD14714" s="60" t="e">
        <f t="shared" si="8104"/>
        <v>#DIV/0!</v>
      </c>
      <c r="CE14714" s="60" t="e">
        <f t="shared" si="8105"/>
        <v>#DIV/0!</v>
      </c>
      <c r="CF14714" s="52" t="e">
        <f t="shared" si="8106"/>
        <v>#N/A</v>
      </c>
      <c r="CG14714" s="52" t="e">
        <f t="shared" si="8107"/>
        <v>#N/A</v>
      </c>
      <c r="CH14714" s="60" t="e">
        <f t="shared" si="8108"/>
        <v>#DIV/0!</v>
      </c>
      <c r="CI14714" s="60" t="e">
        <f t="shared" si="8109"/>
        <v>#DIV/0!</v>
      </c>
      <c r="CJ14714" s="60" t="e">
        <f t="shared" si="8078"/>
        <v>#N/A</v>
      </c>
      <c r="CK14714" s="60" t="e">
        <f t="shared" si="8078"/>
        <v>#N/A</v>
      </c>
      <c r="CL14714" s="60" t="e">
        <f t="shared" si="8078"/>
        <v>#DIV/0!</v>
      </c>
      <c r="CM14714" s="60" t="e">
        <f t="shared" si="8077"/>
        <v>#DIV/0!</v>
      </c>
      <c r="CN14714" s="60" t="e">
        <f t="shared" si="8110"/>
        <v>#N/A</v>
      </c>
      <c r="CO14714" s="60" t="e">
        <f t="shared" si="8111"/>
        <v>#DIV/0!</v>
      </c>
      <c r="CP14714" s="60" t="str">
        <f t="shared" si="8087"/>
        <v/>
      </c>
      <c r="CQ14714" s="60"/>
      <c r="CR14714" s="44"/>
      <c r="CS14714" s="58" t="e">
        <f t="shared" si="8088"/>
        <v>#N/A</v>
      </c>
      <c r="CT14714" s="58" t="e">
        <f t="shared" si="8089"/>
        <v>#N/A</v>
      </c>
      <c r="CU14714" s="58" t="e">
        <f t="shared" si="8090"/>
        <v>#DIV/0!</v>
      </c>
      <c r="CV14714" s="60" t="e">
        <f t="shared" si="8112"/>
        <v>#N/A</v>
      </c>
      <c r="CW14714" s="60">
        <f t="shared" si="8091"/>
        <v>1</v>
      </c>
      <c r="CX14714" s="60" t="e">
        <f t="shared" si="8113"/>
        <v>#DIV/0!</v>
      </c>
      <c r="CY14714" s="60" t="e">
        <f t="shared" si="8092"/>
        <v>#N/A</v>
      </c>
      <c r="CZ14714" s="60" t="e">
        <f t="shared" si="8093"/>
        <v>#N/A</v>
      </c>
      <c r="DA14714" s="60" t="e">
        <f t="shared" si="8114"/>
        <v>#DIV/0!</v>
      </c>
      <c r="DB14714" s="60" t="e">
        <f t="shared" si="8114"/>
        <v>#N/A</v>
      </c>
      <c r="DC14714" s="60" t="e">
        <f t="shared" si="8094"/>
        <v>#DIV/0!</v>
      </c>
      <c r="DD14714" s="60" t="e">
        <f t="shared" si="8115"/>
        <v>#N/A</v>
      </c>
      <c r="DE14714" s="60" t="e">
        <f t="shared" si="8116"/>
        <v>#N/A</v>
      </c>
      <c r="DF14714" s="60" t="str">
        <f t="shared" si="8095"/>
        <v/>
      </c>
    </row>
    <row r="14715" spans="66:110" s="1" customFormat="1" x14ac:dyDescent="0.3">
      <c r="BN14715" s="58" t="e">
        <f t="shared" si="8079"/>
        <v>#N/A</v>
      </c>
      <c r="BO14715" s="59" t="e">
        <f t="shared" si="8080"/>
        <v>#N/A</v>
      </c>
      <c r="BP14715" s="58" t="e">
        <f t="shared" si="8081"/>
        <v>#DIV/0!</v>
      </c>
      <c r="BQ14715" s="60" t="e">
        <f t="shared" si="8096"/>
        <v>#DIV/0!</v>
      </c>
      <c r="BR14715" s="58" t="e">
        <f t="shared" si="8082"/>
        <v>#N/A</v>
      </c>
      <c r="BS14715" s="60" t="e">
        <f t="shared" si="8097"/>
        <v>#N/A</v>
      </c>
      <c r="BT14715" s="60" t="e">
        <f t="shared" si="8098"/>
        <v>#DIV/0!</v>
      </c>
      <c r="BU14715" s="58" t="e">
        <f t="shared" si="8083"/>
        <v>#N/A</v>
      </c>
      <c r="BV14715" s="58" t="e">
        <f t="shared" si="8084"/>
        <v>#N/A</v>
      </c>
      <c r="BW14715" s="60" t="e">
        <f t="shared" si="8099"/>
        <v>#N/A</v>
      </c>
      <c r="BX14715" s="58" t="e">
        <f t="shared" si="8085"/>
        <v>#N/A</v>
      </c>
      <c r="BY14715" s="60" t="e">
        <f t="shared" si="8100"/>
        <v>#N/A</v>
      </c>
      <c r="BZ14715" s="60" t="e">
        <f t="shared" si="8101"/>
        <v>#N/A</v>
      </c>
      <c r="CA14715" s="60" t="e">
        <f t="shared" si="8102"/>
        <v>#N/A</v>
      </c>
      <c r="CB14715" s="58" t="e">
        <f t="shared" si="8086"/>
        <v>#DIV/0!</v>
      </c>
      <c r="CC14715" s="60" t="e">
        <f t="shared" si="8103"/>
        <v>#DIV/0!</v>
      </c>
      <c r="CD14715" s="60" t="e">
        <f t="shared" si="8104"/>
        <v>#DIV/0!</v>
      </c>
      <c r="CE14715" s="60" t="e">
        <f t="shared" si="8105"/>
        <v>#DIV/0!</v>
      </c>
      <c r="CF14715" s="52" t="e">
        <f t="shared" si="8106"/>
        <v>#N/A</v>
      </c>
      <c r="CG14715" s="52" t="e">
        <f t="shared" si="8107"/>
        <v>#N/A</v>
      </c>
      <c r="CH14715" s="60" t="e">
        <f t="shared" si="8108"/>
        <v>#DIV/0!</v>
      </c>
      <c r="CI14715" s="60" t="e">
        <f t="shared" si="8109"/>
        <v>#DIV/0!</v>
      </c>
      <c r="CJ14715" s="60" t="e">
        <f t="shared" si="8078"/>
        <v>#N/A</v>
      </c>
      <c r="CK14715" s="60" t="e">
        <f t="shared" si="8078"/>
        <v>#N/A</v>
      </c>
      <c r="CL14715" s="60" t="e">
        <f t="shared" si="8078"/>
        <v>#DIV/0!</v>
      </c>
      <c r="CM14715" s="60" t="e">
        <f t="shared" si="8077"/>
        <v>#DIV/0!</v>
      </c>
      <c r="CN14715" s="60" t="e">
        <f t="shared" si="8110"/>
        <v>#N/A</v>
      </c>
      <c r="CO14715" s="60" t="e">
        <f t="shared" si="8111"/>
        <v>#DIV/0!</v>
      </c>
      <c r="CP14715" s="60" t="str">
        <f t="shared" si="8087"/>
        <v/>
      </c>
      <c r="CQ14715" s="60"/>
      <c r="CR14715" s="44"/>
      <c r="CS14715" s="58" t="e">
        <f t="shared" si="8088"/>
        <v>#N/A</v>
      </c>
      <c r="CT14715" s="58" t="e">
        <f t="shared" si="8089"/>
        <v>#N/A</v>
      </c>
      <c r="CU14715" s="58" t="e">
        <f t="shared" si="8090"/>
        <v>#DIV/0!</v>
      </c>
      <c r="CV14715" s="60" t="e">
        <f t="shared" si="8112"/>
        <v>#N/A</v>
      </c>
      <c r="CW14715" s="60">
        <f t="shared" si="8091"/>
        <v>1</v>
      </c>
      <c r="CX14715" s="60" t="e">
        <f t="shared" si="8113"/>
        <v>#DIV/0!</v>
      </c>
      <c r="CY14715" s="60" t="e">
        <f t="shared" si="8092"/>
        <v>#N/A</v>
      </c>
      <c r="CZ14715" s="60" t="e">
        <f t="shared" si="8093"/>
        <v>#N/A</v>
      </c>
      <c r="DA14715" s="60" t="e">
        <f t="shared" si="8114"/>
        <v>#DIV/0!</v>
      </c>
      <c r="DB14715" s="60" t="e">
        <f t="shared" si="8114"/>
        <v>#N/A</v>
      </c>
      <c r="DC14715" s="60" t="e">
        <f t="shared" si="8094"/>
        <v>#DIV/0!</v>
      </c>
      <c r="DD14715" s="60" t="e">
        <f t="shared" si="8115"/>
        <v>#N/A</v>
      </c>
      <c r="DE14715" s="60" t="e">
        <f t="shared" si="8116"/>
        <v>#N/A</v>
      </c>
      <c r="DF14715" s="60" t="str">
        <f t="shared" si="8095"/>
        <v/>
      </c>
    </row>
    <row r="14716" spans="66:110" s="1" customFormat="1" x14ac:dyDescent="0.3">
      <c r="BN14716" s="58" t="e">
        <f t="shared" si="8079"/>
        <v>#N/A</v>
      </c>
      <c r="BO14716" s="59" t="e">
        <f t="shared" si="8080"/>
        <v>#N/A</v>
      </c>
      <c r="BP14716" s="58" t="e">
        <f t="shared" si="8081"/>
        <v>#DIV/0!</v>
      </c>
      <c r="BQ14716" s="60" t="e">
        <f t="shared" si="8096"/>
        <v>#DIV/0!</v>
      </c>
      <c r="BR14716" s="58" t="e">
        <f t="shared" si="8082"/>
        <v>#N/A</v>
      </c>
      <c r="BS14716" s="60" t="e">
        <f t="shared" si="8097"/>
        <v>#N/A</v>
      </c>
      <c r="BT14716" s="60" t="e">
        <f t="shared" si="8098"/>
        <v>#DIV/0!</v>
      </c>
      <c r="BU14716" s="58" t="e">
        <f t="shared" si="8083"/>
        <v>#N/A</v>
      </c>
      <c r="BV14716" s="58" t="e">
        <f t="shared" si="8084"/>
        <v>#N/A</v>
      </c>
      <c r="BW14716" s="60" t="e">
        <f t="shared" si="8099"/>
        <v>#N/A</v>
      </c>
      <c r="BX14716" s="58" t="e">
        <f t="shared" si="8085"/>
        <v>#N/A</v>
      </c>
      <c r="BY14716" s="60" t="e">
        <f t="shared" si="8100"/>
        <v>#N/A</v>
      </c>
      <c r="BZ14716" s="60" t="e">
        <f t="shared" si="8101"/>
        <v>#N/A</v>
      </c>
      <c r="CA14716" s="60" t="e">
        <f t="shared" si="8102"/>
        <v>#N/A</v>
      </c>
      <c r="CB14716" s="58" t="e">
        <f t="shared" si="8086"/>
        <v>#DIV/0!</v>
      </c>
      <c r="CC14716" s="60" t="e">
        <f t="shared" si="8103"/>
        <v>#DIV/0!</v>
      </c>
      <c r="CD14716" s="60" t="e">
        <f t="shared" si="8104"/>
        <v>#DIV/0!</v>
      </c>
      <c r="CE14716" s="60" t="e">
        <f t="shared" si="8105"/>
        <v>#DIV/0!</v>
      </c>
      <c r="CF14716" s="52" t="e">
        <f t="shared" si="8106"/>
        <v>#N/A</v>
      </c>
      <c r="CG14716" s="52" t="e">
        <f t="shared" si="8107"/>
        <v>#N/A</v>
      </c>
      <c r="CH14716" s="60" t="e">
        <f t="shared" si="8108"/>
        <v>#DIV/0!</v>
      </c>
      <c r="CI14716" s="60" t="e">
        <f t="shared" si="8109"/>
        <v>#DIV/0!</v>
      </c>
      <c r="CJ14716" s="60" t="e">
        <f t="shared" si="8078"/>
        <v>#N/A</v>
      </c>
      <c r="CK14716" s="60" t="e">
        <f t="shared" si="8078"/>
        <v>#N/A</v>
      </c>
      <c r="CL14716" s="60" t="e">
        <f t="shared" si="8078"/>
        <v>#DIV/0!</v>
      </c>
      <c r="CM14716" s="60" t="e">
        <f t="shared" si="8077"/>
        <v>#DIV/0!</v>
      </c>
      <c r="CN14716" s="60" t="e">
        <f t="shared" si="8110"/>
        <v>#N/A</v>
      </c>
      <c r="CO14716" s="60" t="e">
        <f t="shared" si="8111"/>
        <v>#DIV/0!</v>
      </c>
      <c r="CP14716" s="60" t="str">
        <f t="shared" si="8087"/>
        <v/>
      </c>
      <c r="CQ14716" s="60"/>
      <c r="CR14716" s="44"/>
      <c r="CS14716" s="58" t="e">
        <f t="shared" si="8088"/>
        <v>#N/A</v>
      </c>
      <c r="CT14716" s="58" t="e">
        <f t="shared" si="8089"/>
        <v>#N/A</v>
      </c>
      <c r="CU14716" s="58" t="e">
        <f t="shared" si="8090"/>
        <v>#DIV/0!</v>
      </c>
      <c r="CV14716" s="60" t="e">
        <f t="shared" si="8112"/>
        <v>#N/A</v>
      </c>
      <c r="CW14716" s="60">
        <f t="shared" si="8091"/>
        <v>1</v>
      </c>
      <c r="CX14716" s="60" t="e">
        <f t="shared" si="8113"/>
        <v>#DIV/0!</v>
      </c>
      <c r="CY14716" s="60" t="e">
        <f t="shared" si="8092"/>
        <v>#N/A</v>
      </c>
      <c r="CZ14716" s="60" t="e">
        <f t="shared" si="8093"/>
        <v>#N/A</v>
      </c>
      <c r="DA14716" s="60" t="e">
        <f t="shared" si="8114"/>
        <v>#DIV/0!</v>
      </c>
      <c r="DB14716" s="60" t="e">
        <f t="shared" si="8114"/>
        <v>#N/A</v>
      </c>
      <c r="DC14716" s="60" t="e">
        <f t="shared" si="8094"/>
        <v>#DIV/0!</v>
      </c>
      <c r="DD14716" s="60" t="e">
        <f t="shared" si="8115"/>
        <v>#N/A</v>
      </c>
      <c r="DE14716" s="60" t="e">
        <f t="shared" si="8116"/>
        <v>#N/A</v>
      </c>
      <c r="DF14716" s="60" t="str">
        <f t="shared" si="8095"/>
        <v/>
      </c>
    </row>
    <row r="14717" spans="66:110" s="1" customFormat="1" x14ac:dyDescent="0.3">
      <c r="BN14717" s="58" t="e">
        <f t="shared" si="8079"/>
        <v>#N/A</v>
      </c>
      <c r="BO14717" s="59" t="e">
        <f t="shared" si="8080"/>
        <v>#N/A</v>
      </c>
      <c r="BP14717" s="58" t="e">
        <f t="shared" si="8081"/>
        <v>#DIV/0!</v>
      </c>
      <c r="BQ14717" s="60" t="e">
        <f t="shared" si="8096"/>
        <v>#DIV/0!</v>
      </c>
      <c r="BR14717" s="58" t="e">
        <f t="shared" si="8082"/>
        <v>#N/A</v>
      </c>
      <c r="BS14717" s="60" t="e">
        <f t="shared" si="8097"/>
        <v>#N/A</v>
      </c>
      <c r="BT14717" s="60" t="e">
        <f t="shared" si="8098"/>
        <v>#DIV/0!</v>
      </c>
      <c r="BU14717" s="58" t="e">
        <f t="shared" si="8083"/>
        <v>#N/A</v>
      </c>
      <c r="BV14717" s="58" t="e">
        <f t="shared" si="8084"/>
        <v>#N/A</v>
      </c>
      <c r="BW14717" s="60" t="e">
        <f t="shared" si="8099"/>
        <v>#N/A</v>
      </c>
      <c r="BX14717" s="58" t="e">
        <f t="shared" si="8085"/>
        <v>#N/A</v>
      </c>
      <c r="BY14717" s="60" t="e">
        <f t="shared" si="8100"/>
        <v>#N/A</v>
      </c>
      <c r="BZ14717" s="60" t="e">
        <f t="shared" si="8101"/>
        <v>#N/A</v>
      </c>
      <c r="CA14717" s="60" t="e">
        <f t="shared" si="8102"/>
        <v>#N/A</v>
      </c>
      <c r="CB14717" s="58" t="e">
        <f t="shared" si="8086"/>
        <v>#DIV/0!</v>
      </c>
      <c r="CC14717" s="60" t="e">
        <f t="shared" si="8103"/>
        <v>#DIV/0!</v>
      </c>
      <c r="CD14717" s="60" t="e">
        <f t="shared" si="8104"/>
        <v>#DIV/0!</v>
      </c>
      <c r="CE14717" s="60" t="e">
        <f t="shared" si="8105"/>
        <v>#DIV/0!</v>
      </c>
      <c r="CF14717" s="52" t="e">
        <f t="shared" si="8106"/>
        <v>#N/A</v>
      </c>
      <c r="CG14717" s="52" t="e">
        <f t="shared" si="8107"/>
        <v>#N/A</v>
      </c>
      <c r="CH14717" s="60" t="e">
        <f t="shared" si="8108"/>
        <v>#DIV/0!</v>
      </c>
      <c r="CI14717" s="60" t="e">
        <f t="shared" si="8109"/>
        <v>#DIV/0!</v>
      </c>
      <c r="CJ14717" s="60" t="e">
        <f t="shared" si="8078"/>
        <v>#N/A</v>
      </c>
      <c r="CK14717" s="60" t="e">
        <f t="shared" si="8078"/>
        <v>#N/A</v>
      </c>
      <c r="CL14717" s="60" t="e">
        <f t="shared" si="8078"/>
        <v>#DIV/0!</v>
      </c>
      <c r="CM14717" s="60" t="e">
        <f t="shared" si="8077"/>
        <v>#DIV/0!</v>
      </c>
      <c r="CN14717" s="60" t="e">
        <f t="shared" si="8110"/>
        <v>#N/A</v>
      </c>
      <c r="CO14717" s="60" t="e">
        <f t="shared" si="8111"/>
        <v>#DIV/0!</v>
      </c>
      <c r="CP14717" s="60" t="str">
        <f t="shared" si="8087"/>
        <v/>
      </c>
      <c r="CQ14717" s="60"/>
      <c r="CR14717" s="44"/>
      <c r="CS14717" s="58" t="e">
        <f t="shared" si="8088"/>
        <v>#N/A</v>
      </c>
      <c r="CT14717" s="58" t="e">
        <f t="shared" si="8089"/>
        <v>#N/A</v>
      </c>
      <c r="CU14717" s="58" t="e">
        <f t="shared" si="8090"/>
        <v>#DIV/0!</v>
      </c>
      <c r="CV14717" s="60" t="e">
        <f t="shared" si="8112"/>
        <v>#N/A</v>
      </c>
      <c r="CW14717" s="60">
        <f t="shared" si="8091"/>
        <v>1</v>
      </c>
      <c r="CX14717" s="60" t="e">
        <f t="shared" si="8113"/>
        <v>#DIV/0!</v>
      </c>
      <c r="CY14717" s="60" t="e">
        <f t="shared" si="8092"/>
        <v>#N/A</v>
      </c>
      <c r="CZ14717" s="60" t="e">
        <f t="shared" si="8093"/>
        <v>#N/A</v>
      </c>
      <c r="DA14717" s="60" t="e">
        <f t="shared" si="8114"/>
        <v>#DIV/0!</v>
      </c>
      <c r="DB14717" s="60" t="e">
        <f t="shared" si="8114"/>
        <v>#N/A</v>
      </c>
      <c r="DC14717" s="60" t="e">
        <f t="shared" si="8094"/>
        <v>#DIV/0!</v>
      </c>
      <c r="DD14717" s="60" t="e">
        <f t="shared" si="8115"/>
        <v>#N/A</v>
      </c>
      <c r="DE14717" s="60" t="e">
        <f t="shared" si="8116"/>
        <v>#N/A</v>
      </c>
      <c r="DF14717" s="60" t="str">
        <f t="shared" si="8095"/>
        <v/>
      </c>
    </row>
    <row r="14718" spans="66:110" s="1" customFormat="1" x14ac:dyDescent="0.3">
      <c r="BN14718" s="58" t="e">
        <f t="shared" si="8079"/>
        <v>#N/A</v>
      </c>
      <c r="BO14718" s="59" t="e">
        <f t="shared" si="8080"/>
        <v>#N/A</v>
      </c>
      <c r="BP14718" s="58" t="e">
        <f t="shared" si="8081"/>
        <v>#DIV/0!</v>
      </c>
      <c r="BQ14718" s="60" t="e">
        <f t="shared" si="8096"/>
        <v>#DIV/0!</v>
      </c>
      <c r="BR14718" s="58" t="e">
        <f t="shared" si="8082"/>
        <v>#N/A</v>
      </c>
      <c r="BS14718" s="60" t="e">
        <f t="shared" si="8097"/>
        <v>#N/A</v>
      </c>
      <c r="BT14718" s="60" t="e">
        <f t="shared" si="8098"/>
        <v>#DIV/0!</v>
      </c>
      <c r="BU14718" s="58" t="e">
        <f t="shared" si="8083"/>
        <v>#N/A</v>
      </c>
      <c r="BV14718" s="58" t="e">
        <f t="shared" si="8084"/>
        <v>#N/A</v>
      </c>
      <c r="BW14718" s="60" t="e">
        <f t="shared" si="8099"/>
        <v>#N/A</v>
      </c>
      <c r="BX14718" s="58" t="e">
        <f t="shared" si="8085"/>
        <v>#N/A</v>
      </c>
      <c r="BY14718" s="60" t="e">
        <f t="shared" si="8100"/>
        <v>#N/A</v>
      </c>
      <c r="BZ14718" s="60" t="e">
        <f t="shared" si="8101"/>
        <v>#N/A</v>
      </c>
      <c r="CA14718" s="60" t="e">
        <f t="shared" si="8102"/>
        <v>#N/A</v>
      </c>
      <c r="CB14718" s="58" t="e">
        <f t="shared" si="8086"/>
        <v>#DIV/0!</v>
      </c>
      <c r="CC14718" s="60" t="e">
        <f t="shared" si="8103"/>
        <v>#DIV/0!</v>
      </c>
      <c r="CD14718" s="60" t="e">
        <f t="shared" si="8104"/>
        <v>#DIV/0!</v>
      </c>
      <c r="CE14718" s="60" t="e">
        <f t="shared" si="8105"/>
        <v>#DIV/0!</v>
      </c>
      <c r="CF14718" s="52" t="e">
        <f t="shared" si="8106"/>
        <v>#N/A</v>
      </c>
      <c r="CG14718" s="52" t="e">
        <f t="shared" si="8107"/>
        <v>#N/A</v>
      </c>
      <c r="CH14718" s="60" t="e">
        <f t="shared" si="8108"/>
        <v>#DIV/0!</v>
      </c>
      <c r="CI14718" s="60" t="e">
        <f t="shared" si="8109"/>
        <v>#DIV/0!</v>
      </c>
      <c r="CJ14718" s="60" t="e">
        <f t="shared" si="8078"/>
        <v>#N/A</v>
      </c>
      <c r="CK14718" s="60" t="e">
        <f t="shared" si="8078"/>
        <v>#N/A</v>
      </c>
      <c r="CL14718" s="60" t="e">
        <f t="shared" si="8078"/>
        <v>#DIV/0!</v>
      </c>
      <c r="CM14718" s="60" t="e">
        <f t="shared" si="8077"/>
        <v>#DIV/0!</v>
      </c>
      <c r="CN14718" s="60" t="e">
        <f t="shared" si="8110"/>
        <v>#N/A</v>
      </c>
      <c r="CO14718" s="60" t="e">
        <f t="shared" si="8111"/>
        <v>#DIV/0!</v>
      </c>
      <c r="CP14718" s="60" t="str">
        <f t="shared" si="8087"/>
        <v/>
      </c>
      <c r="CQ14718" s="60"/>
      <c r="CR14718" s="44"/>
      <c r="CS14718" s="58" t="e">
        <f t="shared" si="8088"/>
        <v>#N/A</v>
      </c>
      <c r="CT14718" s="58" t="e">
        <f t="shared" si="8089"/>
        <v>#N/A</v>
      </c>
      <c r="CU14718" s="58" t="e">
        <f t="shared" si="8090"/>
        <v>#DIV/0!</v>
      </c>
      <c r="CV14718" s="60" t="e">
        <f t="shared" si="8112"/>
        <v>#N/A</v>
      </c>
      <c r="CW14718" s="60">
        <f t="shared" si="8091"/>
        <v>1</v>
      </c>
      <c r="CX14718" s="60" t="e">
        <f t="shared" si="8113"/>
        <v>#DIV/0!</v>
      </c>
      <c r="CY14718" s="60" t="e">
        <f t="shared" si="8092"/>
        <v>#N/A</v>
      </c>
      <c r="CZ14718" s="60" t="e">
        <f t="shared" si="8093"/>
        <v>#N/A</v>
      </c>
      <c r="DA14718" s="60" t="e">
        <f t="shared" si="8114"/>
        <v>#DIV/0!</v>
      </c>
      <c r="DB14718" s="60" t="e">
        <f t="shared" si="8114"/>
        <v>#N/A</v>
      </c>
      <c r="DC14718" s="60" t="e">
        <f t="shared" si="8094"/>
        <v>#DIV/0!</v>
      </c>
      <c r="DD14718" s="60" t="e">
        <f t="shared" si="8115"/>
        <v>#N/A</v>
      </c>
      <c r="DE14718" s="60" t="e">
        <f t="shared" si="8116"/>
        <v>#N/A</v>
      </c>
      <c r="DF14718" s="60" t="str">
        <f t="shared" si="8095"/>
        <v/>
      </c>
    </row>
    <row r="14719" spans="66:110" s="1" customFormat="1" x14ac:dyDescent="0.3">
      <c r="BN14719" s="58" t="e">
        <f t="shared" si="8079"/>
        <v>#N/A</v>
      </c>
      <c r="BO14719" s="59" t="e">
        <f t="shared" si="8080"/>
        <v>#N/A</v>
      </c>
      <c r="BP14719" s="58" t="e">
        <f t="shared" si="8081"/>
        <v>#DIV/0!</v>
      </c>
      <c r="BQ14719" s="60" t="e">
        <f t="shared" si="8096"/>
        <v>#DIV/0!</v>
      </c>
      <c r="BR14719" s="58" t="e">
        <f t="shared" si="8082"/>
        <v>#N/A</v>
      </c>
      <c r="BS14719" s="60" t="e">
        <f t="shared" si="8097"/>
        <v>#N/A</v>
      </c>
      <c r="BT14719" s="60" t="e">
        <f t="shared" si="8098"/>
        <v>#DIV/0!</v>
      </c>
      <c r="BU14719" s="58" t="e">
        <f t="shared" si="8083"/>
        <v>#N/A</v>
      </c>
      <c r="BV14719" s="58" t="e">
        <f t="shared" si="8084"/>
        <v>#N/A</v>
      </c>
      <c r="BW14719" s="60" t="e">
        <f t="shared" si="8099"/>
        <v>#N/A</v>
      </c>
      <c r="BX14719" s="58" t="e">
        <f t="shared" si="8085"/>
        <v>#N/A</v>
      </c>
      <c r="BY14719" s="60" t="e">
        <f t="shared" si="8100"/>
        <v>#N/A</v>
      </c>
      <c r="BZ14719" s="60" t="e">
        <f t="shared" si="8101"/>
        <v>#N/A</v>
      </c>
      <c r="CA14719" s="60" t="e">
        <f t="shared" si="8102"/>
        <v>#N/A</v>
      </c>
      <c r="CB14719" s="58" t="e">
        <f t="shared" si="8086"/>
        <v>#DIV/0!</v>
      </c>
      <c r="CC14719" s="60" t="e">
        <f t="shared" si="8103"/>
        <v>#DIV/0!</v>
      </c>
      <c r="CD14719" s="60" t="e">
        <f t="shared" si="8104"/>
        <v>#DIV/0!</v>
      </c>
      <c r="CE14719" s="60" t="e">
        <f t="shared" si="8105"/>
        <v>#DIV/0!</v>
      </c>
      <c r="CF14719" s="52" t="e">
        <f t="shared" si="8106"/>
        <v>#N/A</v>
      </c>
      <c r="CG14719" s="52" t="e">
        <f t="shared" si="8107"/>
        <v>#N/A</v>
      </c>
      <c r="CH14719" s="60" t="e">
        <f t="shared" si="8108"/>
        <v>#DIV/0!</v>
      </c>
      <c r="CI14719" s="60" t="e">
        <f t="shared" si="8109"/>
        <v>#DIV/0!</v>
      </c>
      <c r="CJ14719" s="60" t="e">
        <f t="shared" si="8078"/>
        <v>#N/A</v>
      </c>
      <c r="CK14719" s="60" t="e">
        <f t="shared" si="8078"/>
        <v>#N/A</v>
      </c>
      <c r="CL14719" s="60" t="e">
        <f t="shared" si="8078"/>
        <v>#DIV/0!</v>
      </c>
      <c r="CM14719" s="60" t="e">
        <f t="shared" si="8077"/>
        <v>#DIV/0!</v>
      </c>
      <c r="CN14719" s="60" t="e">
        <f t="shared" si="8110"/>
        <v>#N/A</v>
      </c>
      <c r="CO14719" s="60" t="e">
        <f t="shared" si="8111"/>
        <v>#DIV/0!</v>
      </c>
      <c r="CP14719" s="60" t="str">
        <f t="shared" si="8087"/>
        <v/>
      </c>
      <c r="CQ14719" s="60"/>
      <c r="CR14719" s="44"/>
      <c r="CS14719" s="58" t="e">
        <f t="shared" si="8088"/>
        <v>#N/A</v>
      </c>
      <c r="CT14719" s="58" t="e">
        <f t="shared" si="8089"/>
        <v>#N/A</v>
      </c>
      <c r="CU14719" s="58" t="e">
        <f t="shared" si="8090"/>
        <v>#DIV/0!</v>
      </c>
      <c r="CV14719" s="60" t="e">
        <f t="shared" si="8112"/>
        <v>#N/A</v>
      </c>
      <c r="CW14719" s="60">
        <f t="shared" si="8091"/>
        <v>1</v>
      </c>
      <c r="CX14719" s="60" t="e">
        <f t="shared" si="8113"/>
        <v>#DIV/0!</v>
      </c>
      <c r="CY14719" s="60" t="e">
        <f t="shared" si="8092"/>
        <v>#N/A</v>
      </c>
      <c r="CZ14719" s="60" t="e">
        <f t="shared" si="8093"/>
        <v>#N/A</v>
      </c>
      <c r="DA14719" s="60" t="e">
        <f t="shared" si="8114"/>
        <v>#DIV/0!</v>
      </c>
      <c r="DB14719" s="60" t="e">
        <f t="shared" si="8114"/>
        <v>#N/A</v>
      </c>
      <c r="DC14719" s="60" t="e">
        <f t="shared" si="8094"/>
        <v>#DIV/0!</v>
      </c>
      <c r="DD14719" s="60" t="e">
        <f t="shared" si="8115"/>
        <v>#N/A</v>
      </c>
      <c r="DE14719" s="60" t="e">
        <f t="shared" si="8116"/>
        <v>#N/A</v>
      </c>
      <c r="DF14719" s="60" t="str">
        <f t="shared" si="8095"/>
        <v/>
      </c>
    </row>
    <row r="14720" spans="66:110" s="1" customFormat="1" x14ac:dyDescent="0.3">
      <c r="BN14720" s="58" t="e">
        <f t="shared" si="8079"/>
        <v>#N/A</v>
      </c>
      <c r="BO14720" s="59" t="e">
        <f t="shared" si="8080"/>
        <v>#N/A</v>
      </c>
      <c r="BP14720" s="58" t="e">
        <f t="shared" si="8081"/>
        <v>#DIV/0!</v>
      </c>
      <c r="BQ14720" s="60" t="e">
        <f t="shared" si="8096"/>
        <v>#DIV/0!</v>
      </c>
      <c r="BR14720" s="58" t="e">
        <f t="shared" si="8082"/>
        <v>#N/A</v>
      </c>
      <c r="BS14720" s="60" t="e">
        <f t="shared" si="8097"/>
        <v>#N/A</v>
      </c>
      <c r="BT14720" s="60" t="e">
        <f t="shared" si="8098"/>
        <v>#DIV/0!</v>
      </c>
      <c r="BU14720" s="58" t="e">
        <f t="shared" si="8083"/>
        <v>#N/A</v>
      </c>
      <c r="BV14720" s="58" t="e">
        <f t="shared" si="8084"/>
        <v>#N/A</v>
      </c>
      <c r="BW14720" s="60" t="e">
        <f t="shared" si="8099"/>
        <v>#N/A</v>
      </c>
      <c r="BX14720" s="58" t="e">
        <f t="shared" si="8085"/>
        <v>#N/A</v>
      </c>
      <c r="BY14720" s="60" t="e">
        <f t="shared" si="8100"/>
        <v>#N/A</v>
      </c>
      <c r="BZ14720" s="60" t="e">
        <f t="shared" si="8101"/>
        <v>#N/A</v>
      </c>
      <c r="CA14720" s="60" t="e">
        <f t="shared" si="8102"/>
        <v>#N/A</v>
      </c>
      <c r="CB14720" s="58" t="e">
        <f t="shared" si="8086"/>
        <v>#DIV/0!</v>
      </c>
      <c r="CC14720" s="60" t="e">
        <f t="shared" si="8103"/>
        <v>#DIV/0!</v>
      </c>
      <c r="CD14720" s="60" t="e">
        <f t="shared" si="8104"/>
        <v>#DIV/0!</v>
      </c>
      <c r="CE14720" s="60" t="e">
        <f t="shared" si="8105"/>
        <v>#DIV/0!</v>
      </c>
      <c r="CF14720" s="52" t="e">
        <f t="shared" si="8106"/>
        <v>#N/A</v>
      </c>
      <c r="CG14720" s="52" t="e">
        <f t="shared" si="8107"/>
        <v>#N/A</v>
      </c>
      <c r="CH14720" s="60" t="e">
        <f t="shared" si="8108"/>
        <v>#DIV/0!</v>
      </c>
      <c r="CI14720" s="60" t="e">
        <f t="shared" si="8109"/>
        <v>#DIV/0!</v>
      </c>
      <c r="CJ14720" s="60" t="e">
        <f t="shared" si="8078"/>
        <v>#N/A</v>
      </c>
      <c r="CK14720" s="60" t="e">
        <f t="shared" si="8078"/>
        <v>#N/A</v>
      </c>
      <c r="CL14720" s="60" t="e">
        <f t="shared" si="8078"/>
        <v>#DIV/0!</v>
      </c>
      <c r="CM14720" s="60" t="e">
        <f t="shared" si="8077"/>
        <v>#DIV/0!</v>
      </c>
      <c r="CN14720" s="60" t="e">
        <f t="shared" si="8110"/>
        <v>#N/A</v>
      </c>
      <c r="CO14720" s="60" t="e">
        <f t="shared" si="8111"/>
        <v>#DIV/0!</v>
      </c>
      <c r="CP14720" s="60" t="str">
        <f t="shared" si="8087"/>
        <v/>
      </c>
      <c r="CQ14720" s="60"/>
      <c r="CR14720" s="44"/>
      <c r="CS14720" s="58" t="e">
        <f t="shared" si="8088"/>
        <v>#N/A</v>
      </c>
      <c r="CT14720" s="58" t="e">
        <f t="shared" si="8089"/>
        <v>#N/A</v>
      </c>
      <c r="CU14720" s="58" t="e">
        <f t="shared" si="8090"/>
        <v>#DIV/0!</v>
      </c>
      <c r="CV14720" s="60" t="e">
        <f t="shared" si="8112"/>
        <v>#N/A</v>
      </c>
      <c r="CW14720" s="60">
        <f t="shared" si="8091"/>
        <v>1</v>
      </c>
      <c r="CX14720" s="60" t="e">
        <f t="shared" si="8113"/>
        <v>#DIV/0!</v>
      </c>
      <c r="CY14720" s="60" t="e">
        <f t="shared" si="8092"/>
        <v>#N/A</v>
      </c>
      <c r="CZ14720" s="60" t="e">
        <f t="shared" si="8093"/>
        <v>#N/A</v>
      </c>
      <c r="DA14720" s="60" t="e">
        <f t="shared" si="8114"/>
        <v>#DIV/0!</v>
      </c>
      <c r="DB14720" s="60" t="e">
        <f t="shared" si="8114"/>
        <v>#N/A</v>
      </c>
      <c r="DC14720" s="60" t="e">
        <f t="shared" si="8094"/>
        <v>#DIV/0!</v>
      </c>
      <c r="DD14720" s="60" t="e">
        <f t="shared" si="8115"/>
        <v>#N/A</v>
      </c>
      <c r="DE14720" s="60" t="e">
        <f t="shared" si="8116"/>
        <v>#N/A</v>
      </c>
      <c r="DF14720" s="60" t="str">
        <f t="shared" si="8095"/>
        <v/>
      </c>
    </row>
    <row r="14721" spans="66:110" s="1" customFormat="1" x14ac:dyDescent="0.3">
      <c r="BN14721" s="58" t="e">
        <f t="shared" si="8079"/>
        <v>#N/A</v>
      </c>
      <c r="BO14721" s="59" t="e">
        <f t="shared" si="8080"/>
        <v>#N/A</v>
      </c>
      <c r="BP14721" s="58" t="e">
        <f t="shared" si="8081"/>
        <v>#DIV/0!</v>
      </c>
      <c r="BQ14721" s="60" t="e">
        <f t="shared" si="8096"/>
        <v>#DIV/0!</v>
      </c>
      <c r="BR14721" s="58" t="e">
        <f t="shared" si="8082"/>
        <v>#N/A</v>
      </c>
      <c r="BS14721" s="60" t="e">
        <f t="shared" si="8097"/>
        <v>#N/A</v>
      </c>
      <c r="BT14721" s="60" t="e">
        <f t="shared" si="8098"/>
        <v>#DIV/0!</v>
      </c>
      <c r="BU14721" s="58" t="e">
        <f t="shared" si="8083"/>
        <v>#N/A</v>
      </c>
      <c r="BV14721" s="58" t="e">
        <f t="shared" si="8084"/>
        <v>#N/A</v>
      </c>
      <c r="BW14721" s="60" t="e">
        <f t="shared" si="8099"/>
        <v>#N/A</v>
      </c>
      <c r="BX14721" s="58" t="e">
        <f t="shared" si="8085"/>
        <v>#N/A</v>
      </c>
      <c r="BY14721" s="60" t="e">
        <f t="shared" si="8100"/>
        <v>#N/A</v>
      </c>
      <c r="BZ14721" s="60" t="e">
        <f t="shared" si="8101"/>
        <v>#N/A</v>
      </c>
      <c r="CA14721" s="60" t="e">
        <f t="shared" si="8102"/>
        <v>#N/A</v>
      </c>
      <c r="CB14721" s="58" t="e">
        <f t="shared" si="8086"/>
        <v>#DIV/0!</v>
      </c>
      <c r="CC14721" s="60" t="e">
        <f t="shared" si="8103"/>
        <v>#DIV/0!</v>
      </c>
      <c r="CD14721" s="60" t="e">
        <f t="shared" si="8104"/>
        <v>#DIV/0!</v>
      </c>
      <c r="CE14721" s="60" t="e">
        <f t="shared" si="8105"/>
        <v>#DIV/0!</v>
      </c>
      <c r="CF14721" s="52" t="e">
        <f t="shared" si="8106"/>
        <v>#N/A</v>
      </c>
      <c r="CG14721" s="52" t="e">
        <f t="shared" si="8107"/>
        <v>#N/A</v>
      </c>
      <c r="CH14721" s="60" t="e">
        <f t="shared" si="8108"/>
        <v>#DIV/0!</v>
      </c>
      <c r="CI14721" s="60" t="e">
        <f t="shared" si="8109"/>
        <v>#DIV/0!</v>
      </c>
      <c r="CJ14721" s="60" t="e">
        <f t="shared" si="8078"/>
        <v>#N/A</v>
      </c>
      <c r="CK14721" s="60" t="e">
        <f t="shared" si="8078"/>
        <v>#N/A</v>
      </c>
      <c r="CL14721" s="60" t="e">
        <f t="shared" si="8078"/>
        <v>#DIV/0!</v>
      </c>
      <c r="CM14721" s="60" t="e">
        <f t="shared" si="8077"/>
        <v>#DIV/0!</v>
      </c>
      <c r="CN14721" s="60" t="e">
        <f t="shared" si="8110"/>
        <v>#N/A</v>
      </c>
      <c r="CO14721" s="60" t="e">
        <f t="shared" si="8111"/>
        <v>#DIV/0!</v>
      </c>
      <c r="CP14721" s="60" t="str">
        <f t="shared" si="8087"/>
        <v/>
      </c>
      <c r="CQ14721" s="60"/>
      <c r="CR14721" s="44"/>
      <c r="CS14721" s="58" t="e">
        <f t="shared" si="8088"/>
        <v>#N/A</v>
      </c>
      <c r="CT14721" s="58" t="e">
        <f t="shared" si="8089"/>
        <v>#N/A</v>
      </c>
      <c r="CU14721" s="58" t="e">
        <f t="shared" si="8090"/>
        <v>#DIV/0!</v>
      </c>
      <c r="CV14721" s="60" t="e">
        <f t="shared" si="8112"/>
        <v>#N/A</v>
      </c>
      <c r="CW14721" s="60">
        <f t="shared" si="8091"/>
        <v>1</v>
      </c>
      <c r="CX14721" s="60" t="e">
        <f t="shared" si="8113"/>
        <v>#DIV/0!</v>
      </c>
      <c r="CY14721" s="60" t="e">
        <f t="shared" si="8092"/>
        <v>#N/A</v>
      </c>
      <c r="CZ14721" s="60" t="e">
        <f t="shared" si="8093"/>
        <v>#N/A</v>
      </c>
      <c r="DA14721" s="60" t="e">
        <f t="shared" si="8114"/>
        <v>#DIV/0!</v>
      </c>
      <c r="DB14721" s="60" t="e">
        <f t="shared" si="8114"/>
        <v>#N/A</v>
      </c>
      <c r="DC14721" s="60" t="e">
        <f t="shared" si="8094"/>
        <v>#DIV/0!</v>
      </c>
      <c r="DD14721" s="60" t="e">
        <f t="shared" si="8115"/>
        <v>#N/A</v>
      </c>
      <c r="DE14721" s="60" t="e">
        <f t="shared" si="8116"/>
        <v>#N/A</v>
      </c>
      <c r="DF14721" s="60" t="str">
        <f t="shared" si="8095"/>
        <v/>
      </c>
    </row>
    <row r="14722" spans="66:110" s="1" customFormat="1" x14ac:dyDescent="0.3">
      <c r="BN14722" s="58" t="e">
        <f t="shared" si="8079"/>
        <v>#N/A</v>
      </c>
      <c r="BO14722" s="59" t="e">
        <f t="shared" si="8080"/>
        <v>#N/A</v>
      </c>
      <c r="BP14722" s="58" t="e">
        <f t="shared" si="8081"/>
        <v>#DIV/0!</v>
      </c>
      <c r="BQ14722" s="60" t="e">
        <f t="shared" si="8096"/>
        <v>#DIV/0!</v>
      </c>
      <c r="BR14722" s="58" t="e">
        <f t="shared" si="8082"/>
        <v>#N/A</v>
      </c>
      <c r="BS14722" s="60" t="e">
        <f t="shared" si="8097"/>
        <v>#N/A</v>
      </c>
      <c r="BT14722" s="60" t="e">
        <f t="shared" si="8098"/>
        <v>#DIV/0!</v>
      </c>
      <c r="BU14722" s="58" t="e">
        <f t="shared" si="8083"/>
        <v>#N/A</v>
      </c>
      <c r="BV14722" s="58" t="e">
        <f t="shared" si="8084"/>
        <v>#N/A</v>
      </c>
      <c r="BW14722" s="60" t="e">
        <f t="shared" si="8099"/>
        <v>#N/A</v>
      </c>
      <c r="BX14722" s="58" t="e">
        <f t="shared" si="8085"/>
        <v>#N/A</v>
      </c>
      <c r="BY14722" s="60" t="e">
        <f t="shared" si="8100"/>
        <v>#N/A</v>
      </c>
      <c r="BZ14722" s="60" t="e">
        <f t="shared" si="8101"/>
        <v>#N/A</v>
      </c>
      <c r="CA14722" s="60" t="e">
        <f t="shared" si="8102"/>
        <v>#N/A</v>
      </c>
      <c r="CB14722" s="58" t="e">
        <f t="shared" si="8086"/>
        <v>#DIV/0!</v>
      </c>
      <c r="CC14722" s="60" t="e">
        <f t="shared" si="8103"/>
        <v>#DIV/0!</v>
      </c>
      <c r="CD14722" s="60" t="e">
        <f t="shared" si="8104"/>
        <v>#DIV/0!</v>
      </c>
      <c r="CE14722" s="60" t="e">
        <f t="shared" si="8105"/>
        <v>#DIV/0!</v>
      </c>
      <c r="CF14722" s="52" t="e">
        <f t="shared" si="8106"/>
        <v>#N/A</v>
      </c>
      <c r="CG14722" s="52" t="e">
        <f t="shared" si="8107"/>
        <v>#N/A</v>
      </c>
      <c r="CH14722" s="60" t="e">
        <f t="shared" si="8108"/>
        <v>#DIV/0!</v>
      </c>
      <c r="CI14722" s="60" t="e">
        <f t="shared" si="8109"/>
        <v>#DIV/0!</v>
      </c>
      <c r="CJ14722" s="60" t="e">
        <f t="shared" si="8078"/>
        <v>#N/A</v>
      </c>
      <c r="CK14722" s="60" t="e">
        <f t="shared" si="8078"/>
        <v>#N/A</v>
      </c>
      <c r="CL14722" s="60" t="e">
        <f t="shared" si="8078"/>
        <v>#DIV/0!</v>
      </c>
      <c r="CM14722" s="60" t="e">
        <f t="shared" si="8077"/>
        <v>#DIV/0!</v>
      </c>
      <c r="CN14722" s="60" t="e">
        <f t="shared" si="8110"/>
        <v>#N/A</v>
      </c>
      <c r="CO14722" s="60" t="e">
        <f t="shared" si="8111"/>
        <v>#DIV/0!</v>
      </c>
      <c r="CP14722" s="60" t="str">
        <f t="shared" si="8087"/>
        <v/>
      </c>
      <c r="CQ14722" s="60"/>
      <c r="CR14722" s="44"/>
      <c r="CS14722" s="58" t="e">
        <f t="shared" si="8088"/>
        <v>#N/A</v>
      </c>
      <c r="CT14722" s="58" t="e">
        <f t="shared" si="8089"/>
        <v>#N/A</v>
      </c>
      <c r="CU14722" s="58" t="e">
        <f t="shared" si="8090"/>
        <v>#DIV/0!</v>
      </c>
      <c r="CV14722" s="60" t="e">
        <f t="shared" si="8112"/>
        <v>#N/A</v>
      </c>
      <c r="CW14722" s="60">
        <f t="shared" si="8091"/>
        <v>1</v>
      </c>
      <c r="CX14722" s="60" t="e">
        <f t="shared" si="8113"/>
        <v>#DIV/0!</v>
      </c>
      <c r="CY14722" s="60" t="e">
        <f t="shared" si="8092"/>
        <v>#N/A</v>
      </c>
      <c r="CZ14722" s="60" t="e">
        <f t="shared" si="8093"/>
        <v>#N/A</v>
      </c>
      <c r="DA14722" s="60" t="e">
        <f t="shared" si="8114"/>
        <v>#DIV/0!</v>
      </c>
      <c r="DB14722" s="60" t="e">
        <f t="shared" si="8114"/>
        <v>#N/A</v>
      </c>
      <c r="DC14722" s="60" t="e">
        <f t="shared" si="8094"/>
        <v>#DIV/0!</v>
      </c>
      <c r="DD14722" s="60" t="e">
        <f t="shared" si="8115"/>
        <v>#N/A</v>
      </c>
      <c r="DE14722" s="60" t="e">
        <f t="shared" si="8116"/>
        <v>#N/A</v>
      </c>
      <c r="DF14722" s="60" t="str">
        <f t="shared" si="8095"/>
        <v/>
      </c>
    </row>
    <row r="14723" spans="66:110" s="1" customFormat="1" x14ac:dyDescent="0.3">
      <c r="BN14723" s="58" t="e">
        <f t="shared" si="8079"/>
        <v>#N/A</v>
      </c>
      <c r="BO14723" s="59" t="e">
        <f t="shared" si="8080"/>
        <v>#N/A</v>
      </c>
      <c r="BP14723" s="58" t="e">
        <f t="shared" si="8081"/>
        <v>#DIV/0!</v>
      </c>
      <c r="BQ14723" s="60" t="e">
        <f t="shared" si="8096"/>
        <v>#DIV/0!</v>
      </c>
      <c r="BR14723" s="58" t="e">
        <f t="shared" si="8082"/>
        <v>#N/A</v>
      </c>
      <c r="BS14723" s="60" t="e">
        <f t="shared" si="8097"/>
        <v>#N/A</v>
      </c>
      <c r="BT14723" s="60" t="e">
        <f t="shared" si="8098"/>
        <v>#DIV/0!</v>
      </c>
      <c r="BU14723" s="58" t="e">
        <f t="shared" si="8083"/>
        <v>#N/A</v>
      </c>
      <c r="BV14723" s="58" t="e">
        <f t="shared" si="8084"/>
        <v>#N/A</v>
      </c>
      <c r="BW14723" s="60" t="e">
        <f t="shared" si="8099"/>
        <v>#N/A</v>
      </c>
      <c r="BX14723" s="58" t="e">
        <f t="shared" si="8085"/>
        <v>#N/A</v>
      </c>
      <c r="BY14723" s="60" t="e">
        <f t="shared" si="8100"/>
        <v>#N/A</v>
      </c>
      <c r="BZ14723" s="60" t="e">
        <f t="shared" si="8101"/>
        <v>#N/A</v>
      </c>
      <c r="CA14723" s="60" t="e">
        <f t="shared" si="8102"/>
        <v>#N/A</v>
      </c>
      <c r="CB14723" s="58" t="e">
        <f t="shared" si="8086"/>
        <v>#DIV/0!</v>
      </c>
      <c r="CC14723" s="60" t="e">
        <f t="shared" si="8103"/>
        <v>#DIV/0!</v>
      </c>
      <c r="CD14723" s="60" t="e">
        <f t="shared" si="8104"/>
        <v>#DIV/0!</v>
      </c>
      <c r="CE14723" s="60" t="e">
        <f t="shared" si="8105"/>
        <v>#DIV/0!</v>
      </c>
      <c r="CF14723" s="52" t="e">
        <f t="shared" si="8106"/>
        <v>#N/A</v>
      </c>
      <c r="CG14723" s="52" t="e">
        <f t="shared" si="8107"/>
        <v>#N/A</v>
      </c>
      <c r="CH14723" s="60" t="e">
        <f t="shared" si="8108"/>
        <v>#DIV/0!</v>
      </c>
      <c r="CI14723" s="60" t="e">
        <f t="shared" si="8109"/>
        <v>#DIV/0!</v>
      </c>
      <c r="CJ14723" s="60" t="e">
        <f t="shared" si="8078"/>
        <v>#N/A</v>
      </c>
      <c r="CK14723" s="60" t="e">
        <f t="shared" si="8078"/>
        <v>#N/A</v>
      </c>
      <c r="CL14723" s="60" t="e">
        <f t="shared" si="8078"/>
        <v>#DIV/0!</v>
      </c>
      <c r="CM14723" s="60" t="e">
        <f t="shared" si="8077"/>
        <v>#DIV/0!</v>
      </c>
      <c r="CN14723" s="60" t="e">
        <f t="shared" si="8110"/>
        <v>#N/A</v>
      </c>
      <c r="CO14723" s="60" t="e">
        <f t="shared" si="8111"/>
        <v>#DIV/0!</v>
      </c>
      <c r="CP14723" s="60" t="str">
        <f t="shared" si="8087"/>
        <v/>
      </c>
      <c r="CQ14723" s="60"/>
      <c r="CR14723" s="44"/>
      <c r="CS14723" s="58" t="e">
        <f t="shared" si="8088"/>
        <v>#N/A</v>
      </c>
      <c r="CT14723" s="58" t="e">
        <f t="shared" si="8089"/>
        <v>#N/A</v>
      </c>
      <c r="CU14723" s="58" t="e">
        <f t="shared" si="8090"/>
        <v>#DIV/0!</v>
      </c>
      <c r="CV14723" s="60" t="e">
        <f t="shared" si="8112"/>
        <v>#N/A</v>
      </c>
      <c r="CW14723" s="60">
        <f t="shared" si="8091"/>
        <v>1</v>
      </c>
      <c r="CX14723" s="60" t="e">
        <f t="shared" si="8113"/>
        <v>#DIV/0!</v>
      </c>
      <c r="CY14723" s="60" t="e">
        <f t="shared" si="8092"/>
        <v>#N/A</v>
      </c>
      <c r="CZ14723" s="60" t="e">
        <f t="shared" si="8093"/>
        <v>#N/A</v>
      </c>
      <c r="DA14723" s="60" t="e">
        <f t="shared" si="8114"/>
        <v>#DIV/0!</v>
      </c>
      <c r="DB14723" s="60" t="e">
        <f t="shared" si="8114"/>
        <v>#N/A</v>
      </c>
      <c r="DC14723" s="60" t="e">
        <f t="shared" si="8094"/>
        <v>#DIV/0!</v>
      </c>
      <c r="DD14723" s="60" t="e">
        <f t="shared" si="8115"/>
        <v>#N/A</v>
      </c>
      <c r="DE14723" s="60" t="e">
        <f t="shared" si="8116"/>
        <v>#N/A</v>
      </c>
      <c r="DF14723" s="60" t="str">
        <f t="shared" si="8095"/>
        <v/>
      </c>
    </row>
    <row r="14724" spans="66:110" s="1" customFormat="1" x14ac:dyDescent="0.3">
      <c r="BN14724" s="58" t="e">
        <f t="shared" si="8079"/>
        <v>#N/A</v>
      </c>
      <c r="BO14724" s="59" t="e">
        <f t="shared" si="8080"/>
        <v>#N/A</v>
      </c>
      <c r="BP14724" s="58" t="e">
        <f t="shared" si="8081"/>
        <v>#DIV/0!</v>
      </c>
      <c r="BQ14724" s="60" t="e">
        <f t="shared" si="8096"/>
        <v>#DIV/0!</v>
      </c>
      <c r="BR14724" s="58" t="e">
        <f t="shared" si="8082"/>
        <v>#N/A</v>
      </c>
      <c r="BS14724" s="60" t="e">
        <f t="shared" si="8097"/>
        <v>#N/A</v>
      </c>
      <c r="BT14724" s="60" t="e">
        <f t="shared" si="8098"/>
        <v>#DIV/0!</v>
      </c>
      <c r="BU14724" s="58" t="e">
        <f t="shared" si="8083"/>
        <v>#N/A</v>
      </c>
      <c r="BV14724" s="58" t="e">
        <f t="shared" si="8084"/>
        <v>#N/A</v>
      </c>
      <c r="BW14724" s="60" t="e">
        <f t="shared" si="8099"/>
        <v>#N/A</v>
      </c>
      <c r="BX14724" s="58" t="e">
        <f t="shared" si="8085"/>
        <v>#N/A</v>
      </c>
      <c r="BY14724" s="60" t="e">
        <f t="shared" si="8100"/>
        <v>#N/A</v>
      </c>
      <c r="BZ14724" s="60" t="e">
        <f t="shared" si="8101"/>
        <v>#N/A</v>
      </c>
      <c r="CA14724" s="60" t="e">
        <f t="shared" si="8102"/>
        <v>#N/A</v>
      </c>
      <c r="CB14724" s="58" t="e">
        <f t="shared" si="8086"/>
        <v>#DIV/0!</v>
      </c>
      <c r="CC14724" s="60" t="e">
        <f t="shared" si="8103"/>
        <v>#DIV/0!</v>
      </c>
      <c r="CD14724" s="60" t="e">
        <f t="shared" si="8104"/>
        <v>#DIV/0!</v>
      </c>
      <c r="CE14724" s="60" t="e">
        <f t="shared" si="8105"/>
        <v>#DIV/0!</v>
      </c>
      <c r="CF14724" s="52" t="e">
        <f t="shared" si="8106"/>
        <v>#N/A</v>
      </c>
      <c r="CG14724" s="52" t="e">
        <f t="shared" si="8107"/>
        <v>#N/A</v>
      </c>
      <c r="CH14724" s="60" t="e">
        <f t="shared" si="8108"/>
        <v>#DIV/0!</v>
      </c>
      <c r="CI14724" s="60" t="e">
        <f t="shared" si="8109"/>
        <v>#DIV/0!</v>
      </c>
      <c r="CJ14724" s="60" t="e">
        <f t="shared" si="8078"/>
        <v>#N/A</v>
      </c>
      <c r="CK14724" s="60" t="e">
        <f t="shared" si="8078"/>
        <v>#N/A</v>
      </c>
      <c r="CL14724" s="60" t="e">
        <f t="shared" si="8078"/>
        <v>#DIV/0!</v>
      </c>
      <c r="CM14724" s="60" t="e">
        <f t="shared" si="8077"/>
        <v>#DIV/0!</v>
      </c>
      <c r="CN14724" s="60" t="e">
        <f t="shared" si="8110"/>
        <v>#N/A</v>
      </c>
      <c r="CO14724" s="60" t="e">
        <f t="shared" si="8111"/>
        <v>#DIV/0!</v>
      </c>
      <c r="CP14724" s="60" t="str">
        <f t="shared" si="8087"/>
        <v/>
      </c>
      <c r="CQ14724" s="60"/>
      <c r="CR14724" s="44"/>
      <c r="CS14724" s="58" t="e">
        <f t="shared" si="8088"/>
        <v>#N/A</v>
      </c>
      <c r="CT14724" s="58" t="e">
        <f t="shared" si="8089"/>
        <v>#N/A</v>
      </c>
      <c r="CU14724" s="58" t="e">
        <f t="shared" si="8090"/>
        <v>#DIV/0!</v>
      </c>
      <c r="CV14724" s="60" t="e">
        <f t="shared" si="8112"/>
        <v>#N/A</v>
      </c>
      <c r="CW14724" s="60">
        <f t="shared" si="8091"/>
        <v>1</v>
      </c>
      <c r="CX14724" s="60" t="e">
        <f t="shared" si="8113"/>
        <v>#DIV/0!</v>
      </c>
      <c r="CY14724" s="60" t="e">
        <f t="shared" si="8092"/>
        <v>#N/A</v>
      </c>
      <c r="CZ14724" s="60" t="e">
        <f t="shared" si="8093"/>
        <v>#N/A</v>
      </c>
      <c r="DA14724" s="60" t="e">
        <f t="shared" si="8114"/>
        <v>#DIV/0!</v>
      </c>
      <c r="DB14724" s="60" t="e">
        <f t="shared" si="8114"/>
        <v>#N/A</v>
      </c>
      <c r="DC14724" s="60" t="e">
        <f t="shared" si="8094"/>
        <v>#DIV/0!</v>
      </c>
      <c r="DD14724" s="60" t="e">
        <f t="shared" si="8115"/>
        <v>#N/A</v>
      </c>
      <c r="DE14724" s="60" t="e">
        <f t="shared" si="8116"/>
        <v>#N/A</v>
      </c>
      <c r="DF14724" s="60" t="str">
        <f t="shared" si="8095"/>
        <v/>
      </c>
    </row>
    <row r="14725" spans="66:110" s="1" customFormat="1" x14ac:dyDescent="0.3">
      <c r="BN14725" s="58" t="e">
        <f t="shared" si="8079"/>
        <v>#N/A</v>
      </c>
      <c r="BO14725" s="59" t="e">
        <f t="shared" si="8080"/>
        <v>#N/A</v>
      </c>
      <c r="BP14725" s="58" t="e">
        <f t="shared" si="8081"/>
        <v>#DIV/0!</v>
      </c>
      <c r="BQ14725" s="60" t="e">
        <f t="shared" si="8096"/>
        <v>#DIV/0!</v>
      </c>
      <c r="BR14725" s="58" t="e">
        <f t="shared" si="8082"/>
        <v>#N/A</v>
      </c>
      <c r="BS14725" s="60" t="e">
        <f t="shared" si="8097"/>
        <v>#N/A</v>
      </c>
      <c r="BT14725" s="60" t="e">
        <f t="shared" si="8098"/>
        <v>#DIV/0!</v>
      </c>
      <c r="BU14725" s="58" t="e">
        <f t="shared" si="8083"/>
        <v>#N/A</v>
      </c>
      <c r="BV14725" s="58" t="e">
        <f t="shared" si="8084"/>
        <v>#N/A</v>
      </c>
      <c r="BW14725" s="60" t="e">
        <f t="shared" si="8099"/>
        <v>#N/A</v>
      </c>
      <c r="BX14725" s="58" t="e">
        <f t="shared" si="8085"/>
        <v>#N/A</v>
      </c>
      <c r="BY14725" s="60" t="e">
        <f t="shared" si="8100"/>
        <v>#N/A</v>
      </c>
      <c r="BZ14725" s="60" t="e">
        <f t="shared" si="8101"/>
        <v>#N/A</v>
      </c>
      <c r="CA14725" s="60" t="e">
        <f t="shared" si="8102"/>
        <v>#N/A</v>
      </c>
      <c r="CB14725" s="58" t="e">
        <f t="shared" si="8086"/>
        <v>#DIV/0!</v>
      </c>
      <c r="CC14725" s="60" t="e">
        <f t="shared" si="8103"/>
        <v>#DIV/0!</v>
      </c>
      <c r="CD14725" s="60" t="e">
        <f t="shared" si="8104"/>
        <v>#DIV/0!</v>
      </c>
      <c r="CE14725" s="60" t="e">
        <f t="shared" si="8105"/>
        <v>#DIV/0!</v>
      </c>
      <c r="CF14725" s="52" t="e">
        <f t="shared" si="8106"/>
        <v>#N/A</v>
      </c>
      <c r="CG14725" s="52" t="e">
        <f t="shared" si="8107"/>
        <v>#N/A</v>
      </c>
      <c r="CH14725" s="60" t="e">
        <f t="shared" si="8108"/>
        <v>#DIV/0!</v>
      </c>
      <c r="CI14725" s="60" t="e">
        <f t="shared" si="8109"/>
        <v>#DIV/0!</v>
      </c>
      <c r="CJ14725" s="60" t="e">
        <f t="shared" si="8078"/>
        <v>#N/A</v>
      </c>
      <c r="CK14725" s="60" t="e">
        <f t="shared" si="8078"/>
        <v>#N/A</v>
      </c>
      <c r="CL14725" s="60" t="e">
        <f t="shared" si="8078"/>
        <v>#DIV/0!</v>
      </c>
      <c r="CM14725" s="60" t="e">
        <f t="shared" si="8077"/>
        <v>#DIV/0!</v>
      </c>
      <c r="CN14725" s="60" t="e">
        <f t="shared" si="8110"/>
        <v>#N/A</v>
      </c>
      <c r="CO14725" s="60" t="e">
        <f t="shared" si="8111"/>
        <v>#DIV/0!</v>
      </c>
      <c r="CP14725" s="60" t="str">
        <f t="shared" si="8087"/>
        <v/>
      </c>
      <c r="CQ14725" s="60"/>
      <c r="CR14725" s="44"/>
      <c r="CS14725" s="58" t="e">
        <f t="shared" si="8088"/>
        <v>#N/A</v>
      </c>
      <c r="CT14725" s="58" t="e">
        <f t="shared" si="8089"/>
        <v>#N/A</v>
      </c>
      <c r="CU14725" s="58" t="e">
        <f t="shared" si="8090"/>
        <v>#DIV/0!</v>
      </c>
      <c r="CV14725" s="60" t="e">
        <f t="shared" si="8112"/>
        <v>#N/A</v>
      </c>
      <c r="CW14725" s="60">
        <f t="shared" si="8091"/>
        <v>1</v>
      </c>
      <c r="CX14725" s="60" t="e">
        <f t="shared" si="8113"/>
        <v>#DIV/0!</v>
      </c>
      <c r="CY14725" s="60" t="e">
        <f t="shared" si="8092"/>
        <v>#N/A</v>
      </c>
      <c r="CZ14725" s="60" t="e">
        <f t="shared" si="8093"/>
        <v>#N/A</v>
      </c>
      <c r="DA14725" s="60" t="e">
        <f t="shared" si="8114"/>
        <v>#DIV/0!</v>
      </c>
      <c r="DB14725" s="60" t="e">
        <f t="shared" si="8114"/>
        <v>#N/A</v>
      </c>
      <c r="DC14725" s="60" t="e">
        <f t="shared" si="8094"/>
        <v>#DIV/0!</v>
      </c>
      <c r="DD14725" s="60" t="e">
        <f t="shared" si="8115"/>
        <v>#N/A</v>
      </c>
      <c r="DE14725" s="60" t="e">
        <f t="shared" si="8116"/>
        <v>#N/A</v>
      </c>
      <c r="DF14725" s="60" t="str">
        <f t="shared" si="8095"/>
        <v/>
      </c>
    </row>
    <row r="14726" spans="66:110" s="1" customFormat="1" x14ac:dyDescent="0.3">
      <c r="BN14726" s="58" t="e">
        <f t="shared" si="8079"/>
        <v>#N/A</v>
      </c>
      <c r="BO14726" s="59" t="e">
        <f t="shared" si="8080"/>
        <v>#N/A</v>
      </c>
      <c r="BP14726" s="58" t="e">
        <f t="shared" si="8081"/>
        <v>#DIV/0!</v>
      </c>
      <c r="BQ14726" s="60" t="e">
        <f t="shared" si="8096"/>
        <v>#DIV/0!</v>
      </c>
      <c r="BR14726" s="58" t="e">
        <f t="shared" si="8082"/>
        <v>#N/A</v>
      </c>
      <c r="BS14726" s="60" t="e">
        <f t="shared" si="8097"/>
        <v>#N/A</v>
      </c>
      <c r="BT14726" s="60" t="e">
        <f t="shared" si="8098"/>
        <v>#DIV/0!</v>
      </c>
      <c r="BU14726" s="58" t="e">
        <f t="shared" si="8083"/>
        <v>#N/A</v>
      </c>
      <c r="BV14726" s="58" t="e">
        <f t="shared" si="8084"/>
        <v>#N/A</v>
      </c>
      <c r="BW14726" s="60" t="e">
        <f t="shared" si="8099"/>
        <v>#N/A</v>
      </c>
      <c r="BX14726" s="58" t="e">
        <f t="shared" si="8085"/>
        <v>#N/A</v>
      </c>
      <c r="BY14726" s="60" t="e">
        <f t="shared" si="8100"/>
        <v>#N/A</v>
      </c>
      <c r="BZ14726" s="60" t="e">
        <f t="shared" si="8101"/>
        <v>#N/A</v>
      </c>
      <c r="CA14726" s="60" t="e">
        <f t="shared" si="8102"/>
        <v>#N/A</v>
      </c>
      <c r="CB14726" s="58" t="e">
        <f t="shared" si="8086"/>
        <v>#DIV/0!</v>
      </c>
      <c r="CC14726" s="60" t="e">
        <f t="shared" si="8103"/>
        <v>#DIV/0!</v>
      </c>
      <c r="CD14726" s="60" t="e">
        <f t="shared" si="8104"/>
        <v>#DIV/0!</v>
      </c>
      <c r="CE14726" s="60" t="e">
        <f t="shared" si="8105"/>
        <v>#DIV/0!</v>
      </c>
      <c r="CF14726" s="52" t="e">
        <f t="shared" si="8106"/>
        <v>#N/A</v>
      </c>
      <c r="CG14726" s="52" t="e">
        <f t="shared" si="8107"/>
        <v>#N/A</v>
      </c>
      <c r="CH14726" s="60" t="e">
        <f t="shared" si="8108"/>
        <v>#DIV/0!</v>
      </c>
      <c r="CI14726" s="60" t="e">
        <f t="shared" si="8109"/>
        <v>#DIV/0!</v>
      </c>
      <c r="CJ14726" s="60" t="e">
        <f t="shared" si="8078"/>
        <v>#N/A</v>
      </c>
      <c r="CK14726" s="60" t="e">
        <f t="shared" si="8078"/>
        <v>#N/A</v>
      </c>
      <c r="CL14726" s="60" t="e">
        <f t="shared" si="8078"/>
        <v>#DIV/0!</v>
      </c>
      <c r="CM14726" s="60" t="e">
        <f t="shared" si="8077"/>
        <v>#DIV/0!</v>
      </c>
      <c r="CN14726" s="60" t="e">
        <f t="shared" si="8110"/>
        <v>#N/A</v>
      </c>
      <c r="CO14726" s="60" t="e">
        <f t="shared" si="8111"/>
        <v>#DIV/0!</v>
      </c>
      <c r="CP14726" s="60" t="str">
        <f t="shared" si="8087"/>
        <v/>
      </c>
      <c r="CQ14726" s="60"/>
      <c r="CR14726" s="44"/>
      <c r="CS14726" s="58" t="e">
        <f t="shared" si="8088"/>
        <v>#N/A</v>
      </c>
      <c r="CT14726" s="58" t="e">
        <f t="shared" si="8089"/>
        <v>#N/A</v>
      </c>
      <c r="CU14726" s="58" t="e">
        <f t="shared" si="8090"/>
        <v>#DIV/0!</v>
      </c>
      <c r="CV14726" s="60" t="e">
        <f t="shared" si="8112"/>
        <v>#N/A</v>
      </c>
      <c r="CW14726" s="60">
        <f t="shared" si="8091"/>
        <v>1</v>
      </c>
      <c r="CX14726" s="60" t="e">
        <f t="shared" si="8113"/>
        <v>#DIV/0!</v>
      </c>
      <c r="CY14726" s="60" t="e">
        <f t="shared" si="8092"/>
        <v>#N/A</v>
      </c>
      <c r="CZ14726" s="60" t="e">
        <f t="shared" si="8093"/>
        <v>#N/A</v>
      </c>
      <c r="DA14726" s="60" t="e">
        <f t="shared" si="8114"/>
        <v>#DIV/0!</v>
      </c>
      <c r="DB14726" s="60" t="e">
        <f t="shared" si="8114"/>
        <v>#N/A</v>
      </c>
      <c r="DC14726" s="60" t="e">
        <f t="shared" si="8094"/>
        <v>#DIV/0!</v>
      </c>
      <c r="DD14726" s="60" t="e">
        <f t="shared" si="8115"/>
        <v>#N/A</v>
      </c>
      <c r="DE14726" s="60" t="e">
        <f t="shared" si="8116"/>
        <v>#N/A</v>
      </c>
      <c r="DF14726" s="60" t="str">
        <f t="shared" si="8095"/>
        <v/>
      </c>
    </row>
    <row r="14727" spans="66:110" s="1" customFormat="1" x14ac:dyDescent="0.3">
      <c r="BN14727" s="58" t="e">
        <f t="shared" si="8079"/>
        <v>#N/A</v>
      </c>
      <c r="BO14727" s="59" t="e">
        <f t="shared" si="8080"/>
        <v>#N/A</v>
      </c>
      <c r="BP14727" s="58" t="e">
        <f t="shared" si="8081"/>
        <v>#DIV/0!</v>
      </c>
      <c r="BQ14727" s="60" t="e">
        <f t="shared" si="8096"/>
        <v>#DIV/0!</v>
      </c>
      <c r="BR14727" s="58" t="e">
        <f t="shared" si="8082"/>
        <v>#N/A</v>
      </c>
      <c r="BS14727" s="60" t="e">
        <f t="shared" si="8097"/>
        <v>#N/A</v>
      </c>
      <c r="BT14727" s="60" t="e">
        <f t="shared" si="8098"/>
        <v>#DIV/0!</v>
      </c>
      <c r="BU14727" s="58" t="e">
        <f t="shared" si="8083"/>
        <v>#N/A</v>
      </c>
      <c r="BV14727" s="58" t="e">
        <f t="shared" si="8084"/>
        <v>#N/A</v>
      </c>
      <c r="BW14727" s="60" t="e">
        <f t="shared" si="8099"/>
        <v>#N/A</v>
      </c>
      <c r="BX14727" s="58" t="e">
        <f t="shared" si="8085"/>
        <v>#N/A</v>
      </c>
      <c r="BY14727" s="60" t="e">
        <f t="shared" si="8100"/>
        <v>#N/A</v>
      </c>
      <c r="BZ14727" s="60" t="e">
        <f t="shared" si="8101"/>
        <v>#N/A</v>
      </c>
      <c r="CA14727" s="60" t="e">
        <f t="shared" si="8102"/>
        <v>#N/A</v>
      </c>
      <c r="CB14727" s="58" t="e">
        <f t="shared" si="8086"/>
        <v>#DIV/0!</v>
      </c>
      <c r="CC14727" s="60" t="e">
        <f t="shared" si="8103"/>
        <v>#DIV/0!</v>
      </c>
      <c r="CD14727" s="60" t="e">
        <f t="shared" si="8104"/>
        <v>#DIV/0!</v>
      </c>
      <c r="CE14727" s="60" t="e">
        <f t="shared" si="8105"/>
        <v>#DIV/0!</v>
      </c>
      <c r="CF14727" s="52" t="e">
        <f t="shared" si="8106"/>
        <v>#N/A</v>
      </c>
      <c r="CG14727" s="52" t="e">
        <f t="shared" si="8107"/>
        <v>#N/A</v>
      </c>
      <c r="CH14727" s="60" t="e">
        <f t="shared" si="8108"/>
        <v>#DIV/0!</v>
      </c>
      <c r="CI14727" s="60" t="e">
        <f t="shared" si="8109"/>
        <v>#DIV/0!</v>
      </c>
      <c r="CJ14727" s="60" t="e">
        <f t="shared" si="8078"/>
        <v>#N/A</v>
      </c>
      <c r="CK14727" s="60" t="e">
        <f t="shared" si="8078"/>
        <v>#N/A</v>
      </c>
      <c r="CL14727" s="60" t="e">
        <f t="shared" si="8078"/>
        <v>#DIV/0!</v>
      </c>
      <c r="CM14727" s="60" t="e">
        <f t="shared" si="8077"/>
        <v>#DIV/0!</v>
      </c>
      <c r="CN14727" s="60" t="e">
        <f t="shared" si="8110"/>
        <v>#N/A</v>
      </c>
      <c r="CO14727" s="60" t="e">
        <f t="shared" si="8111"/>
        <v>#DIV/0!</v>
      </c>
      <c r="CP14727" s="60" t="str">
        <f t="shared" si="8087"/>
        <v/>
      </c>
      <c r="CQ14727" s="60"/>
      <c r="CR14727" s="44"/>
      <c r="CS14727" s="58" t="e">
        <f t="shared" si="8088"/>
        <v>#N/A</v>
      </c>
      <c r="CT14727" s="58" t="e">
        <f t="shared" si="8089"/>
        <v>#N/A</v>
      </c>
      <c r="CU14727" s="58" t="e">
        <f t="shared" si="8090"/>
        <v>#DIV/0!</v>
      </c>
      <c r="CV14727" s="60" t="e">
        <f t="shared" si="8112"/>
        <v>#N/A</v>
      </c>
      <c r="CW14727" s="60">
        <f t="shared" si="8091"/>
        <v>1</v>
      </c>
      <c r="CX14727" s="60" t="e">
        <f t="shared" si="8113"/>
        <v>#DIV/0!</v>
      </c>
      <c r="CY14727" s="60" t="e">
        <f t="shared" si="8092"/>
        <v>#N/A</v>
      </c>
      <c r="CZ14727" s="60" t="e">
        <f t="shared" si="8093"/>
        <v>#N/A</v>
      </c>
      <c r="DA14727" s="60" t="e">
        <f t="shared" si="8114"/>
        <v>#DIV/0!</v>
      </c>
      <c r="DB14727" s="60" t="e">
        <f t="shared" si="8114"/>
        <v>#N/A</v>
      </c>
      <c r="DC14727" s="60" t="e">
        <f t="shared" si="8094"/>
        <v>#DIV/0!</v>
      </c>
      <c r="DD14727" s="60" t="e">
        <f t="shared" si="8115"/>
        <v>#N/A</v>
      </c>
      <c r="DE14727" s="60" t="e">
        <f t="shared" si="8116"/>
        <v>#N/A</v>
      </c>
      <c r="DF14727" s="60" t="str">
        <f t="shared" si="8095"/>
        <v/>
      </c>
    </row>
    <row r="14728" spans="66:110" s="1" customFormat="1" x14ac:dyDescent="0.3">
      <c r="BN14728" s="58" t="e">
        <f t="shared" si="8079"/>
        <v>#N/A</v>
      </c>
      <c r="BO14728" s="59" t="e">
        <f t="shared" si="8080"/>
        <v>#N/A</v>
      </c>
      <c r="BP14728" s="58" t="e">
        <f t="shared" si="8081"/>
        <v>#DIV/0!</v>
      </c>
      <c r="BQ14728" s="60" t="e">
        <f t="shared" si="8096"/>
        <v>#DIV/0!</v>
      </c>
      <c r="BR14728" s="58" t="e">
        <f t="shared" si="8082"/>
        <v>#N/A</v>
      </c>
      <c r="BS14728" s="60" t="e">
        <f t="shared" si="8097"/>
        <v>#N/A</v>
      </c>
      <c r="BT14728" s="60" t="e">
        <f t="shared" si="8098"/>
        <v>#DIV/0!</v>
      </c>
      <c r="BU14728" s="58" t="e">
        <f t="shared" si="8083"/>
        <v>#N/A</v>
      </c>
      <c r="BV14728" s="58" t="e">
        <f t="shared" si="8084"/>
        <v>#N/A</v>
      </c>
      <c r="BW14728" s="60" t="e">
        <f t="shared" si="8099"/>
        <v>#N/A</v>
      </c>
      <c r="BX14728" s="58" t="e">
        <f t="shared" si="8085"/>
        <v>#N/A</v>
      </c>
      <c r="BY14728" s="60" t="e">
        <f t="shared" si="8100"/>
        <v>#N/A</v>
      </c>
      <c r="BZ14728" s="60" t="e">
        <f t="shared" si="8101"/>
        <v>#N/A</v>
      </c>
      <c r="CA14728" s="60" t="e">
        <f t="shared" si="8102"/>
        <v>#N/A</v>
      </c>
      <c r="CB14728" s="58" t="e">
        <f t="shared" si="8086"/>
        <v>#DIV/0!</v>
      </c>
      <c r="CC14728" s="60" t="e">
        <f t="shared" si="8103"/>
        <v>#DIV/0!</v>
      </c>
      <c r="CD14728" s="60" t="e">
        <f t="shared" si="8104"/>
        <v>#DIV/0!</v>
      </c>
      <c r="CE14728" s="60" t="e">
        <f t="shared" si="8105"/>
        <v>#DIV/0!</v>
      </c>
      <c r="CF14728" s="52" t="e">
        <f t="shared" si="8106"/>
        <v>#N/A</v>
      </c>
      <c r="CG14728" s="52" t="e">
        <f t="shared" si="8107"/>
        <v>#N/A</v>
      </c>
      <c r="CH14728" s="60" t="e">
        <f t="shared" si="8108"/>
        <v>#DIV/0!</v>
      </c>
      <c r="CI14728" s="60" t="e">
        <f t="shared" si="8109"/>
        <v>#DIV/0!</v>
      </c>
      <c r="CJ14728" s="60" t="e">
        <f t="shared" si="8078"/>
        <v>#N/A</v>
      </c>
      <c r="CK14728" s="60" t="e">
        <f t="shared" si="8078"/>
        <v>#N/A</v>
      </c>
      <c r="CL14728" s="60" t="e">
        <f t="shared" si="8078"/>
        <v>#DIV/0!</v>
      </c>
      <c r="CM14728" s="60" t="e">
        <f t="shared" si="8078"/>
        <v>#DIV/0!</v>
      </c>
      <c r="CN14728" s="60" t="e">
        <f t="shared" si="8110"/>
        <v>#N/A</v>
      </c>
      <c r="CO14728" s="60" t="e">
        <f t="shared" si="8111"/>
        <v>#DIV/0!</v>
      </c>
      <c r="CP14728" s="60" t="str">
        <f t="shared" si="8087"/>
        <v/>
      </c>
      <c r="CQ14728" s="60"/>
      <c r="CR14728" s="44"/>
      <c r="CS14728" s="58" t="e">
        <f t="shared" si="8088"/>
        <v>#N/A</v>
      </c>
      <c r="CT14728" s="58" t="e">
        <f t="shared" si="8089"/>
        <v>#N/A</v>
      </c>
      <c r="CU14728" s="58" t="e">
        <f t="shared" si="8090"/>
        <v>#DIV/0!</v>
      </c>
      <c r="CV14728" s="60" t="e">
        <f t="shared" si="8112"/>
        <v>#N/A</v>
      </c>
      <c r="CW14728" s="60">
        <f t="shared" si="8091"/>
        <v>1</v>
      </c>
      <c r="CX14728" s="60" t="e">
        <f t="shared" si="8113"/>
        <v>#DIV/0!</v>
      </c>
      <c r="CY14728" s="60" t="e">
        <f t="shared" si="8092"/>
        <v>#N/A</v>
      </c>
      <c r="CZ14728" s="60" t="e">
        <f t="shared" si="8093"/>
        <v>#N/A</v>
      </c>
      <c r="DA14728" s="60" t="e">
        <f t="shared" si="8114"/>
        <v>#DIV/0!</v>
      </c>
      <c r="DB14728" s="60" t="e">
        <f t="shared" si="8114"/>
        <v>#N/A</v>
      </c>
      <c r="DC14728" s="60" t="e">
        <f t="shared" si="8094"/>
        <v>#DIV/0!</v>
      </c>
      <c r="DD14728" s="60" t="e">
        <f t="shared" si="8115"/>
        <v>#N/A</v>
      </c>
      <c r="DE14728" s="60" t="e">
        <f t="shared" si="8116"/>
        <v>#N/A</v>
      </c>
      <c r="DF14728" s="60" t="str">
        <f t="shared" si="8095"/>
        <v/>
      </c>
    </row>
    <row r="14729" spans="66:110" s="1" customFormat="1" x14ac:dyDescent="0.3">
      <c r="BN14729" s="58" t="e">
        <f t="shared" si="8079"/>
        <v>#N/A</v>
      </c>
      <c r="BO14729" s="59" t="e">
        <f t="shared" si="8080"/>
        <v>#N/A</v>
      </c>
      <c r="BP14729" s="58" t="e">
        <f t="shared" si="8081"/>
        <v>#DIV/0!</v>
      </c>
      <c r="BQ14729" s="60" t="e">
        <f t="shared" si="8096"/>
        <v>#DIV/0!</v>
      </c>
      <c r="BR14729" s="58" t="e">
        <f t="shared" si="8082"/>
        <v>#N/A</v>
      </c>
      <c r="BS14729" s="60" t="e">
        <f t="shared" si="8097"/>
        <v>#N/A</v>
      </c>
      <c r="BT14729" s="60" t="e">
        <f t="shared" si="8098"/>
        <v>#DIV/0!</v>
      </c>
      <c r="BU14729" s="58" t="e">
        <f t="shared" si="8083"/>
        <v>#N/A</v>
      </c>
      <c r="BV14729" s="58" t="e">
        <f t="shared" si="8084"/>
        <v>#N/A</v>
      </c>
      <c r="BW14729" s="60" t="e">
        <f t="shared" si="8099"/>
        <v>#N/A</v>
      </c>
      <c r="BX14729" s="58" t="e">
        <f t="shared" si="8085"/>
        <v>#N/A</v>
      </c>
      <c r="BY14729" s="60" t="e">
        <f t="shared" si="8100"/>
        <v>#N/A</v>
      </c>
      <c r="BZ14729" s="60" t="e">
        <f t="shared" si="8101"/>
        <v>#N/A</v>
      </c>
      <c r="CA14729" s="60" t="e">
        <f t="shared" si="8102"/>
        <v>#N/A</v>
      </c>
      <c r="CB14729" s="58" t="e">
        <f t="shared" si="8086"/>
        <v>#DIV/0!</v>
      </c>
      <c r="CC14729" s="60" t="e">
        <f t="shared" si="8103"/>
        <v>#DIV/0!</v>
      </c>
      <c r="CD14729" s="60" t="e">
        <f t="shared" si="8104"/>
        <v>#DIV/0!</v>
      </c>
      <c r="CE14729" s="60" t="e">
        <f t="shared" si="8105"/>
        <v>#DIV/0!</v>
      </c>
      <c r="CF14729" s="52" t="e">
        <f t="shared" si="8106"/>
        <v>#N/A</v>
      </c>
      <c r="CG14729" s="52" t="e">
        <f t="shared" si="8107"/>
        <v>#N/A</v>
      </c>
      <c r="CH14729" s="60" t="e">
        <f t="shared" si="8108"/>
        <v>#DIV/0!</v>
      </c>
      <c r="CI14729" s="60" t="e">
        <f t="shared" si="8109"/>
        <v>#DIV/0!</v>
      </c>
      <c r="CJ14729" s="60" t="e">
        <f t="shared" ref="CJ14729:CM14792" si="8117">EXP(CF14729)</f>
        <v>#N/A</v>
      </c>
      <c r="CK14729" s="60" t="e">
        <f t="shared" si="8117"/>
        <v>#N/A</v>
      </c>
      <c r="CL14729" s="60" t="e">
        <f t="shared" si="8117"/>
        <v>#DIV/0!</v>
      </c>
      <c r="CM14729" s="60" t="e">
        <f t="shared" si="8117"/>
        <v>#DIV/0!</v>
      </c>
      <c r="CN14729" s="60" t="e">
        <f t="shared" si="8110"/>
        <v>#N/A</v>
      </c>
      <c r="CO14729" s="60" t="e">
        <f t="shared" si="8111"/>
        <v>#DIV/0!</v>
      </c>
      <c r="CP14729" s="60" t="str">
        <f t="shared" si="8087"/>
        <v/>
      </c>
      <c r="CQ14729" s="60"/>
      <c r="CR14729" s="44"/>
      <c r="CS14729" s="58" t="e">
        <f t="shared" si="8088"/>
        <v>#N/A</v>
      </c>
      <c r="CT14729" s="58" t="e">
        <f t="shared" si="8089"/>
        <v>#N/A</v>
      </c>
      <c r="CU14729" s="58" t="e">
        <f t="shared" si="8090"/>
        <v>#DIV/0!</v>
      </c>
      <c r="CV14729" s="60" t="e">
        <f t="shared" si="8112"/>
        <v>#N/A</v>
      </c>
      <c r="CW14729" s="60">
        <f t="shared" si="8091"/>
        <v>1</v>
      </c>
      <c r="CX14729" s="60" t="e">
        <f t="shared" si="8113"/>
        <v>#DIV/0!</v>
      </c>
      <c r="CY14729" s="60" t="e">
        <f t="shared" si="8092"/>
        <v>#N/A</v>
      </c>
      <c r="CZ14729" s="60" t="e">
        <f t="shared" si="8093"/>
        <v>#N/A</v>
      </c>
      <c r="DA14729" s="60" t="e">
        <f t="shared" si="8114"/>
        <v>#DIV/0!</v>
      </c>
      <c r="DB14729" s="60" t="e">
        <f t="shared" si="8114"/>
        <v>#N/A</v>
      </c>
      <c r="DC14729" s="60" t="e">
        <f t="shared" si="8094"/>
        <v>#DIV/0!</v>
      </c>
      <c r="DD14729" s="60" t="e">
        <f t="shared" si="8115"/>
        <v>#N/A</v>
      </c>
      <c r="DE14729" s="60" t="e">
        <f t="shared" si="8116"/>
        <v>#N/A</v>
      </c>
      <c r="DF14729" s="60" t="str">
        <f t="shared" si="8095"/>
        <v/>
      </c>
    </row>
    <row r="14730" spans="66:110" s="1" customFormat="1" x14ac:dyDescent="0.3">
      <c r="BN14730" s="58" t="e">
        <f t="shared" si="8079"/>
        <v>#N/A</v>
      </c>
      <c r="BO14730" s="59" t="e">
        <f t="shared" si="8080"/>
        <v>#N/A</v>
      </c>
      <c r="BP14730" s="58" t="e">
        <f t="shared" si="8081"/>
        <v>#DIV/0!</v>
      </c>
      <c r="BQ14730" s="60" t="e">
        <f t="shared" si="8096"/>
        <v>#DIV/0!</v>
      </c>
      <c r="BR14730" s="58" t="e">
        <f t="shared" si="8082"/>
        <v>#N/A</v>
      </c>
      <c r="BS14730" s="60" t="e">
        <f t="shared" si="8097"/>
        <v>#N/A</v>
      </c>
      <c r="BT14730" s="60" t="e">
        <f t="shared" si="8098"/>
        <v>#DIV/0!</v>
      </c>
      <c r="BU14730" s="58" t="e">
        <f t="shared" si="8083"/>
        <v>#N/A</v>
      </c>
      <c r="BV14730" s="58" t="e">
        <f t="shared" si="8084"/>
        <v>#N/A</v>
      </c>
      <c r="BW14730" s="60" t="e">
        <f t="shared" si="8099"/>
        <v>#N/A</v>
      </c>
      <c r="BX14730" s="58" t="e">
        <f t="shared" si="8085"/>
        <v>#N/A</v>
      </c>
      <c r="BY14730" s="60" t="e">
        <f t="shared" si="8100"/>
        <v>#N/A</v>
      </c>
      <c r="BZ14730" s="60" t="e">
        <f t="shared" si="8101"/>
        <v>#N/A</v>
      </c>
      <c r="CA14730" s="60" t="e">
        <f t="shared" si="8102"/>
        <v>#N/A</v>
      </c>
      <c r="CB14730" s="58" t="e">
        <f t="shared" si="8086"/>
        <v>#DIV/0!</v>
      </c>
      <c r="CC14730" s="60" t="e">
        <f t="shared" si="8103"/>
        <v>#DIV/0!</v>
      </c>
      <c r="CD14730" s="60" t="e">
        <f t="shared" si="8104"/>
        <v>#DIV/0!</v>
      </c>
      <c r="CE14730" s="60" t="e">
        <f t="shared" si="8105"/>
        <v>#DIV/0!</v>
      </c>
      <c r="CF14730" s="52" t="e">
        <f t="shared" si="8106"/>
        <v>#N/A</v>
      </c>
      <c r="CG14730" s="52" t="e">
        <f t="shared" si="8107"/>
        <v>#N/A</v>
      </c>
      <c r="CH14730" s="60" t="e">
        <f t="shared" si="8108"/>
        <v>#DIV/0!</v>
      </c>
      <c r="CI14730" s="60" t="e">
        <f t="shared" si="8109"/>
        <v>#DIV/0!</v>
      </c>
      <c r="CJ14730" s="60" t="e">
        <f t="shared" si="8117"/>
        <v>#N/A</v>
      </c>
      <c r="CK14730" s="60" t="e">
        <f t="shared" si="8117"/>
        <v>#N/A</v>
      </c>
      <c r="CL14730" s="60" t="e">
        <f t="shared" si="8117"/>
        <v>#DIV/0!</v>
      </c>
      <c r="CM14730" s="60" t="e">
        <f t="shared" si="8117"/>
        <v>#DIV/0!</v>
      </c>
      <c r="CN14730" s="60" t="e">
        <f t="shared" si="8110"/>
        <v>#N/A</v>
      </c>
      <c r="CO14730" s="60" t="e">
        <f t="shared" si="8111"/>
        <v>#DIV/0!</v>
      </c>
      <c r="CP14730" s="60" t="str">
        <f t="shared" si="8087"/>
        <v/>
      </c>
      <c r="CQ14730" s="60"/>
      <c r="CR14730" s="44"/>
      <c r="CS14730" s="58" t="e">
        <f t="shared" si="8088"/>
        <v>#N/A</v>
      </c>
      <c r="CT14730" s="58" t="e">
        <f t="shared" si="8089"/>
        <v>#N/A</v>
      </c>
      <c r="CU14730" s="58" t="e">
        <f t="shared" si="8090"/>
        <v>#DIV/0!</v>
      </c>
      <c r="CV14730" s="60" t="e">
        <f t="shared" si="8112"/>
        <v>#N/A</v>
      </c>
      <c r="CW14730" s="60">
        <f t="shared" si="8091"/>
        <v>1</v>
      </c>
      <c r="CX14730" s="60" t="e">
        <f t="shared" si="8113"/>
        <v>#DIV/0!</v>
      </c>
      <c r="CY14730" s="60" t="e">
        <f t="shared" si="8092"/>
        <v>#N/A</v>
      </c>
      <c r="CZ14730" s="60" t="e">
        <f t="shared" si="8093"/>
        <v>#N/A</v>
      </c>
      <c r="DA14730" s="60" t="e">
        <f t="shared" si="8114"/>
        <v>#DIV/0!</v>
      </c>
      <c r="DB14730" s="60" t="e">
        <f t="shared" si="8114"/>
        <v>#N/A</v>
      </c>
      <c r="DC14730" s="60" t="e">
        <f t="shared" si="8094"/>
        <v>#DIV/0!</v>
      </c>
      <c r="DD14730" s="60" t="e">
        <f t="shared" si="8115"/>
        <v>#N/A</v>
      </c>
      <c r="DE14730" s="60" t="e">
        <f t="shared" si="8116"/>
        <v>#N/A</v>
      </c>
      <c r="DF14730" s="60" t="str">
        <f t="shared" si="8095"/>
        <v/>
      </c>
    </row>
    <row r="14731" spans="66:110" s="1" customFormat="1" x14ac:dyDescent="0.3">
      <c r="BN14731" s="58" t="e">
        <f t="shared" si="8079"/>
        <v>#N/A</v>
      </c>
      <c r="BO14731" s="59" t="e">
        <f t="shared" si="8080"/>
        <v>#N/A</v>
      </c>
      <c r="BP14731" s="58" t="e">
        <f t="shared" si="8081"/>
        <v>#DIV/0!</v>
      </c>
      <c r="BQ14731" s="60" t="e">
        <f t="shared" si="8096"/>
        <v>#DIV/0!</v>
      </c>
      <c r="BR14731" s="58" t="e">
        <f t="shared" si="8082"/>
        <v>#N/A</v>
      </c>
      <c r="BS14731" s="60" t="e">
        <f t="shared" si="8097"/>
        <v>#N/A</v>
      </c>
      <c r="BT14731" s="60" t="e">
        <f t="shared" si="8098"/>
        <v>#DIV/0!</v>
      </c>
      <c r="BU14731" s="58" t="e">
        <f t="shared" si="8083"/>
        <v>#N/A</v>
      </c>
      <c r="BV14731" s="58" t="e">
        <f t="shared" si="8084"/>
        <v>#N/A</v>
      </c>
      <c r="BW14731" s="60" t="e">
        <f t="shared" si="8099"/>
        <v>#N/A</v>
      </c>
      <c r="BX14731" s="58" t="e">
        <f t="shared" si="8085"/>
        <v>#N/A</v>
      </c>
      <c r="BY14731" s="60" t="e">
        <f t="shared" si="8100"/>
        <v>#N/A</v>
      </c>
      <c r="BZ14731" s="60" t="e">
        <f t="shared" si="8101"/>
        <v>#N/A</v>
      </c>
      <c r="CA14731" s="60" t="e">
        <f t="shared" si="8102"/>
        <v>#N/A</v>
      </c>
      <c r="CB14731" s="58" t="e">
        <f t="shared" si="8086"/>
        <v>#DIV/0!</v>
      </c>
      <c r="CC14731" s="60" t="e">
        <f t="shared" si="8103"/>
        <v>#DIV/0!</v>
      </c>
      <c r="CD14731" s="60" t="e">
        <f t="shared" si="8104"/>
        <v>#DIV/0!</v>
      </c>
      <c r="CE14731" s="60" t="e">
        <f t="shared" si="8105"/>
        <v>#DIV/0!</v>
      </c>
      <c r="CF14731" s="52" t="e">
        <f t="shared" si="8106"/>
        <v>#N/A</v>
      </c>
      <c r="CG14731" s="52" t="e">
        <f t="shared" si="8107"/>
        <v>#N/A</v>
      </c>
      <c r="CH14731" s="60" t="e">
        <f t="shared" si="8108"/>
        <v>#DIV/0!</v>
      </c>
      <c r="CI14731" s="60" t="e">
        <f t="shared" si="8109"/>
        <v>#DIV/0!</v>
      </c>
      <c r="CJ14731" s="60" t="e">
        <f t="shared" si="8117"/>
        <v>#N/A</v>
      </c>
      <c r="CK14731" s="60" t="e">
        <f t="shared" si="8117"/>
        <v>#N/A</v>
      </c>
      <c r="CL14731" s="60" t="e">
        <f t="shared" si="8117"/>
        <v>#DIV/0!</v>
      </c>
      <c r="CM14731" s="60" t="e">
        <f t="shared" si="8117"/>
        <v>#DIV/0!</v>
      </c>
      <c r="CN14731" s="60" t="e">
        <f t="shared" si="8110"/>
        <v>#N/A</v>
      </c>
      <c r="CO14731" s="60" t="e">
        <f t="shared" si="8111"/>
        <v>#DIV/0!</v>
      </c>
      <c r="CP14731" s="60" t="str">
        <f t="shared" si="8087"/>
        <v/>
      </c>
      <c r="CQ14731" s="60"/>
      <c r="CR14731" s="44"/>
      <c r="CS14731" s="58" t="e">
        <f t="shared" si="8088"/>
        <v>#N/A</v>
      </c>
      <c r="CT14731" s="58" t="e">
        <f t="shared" si="8089"/>
        <v>#N/A</v>
      </c>
      <c r="CU14731" s="58" t="e">
        <f t="shared" si="8090"/>
        <v>#DIV/0!</v>
      </c>
      <c r="CV14731" s="60" t="e">
        <f t="shared" si="8112"/>
        <v>#N/A</v>
      </c>
      <c r="CW14731" s="60">
        <f t="shared" si="8091"/>
        <v>1</v>
      </c>
      <c r="CX14731" s="60" t="e">
        <f t="shared" si="8113"/>
        <v>#DIV/0!</v>
      </c>
      <c r="CY14731" s="60" t="e">
        <f t="shared" si="8092"/>
        <v>#N/A</v>
      </c>
      <c r="CZ14731" s="60" t="e">
        <f t="shared" si="8093"/>
        <v>#N/A</v>
      </c>
      <c r="DA14731" s="60" t="e">
        <f t="shared" si="8114"/>
        <v>#DIV/0!</v>
      </c>
      <c r="DB14731" s="60" t="e">
        <f t="shared" si="8114"/>
        <v>#N/A</v>
      </c>
      <c r="DC14731" s="60" t="e">
        <f t="shared" si="8094"/>
        <v>#DIV/0!</v>
      </c>
      <c r="DD14731" s="60" t="e">
        <f t="shared" si="8115"/>
        <v>#N/A</v>
      </c>
      <c r="DE14731" s="60" t="e">
        <f t="shared" si="8116"/>
        <v>#N/A</v>
      </c>
      <c r="DF14731" s="60" t="str">
        <f t="shared" si="8095"/>
        <v/>
      </c>
    </row>
    <row r="14732" spans="66:110" s="1" customFormat="1" x14ac:dyDescent="0.3">
      <c r="BN14732" s="58" t="e">
        <f t="shared" si="8079"/>
        <v>#N/A</v>
      </c>
      <c r="BO14732" s="59" t="e">
        <f t="shared" si="8080"/>
        <v>#N/A</v>
      </c>
      <c r="BP14732" s="58" t="e">
        <f t="shared" si="8081"/>
        <v>#DIV/0!</v>
      </c>
      <c r="BQ14732" s="60" t="e">
        <f t="shared" si="8096"/>
        <v>#DIV/0!</v>
      </c>
      <c r="BR14732" s="58" t="e">
        <f t="shared" si="8082"/>
        <v>#N/A</v>
      </c>
      <c r="BS14732" s="60" t="e">
        <f t="shared" si="8097"/>
        <v>#N/A</v>
      </c>
      <c r="BT14732" s="60" t="e">
        <f t="shared" si="8098"/>
        <v>#DIV/0!</v>
      </c>
      <c r="BU14732" s="58" t="e">
        <f t="shared" si="8083"/>
        <v>#N/A</v>
      </c>
      <c r="BV14732" s="58" t="e">
        <f t="shared" si="8084"/>
        <v>#N/A</v>
      </c>
      <c r="BW14732" s="60" t="e">
        <f t="shared" si="8099"/>
        <v>#N/A</v>
      </c>
      <c r="BX14732" s="58" t="e">
        <f t="shared" si="8085"/>
        <v>#N/A</v>
      </c>
      <c r="BY14732" s="60" t="e">
        <f t="shared" si="8100"/>
        <v>#N/A</v>
      </c>
      <c r="BZ14732" s="60" t="e">
        <f t="shared" si="8101"/>
        <v>#N/A</v>
      </c>
      <c r="CA14732" s="60" t="e">
        <f t="shared" si="8102"/>
        <v>#N/A</v>
      </c>
      <c r="CB14732" s="58" t="e">
        <f t="shared" si="8086"/>
        <v>#DIV/0!</v>
      </c>
      <c r="CC14732" s="60" t="e">
        <f t="shared" si="8103"/>
        <v>#DIV/0!</v>
      </c>
      <c r="CD14732" s="60" t="e">
        <f t="shared" si="8104"/>
        <v>#DIV/0!</v>
      </c>
      <c r="CE14732" s="60" t="e">
        <f t="shared" si="8105"/>
        <v>#DIV/0!</v>
      </c>
      <c r="CF14732" s="52" t="e">
        <f t="shared" si="8106"/>
        <v>#N/A</v>
      </c>
      <c r="CG14732" s="52" t="e">
        <f t="shared" si="8107"/>
        <v>#N/A</v>
      </c>
      <c r="CH14732" s="60" t="e">
        <f t="shared" si="8108"/>
        <v>#DIV/0!</v>
      </c>
      <c r="CI14732" s="60" t="e">
        <f t="shared" si="8109"/>
        <v>#DIV/0!</v>
      </c>
      <c r="CJ14732" s="60" t="e">
        <f t="shared" si="8117"/>
        <v>#N/A</v>
      </c>
      <c r="CK14732" s="60" t="e">
        <f t="shared" si="8117"/>
        <v>#N/A</v>
      </c>
      <c r="CL14732" s="60" t="e">
        <f t="shared" si="8117"/>
        <v>#DIV/0!</v>
      </c>
      <c r="CM14732" s="60" t="e">
        <f t="shared" si="8117"/>
        <v>#DIV/0!</v>
      </c>
      <c r="CN14732" s="60" t="e">
        <f t="shared" si="8110"/>
        <v>#N/A</v>
      </c>
      <c r="CO14732" s="60" t="e">
        <f t="shared" si="8111"/>
        <v>#DIV/0!</v>
      </c>
      <c r="CP14732" s="60" t="str">
        <f t="shared" si="8087"/>
        <v/>
      </c>
      <c r="CQ14732" s="60"/>
      <c r="CR14732" s="44"/>
      <c r="CS14732" s="58" t="e">
        <f t="shared" si="8088"/>
        <v>#N/A</v>
      </c>
      <c r="CT14732" s="58" t="e">
        <f t="shared" si="8089"/>
        <v>#N/A</v>
      </c>
      <c r="CU14732" s="58" t="e">
        <f t="shared" si="8090"/>
        <v>#DIV/0!</v>
      </c>
      <c r="CV14732" s="60" t="e">
        <f t="shared" si="8112"/>
        <v>#N/A</v>
      </c>
      <c r="CW14732" s="60">
        <f t="shared" si="8091"/>
        <v>1</v>
      </c>
      <c r="CX14732" s="60" t="e">
        <f t="shared" si="8113"/>
        <v>#DIV/0!</v>
      </c>
      <c r="CY14732" s="60" t="e">
        <f t="shared" si="8092"/>
        <v>#N/A</v>
      </c>
      <c r="CZ14732" s="60" t="e">
        <f t="shared" si="8093"/>
        <v>#N/A</v>
      </c>
      <c r="DA14732" s="60" t="e">
        <f t="shared" si="8114"/>
        <v>#DIV/0!</v>
      </c>
      <c r="DB14732" s="60" t="e">
        <f t="shared" si="8114"/>
        <v>#N/A</v>
      </c>
      <c r="DC14732" s="60" t="e">
        <f t="shared" si="8094"/>
        <v>#DIV/0!</v>
      </c>
      <c r="DD14732" s="60" t="e">
        <f t="shared" si="8115"/>
        <v>#N/A</v>
      </c>
      <c r="DE14732" s="60" t="e">
        <f t="shared" si="8116"/>
        <v>#N/A</v>
      </c>
      <c r="DF14732" s="60" t="str">
        <f t="shared" si="8095"/>
        <v/>
      </c>
    </row>
    <row r="14733" spans="66:110" s="1" customFormat="1" x14ac:dyDescent="0.3">
      <c r="BN14733" s="58" t="e">
        <f t="shared" si="8079"/>
        <v>#N/A</v>
      </c>
      <c r="BO14733" s="59" t="e">
        <f t="shared" si="8080"/>
        <v>#N/A</v>
      </c>
      <c r="BP14733" s="58" t="e">
        <f t="shared" si="8081"/>
        <v>#DIV/0!</v>
      </c>
      <c r="BQ14733" s="60" t="e">
        <f t="shared" si="8096"/>
        <v>#DIV/0!</v>
      </c>
      <c r="BR14733" s="58" t="e">
        <f t="shared" si="8082"/>
        <v>#N/A</v>
      </c>
      <c r="BS14733" s="60" t="e">
        <f t="shared" si="8097"/>
        <v>#N/A</v>
      </c>
      <c r="BT14733" s="60" t="e">
        <f t="shared" si="8098"/>
        <v>#DIV/0!</v>
      </c>
      <c r="BU14733" s="58" t="e">
        <f t="shared" si="8083"/>
        <v>#N/A</v>
      </c>
      <c r="BV14733" s="58" t="e">
        <f t="shared" si="8084"/>
        <v>#N/A</v>
      </c>
      <c r="BW14733" s="60" t="e">
        <f t="shared" si="8099"/>
        <v>#N/A</v>
      </c>
      <c r="BX14733" s="58" t="e">
        <f t="shared" si="8085"/>
        <v>#N/A</v>
      </c>
      <c r="BY14733" s="60" t="e">
        <f t="shared" si="8100"/>
        <v>#N/A</v>
      </c>
      <c r="BZ14733" s="60" t="e">
        <f t="shared" si="8101"/>
        <v>#N/A</v>
      </c>
      <c r="CA14733" s="60" t="e">
        <f t="shared" si="8102"/>
        <v>#N/A</v>
      </c>
      <c r="CB14733" s="58" t="e">
        <f t="shared" si="8086"/>
        <v>#DIV/0!</v>
      </c>
      <c r="CC14733" s="60" t="e">
        <f t="shared" si="8103"/>
        <v>#DIV/0!</v>
      </c>
      <c r="CD14733" s="60" t="e">
        <f t="shared" si="8104"/>
        <v>#DIV/0!</v>
      </c>
      <c r="CE14733" s="60" t="e">
        <f t="shared" si="8105"/>
        <v>#DIV/0!</v>
      </c>
      <c r="CF14733" s="52" t="e">
        <f t="shared" si="8106"/>
        <v>#N/A</v>
      </c>
      <c r="CG14733" s="52" t="e">
        <f t="shared" si="8107"/>
        <v>#N/A</v>
      </c>
      <c r="CH14733" s="60" t="e">
        <f t="shared" si="8108"/>
        <v>#DIV/0!</v>
      </c>
      <c r="CI14733" s="60" t="e">
        <f t="shared" si="8109"/>
        <v>#DIV/0!</v>
      </c>
      <c r="CJ14733" s="60" t="e">
        <f t="shared" si="8117"/>
        <v>#N/A</v>
      </c>
      <c r="CK14733" s="60" t="e">
        <f t="shared" si="8117"/>
        <v>#N/A</v>
      </c>
      <c r="CL14733" s="60" t="e">
        <f t="shared" si="8117"/>
        <v>#DIV/0!</v>
      </c>
      <c r="CM14733" s="60" t="e">
        <f t="shared" si="8117"/>
        <v>#DIV/0!</v>
      </c>
      <c r="CN14733" s="60" t="e">
        <f t="shared" si="8110"/>
        <v>#N/A</v>
      </c>
      <c r="CO14733" s="60" t="e">
        <f t="shared" si="8111"/>
        <v>#DIV/0!</v>
      </c>
      <c r="CP14733" s="60" t="str">
        <f t="shared" si="8087"/>
        <v/>
      </c>
      <c r="CQ14733" s="60"/>
      <c r="CR14733" s="44"/>
      <c r="CS14733" s="58" t="e">
        <f t="shared" si="8088"/>
        <v>#N/A</v>
      </c>
      <c r="CT14733" s="58" t="e">
        <f t="shared" si="8089"/>
        <v>#N/A</v>
      </c>
      <c r="CU14733" s="58" t="e">
        <f t="shared" si="8090"/>
        <v>#DIV/0!</v>
      </c>
      <c r="CV14733" s="60" t="e">
        <f t="shared" si="8112"/>
        <v>#N/A</v>
      </c>
      <c r="CW14733" s="60">
        <f t="shared" si="8091"/>
        <v>1</v>
      </c>
      <c r="CX14733" s="60" t="e">
        <f t="shared" si="8113"/>
        <v>#DIV/0!</v>
      </c>
      <c r="CY14733" s="60" t="e">
        <f t="shared" si="8092"/>
        <v>#N/A</v>
      </c>
      <c r="CZ14733" s="60" t="e">
        <f t="shared" si="8093"/>
        <v>#N/A</v>
      </c>
      <c r="DA14733" s="60" t="e">
        <f t="shared" si="8114"/>
        <v>#DIV/0!</v>
      </c>
      <c r="DB14733" s="60" t="e">
        <f t="shared" si="8114"/>
        <v>#N/A</v>
      </c>
      <c r="DC14733" s="60" t="e">
        <f t="shared" si="8094"/>
        <v>#DIV/0!</v>
      </c>
      <c r="DD14733" s="60" t="e">
        <f t="shared" si="8115"/>
        <v>#N/A</v>
      </c>
      <c r="DE14733" s="60" t="e">
        <f t="shared" si="8116"/>
        <v>#N/A</v>
      </c>
      <c r="DF14733" s="60" t="str">
        <f t="shared" si="8095"/>
        <v/>
      </c>
    </row>
    <row r="14734" spans="66:110" s="1" customFormat="1" x14ac:dyDescent="0.3">
      <c r="BN14734" s="58" t="e">
        <f t="shared" si="8079"/>
        <v>#N/A</v>
      </c>
      <c r="BO14734" s="59" t="e">
        <f t="shared" si="8080"/>
        <v>#N/A</v>
      </c>
      <c r="BP14734" s="58" t="e">
        <f t="shared" si="8081"/>
        <v>#DIV/0!</v>
      </c>
      <c r="BQ14734" s="60" t="e">
        <f t="shared" si="8096"/>
        <v>#DIV/0!</v>
      </c>
      <c r="BR14734" s="58" t="e">
        <f t="shared" si="8082"/>
        <v>#N/A</v>
      </c>
      <c r="BS14734" s="60" t="e">
        <f t="shared" si="8097"/>
        <v>#N/A</v>
      </c>
      <c r="BT14734" s="60" t="e">
        <f t="shared" si="8098"/>
        <v>#DIV/0!</v>
      </c>
      <c r="BU14734" s="58" t="e">
        <f t="shared" si="8083"/>
        <v>#N/A</v>
      </c>
      <c r="BV14734" s="58" t="e">
        <f t="shared" si="8084"/>
        <v>#N/A</v>
      </c>
      <c r="BW14734" s="60" t="e">
        <f t="shared" si="8099"/>
        <v>#N/A</v>
      </c>
      <c r="BX14734" s="58" t="e">
        <f t="shared" si="8085"/>
        <v>#N/A</v>
      </c>
      <c r="BY14734" s="60" t="e">
        <f t="shared" si="8100"/>
        <v>#N/A</v>
      </c>
      <c r="BZ14734" s="60" t="e">
        <f t="shared" si="8101"/>
        <v>#N/A</v>
      </c>
      <c r="CA14734" s="60" t="e">
        <f t="shared" si="8102"/>
        <v>#N/A</v>
      </c>
      <c r="CB14734" s="58" t="e">
        <f t="shared" si="8086"/>
        <v>#DIV/0!</v>
      </c>
      <c r="CC14734" s="60" t="e">
        <f t="shared" si="8103"/>
        <v>#DIV/0!</v>
      </c>
      <c r="CD14734" s="60" t="e">
        <f t="shared" si="8104"/>
        <v>#DIV/0!</v>
      </c>
      <c r="CE14734" s="60" t="e">
        <f t="shared" si="8105"/>
        <v>#DIV/0!</v>
      </c>
      <c r="CF14734" s="52" t="e">
        <f t="shared" si="8106"/>
        <v>#N/A</v>
      </c>
      <c r="CG14734" s="52" t="e">
        <f t="shared" si="8107"/>
        <v>#N/A</v>
      </c>
      <c r="CH14734" s="60" t="e">
        <f t="shared" si="8108"/>
        <v>#DIV/0!</v>
      </c>
      <c r="CI14734" s="60" t="e">
        <f t="shared" si="8109"/>
        <v>#DIV/0!</v>
      </c>
      <c r="CJ14734" s="60" t="e">
        <f t="shared" si="8117"/>
        <v>#N/A</v>
      </c>
      <c r="CK14734" s="60" t="e">
        <f t="shared" si="8117"/>
        <v>#N/A</v>
      </c>
      <c r="CL14734" s="60" t="e">
        <f t="shared" si="8117"/>
        <v>#DIV/0!</v>
      </c>
      <c r="CM14734" s="60" t="e">
        <f t="shared" si="8117"/>
        <v>#DIV/0!</v>
      </c>
      <c r="CN14734" s="60" t="e">
        <f t="shared" si="8110"/>
        <v>#N/A</v>
      </c>
      <c r="CO14734" s="60" t="e">
        <f t="shared" si="8111"/>
        <v>#DIV/0!</v>
      </c>
      <c r="CP14734" s="60" t="str">
        <f t="shared" si="8087"/>
        <v/>
      </c>
      <c r="CQ14734" s="60"/>
      <c r="CR14734" s="44"/>
      <c r="CS14734" s="58" t="e">
        <f t="shared" si="8088"/>
        <v>#N/A</v>
      </c>
      <c r="CT14734" s="58" t="e">
        <f t="shared" si="8089"/>
        <v>#N/A</v>
      </c>
      <c r="CU14734" s="58" t="e">
        <f t="shared" si="8090"/>
        <v>#DIV/0!</v>
      </c>
      <c r="CV14734" s="60" t="e">
        <f t="shared" si="8112"/>
        <v>#N/A</v>
      </c>
      <c r="CW14734" s="60">
        <f t="shared" si="8091"/>
        <v>1</v>
      </c>
      <c r="CX14734" s="60" t="e">
        <f t="shared" si="8113"/>
        <v>#DIV/0!</v>
      </c>
      <c r="CY14734" s="60" t="e">
        <f t="shared" si="8092"/>
        <v>#N/A</v>
      </c>
      <c r="CZ14734" s="60" t="e">
        <f t="shared" si="8093"/>
        <v>#N/A</v>
      </c>
      <c r="DA14734" s="60" t="e">
        <f t="shared" si="8114"/>
        <v>#DIV/0!</v>
      </c>
      <c r="DB14734" s="60" t="e">
        <f t="shared" si="8114"/>
        <v>#N/A</v>
      </c>
      <c r="DC14734" s="60" t="e">
        <f t="shared" si="8094"/>
        <v>#DIV/0!</v>
      </c>
      <c r="DD14734" s="60" t="e">
        <f t="shared" si="8115"/>
        <v>#N/A</v>
      </c>
      <c r="DE14734" s="60" t="e">
        <f t="shared" si="8116"/>
        <v>#N/A</v>
      </c>
      <c r="DF14734" s="60" t="str">
        <f t="shared" si="8095"/>
        <v/>
      </c>
    </row>
    <row r="14735" spans="66:110" s="1" customFormat="1" x14ac:dyDescent="0.3">
      <c r="BN14735" s="58" t="e">
        <f t="shared" si="8079"/>
        <v>#N/A</v>
      </c>
      <c r="BO14735" s="59" t="e">
        <f t="shared" si="8080"/>
        <v>#N/A</v>
      </c>
      <c r="BP14735" s="58" t="e">
        <f t="shared" si="8081"/>
        <v>#DIV/0!</v>
      </c>
      <c r="BQ14735" s="60" t="e">
        <f t="shared" si="8096"/>
        <v>#DIV/0!</v>
      </c>
      <c r="BR14735" s="58" t="e">
        <f t="shared" si="8082"/>
        <v>#N/A</v>
      </c>
      <c r="BS14735" s="60" t="e">
        <f t="shared" si="8097"/>
        <v>#N/A</v>
      </c>
      <c r="BT14735" s="60" t="e">
        <f t="shared" si="8098"/>
        <v>#DIV/0!</v>
      </c>
      <c r="BU14735" s="58" t="e">
        <f t="shared" si="8083"/>
        <v>#N/A</v>
      </c>
      <c r="BV14735" s="58" t="e">
        <f t="shared" si="8084"/>
        <v>#N/A</v>
      </c>
      <c r="BW14735" s="60" t="e">
        <f t="shared" si="8099"/>
        <v>#N/A</v>
      </c>
      <c r="BX14735" s="58" t="e">
        <f t="shared" si="8085"/>
        <v>#N/A</v>
      </c>
      <c r="BY14735" s="60" t="e">
        <f t="shared" si="8100"/>
        <v>#N/A</v>
      </c>
      <c r="BZ14735" s="60" t="e">
        <f t="shared" si="8101"/>
        <v>#N/A</v>
      </c>
      <c r="CA14735" s="60" t="e">
        <f t="shared" si="8102"/>
        <v>#N/A</v>
      </c>
      <c r="CB14735" s="58" t="e">
        <f t="shared" si="8086"/>
        <v>#DIV/0!</v>
      </c>
      <c r="CC14735" s="60" t="e">
        <f t="shared" si="8103"/>
        <v>#DIV/0!</v>
      </c>
      <c r="CD14735" s="60" t="e">
        <f t="shared" si="8104"/>
        <v>#DIV/0!</v>
      </c>
      <c r="CE14735" s="60" t="e">
        <f t="shared" si="8105"/>
        <v>#DIV/0!</v>
      </c>
      <c r="CF14735" s="52" t="e">
        <f t="shared" si="8106"/>
        <v>#N/A</v>
      </c>
      <c r="CG14735" s="52" t="e">
        <f t="shared" si="8107"/>
        <v>#N/A</v>
      </c>
      <c r="CH14735" s="60" t="e">
        <f t="shared" si="8108"/>
        <v>#DIV/0!</v>
      </c>
      <c r="CI14735" s="60" t="e">
        <f t="shared" si="8109"/>
        <v>#DIV/0!</v>
      </c>
      <c r="CJ14735" s="60" t="e">
        <f t="shared" si="8117"/>
        <v>#N/A</v>
      </c>
      <c r="CK14735" s="60" t="e">
        <f t="shared" si="8117"/>
        <v>#N/A</v>
      </c>
      <c r="CL14735" s="60" t="e">
        <f t="shared" si="8117"/>
        <v>#DIV/0!</v>
      </c>
      <c r="CM14735" s="60" t="e">
        <f t="shared" si="8117"/>
        <v>#DIV/0!</v>
      </c>
      <c r="CN14735" s="60" t="e">
        <f t="shared" si="8110"/>
        <v>#N/A</v>
      </c>
      <c r="CO14735" s="60" t="e">
        <f t="shared" si="8111"/>
        <v>#DIV/0!</v>
      </c>
      <c r="CP14735" s="60" t="str">
        <f t="shared" si="8087"/>
        <v/>
      </c>
      <c r="CQ14735" s="60"/>
      <c r="CR14735" s="44"/>
      <c r="CS14735" s="58" t="e">
        <f t="shared" si="8088"/>
        <v>#N/A</v>
      </c>
      <c r="CT14735" s="58" t="e">
        <f t="shared" si="8089"/>
        <v>#N/A</v>
      </c>
      <c r="CU14735" s="58" t="e">
        <f t="shared" si="8090"/>
        <v>#DIV/0!</v>
      </c>
      <c r="CV14735" s="60" t="e">
        <f t="shared" si="8112"/>
        <v>#N/A</v>
      </c>
      <c r="CW14735" s="60">
        <f t="shared" si="8091"/>
        <v>1</v>
      </c>
      <c r="CX14735" s="60" t="e">
        <f t="shared" si="8113"/>
        <v>#DIV/0!</v>
      </c>
      <c r="CY14735" s="60" t="e">
        <f t="shared" si="8092"/>
        <v>#N/A</v>
      </c>
      <c r="CZ14735" s="60" t="e">
        <f t="shared" si="8093"/>
        <v>#N/A</v>
      </c>
      <c r="DA14735" s="60" t="e">
        <f t="shared" si="8114"/>
        <v>#DIV/0!</v>
      </c>
      <c r="DB14735" s="60" t="e">
        <f t="shared" si="8114"/>
        <v>#N/A</v>
      </c>
      <c r="DC14735" s="60" t="e">
        <f t="shared" si="8094"/>
        <v>#DIV/0!</v>
      </c>
      <c r="DD14735" s="60" t="e">
        <f t="shared" si="8115"/>
        <v>#N/A</v>
      </c>
      <c r="DE14735" s="60" t="e">
        <f t="shared" si="8116"/>
        <v>#N/A</v>
      </c>
      <c r="DF14735" s="60" t="str">
        <f t="shared" si="8095"/>
        <v/>
      </c>
    </row>
    <row r="14736" spans="66:110" s="1" customFormat="1" x14ac:dyDescent="0.3">
      <c r="BN14736" s="58" t="e">
        <f t="shared" si="8079"/>
        <v>#N/A</v>
      </c>
      <c r="BO14736" s="59" t="e">
        <f t="shared" si="8080"/>
        <v>#N/A</v>
      </c>
      <c r="BP14736" s="58" t="e">
        <f t="shared" si="8081"/>
        <v>#DIV/0!</v>
      </c>
      <c r="BQ14736" s="60" t="e">
        <f t="shared" si="8096"/>
        <v>#DIV/0!</v>
      </c>
      <c r="BR14736" s="58" t="e">
        <f t="shared" si="8082"/>
        <v>#N/A</v>
      </c>
      <c r="BS14736" s="60" t="e">
        <f t="shared" si="8097"/>
        <v>#N/A</v>
      </c>
      <c r="BT14736" s="60" t="e">
        <f t="shared" si="8098"/>
        <v>#DIV/0!</v>
      </c>
      <c r="BU14736" s="58" t="e">
        <f t="shared" si="8083"/>
        <v>#N/A</v>
      </c>
      <c r="BV14736" s="58" t="e">
        <f t="shared" si="8084"/>
        <v>#N/A</v>
      </c>
      <c r="BW14736" s="60" t="e">
        <f t="shared" si="8099"/>
        <v>#N/A</v>
      </c>
      <c r="BX14736" s="58" t="e">
        <f t="shared" si="8085"/>
        <v>#N/A</v>
      </c>
      <c r="BY14736" s="60" t="e">
        <f t="shared" si="8100"/>
        <v>#N/A</v>
      </c>
      <c r="BZ14736" s="60" t="e">
        <f t="shared" si="8101"/>
        <v>#N/A</v>
      </c>
      <c r="CA14736" s="60" t="e">
        <f t="shared" si="8102"/>
        <v>#N/A</v>
      </c>
      <c r="CB14736" s="58" t="e">
        <f t="shared" si="8086"/>
        <v>#DIV/0!</v>
      </c>
      <c r="CC14736" s="60" t="e">
        <f t="shared" si="8103"/>
        <v>#DIV/0!</v>
      </c>
      <c r="CD14736" s="60" t="e">
        <f t="shared" si="8104"/>
        <v>#DIV/0!</v>
      </c>
      <c r="CE14736" s="60" t="e">
        <f t="shared" si="8105"/>
        <v>#DIV/0!</v>
      </c>
      <c r="CF14736" s="52" t="e">
        <f t="shared" si="8106"/>
        <v>#N/A</v>
      </c>
      <c r="CG14736" s="52" t="e">
        <f t="shared" si="8107"/>
        <v>#N/A</v>
      </c>
      <c r="CH14736" s="60" t="e">
        <f t="shared" si="8108"/>
        <v>#DIV/0!</v>
      </c>
      <c r="CI14736" s="60" t="e">
        <f t="shared" si="8109"/>
        <v>#DIV/0!</v>
      </c>
      <c r="CJ14736" s="60" t="e">
        <f t="shared" si="8117"/>
        <v>#N/A</v>
      </c>
      <c r="CK14736" s="60" t="e">
        <f t="shared" si="8117"/>
        <v>#N/A</v>
      </c>
      <c r="CL14736" s="60" t="e">
        <f t="shared" si="8117"/>
        <v>#DIV/0!</v>
      </c>
      <c r="CM14736" s="60" t="e">
        <f t="shared" si="8117"/>
        <v>#DIV/0!</v>
      </c>
      <c r="CN14736" s="60" t="e">
        <f t="shared" si="8110"/>
        <v>#N/A</v>
      </c>
      <c r="CO14736" s="60" t="e">
        <f t="shared" si="8111"/>
        <v>#DIV/0!</v>
      </c>
      <c r="CP14736" s="60" t="str">
        <f t="shared" si="8087"/>
        <v/>
      </c>
      <c r="CQ14736" s="60"/>
      <c r="CR14736" s="44"/>
      <c r="CS14736" s="58" t="e">
        <f t="shared" si="8088"/>
        <v>#N/A</v>
      </c>
      <c r="CT14736" s="58" t="e">
        <f t="shared" si="8089"/>
        <v>#N/A</v>
      </c>
      <c r="CU14736" s="58" t="e">
        <f t="shared" si="8090"/>
        <v>#DIV/0!</v>
      </c>
      <c r="CV14736" s="60" t="e">
        <f t="shared" si="8112"/>
        <v>#N/A</v>
      </c>
      <c r="CW14736" s="60">
        <f t="shared" si="8091"/>
        <v>1</v>
      </c>
      <c r="CX14736" s="60" t="e">
        <f t="shared" si="8113"/>
        <v>#DIV/0!</v>
      </c>
      <c r="CY14736" s="60" t="e">
        <f t="shared" si="8092"/>
        <v>#N/A</v>
      </c>
      <c r="CZ14736" s="60" t="e">
        <f t="shared" si="8093"/>
        <v>#N/A</v>
      </c>
      <c r="DA14736" s="60" t="e">
        <f t="shared" si="8114"/>
        <v>#DIV/0!</v>
      </c>
      <c r="DB14736" s="60" t="e">
        <f t="shared" si="8114"/>
        <v>#N/A</v>
      </c>
      <c r="DC14736" s="60" t="e">
        <f t="shared" si="8094"/>
        <v>#DIV/0!</v>
      </c>
      <c r="DD14736" s="60" t="e">
        <f t="shared" si="8115"/>
        <v>#N/A</v>
      </c>
      <c r="DE14736" s="60" t="e">
        <f t="shared" si="8116"/>
        <v>#N/A</v>
      </c>
      <c r="DF14736" s="60" t="str">
        <f t="shared" si="8095"/>
        <v/>
      </c>
    </row>
    <row r="14737" spans="66:110" s="1" customFormat="1" x14ac:dyDescent="0.3">
      <c r="BN14737" s="58" t="e">
        <f t="shared" si="8079"/>
        <v>#N/A</v>
      </c>
      <c r="BO14737" s="59" t="e">
        <f t="shared" si="8080"/>
        <v>#N/A</v>
      </c>
      <c r="BP14737" s="58" t="e">
        <f t="shared" si="8081"/>
        <v>#DIV/0!</v>
      </c>
      <c r="BQ14737" s="60" t="e">
        <f t="shared" si="8096"/>
        <v>#DIV/0!</v>
      </c>
      <c r="BR14737" s="58" t="e">
        <f t="shared" si="8082"/>
        <v>#N/A</v>
      </c>
      <c r="BS14737" s="60" t="e">
        <f t="shared" si="8097"/>
        <v>#N/A</v>
      </c>
      <c r="BT14737" s="60" t="e">
        <f t="shared" si="8098"/>
        <v>#DIV/0!</v>
      </c>
      <c r="BU14737" s="58" t="e">
        <f t="shared" si="8083"/>
        <v>#N/A</v>
      </c>
      <c r="BV14737" s="58" t="e">
        <f t="shared" si="8084"/>
        <v>#N/A</v>
      </c>
      <c r="BW14737" s="60" t="e">
        <f t="shared" si="8099"/>
        <v>#N/A</v>
      </c>
      <c r="BX14737" s="58" t="e">
        <f t="shared" si="8085"/>
        <v>#N/A</v>
      </c>
      <c r="BY14737" s="60" t="e">
        <f t="shared" si="8100"/>
        <v>#N/A</v>
      </c>
      <c r="BZ14737" s="60" t="e">
        <f t="shared" si="8101"/>
        <v>#N/A</v>
      </c>
      <c r="CA14737" s="60" t="e">
        <f t="shared" si="8102"/>
        <v>#N/A</v>
      </c>
      <c r="CB14737" s="58" t="e">
        <f t="shared" si="8086"/>
        <v>#DIV/0!</v>
      </c>
      <c r="CC14737" s="60" t="e">
        <f t="shared" si="8103"/>
        <v>#DIV/0!</v>
      </c>
      <c r="CD14737" s="60" t="e">
        <f t="shared" si="8104"/>
        <v>#DIV/0!</v>
      </c>
      <c r="CE14737" s="60" t="e">
        <f t="shared" si="8105"/>
        <v>#DIV/0!</v>
      </c>
      <c r="CF14737" s="52" t="e">
        <f t="shared" si="8106"/>
        <v>#N/A</v>
      </c>
      <c r="CG14737" s="52" t="e">
        <f t="shared" si="8107"/>
        <v>#N/A</v>
      </c>
      <c r="CH14737" s="60" t="e">
        <f t="shared" si="8108"/>
        <v>#DIV/0!</v>
      </c>
      <c r="CI14737" s="60" t="e">
        <f t="shared" si="8109"/>
        <v>#DIV/0!</v>
      </c>
      <c r="CJ14737" s="60" t="e">
        <f t="shared" si="8117"/>
        <v>#N/A</v>
      </c>
      <c r="CK14737" s="60" t="e">
        <f t="shared" si="8117"/>
        <v>#N/A</v>
      </c>
      <c r="CL14737" s="60" t="e">
        <f t="shared" si="8117"/>
        <v>#DIV/0!</v>
      </c>
      <c r="CM14737" s="60" t="e">
        <f t="shared" si="8117"/>
        <v>#DIV/0!</v>
      </c>
      <c r="CN14737" s="60" t="e">
        <f t="shared" si="8110"/>
        <v>#N/A</v>
      </c>
      <c r="CO14737" s="60" t="e">
        <f t="shared" si="8111"/>
        <v>#DIV/0!</v>
      </c>
      <c r="CP14737" s="60" t="str">
        <f t="shared" si="8087"/>
        <v/>
      </c>
      <c r="CQ14737" s="60"/>
      <c r="CR14737" s="44"/>
      <c r="CS14737" s="58" t="e">
        <f t="shared" si="8088"/>
        <v>#N/A</v>
      </c>
      <c r="CT14737" s="58" t="e">
        <f t="shared" si="8089"/>
        <v>#N/A</v>
      </c>
      <c r="CU14737" s="58" t="e">
        <f t="shared" si="8090"/>
        <v>#DIV/0!</v>
      </c>
      <c r="CV14737" s="60" t="e">
        <f t="shared" si="8112"/>
        <v>#N/A</v>
      </c>
      <c r="CW14737" s="60">
        <f t="shared" si="8091"/>
        <v>1</v>
      </c>
      <c r="CX14737" s="60" t="e">
        <f t="shared" si="8113"/>
        <v>#DIV/0!</v>
      </c>
      <c r="CY14737" s="60" t="e">
        <f t="shared" si="8092"/>
        <v>#N/A</v>
      </c>
      <c r="CZ14737" s="60" t="e">
        <f t="shared" si="8093"/>
        <v>#N/A</v>
      </c>
      <c r="DA14737" s="60" t="e">
        <f t="shared" si="8114"/>
        <v>#DIV/0!</v>
      </c>
      <c r="DB14737" s="60" t="e">
        <f t="shared" si="8114"/>
        <v>#N/A</v>
      </c>
      <c r="DC14737" s="60" t="e">
        <f t="shared" si="8094"/>
        <v>#DIV/0!</v>
      </c>
      <c r="DD14737" s="60" t="e">
        <f t="shared" si="8115"/>
        <v>#N/A</v>
      </c>
      <c r="DE14737" s="60" t="e">
        <f t="shared" si="8116"/>
        <v>#N/A</v>
      </c>
      <c r="DF14737" s="60" t="str">
        <f t="shared" si="8095"/>
        <v/>
      </c>
    </row>
    <row r="14738" spans="66:110" s="1" customFormat="1" x14ac:dyDescent="0.3">
      <c r="BN14738" s="58" t="e">
        <f t="shared" si="8079"/>
        <v>#N/A</v>
      </c>
      <c r="BO14738" s="59" t="e">
        <f t="shared" si="8080"/>
        <v>#N/A</v>
      </c>
      <c r="BP14738" s="58" t="e">
        <f t="shared" si="8081"/>
        <v>#DIV/0!</v>
      </c>
      <c r="BQ14738" s="60" t="e">
        <f t="shared" si="8096"/>
        <v>#DIV/0!</v>
      </c>
      <c r="BR14738" s="58" t="e">
        <f t="shared" si="8082"/>
        <v>#N/A</v>
      </c>
      <c r="BS14738" s="60" t="e">
        <f t="shared" si="8097"/>
        <v>#N/A</v>
      </c>
      <c r="BT14738" s="60" t="e">
        <f t="shared" si="8098"/>
        <v>#DIV/0!</v>
      </c>
      <c r="BU14738" s="58" t="e">
        <f t="shared" si="8083"/>
        <v>#N/A</v>
      </c>
      <c r="BV14738" s="58" t="e">
        <f t="shared" si="8084"/>
        <v>#N/A</v>
      </c>
      <c r="BW14738" s="60" t="e">
        <f t="shared" si="8099"/>
        <v>#N/A</v>
      </c>
      <c r="BX14738" s="58" t="e">
        <f t="shared" si="8085"/>
        <v>#N/A</v>
      </c>
      <c r="BY14738" s="60" t="e">
        <f t="shared" si="8100"/>
        <v>#N/A</v>
      </c>
      <c r="BZ14738" s="60" t="e">
        <f t="shared" si="8101"/>
        <v>#N/A</v>
      </c>
      <c r="CA14738" s="60" t="e">
        <f t="shared" si="8102"/>
        <v>#N/A</v>
      </c>
      <c r="CB14738" s="58" t="e">
        <f t="shared" si="8086"/>
        <v>#DIV/0!</v>
      </c>
      <c r="CC14738" s="60" t="e">
        <f t="shared" si="8103"/>
        <v>#DIV/0!</v>
      </c>
      <c r="CD14738" s="60" t="e">
        <f t="shared" si="8104"/>
        <v>#DIV/0!</v>
      </c>
      <c r="CE14738" s="60" t="e">
        <f t="shared" si="8105"/>
        <v>#DIV/0!</v>
      </c>
      <c r="CF14738" s="52" t="e">
        <f t="shared" si="8106"/>
        <v>#N/A</v>
      </c>
      <c r="CG14738" s="52" t="e">
        <f t="shared" si="8107"/>
        <v>#N/A</v>
      </c>
      <c r="CH14738" s="60" t="e">
        <f t="shared" si="8108"/>
        <v>#DIV/0!</v>
      </c>
      <c r="CI14738" s="60" t="e">
        <f t="shared" si="8109"/>
        <v>#DIV/0!</v>
      </c>
      <c r="CJ14738" s="60" t="e">
        <f t="shared" si="8117"/>
        <v>#N/A</v>
      </c>
      <c r="CK14738" s="60" t="e">
        <f t="shared" si="8117"/>
        <v>#N/A</v>
      </c>
      <c r="CL14738" s="60" t="e">
        <f t="shared" si="8117"/>
        <v>#DIV/0!</v>
      </c>
      <c r="CM14738" s="60" t="e">
        <f t="shared" si="8117"/>
        <v>#DIV/0!</v>
      </c>
      <c r="CN14738" s="60" t="e">
        <f t="shared" si="8110"/>
        <v>#N/A</v>
      </c>
      <c r="CO14738" s="60" t="e">
        <f t="shared" si="8111"/>
        <v>#DIV/0!</v>
      </c>
      <c r="CP14738" s="60" t="str">
        <f t="shared" si="8087"/>
        <v/>
      </c>
      <c r="CQ14738" s="60"/>
      <c r="CR14738" s="44"/>
      <c r="CS14738" s="58" t="e">
        <f t="shared" si="8088"/>
        <v>#N/A</v>
      </c>
      <c r="CT14738" s="58" t="e">
        <f t="shared" si="8089"/>
        <v>#N/A</v>
      </c>
      <c r="CU14738" s="58" t="e">
        <f t="shared" si="8090"/>
        <v>#DIV/0!</v>
      </c>
      <c r="CV14738" s="60" t="e">
        <f t="shared" si="8112"/>
        <v>#N/A</v>
      </c>
      <c r="CW14738" s="60">
        <f t="shared" si="8091"/>
        <v>1</v>
      </c>
      <c r="CX14738" s="60" t="e">
        <f t="shared" si="8113"/>
        <v>#DIV/0!</v>
      </c>
      <c r="CY14738" s="60" t="e">
        <f t="shared" si="8092"/>
        <v>#N/A</v>
      </c>
      <c r="CZ14738" s="60" t="e">
        <f t="shared" si="8093"/>
        <v>#N/A</v>
      </c>
      <c r="DA14738" s="60" t="e">
        <f t="shared" si="8114"/>
        <v>#DIV/0!</v>
      </c>
      <c r="DB14738" s="60" t="e">
        <f t="shared" si="8114"/>
        <v>#N/A</v>
      </c>
      <c r="DC14738" s="60" t="e">
        <f t="shared" si="8094"/>
        <v>#DIV/0!</v>
      </c>
      <c r="DD14738" s="60" t="e">
        <f t="shared" si="8115"/>
        <v>#N/A</v>
      </c>
      <c r="DE14738" s="60" t="e">
        <f t="shared" si="8116"/>
        <v>#N/A</v>
      </c>
      <c r="DF14738" s="60" t="str">
        <f t="shared" si="8095"/>
        <v/>
      </c>
    </row>
    <row r="14739" spans="66:110" s="1" customFormat="1" x14ac:dyDescent="0.3">
      <c r="BN14739" s="58" t="e">
        <f t="shared" si="8079"/>
        <v>#N/A</v>
      </c>
      <c r="BO14739" s="59" t="e">
        <f t="shared" si="8080"/>
        <v>#N/A</v>
      </c>
      <c r="BP14739" s="58" t="e">
        <f t="shared" si="8081"/>
        <v>#DIV/0!</v>
      </c>
      <c r="BQ14739" s="60" t="e">
        <f t="shared" si="8096"/>
        <v>#DIV/0!</v>
      </c>
      <c r="BR14739" s="58" t="e">
        <f t="shared" si="8082"/>
        <v>#N/A</v>
      </c>
      <c r="BS14739" s="60" t="e">
        <f t="shared" si="8097"/>
        <v>#N/A</v>
      </c>
      <c r="BT14739" s="60" t="e">
        <f t="shared" si="8098"/>
        <v>#DIV/0!</v>
      </c>
      <c r="BU14739" s="58" t="e">
        <f t="shared" si="8083"/>
        <v>#N/A</v>
      </c>
      <c r="BV14739" s="58" t="e">
        <f t="shared" si="8084"/>
        <v>#N/A</v>
      </c>
      <c r="BW14739" s="60" t="e">
        <f t="shared" si="8099"/>
        <v>#N/A</v>
      </c>
      <c r="BX14739" s="58" t="e">
        <f t="shared" si="8085"/>
        <v>#N/A</v>
      </c>
      <c r="BY14739" s="60" t="e">
        <f t="shared" si="8100"/>
        <v>#N/A</v>
      </c>
      <c r="BZ14739" s="60" t="e">
        <f t="shared" si="8101"/>
        <v>#N/A</v>
      </c>
      <c r="CA14739" s="60" t="e">
        <f t="shared" si="8102"/>
        <v>#N/A</v>
      </c>
      <c r="CB14739" s="58" t="e">
        <f t="shared" si="8086"/>
        <v>#DIV/0!</v>
      </c>
      <c r="CC14739" s="60" t="e">
        <f t="shared" si="8103"/>
        <v>#DIV/0!</v>
      </c>
      <c r="CD14739" s="60" t="e">
        <f t="shared" si="8104"/>
        <v>#DIV/0!</v>
      </c>
      <c r="CE14739" s="60" t="e">
        <f t="shared" si="8105"/>
        <v>#DIV/0!</v>
      </c>
      <c r="CF14739" s="52" t="e">
        <f t="shared" si="8106"/>
        <v>#N/A</v>
      </c>
      <c r="CG14739" s="52" t="e">
        <f t="shared" si="8107"/>
        <v>#N/A</v>
      </c>
      <c r="CH14739" s="60" t="e">
        <f t="shared" si="8108"/>
        <v>#DIV/0!</v>
      </c>
      <c r="CI14739" s="60" t="e">
        <f t="shared" si="8109"/>
        <v>#DIV/0!</v>
      </c>
      <c r="CJ14739" s="60" t="e">
        <f t="shared" si="8117"/>
        <v>#N/A</v>
      </c>
      <c r="CK14739" s="60" t="e">
        <f t="shared" si="8117"/>
        <v>#N/A</v>
      </c>
      <c r="CL14739" s="60" t="e">
        <f t="shared" si="8117"/>
        <v>#DIV/0!</v>
      </c>
      <c r="CM14739" s="60" t="e">
        <f t="shared" si="8117"/>
        <v>#DIV/0!</v>
      </c>
      <c r="CN14739" s="60" t="e">
        <f t="shared" si="8110"/>
        <v>#N/A</v>
      </c>
      <c r="CO14739" s="60" t="e">
        <f t="shared" si="8111"/>
        <v>#DIV/0!</v>
      </c>
      <c r="CP14739" s="60" t="str">
        <f t="shared" si="8087"/>
        <v/>
      </c>
      <c r="CQ14739" s="60"/>
      <c r="CR14739" s="44"/>
      <c r="CS14739" s="58" t="e">
        <f t="shared" si="8088"/>
        <v>#N/A</v>
      </c>
      <c r="CT14739" s="58" t="e">
        <f t="shared" si="8089"/>
        <v>#N/A</v>
      </c>
      <c r="CU14739" s="58" t="e">
        <f t="shared" si="8090"/>
        <v>#DIV/0!</v>
      </c>
      <c r="CV14739" s="60" t="e">
        <f t="shared" si="8112"/>
        <v>#N/A</v>
      </c>
      <c r="CW14739" s="60">
        <f t="shared" si="8091"/>
        <v>1</v>
      </c>
      <c r="CX14739" s="60" t="e">
        <f t="shared" si="8113"/>
        <v>#DIV/0!</v>
      </c>
      <c r="CY14739" s="60" t="e">
        <f t="shared" si="8092"/>
        <v>#N/A</v>
      </c>
      <c r="CZ14739" s="60" t="e">
        <f t="shared" si="8093"/>
        <v>#N/A</v>
      </c>
      <c r="DA14739" s="60" t="e">
        <f t="shared" si="8114"/>
        <v>#DIV/0!</v>
      </c>
      <c r="DB14739" s="60" t="e">
        <f t="shared" si="8114"/>
        <v>#N/A</v>
      </c>
      <c r="DC14739" s="60" t="e">
        <f t="shared" si="8094"/>
        <v>#DIV/0!</v>
      </c>
      <c r="DD14739" s="60" t="e">
        <f t="shared" si="8115"/>
        <v>#N/A</v>
      </c>
      <c r="DE14739" s="60" t="e">
        <f t="shared" si="8116"/>
        <v>#N/A</v>
      </c>
      <c r="DF14739" s="60" t="str">
        <f t="shared" si="8095"/>
        <v/>
      </c>
    </row>
    <row r="14740" spans="66:110" s="1" customFormat="1" x14ac:dyDescent="0.3">
      <c r="BN14740" s="58" t="e">
        <f t="shared" si="8079"/>
        <v>#N/A</v>
      </c>
      <c r="BO14740" s="59" t="e">
        <f t="shared" si="8080"/>
        <v>#N/A</v>
      </c>
      <c r="BP14740" s="58" t="e">
        <f t="shared" si="8081"/>
        <v>#DIV/0!</v>
      </c>
      <c r="BQ14740" s="60" t="e">
        <f t="shared" si="8096"/>
        <v>#DIV/0!</v>
      </c>
      <c r="BR14740" s="58" t="e">
        <f t="shared" si="8082"/>
        <v>#N/A</v>
      </c>
      <c r="BS14740" s="60" t="e">
        <f t="shared" si="8097"/>
        <v>#N/A</v>
      </c>
      <c r="BT14740" s="60" t="e">
        <f t="shared" si="8098"/>
        <v>#DIV/0!</v>
      </c>
      <c r="BU14740" s="58" t="e">
        <f t="shared" si="8083"/>
        <v>#N/A</v>
      </c>
      <c r="BV14740" s="58" t="e">
        <f t="shared" si="8084"/>
        <v>#N/A</v>
      </c>
      <c r="BW14740" s="60" t="e">
        <f t="shared" si="8099"/>
        <v>#N/A</v>
      </c>
      <c r="BX14740" s="58" t="e">
        <f t="shared" si="8085"/>
        <v>#N/A</v>
      </c>
      <c r="BY14740" s="60" t="e">
        <f t="shared" si="8100"/>
        <v>#N/A</v>
      </c>
      <c r="BZ14740" s="60" t="e">
        <f t="shared" si="8101"/>
        <v>#N/A</v>
      </c>
      <c r="CA14740" s="60" t="e">
        <f t="shared" si="8102"/>
        <v>#N/A</v>
      </c>
      <c r="CB14740" s="58" t="e">
        <f t="shared" si="8086"/>
        <v>#DIV/0!</v>
      </c>
      <c r="CC14740" s="60" t="e">
        <f t="shared" si="8103"/>
        <v>#DIV/0!</v>
      </c>
      <c r="CD14740" s="60" t="e">
        <f t="shared" si="8104"/>
        <v>#DIV/0!</v>
      </c>
      <c r="CE14740" s="60" t="e">
        <f t="shared" si="8105"/>
        <v>#DIV/0!</v>
      </c>
      <c r="CF14740" s="52" t="e">
        <f t="shared" si="8106"/>
        <v>#N/A</v>
      </c>
      <c r="CG14740" s="52" t="e">
        <f t="shared" si="8107"/>
        <v>#N/A</v>
      </c>
      <c r="CH14740" s="60" t="e">
        <f t="shared" si="8108"/>
        <v>#DIV/0!</v>
      </c>
      <c r="CI14740" s="60" t="e">
        <f t="shared" si="8109"/>
        <v>#DIV/0!</v>
      </c>
      <c r="CJ14740" s="60" t="e">
        <f t="shared" si="8117"/>
        <v>#N/A</v>
      </c>
      <c r="CK14740" s="60" t="e">
        <f t="shared" si="8117"/>
        <v>#N/A</v>
      </c>
      <c r="CL14740" s="60" t="e">
        <f t="shared" si="8117"/>
        <v>#DIV/0!</v>
      </c>
      <c r="CM14740" s="60" t="e">
        <f t="shared" si="8117"/>
        <v>#DIV/0!</v>
      </c>
      <c r="CN14740" s="60" t="e">
        <f t="shared" si="8110"/>
        <v>#N/A</v>
      </c>
      <c r="CO14740" s="60" t="e">
        <f t="shared" si="8111"/>
        <v>#DIV/0!</v>
      </c>
      <c r="CP14740" s="60" t="str">
        <f t="shared" si="8087"/>
        <v/>
      </c>
      <c r="CQ14740" s="60"/>
      <c r="CR14740" s="44"/>
      <c r="CS14740" s="58" t="e">
        <f t="shared" si="8088"/>
        <v>#N/A</v>
      </c>
      <c r="CT14740" s="58" t="e">
        <f t="shared" si="8089"/>
        <v>#N/A</v>
      </c>
      <c r="CU14740" s="58" t="e">
        <f t="shared" si="8090"/>
        <v>#DIV/0!</v>
      </c>
      <c r="CV14740" s="60" t="e">
        <f t="shared" si="8112"/>
        <v>#N/A</v>
      </c>
      <c r="CW14740" s="60">
        <f t="shared" si="8091"/>
        <v>1</v>
      </c>
      <c r="CX14740" s="60" t="e">
        <f t="shared" si="8113"/>
        <v>#DIV/0!</v>
      </c>
      <c r="CY14740" s="60" t="e">
        <f t="shared" si="8092"/>
        <v>#N/A</v>
      </c>
      <c r="CZ14740" s="60" t="e">
        <f t="shared" si="8093"/>
        <v>#N/A</v>
      </c>
      <c r="DA14740" s="60" t="e">
        <f t="shared" si="8114"/>
        <v>#DIV/0!</v>
      </c>
      <c r="DB14740" s="60" t="e">
        <f t="shared" si="8114"/>
        <v>#N/A</v>
      </c>
      <c r="DC14740" s="60" t="e">
        <f t="shared" si="8094"/>
        <v>#DIV/0!</v>
      </c>
      <c r="DD14740" s="60" t="e">
        <f t="shared" si="8115"/>
        <v>#N/A</v>
      </c>
      <c r="DE14740" s="60" t="e">
        <f t="shared" si="8116"/>
        <v>#N/A</v>
      </c>
      <c r="DF14740" s="60" t="str">
        <f t="shared" si="8095"/>
        <v/>
      </c>
    </row>
    <row r="14741" spans="66:110" s="1" customFormat="1" x14ac:dyDescent="0.3">
      <c r="BN14741" s="58" t="e">
        <f t="shared" ref="BN14741:BN14804" si="8118">BN13198</f>
        <v>#N/A</v>
      </c>
      <c r="BO14741" s="59" t="e">
        <f t="shared" ref="BO14741:BO14804" si="8119">Tmax10C/BN14741</f>
        <v>#N/A</v>
      </c>
      <c r="BP14741" s="58" t="e">
        <f t="shared" ref="BP14741:BP14804" si="8120">2*k*Tmax10C/Eeff10</f>
        <v>#DIV/0!</v>
      </c>
      <c r="BQ14741" s="60" t="e">
        <f t="shared" si="8096"/>
        <v>#DIV/0!</v>
      </c>
      <c r="BR14741" s="58" t="e">
        <f t="shared" ref="BR14741:BR14804" si="8121">2*k*BN14741/Eeff10</f>
        <v>#N/A</v>
      </c>
      <c r="BS14741" s="60" t="e">
        <f t="shared" si="8097"/>
        <v>#N/A</v>
      </c>
      <c r="BT14741" s="60" t="e">
        <f t="shared" si="8098"/>
        <v>#DIV/0!</v>
      </c>
      <c r="BU14741" s="58" t="e">
        <f t="shared" ref="BU14741:BU14804" si="8122">(-1)*(BN14741/Tmax10C)^2</f>
        <v>#N/A</v>
      </c>
      <c r="BV14741" s="58" t="e">
        <f t="shared" ref="BV14741:BV14804" si="8123">(Eeff10*(BN14741-Tmax10C))/(k*BN14741*Tmax10C)</f>
        <v>#N/A</v>
      </c>
      <c r="BW14741" s="60" t="e">
        <f t="shared" si="8099"/>
        <v>#N/A</v>
      </c>
      <c r="BX14741" s="58" t="e">
        <f t="shared" ref="BX14741:BX14804" si="8124">ΔΕ10/(2*k*BN14741)</f>
        <v>#N/A</v>
      </c>
      <c r="BY14741" s="60" t="e">
        <f t="shared" si="8100"/>
        <v>#N/A</v>
      </c>
      <c r="BZ14741" s="60" t="e">
        <f t="shared" si="8101"/>
        <v>#N/A</v>
      </c>
      <c r="CA14741" s="60" t="e">
        <f t="shared" si="8102"/>
        <v>#N/A</v>
      </c>
      <c r="CB14741" s="58" t="e">
        <f t="shared" ref="CB14741:CB14804" si="8125">ΔΕ10/(2*k*Tmax10C)</f>
        <v>#DIV/0!</v>
      </c>
      <c r="CC14741" s="60" t="e">
        <f t="shared" si="8103"/>
        <v>#DIV/0!</v>
      </c>
      <c r="CD14741" s="60" t="e">
        <f t="shared" si="8104"/>
        <v>#DIV/0!</v>
      </c>
      <c r="CE14741" s="60" t="e">
        <f t="shared" si="8105"/>
        <v>#DIV/0!</v>
      </c>
      <c r="CF14741" s="52" t="e">
        <f t="shared" si="8106"/>
        <v>#N/A</v>
      </c>
      <c r="CG14741" s="52" t="e">
        <f t="shared" si="8107"/>
        <v>#N/A</v>
      </c>
      <c r="CH14741" s="60" t="e">
        <f t="shared" si="8108"/>
        <v>#DIV/0!</v>
      </c>
      <c r="CI14741" s="60" t="e">
        <f t="shared" si="8109"/>
        <v>#DIV/0!</v>
      </c>
      <c r="CJ14741" s="60" t="e">
        <f t="shared" si="8117"/>
        <v>#N/A</v>
      </c>
      <c r="CK14741" s="60" t="e">
        <f t="shared" si="8117"/>
        <v>#N/A</v>
      </c>
      <c r="CL14741" s="60" t="e">
        <f t="shared" si="8117"/>
        <v>#DIV/0!</v>
      </c>
      <c r="CM14741" s="60" t="e">
        <f t="shared" si="8117"/>
        <v>#DIV/0!</v>
      </c>
      <c r="CN14741" s="60" t="e">
        <f t="shared" si="8110"/>
        <v>#N/A</v>
      </c>
      <c r="CO14741" s="60" t="e">
        <f t="shared" si="8111"/>
        <v>#DIV/0!</v>
      </c>
      <c r="CP14741" s="60" t="str">
        <f t="shared" ref="CP14741:CP14804" si="8126">IF(B854="", "", IF(Imax10C="",0, Imax10C*BO14741*BT14741*CN14741/CO14741))</f>
        <v/>
      </c>
      <c r="CQ14741" s="60"/>
      <c r="CR14741" s="44"/>
      <c r="CS14741" s="58" t="e">
        <f t="shared" ref="CS14741:CS14804" si="8127">CS13198</f>
        <v>#N/A</v>
      </c>
      <c r="CT14741" s="58" t="e">
        <f t="shared" ref="CT14741:CT14804" si="8128">2*k*CS14741/_ENE10</f>
        <v>#N/A</v>
      </c>
      <c r="CU14741" s="58" t="e">
        <f t="shared" ref="CU14741:CU14804" si="8129">2*k*Tmax10D/_ENE10</f>
        <v>#DIV/0!</v>
      </c>
      <c r="CV14741" s="60" t="e">
        <f t="shared" si="8112"/>
        <v>#N/A</v>
      </c>
      <c r="CW14741" s="60">
        <f t="shared" ref="CW14741:CW14804" si="8130">(2.6-0.9203*_OR10+0.324*(_OR10^3.338))/(2.6-2.9203*_OR10+0.324*(_OR10^3.338))</f>
        <v>1</v>
      </c>
      <c r="CX14741" s="60" t="e">
        <f t="shared" si="8113"/>
        <v>#DIV/0!</v>
      </c>
      <c r="CY14741" s="60" t="e">
        <f t="shared" ref="CY14741:CY14804" si="8131">(_ENE10*(CS14741-Tmax10D))/(k*CS14741*Tmax10D)</f>
        <v>#N/A</v>
      </c>
      <c r="CZ14741" s="60" t="e">
        <f t="shared" ref="CZ14741:CZ14804" si="8132">(CS14741^2)/((Tmax10D^2)*CW14741)</f>
        <v>#N/A</v>
      </c>
      <c r="DA14741" s="60" t="e">
        <f t="shared" si="8114"/>
        <v>#DIV/0!</v>
      </c>
      <c r="DB14741" s="60" t="e">
        <f t="shared" si="8114"/>
        <v>#N/A</v>
      </c>
      <c r="DC14741" s="60" t="e">
        <f t="shared" ref="DC14741:DC14804" si="8133">DA14741-_OR10</f>
        <v>#DIV/0!</v>
      </c>
      <c r="DD14741" s="60" t="e">
        <f t="shared" si="8115"/>
        <v>#N/A</v>
      </c>
      <c r="DE14741" s="60" t="e">
        <f t="shared" si="8116"/>
        <v>#N/A</v>
      </c>
      <c r="DF14741" s="60" t="str">
        <f t="shared" ref="DF14741:DF14804" si="8134">IF(B854="", "", IF(Imax10D="",0, (Imax10D*(DC14741^2)*DB14741*DE14741)/(DA14741*(DE14741-_OR10)^2)))</f>
        <v/>
      </c>
    </row>
    <row r="14742" spans="66:110" s="1" customFormat="1" x14ac:dyDescent="0.3">
      <c r="BN14742" s="58" t="e">
        <f t="shared" si="8118"/>
        <v>#N/A</v>
      </c>
      <c r="BO14742" s="59" t="e">
        <f t="shared" si="8119"/>
        <v>#N/A</v>
      </c>
      <c r="BP14742" s="58" t="e">
        <f t="shared" si="8120"/>
        <v>#DIV/0!</v>
      </c>
      <c r="BQ14742" s="60" t="e">
        <f t="shared" ref="BQ14742:BQ14805" si="8135">1-BP14742</f>
        <v>#DIV/0!</v>
      </c>
      <c r="BR14742" s="58" t="e">
        <f t="shared" si="8121"/>
        <v>#N/A</v>
      </c>
      <c r="BS14742" s="60" t="e">
        <f t="shared" ref="BS14742:BS14805" si="8136">1-BR14742</f>
        <v>#N/A</v>
      </c>
      <c r="BT14742" s="60" t="e">
        <f t="shared" ref="BT14742:BT14805" si="8137">BQ14742/BS14742</f>
        <v>#DIV/0!</v>
      </c>
      <c r="BU14742" s="58" t="e">
        <f t="shared" si="8122"/>
        <v>#N/A</v>
      </c>
      <c r="BV14742" s="58" t="e">
        <f t="shared" si="8123"/>
        <v>#N/A</v>
      </c>
      <c r="BW14742" s="60" t="e">
        <f t="shared" ref="BW14742:BW14805" si="8138">EXP(BV14742)</f>
        <v>#N/A</v>
      </c>
      <c r="BX14742" s="58" t="e">
        <f t="shared" si="8124"/>
        <v>#N/A</v>
      </c>
      <c r="BY14742" s="60" t="e">
        <f t="shared" ref="BY14742:BY14805" si="8139">EXP(BX14742)</f>
        <v>#N/A</v>
      </c>
      <c r="BZ14742" s="60" t="e">
        <f t="shared" ref="BZ14742:BZ14805" si="8140">(-1)*BX14742</f>
        <v>#N/A</v>
      </c>
      <c r="CA14742" s="60" t="e">
        <f t="shared" ref="CA14742:CA14805" si="8141">EXP(BZ14742)</f>
        <v>#N/A</v>
      </c>
      <c r="CB14742" s="58" t="e">
        <f t="shared" si="8125"/>
        <v>#DIV/0!</v>
      </c>
      <c r="CC14742" s="60" t="e">
        <f t="shared" ref="CC14742:CC14805" si="8142">EXP(CB14742)</f>
        <v>#DIV/0!</v>
      </c>
      <c r="CD14742" s="60" t="e">
        <f t="shared" ref="CD14742:CD14805" si="8143">(-1)*CB14742</f>
        <v>#DIV/0!</v>
      </c>
      <c r="CE14742" s="60" t="e">
        <f t="shared" ref="CE14742:CE14805" si="8144">EXP(CD14742)</f>
        <v>#DIV/0!</v>
      </c>
      <c r="CF14742" s="52" t="e">
        <f t="shared" ref="CF14742:CF14805" si="8145">BU14742*BW14742*CA14742*BS14742</f>
        <v>#N/A</v>
      </c>
      <c r="CG14742" s="52" t="e">
        <f t="shared" ref="CG14742:CG14805" si="8146">BU14742*BW14742*BY14742*BS14742</f>
        <v>#N/A</v>
      </c>
      <c r="CH14742" s="60" t="e">
        <f t="shared" ref="CH14742:CH14805" si="8147">(-1)*BQ14742*CE14742</f>
        <v>#DIV/0!</v>
      </c>
      <c r="CI14742" s="60" t="e">
        <f t="shared" ref="CI14742:CI14805" si="8148">(-1)*BQ14742*CC14742</f>
        <v>#DIV/0!</v>
      </c>
      <c r="CJ14742" s="60" t="e">
        <f t="shared" si="8117"/>
        <v>#N/A</v>
      </c>
      <c r="CK14742" s="60" t="e">
        <f t="shared" si="8117"/>
        <v>#N/A</v>
      </c>
      <c r="CL14742" s="60" t="e">
        <f t="shared" si="8117"/>
        <v>#DIV/0!</v>
      </c>
      <c r="CM14742" s="60" t="e">
        <f t="shared" si="8117"/>
        <v>#DIV/0!</v>
      </c>
      <c r="CN14742" s="60" t="e">
        <f t="shared" ref="CN14742:CN14805" si="8149">CJ14742-CK14742</f>
        <v>#N/A</v>
      </c>
      <c r="CO14742" s="60" t="e">
        <f t="shared" ref="CO14742:CO14805" si="8150">CL14742-CM14742</f>
        <v>#DIV/0!</v>
      </c>
      <c r="CP14742" s="60" t="str">
        <f t="shared" si="8126"/>
        <v/>
      </c>
      <c r="CQ14742" s="60"/>
      <c r="CR14742" s="44"/>
      <c r="CS14742" s="58" t="e">
        <f t="shared" si="8127"/>
        <v>#N/A</v>
      </c>
      <c r="CT14742" s="58" t="e">
        <f t="shared" si="8128"/>
        <v>#N/A</v>
      </c>
      <c r="CU14742" s="58" t="e">
        <f t="shared" si="8129"/>
        <v>#DIV/0!</v>
      </c>
      <c r="CV14742" s="60" t="e">
        <f t="shared" ref="CV14742:CV14805" si="8151">1-CT14742</f>
        <v>#N/A</v>
      </c>
      <c r="CW14742" s="60">
        <f t="shared" si="8130"/>
        <v>1</v>
      </c>
      <c r="CX14742" s="60" t="e">
        <f t="shared" ref="CX14742:CX14805" si="8152">(1-CU14742)/CW14742</f>
        <v>#DIV/0!</v>
      </c>
      <c r="CY14742" s="60" t="e">
        <f t="shared" si="8131"/>
        <v>#N/A</v>
      </c>
      <c r="CZ14742" s="60" t="e">
        <f t="shared" si="8132"/>
        <v>#N/A</v>
      </c>
      <c r="DA14742" s="60" t="e">
        <f t="shared" ref="DA14742:DB14805" si="8153">EXP(CX14742)</f>
        <v>#DIV/0!</v>
      </c>
      <c r="DB14742" s="60" t="e">
        <f t="shared" si="8153"/>
        <v>#N/A</v>
      </c>
      <c r="DC14742" s="60" t="e">
        <f t="shared" si="8133"/>
        <v>#DIV/0!</v>
      </c>
      <c r="DD14742" s="60" t="e">
        <f t="shared" ref="DD14742:DD14805" si="8154">CZ14742*DB14742*CV14742</f>
        <v>#N/A</v>
      </c>
      <c r="DE14742" s="60" t="e">
        <f t="shared" ref="DE14742:DE14805" si="8155">EXP(DD14742)</f>
        <v>#N/A</v>
      </c>
      <c r="DF14742" s="60" t="str">
        <f t="shared" si="8134"/>
        <v/>
      </c>
    </row>
    <row r="14743" spans="66:110" s="1" customFormat="1" x14ac:dyDescent="0.3">
      <c r="BN14743" s="58" t="e">
        <f t="shared" si="8118"/>
        <v>#N/A</v>
      </c>
      <c r="BO14743" s="59" t="e">
        <f t="shared" si="8119"/>
        <v>#N/A</v>
      </c>
      <c r="BP14743" s="58" t="e">
        <f t="shared" si="8120"/>
        <v>#DIV/0!</v>
      </c>
      <c r="BQ14743" s="60" t="e">
        <f t="shared" si="8135"/>
        <v>#DIV/0!</v>
      </c>
      <c r="BR14743" s="58" t="e">
        <f t="shared" si="8121"/>
        <v>#N/A</v>
      </c>
      <c r="BS14743" s="60" t="e">
        <f t="shared" si="8136"/>
        <v>#N/A</v>
      </c>
      <c r="BT14743" s="60" t="e">
        <f t="shared" si="8137"/>
        <v>#DIV/0!</v>
      </c>
      <c r="BU14743" s="58" t="e">
        <f t="shared" si="8122"/>
        <v>#N/A</v>
      </c>
      <c r="BV14743" s="58" t="e">
        <f t="shared" si="8123"/>
        <v>#N/A</v>
      </c>
      <c r="BW14743" s="60" t="e">
        <f t="shared" si="8138"/>
        <v>#N/A</v>
      </c>
      <c r="BX14743" s="58" t="e">
        <f t="shared" si="8124"/>
        <v>#N/A</v>
      </c>
      <c r="BY14743" s="60" t="e">
        <f t="shared" si="8139"/>
        <v>#N/A</v>
      </c>
      <c r="BZ14743" s="60" t="e">
        <f t="shared" si="8140"/>
        <v>#N/A</v>
      </c>
      <c r="CA14743" s="60" t="e">
        <f t="shared" si="8141"/>
        <v>#N/A</v>
      </c>
      <c r="CB14743" s="58" t="e">
        <f t="shared" si="8125"/>
        <v>#DIV/0!</v>
      </c>
      <c r="CC14743" s="60" t="e">
        <f t="shared" si="8142"/>
        <v>#DIV/0!</v>
      </c>
      <c r="CD14743" s="60" t="e">
        <f t="shared" si="8143"/>
        <v>#DIV/0!</v>
      </c>
      <c r="CE14743" s="60" t="e">
        <f t="shared" si="8144"/>
        <v>#DIV/0!</v>
      </c>
      <c r="CF14743" s="52" t="e">
        <f t="shared" si="8145"/>
        <v>#N/A</v>
      </c>
      <c r="CG14743" s="52" t="e">
        <f t="shared" si="8146"/>
        <v>#N/A</v>
      </c>
      <c r="CH14743" s="60" t="e">
        <f t="shared" si="8147"/>
        <v>#DIV/0!</v>
      </c>
      <c r="CI14743" s="60" t="e">
        <f t="shared" si="8148"/>
        <v>#DIV/0!</v>
      </c>
      <c r="CJ14743" s="60" t="e">
        <f t="shared" si="8117"/>
        <v>#N/A</v>
      </c>
      <c r="CK14743" s="60" t="e">
        <f t="shared" si="8117"/>
        <v>#N/A</v>
      </c>
      <c r="CL14743" s="60" t="e">
        <f t="shared" si="8117"/>
        <v>#DIV/0!</v>
      </c>
      <c r="CM14743" s="60" t="e">
        <f t="shared" si="8117"/>
        <v>#DIV/0!</v>
      </c>
      <c r="CN14743" s="60" t="e">
        <f t="shared" si="8149"/>
        <v>#N/A</v>
      </c>
      <c r="CO14743" s="60" t="e">
        <f t="shared" si="8150"/>
        <v>#DIV/0!</v>
      </c>
      <c r="CP14743" s="60" t="str">
        <f t="shared" si="8126"/>
        <v/>
      </c>
      <c r="CQ14743" s="60"/>
      <c r="CR14743" s="44"/>
      <c r="CS14743" s="58" t="e">
        <f t="shared" si="8127"/>
        <v>#N/A</v>
      </c>
      <c r="CT14743" s="58" t="e">
        <f t="shared" si="8128"/>
        <v>#N/A</v>
      </c>
      <c r="CU14743" s="58" t="e">
        <f t="shared" si="8129"/>
        <v>#DIV/0!</v>
      </c>
      <c r="CV14743" s="60" t="e">
        <f t="shared" si="8151"/>
        <v>#N/A</v>
      </c>
      <c r="CW14743" s="60">
        <f t="shared" si="8130"/>
        <v>1</v>
      </c>
      <c r="CX14743" s="60" t="e">
        <f t="shared" si="8152"/>
        <v>#DIV/0!</v>
      </c>
      <c r="CY14743" s="60" t="e">
        <f t="shared" si="8131"/>
        <v>#N/A</v>
      </c>
      <c r="CZ14743" s="60" t="e">
        <f t="shared" si="8132"/>
        <v>#N/A</v>
      </c>
      <c r="DA14743" s="60" t="e">
        <f t="shared" si="8153"/>
        <v>#DIV/0!</v>
      </c>
      <c r="DB14743" s="60" t="e">
        <f t="shared" si="8153"/>
        <v>#N/A</v>
      </c>
      <c r="DC14743" s="60" t="e">
        <f t="shared" si="8133"/>
        <v>#DIV/0!</v>
      </c>
      <c r="DD14743" s="60" t="e">
        <f t="shared" si="8154"/>
        <v>#N/A</v>
      </c>
      <c r="DE14743" s="60" t="e">
        <f t="shared" si="8155"/>
        <v>#N/A</v>
      </c>
      <c r="DF14743" s="60" t="str">
        <f t="shared" si="8134"/>
        <v/>
      </c>
    </row>
    <row r="14744" spans="66:110" s="1" customFormat="1" x14ac:dyDescent="0.3">
      <c r="BN14744" s="58" t="e">
        <f t="shared" si="8118"/>
        <v>#N/A</v>
      </c>
      <c r="BO14744" s="59" t="e">
        <f t="shared" si="8119"/>
        <v>#N/A</v>
      </c>
      <c r="BP14744" s="58" t="e">
        <f t="shared" si="8120"/>
        <v>#DIV/0!</v>
      </c>
      <c r="BQ14744" s="60" t="e">
        <f t="shared" si="8135"/>
        <v>#DIV/0!</v>
      </c>
      <c r="BR14744" s="58" t="e">
        <f t="shared" si="8121"/>
        <v>#N/A</v>
      </c>
      <c r="BS14744" s="60" t="e">
        <f t="shared" si="8136"/>
        <v>#N/A</v>
      </c>
      <c r="BT14744" s="60" t="e">
        <f t="shared" si="8137"/>
        <v>#DIV/0!</v>
      </c>
      <c r="BU14744" s="58" t="e">
        <f t="shared" si="8122"/>
        <v>#N/A</v>
      </c>
      <c r="BV14744" s="58" t="e">
        <f t="shared" si="8123"/>
        <v>#N/A</v>
      </c>
      <c r="BW14744" s="60" t="e">
        <f t="shared" si="8138"/>
        <v>#N/A</v>
      </c>
      <c r="BX14744" s="58" t="e">
        <f t="shared" si="8124"/>
        <v>#N/A</v>
      </c>
      <c r="BY14744" s="60" t="e">
        <f t="shared" si="8139"/>
        <v>#N/A</v>
      </c>
      <c r="BZ14744" s="60" t="e">
        <f t="shared" si="8140"/>
        <v>#N/A</v>
      </c>
      <c r="CA14744" s="60" t="e">
        <f t="shared" si="8141"/>
        <v>#N/A</v>
      </c>
      <c r="CB14744" s="58" t="e">
        <f t="shared" si="8125"/>
        <v>#DIV/0!</v>
      </c>
      <c r="CC14744" s="60" t="e">
        <f t="shared" si="8142"/>
        <v>#DIV/0!</v>
      </c>
      <c r="CD14744" s="60" t="e">
        <f t="shared" si="8143"/>
        <v>#DIV/0!</v>
      </c>
      <c r="CE14744" s="60" t="e">
        <f t="shared" si="8144"/>
        <v>#DIV/0!</v>
      </c>
      <c r="CF14744" s="52" t="e">
        <f t="shared" si="8145"/>
        <v>#N/A</v>
      </c>
      <c r="CG14744" s="52" t="e">
        <f t="shared" si="8146"/>
        <v>#N/A</v>
      </c>
      <c r="CH14744" s="60" t="e">
        <f t="shared" si="8147"/>
        <v>#DIV/0!</v>
      </c>
      <c r="CI14744" s="60" t="e">
        <f t="shared" si="8148"/>
        <v>#DIV/0!</v>
      </c>
      <c r="CJ14744" s="60" t="e">
        <f t="shared" si="8117"/>
        <v>#N/A</v>
      </c>
      <c r="CK14744" s="60" t="e">
        <f t="shared" si="8117"/>
        <v>#N/A</v>
      </c>
      <c r="CL14744" s="60" t="e">
        <f t="shared" si="8117"/>
        <v>#DIV/0!</v>
      </c>
      <c r="CM14744" s="60" t="e">
        <f t="shared" si="8117"/>
        <v>#DIV/0!</v>
      </c>
      <c r="CN14744" s="60" t="e">
        <f t="shared" si="8149"/>
        <v>#N/A</v>
      </c>
      <c r="CO14744" s="60" t="e">
        <f t="shared" si="8150"/>
        <v>#DIV/0!</v>
      </c>
      <c r="CP14744" s="60" t="str">
        <f t="shared" si="8126"/>
        <v/>
      </c>
      <c r="CQ14744" s="60"/>
      <c r="CR14744" s="44"/>
      <c r="CS14744" s="58" t="e">
        <f t="shared" si="8127"/>
        <v>#N/A</v>
      </c>
      <c r="CT14744" s="58" t="e">
        <f t="shared" si="8128"/>
        <v>#N/A</v>
      </c>
      <c r="CU14744" s="58" t="e">
        <f t="shared" si="8129"/>
        <v>#DIV/0!</v>
      </c>
      <c r="CV14744" s="60" t="e">
        <f t="shared" si="8151"/>
        <v>#N/A</v>
      </c>
      <c r="CW14744" s="60">
        <f t="shared" si="8130"/>
        <v>1</v>
      </c>
      <c r="CX14744" s="60" t="e">
        <f t="shared" si="8152"/>
        <v>#DIV/0!</v>
      </c>
      <c r="CY14744" s="60" t="e">
        <f t="shared" si="8131"/>
        <v>#N/A</v>
      </c>
      <c r="CZ14744" s="60" t="e">
        <f t="shared" si="8132"/>
        <v>#N/A</v>
      </c>
      <c r="DA14744" s="60" t="e">
        <f t="shared" si="8153"/>
        <v>#DIV/0!</v>
      </c>
      <c r="DB14744" s="60" t="e">
        <f t="shared" si="8153"/>
        <v>#N/A</v>
      </c>
      <c r="DC14744" s="60" t="e">
        <f t="shared" si="8133"/>
        <v>#DIV/0!</v>
      </c>
      <c r="DD14744" s="60" t="e">
        <f t="shared" si="8154"/>
        <v>#N/A</v>
      </c>
      <c r="DE14744" s="60" t="e">
        <f t="shared" si="8155"/>
        <v>#N/A</v>
      </c>
      <c r="DF14744" s="60" t="str">
        <f t="shared" si="8134"/>
        <v/>
      </c>
    </row>
    <row r="14745" spans="66:110" s="1" customFormat="1" x14ac:dyDescent="0.3">
      <c r="BN14745" s="58" t="e">
        <f t="shared" si="8118"/>
        <v>#N/A</v>
      </c>
      <c r="BO14745" s="59" t="e">
        <f t="shared" si="8119"/>
        <v>#N/A</v>
      </c>
      <c r="BP14745" s="58" t="e">
        <f t="shared" si="8120"/>
        <v>#DIV/0!</v>
      </c>
      <c r="BQ14745" s="60" t="e">
        <f t="shared" si="8135"/>
        <v>#DIV/0!</v>
      </c>
      <c r="BR14745" s="58" t="e">
        <f t="shared" si="8121"/>
        <v>#N/A</v>
      </c>
      <c r="BS14745" s="60" t="e">
        <f t="shared" si="8136"/>
        <v>#N/A</v>
      </c>
      <c r="BT14745" s="60" t="e">
        <f t="shared" si="8137"/>
        <v>#DIV/0!</v>
      </c>
      <c r="BU14745" s="58" t="e">
        <f t="shared" si="8122"/>
        <v>#N/A</v>
      </c>
      <c r="BV14745" s="58" t="e">
        <f t="shared" si="8123"/>
        <v>#N/A</v>
      </c>
      <c r="BW14745" s="60" t="e">
        <f t="shared" si="8138"/>
        <v>#N/A</v>
      </c>
      <c r="BX14745" s="58" t="e">
        <f t="shared" si="8124"/>
        <v>#N/A</v>
      </c>
      <c r="BY14745" s="60" t="e">
        <f t="shared" si="8139"/>
        <v>#N/A</v>
      </c>
      <c r="BZ14745" s="60" t="e">
        <f t="shared" si="8140"/>
        <v>#N/A</v>
      </c>
      <c r="CA14745" s="60" t="e">
        <f t="shared" si="8141"/>
        <v>#N/A</v>
      </c>
      <c r="CB14745" s="58" t="e">
        <f t="shared" si="8125"/>
        <v>#DIV/0!</v>
      </c>
      <c r="CC14745" s="60" t="e">
        <f t="shared" si="8142"/>
        <v>#DIV/0!</v>
      </c>
      <c r="CD14745" s="60" t="e">
        <f t="shared" si="8143"/>
        <v>#DIV/0!</v>
      </c>
      <c r="CE14745" s="60" t="e">
        <f t="shared" si="8144"/>
        <v>#DIV/0!</v>
      </c>
      <c r="CF14745" s="52" t="e">
        <f t="shared" si="8145"/>
        <v>#N/A</v>
      </c>
      <c r="CG14745" s="52" t="e">
        <f t="shared" si="8146"/>
        <v>#N/A</v>
      </c>
      <c r="CH14745" s="60" t="e">
        <f t="shared" si="8147"/>
        <v>#DIV/0!</v>
      </c>
      <c r="CI14745" s="60" t="e">
        <f t="shared" si="8148"/>
        <v>#DIV/0!</v>
      </c>
      <c r="CJ14745" s="60" t="e">
        <f t="shared" si="8117"/>
        <v>#N/A</v>
      </c>
      <c r="CK14745" s="60" t="e">
        <f t="shared" si="8117"/>
        <v>#N/A</v>
      </c>
      <c r="CL14745" s="60" t="e">
        <f t="shared" si="8117"/>
        <v>#DIV/0!</v>
      </c>
      <c r="CM14745" s="60" t="e">
        <f t="shared" si="8117"/>
        <v>#DIV/0!</v>
      </c>
      <c r="CN14745" s="60" t="e">
        <f t="shared" si="8149"/>
        <v>#N/A</v>
      </c>
      <c r="CO14745" s="60" t="e">
        <f t="shared" si="8150"/>
        <v>#DIV/0!</v>
      </c>
      <c r="CP14745" s="60" t="str">
        <f t="shared" si="8126"/>
        <v/>
      </c>
      <c r="CQ14745" s="60"/>
      <c r="CR14745" s="44"/>
      <c r="CS14745" s="58" t="e">
        <f t="shared" si="8127"/>
        <v>#N/A</v>
      </c>
      <c r="CT14745" s="58" t="e">
        <f t="shared" si="8128"/>
        <v>#N/A</v>
      </c>
      <c r="CU14745" s="58" t="e">
        <f t="shared" si="8129"/>
        <v>#DIV/0!</v>
      </c>
      <c r="CV14745" s="60" t="e">
        <f t="shared" si="8151"/>
        <v>#N/A</v>
      </c>
      <c r="CW14745" s="60">
        <f t="shared" si="8130"/>
        <v>1</v>
      </c>
      <c r="CX14745" s="60" t="e">
        <f t="shared" si="8152"/>
        <v>#DIV/0!</v>
      </c>
      <c r="CY14745" s="60" t="e">
        <f t="shared" si="8131"/>
        <v>#N/A</v>
      </c>
      <c r="CZ14745" s="60" t="e">
        <f t="shared" si="8132"/>
        <v>#N/A</v>
      </c>
      <c r="DA14745" s="60" t="e">
        <f t="shared" si="8153"/>
        <v>#DIV/0!</v>
      </c>
      <c r="DB14745" s="60" t="e">
        <f t="shared" si="8153"/>
        <v>#N/A</v>
      </c>
      <c r="DC14745" s="60" t="e">
        <f t="shared" si="8133"/>
        <v>#DIV/0!</v>
      </c>
      <c r="DD14745" s="60" t="e">
        <f t="shared" si="8154"/>
        <v>#N/A</v>
      </c>
      <c r="DE14745" s="60" t="e">
        <f t="shared" si="8155"/>
        <v>#N/A</v>
      </c>
      <c r="DF14745" s="60" t="str">
        <f t="shared" si="8134"/>
        <v/>
      </c>
    </row>
    <row r="14746" spans="66:110" s="1" customFormat="1" x14ac:dyDescent="0.3">
      <c r="BN14746" s="58" t="e">
        <f t="shared" si="8118"/>
        <v>#N/A</v>
      </c>
      <c r="BO14746" s="59" t="e">
        <f t="shared" si="8119"/>
        <v>#N/A</v>
      </c>
      <c r="BP14746" s="58" t="e">
        <f t="shared" si="8120"/>
        <v>#DIV/0!</v>
      </c>
      <c r="BQ14746" s="60" t="e">
        <f t="shared" si="8135"/>
        <v>#DIV/0!</v>
      </c>
      <c r="BR14746" s="58" t="e">
        <f t="shared" si="8121"/>
        <v>#N/A</v>
      </c>
      <c r="BS14746" s="60" t="e">
        <f t="shared" si="8136"/>
        <v>#N/A</v>
      </c>
      <c r="BT14746" s="60" t="e">
        <f t="shared" si="8137"/>
        <v>#DIV/0!</v>
      </c>
      <c r="BU14746" s="58" t="e">
        <f t="shared" si="8122"/>
        <v>#N/A</v>
      </c>
      <c r="BV14746" s="58" t="e">
        <f t="shared" si="8123"/>
        <v>#N/A</v>
      </c>
      <c r="BW14746" s="60" t="e">
        <f t="shared" si="8138"/>
        <v>#N/A</v>
      </c>
      <c r="BX14746" s="58" t="e">
        <f t="shared" si="8124"/>
        <v>#N/A</v>
      </c>
      <c r="BY14746" s="60" t="e">
        <f t="shared" si="8139"/>
        <v>#N/A</v>
      </c>
      <c r="BZ14746" s="60" t="e">
        <f t="shared" si="8140"/>
        <v>#N/A</v>
      </c>
      <c r="CA14746" s="60" t="e">
        <f t="shared" si="8141"/>
        <v>#N/A</v>
      </c>
      <c r="CB14746" s="58" t="e">
        <f t="shared" si="8125"/>
        <v>#DIV/0!</v>
      </c>
      <c r="CC14746" s="60" t="e">
        <f t="shared" si="8142"/>
        <v>#DIV/0!</v>
      </c>
      <c r="CD14746" s="60" t="e">
        <f t="shared" si="8143"/>
        <v>#DIV/0!</v>
      </c>
      <c r="CE14746" s="60" t="e">
        <f t="shared" si="8144"/>
        <v>#DIV/0!</v>
      </c>
      <c r="CF14746" s="52" t="e">
        <f t="shared" si="8145"/>
        <v>#N/A</v>
      </c>
      <c r="CG14746" s="52" t="e">
        <f t="shared" si="8146"/>
        <v>#N/A</v>
      </c>
      <c r="CH14746" s="60" t="e">
        <f t="shared" si="8147"/>
        <v>#DIV/0!</v>
      </c>
      <c r="CI14746" s="60" t="e">
        <f t="shared" si="8148"/>
        <v>#DIV/0!</v>
      </c>
      <c r="CJ14746" s="60" t="e">
        <f t="shared" si="8117"/>
        <v>#N/A</v>
      </c>
      <c r="CK14746" s="60" t="e">
        <f t="shared" si="8117"/>
        <v>#N/A</v>
      </c>
      <c r="CL14746" s="60" t="e">
        <f t="shared" si="8117"/>
        <v>#DIV/0!</v>
      </c>
      <c r="CM14746" s="60" t="e">
        <f t="shared" si="8117"/>
        <v>#DIV/0!</v>
      </c>
      <c r="CN14746" s="60" t="e">
        <f t="shared" si="8149"/>
        <v>#N/A</v>
      </c>
      <c r="CO14746" s="60" t="e">
        <f t="shared" si="8150"/>
        <v>#DIV/0!</v>
      </c>
      <c r="CP14746" s="60" t="str">
        <f t="shared" si="8126"/>
        <v/>
      </c>
      <c r="CQ14746" s="60"/>
      <c r="CR14746" s="44"/>
      <c r="CS14746" s="58" t="e">
        <f t="shared" si="8127"/>
        <v>#N/A</v>
      </c>
      <c r="CT14746" s="58" t="e">
        <f t="shared" si="8128"/>
        <v>#N/A</v>
      </c>
      <c r="CU14746" s="58" t="e">
        <f t="shared" si="8129"/>
        <v>#DIV/0!</v>
      </c>
      <c r="CV14746" s="60" t="e">
        <f t="shared" si="8151"/>
        <v>#N/A</v>
      </c>
      <c r="CW14746" s="60">
        <f t="shared" si="8130"/>
        <v>1</v>
      </c>
      <c r="CX14746" s="60" t="e">
        <f t="shared" si="8152"/>
        <v>#DIV/0!</v>
      </c>
      <c r="CY14746" s="60" t="e">
        <f t="shared" si="8131"/>
        <v>#N/A</v>
      </c>
      <c r="CZ14746" s="60" t="e">
        <f t="shared" si="8132"/>
        <v>#N/A</v>
      </c>
      <c r="DA14746" s="60" t="e">
        <f t="shared" si="8153"/>
        <v>#DIV/0!</v>
      </c>
      <c r="DB14746" s="60" t="e">
        <f t="shared" si="8153"/>
        <v>#N/A</v>
      </c>
      <c r="DC14746" s="60" t="e">
        <f t="shared" si="8133"/>
        <v>#DIV/0!</v>
      </c>
      <c r="DD14746" s="60" t="e">
        <f t="shared" si="8154"/>
        <v>#N/A</v>
      </c>
      <c r="DE14746" s="60" t="e">
        <f t="shared" si="8155"/>
        <v>#N/A</v>
      </c>
      <c r="DF14746" s="60" t="str">
        <f t="shared" si="8134"/>
        <v/>
      </c>
    </row>
    <row r="14747" spans="66:110" s="1" customFormat="1" x14ac:dyDescent="0.3">
      <c r="BN14747" s="58" t="e">
        <f t="shared" si="8118"/>
        <v>#N/A</v>
      </c>
      <c r="BO14747" s="59" t="e">
        <f t="shared" si="8119"/>
        <v>#N/A</v>
      </c>
      <c r="BP14747" s="58" t="e">
        <f t="shared" si="8120"/>
        <v>#DIV/0!</v>
      </c>
      <c r="BQ14747" s="60" t="e">
        <f t="shared" si="8135"/>
        <v>#DIV/0!</v>
      </c>
      <c r="BR14747" s="58" t="e">
        <f t="shared" si="8121"/>
        <v>#N/A</v>
      </c>
      <c r="BS14747" s="60" t="e">
        <f t="shared" si="8136"/>
        <v>#N/A</v>
      </c>
      <c r="BT14747" s="60" t="e">
        <f t="shared" si="8137"/>
        <v>#DIV/0!</v>
      </c>
      <c r="BU14747" s="58" t="e">
        <f t="shared" si="8122"/>
        <v>#N/A</v>
      </c>
      <c r="BV14747" s="58" t="e">
        <f t="shared" si="8123"/>
        <v>#N/A</v>
      </c>
      <c r="BW14747" s="60" t="e">
        <f t="shared" si="8138"/>
        <v>#N/A</v>
      </c>
      <c r="BX14747" s="58" t="e">
        <f t="shared" si="8124"/>
        <v>#N/A</v>
      </c>
      <c r="BY14747" s="60" t="e">
        <f t="shared" si="8139"/>
        <v>#N/A</v>
      </c>
      <c r="BZ14747" s="60" t="e">
        <f t="shared" si="8140"/>
        <v>#N/A</v>
      </c>
      <c r="CA14747" s="60" t="e">
        <f t="shared" si="8141"/>
        <v>#N/A</v>
      </c>
      <c r="CB14747" s="58" t="e">
        <f t="shared" si="8125"/>
        <v>#DIV/0!</v>
      </c>
      <c r="CC14747" s="60" t="e">
        <f t="shared" si="8142"/>
        <v>#DIV/0!</v>
      </c>
      <c r="CD14747" s="60" t="e">
        <f t="shared" si="8143"/>
        <v>#DIV/0!</v>
      </c>
      <c r="CE14747" s="60" t="e">
        <f t="shared" si="8144"/>
        <v>#DIV/0!</v>
      </c>
      <c r="CF14747" s="52" t="e">
        <f t="shared" si="8145"/>
        <v>#N/A</v>
      </c>
      <c r="CG14747" s="52" t="e">
        <f t="shared" si="8146"/>
        <v>#N/A</v>
      </c>
      <c r="CH14747" s="60" t="e">
        <f t="shared" si="8147"/>
        <v>#DIV/0!</v>
      </c>
      <c r="CI14747" s="60" t="e">
        <f t="shared" si="8148"/>
        <v>#DIV/0!</v>
      </c>
      <c r="CJ14747" s="60" t="e">
        <f t="shared" si="8117"/>
        <v>#N/A</v>
      </c>
      <c r="CK14747" s="60" t="e">
        <f t="shared" si="8117"/>
        <v>#N/A</v>
      </c>
      <c r="CL14747" s="60" t="e">
        <f t="shared" si="8117"/>
        <v>#DIV/0!</v>
      </c>
      <c r="CM14747" s="60" t="e">
        <f t="shared" si="8117"/>
        <v>#DIV/0!</v>
      </c>
      <c r="CN14747" s="60" t="e">
        <f t="shared" si="8149"/>
        <v>#N/A</v>
      </c>
      <c r="CO14747" s="60" t="e">
        <f t="shared" si="8150"/>
        <v>#DIV/0!</v>
      </c>
      <c r="CP14747" s="60" t="str">
        <f t="shared" si="8126"/>
        <v/>
      </c>
      <c r="CQ14747" s="60"/>
      <c r="CR14747" s="44"/>
      <c r="CS14747" s="58" t="e">
        <f t="shared" si="8127"/>
        <v>#N/A</v>
      </c>
      <c r="CT14747" s="58" t="e">
        <f t="shared" si="8128"/>
        <v>#N/A</v>
      </c>
      <c r="CU14747" s="58" t="e">
        <f t="shared" si="8129"/>
        <v>#DIV/0!</v>
      </c>
      <c r="CV14747" s="60" t="e">
        <f t="shared" si="8151"/>
        <v>#N/A</v>
      </c>
      <c r="CW14747" s="60">
        <f t="shared" si="8130"/>
        <v>1</v>
      </c>
      <c r="CX14747" s="60" t="e">
        <f t="shared" si="8152"/>
        <v>#DIV/0!</v>
      </c>
      <c r="CY14747" s="60" t="e">
        <f t="shared" si="8131"/>
        <v>#N/A</v>
      </c>
      <c r="CZ14747" s="60" t="e">
        <f t="shared" si="8132"/>
        <v>#N/A</v>
      </c>
      <c r="DA14747" s="60" t="e">
        <f t="shared" si="8153"/>
        <v>#DIV/0!</v>
      </c>
      <c r="DB14747" s="60" t="e">
        <f t="shared" si="8153"/>
        <v>#N/A</v>
      </c>
      <c r="DC14747" s="60" t="e">
        <f t="shared" si="8133"/>
        <v>#DIV/0!</v>
      </c>
      <c r="DD14747" s="60" t="e">
        <f t="shared" si="8154"/>
        <v>#N/A</v>
      </c>
      <c r="DE14747" s="60" t="e">
        <f t="shared" si="8155"/>
        <v>#N/A</v>
      </c>
      <c r="DF14747" s="60" t="str">
        <f t="shared" si="8134"/>
        <v/>
      </c>
    </row>
    <row r="14748" spans="66:110" s="1" customFormat="1" x14ac:dyDescent="0.3">
      <c r="BN14748" s="58" t="e">
        <f t="shared" si="8118"/>
        <v>#N/A</v>
      </c>
      <c r="BO14748" s="59" t="e">
        <f t="shared" si="8119"/>
        <v>#N/A</v>
      </c>
      <c r="BP14748" s="58" t="e">
        <f t="shared" si="8120"/>
        <v>#DIV/0!</v>
      </c>
      <c r="BQ14748" s="60" t="e">
        <f t="shared" si="8135"/>
        <v>#DIV/0!</v>
      </c>
      <c r="BR14748" s="58" t="e">
        <f t="shared" si="8121"/>
        <v>#N/A</v>
      </c>
      <c r="BS14748" s="60" t="e">
        <f t="shared" si="8136"/>
        <v>#N/A</v>
      </c>
      <c r="BT14748" s="60" t="e">
        <f t="shared" si="8137"/>
        <v>#DIV/0!</v>
      </c>
      <c r="BU14748" s="58" t="e">
        <f t="shared" si="8122"/>
        <v>#N/A</v>
      </c>
      <c r="BV14748" s="58" t="e">
        <f t="shared" si="8123"/>
        <v>#N/A</v>
      </c>
      <c r="BW14748" s="60" t="e">
        <f t="shared" si="8138"/>
        <v>#N/A</v>
      </c>
      <c r="BX14748" s="58" t="e">
        <f t="shared" si="8124"/>
        <v>#N/A</v>
      </c>
      <c r="BY14748" s="60" t="e">
        <f t="shared" si="8139"/>
        <v>#N/A</v>
      </c>
      <c r="BZ14748" s="60" t="e">
        <f t="shared" si="8140"/>
        <v>#N/A</v>
      </c>
      <c r="CA14748" s="60" t="e">
        <f t="shared" si="8141"/>
        <v>#N/A</v>
      </c>
      <c r="CB14748" s="58" t="e">
        <f t="shared" si="8125"/>
        <v>#DIV/0!</v>
      </c>
      <c r="CC14748" s="60" t="e">
        <f t="shared" si="8142"/>
        <v>#DIV/0!</v>
      </c>
      <c r="CD14748" s="60" t="e">
        <f t="shared" si="8143"/>
        <v>#DIV/0!</v>
      </c>
      <c r="CE14748" s="60" t="e">
        <f t="shared" si="8144"/>
        <v>#DIV/0!</v>
      </c>
      <c r="CF14748" s="52" t="e">
        <f t="shared" si="8145"/>
        <v>#N/A</v>
      </c>
      <c r="CG14748" s="52" t="e">
        <f t="shared" si="8146"/>
        <v>#N/A</v>
      </c>
      <c r="CH14748" s="60" t="e">
        <f t="shared" si="8147"/>
        <v>#DIV/0!</v>
      </c>
      <c r="CI14748" s="60" t="e">
        <f t="shared" si="8148"/>
        <v>#DIV/0!</v>
      </c>
      <c r="CJ14748" s="60" t="e">
        <f t="shared" si="8117"/>
        <v>#N/A</v>
      </c>
      <c r="CK14748" s="60" t="e">
        <f t="shared" si="8117"/>
        <v>#N/A</v>
      </c>
      <c r="CL14748" s="60" t="e">
        <f t="shared" si="8117"/>
        <v>#DIV/0!</v>
      </c>
      <c r="CM14748" s="60" t="e">
        <f t="shared" si="8117"/>
        <v>#DIV/0!</v>
      </c>
      <c r="CN14748" s="60" t="e">
        <f t="shared" si="8149"/>
        <v>#N/A</v>
      </c>
      <c r="CO14748" s="60" t="e">
        <f t="shared" si="8150"/>
        <v>#DIV/0!</v>
      </c>
      <c r="CP14748" s="60" t="str">
        <f t="shared" si="8126"/>
        <v/>
      </c>
      <c r="CQ14748" s="60"/>
      <c r="CR14748" s="44"/>
      <c r="CS14748" s="58" t="e">
        <f t="shared" si="8127"/>
        <v>#N/A</v>
      </c>
      <c r="CT14748" s="58" t="e">
        <f t="shared" si="8128"/>
        <v>#N/A</v>
      </c>
      <c r="CU14748" s="58" t="e">
        <f t="shared" si="8129"/>
        <v>#DIV/0!</v>
      </c>
      <c r="CV14748" s="60" t="e">
        <f t="shared" si="8151"/>
        <v>#N/A</v>
      </c>
      <c r="CW14748" s="60">
        <f t="shared" si="8130"/>
        <v>1</v>
      </c>
      <c r="CX14748" s="60" t="e">
        <f t="shared" si="8152"/>
        <v>#DIV/0!</v>
      </c>
      <c r="CY14748" s="60" t="e">
        <f t="shared" si="8131"/>
        <v>#N/A</v>
      </c>
      <c r="CZ14748" s="60" t="e">
        <f t="shared" si="8132"/>
        <v>#N/A</v>
      </c>
      <c r="DA14748" s="60" t="e">
        <f t="shared" si="8153"/>
        <v>#DIV/0!</v>
      </c>
      <c r="DB14748" s="60" t="e">
        <f t="shared" si="8153"/>
        <v>#N/A</v>
      </c>
      <c r="DC14748" s="60" t="e">
        <f t="shared" si="8133"/>
        <v>#DIV/0!</v>
      </c>
      <c r="DD14748" s="60" t="e">
        <f t="shared" si="8154"/>
        <v>#N/A</v>
      </c>
      <c r="DE14748" s="60" t="e">
        <f t="shared" si="8155"/>
        <v>#N/A</v>
      </c>
      <c r="DF14748" s="60" t="str">
        <f t="shared" si="8134"/>
        <v/>
      </c>
    </row>
    <row r="14749" spans="66:110" s="1" customFormat="1" x14ac:dyDescent="0.3">
      <c r="BN14749" s="58" t="e">
        <f t="shared" si="8118"/>
        <v>#N/A</v>
      </c>
      <c r="BO14749" s="59" t="e">
        <f t="shared" si="8119"/>
        <v>#N/A</v>
      </c>
      <c r="BP14749" s="58" t="e">
        <f t="shared" si="8120"/>
        <v>#DIV/0!</v>
      </c>
      <c r="BQ14749" s="60" t="e">
        <f t="shared" si="8135"/>
        <v>#DIV/0!</v>
      </c>
      <c r="BR14749" s="58" t="e">
        <f t="shared" si="8121"/>
        <v>#N/A</v>
      </c>
      <c r="BS14749" s="60" t="e">
        <f t="shared" si="8136"/>
        <v>#N/A</v>
      </c>
      <c r="BT14749" s="60" t="e">
        <f t="shared" si="8137"/>
        <v>#DIV/0!</v>
      </c>
      <c r="BU14749" s="58" t="e">
        <f t="shared" si="8122"/>
        <v>#N/A</v>
      </c>
      <c r="BV14749" s="58" t="e">
        <f t="shared" si="8123"/>
        <v>#N/A</v>
      </c>
      <c r="BW14749" s="60" t="e">
        <f t="shared" si="8138"/>
        <v>#N/A</v>
      </c>
      <c r="BX14749" s="58" t="e">
        <f t="shared" si="8124"/>
        <v>#N/A</v>
      </c>
      <c r="BY14749" s="60" t="e">
        <f t="shared" si="8139"/>
        <v>#N/A</v>
      </c>
      <c r="BZ14749" s="60" t="e">
        <f t="shared" si="8140"/>
        <v>#N/A</v>
      </c>
      <c r="CA14749" s="60" t="e">
        <f t="shared" si="8141"/>
        <v>#N/A</v>
      </c>
      <c r="CB14749" s="58" t="e">
        <f t="shared" si="8125"/>
        <v>#DIV/0!</v>
      </c>
      <c r="CC14749" s="60" t="e">
        <f t="shared" si="8142"/>
        <v>#DIV/0!</v>
      </c>
      <c r="CD14749" s="60" t="e">
        <f t="shared" si="8143"/>
        <v>#DIV/0!</v>
      </c>
      <c r="CE14749" s="60" t="e">
        <f t="shared" si="8144"/>
        <v>#DIV/0!</v>
      </c>
      <c r="CF14749" s="52" t="e">
        <f t="shared" si="8145"/>
        <v>#N/A</v>
      </c>
      <c r="CG14749" s="52" t="e">
        <f t="shared" si="8146"/>
        <v>#N/A</v>
      </c>
      <c r="CH14749" s="60" t="e">
        <f t="shared" si="8147"/>
        <v>#DIV/0!</v>
      </c>
      <c r="CI14749" s="60" t="e">
        <f t="shared" si="8148"/>
        <v>#DIV/0!</v>
      </c>
      <c r="CJ14749" s="60" t="e">
        <f t="shared" si="8117"/>
        <v>#N/A</v>
      </c>
      <c r="CK14749" s="60" t="e">
        <f t="shared" si="8117"/>
        <v>#N/A</v>
      </c>
      <c r="CL14749" s="60" t="e">
        <f t="shared" si="8117"/>
        <v>#DIV/0!</v>
      </c>
      <c r="CM14749" s="60" t="e">
        <f t="shared" si="8117"/>
        <v>#DIV/0!</v>
      </c>
      <c r="CN14749" s="60" t="e">
        <f t="shared" si="8149"/>
        <v>#N/A</v>
      </c>
      <c r="CO14749" s="60" t="e">
        <f t="shared" si="8150"/>
        <v>#DIV/0!</v>
      </c>
      <c r="CP14749" s="60" t="str">
        <f t="shared" si="8126"/>
        <v/>
      </c>
      <c r="CQ14749" s="60"/>
      <c r="CR14749" s="44"/>
      <c r="CS14749" s="58" t="e">
        <f t="shared" si="8127"/>
        <v>#N/A</v>
      </c>
      <c r="CT14749" s="58" t="e">
        <f t="shared" si="8128"/>
        <v>#N/A</v>
      </c>
      <c r="CU14749" s="58" t="e">
        <f t="shared" si="8129"/>
        <v>#DIV/0!</v>
      </c>
      <c r="CV14749" s="60" t="e">
        <f t="shared" si="8151"/>
        <v>#N/A</v>
      </c>
      <c r="CW14749" s="60">
        <f t="shared" si="8130"/>
        <v>1</v>
      </c>
      <c r="CX14749" s="60" t="e">
        <f t="shared" si="8152"/>
        <v>#DIV/0!</v>
      </c>
      <c r="CY14749" s="60" t="e">
        <f t="shared" si="8131"/>
        <v>#N/A</v>
      </c>
      <c r="CZ14749" s="60" t="e">
        <f t="shared" si="8132"/>
        <v>#N/A</v>
      </c>
      <c r="DA14749" s="60" t="e">
        <f t="shared" si="8153"/>
        <v>#DIV/0!</v>
      </c>
      <c r="DB14749" s="60" t="e">
        <f t="shared" si="8153"/>
        <v>#N/A</v>
      </c>
      <c r="DC14749" s="60" t="e">
        <f t="shared" si="8133"/>
        <v>#DIV/0!</v>
      </c>
      <c r="DD14749" s="60" t="e">
        <f t="shared" si="8154"/>
        <v>#N/A</v>
      </c>
      <c r="DE14749" s="60" t="e">
        <f t="shared" si="8155"/>
        <v>#N/A</v>
      </c>
      <c r="DF14749" s="60" t="str">
        <f t="shared" si="8134"/>
        <v/>
      </c>
    </row>
    <row r="14750" spans="66:110" s="1" customFormat="1" x14ac:dyDescent="0.3">
      <c r="BN14750" s="58" t="e">
        <f t="shared" si="8118"/>
        <v>#N/A</v>
      </c>
      <c r="BO14750" s="59" t="e">
        <f t="shared" si="8119"/>
        <v>#N/A</v>
      </c>
      <c r="BP14750" s="58" t="e">
        <f t="shared" si="8120"/>
        <v>#DIV/0!</v>
      </c>
      <c r="BQ14750" s="60" t="e">
        <f t="shared" si="8135"/>
        <v>#DIV/0!</v>
      </c>
      <c r="BR14750" s="58" t="e">
        <f t="shared" si="8121"/>
        <v>#N/A</v>
      </c>
      <c r="BS14750" s="60" t="e">
        <f t="shared" si="8136"/>
        <v>#N/A</v>
      </c>
      <c r="BT14750" s="60" t="e">
        <f t="shared" si="8137"/>
        <v>#DIV/0!</v>
      </c>
      <c r="BU14750" s="58" t="e">
        <f t="shared" si="8122"/>
        <v>#N/A</v>
      </c>
      <c r="BV14750" s="58" t="e">
        <f t="shared" si="8123"/>
        <v>#N/A</v>
      </c>
      <c r="BW14750" s="60" t="e">
        <f t="shared" si="8138"/>
        <v>#N/A</v>
      </c>
      <c r="BX14750" s="58" t="e">
        <f t="shared" si="8124"/>
        <v>#N/A</v>
      </c>
      <c r="BY14750" s="60" t="e">
        <f t="shared" si="8139"/>
        <v>#N/A</v>
      </c>
      <c r="BZ14750" s="60" t="e">
        <f t="shared" si="8140"/>
        <v>#N/A</v>
      </c>
      <c r="CA14750" s="60" t="e">
        <f t="shared" si="8141"/>
        <v>#N/A</v>
      </c>
      <c r="CB14750" s="58" t="e">
        <f t="shared" si="8125"/>
        <v>#DIV/0!</v>
      </c>
      <c r="CC14750" s="60" t="e">
        <f t="shared" si="8142"/>
        <v>#DIV/0!</v>
      </c>
      <c r="CD14750" s="60" t="e">
        <f t="shared" si="8143"/>
        <v>#DIV/0!</v>
      </c>
      <c r="CE14750" s="60" t="e">
        <f t="shared" si="8144"/>
        <v>#DIV/0!</v>
      </c>
      <c r="CF14750" s="52" t="e">
        <f t="shared" si="8145"/>
        <v>#N/A</v>
      </c>
      <c r="CG14750" s="52" t="e">
        <f t="shared" si="8146"/>
        <v>#N/A</v>
      </c>
      <c r="CH14750" s="60" t="e">
        <f t="shared" si="8147"/>
        <v>#DIV/0!</v>
      </c>
      <c r="CI14750" s="60" t="e">
        <f t="shared" si="8148"/>
        <v>#DIV/0!</v>
      </c>
      <c r="CJ14750" s="60" t="e">
        <f t="shared" si="8117"/>
        <v>#N/A</v>
      </c>
      <c r="CK14750" s="60" t="e">
        <f t="shared" si="8117"/>
        <v>#N/A</v>
      </c>
      <c r="CL14750" s="60" t="e">
        <f t="shared" si="8117"/>
        <v>#DIV/0!</v>
      </c>
      <c r="CM14750" s="60" t="e">
        <f t="shared" si="8117"/>
        <v>#DIV/0!</v>
      </c>
      <c r="CN14750" s="60" t="e">
        <f t="shared" si="8149"/>
        <v>#N/A</v>
      </c>
      <c r="CO14750" s="60" t="e">
        <f t="shared" si="8150"/>
        <v>#DIV/0!</v>
      </c>
      <c r="CP14750" s="60" t="str">
        <f t="shared" si="8126"/>
        <v/>
      </c>
      <c r="CQ14750" s="60"/>
      <c r="CR14750" s="44"/>
      <c r="CS14750" s="58" t="e">
        <f t="shared" si="8127"/>
        <v>#N/A</v>
      </c>
      <c r="CT14750" s="58" t="e">
        <f t="shared" si="8128"/>
        <v>#N/A</v>
      </c>
      <c r="CU14750" s="58" t="e">
        <f t="shared" si="8129"/>
        <v>#DIV/0!</v>
      </c>
      <c r="CV14750" s="60" t="e">
        <f t="shared" si="8151"/>
        <v>#N/A</v>
      </c>
      <c r="CW14750" s="60">
        <f t="shared" si="8130"/>
        <v>1</v>
      </c>
      <c r="CX14750" s="60" t="e">
        <f t="shared" si="8152"/>
        <v>#DIV/0!</v>
      </c>
      <c r="CY14750" s="60" t="e">
        <f t="shared" si="8131"/>
        <v>#N/A</v>
      </c>
      <c r="CZ14750" s="60" t="e">
        <f t="shared" si="8132"/>
        <v>#N/A</v>
      </c>
      <c r="DA14750" s="60" t="e">
        <f t="shared" si="8153"/>
        <v>#DIV/0!</v>
      </c>
      <c r="DB14750" s="60" t="e">
        <f t="shared" si="8153"/>
        <v>#N/A</v>
      </c>
      <c r="DC14750" s="60" t="e">
        <f t="shared" si="8133"/>
        <v>#DIV/0!</v>
      </c>
      <c r="DD14750" s="60" t="e">
        <f t="shared" si="8154"/>
        <v>#N/A</v>
      </c>
      <c r="DE14750" s="60" t="e">
        <f t="shared" si="8155"/>
        <v>#N/A</v>
      </c>
      <c r="DF14750" s="60" t="str">
        <f t="shared" si="8134"/>
        <v/>
      </c>
    </row>
    <row r="14751" spans="66:110" s="1" customFormat="1" x14ac:dyDescent="0.3">
      <c r="BN14751" s="58" t="e">
        <f t="shared" si="8118"/>
        <v>#N/A</v>
      </c>
      <c r="BO14751" s="59" t="e">
        <f t="shared" si="8119"/>
        <v>#N/A</v>
      </c>
      <c r="BP14751" s="58" t="e">
        <f t="shared" si="8120"/>
        <v>#DIV/0!</v>
      </c>
      <c r="BQ14751" s="60" t="e">
        <f t="shared" si="8135"/>
        <v>#DIV/0!</v>
      </c>
      <c r="BR14751" s="58" t="e">
        <f t="shared" si="8121"/>
        <v>#N/A</v>
      </c>
      <c r="BS14751" s="60" t="e">
        <f t="shared" si="8136"/>
        <v>#N/A</v>
      </c>
      <c r="BT14751" s="60" t="e">
        <f t="shared" si="8137"/>
        <v>#DIV/0!</v>
      </c>
      <c r="BU14751" s="58" t="e">
        <f t="shared" si="8122"/>
        <v>#N/A</v>
      </c>
      <c r="BV14751" s="58" t="e">
        <f t="shared" si="8123"/>
        <v>#N/A</v>
      </c>
      <c r="BW14751" s="60" t="e">
        <f t="shared" si="8138"/>
        <v>#N/A</v>
      </c>
      <c r="BX14751" s="58" t="e">
        <f t="shared" si="8124"/>
        <v>#N/A</v>
      </c>
      <c r="BY14751" s="60" t="e">
        <f t="shared" si="8139"/>
        <v>#N/A</v>
      </c>
      <c r="BZ14751" s="60" t="e">
        <f t="shared" si="8140"/>
        <v>#N/A</v>
      </c>
      <c r="CA14751" s="60" t="e">
        <f t="shared" si="8141"/>
        <v>#N/A</v>
      </c>
      <c r="CB14751" s="58" t="e">
        <f t="shared" si="8125"/>
        <v>#DIV/0!</v>
      </c>
      <c r="CC14751" s="60" t="e">
        <f t="shared" si="8142"/>
        <v>#DIV/0!</v>
      </c>
      <c r="CD14751" s="60" t="e">
        <f t="shared" si="8143"/>
        <v>#DIV/0!</v>
      </c>
      <c r="CE14751" s="60" t="e">
        <f t="shared" si="8144"/>
        <v>#DIV/0!</v>
      </c>
      <c r="CF14751" s="52" t="e">
        <f t="shared" si="8145"/>
        <v>#N/A</v>
      </c>
      <c r="CG14751" s="52" t="e">
        <f t="shared" si="8146"/>
        <v>#N/A</v>
      </c>
      <c r="CH14751" s="60" t="e">
        <f t="shared" si="8147"/>
        <v>#DIV/0!</v>
      </c>
      <c r="CI14751" s="60" t="e">
        <f t="shared" si="8148"/>
        <v>#DIV/0!</v>
      </c>
      <c r="CJ14751" s="60" t="e">
        <f t="shared" si="8117"/>
        <v>#N/A</v>
      </c>
      <c r="CK14751" s="60" t="e">
        <f t="shared" si="8117"/>
        <v>#N/A</v>
      </c>
      <c r="CL14751" s="60" t="e">
        <f t="shared" si="8117"/>
        <v>#DIV/0!</v>
      </c>
      <c r="CM14751" s="60" t="e">
        <f t="shared" si="8117"/>
        <v>#DIV/0!</v>
      </c>
      <c r="CN14751" s="60" t="e">
        <f t="shared" si="8149"/>
        <v>#N/A</v>
      </c>
      <c r="CO14751" s="60" t="e">
        <f t="shared" si="8150"/>
        <v>#DIV/0!</v>
      </c>
      <c r="CP14751" s="60" t="str">
        <f t="shared" si="8126"/>
        <v/>
      </c>
      <c r="CQ14751" s="60"/>
      <c r="CR14751" s="44"/>
      <c r="CS14751" s="58" t="e">
        <f t="shared" si="8127"/>
        <v>#N/A</v>
      </c>
      <c r="CT14751" s="58" t="e">
        <f t="shared" si="8128"/>
        <v>#N/A</v>
      </c>
      <c r="CU14751" s="58" t="e">
        <f t="shared" si="8129"/>
        <v>#DIV/0!</v>
      </c>
      <c r="CV14751" s="60" t="e">
        <f t="shared" si="8151"/>
        <v>#N/A</v>
      </c>
      <c r="CW14751" s="60">
        <f t="shared" si="8130"/>
        <v>1</v>
      </c>
      <c r="CX14751" s="60" t="e">
        <f t="shared" si="8152"/>
        <v>#DIV/0!</v>
      </c>
      <c r="CY14751" s="60" t="e">
        <f t="shared" si="8131"/>
        <v>#N/A</v>
      </c>
      <c r="CZ14751" s="60" t="e">
        <f t="shared" si="8132"/>
        <v>#N/A</v>
      </c>
      <c r="DA14751" s="60" t="e">
        <f t="shared" si="8153"/>
        <v>#DIV/0!</v>
      </c>
      <c r="DB14751" s="60" t="e">
        <f t="shared" si="8153"/>
        <v>#N/A</v>
      </c>
      <c r="DC14751" s="60" t="e">
        <f t="shared" si="8133"/>
        <v>#DIV/0!</v>
      </c>
      <c r="DD14751" s="60" t="e">
        <f t="shared" si="8154"/>
        <v>#N/A</v>
      </c>
      <c r="DE14751" s="60" t="e">
        <f t="shared" si="8155"/>
        <v>#N/A</v>
      </c>
      <c r="DF14751" s="60" t="str">
        <f t="shared" si="8134"/>
        <v/>
      </c>
    </row>
    <row r="14752" spans="66:110" s="1" customFormat="1" x14ac:dyDescent="0.3">
      <c r="BN14752" s="58" t="e">
        <f t="shared" si="8118"/>
        <v>#N/A</v>
      </c>
      <c r="BO14752" s="59" t="e">
        <f t="shared" si="8119"/>
        <v>#N/A</v>
      </c>
      <c r="BP14752" s="58" t="e">
        <f t="shared" si="8120"/>
        <v>#DIV/0!</v>
      </c>
      <c r="BQ14752" s="60" t="e">
        <f t="shared" si="8135"/>
        <v>#DIV/0!</v>
      </c>
      <c r="BR14752" s="58" t="e">
        <f t="shared" si="8121"/>
        <v>#N/A</v>
      </c>
      <c r="BS14752" s="60" t="e">
        <f t="shared" si="8136"/>
        <v>#N/A</v>
      </c>
      <c r="BT14752" s="60" t="e">
        <f t="shared" si="8137"/>
        <v>#DIV/0!</v>
      </c>
      <c r="BU14752" s="58" t="e">
        <f t="shared" si="8122"/>
        <v>#N/A</v>
      </c>
      <c r="BV14752" s="58" t="e">
        <f t="shared" si="8123"/>
        <v>#N/A</v>
      </c>
      <c r="BW14752" s="60" t="e">
        <f t="shared" si="8138"/>
        <v>#N/A</v>
      </c>
      <c r="BX14752" s="58" t="e">
        <f t="shared" si="8124"/>
        <v>#N/A</v>
      </c>
      <c r="BY14752" s="60" t="e">
        <f t="shared" si="8139"/>
        <v>#N/A</v>
      </c>
      <c r="BZ14752" s="60" t="e">
        <f t="shared" si="8140"/>
        <v>#N/A</v>
      </c>
      <c r="CA14752" s="60" t="e">
        <f t="shared" si="8141"/>
        <v>#N/A</v>
      </c>
      <c r="CB14752" s="58" t="e">
        <f t="shared" si="8125"/>
        <v>#DIV/0!</v>
      </c>
      <c r="CC14752" s="60" t="e">
        <f t="shared" si="8142"/>
        <v>#DIV/0!</v>
      </c>
      <c r="CD14752" s="60" t="e">
        <f t="shared" si="8143"/>
        <v>#DIV/0!</v>
      </c>
      <c r="CE14752" s="60" t="e">
        <f t="shared" si="8144"/>
        <v>#DIV/0!</v>
      </c>
      <c r="CF14752" s="52" t="e">
        <f t="shared" si="8145"/>
        <v>#N/A</v>
      </c>
      <c r="CG14752" s="52" t="e">
        <f t="shared" si="8146"/>
        <v>#N/A</v>
      </c>
      <c r="CH14752" s="60" t="e">
        <f t="shared" si="8147"/>
        <v>#DIV/0!</v>
      </c>
      <c r="CI14752" s="60" t="e">
        <f t="shared" si="8148"/>
        <v>#DIV/0!</v>
      </c>
      <c r="CJ14752" s="60" t="e">
        <f t="shared" si="8117"/>
        <v>#N/A</v>
      </c>
      <c r="CK14752" s="60" t="e">
        <f t="shared" si="8117"/>
        <v>#N/A</v>
      </c>
      <c r="CL14752" s="60" t="e">
        <f t="shared" si="8117"/>
        <v>#DIV/0!</v>
      </c>
      <c r="CM14752" s="60" t="e">
        <f t="shared" si="8117"/>
        <v>#DIV/0!</v>
      </c>
      <c r="CN14752" s="60" t="e">
        <f t="shared" si="8149"/>
        <v>#N/A</v>
      </c>
      <c r="CO14752" s="60" t="e">
        <f t="shared" si="8150"/>
        <v>#DIV/0!</v>
      </c>
      <c r="CP14752" s="60" t="str">
        <f t="shared" si="8126"/>
        <v/>
      </c>
      <c r="CQ14752" s="60"/>
      <c r="CR14752" s="44"/>
      <c r="CS14752" s="58" t="e">
        <f t="shared" si="8127"/>
        <v>#N/A</v>
      </c>
      <c r="CT14752" s="58" t="e">
        <f t="shared" si="8128"/>
        <v>#N/A</v>
      </c>
      <c r="CU14752" s="58" t="e">
        <f t="shared" si="8129"/>
        <v>#DIV/0!</v>
      </c>
      <c r="CV14752" s="60" t="e">
        <f t="shared" si="8151"/>
        <v>#N/A</v>
      </c>
      <c r="CW14752" s="60">
        <f t="shared" si="8130"/>
        <v>1</v>
      </c>
      <c r="CX14752" s="60" t="e">
        <f t="shared" si="8152"/>
        <v>#DIV/0!</v>
      </c>
      <c r="CY14752" s="60" t="e">
        <f t="shared" si="8131"/>
        <v>#N/A</v>
      </c>
      <c r="CZ14752" s="60" t="e">
        <f t="shared" si="8132"/>
        <v>#N/A</v>
      </c>
      <c r="DA14752" s="60" t="e">
        <f t="shared" si="8153"/>
        <v>#DIV/0!</v>
      </c>
      <c r="DB14752" s="60" t="e">
        <f t="shared" si="8153"/>
        <v>#N/A</v>
      </c>
      <c r="DC14752" s="60" t="e">
        <f t="shared" si="8133"/>
        <v>#DIV/0!</v>
      </c>
      <c r="DD14752" s="60" t="e">
        <f t="shared" si="8154"/>
        <v>#N/A</v>
      </c>
      <c r="DE14752" s="60" t="e">
        <f t="shared" si="8155"/>
        <v>#N/A</v>
      </c>
      <c r="DF14752" s="60" t="str">
        <f t="shared" si="8134"/>
        <v/>
      </c>
    </row>
    <row r="14753" spans="66:110" s="1" customFormat="1" x14ac:dyDescent="0.3">
      <c r="BN14753" s="58" t="e">
        <f t="shared" si="8118"/>
        <v>#N/A</v>
      </c>
      <c r="BO14753" s="59" t="e">
        <f t="shared" si="8119"/>
        <v>#N/A</v>
      </c>
      <c r="BP14753" s="58" t="e">
        <f t="shared" si="8120"/>
        <v>#DIV/0!</v>
      </c>
      <c r="BQ14753" s="60" t="e">
        <f t="shared" si="8135"/>
        <v>#DIV/0!</v>
      </c>
      <c r="BR14753" s="58" t="e">
        <f t="shared" si="8121"/>
        <v>#N/A</v>
      </c>
      <c r="BS14753" s="60" t="e">
        <f t="shared" si="8136"/>
        <v>#N/A</v>
      </c>
      <c r="BT14753" s="60" t="e">
        <f t="shared" si="8137"/>
        <v>#DIV/0!</v>
      </c>
      <c r="BU14753" s="58" t="e">
        <f t="shared" si="8122"/>
        <v>#N/A</v>
      </c>
      <c r="BV14753" s="58" t="e">
        <f t="shared" si="8123"/>
        <v>#N/A</v>
      </c>
      <c r="BW14753" s="60" t="e">
        <f t="shared" si="8138"/>
        <v>#N/A</v>
      </c>
      <c r="BX14753" s="58" t="e">
        <f t="shared" si="8124"/>
        <v>#N/A</v>
      </c>
      <c r="BY14753" s="60" t="e">
        <f t="shared" si="8139"/>
        <v>#N/A</v>
      </c>
      <c r="BZ14753" s="60" t="e">
        <f t="shared" si="8140"/>
        <v>#N/A</v>
      </c>
      <c r="CA14753" s="60" t="e">
        <f t="shared" si="8141"/>
        <v>#N/A</v>
      </c>
      <c r="CB14753" s="58" t="e">
        <f t="shared" si="8125"/>
        <v>#DIV/0!</v>
      </c>
      <c r="CC14753" s="60" t="e">
        <f t="shared" si="8142"/>
        <v>#DIV/0!</v>
      </c>
      <c r="CD14753" s="60" t="e">
        <f t="shared" si="8143"/>
        <v>#DIV/0!</v>
      </c>
      <c r="CE14753" s="60" t="e">
        <f t="shared" si="8144"/>
        <v>#DIV/0!</v>
      </c>
      <c r="CF14753" s="52" t="e">
        <f t="shared" si="8145"/>
        <v>#N/A</v>
      </c>
      <c r="CG14753" s="52" t="e">
        <f t="shared" si="8146"/>
        <v>#N/A</v>
      </c>
      <c r="CH14753" s="60" t="e">
        <f t="shared" si="8147"/>
        <v>#DIV/0!</v>
      </c>
      <c r="CI14753" s="60" t="e">
        <f t="shared" si="8148"/>
        <v>#DIV/0!</v>
      </c>
      <c r="CJ14753" s="60" t="e">
        <f t="shared" si="8117"/>
        <v>#N/A</v>
      </c>
      <c r="CK14753" s="60" t="e">
        <f t="shared" si="8117"/>
        <v>#N/A</v>
      </c>
      <c r="CL14753" s="60" t="e">
        <f t="shared" si="8117"/>
        <v>#DIV/0!</v>
      </c>
      <c r="CM14753" s="60" t="e">
        <f t="shared" si="8117"/>
        <v>#DIV/0!</v>
      </c>
      <c r="CN14753" s="60" t="e">
        <f t="shared" si="8149"/>
        <v>#N/A</v>
      </c>
      <c r="CO14753" s="60" t="e">
        <f t="shared" si="8150"/>
        <v>#DIV/0!</v>
      </c>
      <c r="CP14753" s="60" t="str">
        <f t="shared" si="8126"/>
        <v/>
      </c>
      <c r="CQ14753" s="60"/>
      <c r="CR14753" s="44"/>
      <c r="CS14753" s="58" t="e">
        <f t="shared" si="8127"/>
        <v>#N/A</v>
      </c>
      <c r="CT14753" s="58" t="e">
        <f t="shared" si="8128"/>
        <v>#N/A</v>
      </c>
      <c r="CU14753" s="58" t="e">
        <f t="shared" si="8129"/>
        <v>#DIV/0!</v>
      </c>
      <c r="CV14753" s="60" t="e">
        <f t="shared" si="8151"/>
        <v>#N/A</v>
      </c>
      <c r="CW14753" s="60">
        <f t="shared" si="8130"/>
        <v>1</v>
      </c>
      <c r="CX14753" s="60" t="e">
        <f t="shared" si="8152"/>
        <v>#DIV/0!</v>
      </c>
      <c r="CY14753" s="60" t="e">
        <f t="shared" si="8131"/>
        <v>#N/A</v>
      </c>
      <c r="CZ14753" s="60" t="e">
        <f t="shared" si="8132"/>
        <v>#N/A</v>
      </c>
      <c r="DA14753" s="60" t="e">
        <f t="shared" si="8153"/>
        <v>#DIV/0!</v>
      </c>
      <c r="DB14753" s="60" t="e">
        <f t="shared" si="8153"/>
        <v>#N/A</v>
      </c>
      <c r="DC14753" s="60" t="e">
        <f t="shared" si="8133"/>
        <v>#DIV/0!</v>
      </c>
      <c r="DD14753" s="60" t="e">
        <f t="shared" si="8154"/>
        <v>#N/A</v>
      </c>
      <c r="DE14753" s="60" t="e">
        <f t="shared" si="8155"/>
        <v>#N/A</v>
      </c>
      <c r="DF14753" s="60" t="str">
        <f t="shared" si="8134"/>
        <v/>
      </c>
    </row>
    <row r="14754" spans="66:110" s="1" customFormat="1" x14ac:dyDescent="0.3">
      <c r="BN14754" s="58" t="e">
        <f t="shared" si="8118"/>
        <v>#N/A</v>
      </c>
      <c r="BO14754" s="59" t="e">
        <f t="shared" si="8119"/>
        <v>#N/A</v>
      </c>
      <c r="BP14754" s="58" t="e">
        <f t="shared" si="8120"/>
        <v>#DIV/0!</v>
      </c>
      <c r="BQ14754" s="60" t="e">
        <f t="shared" si="8135"/>
        <v>#DIV/0!</v>
      </c>
      <c r="BR14754" s="58" t="e">
        <f t="shared" si="8121"/>
        <v>#N/A</v>
      </c>
      <c r="BS14754" s="60" t="e">
        <f t="shared" si="8136"/>
        <v>#N/A</v>
      </c>
      <c r="BT14754" s="60" t="e">
        <f t="shared" si="8137"/>
        <v>#DIV/0!</v>
      </c>
      <c r="BU14754" s="58" t="e">
        <f t="shared" si="8122"/>
        <v>#N/A</v>
      </c>
      <c r="BV14754" s="58" t="e">
        <f t="shared" si="8123"/>
        <v>#N/A</v>
      </c>
      <c r="BW14754" s="60" t="e">
        <f t="shared" si="8138"/>
        <v>#N/A</v>
      </c>
      <c r="BX14754" s="58" t="e">
        <f t="shared" si="8124"/>
        <v>#N/A</v>
      </c>
      <c r="BY14754" s="60" t="e">
        <f t="shared" si="8139"/>
        <v>#N/A</v>
      </c>
      <c r="BZ14754" s="60" t="e">
        <f t="shared" si="8140"/>
        <v>#N/A</v>
      </c>
      <c r="CA14754" s="60" t="e">
        <f t="shared" si="8141"/>
        <v>#N/A</v>
      </c>
      <c r="CB14754" s="58" t="e">
        <f t="shared" si="8125"/>
        <v>#DIV/0!</v>
      </c>
      <c r="CC14754" s="60" t="e">
        <f t="shared" si="8142"/>
        <v>#DIV/0!</v>
      </c>
      <c r="CD14754" s="60" t="e">
        <f t="shared" si="8143"/>
        <v>#DIV/0!</v>
      </c>
      <c r="CE14754" s="60" t="e">
        <f t="shared" si="8144"/>
        <v>#DIV/0!</v>
      </c>
      <c r="CF14754" s="52" t="e">
        <f t="shared" si="8145"/>
        <v>#N/A</v>
      </c>
      <c r="CG14754" s="52" t="e">
        <f t="shared" si="8146"/>
        <v>#N/A</v>
      </c>
      <c r="CH14754" s="60" t="e">
        <f t="shared" si="8147"/>
        <v>#DIV/0!</v>
      </c>
      <c r="CI14754" s="60" t="e">
        <f t="shared" si="8148"/>
        <v>#DIV/0!</v>
      </c>
      <c r="CJ14754" s="60" t="e">
        <f t="shared" si="8117"/>
        <v>#N/A</v>
      </c>
      <c r="CK14754" s="60" t="e">
        <f t="shared" si="8117"/>
        <v>#N/A</v>
      </c>
      <c r="CL14754" s="60" t="e">
        <f t="shared" si="8117"/>
        <v>#DIV/0!</v>
      </c>
      <c r="CM14754" s="60" t="e">
        <f t="shared" si="8117"/>
        <v>#DIV/0!</v>
      </c>
      <c r="CN14754" s="60" t="e">
        <f t="shared" si="8149"/>
        <v>#N/A</v>
      </c>
      <c r="CO14754" s="60" t="e">
        <f t="shared" si="8150"/>
        <v>#DIV/0!</v>
      </c>
      <c r="CP14754" s="60" t="str">
        <f t="shared" si="8126"/>
        <v/>
      </c>
      <c r="CQ14754" s="60"/>
      <c r="CR14754" s="44"/>
      <c r="CS14754" s="58" t="e">
        <f t="shared" si="8127"/>
        <v>#N/A</v>
      </c>
      <c r="CT14754" s="58" t="e">
        <f t="shared" si="8128"/>
        <v>#N/A</v>
      </c>
      <c r="CU14754" s="58" t="e">
        <f t="shared" si="8129"/>
        <v>#DIV/0!</v>
      </c>
      <c r="CV14754" s="60" t="e">
        <f t="shared" si="8151"/>
        <v>#N/A</v>
      </c>
      <c r="CW14754" s="60">
        <f t="shared" si="8130"/>
        <v>1</v>
      </c>
      <c r="CX14754" s="60" t="e">
        <f t="shared" si="8152"/>
        <v>#DIV/0!</v>
      </c>
      <c r="CY14754" s="60" t="e">
        <f t="shared" si="8131"/>
        <v>#N/A</v>
      </c>
      <c r="CZ14754" s="60" t="e">
        <f t="shared" si="8132"/>
        <v>#N/A</v>
      </c>
      <c r="DA14754" s="60" t="e">
        <f t="shared" si="8153"/>
        <v>#DIV/0!</v>
      </c>
      <c r="DB14754" s="60" t="e">
        <f t="shared" si="8153"/>
        <v>#N/A</v>
      </c>
      <c r="DC14754" s="60" t="e">
        <f t="shared" si="8133"/>
        <v>#DIV/0!</v>
      </c>
      <c r="DD14754" s="60" t="e">
        <f t="shared" si="8154"/>
        <v>#N/A</v>
      </c>
      <c r="DE14754" s="60" t="e">
        <f t="shared" si="8155"/>
        <v>#N/A</v>
      </c>
      <c r="DF14754" s="60" t="str">
        <f t="shared" si="8134"/>
        <v/>
      </c>
    </row>
    <row r="14755" spans="66:110" s="1" customFormat="1" x14ac:dyDescent="0.3">
      <c r="BN14755" s="58" t="e">
        <f t="shared" si="8118"/>
        <v>#N/A</v>
      </c>
      <c r="BO14755" s="59" t="e">
        <f t="shared" si="8119"/>
        <v>#N/A</v>
      </c>
      <c r="BP14755" s="58" t="e">
        <f t="shared" si="8120"/>
        <v>#DIV/0!</v>
      </c>
      <c r="BQ14755" s="60" t="e">
        <f t="shared" si="8135"/>
        <v>#DIV/0!</v>
      </c>
      <c r="BR14755" s="58" t="e">
        <f t="shared" si="8121"/>
        <v>#N/A</v>
      </c>
      <c r="BS14755" s="60" t="e">
        <f t="shared" si="8136"/>
        <v>#N/A</v>
      </c>
      <c r="BT14755" s="60" t="e">
        <f t="shared" si="8137"/>
        <v>#DIV/0!</v>
      </c>
      <c r="BU14755" s="58" t="e">
        <f t="shared" si="8122"/>
        <v>#N/A</v>
      </c>
      <c r="BV14755" s="58" t="e">
        <f t="shared" si="8123"/>
        <v>#N/A</v>
      </c>
      <c r="BW14755" s="60" t="e">
        <f t="shared" si="8138"/>
        <v>#N/A</v>
      </c>
      <c r="BX14755" s="58" t="e">
        <f t="shared" si="8124"/>
        <v>#N/A</v>
      </c>
      <c r="BY14755" s="60" t="e">
        <f t="shared" si="8139"/>
        <v>#N/A</v>
      </c>
      <c r="BZ14755" s="60" t="e">
        <f t="shared" si="8140"/>
        <v>#N/A</v>
      </c>
      <c r="CA14755" s="60" t="e">
        <f t="shared" si="8141"/>
        <v>#N/A</v>
      </c>
      <c r="CB14755" s="58" t="e">
        <f t="shared" si="8125"/>
        <v>#DIV/0!</v>
      </c>
      <c r="CC14755" s="60" t="e">
        <f t="shared" si="8142"/>
        <v>#DIV/0!</v>
      </c>
      <c r="CD14755" s="60" t="e">
        <f t="shared" si="8143"/>
        <v>#DIV/0!</v>
      </c>
      <c r="CE14755" s="60" t="e">
        <f t="shared" si="8144"/>
        <v>#DIV/0!</v>
      </c>
      <c r="CF14755" s="52" t="e">
        <f t="shared" si="8145"/>
        <v>#N/A</v>
      </c>
      <c r="CG14755" s="52" t="e">
        <f t="shared" si="8146"/>
        <v>#N/A</v>
      </c>
      <c r="CH14755" s="60" t="e">
        <f t="shared" si="8147"/>
        <v>#DIV/0!</v>
      </c>
      <c r="CI14755" s="60" t="e">
        <f t="shared" si="8148"/>
        <v>#DIV/0!</v>
      </c>
      <c r="CJ14755" s="60" t="e">
        <f t="shared" si="8117"/>
        <v>#N/A</v>
      </c>
      <c r="CK14755" s="60" t="e">
        <f t="shared" si="8117"/>
        <v>#N/A</v>
      </c>
      <c r="CL14755" s="60" t="e">
        <f t="shared" si="8117"/>
        <v>#DIV/0!</v>
      </c>
      <c r="CM14755" s="60" t="e">
        <f t="shared" si="8117"/>
        <v>#DIV/0!</v>
      </c>
      <c r="CN14755" s="60" t="e">
        <f t="shared" si="8149"/>
        <v>#N/A</v>
      </c>
      <c r="CO14755" s="60" t="e">
        <f t="shared" si="8150"/>
        <v>#DIV/0!</v>
      </c>
      <c r="CP14755" s="60" t="str">
        <f t="shared" si="8126"/>
        <v/>
      </c>
      <c r="CQ14755" s="60"/>
      <c r="CR14755" s="44"/>
      <c r="CS14755" s="58" t="e">
        <f t="shared" si="8127"/>
        <v>#N/A</v>
      </c>
      <c r="CT14755" s="58" t="e">
        <f t="shared" si="8128"/>
        <v>#N/A</v>
      </c>
      <c r="CU14755" s="58" t="e">
        <f t="shared" si="8129"/>
        <v>#DIV/0!</v>
      </c>
      <c r="CV14755" s="60" t="e">
        <f t="shared" si="8151"/>
        <v>#N/A</v>
      </c>
      <c r="CW14755" s="60">
        <f t="shared" si="8130"/>
        <v>1</v>
      </c>
      <c r="CX14755" s="60" t="e">
        <f t="shared" si="8152"/>
        <v>#DIV/0!</v>
      </c>
      <c r="CY14755" s="60" t="e">
        <f t="shared" si="8131"/>
        <v>#N/A</v>
      </c>
      <c r="CZ14755" s="60" t="e">
        <f t="shared" si="8132"/>
        <v>#N/A</v>
      </c>
      <c r="DA14755" s="60" t="e">
        <f t="shared" si="8153"/>
        <v>#DIV/0!</v>
      </c>
      <c r="DB14755" s="60" t="e">
        <f t="shared" si="8153"/>
        <v>#N/A</v>
      </c>
      <c r="DC14755" s="60" t="e">
        <f t="shared" si="8133"/>
        <v>#DIV/0!</v>
      </c>
      <c r="DD14755" s="60" t="e">
        <f t="shared" si="8154"/>
        <v>#N/A</v>
      </c>
      <c r="DE14755" s="60" t="e">
        <f t="shared" si="8155"/>
        <v>#N/A</v>
      </c>
      <c r="DF14755" s="60" t="str">
        <f t="shared" si="8134"/>
        <v/>
      </c>
    </row>
    <row r="14756" spans="66:110" s="1" customFormat="1" x14ac:dyDescent="0.3">
      <c r="BN14756" s="58" t="e">
        <f t="shared" si="8118"/>
        <v>#N/A</v>
      </c>
      <c r="BO14756" s="59" t="e">
        <f t="shared" si="8119"/>
        <v>#N/A</v>
      </c>
      <c r="BP14756" s="58" t="e">
        <f t="shared" si="8120"/>
        <v>#DIV/0!</v>
      </c>
      <c r="BQ14756" s="60" t="e">
        <f t="shared" si="8135"/>
        <v>#DIV/0!</v>
      </c>
      <c r="BR14756" s="58" t="e">
        <f t="shared" si="8121"/>
        <v>#N/A</v>
      </c>
      <c r="BS14756" s="60" t="e">
        <f t="shared" si="8136"/>
        <v>#N/A</v>
      </c>
      <c r="BT14756" s="60" t="e">
        <f t="shared" si="8137"/>
        <v>#DIV/0!</v>
      </c>
      <c r="BU14756" s="58" t="e">
        <f t="shared" si="8122"/>
        <v>#N/A</v>
      </c>
      <c r="BV14756" s="58" t="e">
        <f t="shared" si="8123"/>
        <v>#N/A</v>
      </c>
      <c r="BW14756" s="60" t="e">
        <f t="shared" si="8138"/>
        <v>#N/A</v>
      </c>
      <c r="BX14756" s="58" t="e">
        <f t="shared" si="8124"/>
        <v>#N/A</v>
      </c>
      <c r="BY14756" s="60" t="e">
        <f t="shared" si="8139"/>
        <v>#N/A</v>
      </c>
      <c r="BZ14756" s="60" t="e">
        <f t="shared" si="8140"/>
        <v>#N/A</v>
      </c>
      <c r="CA14756" s="60" t="e">
        <f t="shared" si="8141"/>
        <v>#N/A</v>
      </c>
      <c r="CB14756" s="58" t="e">
        <f t="shared" si="8125"/>
        <v>#DIV/0!</v>
      </c>
      <c r="CC14756" s="60" t="e">
        <f t="shared" si="8142"/>
        <v>#DIV/0!</v>
      </c>
      <c r="CD14756" s="60" t="e">
        <f t="shared" si="8143"/>
        <v>#DIV/0!</v>
      </c>
      <c r="CE14756" s="60" t="e">
        <f t="shared" si="8144"/>
        <v>#DIV/0!</v>
      </c>
      <c r="CF14756" s="52" t="e">
        <f t="shared" si="8145"/>
        <v>#N/A</v>
      </c>
      <c r="CG14756" s="52" t="e">
        <f t="shared" si="8146"/>
        <v>#N/A</v>
      </c>
      <c r="CH14756" s="60" t="e">
        <f t="shared" si="8147"/>
        <v>#DIV/0!</v>
      </c>
      <c r="CI14756" s="60" t="e">
        <f t="shared" si="8148"/>
        <v>#DIV/0!</v>
      </c>
      <c r="CJ14756" s="60" t="e">
        <f t="shared" si="8117"/>
        <v>#N/A</v>
      </c>
      <c r="CK14756" s="60" t="e">
        <f t="shared" si="8117"/>
        <v>#N/A</v>
      </c>
      <c r="CL14756" s="60" t="e">
        <f t="shared" si="8117"/>
        <v>#DIV/0!</v>
      </c>
      <c r="CM14756" s="60" t="e">
        <f t="shared" si="8117"/>
        <v>#DIV/0!</v>
      </c>
      <c r="CN14756" s="60" t="e">
        <f t="shared" si="8149"/>
        <v>#N/A</v>
      </c>
      <c r="CO14756" s="60" t="e">
        <f t="shared" si="8150"/>
        <v>#DIV/0!</v>
      </c>
      <c r="CP14756" s="60" t="str">
        <f t="shared" si="8126"/>
        <v/>
      </c>
      <c r="CQ14756" s="60"/>
      <c r="CR14756" s="44"/>
      <c r="CS14756" s="58" t="e">
        <f t="shared" si="8127"/>
        <v>#N/A</v>
      </c>
      <c r="CT14756" s="58" t="e">
        <f t="shared" si="8128"/>
        <v>#N/A</v>
      </c>
      <c r="CU14756" s="58" t="e">
        <f t="shared" si="8129"/>
        <v>#DIV/0!</v>
      </c>
      <c r="CV14756" s="60" t="e">
        <f t="shared" si="8151"/>
        <v>#N/A</v>
      </c>
      <c r="CW14756" s="60">
        <f t="shared" si="8130"/>
        <v>1</v>
      </c>
      <c r="CX14756" s="60" t="e">
        <f t="shared" si="8152"/>
        <v>#DIV/0!</v>
      </c>
      <c r="CY14756" s="60" t="e">
        <f t="shared" si="8131"/>
        <v>#N/A</v>
      </c>
      <c r="CZ14756" s="60" t="e">
        <f t="shared" si="8132"/>
        <v>#N/A</v>
      </c>
      <c r="DA14756" s="60" t="e">
        <f t="shared" si="8153"/>
        <v>#DIV/0!</v>
      </c>
      <c r="DB14756" s="60" t="e">
        <f t="shared" si="8153"/>
        <v>#N/A</v>
      </c>
      <c r="DC14756" s="60" t="e">
        <f t="shared" si="8133"/>
        <v>#DIV/0!</v>
      </c>
      <c r="DD14756" s="60" t="e">
        <f t="shared" si="8154"/>
        <v>#N/A</v>
      </c>
      <c r="DE14756" s="60" t="e">
        <f t="shared" si="8155"/>
        <v>#N/A</v>
      </c>
      <c r="DF14756" s="60" t="str">
        <f t="shared" si="8134"/>
        <v/>
      </c>
    </row>
    <row r="14757" spans="66:110" s="1" customFormat="1" x14ac:dyDescent="0.3">
      <c r="BN14757" s="58" t="e">
        <f t="shared" si="8118"/>
        <v>#N/A</v>
      </c>
      <c r="BO14757" s="59" t="e">
        <f t="shared" si="8119"/>
        <v>#N/A</v>
      </c>
      <c r="BP14757" s="58" t="e">
        <f t="shared" si="8120"/>
        <v>#DIV/0!</v>
      </c>
      <c r="BQ14757" s="60" t="e">
        <f t="shared" si="8135"/>
        <v>#DIV/0!</v>
      </c>
      <c r="BR14757" s="58" t="e">
        <f t="shared" si="8121"/>
        <v>#N/A</v>
      </c>
      <c r="BS14757" s="60" t="e">
        <f t="shared" si="8136"/>
        <v>#N/A</v>
      </c>
      <c r="BT14757" s="60" t="e">
        <f t="shared" si="8137"/>
        <v>#DIV/0!</v>
      </c>
      <c r="BU14757" s="58" t="e">
        <f t="shared" si="8122"/>
        <v>#N/A</v>
      </c>
      <c r="BV14757" s="58" t="e">
        <f t="shared" si="8123"/>
        <v>#N/A</v>
      </c>
      <c r="BW14757" s="60" t="e">
        <f t="shared" si="8138"/>
        <v>#N/A</v>
      </c>
      <c r="BX14757" s="58" t="e">
        <f t="shared" si="8124"/>
        <v>#N/A</v>
      </c>
      <c r="BY14757" s="60" t="e">
        <f t="shared" si="8139"/>
        <v>#N/A</v>
      </c>
      <c r="BZ14757" s="60" t="e">
        <f t="shared" si="8140"/>
        <v>#N/A</v>
      </c>
      <c r="CA14757" s="60" t="e">
        <f t="shared" si="8141"/>
        <v>#N/A</v>
      </c>
      <c r="CB14757" s="58" t="e">
        <f t="shared" si="8125"/>
        <v>#DIV/0!</v>
      </c>
      <c r="CC14757" s="60" t="e">
        <f t="shared" si="8142"/>
        <v>#DIV/0!</v>
      </c>
      <c r="CD14757" s="60" t="e">
        <f t="shared" si="8143"/>
        <v>#DIV/0!</v>
      </c>
      <c r="CE14757" s="60" t="e">
        <f t="shared" si="8144"/>
        <v>#DIV/0!</v>
      </c>
      <c r="CF14757" s="52" t="e">
        <f t="shared" si="8145"/>
        <v>#N/A</v>
      </c>
      <c r="CG14757" s="52" t="e">
        <f t="shared" si="8146"/>
        <v>#N/A</v>
      </c>
      <c r="CH14757" s="60" t="e">
        <f t="shared" si="8147"/>
        <v>#DIV/0!</v>
      </c>
      <c r="CI14757" s="60" t="e">
        <f t="shared" si="8148"/>
        <v>#DIV/0!</v>
      </c>
      <c r="CJ14757" s="60" t="e">
        <f t="shared" si="8117"/>
        <v>#N/A</v>
      </c>
      <c r="CK14757" s="60" t="e">
        <f t="shared" si="8117"/>
        <v>#N/A</v>
      </c>
      <c r="CL14757" s="60" t="e">
        <f t="shared" si="8117"/>
        <v>#DIV/0!</v>
      </c>
      <c r="CM14757" s="60" t="e">
        <f t="shared" si="8117"/>
        <v>#DIV/0!</v>
      </c>
      <c r="CN14757" s="60" t="e">
        <f t="shared" si="8149"/>
        <v>#N/A</v>
      </c>
      <c r="CO14757" s="60" t="e">
        <f t="shared" si="8150"/>
        <v>#DIV/0!</v>
      </c>
      <c r="CP14757" s="60" t="str">
        <f t="shared" si="8126"/>
        <v/>
      </c>
      <c r="CQ14757" s="60"/>
      <c r="CR14757" s="44"/>
      <c r="CS14757" s="58" t="e">
        <f t="shared" si="8127"/>
        <v>#N/A</v>
      </c>
      <c r="CT14757" s="58" t="e">
        <f t="shared" si="8128"/>
        <v>#N/A</v>
      </c>
      <c r="CU14757" s="58" t="e">
        <f t="shared" si="8129"/>
        <v>#DIV/0!</v>
      </c>
      <c r="CV14757" s="60" t="e">
        <f t="shared" si="8151"/>
        <v>#N/A</v>
      </c>
      <c r="CW14757" s="60">
        <f t="shared" si="8130"/>
        <v>1</v>
      </c>
      <c r="CX14757" s="60" t="e">
        <f t="shared" si="8152"/>
        <v>#DIV/0!</v>
      </c>
      <c r="CY14757" s="60" t="e">
        <f t="shared" si="8131"/>
        <v>#N/A</v>
      </c>
      <c r="CZ14757" s="60" t="e">
        <f t="shared" si="8132"/>
        <v>#N/A</v>
      </c>
      <c r="DA14757" s="60" t="e">
        <f t="shared" si="8153"/>
        <v>#DIV/0!</v>
      </c>
      <c r="DB14757" s="60" t="e">
        <f t="shared" si="8153"/>
        <v>#N/A</v>
      </c>
      <c r="DC14757" s="60" t="e">
        <f t="shared" si="8133"/>
        <v>#DIV/0!</v>
      </c>
      <c r="DD14757" s="60" t="e">
        <f t="shared" si="8154"/>
        <v>#N/A</v>
      </c>
      <c r="DE14757" s="60" t="e">
        <f t="shared" si="8155"/>
        <v>#N/A</v>
      </c>
      <c r="DF14757" s="60" t="str">
        <f t="shared" si="8134"/>
        <v/>
      </c>
    </row>
    <row r="14758" spans="66:110" s="1" customFormat="1" x14ac:dyDescent="0.3">
      <c r="BN14758" s="58" t="e">
        <f t="shared" si="8118"/>
        <v>#N/A</v>
      </c>
      <c r="BO14758" s="59" t="e">
        <f t="shared" si="8119"/>
        <v>#N/A</v>
      </c>
      <c r="BP14758" s="58" t="e">
        <f t="shared" si="8120"/>
        <v>#DIV/0!</v>
      </c>
      <c r="BQ14758" s="60" t="e">
        <f t="shared" si="8135"/>
        <v>#DIV/0!</v>
      </c>
      <c r="BR14758" s="58" t="e">
        <f t="shared" si="8121"/>
        <v>#N/A</v>
      </c>
      <c r="BS14758" s="60" t="e">
        <f t="shared" si="8136"/>
        <v>#N/A</v>
      </c>
      <c r="BT14758" s="60" t="e">
        <f t="shared" si="8137"/>
        <v>#DIV/0!</v>
      </c>
      <c r="BU14758" s="58" t="e">
        <f t="shared" si="8122"/>
        <v>#N/A</v>
      </c>
      <c r="BV14758" s="58" t="e">
        <f t="shared" si="8123"/>
        <v>#N/A</v>
      </c>
      <c r="BW14758" s="60" t="e">
        <f t="shared" si="8138"/>
        <v>#N/A</v>
      </c>
      <c r="BX14758" s="58" t="e">
        <f t="shared" si="8124"/>
        <v>#N/A</v>
      </c>
      <c r="BY14758" s="60" t="e">
        <f t="shared" si="8139"/>
        <v>#N/A</v>
      </c>
      <c r="BZ14758" s="60" t="e">
        <f t="shared" si="8140"/>
        <v>#N/A</v>
      </c>
      <c r="CA14758" s="60" t="e">
        <f t="shared" si="8141"/>
        <v>#N/A</v>
      </c>
      <c r="CB14758" s="58" t="e">
        <f t="shared" si="8125"/>
        <v>#DIV/0!</v>
      </c>
      <c r="CC14758" s="60" t="e">
        <f t="shared" si="8142"/>
        <v>#DIV/0!</v>
      </c>
      <c r="CD14758" s="60" t="e">
        <f t="shared" si="8143"/>
        <v>#DIV/0!</v>
      </c>
      <c r="CE14758" s="60" t="e">
        <f t="shared" si="8144"/>
        <v>#DIV/0!</v>
      </c>
      <c r="CF14758" s="52" t="e">
        <f t="shared" si="8145"/>
        <v>#N/A</v>
      </c>
      <c r="CG14758" s="52" t="e">
        <f t="shared" si="8146"/>
        <v>#N/A</v>
      </c>
      <c r="CH14758" s="60" t="e">
        <f t="shared" si="8147"/>
        <v>#DIV/0!</v>
      </c>
      <c r="CI14758" s="60" t="e">
        <f t="shared" si="8148"/>
        <v>#DIV/0!</v>
      </c>
      <c r="CJ14758" s="60" t="e">
        <f t="shared" si="8117"/>
        <v>#N/A</v>
      </c>
      <c r="CK14758" s="60" t="e">
        <f t="shared" si="8117"/>
        <v>#N/A</v>
      </c>
      <c r="CL14758" s="60" t="e">
        <f t="shared" si="8117"/>
        <v>#DIV/0!</v>
      </c>
      <c r="CM14758" s="60" t="e">
        <f t="shared" si="8117"/>
        <v>#DIV/0!</v>
      </c>
      <c r="CN14758" s="60" t="e">
        <f t="shared" si="8149"/>
        <v>#N/A</v>
      </c>
      <c r="CO14758" s="60" t="e">
        <f t="shared" si="8150"/>
        <v>#DIV/0!</v>
      </c>
      <c r="CP14758" s="60" t="str">
        <f t="shared" si="8126"/>
        <v/>
      </c>
      <c r="CQ14758" s="60"/>
      <c r="CR14758" s="44"/>
      <c r="CS14758" s="58" t="e">
        <f t="shared" si="8127"/>
        <v>#N/A</v>
      </c>
      <c r="CT14758" s="58" t="e">
        <f t="shared" si="8128"/>
        <v>#N/A</v>
      </c>
      <c r="CU14758" s="58" t="e">
        <f t="shared" si="8129"/>
        <v>#DIV/0!</v>
      </c>
      <c r="CV14758" s="60" t="e">
        <f t="shared" si="8151"/>
        <v>#N/A</v>
      </c>
      <c r="CW14758" s="60">
        <f t="shared" si="8130"/>
        <v>1</v>
      </c>
      <c r="CX14758" s="60" t="e">
        <f t="shared" si="8152"/>
        <v>#DIV/0!</v>
      </c>
      <c r="CY14758" s="60" t="e">
        <f t="shared" si="8131"/>
        <v>#N/A</v>
      </c>
      <c r="CZ14758" s="60" t="e">
        <f t="shared" si="8132"/>
        <v>#N/A</v>
      </c>
      <c r="DA14758" s="60" t="e">
        <f t="shared" si="8153"/>
        <v>#DIV/0!</v>
      </c>
      <c r="DB14758" s="60" t="e">
        <f t="shared" si="8153"/>
        <v>#N/A</v>
      </c>
      <c r="DC14758" s="60" t="e">
        <f t="shared" si="8133"/>
        <v>#DIV/0!</v>
      </c>
      <c r="DD14758" s="60" t="e">
        <f t="shared" si="8154"/>
        <v>#N/A</v>
      </c>
      <c r="DE14758" s="60" t="e">
        <f t="shared" si="8155"/>
        <v>#N/A</v>
      </c>
      <c r="DF14758" s="60" t="str">
        <f t="shared" si="8134"/>
        <v/>
      </c>
    </row>
    <row r="14759" spans="66:110" s="1" customFormat="1" x14ac:dyDescent="0.3">
      <c r="BN14759" s="58" t="e">
        <f t="shared" si="8118"/>
        <v>#N/A</v>
      </c>
      <c r="BO14759" s="59" t="e">
        <f t="shared" si="8119"/>
        <v>#N/A</v>
      </c>
      <c r="BP14759" s="58" t="e">
        <f t="shared" si="8120"/>
        <v>#DIV/0!</v>
      </c>
      <c r="BQ14759" s="60" t="e">
        <f t="shared" si="8135"/>
        <v>#DIV/0!</v>
      </c>
      <c r="BR14759" s="58" t="e">
        <f t="shared" si="8121"/>
        <v>#N/A</v>
      </c>
      <c r="BS14759" s="60" t="e">
        <f t="shared" si="8136"/>
        <v>#N/A</v>
      </c>
      <c r="BT14759" s="60" t="e">
        <f t="shared" si="8137"/>
        <v>#DIV/0!</v>
      </c>
      <c r="BU14759" s="58" t="e">
        <f t="shared" si="8122"/>
        <v>#N/A</v>
      </c>
      <c r="BV14759" s="58" t="e">
        <f t="shared" si="8123"/>
        <v>#N/A</v>
      </c>
      <c r="BW14759" s="60" t="e">
        <f t="shared" si="8138"/>
        <v>#N/A</v>
      </c>
      <c r="BX14759" s="58" t="e">
        <f t="shared" si="8124"/>
        <v>#N/A</v>
      </c>
      <c r="BY14759" s="60" t="e">
        <f t="shared" si="8139"/>
        <v>#N/A</v>
      </c>
      <c r="BZ14759" s="60" t="e">
        <f t="shared" si="8140"/>
        <v>#N/A</v>
      </c>
      <c r="CA14759" s="60" t="e">
        <f t="shared" si="8141"/>
        <v>#N/A</v>
      </c>
      <c r="CB14759" s="58" t="e">
        <f t="shared" si="8125"/>
        <v>#DIV/0!</v>
      </c>
      <c r="CC14759" s="60" t="e">
        <f t="shared" si="8142"/>
        <v>#DIV/0!</v>
      </c>
      <c r="CD14759" s="60" t="e">
        <f t="shared" si="8143"/>
        <v>#DIV/0!</v>
      </c>
      <c r="CE14759" s="60" t="e">
        <f t="shared" si="8144"/>
        <v>#DIV/0!</v>
      </c>
      <c r="CF14759" s="52" t="e">
        <f t="shared" si="8145"/>
        <v>#N/A</v>
      </c>
      <c r="CG14759" s="52" t="e">
        <f t="shared" si="8146"/>
        <v>#N/A</v>
      </c>
      <c r="CH14759" s="60" t="e">
        <f t="shared" si="8147"/>
        <v>#DIV/0!</v>
      </c>
      <c r="CI14759" s="60" t="e">
        <f t="shared" si="8148"/>
        <v>#DIV/0!</v>
      </c>
      <c r="CJ14759" s="60" t="e">
        <f t="shared" si="8117"/>
        <v>#N/A</v>
      </c>
      <c r="CK14759" s="60" t="e">
        <f t="shared" si="8117"/>
        <v>#N/A</v>
      </c>
      <c r="CL14759" s="60" t="e">
        <f t="shared" si="8117"/>
        <v>#DIV/0!</v>
      </c>
      <c r="CM14759" s="60" t="e">
        <f t="shared" si="8117"/>
        <v>#DIV/0!</v>
      </c>
      <c r="CN14759" s="60" t="e">
        <f t="shared" si="8149"/>
        <v>#N/A</v>
      </c>
      <c r="CO14759" s="60" t="e">
        <f t="shared" si="8150"/>
        <v>#DIV/0!</v>
      </c>
      <c r="CP14759" s="60" t="str">
        <f t="shared" si="8126"/>
        <v/>
      </c>
      <c r="CQ14759" s="60"/>
      <c r="CR14759" s="44"/>
      <c r="CS14759" s="58" t="e">
        <f t="shared" si="8127"/>
        <v>#N/A</v>
      </c>
      <c r="CT14759" s="58" t="e">
        <f t="shared" si="8128"/>
        <v>#N/A</v>
      </c>
      <c r="CU14759" s="58" t="e">
        <f t="shared" si="8129"/>
        <v>#DIV/0!</v>
      </c>
      <c r="CV14759" s="60" t="e">
        <f t="shared" si="8151"/>
        <v>#N/A</v>
      </c>
      <c r="CW14759" s="60">
        <f t="shared" si="8130"/>
        <v>1</v>
      </c>
      <c r="CX14759" s="60" t="e">
        <f t="shared" si="8152"/>
        <v>#DIV/0!</v>
      </c>
      <c r="CY14759" s="60" t="e">
        <f t="shared" si="8131"/>
        <v>#N/A</v>
      </c>
      <c r="CZ14759" s="60" t="e">
        <f t="shared" si="8132"/>
        <v>#N/A</v>
      </c>
      <c r="DA14759" s="60" t="e">
        <f t="shared" si="8153"/>
        <v>#DIV/0!</v>
      </c>
      <c r="DB14759" s="60" t="e">
        <f t="shared" si="8153"/>
        <v>#N/A</v>
      </c>
      <c r="DC14759" s="60" t="e">
        <f t="shared" si="8133"/>
        <v>#DIV/0!</v>
      </c>
      <c r="DD14759" s="60" t="e">
        <f t="shared" si="8154"/>
        <v>#N/A</v>
      </c>
      <c r="DE14759" s="60" t="e">
        <f t="shared" si="8155"/>
        <v>#N/A</v>
      </c>
      <c r="DF14759" s="60" t="str">
        <f t="shared" si="8134"/>
        <v/>
      </c>
    </row>
    <row r="14760" spans="66:110" s="1" customFormat="1" x14ac:dyDescent="0.3">
      <c r="BN14760" s="58" t="e">
        <f t="shared" si="8118"/>
        <v>#N/A</v>
      </c>
      <c r="BO14760" s="59" t="e">
        <f t="shared" si="8119"/>
        <v>#N/A</v>
      </c>
      <c r="BP14760" s="58" t="e">
        <f t="shared" si="8120"/>
        <v>#DIV/0!</v>
      </c>
      <c r="BQ14760" s="60" t="e">
        <f t="shared" si="8135"/>
        <v>#DIV/0!</v>
      </c>
      <c r="BR14760" s="58" t="e">
        <f t="shared" si="8121"/>
        <v>#N/A</v>
      </c>
      <c r="BS14760" s="60" t="e">
        <f t="shared" si="8136"/>
        <v>#N/A</v>
      </c>
      <c r="BT14760" s="60" t="e">
        <f t="shared" si="8137"/>
        <v>#DIV/0!</v>
      </c>
      <c r="BU14760" s="58" t="e">
        <f t="shared" si="8122"/>
        <v>#N/A</v>
      </c>
      <c r="BV14760" s="58" t="e">
        <f t="shared" si="8123"/>
        <v>#N/A</v>
      </c>
      <c r="BW14760" s="60" t="e">
        <f t="shared" si="8138"/>
        <v>#N/A</v>
      </c>
      <c r="BX14760" s="58" t="e">
        <f t="shared" si="8124"/>
        <v>#N/A</v>
      </c>
      <c r="BY14760" s="60" t="e">
        <f t="shared" si="8139"/>
        <v>#N/A</v>
      </c>
      <c r="BZ14760" s="60" t="e">
        <f t="shared" si="8140"/>
        <v>#N/A</v>
      </c>
      <c r="CA14760" s="60" t="e">
        <f t="shared" si="8141"/>
        <v>#N/A</v>
      </c>
      <c r="CB14760" s="58" t="e">
        <f t="shared" si="8125"/>
        <v>#DIV/0!</v>
      </c>
      <c r="CC14760" s="60" t="e">
        <f t="shared" si="8142"/>
        <v>#DIV/0!</v>
      </c>
      <c r="CD14760" s="60" t="e">
        <f t="shared" si="8143"/>
        <v>#DIV/0!</v>
      </c>
      <c r="CE14760" s="60" t="e">
        <f t="shared" si="8144"/>
        <v>#DIV/0!</v>
      </c>
      <c r="CF14760" s="52" t="e">
        <f t="shared" si="8145"/>
        <v>#N/A</v>
      </c>
      <c r="CG14760" s="52" t="e">
        <f t="shared" si="8146"/>
        <v>#N/A</v>
      </c>
      <c r="CH14760" s="60" t="e">
        <f t="shared" si="8147"/>
        <v>#DIV/0!</v>
      </c>
      <c r="CI14760" s="60" t="e">
        <f t="shared" si="8148"/>
        <v>#DIV/0!</v>
      </c>
      <c r="CJ14760" s="60" t="e">
        <f t="shared" si="8117"/>
        <v>#N/A</v>
      </c>
      <c r="CK14760" s="60" t="e">
        <f t="shared" si="8117"/>
        <v>#N/A</v>
      </c>
      <c r="CL14760" s="60" t="e">
        <f t="shared" si="8117"/>
        <v>#DIV/0!</v>
      </c>
      <c r="CM14760" s="60" t="e">
        <f t="shared" si="8117"/>
        <v>#DIV/0!</v>
      </c>
      <c r="CN14760" s="60" t="e">
        <f t="shared" si="8149"/>
        <v>#N/A</v>
      </c>
      <c r="CO14760" s="60" t="e">
        <f t="shared" si="8150"/>
        <v>#DIV/0!</v>
      </c>
      <c r="CP14760" s="60" t="str">
        <f t="shared" si="8126"/>
        <v/>
      </c>
      <c r="CQ14760" s="60"/>
      <c r="CR14760" s="44"/>
      <c r="CS14760" s="58" t="e">
        <f t="shared" si="8127"/>
        <v>#N/A</v>
      </c>
      <c r="CT14760" s="58" t="e">
        <f t="shared" si="8128"/>
        <v>#N/A</v>
      </c>
      <c r="CU14760" s="58" t="e">
        <f t="shared" si="8129"/>
        <v>#DIV/0!</v>
      </c>
      <c r="CV14760" s="60" t="e">
        <f t="shared" si="8151"/>
        <v>#N/A</v>
      </c>
      <c r="CW14760" s="60">
        <f t="shared" si="8130"/>
        <v>1</v>
      </c>
      <c r="CX14760" s="60" t="e">
        <f t="shared" si="8152"/>
        <v>#DIV/0!</v>
      </c>
      <c r="CY14760" s="60" t="e">
        <f t="shared" si="8131"/>
        <v>#N/A</v>
      </c>
      <c r="CZ14760" s="60" t="e">
        <f t="shared" si="8132"/>
        <v>#N/A</v>
      </c>
      <c r="DA14760" s="60" t="e">
        <f t="shared" si="8153"/>
        <v>#DIV/0!</v>
      </c>
      <c r="DB14760" s="60" t="e">
        <f t="shared" si="8153"/>
        <v>#N/A</v>
      </c>
      <c r="DC14760" s="60" t="e">
        <f t="shared" si="8133"/>
        <v>#DIV/0!</v>
      </c>
      <c r="DD14760" s="60" t="e">
        <f t="shared" si="8154"/>
        <v>#N/A</v>
      </c>
      <c r="DE14760" s="60" t="e">
        <f t="shared" si="8155"/>
        <v>#N/A</v>
      </c>
      <c r="DF14760" s="60" t="str">
        <f t="shared" si="8134"/>
        <v/>
      </c>
    </row>
    <row r="14761" spans="66:110" s="1" customFormat="1" x14ac:dyDescent="0.3">
      <c r="BN14761" s="58" t="e">
        <f t="shared" si="8118"/>
        <v>#N/A</v>
      </c>
      <c r="BO14761" s="59" t="e">
        <f t="shared" si="8119"/>
        <v>#N/A</v>
      </c>
      <c r="BP14761" s="58" t="e">
        <f t="shared" si="8120"/>
        <v>#DIV/0!</v>
      </c>
      <c r="BQ14761" s="60" t="e">
        <f t="shared" si="8135"/>
        <v>#DIV/0!</v>
      </c>
      <c r="BR14761" s="58" t="e">
        <f t="shared" si="8121"/>
        <v>#N/A</v>
      </c>
      <c r="BS14761" s="60" t="e">
        <f t="shared" si="8136"/>
        <v>#N/A</v>
      </c>
      <c r="BT14761" s="60" t="e">
        <f t="shared" si="8137"/>
        <v>#DIV/0!</v>
      </c>
      <c r="BU14761" s="58" t="e">
        <f t="shared" si="8122"/>
        <v>#N/A</v>
      </c>
      <c r="BV14761" s="58" t="e">
        <f t="shared" si="8123"/>
        <v>#N/A</v>
      </c>
      <c r="BW14761" s="60" t="e">
        <f t="shared" si="8138"/>
        <v>#N/A</v>
      </c>
      <c r="BX14761" s="58" t="e">
        <f t="shared" si="8124"/>
        <v>#N/A</v>
      </c>
      <c r="BY14761" s="60" t="e">
        <f t="shared" si="8139"/>
        <v>#N/A</v>
      </c>
      <c r="BZ14761" s="60" t="e">
        <f t="shared" si="8140"/>
        <v>#N/A</v>
      </c>
      <c r="CA14761" s="60" t="e">
        <f t="shared" si="8141"/>
        <v>#N/A</v>
      </c>
      <c r="CB14761" s="58" t="e">
        <f t="shared" si="8125"/>
        <v>#DIV/0!</v>
      </c>
      <c r="CC14761" s="60" t="e">
        <f t="shared" si="8142"/>
        <v>#DIV/0!</v>
      </c>
      <c r="CD14761" s="60" t="e">
        <f t="shared" si="8143"/>
        <v>#DIV/0!</v>
      </c>
      <c r="CE14761" s="60" t="e">
        <f t="shared" si="8144"/>
        <v>#DIV/0!</v>
      </c>
      <c r="CF14761" s="52" t="e">
        <f t="shared" si="8145"/>
        <v>#N/A</v>
      </c>
      <c r="CG14761" s="52" t="e">
        <f t="shared" si="8146"/>
        <v>#N/A</v>
      </c>
      <c r="CH14761" s="60" t="e">
        <f t="shared" si="8147"/>
        <v>#DIV/0!</v>
      </c>
      <c r="CI14761" s="60" t="e">
        <f t="shared" si="8148"/>
        <v>#DIV/0!</v>
      </c>
      <c r="CJ14761" s="60" t="e">
        <f t="shared" si="8117"/>
        <v>#N/A</v>
      </c>
      <c r="CK14761" s="60" t="e">
        <f t="shared" si="8117"/>
        <v>#N/A</v>
      </c>
      <c r="CL14761" s="60" t="e">
        <f t="shared" si="8117"/>
        <v>#DIV/0!</v>
      </c>
      <c r="CM14761" s="60" t="e">
        <f t="shared" si="8117"/>
        <v>#DIV/0!</v>
      </c>
      <c r="CN14761" s="60" t="e">
        <f t="shared" si="8149"/>
        <v>#N/A</v>
      </c>
      <c r="CO14761" s="60" t="e">
        <f t="shared" si="8150"/>
        <v>#DIV/0!</v>
      </c>
      <c r="CP14761" s="60" t="str">
        <f t="shared" si="8126"/>
        <v/>
      </c>
      <c r="CQ14761" s="60"/>
      <c r="CR14761" s="44"/>
      <c r="CS14761" s="58" t="e">
        <f t="shared" si="8127"/>
        <v>#N/A</v>
      </c>
      <c r="CT14761" s="58" t="e">
        <f t="shared" si="8128"/>
        <v>#N/A</v>
      </c>
      <c r="CU14761" s="58" t="e">
        <f t="shared" si="8129"/>
        <v>#DIV/0!</v>
      </c>
      <c r="CV14761" s="60" t="e">
        <f t="shared" si="8151"/>
        <v>#N/A</v>
      </c>
      <c r="CW14761" s="60">
        <f t="shared" si="8130"/>
        <v>1</v>
      </c>
      <c r="CX14761" s="60" t="e">
        <f t="shared" si="8152"/>
        <v>#DIV/0!</v>
      </c>
      <c r="CY14761" s="60" t="e">
        <f t="shared" si="8131"/>
        <v>#N/A</v>
      </c>
      <c r="CZ14761" s="60" t="e">
        <f t="shared" si="8132"/>
        <v>#N/A</v>
      </c>
      <c r="DA14761" s="60" t="e">
        <f t="shared" si="8153"/>
        <v>#DIV/0!</v>
      </c>
      <c r="DB14761" s="60" t="e">
        <f t="shared" si="8153"/>
        <v>#N/A</v>
      </c>
      <c r="DC14761" s="60" t="e">
        <f t="shared" si="8133"/>
        <v>#DIV/0!</v>
      </c>
      <c r="DD14761" s="60" t="e">
        <f t="shared" si="8154"/>
        <v>#N/A</v>
      </c>
      <c r="DE14761" s="60" t="e">
        <f t="shared" si="8155"/>
        <v>#N/A</v>
      </c>
      <c r="DF14761" s="60" t="str">
        <f t="shared" si="8134"/>
        <v/>
      </c>
    </row>
    <row r="14762" spans="66:110" s="1" customFormat="1" x14ac:dyDescent="0.3">
      <c r="BN14762" s="58" t="e">
        <f t="shared" si="8118"/>
        <v>#N/A</v>
      </c>
      <c r="BO14762" s="59" t="e">
        <f t="shared" si="8119"/>
        <v>#N/A</v>
      </c>
      <c r="BP14762" s="58" t="e">
        <f t="shared" si="8120"/>
        <v>#DIV/0!</v>
      </c>
      <c r="BQ14762" s="60" t="e">
        <f t="shared" si="8135"/>
        <v>#DIV/0!</v>
      </c>
      <c r="BR14762" s="58" t="e">
        <f t="shared" si="8121"/>
        <v>#N/A</v>
      </c>
      <c r="BS14762" s="60" t="e">
        <f t="shared" si="8136"/>
        <v>#N/A</v>
      </c>
      <c r="BT14762" s="60" t="e">
        <f t="shared" si="8137"/>
        <v>#DIV/0!</v>
      </c>
      <c r="BU14762" s="58" t="e">
        <f t="shared" si="8122"/>
        <v>#N/A</v>
      </c>
      <c r="BV14762" s="58" t="e">
        <f t="shared" si="8123"/>
        <v>#N/A</v>
      </c>
      <c r="BW14762" s="60" t="e">
        <f t="shared" si="8138"/>
        <v>#N/A</v>
      </c>
      <c r="BX14762" s="58" t="e">
        <f t="shared" si="8124"/>
        <v>#N/A</v>
      </c>
      <c r="BY14762" s="60" t="e">
        <f t="shared" si="8139"/>
        <v>#N/A</v>
      </c>
      <c r="BZ14762" s="60" t="e">
        <f t="shared" si="8140"/>
        <v>#N/A</v>
      </c>
      <c r="CA14762" s="60" t="e">
        <f t="shared" si="8141"/>
        <v>#N/A</v>
      </c>
      <c r="CB14762" s="58" t="e">
        <f t="shared" si="8125"/>
        <v>#DIV/0!</v>
      </c>
      <c r="CC14762" s="60" t="e">
        <f t="shared" si="8142"/>
        <v>#DIV/0!</v>
      </c>
      <c r="CD14762" s="60" t="e">
        <f t="shared" si="8143"/>
        <v>#DIV/0!</v>
      </c>
      <c r="CE14762" s="60" t="e">
        <f t="shared" si="8144"/>
        <v>#DIV/0!</v>
      </c>
      <c r="CF14762" s="52" t="e">
        <f t="shared" si="8145"/>
        <v>#N/A</v>
      </c>
      <c r="CG14762" s="52" t="e">
        <f t="shared" si="8146"/>
        <v>#N/A</v>
      </c>
      <c r="CH14762" s="60" t="e">
        <f t="shared" si="8147"/>
        <v>#DIV/0!</v>
      </c>
      <c r="CI14762" s="60" t="e">
        <f t="shared" si="8148"/>
        <v>#DIV/0!</v>
      </c>
      <c r="CJ14762" s="60" t="e">
        <f t="shared" si="8117"/>
        <v>#N/A</v>
      </c>
      <c r="CK14762" s="60" t="e">
        <f t="shared" si="8117"/>
        <v>#N/A</v>
      </c>
      <c r="CL14762" s="60" t="e">
        <f t="shared" si="8117"/>
        <v>#DIV/0!</v>
      </c>
      <c r="CM14762" s="60" t="e">
        <f t="shared" si="8117"/>
        <v>#DIV/0!</v>
      </c>
      <c r="CN14762" s="60" t="e">
        <f t="shared" si="8149"/>
        <v>#N/A</v>
      </c>
      <c r="CO14762" s="60" t="e">
        <f t="shared" si="8150"/>
        <v>#DIV/0!</v>
      </c>
      <c r="CP14762" s="60" t="str">
        <f t="shared" si="8126"/>
        <v/>
      </c>
      <c r="CQ14762" s="60"/>
      <c r="CR14762" s="44"/>
      <c r="CS14762" s="58" t="e">
        <f t="shared" si="8127"/>
        <v>#N/A</v>
      </c>
      <c r="CT14762" s="58" t="e">
        <f t="shared" si="8128"/>
        <v>#N/A</v>
      </c>
      <c r="CU14762" s="58" t="e">
        <f t="shared" si="8129"/>
        <v>#DIV/0!</v>
      </c>
      <c r="CV14762" s="60" t="e">
        <f t="shared" si="8151"/>
        <v>#N/A</v>
      </c>
      <c r="CW14762" s="60">
        <f t="shared" si="8130"/>
        <v>1</v>
      </c>
      <c r="CX14762" s="60" t="e">
        <f t="shared" si="8152"/>
        <v>#DIV/0!</v>
      </c>
      <c r="CY14762" s="60" t="e">
        <f t="shared" si="8131"/>
        <v>#N/A</v>
      </c>
      <c r="CZ14762" s="60" t="e">
        <f t="shared" si="8132"/>
        <v>#N/A</v>
      </c>
      <c r="DA14762" s="60" t="e">
        <f t="shared" si="8153"/>
        <v>#DIV/0!</v>
      </c>
      <c r="DB14762" s="60" t="e">
        <f t="shared" si="8153"/>
        <v>#N/A</v>
      </c>
      <c r="DC14762" s="60" t="e">
        <f t="shared" si="8133"/>
        <v>#DIV/0!</v>
      </c>
      <c r="DD14762" s="60" t="e">
        <f t="shared" si="8154"/>
        <v>#N/A</v>
      </c>
      <c r="DE14762" s="60" t="e">
        <f t="shared" si="8155"/>
        <v>#N/A</v>
      </c>
      <c r="DF14762" s="60" t="str">
        <f t="shared" si="8134"/>
        <v/>
      </c>
    </row>
    <row r="14763" spans="66:110" s="1" customFormat="1" x14ac:dyDescent="0.3">
      <c r="BN14763" s="58" t="e">
        <f t="shared" si="8118"/>
        <v>#N/A</v>
      </c>
      <c r="BO14763" s="59" t="e">
        <f t="shared" si="8119"/>
        <v>#N/A</v>
      </c>
      <c r="BP14763" s="58" t="e">
        <f t="shared" si="8120"/>
        <v>#DIV/0!</v>
      </c>
      <c r="BQ14763" s="60" t="e">
        <f t="shared" si="8135"/>
        <v>#DIV/0!</v>
      </c>
      <c r="BR14763" s="58" t="e">
        <f t="shared" si="8121"/>
        <v>#N/A</v>
      </c>
      <c r="BS14763" s="60" t="e">
        <f t="shared" si="8136"/>
        <v>#N/A</v>
      </c>
      <c r="BT14763" s="60" t="e">
        <f t="shared" si="8137"/>
        <v>#DIV/0!</v>
      </c>
      <c r="BU14763" s="58" t="e">
        <f t="shared" si="8122"/>
        <v>#N/A</v>
      </c>
      <c r="BV14763" s="58" t="e">
        <f t="shared" si="8123"/>
        <v>#N/A</v>
      </c>
      <c r="BW14763" s="60" t="e">
        <f t="shared" si="8138"/>
        <v>#N/A</v>
      </c>
      <c r="BX14763" s="58" t="e">
        <f t="shared" si="8124"/>
        <v>#N/A</v>
      </c>
      <c r="BY14763" s="60" t="e">
        <f t="shared" si="8139"/>
        <v>#N/A</v>
      </c>
      <c r="BZ14763" s="60" t="e">
        <f t="shared" si="8140"/>
        <v>#N/A</v>
      </c>
      <c r="CA14763" s="60" t="e">
        <f t="shared" si="8141"/>
        <v>#N/A</v>
      </c>
      <c r="CB14763" s="58" t="e">
        <f t="shared" si="8125"/>
        <v>#DIV/0!</v>
      </c>
      <c r="CC14763" s="60" t="e">
        <f t="shared" si="8142"/>
        <v>#DIV/0!</v>
      </c>
      <c r="CD14763" s="60" t="e">
        <f t="shared" si="8143"/>
        <v>#DIV/0!</v>
      </c>
      <c r="CE14763" s="60" t="e">
        <f t="shared" si="8144"/>
        <v>#DIV/0!</v>
      </c>
      <c r="CF14763" s="52" t="e">
        <f t="shared" si="8145"/>
        <v>#N/A</v>
      </c>
      <c r="CG14763" s="52" t="e">
        <f t="shared" si="8146"/>
        <v>#N/A</v>
      </c>
      <c r="CH14763" s="60" t="e">
        <f t="shared" si="8147"/>
        <v>#DIV/0!</v>
      </c>
      <c r="CI14763" s="60" t="e">
        <f t="shared" si="8148"/>
        <v>#DIV/0!</v>
      </c>
      <c r="CJ14763" s="60" t="e">
        <f t="shared" si="8117"/>
        <v>#N/A</v>
      </c>
      <c r="CK14763" s="60" t="e">
        <f t="shared" si="8117"/>
        <v>#N/A</v>
      </c>
      <c r="CL14763" s="60" t="e">
        <f t="shared" si="8117"/>
        <v>#DIV/0!</v>
      </c>
      <c r="CM14763" s="60" t="e">
        <f t="shared" si="8117"/>
        <v>#DIV/0!</v>
      </c>
      <c r="CN14763" s="60" t="e">
        <f t="shared" si="8149"/>
        <v>#N/A</v>
      </c>
      <c r="CO14763" s="60" t="e">
        <f t="shared" si="8150"/>
        <v>#DIV/0!</v>
      </c>
      <c r="CP14763" s="60" t="str">
        <f t="shared" si="8126"/>
        <v/>
      </c>
      <c r="CQ14763" s="60"/>
      <c r="CR14763" s="44"/>
      <c r="CS14763" s="58" t="e">
        <f t="shared" si="8127"/>
        <v>#N/A</v>
      </c>
      <c r="CT14763" s="58" t="e">
        <f t="shared" si="8128"/>
        <v>#N/A</v>
      </c>
      <c r="CU14763" s="58" t="e">
        <f t="shared" si="8129"/>
        <v>#DIV/0!</v>
      </c>
      <c r="CV14763" s="60" t="e">
        <f t="shared" si="8151"/>
        <v>#N/A</v>
      </c>
      <c r="CW14763" s="60">
        <f t="shared" si="8130"/>
        <v>1</v>
      </c>
      <c r="CX14763" s="60" t="e">
        <f t="shared" si="8152"/>
        <v>#DIV/0!</v>
      </c>
      <c r="CY14763" s="60" t="e">
        <f t="shared" si="8131"/>
        <v>#N/A</v>
      </c>
      <c r="CZ14763" s="60" t="e">
        <f t="shared" si="8132"/>
        <v>#N/A</v>
      </c>
      <c r="DA14763" s="60" t="e">
        <f t="shared" si="8153"/>
        <v>#DIV/0!</v>
      </c>
      <c r="DB14763" s="60" t="e">
        <f t="shared" si="8153"/>
        <v>#N/A</v>
      </c>
      <c r="DC14763" s="60" t="e">
        <f t="shared" si="8133"/>
        <v>#DIV/0!</v>
      </c>
      <c r="DD14763" s="60" t="e">
        <f t="shared" si="8154"/>
        <v>#N/A</v>
      </c>
      <c r="DE14763" s="60" t="e">
        <f t="shared" si="8155"/>
        <v>#N/A</v>
      </c>
      <c r="DF14763" s="60" t="str">
        <f t="shared" si="8134"/>
        <v/>
      </c>
    </row>
    <row r="14764" spans="66:110" s="1" customFormat="1" x14ac:dyDescent="0.3">
      <c r="BN14764" s="58" t="e">
        <f t="shared" si="8118"/>
        <v>#N/A</v>
      </c>
      <c r="BO14764" s="59" t="e">
        <f t="shared" si="8119"/>
        <v>#N/A</v>
      </c>
      <c r="BP14764" s="58" t="e">
        <f t="shared" si="8120"/>
        <v>#DIV/0!</v>
      </c>
      <c r="BQ14764" s="60" t="e">
        <f t="shared" si="8135"/>
        <v>#DIV/0!</v>
      </c>
      <c r="BR14764" s="58" t="e">
        <f t="shared" si="8121"/>
        <v>#N/A</v>
      </c>
      <c r="BS14764" s="60" t="e">
        <f t="shared" si="8136"/>
        <v>#N/A</v>
      </c>
      <c r="BT14764" s="60" t="e">
        <f t="shared" si="8137"/>
        <v>#DIV/0!</v>
      </c>
      <c r="BU14764" s="58" t="e">
        <f t="shared" si="8122"/>
        <v>#N/A</v>
      </c>
      <c r="BV14764" s="58" t="e">
        <f t="shared" si="8123"/>
        <v>#N/A</v>
      </c>
      <c r="BW14764" s="60" t="e">
        <f t="shared" si="8138"/>
        <v>#N/A</v>
      </c>
      <c r="BX14764" s="58" t="e">
        <f t="shared" si="8124"/>
        <v>#N/A</v>
      </c>
      <c r="BY14764" s="60" t="e">
        <f t="shared" si="8139"/>
        <v>#N/A</v>
      </c>
      <c r="BZ14764" s="60" t="e">
        <f t="shared" si="8140"/>
        <v>#N/A</v>
      </c>
      <c r="CA14764" s="60" t="e">
        <f t="shared" si="8141"/>
        <v>#N/A</v>
      </c>
      <c r="CB14764" s="58" t="e">
        <f t="shared" si="8125"/>
        <v>#DIV/0!</v>
      </c>
      <c r="CC14764" s="60" t="e">
        <f t="shared" si="8142"/>
        <v>#DIV/0!</v>
      </c>
      <c r="CD14764" s="60" t="e">
        <f t="shared" si="8143"/>
        <v>#DIV/0!</v>
      </c>
      <c r="CE14764" s="60" t="e">
        <f t="shared" si="8144"/>
        <v>#DIV/0!</v>
      </c>
      <c r="CF14764" s="52" t="e">
        <f t="shared" si="8145"/>
        <v>#N/A</v>
      </c>
      <c r="CG14764" s="52" t="e">
        <f t="shared" si="8146"/>
        <v>#N/A</v>
      </c>
      <c r="CH14764" s="60" t="e">
        <f t="shared" si="8147"/>
        <v>#DIV/0!</v>
      </c>
      <c r="CI14764" s="60" t="e">
        <f t="shared" si="8148"/>
        <v>#DIV/0!</v>
      </c>
      <c r="CJ14764" s="60" t="e">
        <f t="shared" si="8117"/>
        <v>#N/A</v>
      </c>
      <c r="CK14764" s="60" t="e">
        <f t="shared" si="8117"/>
        <v>#N/A</v>
      </c>
      <c r="CL14764" s="60" t="e">
        <f t="shared" si="8117"/>
        <v>#DIV/0!</v>
      </c>
      <c r="CM14764" s="60" t="e">
        <f t="shared" si="8117"/>
        <v>#DIV/0!</v>
      </c>
      <c r="CN14764" s="60" t="e">
        <f t="shared" si="8149"/>
        <v>#N/A</v>
      </c>
      <c r="CO14764" s="60" t="e">
        <f t="shared" si="8150"/>
        <v>#DIV/0!</v>
      </c>
      <c r="CP14764" s="60" t="str">
        <f t="shared" si="8126"/>
        <v/>
      </c>
      <c r="CQ14764" s="60"/>
      <c r="CR14764" s="44"/>
      <c r="CS14764" s="58" t="e">
        <f t="shared" si="8127"/>
        <v>#N/A</v>
      </c>
      <c r="CT14764" s="58" t="e">
        <f t="shared" si="8128"/>
        <v>#N/A</v>
      </c>
      <c r="CU14764" s="58" t="e">
        <f t="shared" si="8129"/>
        <v>#DIV/0!</v>
      </c>
      <c r="CV14764" s="60" t="e">
        <f t="shared" si="8151"/>
        <v>#N/A</v>
      </c>
      <c r="CW14764" s="60">
        <f t="shared" si="8130"/>
        <v>1</v>
      </c>
      <c r="CX14764" s="60" t="e">
        <f t="shared" si="8152"/>
        <v>#DIV/0!</v>
      </c>
      <c r="CY14764" s="60" t="e">
        <f t="shared" si="8131"/>
        <v>#N/A</v>
      </c>
      <c r="CZ14764" s="60" t="e">
        <f t="shared" si="8132"/>
        <v>#N/A</v>
      </c>
      <c r="DA14764" s="60" t="e">
        <f t="shared" si="8153"/>
        <v>#DIV/0!</v>
      </c>
      <c r="DB14764" s="60" t="e">
        <f t="shared" si="8153"/>
        <v>#N/A</v>
      </c>
      <c r="DC14764" s="60" t="e">
        <f t="shared" si="8133"/>
        <v>#DIV/0!</v>
      </c>
      <c r="DD14764" s="60" t="e">
        <f t="shared" si="8154"/>
        <v>#N/A</v>
      </c>
      <c r="DE14764" s="60" t="e">
        <f t="shared" si="8155"/>
        <v>#N/A</v>
      </c>
      <c r="DF14764" s="60" t="str">
        <f t="shared" si="8134"/>
        <v/>
      </c>
    </row>
    <row r="14765" spans="66:110" s="1" customFormat="1" x14ac:dyDescent="0.3">
      <c r="BN14765" s="58" t="e">
        <f t="shared" si="8118"/>
        <v>#N/A</v>
      </c>
      <c r="BO14765" s="59" t="e">
        <f t="shared" si="8119"/>
        <v>#N/A</v>
      </c>
      <c r="BP14765" s="58" t="e">
        <f t="shared" si="8120"/>
        <v>#DIV/0!</v>
      </c>
      <c r="BQ14765" s="60" t="e">
        <f t="shared" si="8135"/>
        <v>#DIV/0!</v>
      </c>
      <c r="BR14765" s="58" t="e">
        <f t="shared" si="8121"/>
        <v>#N/A</v>
      </c>
      <c r="BS14765" s="60" t="e">
        <f t="shared" si="8136"/>
        <v>#N/A</v>
      </c>
      <c r="BT14765" s="60" t="e">
        <f t="shared" si="8137"/>
        <v>#DIV/0!</v>
      </c>
      <c r="BU14765" s="58" t="e">
        <f t="shared" si="8122"/>
        <v>#N/A</v>
      </c>
      <c r="BV14765" s="58" t="e">
        <f t="shared" si="8123"/>
        <v>#N/A</v>
      </c>
      <c r="BW14765" s="60" t="e">
        <f t="shared" si="8138"/>
        <v>#N/A</v>
      </c>
      <c r="BX14765" s="58" t="e">
        <f t="shared" si="8124"/>
        <v>#N/A</v>
      </c>
      <c r="BY14765" s="60" t="e">
        <f t="shared" si="8139"/>
        <v>#N/A</v>
      </c>
      <c r="BZ14765" s="60" t="e">
        <f t="shared" si="8140"/>
        <v>#N/A</v>
      </c>
      <c r="CA14765" s="60" t="e">
        <f t="shared" si="8141"/>
        <v>#N/A</v>
      </c>
      <c r="CB14765" s="58" t="e">
        <f t="shared" si="8125"/>
        <v>#DIV/0!</v>
      </c>
      <c r="CC14765" s="60" t="e">
        <f t="shared" si="8142"/>
        <v>#DIV/0!</v>
      </c>
      <c r="CD14765" s="60" t="e">
        <f t="shared" si="8143"/>
        <v>#DIV/0!</v>
      </c>
      <c r="CE14765" s="60" t="e">
        <f t="shared" si="8144"/>
        <v>#DIV/0!</v>
      </c>
      <c r="CF14765" s="52" t="e">
        <f t="shared" si="8145"/>
        <v>#N/A</v>
      </c>
      <c r="CG14765" s="52" t="e">
        <f t="shared" si="8146"/>
        <v>#N/A</v>
      </c>
      <c r="CH14765" s="60" t="e">
        <f t="shared" si="8147"/>
        <v>#DIV/0!</v>
      </c>
      <c r="CI14765" s="60" t="e">
        <f t="shared" si="8148"/>
        <v>#DIV/0!</v>
      </c>
      <c r="CJ14765" s="60" t="e">
        <f t="shared" si="8117"/>
        <v>#N/A</v>
      </c>
      <c r="CK14765" s="60" t="e">
        <f t="shared" si="8117"/>
        <v>#N/A</v>
      </c>
      <c r="CL14765" s="60" t="e">
        <f t="shared" si="8117"/>
        <v>#DIV/0!</v>
      </c>
      <c r="CM14765" s="60" t="e">
        <f t="shared" si="8117"/>
        <v>#DIV/0!</v>
      </c>
      <c r="CN14765" s="60" t="e">
        <f t="shared" si="8149"/>
        <v>#N/A</v>
      </c>
      <c r="CO14765" s="60" t="e">
        <f t="shared" si="8150"/>
        <v>#DIV/0!</v>
      </c>
      <c r="CP14765" s="60" t="str">
        <f t="shared" si="8126"/>
        <v/>
      </c>
      <c r="CQ14765" s="60"/>
      <c r="CR14765" s="44"/>
      <c r="CS14765" s="58" t="e">
        <f t="shared" si="8127"/>
        <v>#N/A</v>
      </c>
      <c r="CT14765" s="58" t="e">
        <f t="shared" si="8128"/>
        <v>#N/A</v>
      </c>
      <c r="CU14765" s="58" t="e">
        <f t="shared" si="8129"/>
        <v>#DIV/0!</v>
      </c>
      <c r="CV14765" s="60" t="e">
        <f t="shared" si="8151"/>
        <v>#N/A</v>
      </c>
      <c r="CW14765" s="60">
        <f t="shared" si="8130"/>
        <v>1</v>
      </c>
      <c r="CX14765" s="60" t="e">
        <f t="shared" si="8152"/>
        <v>#DIV/0!</v>
      </c>
      <c r="CY14765" s="60" t="e">
        <f t="shared" si="8131"/>
        <v>#N/A</v>
      </c>
      <c r="CZ14765" s="60" t="e">
        <f t="shared" si="8132"/>
        <v>#N/A</v>
      </c>
      <c r="DA14765" s="60" t="e">
        <f t="shared" si="8153"/>
        <v>#DIV/0!</v>
      </c>
      <c r="DB14765" s="60" t="e">
        <f t="shared" si="8153"/>
        <v>#N/A</v>
      </c>
      <c r="DC14765" s="60" t="e">
        <f t="shared" si="8133"/>
        <v>#DIV/0!</v>
      </c>
      <c r="DD14765" s="60" t="e">
        <f t="shared" si="8154"/>
        <v>#N/A</v>
      </c>
      <c r="DE14765" s="60" t="e">
        <f t="shared" si="8155"/>
        <v>#N/A</v>
      </c>
      <c r="DF14765" s="60" t="str">
        <f t="shared" si="8134"/>
        <v/>
      </c>
    </row>
    <row r="14766" spans="66:110" s="1" customFormat="1" x14ac:dyDescent="0.3">
      <c r="BN14766" s="58" t="e">
        <f t="shared" si="8118"/>
        <v>#N/A</v>
      </c>
      <c r="BO14766" s="59" t="e">
        <f t="shared" si="8119"/>
        <v>#N/A</v>
      </c>
      <c r="BP14766" s="58" t="e">
        <f t="shared" si="8120"/>
        <v>#DIV/0!</v>
      </c>
      <c r="BQ14766" s="60" t="e">
        <f t="shared" si="8135"/>
        <v>#DIV/0!</v>
      </c>
      <c r="BR14766" s="58" t="e">
        <f t="shared" si="8121"/>
        <v>#N/A</v>
      </c>
      <c r="BS14766" s="60" t="e">
        <f t="shared" si="8136"/>
        <v>#N/A</v>
      </c>
      <c r="BT14766" s="60" t="e">
        <f t="shared" si="8137"/>
        <v>#DIV/0!</v>
      </c>
      <c r="BU14766" s="58" t="e">
        <f t="shared" si="8122"/>
        <v>#N/A</v>
      </c>
      <c r="BV14766" s="58" t="e">
        <f t="shared" si="8123"/>
        <v>#N/A</v>
      </c>
      <c r="BW14766" s="60" t="e">
        <f t="shared" si="8138"/>
        <v>#N/A</v>
      </c>
      <c r="BX14766" s="58" t="e">
        <f t="shared" si="8124"/>
        <v>#N/A</v>
      </c>
      <c r="BY14766" s="60" t="e">
        <f t="shared" si="8139"/>
        <v>#N/A</v>
      </c>
      <c r="BZ14766" s="60" t="e">
        <f t="shared" si="8140"/>
        <v>#N/A</v>
      </c>
      <c r="CA14766" s="60" t="e">
        <f t="shared" si="8141"/>
        <v>#N/A</v>
      </c>
      <c r="CB14766" s="58" t="e">
        <f t="shared" si="8125"/>
        <v>#DIV/0!</v>
      </c>
      <c r="CC14766" s="60" t="e">
        <f t="shared" si="8142"/>
        <v>#DIV/0!</v>
      </c>
      <c r="CD14766" s="60" t="e">
        <f t="shared" si="8143"/>
        <v>#DIV/0!</v>
      </c>
      <c r="CE14766" s="60" t="e">
        <f t="shared" si="8144"/>
        <v>#DIV/0!</v>
      </c>
      <c r="CF14766" s="52" t="e">
        <f t="shared" si="8145"/>
        <v>#N/A</v>
      </c>
      <c r="CG14766" s="52" t="e">
        <f t="shared" si="8146"/>
        <v>#N/A</v>
      </c>
      <c r="CH14766" s="60" t="e">
        <f t="shared" si="8147"/>
        <v>#DIV/0!</v>
      </c>
      <c r="CI14766" s="60" t="e">
        <f t="shared" si="8148"/>
        <v>#DIV/0!</v>
      </c>
      <c r="CJ14766" s="60" t="e">
        <f t="shared" si="8117"/>
        <v>#N/A</v>
      </c>
      <c r="CK14766" s="60" t="e">
        <f t="shared" si="8117"/>
        <v>#N/A</v>
      </c>
      <c r="CL14766" s="60" t="e">
        <f t="shared" si="8117"/>
        <v>#DIV/0!</v>
      </c>
      <c r="CM14766" s="60" t="e">
        <f t="shared" si="8117"/>
        <v>#DIV/0!</v>
      </c>
      <c r="CN14766" s="60" t="e">
        <f t="shared" si="8149"/>
        <v>#N/A</v>
      </c>
      <c r="CO14766" s="60" t="e">
        <f t="shared" si="8150"/>
        <v>#DIV/0!</v>
      </c>
      <c r="CP14766" s="60" t="str">
        <f t="shared" si="8126"/>
        <v/>
      </c>
      <c r="CQ14766" s="60"/>
      <c r="CR14766" s="44"/>
      <c r="CS14766" s="58" t="e">
        <f t="shared" si="8127"/>
        <v>#N/A</v>
      </c>
      <c r="CT14766" s="58" t="e">
        <f t="shared" si="8128"/>
        <v>#N/A</v>
      </c>
      <c r="CU14766" s="58" t="e">
        <f t="shared" si="8129"/>
        <v>#DIV/0!</v>
      </c>
      <c r="CV14766" s="60" t="e">
        <f t="shared" si="8151"/>
        <v>#N/A</v>
      </c>
      <c r="CW14766" s="60">
        <f t="shared" si="8130"/>
        <v>1</v>
      </c>
      <c r="CX14766" s="60" t="e">
        <f t="shared" si="8152"/>
        <v>#DIV/0!</v>
      </c>
      <c r="CY14766" s="60" t="e">
        <f t="shared" si="8131"/>
        <v>#N/A</v>
      </c>
      <c r="CZ14766" s="60" t="e">
        <f t="shared" si="8132"/>
        <v>#N/A</v>
      </c>
      <c r="DA14766" s="60" t="e">
        <f t="shared" si="8153"/>
        <v>#DIV/0!</v>
      </c>
      <c r="DB14766" s="60" t="e">
        <f t="shared" si="8153"/>
        <v>#N/A</v>
      </c>
      <c r="DC14766" s="60" t="e">
        <f t="shared" si="8133"/>
        <v>#DIV/0!</v>
      </c>
      <c r="DD14766" s="60" t="e">
        <f t="shared" si="8154"/>
        <v>#N/A</v>
      </c>
      <c r="DE14766" s="60" t="e">
        <f t="shared" si="8155"/>
        <v>#N/A</v>
      </c>
      <c r="DF14766" s="60" t="str">
        <f t="shared" si="8134"/>
        <v/>
      </c>
    </row>
    <row r="14767" spans="66:110" s="1" customFormat="1" x14ac:dyDescent="0.3">
      <c r="BN14767" s="58" t="e">
        <f t="shared" si="8118"/>
        <v>#N/A</v>
      </c>
      <c r="BO14767" s="59" t="e">
        <f t="shared" si="8119"/>
        <v>#N/A</v>
      </c>
      <c r="BP14767" s="58" t="e">
        <f t="shared" si="8120"/>
        <v>#DIV/0!</v>
      </c>
      <c r="BQ14767" s="60" t="e">
        <f t="shared" si="8135"/>
        <v>#DIV/0!</v>
      </c>
      <c r="BR14767" s="58" t="e">
        <f t="shared" si="8121"/>
        <v>#N/A</v>
      </c>
      <c r="BS14767" s="60" t="e">
        <f t="shared" si="8136"/>
        <v>#N/A</v>
      </c>
      <c r="BT14767" s="60" t="e">
        <f t="shared" si="8137"/>
        <v>#DIV/0!</v>
      </c>
      <c r="BU14767" s="58" t="e">
        <f t="shared" si="8122"/>
        <v>#N/A</v>
      </c>
      <c r="BV14767" s="58" t="e">
        <f t="shared" si="8123"/>
        <v>#N/A</v>
      </c>
      <c r="BW14767" s="60" t="e">
        <f t="shared" si="8138"/>
        <v>#N/A</v>
      </c>
      <c r="BX14767" s="58" t="e">
        <f t="shared" si="8124"/>
        <v>#N/A</v>
      </c>
      <c r="BY14767" s="60" t="e">
        <f t="shared" si="8139"/>
        <v>#N/A</v>
      </c>
      <c r="BZ14767" s="60" t="e">
        <f t="shared" si="8140"/>
        <v>#N/A</v>
      </c>
      <c r="CA14767" s="60" t="e">
        <f t="shared" si="8141"/>
        <v>#N/A</v>
      </c>
      <c r="CB14767" s="58" t="e">
        <f t="shared" si="8125"/>
        <v>#DIV/0!</v>
      </c>
      <c r="CC14767" s="60" t="e">
        <f t="shared" si="8142"/>
        <v>#DIV/0!</v>
      </c>
      <c r="CD14767" s="60" t="e">
        <f t="shared" si="8143"/>
        <v>#DIV/0!</v>
      </c>
      <c r="CE14767" s="60" t="e">
        <f t="shared" si="8144"/>
        <v>#DIV/0!</v>
      </c>
      <c r="CF14767" s="52" t="e">
        <f t="shared" si="8145"/>
        <v>#N/A</v>
      </c>
      <c r="CG14767" s="52" t="e">
        <f t="shared" si="8146"/>
        <v>#N/A</v>
      </c>
      <c r="CH14767" s="60" t="e">
        <f t="shared" si="8147"/>
        <v>#DIV/0!</v>
      </c>
      <c r="CI14767" s="60" t="e">
        <f t="shared" si="8148"/>
        <v>#DIV/0!</v>
      </c>
      <c r="CJ14767" s="60" t="e">
        <f t="shared" si="8117"/>
        <v>#N/A</v>
      </c>
      <c r="CK14767" s="60" t="e">
        <f t="shared" si="8117"/>
        <v>#N/A</v>
      </c>
      <c r="CL14767" s="60" t="e">
        <f t="shared" si="8117"/>
        <v>#DIV/0!</v>
      </c>
      <c r="CM14767" s="60" t="e">
        <f t="shared" si="8117"/>
        <v>#DIV/0!</v>
      </c>
      <c r="CN14767" s="60" t="e">
        <f t="shared" si="8149"/>
        <v>#N/A</v>
      </c>
      <c r="CO14767" s="60" t="e">
        <f t="shared" si="8150"/>
        <v>#DIV/0!</v>
      </c>
      <c r="CP14767" s="60" t="str">
        <f t="shared" si="8126"/>
        <v/>
      </c>
      <c r="CQ14767" s="60"/>
      <c r="CR14767" s="44"/>
      <c r="CS14767" s="58" t="e">
        <f t="shared" si="8127"/>
        <v>#N/A</v>
      </c>
      <c r="CT14767" s="58" t="e">
        <f t="shared" si="8128"/>
        <v>#N/A</v>
      </c>
      <c r="CU14767" s="58" t="e">
        <f t="shared" si="8129"/>
        <v>#DIV/0!</v>
      </c>
      <c r="CV14767" s="60" t="e">
        <f t="shared" si="8151"/>
        <v>#N/A</v>
      </c>
      <c r="CW14767" s="60">
        <f t="shared" si="8130"/>
        <v>1</v>
      </c>
      <c r="CX14767" s="60" t="e">
        <f t="shared" si="8152"/>
        <v>#DIV/0!</v>
      </c>
      <c r="CY14767" s="60" t="e">
        <f t="shared" si="8131"/>
        <v>#N/A</v>
      </c>
      <c r="CZ14767" s="60" t="e">
        <f t="shared" si="8132"/>
        <v>#N/A</v>
      </c>
      <c r="DA14767" s="60" t="e">
        <f t="shared" si="8153"/>
        <v>#DIV/0!</v>
      </c>
      <c r="DB14767" s="60" t="e">
        <f t="shared" si="8153"/>
        <v>#N/A</v>
      </c>
      <c r="DC14767" s="60" t="e">
        <f t="shared" si="8133"/>
        <v>#DIV/0!</v>
      </c>
      <c r="DD14767" s="60" t="e">
        <f t="shared" si="8154"/>
        <v>#N/A</v>
      </c>
      <c r="DE14767" s="60" t="e">
        <f t="shared" si="8155"/>
        <v>#N/A</v>
      </c>
      <c r="DF14767" s="60" t="str">
        <f t="shared" si="8134"/>
        <v/>
      </c>
    </row>
    <row r="14768" spans="66:110" s="1" customFormat="1" x14ac:dyDescent="0.3">
      <c r="BN14768" s="58" t="e">
        <f t="shared" si="8118"/>
        <v>#N/A</v>
      </c>
      <c r="BO14768" s="59" t="e">
        <f t="shared" si="8119"/>
        <v>#N/A</v>
      </c>
      <c r="BP14768" s="58" t="e">
        <f t="shared" si="8120"/>
        <v>#DIV/0!</v>
      </c>
      <c r="BQ14768" s="60" t="e">
        <f t="shared" si="8135"/>
        <v>#DIV/0!</v>
      </c>
      <c r="BR14768" s="58" t="e">
        <f t="shared" si="8121"/>
        <v>#N/A</v>
      </c>
      <c r="BS14768" s="60" t="e">
        <f t="shared" si="8136"/>
        <v>#N/A</v>
      </c>
      <c r="BT14768" s="60" t="e">
        <f t="shared" si="8137"/>
        <v>#DIV/0!</v>
      </c>
      <c r="BU14768" s="58" t="e">
        <f t="shared" si="8122"/>
        <v>#N/A</v>
      </c>
      <c r="BV14768" s="58" t="e">
        <f t="shared" si="8123"/>
        <v>#N/A</v>
      </c>
      <c r="BW14768" s="60" t="e">
        <f t="shared" si="8138"/>
        <v>#N/A</v>
      </c>
      <c r="BX14768" s="58" t="e">
        <f t="shared" si="8124"/>
        <v>#N/A</v>
      </c>
      <c r="BY14768" s="60" t="e">
        <f t="shared" si="8139"/>
        <v>#N/A</v>
      </c>
      <c r="BZ14768" s="60" t="e">
        <f t="shared" si="8140"/>
        <v>#N/A</v>
      </c>
      <c r="CA14768" s="60" t="e">
        <f t="shared" si="8141"/>
        <v>#N/A</v>
      </c>
      <c r="CB14768" s="58" t="e">
        <f t="shared" si="8125"/>
        <v>#DIV/0!</v>
      </c>
      <c r="CC14768" s="60" t="e">
        <f t="shared" si="8142"/>
        <v>#DIV/0!</v>
      </c>
      <c r="CD14768" s="60" t="e">
        <f t="shared" si="8143"/>
        <v>#DIV/0!</v>
      </c>
      <c r="CE14768" s="60" t="e">
        <f t="shared" si="8144"/>
        <v>#DIV/0!</v>
      </c>
      <c r="CF14768" s="52" t="e">
        <f t="shared" si="8145"/>
        <v>#N/A</v>
      </c>
      <c r="CG14768" s="52" t="e">
        <f t="shared" si="8146"/>
        <v>#N/A</v>
      </c>
      <c r="CH14768" s="60" t="e">
        <f t="shared" si="8147"/>
        <v>#DIV/0!</v>
      </c>
      <c r="CI14768" s="60" t="e">
        <f t="shared" si="8148"/>
        <v>#DIV/0!</v>
      </c>
      <c r="CJ14768" s="60" t="e">
        <f t="shared" si="8117"/>
        <v>#N/A</v>
      </c>
      <c r="CK14768" s="60" t="e">
        <f t="shared" si="8117"/>
        <v>#N/A</v>
      </c>
      <c r="CL14768" s="60" t="e">
        <f t="shared" si="8117"/>
        <v>#DIV/0!</v>
      </c>
      <c r="CM14768" s="60" t="e">
        <f t="shared" si="8117"/>
        <v>#DIV/0!</v>
      </c>
      <c r="CN14768" s="60" t="e">
        <f t="shared" si="8149"/>
        <v>#N/A</v>
      </c>
      <c r="CO14768" s="60" t="e">
        <f t="shared" si="8150"/>
        <v>#DIV/0!</v>
      </c>
      <c r="CP14768" s="60" t="str">
        <f t="shared" si="8126"/>
        <v/>
      </c>
      <c r="CQ14768" s="60"/>
      <c r="CR14768" s="44"/>
      <c r="CS14768" s="58" t="e">
        <f t="shared" si="8127"/>
        <v>#N/A</v>
      </c>
      <c r="CT14768" s="58" t="e">
        <f t="shared" si="8128"/>
        <v>#N/A</v>
      </c>
      <c r="CU14768" s="58" t="e">
        <f t="shared" si="8129"/>
        <v>#DIV/0!</v>
      </c>
      <c r="CV14768" s="60" t="e">
        <f t="shared" si="8151"/>
        <v>#N/A</v>
      </c>
      <c r="CW14768" s="60">
        <f t="shared" si="8130"/>
        <v>1</v>
      </c>
      <c r="CX14768" s="60" t="e">
        <f t="shared" si="8152"/>
        <v>#DIV/0!</v>
      </c>
      <c r="CY14768" s="60" t="e">
        <f t="shared" si="8131"/>
        <v>#N/A</v>
      </c>
      <c r="CZ14768" s="60" t="e">
        <f t="shared" si="8132"/>
        <v>#N/A</v>
      </c>
      <c r="DA14768" s="60" t="e">
        <f t="shared" si="8153"/>
        <v>#DIV/0!</v>
      </c>
      <c r="DB14768" s="60" t="e">
        <f t="shared" si="8153"/>
        <v>#N/A</v>
      </c>
      <c r="DC14768" s="60" t="e">
        <f t="shared" si="8133"/>
        <v>#DIV/0!</v>
      </c>
      <c r="DD14768" s="60" t="e">
        <f t="shared" si="8154"/>
        <v>#N/A</v>
      </c>
      <c r="DE14768" s="60" t="e">
        <f t="shared" si="8155"/>
        <v>#N/A</v>
      </c>
      <c r="DF14768" s="60" t="str">
        <f t="shared" si="8134"/>
        <v/>
      </c>
    </row>
    <row r="14769" spans="66:110" s="1" customFormat="1" x14ac:dyDescent="0.3">
      <c r="BN14769" s="58" t="e">
        <f t="shared" si="8118"/>
        <v>#N/A</v>
      </c>
      <c r="BO14769" s="59" t="e">
        <f t="shared" si="8119"/>
        <v>#N/A</v>
      </c>
      <c r="BP14769" s="58" t="e">
        <f t="shared" si="8120"/>
        <v>#DIV/0!</v>
      </c>
      <c r="BQ14769" s="60" t="e">
        <f t="shared" si="8135"/>
        <v>#DIV/0!</v>
      </c>
      <c r="BR14769" s="58" t="e">
        <f t="shared" si="8121"/>
        <v>#N/A</v>
      </c>
      <c r="BS14769" s="60" t="e">
        <f t="shared" si="8136"/>
        <v>#N/A</v>
      </c>
      <c r="BT14769" s="60" t="e">
        <f t="shared" si="8137"/>
        <v>#DIV/0!</v>
      </c>
      <c r="BU14769" s="58" t="e">
        <f t="shared" si="8122"/>
        <v>#N/A</v>
      </c>
      <c r="BV14769" s="58" t="e">
        <f t="shared" si="8123"/>
        <v>#N/A</v>
      </c>
      <c r="BW14769" s="60" t="e">
        <f t="shared" si="8138"/>
        <v>#N/A</v>
      </c>
      <c r="BX14769" s="58" t="e">
        <f t="shared" si="8124"/>
        <v>#N/A</v>
      </c>
      <c r="BY14769" s="60" t="e">
        <f t="shared" si="8139"/>
        <v>#N/A</v>
      </c>
      <c r="BZ14769" s="60" t="e">
        <f t="shared" si="8140"/>
        <v>#N/A</v>
      </c>
      <c r="CA14769" s="60" t="e">
        <f t="shared" si="8141"/>
        <v>#N/A</v>
      </c>
      <c r="CB14769" s="58" t="e">
        <f t="shared" si="8125"/>
        <v>#DIV/0!</v>
      </c>
      <c r="CC14769" s="60" t="e">
        <f t="shared" si="8142"/>
        <v>#DIV/0!</v>
      </c>
      <c r="CD14769" s="60" t="e">
        <f t="shared" si="8143"/>
        <v>#DIV/0!</v>
      </c>
      <c r="CE14769" s="60" t="e">
        <f t="shared" si="8144"/>
        <v>#DIV/0!</v>
      </c>
      <c r="CF14769" s="52" t="e">
        <f t="shared" si="8145"/>
        <v>#N/A</v>
      </c>
      <c r="CG14769" s="52" t="e">
        <f t="shared" si="8146"/>
        <v>#N/A</v>
      </c>
      <c r="CH14769" s="60" t="e">
        <f t="shared" si="8147"/>
        <v>#DIV/0!</v>
      </c>
      <c r="CI14769" s="60" t="e">
        <f t="shared" si="8148"/>
        <v>#DIV/0!</v>
      </c>
      <c r="CJ14769" s="60" t="e">
        <f t="shared" si="8117"/>
        <v>#N/A</v>
      </c>
      <c r="CK14769" s="60" t="e">
        <f t="shared" si="8117"/>
        <v>#N/A</v>
      </c>
      <c r="CL14769" s="60" t="e">
        <f t="shared" si="8117"/>
        <v>#DIV/0!</v>
      </c>
      <c r="CM14769" s="60" t="e">
        <f t="shared" si="8117"/>
        <v>#DIV/0!</v>
      </c>
      <c r="CN14769" s="60" t="e">
        <f t="shared" si="8149"/>
        <v>#N/A</v>
      </c>
      <c r="CO14769" s="60" t="e">
        <f t="shared" si="8150"/>
        <v>#DIV/0!</v>
      </c>
      <c r="CP14769" s="60" t="str">
        <f t="shared" si="8126"/>
        <v/>
      </c>
      <c r="CQ14769" s="60"/>
      <c r="CR14769" s="44"/>
      <c r="CS14769" s="58" t="e">
        <f t="shared" si="8127"/>
        <v>#N/A</v>
      </c>
      <c r="CT14769" s="58" t="e">
        <f t="shared" si="8128"/>
        <v>#N/A</v>
      </c>
      <c r="CU14769" s="58" t="e">
        <f t="shared" si="8129"/>
        <v>#DIV/0!</v>
      </c>
      <c r="CV14769" s="60" t="e">
        <f t="shared" si="8151"/>
        <v>#N/A</v>
      </c>
      <c r="CW14769" s="60">
        <f t="shared" si="8130"/>
        <v>1</v>
      </c>
      <c r="CX14769" s="60" t="e">
        <f t="shared" si="8152"/>
        <v>#DIV/0!</v>
      </c>
      <c r="CY14769" s="60" t="e">
        <f t="shared" si="8131"/>
        <v>#N/A</v>
      </c>
      <c r="CZ14769" s="60" t="e">
        <f t="shared" si="8132"/>
        <v>#N/A</v>
      </c>
      <c r="DA14769" s="60" t="e">
        <f t="shared" si="8153"/>
        <v>#DIV/0!</v>
      </c>
      <c r="DB14769" s="60" t="e">
        <f t="shared" si="8153"/>
        <v>#N/A</v>
      </c>
      <c r="DC14769" s="60" t="e">
        <f t="shared" si="8133"/>
        <v>#DIV/0!</v>
      </c>
      <c r="DD14769" s="60" t="e">
        <f t="shared" si="8154"/>
        <v>#N/A</v>
      </c>
      <c r="DE14769" s="60" t="e">
        <f t="shared" si="8155"/>
        <v>#N/A</v>
      </c>
      <c r="DF14769" s="60" t="str">
        <f t="shared" si="8134"/>
        <v/>
      </c>
    </row>
    <row r="14770" spans="66:110" s="1" customFormat="1" x14ac:dyDescent="0.3">
      <c r="BN14770" s="58" t="e">
        <f t="shared" si="8118"/>
        <v>#N/A</v>
      </c>
      <c r="BO14770" s="59" t="e">
        <f t="shared" si="8119"/>
        <v>#N/A</v>
      </c>
      <c r="BP14770" s="58" t="e">
        <f t="shared" si="8120"/>
        <v>#DIV/0!</v>
      </c>
      <c r="BQ14770" s="60" t="e">
        <f t="shared" si="8135"/>
        <v>#DIV/0!</v>
      </c>
      <c r="BR14770" s="58" t="e">
        <f t="shared" si="8121"/>
        <v>#N/A</v>
      </c>
      <c r="BS14770" s="60" t="e">
        <f t="shared" si="8136"/>
        <v>#N/A</v>
      </c>
      <c r="BT14770" s="60" t="e">
        <f t="shared" si="8137"/>
        <v>#DIV/0!</v>
      </c>
      <c r="BU14770" s="58" t="e">
        <f t="shared" si="8122"/>
        <v>#N/A</v>
      </c>
      <c r="BV14770" s="58" t="e">
        <f t="shared" si="8123"/>
        <v>#N/A</v>
      </c>
      <c r="BW14770" s="60" t="e">
        <f t="shared" si="8138"/>
        <v>#N/A</v>
      </c>
      <c r="BX14770" s="58" t="e">
        <f t="shared" si="8124"/>
        <v>#N/A</v>
      </c>
      <c r="BY14770" s="60" t="e">
        <f t="shared" si="8139"/>
        <v>#N/A</v>
      </c>
      <c r="BZ14770" s="60" t="e">
        <f t="shared" si="8140"/>
        <v>#N/A</v>
      </c>
      <c r="CA14770" s="60" t="e">
        <f t="shared" si="8141"/>
        <v>#N/A</v>
      </c>
      <c r="CB14770" s="58" t="e">
        <f t="shared" si="8125"/>
        <v>#DIV/0!</v>
      </c>
      <c r="CC14770" s="60" t="e">
        <f t="shared" si="8142"/>
        <v>#DIV/0!</v>
      </c>
      <c r="CD14770" s="60" t="e">
        <f t="shared" si="8143"/>
        <v>#DIV/0!</v>
      </c>
      <c r="CE14770" s="60" t="e">
        <f t="shared" si="8144"/>
        <v>#DIV/0!</v>
      </c>
      <c r="CF14770" s="52" t="e">
        <f t="shared" si="8145"/>
        <v>#N/A</v>
      </c>
      <c r="CG14770" s="52" t="e">
        <f t="shared" si="8146"/>
        <v>#N/A</v>
      </c>
      <c r="CH14770" s="60" t="e">
        <f t="shared" si="8147"/>
        <v>#DIV/0!</v>
      </c>
      <c r="CI14770" s="60" t="e">
        <f t="shared" si="8148"/>
        <v>#DIV/0!</v>
      </c>
      <c r="CJ14770" s="60" t="e">
        <f t="shared" si="8117"/>
        <v>#N/A</v>
      </c>
      <c r="CK14770" s="60" t="e">
        <f t="shared" si="8117"/>
        <v>#N/A</v>
      </c>
      <c r="CL14770" s="60" t="e">
        <f t="shared" si="8117"/>
        <v>#DIV/0!</v>
      </c>
      <c r="CM14770" s="60" t="e">
        <f t="shared" si="8117"/>
        <v>#DIV/0!</v>
      </c>
      <c r="CN14770" s="60" t="e">
        <f t="shared" si="8149"/>
        <v>#N/A</v>
      </c>
      <c r="CO14770" s="60" t="e">
        <f t="shared" si="8150"/>
        <v>#DIV/0!</v>
      </c>
      <c r="CP14770" s="60" t="str">
        <f t="shared" si="8126"/>
        <v/>
      </c>
      <c r="CQ14770" s="60"/>
      <c r="CR14770" s="44"/>
      <c r="CS14770" s="58" t="e">
        <f t="shared" si="8127"/>
        <v>#N/A</v>
      </c>
      <c r="CT14770" s="58" t="e">
        <f t="shared" si="8128"/>
        <v>#N/A</v>
      </c>
      <c r="CU14770" s="58" t="e">
        <f t="shared" si="8129"/>
        <v>#DIV/0!</v>
      </c>
      <c r="CV14770" s="60" t="e">
        <f t="shared" si="8151"/>
        <v>#N/A</v>
      </c>
      <c r="CW14770" s="60">
        <f t="shared" si="8130"/>
        <v>1</v>
      </c>
      <c r="CX14770" s="60" t="e">
        <f t="shared" si="8152"/>
        <v>#DIV/0!</v>
      </c>
      <c r="CY14770" s="60" t="e">
        <f t="shared" si="8131"/>
        <v>#N/A</v>
      </c>
      <c r="CZ14770" s="60" t="e">
        <f t="shared" si="8132"/>
        <v>#N/A</v>
      </c>
      <c r="DA14770" s="60" t="e">
        <f t="shared" si="8153"/>
        <v>#DIV/0!</v>
      </c>
      <c r="DB14770" s="60" t="e">
        <f t="shared" si="8153"/>
        <v>#N/A</v>
      </c>
      <c r="DC14770" s="60" t="e">
        <f t="shared" si="8133"/>
        <v>#DIV/0!</v>
      </c>
      <c r="DD14770" s="60" t="e">
        <f t="shared" si="8154"/>
        <v>#N/A</v>
      </c>
      <c r="DE14770" s="60" t="e">
        <f t="shared" si="8155"/>
        <v>#N/A</v>
      </c>
      <c r="DF14770" s="60" t="str">
        <f t="shared" si="8134"/>
        <v/>
      </c>
    </row>
    <row r="14771" spans="66:110" s="1" customFormat="1" x14ac:dyDescent="0.3">
      <c r="BN14771" s="58" t="e">
        <f t="shared" si="8118"/>
        <v>#N/A</v>
      </c>
      <c r="BO14771" s="59" t="e">
        <f t="shared" si="8119"/>
        <v>#N/A</v>
      </c>
      <c r="BP14771" s="58" t="e">
        <f t="shared" si="8120"/>
        <v>#DIV/0!</v>
      </c>
      <c r="BQ14771" s="60" t="e">
        <f t="shared" si="8135"/>
        <v>#DIV/0!</v>
      </c>
      <c r="BR14771" s="58" t="e">
        <f t="shared" si="8121"/>
        <v>#N/A</v>
      </c>
      <c r="BS14771" s="60" t="e">
        <f t="shared" si="8136"/>
        <v>#N/A</v>
      </c>
      <c r="BT14771" s="60" t="e">
        <f t="shared" si="8137"/>
        <v>#DIV/0!</v>
      </c>
      <c r="BU14771" s="58" t="e">
        <f t="shared" si="8122"/>
        <v>#N/A</v>
      </c>
      <c r="BV14771" s="58" t="e">
        <f t="shared" si="8123"/>
        <v>#N/A</v>
      </c>
      <c r="BW14771" s="60" t="e">
        <f t="shared" si="8138"/>
        <v>#N/A</v>
      </c>
      <c r="BX14771" s="58" t="e">
        <f t="shared" si="8124"/>
        <v>#N/A</v>
      </c>
      <c r="BY14771" s="60" t="e">
        <f t="shared" si="8139"/>
        <v>#N/A</v>
      </c>
      <c r="BZ14771" s="60" t="e">
        <f t="shared" si="8140"/>
        <v>#N/A</v>
      </c>
      <c r="CA14771" s="60" t="e">
        <f t="shared" si="8141"/>
        <v>#N/A</v>
      </c>
      <c r="CB14771" s="58" t="e">
        <f t="shared" si="8125"/>
        <v>#DIV/0!</v>
      </c>
      <c r="CC14771" s="60" t="e">
        <f t="shared" si="8142"/>
        <v>#DIV/0!</v>
      </c>
      <c r="CD14771" s="60" t="e">
        <f t="shared" si="8143"/>
        <v>#DIV/0!</v>
      </c>
      <c r="CE14771" s="60" t="e">
        <f t="shared" si="8144"/>
        <v>#DIV/0!</v>
      </c>
      <c r="CF14771" s="52" t="e">
        <f t="shared" si="8145"/>
        <v>#N/A</v>
      </c>
      <c r="CG14771" s="52" t="e">
        <f t="shared" si="8146"/>
        <v>#N/A</v>
      </c>
      <c r="CH14771" s="60" t="e">
        <f t="shared" si="8147"/>
        <v>#DIV/0!</v>
      </c>
      <c r="CI14771" s="60" t="e">
        <f t="shared" si="8148"/>
        <v>#DIV/0!</v>
      </c>
      <c r="CJ14771" s="60" t="e">
        <f t="shared" si="8117"/>
        <v>#N/A</v>
      </c>
      <c r="CK14771" s="60" t="e">
        <f t="shared" si="8117"/>
        <v>#N/A</v>
      </c>
      <c r="CL14771" s="60" t="e">
        <f t="shared" si="8117"/>
        <v>#DIV/0!</v>
      </c>
      <c r="CM14771" s="60" t="e">
        <f t="shared" si="8117"/>
        <v>#DIV/0!</v>
      </c>
      <c r="CN14771" s="60" t="e">
        <f t="shared" si="8149"/>
        <v>#N/A</v>
      </c>
      <c r="CO14771" s="60" t="e">
        <f t="shared" si="8150"/>
        <v>#DIV/0!</v>
      </c>
      <c r="CP14771" s="60" t="str">
        <f t="shared" si="8126"/>
        <v/>
      </c>
      <c r="CQ14771" s="60"/>
      <c r="CR14771" s="44"/>
      <c r="CS14771" s="58" t="e">
        <f t="shared" si="8127"/>
        <v>#N/A</v>
      </c>
      <c r="CT14771" s="58" t="e">
        <f t="shared" si="8128"/>
        <v>#N/A</v>
      </c>
      <c r="CU14771" s="58" t="e">
        <f t="shared" si="8129"/>
        <v>#DIV/0!</v>
      </c>
      <c r="CV14771" s="60" t="e">
        <f t="shared" si="8151"/>
        <v>#N/A</v>
      </c>
      <c r="CW14771" s="60">
        <f t="shared" si="8130"/>
        <v>1</v>
      </c>
      <c r="CX14771" s="60" t="e">
        <f t="shared" si="8152"/>
        <v>#DIV/0!</v>
      </c>
      <c r="CY14771" s="60" t="e">
        <f t="shared" si="8131"/>
        <v>#N/A</v>
      </c>
      <c r="CZ14771" s="60" t="e">
        <f t="shared" si="8132"/>
        <v>#N/A</v>
      </c>
      <c r="DA14771" s="60" t="e">
        <f t="shared" si="8153"/>
        <v>#DIV/0!</v>
      </c>
      <c r="DB14771" s="60" t="e">
        <f t="shared" si="8153"/>
        <v>#N/A</v>
      </c>
      <c r="DC14771" s="60" t="e">
        <f t="shared" si="8133"/>
        <v>#DIV/0!</v>
      </c>
      <c r="DD14771" s="60" t="e">
        <f t="shared" si="8154"/>
        <v>#N/A</v>
      </c>
      <c r="DE14771" s="60" t="e">
        <f t="shared" si="8155"/>
        <v>#N/A</v>
      </c>
      <c r="DF14771" s="60" t="str">
        <f t="shared" si="8134"/>
        <v/>
      </c>
    </row>
    <row r="14772" spans="66:110" s="1" customFormat="1" x14ac:dyDescent="0.3">
      <c r="BN14772" s="58" t="e">
        <f t="shared" si="8118"/>
        <v>#N/A</v>
      </c>
      <c r="BO14772" s="59" t="e">
        <f t="shared" si="8119"/>
        <v>#N/A</v>
      </c>
      <c r="BP14772" s="58" t="e">
        <f t="shared" si="8120"/>
        <v>#DIV/0!</v>
      </c>
      <c r="BQ14772" s="60" t="e">
        <f t="shared" si="8135"/>
        <v>#DIV/0!</v>
      </c>
      <c r="BR14772" s="58" t="e">
        <f t="shared" si="8121"/>
        <v>#N/A</v>
      </c>
      <c r="BS14772" s="60" t="e">
        <f t="shared" si="8136"/>
        <v>#N/A</v>
      </c>
      <c r="BT14772" s="60" t="e">
        <f t="shared" si="8137"/>
        <v>#DIV/0!</v>
      </c>
      <c r="BU14772" s="58" t="e">
        <f t="shared" si="8122"/>
        <v>#N/A</v>
      </c>
      <c r="BV14772" s="58" t="e">
        <f t="shared" si="8123"/>
        <v>#N/A</v>
      </c>
      <c r="BW14772" s="60" t="e">
        <f t="shared" si="8138"/>
        <v>#N/A</v>
      </c>
      <c r="BX14772" s="58" t="e">
        <f t="shared" si="8124"/>
        <v>#N/A</v>
      </c>
      <c r="BY14772" s="60" t="e">
        <f t="shared" si="8139"/>
        <v>#N/A</v>
      </c>
      <c r="BZ14772" s="60" t="e">
        <f t="shared" si="8140"/>
        <v>#N/A</v>
      </c>
      <c r="CA14772" s="60" t="e">
        <f t="shared" si="8141"/>
        <v>#N/A</v>
      </c>
      <c r="CB14772" s="58" t="e">
        <f t="shared" si="8125"/>
        <v>#DIV/0!</v>
      </c>
      <c r="CC14772" s="60" t="e">
        <f t="shared" si="8142"/>
        <v>#DIV/0!</v>
      </c>
      <c r="CD14772" s="60" t="e">
        <f t="shared" si="8143"/>
        <v>#DIV/0!</v>
      </c>
      <c r="CE14772" s="60" t="e">
        <f t="shared" si="8144"/>
        <v>#DIV/0!</v>
      </c>
      <c r="CF14772" s="52" t="e">
        <f t="shared" si="8145"/>
        <v>#N/A</v>
      </c>
      <c r="CG14772" s="52" t="e">
        <f t="shared" si="8146"/>
        <v>#N/A</v>
      </c>
      <c r="CH14772" s="60" t="e">
        <f t="shared" si="8147"/>
        <v>#DIV/0!</v>
      </c>
      <c r="CI14772" s="60" t="e">
        <f t="shared" si="8148"/>
        <v>#DIV/0!</v>
      </c>
      <c r="CJ14772" s="60" t="e">
        <f t="shared" si="8117"/>
        <v>#N/A</v>
      </c>
      <c r="CK14772" s="60" t="e">
        <f t="shared" si="8117"/>
        <v>#N/A</v>
      </c>
      <c r="CL14772" s="60" t="e">
        <f t="shared" si="8117"/>
        <v>#DIV/0!</v>
      </c>
      <c r="CM14772" s="60" t="e">
        <f t="shared" si="8117"/>
        <v>#DIV/0!</v>
      </c>
      <c r="CN14772" s="60" t="e">
        <f t="shared" si="8149"/>
        <v>#N/A</v>
      </c>
      <c r="CO14772" s="60" t="e">
        <f t="shared" si="8150"/>
        <v>#DIV/0!</v>
      </c>
      <c r="CP14772" s="60" t="str">
        <f t="shared" si="8126"/>
        <v/>
      </c>
      <c r="CQ14772" s="60"/>
      <c r="CR14772" s="44"/>
      <c r="CS14772" s="58" t="e">
        <f t="shared" si="8127"/>
        <v>#N/A</v>
      </c>
      <c r="CT14772" s="58" t="e">
        <f t="shared" si="8128"/>
        <v>#N/A</v>
      </c>
      <c r="CU14772" s="58" t="e">
        <f t="shared" si="8129"/>
        <v>#DIV/0!</v>
      </c>
      <c r="CV14772" s="60" t="e">
        <f t="shared" si="8151"/>
        <v>#N/A</v>
      </c>
      <c r="CW14772" s="60">
        <f t="shared" si="8130"/>
        <v>1</v>
      </c>
      <c r="CX14772" s="60" t="e">
        <f t="shared" si="8152"/>
        <v>#DIV/0!</v>
      </c>
      <c r="CY14772" s="60" t="e">
        <f t="shared" si="8131"/>
        <v>#N/A</v>
      </c>
      <c r="CZ14772" s="60" t="e">
        <f t="shared" si="8132"/>
        <v>#N/A</v>
      </c>
      <c r="DA14772" s="60" t="e">
        <f t="shared" si="8153"/>
        <v>#DIV/0!</v>
      </c>
      <c r="DB14772" s="60" t="e">
        <f t="shared" si="8153"/>
        <v>#N/A</v>
      </c>
      <c r="DC14772" s="60" t="e">
        <f t="shared" si="8133"/>
        <v>#DIV/0!</v>
      </c>
      <c r="DD14772" s="60" t="e">
        <f t="shared" si="8154"/>
        <v>#N/A</v>
      </c>
      <c r="DE14772" s="60" t="e">
        <f t="shared" si="8155"/>
        <v>#N/A</v>
      </c>
      <c r="DF14772" s="60" t="str">
        <f t="shared" si="8134"/>
        <v/>
      </c>
    </row>
    <row r="14773" spans="66:110" s="1" customFormat="1" x14ac:dyDescent="0.3">
      <c r="BN14773" s="58" t="e">
        <f t="shared" si="8118"/>
        <v>#N/A</v>
      </c>
      <c r="BO14773" s="59" t="e">
        <f t="shared" si="8119"/>
        <v>#N/A</v>
      </c>
      <c r="BP14773" s="58" t="e">
        <f t="shared" si="8120"/>
        <v>#DIV/0!</v>
      </c>
      <c r="BQ14773" s="60" t="e">
        <f t="shared" si="8135"/>
        <v>#DIV/0!</v>
      </c>
      <c r="BR14773" s="58" t="e">
        <f t="shared" si="8121"/>
        <v>#N/A</v>
      </c>
      <c r="BS14773" s="60" t="e">
        <f t="shared" si="8136"/>
        <v>#N/A</v>
      </c>
      <c r="BT14773" s="60" t="e">
        <f t="shared" si="8137"/>
        <v>#DIV/0!</v>
      </c>
      <c r="BU14773" s="58" t="e">
        <f t="shared" si="8122"/>
        <v>#N/A</v>
      </c>
      <c r="BV14773" s="58" t="e">
        <f t="shared" si="8123"/>
        <v>#N/A</v>
      </c>
      <c r="BW14773" s="60" t="e">
        <f t="shared" si="8138"/>
        <v>#N/A</v>
      </c>
      <c r="BX14773" s="58" t="e">
        <f t="shared" si="8124"/>
        <v>#N/A</v>
      </c>
      <c r="BY14773" s="60" t="e">
        <f t="shared" si="8139"/>
        <v>#N/A</v>
      </c>
      <c r="BZ14773" s="60" t="e">
        <f t="shared" si="8140"/>
        <v>#N/A</v>
      </c>
      <c r="CA14773" s="60" t="e">
        <f t="shared" si="8141"/>
        <v>#N/A</v>
      </c>
      <c r="CB14773" s="58" t="e">
        <f t="shared" si="8125"/>
        <v>#DIV/0!</v>
      </c>
      <c r="CC14773" s="60" t="e">
        <f t="shared" si="8142"/>
        <v>#DIV/0!</v>
      </c>
      <c r="CD14773" s="60" t="e">
        <f t="shared" si="8143"/>
        <v>#DIV/0!</v>
      </c>
      <c r="CE14773" s="60" t="e">
        <f t="shared" si="8144"/>
        <v>#DIV/0!</v>
      </c>
      <c r="CF14773" s="52" t="e">
        <f t="shared" si="8145"/>
        <v>#N/A</v>
      </c>
      <c r="CG14773" s="52" t="e">
        <f t="shared" si="8146"/>
        <v>#N/A</v>
      </c>
      <c r="CH14773" s="60" t="e">
        <f t="shared" si="8147"/>
        <v>#DIV/0!</v>
      </c>
      <c r="CI14773" s="60" t="e">
        <f t="shared" si="8148"/>
        <v>#DIV/0!</v>
      </c>
      <c r="CJ14773" s="60" t="e">
        <f t="shared" si="8117"/>
        <v>#N/A</v>
      </c>
      <c r="CK14773" s="60" t="e">
        <f t="shared" si="8117"/>
        <v>#N/A</v>
      </c>
      <c r="CL14773" s="60" t="e">
        <f t="shared" si="8117"/>
        <v>#DIV/0!</v>
      </c>
      <c r="CM14773" s="60" t="e">
        <f t="shared" si="8117"/>
        <v>#DIV/0!</v>
      </c>
      <c r="CN14773" s="60" t="e">
        <f t="shared" si="8149"/>
        <v>#N/A</v>
      </c>
      <c r="CO14773" s="60" t="e">
        <f t="shared" si="8150"/>
        <v>#DIV/0!</v>
      </c>
      <c r="CP14773" s="60" t="str">
        <f t="shared" si="8126"/>
        <v/>
      </c>
      <c r="CQ14773" s="60"/>
      <c r="CR14773" s="44"/>
      <c r="CS14773" s="58" t="e">
        <f t="shared" si="8127"/>
        <v>#N/A</v>
      </c>
      <c r="CT14773" s="58" t="e">
        <f t="shared" si="8128"/>
        <v>#N/A</v>
      </c>
      <c r="CU14773" s="58" t="e">
        <f t="shared" si="8129"/>
        <v>#DIV/0!</v>
      </c>
      <c r="CV14773" s="60" t="e">
        <f t="shared" si="8151"/>
        <v>#N/A</v>
      </c>
      <c r="CW14773" s="60">
        <f t="shared" si="8130"/>
        <v>1</v>
      </c>
      <c r="CX14773" s="60" t="e">
        <f t="shared" si="8152"/>
        <v>#DIV/0!</v>
      </c>
      <c r="CY14773" s="60" t="e">
        <f t="shared" si="8131"/>
        <v>#N/A</v>
      </c>
      <c r="CZ14773" s="60" t="e">
        <f t="shared" si="8132"/>
        <v>#N/A</v>
      </c>
      <c r="DA14773" s="60" t="e">
        <f t="shared" si="8153"/>
        <v>#DIV/0!</v>
      </c>
      <c r="DB14773" s="60" t="e">
        <f t="shared" si="8153"/>
        <v>#N/A</v>
      </c>
      <c r="DC14773" s="60" t="e">
        <f t="shared" si="8133"/>
        <v>#DIV/0!</v>
      </c>
      <c r="DD14773" s="60" t="e">
        <f t="shared" si="8154"/>
        <v>#N/A</v>
      </c>
      <c r="DE14773" s="60" t="e">
        <f t="shared" si="8155"/>
        <v>#N/A</v>
      </c>
      <c r="DF14773" s="60" t="str">
        <f t="shared" si="8134"/>
        <v/>
      </c>
    </row>
    <row r="14774" spans="66:110" s="1" customFormat="1" x14ac:dyDescent="0.3">
      <c r="BN14774" s="58" t="e">
        <f t="shared" si="8118"/>
        <v>#N/A</v>
      </c>
      <c r="BO14774" s="59" t="e">
        <f t="shared" si="8119"/>
        <v>#N/A</v>
      </c>
      <c r="BP14774" s="58" t="e">
        <f t="shared" si="8120"/>
        <v>#DIV/0!</v>
      </c>
      <c r="BQ14774" s="60" t="e">
        <f t="shared" si="8135"/>
        <v>#DIV/0!</v>
      </c>
      <c r="BR14774" s="58" t="e">
        <f t="shared" si="8121"/>
        <v>#N/A</v>
      </c>
      <c r="BS14774" s="60" t="e">
        <f t="shared" si="8136"/>
        <v>#N/A</v>
      </c>
      <c r="BT14774" s="60" t="e">
        <f t="shared" si="8137"/>
        <v>#DIV/0!</v>
      </c>
      <c r="BU14774" s="58" t="e">
        <f t="shared" si="8122"/>
        <v>#N/A</v>
      </c>
      <c r="BV14774" s="58" t="e">
        <f t="shared" si="8123"/>
        <v>#N/A</v>
      </c>
      <c r="BW14774" s="60" t="e">
        <f t="shared" si="8138"/>
        <v>#N/A</v>
      </c>
      <c r="BX14774" s="58" t="e">
        <f t="shared" si="8124"/>
        <v>#N/A</v>
      </c>
      <c r="BY14774" s="60" t="e">
        <f t="shared" si="8139"/>
        <v>#N/A</v>
      </c>
      <c r="BZ14774" s="60" t="e">
        <f t="shared" si="8140"/>
        <v>#N/A</v>
      </c>
      <c r="CA14774" s="60" t="e">
        <f t="shared" si="8141"/>
        <v>#N/A</v>
      </c>
      <c r="CB14774" s="58" t="e">
        <f t="shared" si="8125"/>
        <v>#DIV/0!</v>
      </c>
      <c r="CC14774" s="60" t="e">
        <f t="shared" si="8142"/>
        <v>#DIV/0!</v>
      </c>
      <c r="CD14774" s="60" t="e">
        <f t="shared" si="8143"/>
        <v>#DIV/0!</v>
      </c>
      <c r="CE14774" s="60" t="e">
        <f t="shared" si="8144"/>
        <v>#DIV/0!</v>
      </c>
      <c r="CF14774" s="52" t="e">
        <f t="shared" si="8145"/>
        <v>#N/A</v>
      </c>
      <c r="CG14774" s="52" t="e">
        <f t="shared" si="8146"/>
        <v>#N/A</v>
      </c>
      <c r="CH14774" s="60" t="e">
        <f t="shared" si="8147"/>
        <v>#DIV/0!</v>
      </c>
      <c r="CI14774" s="60" t="e">
        <f t="shared" si="8148"/>
        <v>#DIV/0!</v>
      </c>
      <c r="CJ14774" s="60" t="e">
        <f t="shared" si="8117"/>
        <v>#N/A</v>
      </c>
      <c r="CK14774" s="60" t="e">
        <f t="shared" si="8117"/>
        <v>#N/A</v>
      </c>
      <c r="CL14774" s="60" t="e">
        <f t="shared" si="8117"/>
        <v>#DIV/0!</v>
      </c>
      <c r="CM14774" s="60" t="e">
        <f t="shared" si="8117"/>
        <v>#DIV/0!</v>
      </c>
      <c r="CN14774" s="60" t="e">
        <f t="shared" si="8149"/>
        <v>#N/A</v>
      </c>
      <c r="CO14774" s="60" t="e">
        <f t="shared" si="8150"/>
        <v>#DIV/0!</v>
      </c>
      <c r="CP14774" s="60" t="str">
        <f t="shared" si="8126"/>
        <v/>
      </c>
      <c r="CQ14774" s="60"/>
      <c r="CR14774" s="44"/>
      <c r="CS14774" s="58" t="e">
        <f t="shared" si="8127"/>
        <v>#N/A</v>
      </c>
      <c r="CT14774" s="58" t="e">
        <f t="shared" si="8128"/>
        <v>#N/A</v>
      </c>
      <c r="CU14774" s="58" t="e">
        <f t="shared" si="8129"/>
        <v>#DIV/0!</v>
      </c>
      <c r="CV14774" s="60" t="e">
        <f t="shared" si="8151"/>
        <v>#N/A</v>
      </c>
      <c r="CW14774" s="60">
        <f t="shared" si="8130"/>
        <v>1</v>
      </c>
      <c r="CX14774" s="60" t="e">
        <f t="shared" si="8152"/>
        <v>#DIV/0!</v>
      </c>
      <c r="CY14774" s="60" t="e">
        <f t="shared" si="8131"/>
        <v>#N/A</v>
      </c>
      <c r="CZ14774" s="60" t="e">
        <f t="shared" si="8132"/>
        <v>#N/A</v>
      </c>
      <c r="DA14774" s="60" t="e">
        <f t="shared" si="8153"/>
        <v>#DIV/0!</v>
      </c>
      <c r="DB14774" s="60" t="e">
        <f t="shared" si="8153"/>
        <v>#N/A</v>
      </c>
      <c r="DC14774" s="60" t="e">
        <f t="shared" si="8133"/>
        <v>#DIV/0!</v>
      </c>
      <c r="DD14774" s="60" t="e">
        <f t="shared" si="8154"/>
        <v>#N/A</v>
      </c>
      <c r="DE14774" s="60" t="e">
        <f t="shared" si="8155"/>
        <v>#N/A</v>
      </c>
      <c r="DF14774" s="60" t="str">
        <f t="shared" si="8134"/>
        <v/>
      </c>
    </row>
    <row r="14775" spans="66:110" s="1" customFormat="1" x14ac:dyDescent="0.3">
      <c r="BN14775" s="58" t="e">
        <f t="shared" si="8118"/>
        <v>#N/A</v>
      </c>
      <c r="BO14775" s="59" t="e">
        <f t="shared" si="8119"/>
        <v>#N/A</v>
      </c>
      <c r="BP14775" s="58" t="e">
        <f t="shared" si="8120"/>
        <v>#DIV/0!</v>
      </c>
      <c r="BQ14775" s="60" t="e">
        <f t="shared" si="8135"/>
        <v>#DIV/0!</v>
      </c>
      <c r="BR14775" s="58" t="e">
        <f t="shared" si="8121"/>
        <v>#N/A</v>
      </c>
      <c r="BS14775" s="60" t="e">
        <f t="shared" si="8136"/>
        <v>#N/A</v>
      </c>
      <c r="BT14775" s="60" t="e">
        <f t="shared" si="8137"/>
        <v>#DIV/0!</v>
      </c>
      <c r="BU14775" s="58" t="e">
        <f t="shared" si="8122"/>
        <v>#N/A</v>
      </c>
      <c r="BV14775" s="58" t="e">
        <f t="shared" si="8123"/>
        <v>#N/A</v>
      </c>
      <c r="BW14775" s="60" t="e">
        <f t="shared" si="8138"/>
        <v>#N/A</v>
      </c>
      <c r="BX14775" s="58" t="e">
        <f t="shared" si="8124"/>
        <v>#N/A</v>
      </c>
      <c r="BY14775" s="60" t="e">
        <f t="shared" si="8139"/>
        <v>#N/A</v>
      </c>
      <c r="BZ14775" s="60" t="e">
        <f t="shared" si="8140"/>
        <v>#N/A</v>
      </c>
      <c r="CA14775" s="60" t="e">
        <f t="shared" si="8141"/>
        <v>#N/A</v>
      </c>
      <c r="CB14775" s="58" t="e">
        <f t="shared" si="8125"/>
        <v>#DIV/0!</v>
      </c>
      <c r="CC14775" s="60" t="e">
        <f t="shared" si="8142"/>
        <v>#DIV/0!</v>
      </c>
      <c r="CD14775" s="60" t="e">
        <f t="shared" si="8143"/>
        <v>#DIV/0!</v>
      </c>
      <c r="CE14775" s="60" t="e">
        <f t="shared" si="8144"/>
        <v>#DIV/0!</v>
      </c>
      <c r="CF14775" s="52" t="e">
        <f t="shared" si="8145"/>
        <v>#N/A</v>
      </c>
      <c r="CG14775" s="52" t="e">
        <f t="shared" si="8146"/>
        <v>#N/A</v>
      </c>
      <c r="CH14775" s="60" t="e">
        <f t="shared" si="8147"/>
        <v>#DIV/0!</v>
      </c>
      <c r="CI14775" s="60" t="e">
        <f t="shared" si="8148"/>
        <v>#DIV/0!</v>
      </c>
      <c r="CJ14775" s="60" t="e">
        <f t="shared" si="8117"/>
        <v>#N/A</v>
      </c>
      <c r="CK14775" s="60" t="e">
        <f t="shared" si="8117"/>
        <v>#N/A</v>
      </c>
      <c r="CL14775" s="60" t="e">
        <f t="shared" si="8117"/>
        <v>#DIV/0!</v>
      </c>
      <c r="CM14775" s="60" t="e">
        <f t="shared" si="8117"/>
        <v>#DIV/0!</v>
      </c>
      <c r="CN14775" s="60" t="e">
        <f t="shared" si="8149"/>
        <v>#N/A</v>
      </c>
      <c r="CO14775" s="60" t="e">
        <f t="shared" si="8150"/>
        <v>#DIV/0!</v>
      </c>
      <c r="CP14775" s="60" t="str">
        <f t="shared" si="8126"/>
        <v/>
      </c>
      <c r="CQ14775" s="60"/>
      <c r="CR14775" s="44"/>
      <c r="CS14775" s="58" t="e">
        <f t="shared" si="8127"/>
        <v>#N/A</v>
      </c>
      <c r="CT14775" s="58" t="e">
        <f t="shared" si="8128"/>
        <v>#N/A</v>
      </c>
      <c r="CU14775" s="58" t="e">
        <f t="shared" si="8129"/>
        <v>#DIV/0!</v>
      </c>
      <c r="CV14775" s="60" t="e">
        <f t="shared" si="8151"/>
        <v>#N/A</v>
      </c>
      <c r="CW14775" s="60">
        <f t="shared" si="8130"/>
        <v>1</v>
      </c>
      <c r="CX14775" s="60" t="e">
        <f t="shared" si="8152"/>
        <v>#DIV/0!</v>
      </c>
      <c r="CY14775" s="60" t="e">
        <f t="shared" si="8131"/>
        <v>#N/A</v>
      </c>
      <c r="CZ14775" s="60" t="e">
        <f t="shared" si="8132"/>
        <v>#N/A</v>
      </c>
      <c r="DA14775" s="60" t="e">
        <f t="shared" si="8153"/>
        <v>#DIV/0!</v>
      </c>
      <c r="DB14775" s="60" t="e">
        <f t="shared" si="8153"/>
        <v>#N/A</v>
      </c>
      <c r="DC14775" s="60" t="e">
        <f t="shared" si="8133"/>
        <v>#DIV/0!</v>
      </c>
      <c r="DD14775" s="60" t="e">
        <f t="shared" si="8154"/>
        <v>#N/A</v>
      </c>
      <c r="DE14775" s="60" t="e">
        <f t="shared" si="8155"/>
        <v>#N/A</v>
      </c>
      <c r="DF14775" s="60" t="str">
        <f t="shared" si="8134"/>
        <v/>
      </c>
    </row>
    <row r="14776" spans="66:110" s="1" customFormat="1" x14ac:dyDescent="0.3">
      <c r="BN14776" s="58" t="e">
        <f t="shared" si="8118"/>
        <v>#N/A</v>
      </c>
      <c r="BO14776" s="59" t="e">
        <f t="shared" si="8119"/>
        <v>#N/A</v>
      </c>
      <c r="BP14776" s="58" t="e">
        <f t="shared" si="8120"/>
        <v>#DIV/0!</v>
      </c>
      <c r="BQ14776" s="60" t="e">
        <f t="shared" si="8135"/>
        <v>#DIV/0!</v>
      </c>
      <c r="BR14776" s="58" t="e">
        <f t="shared" si="8121"/>
        <v>#N/A</v>
      </c>
      <c r="BS14776" s="60" t="e">
        <f t="shared" si="8136"/>
        <v>#N/A</v>
      </c>
      <c r="BT14776" s="60" t="e">
        <f t="shared" si="8137"/>
        <v>#DIV/0!</v>
      </c>
      <c r="BU14776" s="58" t="e">
        <f t="shared" si="8122"/>
        <v>#N/A</v>
      </c>
      <c r="BV14776" s="58" t="e">
        <f t="shared" si="8123"/>
        <v>#N/A</v>
      </c>
      <c r="BW14776" s="60" t="e">
        <f t="shared" si="8138"/>
        <v>#N/A</v>
      </c>
      <c r="BX14776" s="58" t="e">
        <f t="shared" si="8124"/>
        <v>#N/A</v>
      </c>
      <c r="BY14776" s="60" t="e">
        <f t="shared" si="8139"/>
        <v>#N/A</v>
      </c>
      <c r="BZ14776" s="60" t="e">
        <f t="shared" si="8140"/>
        <v>#N/A</v>
      </c>
      <c r="CA14776" s="60" t="e">
        <f t="shared" si="8141"/>
        <v>#N/A</v>
      </c>
      <c r="CB14776" s="58" t="e">
        <f t="shared" si="8125"/>
        <v>#DIV/0!</v>
      </c>
      <c r="CC14776" s="60" t="e">
        <f t="shared" si="8142"/>
        <v>#DIV/0!</v>
      </c>
      <c r="CD14776" s="60" t="e">
        <f t="shared" si="8143"/>
        <v>#DIV/0!</v>
      </c>
      <c r="CE14776" s="60" t="e">
        <f t="shared" si="8144"/>
        <v>#DIV/0!</v>
      </c>
      <c r="CF14776" s="52" t="e">
        <f t="shared" si="8145"/>
        <v>#N/A</v>
      </c>
      <c r="CG14776" s="52" t="e">
        <f t="shared" si="8146"/>
        <v>#N/A</v>
      </c>
      <c r="CH14776" s="60" t="e">
        <f t="shared" si="8147"/>
        <v>#DIV/0!</v>
      </c>
      <c r="CI14776" s="60" t="e">
        <f t="shared" si="8148"/>
        <v>#DIV/0!</v>
      </c>
      <c r="CJ14776" s="60" t="e">
        <f t="shared" si="8117"/>
        <v>#N/A</v>
      </c>
      <c r="CK14776" s="60" t="e">
        <f t="shared" si="8117"/>
        <v>#N/A</v>
      </c>
      <c r="CL14776" s="60" t="e">
        <f t="shared" si="8117"/>
        <v>#DIV/0!</v>
      </c>
      <c r="CM14776" s="60" t="e">
        <f t="shared" si="8117"/>
        <v>#DIV/0!</v>
      </c>
      <c r="CN14776" s="60" t="e">
        <f t="shared" si="8149"/>
        <v>#N/A</v>
      </c>
      <c r="CO14776" s="60" t="e">
        <f t="shared" si="8150"/>
        <v>#DIV/0!</v>
      </c>
      <c r="CP14776" s="60" t="str">
        <f t="shared" si="8126"/>
        <v/>
      </c>
      <c r="CQ14776" s="60"/>
      <c r="CR14776" s="44"/>
      <c r="CS14776" s="58" t="e">
        <f t="shared" si="8127"/>
        <v>#N/A</v>
      </c>
      <c r="CT14776" s="58" t="e">
        <f t="shared" si="8128"/>
        <v>#N/A</v>
      </c>
      <c r="CU14776" s="58" t="e">
        <f t="shared" si="8129"/>
        <v>#DIV/0!</v>
      </c>
      <c r="CV14776" s="60" t="e">
        <f t="shared" si="8151"/>
        <v>#N/A</v>
      </c>
      <c r="CW14776" s="60">
        <f t="shared" si="8130"/>
        <v>1</v>
      </c>
      <c r="CX14776" s="60" t="e">
        <f t="shared" si="8152"/>
        <v>#DIV/0!</v>
      </c>
      <c r="CY14776" s="60" t="e">
        <f t="shared" si="8131"/>
        <v>#N/A</v>
      </c>
      <c r="CZ14776" s="60" t="e">
        <f t="shared" si="8132"/>
        <v>#N/A</v>
      </c>
      <c r="DA14776" s="60" t="e">
        <f t="shared" si="8153"/>
        <v>#DIV/0!</v>
      </c>
      <c r="DB14776" s="60" t="e">
        <f t="shared" si="8153"/>
        <v>#N/A</v>
      </c>
      <c r="DC14776" s="60" t="e">
        <f t="shared" si="8133"/>
        <v>#DIV/0!</v>
      </c>
      <c r="DD14776" s="60" t="e">
        <f t="shared" si="8154"/>
        <v>#N/A</v>
      </c>
      <c r="DE14776" s="60" t="e">
        <f t="shared" si="8155"/>
        <v>#N/A</v>
      </c>
      <c r="DF14776" s="60" t="str">
        <f t="shared" si="8134"/>
        <v/>
      </c>
    </row>
    <row r="14777" spans="66:110" s="1" customFormat="1" x14ac:dyDescent="0.3">
      <c r="BN14777" s="58" t="e">
        <f t="shared" si="8118"/>
        <v>#N/A</v>
      </c>
      <c r="BO14777" s="59" t="e">
        <f t="shared" si="8119"/>
        <v>#N/A</v>
      </c>
      <c r="BP14777" s="58" t="e">
        <f t="shared" si="8120"/>
        <v>#DIV/0!</v>
      </c>
      <c r="BQ14777" s="60" t="e">
        <f t="shared" si="8135"/>
        <v>#DIV/0!</v>
      </c>
      <c r="BR14777" s="58" t="e">
        <f t="shared" si="8121"/>
        <v>#N/A</v>
      </c>
      <c r="BS14777" s="60" t="e">
        <f t="shared" si="8136"/>
        <v>#N/A</v>
      </c>
      <c r="BT14777" s="60" t="e">
        <f t="shared" si="8137"/>
        <v>#DIV/0!</v>
      </c>
      <c r="BU14777" s="58" t="e">
        <f t="shared" si="8122"/>
        <v>#N/A</v>
      </c>
      <c r="BV14777" s="58" t="e">
        <f t="shared" si="8123"/>
        <v>#N/A</v>
      </c>
      <c r="BW14777" s="60" t="e">
        <f t="shared" si="8138"/>
        <v>#N/A</v>
      </c>
      <c r="BX14777" s="58" t="e">
        <f t="shared" si="8124"/>
        <v>#N/A</v>
      </c>
      <c r="BY14777" s="60" t="e">
        <f t="shared" si="8139"/>
        <v>#N/A</v>
      </c>
      <c r="BZ14777" s="60" t="e">
        <f t="shared" si="8140"/>
        <v>#N/A</v>
      </c>
      <c r="CA14777" s="60" t="e">
        <f t="shared" si="8141"/>
        <v>#N/A</v>
      </c>
      <c r="CB14777" s="58" t="e">
        <f t="shared" si="8125"/>
        <v>#DIV/0!</v>
      </c>
      <c r="CC14777" s="60" t="e">
        <f t="shared" si="8142"/>
        <v>#DIV/0!</v>
      </c>
      <c r="CD14777" s="60" t="e">
        <f t="shared" si="8143"/>
        <v>#DIV/0!</v>
      </c>
      <c r="CE14777" s="60" t="e">
        <f t="shared" si="8144"/>
        <v>#DIV/0!</v>
      </c>
      <c r="CF14777" s="52" t="e">
        <f t="shared" si="8145"/>
        <v>#N/A</v>
      </c>
      <c r="CG14777" s="52" t="e">
        <f t="shared" si="8146"/>
        <v>#N/A</v>
      </c>
      <c r="CH14777" s="60" t="e">
        <f t="shared" si="8147"/>
        <v>#DIV/0!</v>
      </c>
      <c r="CI14777" s="60" t="e">
        <f t="shared" si="8148"/>
        <v>#DIV/0!</v>
      </c>
      <c r="CJ14777" s="60" t="e">
        <f t="shared" si="8117"/>
        <v>#N/A</v>
      </c>
      <c r="CK14777" s="60" t="e">
        <f t="shared" si="8117"/>
        <v>#N/A</v>
      </c>
      <c r="CL14777" s="60" t="e">
        <f t="shared" si="8117"/>
        <v>#DIV/0!</v>
      </c>
      <c r="CM14777" s="60" t="e">
        <f t="shared" si="8117"/>
        <v>#DIV/0!</v>
      </c>
      <c r="CN14777" s="60" t="e">
        <f t="shared" si="8149"/>
        <v>#N/A</v>
      </c>
      <c r="CO14777" s="60" t="e">
        <f t="shared" si="8150"/>
        <v>#DIV/0!</v>
      </c>
      <c r="CP14777" s="60" t="str">
        <f t="shared" si="8126"/>
        <v/>
      </c>
      <c r="CQ14777" s="60"/>
      <c r="CR14777" s="44"/>
      <c r="CS14777" s="58" t="e">
        <f t="shared" si="8127"/>
        <v>#N/A</v>
      </c>
      <c r="CT14777" s="58" t="e">
        <f t="shared" si="8128"/>
        <v>#N/A</v>
      </c>
      <c r="CU14777" s="58" t="e">
        <f t="shared" si="8129"/>
        <v>#DIV/0!</v>
      </c>
      <c r="CV14777" s="60" t="e">
        <f t="shared" si="8151"/>
        <v>#N/A</v>
      </c>
      <c r="CW14777" s="60">
        <f t="shared" si="8130"/>
        <v>1</v>
      </c>
      <c r="CX14777" s="60" t="e">
        <f t="shared" si="8152"/>
        <v>#DIV/0!</v>
      </c>
      <c r="CY14777" s="60" t="e">
        <f t="shared" si="8131"/>
        <v>#N/A</v>
      </c>
      <c r="CZ14777" s="60" t="e">
        <f t="shared" si="8132"/>
        <v>#N/A</v>
      </c>
      <c r="DA14777" s="60" t="e">
        <f t="shared" si="8153"/>
        <v>#DIV/0!</v>
      </c>
      <c r="DB14777" s="60" t="e">
        <f t="shared" si="8153"/>
        <v>#N/A</v>
      </c>
      <c r="DC14777" s="60" t="e">
        <f t="shared" si="8133"/>
        <v>#DIV/0!</v>
      </c>
      <c r="DD14777" s="60" t="e">
        <f t="shared" si="8154"/>
        <v>#N/A</v>
      </c>
      <c r="DE14777" s="60" t="e">
        <f t="shared" si="8155"/>
        <v>#N/A</v>
      </c>
      <c r="DF14777" s="60" t="str">
        <f t="shared" si="8134"/>
        <v/>
      </c>
    </row>
    <row r="14778" spans="66:110" s="1" customFormat="1" x14ac:dyDescent="0.3">
      <c r="BN14778" s="58" t="e">
        <f t="shared" si="8118"/>
        <v>#N/A</v>
      </c>
      <c r="BO14778" s="59" t="e">
        <f t="shared" si="8119"/>
        <v>#N/A</v>
      </c>
      <c r="BP14778" s="58" t="e">
        <f t="shared" si="8120"/>
        <v>#DIV/0!</v>
      </c>
      <c r="BQ14778" s="60" t="e">
        <f t="shared" si="8135"/>
        <v>#DIV/0!</v>
      </c>
      <c r="BR14778" s="58" t="e">
        <f t="shared" si="8121"/>
        <v>#N/A</v>
      </c>
      <c r="BS14778" s="60" t="e">
        <f t="shared" si="8136"/>
        <v>#N/A</v>
      </c>
      <c r="BT14778" s="60" t="e">
        <f t="shared" si="8137"/>
        <v>#DIV/0!</v>
      </c>
      <c r="BU14778" s="58" t="e">
        <f t="shared" si="8122"/>
        <v>#N/A</v>
      </c>
      <c r="BV14778" s="58" t="e">
        <f t="shared" si="8123"/>
        <v>#N/A</v>
      </c>
      <c r="BW14778" s="60" t="e">
        <f t="shared" si="8138"/>
        <v>#N/A</v>
      </c>
      <c r="BX14778" s="58" t="e">
        <f t="shared" si="8124"/>
        <v>#N/A</v>
      </c>
      <c r="BY14778" s="60" t="e">
        <f t="shared" si="8139"/>
        <v>#N/A</v>
      </c>
      <c r="BZ14778" s="60" t="e">
        <f t="shared" si="8140"/>
        <v>#N/A</v>
      </c>
      <c r="CA14778" s="60" t="e">
        <f t="shared" si="8141"/>
        <v>#N/A</v>
      </c>
      <c r="CB14778" s="58" t="e">
        <f t="shared" si="8125"/>
        <v>#DIV/0!</v>
      </c>
      <c r="CC14778" s="60" t="e">
        <f t="shared" si="8142"/>
        <v>#DIV/0!</v>
      </c>
      <c r="CD14778" s="60" t="e">
        <f t="shared" si="8143"/>
        <v>#DIV/0!</v>
      </c>
      <c r="CE14778" s="60" t="e">
        <f t="shared" si="8144"/>
        <v>#DIV/0!</v>
      </c>
      <c r="CF14778" s="52" t="e">
        <f t="shared" si="8145"/>
        <v>#N/A</v>
      </c>
      <c r="CG14778" s="52" t="e">
        <f t="shared" si="8146"/>
        <v>#N/A</v>
      </c>
      <c r="CH14778" s="60" t="e">
        <f t="shared" si="8147"/>
        <v>#DIV/0!</v>
      </c>
      <c r="CI14778" s="60" t="e">
        <f t="shared" si="8148"/>
        <v>#DIV/0!</v>
      </c>
      <c r="CJ14778" s="60" t="e">
        <f t="shared" si="8117"/>
        <v>#N/A</v>
      </c>
      <c r="CK14778" s="60" t="e">
        <f t="shared" si="8117"/>
        <v>#N/A</v>
      </c>
      <c r="CL14778" s="60" t="e">
        <f t="shared" si="8117"/>
        <v>#DIV/0!</v>
      </c>
      <c r="CM14778" s="60" t="e">
        <f t="shared" si="8117"/>
        <v>#DIV/0!</v>
      </c>
      <c r="CN14778" s="60" t="e">
        <f t="shared" si="8149"/>
        <v>#N/A</v>
      </c>
      <c r="CO14778" s="60" t="e">
        <f t="shared" si="8150"/>
        <v>#DIV/0!</v>
      </c>
      <c r="CP14778" s="60" t="str">
        <f t="shared" si="8126"/>
        <v/>
      </c>
      <c r="CQ14778" s="60"/>
      <c r="CR14778" s="44"/>
      <c r="CS14778" s="58" t="e">
        <f t="shared" si="8127"/>
        <v>#N/A</v>
      </c>
      <c r="CT14778" s="58" t="e">
        <f t="shared" si="8128"/>
        <v>#N/A</v>
      </c>
      <c r="CU14778" s="58" t="e">
        <f t="shared" si="8129"/>
        <v>#DIV/0!</v>
      </c>
      <c r="CV14778" s="60" t="e">
        <f t="shared" si="8151"/>
        <v>#N/A</v>
      </c>
      <c r="CW14778" s="60">
        <f t="shared" si="8130"/>
        <v>1</v>
      </c>
      <c r="CX14778" s="60" t="e">
        <f t="shared" si="8152"/>
        <v>#DIV/0!</v>
      </c>
      <c r="CY14778" s="60" t="e">
        <f t="shared" si="8131"/>
        <v>#N/A</v>
      </c>
      <c r="CZ14778" s="60" t="e">
        <f t="shared" si="8132"/>
        <v>#N/A</v>
      </c>
      <c r="DA14778" s="60" t="e">
        <f t="shared" si="8153"/>
        <v>#DIV/0!</v>
      </c>
      <c r="DB14778" s="60" t="e">
        <f t="shared" si="8153"/>
        <v>#N/A</v>
      </c>
      <c r="DC14778" s="60" t="e">
        <f t="shared" si="8133"/>
        <v>#DIV/0!</v>
      </c>
      <c r="DD14778" s="60" t="e">
        <f t="shared" si="8154"/>
        <v>#N/A</v>
      </c>
      <c r="DE14778" s="60" t="e">
        <f t="shared" si="8155"/>
        <v>#N/A</v>
      </c>
      <c r="DF14778" s="60" t="str">
        <f t="shared" si="8134"/>
        <v/>
      </c>
    </row>
    <row r="14779" spans="66:110" s="1" customFormat="1" x14ac:dyDescent="0.3">
      <c r="BN14779" s="58" t="e">
        <f t="shared" si="8118"/>
        <v>#N/A</v>
      </c>
      <c r="BO14779" s="59" t="e">
        <f t="shared" si="8119"/>
        <v>#N/A</v>
      </c>
      <c r="BP14779" s="58" t="e">
        <f t="shared" si="8120"/>
        <v>#DIV/0!</v>
      </c>
      <c r="BQ14779" s="60" t="e">
        <f t="shared" si="8135"/>
        <v>#DIV/0!</v>
      </c>
      <c r="BR14779" s="58" t="e">
        <f t="shared" si="8121"/>
        <v>#N/A</v>
      </c>
      <c r="BS14779" s="60" t="e">
        <f t="shared" si="8136"/>
        <v>#N/A</v>
      </c>
      <c r="BT14779" s="60" t="e">
        <f t="shared" si="8137"/>
        <v>#DIV/0!</v>
      </c>
      <c r="BU14779" s="58" t="e">
        <f t="shared" si="8122"/>
        <v>#N/A</v>
      </c>
      <c r="BV14779" s="58" t="e">
        <f t="shared" si="8123"/>
        <v>#N/A</v>
      </c>
      <c r="BW14779" s="60" t="e">
        <f t="shared" si="8138"/>
        <v>#N/A</v>
      </c>
      <c r="BX14779" s="58" t="e">
        <f t="shared" si="8124"/>
        <v>#N/A</v>
      </c>
      <c r="BY14779" s="60" t="e">
        <f t="shared" si="8139"/>
        <v>#N/A</v>
      </c>
      <c r="BZ14779" s="60" t="e">
        <f t="shared" si="8140"/>
        <v>#N/A</v>
      </c>
      <c r="CA14779" s="60" t="e">
        <f t="shared" si="8141"/>
        <v>#N/A</v>
      </c>
      <c r="CB14779" s="58" t="e">
        <f t="shared" si="8125"/>
        <v>#DIV/0!</v>
      </c>
      <c r="CC14779" s="60" t="e">
        <f t="shared" si="8142"/>
        <v>#DIV/0!</v>
      </c>
      <c r="CD14779" s="60" t="e">
        <f t="shared" si="8143"/>
        <v>#DIV/0!</v>
      </c>
      <c r="CE14779" s="60" t="e">
        <f t="shared" si="8144"/>
        <v>#DIV/0!</v>
      </c>
      <c r="CF14779" s="52" t="e">
        <f t="shared" si="8145"/>
        <v>#N/A</v>
      </c>
      <c r="CG14779" s="52" t="e">
        <f t="shared" si="8146"/>
        <v>#N/A</v>
      </c>
      <c r="CH14779" s="60" t="e">
        <f t="shared" si="8147"/>
        <v>#DIV/0!</v>
      </c>
      <c r="CI14779" s="60" t="e">
        <f t="shared" si="8148"/>
        <v>#DIV/0!</v>
      </c>
      <c r="CJ14779" s="60" t="e">
        <f t="shared" si="8117"/>
        <v>#N/A</v>
      </c>
      <c r="CK14779" s="60" t="e">
        <f t="shared" si="8117"/>
        <v>#N/A</v>
      </c>
      <c r="CL14779" s="60" t="e">
        <f t="shared" si="8117"/>
        <v>#DIV/0!</v>
      </c>
      <c r="CM14779" s="60" t="e">
        <f t="shared" si="8117"/>
        <v>#DIV/0!</v>
      </c>
      <c r="CN14779" s="60" t="e">
        <f t="shared" si="8149"/>
        <v>#N/A</v>
      </c>
      <c r="CO14779" s="60" t="e">
        <f t="shared" si="8150"/>
        <v>#DIV/0!</v>
      </c>
      <c r="CP14779" s="60" t="str">
        <f t="shared" si="8126"/>
        <v/>
      </c>
      <c r="CQ14779" s="60"/>
      <c r="CR14779" s="44"/>
      <c r="CS14779" s="58" t="e">
        <f t="shared" si="8127"/>
        <v>#N/A</v>
      </c>
      <c r="CT14779" s="58" t="e">
        <f t="shared" si="8128"/>
        <v>#N/A</v>
      </c>
      <c r="CU14779" s="58" t="e">
        <f t="shared" si="8129"/>
        <v>#DIV/0!</v>
      </c>
      <c r="CV14779" s="60" t="e">
        <f t="shared" si="8151"/>
        <v>#N/A</v>
      </c>
      <c r="CW14779" s="60">
        <f t="shared" si="8130"/>
        <v>1</v>
      </c>
      <c r="CX14779" s="60" t="e">
        <f t="shared" si="8152"/>
        <v>#DIV/0!</v>
      </c>
      <c r="CY14779" s="60" t="e">
        <f t="shared" si="8131"/>
        <v>#N/A</v>
      </c>
      <c r="CZ14779" s="60" t="e">
        <f t="shared" si="8132"/>
        <v>#N/A</v>
      </c>
      <c r="DA14779" s="60" t="e">
        <f t="shared" si="8153"/>
        <v>#DIV/0!</v>
      </c>
      <c r="DB14779" s="60" t="e">
        <f t="shared" si="8153"/>
        <v>#N/A</v>
      </c>
      <c r="DC14779" s="60" t="e">
        <f t="shared" si="8133"/>
        <v>#DIV/0!</v>
      </c>
      <c r="DD14779" s="60" t="e">
        <f t="shared" si="8154"/>
        <v>#N/A</v>
      </c>
      <c r="DE14779" s="60" t="e">
        <f t="shared" si="8155"/>
        <v>#N/A</v>
      </c>
      <c r="DF14779" s="60" t="str">
        <f t="shared" si="8134"/>
        <v/>
      </c>
    </row>
    <row r="14780" spans="66:110" s="1" customFormat="1" x14ac:dyDescent="0.3">
      <c r="BN14780" s="58" t="e">
        <f t="shared" si="8118"/>
        <v>#N/A</v>
      </c>
      <c r="BO14780" s="59" t="e">
        <f t="shared" si="8119"/>
        <v>#N/A</v>
      </c>
      <c r="BP14780" s="58" t="e">
        <f t="shared" si="8120"/>
        <v>#DIV/0!</v>
      </c>
      <c r="BQ14780" s="60" t="e">
        <f t="shared" si="8135"/>
        <v>#DIV/0!</v>
      </c>
      <c r="BR14780" s="58" t="e">
        <f t="shared" si="8121"/>
        <v>#N/A</v>
      </c>
      <c r="BS14780" s="60" t="e">
        <f t="shared" si="8136"/>
        <v>#N/A</v>
      </c>
      <c r="BT14780" s="60" t="e">
        <f t="shared" si="8137"/>
        <v>#DIV/0!</v>
      </c>
      <c r="BU14780" s="58" t="e">
        <f t="shared" si="8122"/>
        <v>#N/A</v>
      </c>
      <c r="BV14780" s="58" t="e">
        <f t="shared" si="8123"/>
        <v>#N/A</v>
      </c>
      <c r="BW14780" s="60" t="e">
        <f t="shared" si="8138"/>
        <v>#N/A</v>
      </c>
      <c r="BX14780" s="58" t="e">
        <f t="shared" si="8124"/>
        <v>#N/A</v>
      </c>
      <c r="BY14780" s="60" t="e">
        <f t="shared" si="8139"/>
        <v>#N/A</v>
      </c>
      <c r="BZ14780" s="60" t="e">
        <f t="shared" si="8140"/>
        <v>#N/A</v>
      </c>
      <c r="CA14780" s="60" t="e">
        <f t="shared" si="8141"/>
        <v>#N/A</v>
      </c>
      <c r="CB14780" s="58" t="e">
        <f t="shared" si="8125"/>
        <v>#DIV/0!</v>
      </c>
      <c r="CC14780" s="60" t="e">
        <f t="shared" si="8142"/>
        <v>#DIV/0!</v>
      </c>
      <c r="CD14780" s="60" t="e">
        <f t="shared" si="8143"/>
        